r="F23091" s="404"/>
      <c r="K23091" s="360"/>
      <c r="L23091" s="360"/>
    </row>
    <row r="23092" spans="3:12" hidden="1" x14ac:dyDescent="0.3">
      <c r="C23092" s="404"/>
      <c r="D23092" s="404"/>
      <c r="E23092" s="404"/>
      <c r="F23092" s="404"/>
      <c r="K23092" s="360"/>
      <c r="L23092" s="360"/>
    </row>
    <row r="23093" spans="3:12" hidden="1" x14ac:dyDescent="0.3">
      <c r="C23093" s="404"/>
      <c r="D23093" s="404"/>
      <c r="E23093" s="404"/>
      <c r="F23093" s="404"/>
      <c r="K23093" s="360"/>
      <c r="L23093" s="360"/>
    </row>
    <row r="23094" spans="3:12" hidden="1" x14ac:dyDescent="0.3">
      <c r="C23094" s="404"/>
      <c r="D23094" s="404"/>
      <c r="E23094" s="404"/>
      <c r="F23094" s="404"/>
      <c r="K23094" s="360"/>
      <c r="L23094" s="360"/>
    </row>
    <row r="23095" spans="3:12" hidden="1" x14ac:dyDescent="0.3">
      <c r="C23095" s="404"/>
      <c r="D23095" s="404"/>
      <c r="E23095" s="404"/>
      <c r="F23095" s="404"/>
      <c r="K23095" s="360"/>
      <c r="L23095" s="360"/>
    </row>
    <row r="23096" spans="3:12" hidden="1" x14ac:dyDescent="0.3">
      <c r="C23096" s="404"/>
      <c r="D23096" s="404"/>
      <c r="E23096" s="404"/>
      <c r="F23096" s="404"/>
      <c r="K23096" s="360"/>
      <c r="L23096" s="360"/>
    </row>
    <row r="23097" spans="3:12" hidden="1" x14ac:dyDescent="0.3">
      <c r="C23097" s="404"/>
      <c r="D23097" s="404"/>
      <c r="E23097" s="404"/>
      <c r="F23097" s="404"/>
      <c r="K23097" s="360"/>
      <c r="L23097" s="360"/>
    </row>
    <row r="23098" spans="3:12" hidden="1" x14ac:dyDescent="0.3">
      <c r="C23098" s="404"/>
      <c r="D23098" s="404"/>
      <c r="E23098" s="404"/>
      <c r="F23098" s="404"/>
      <c r="K23098" s="360"/>
      <c r="L23098" s="360"/>
    </row>
    <row r="23099" spans="3:12" hidden="1" x14ac:dyDescent="0.3">
      <c r="C23099" s="404"/>
      <c r="D23099" s="404"/>
      <c r="E23099" s="404"/>
      <c r="F23099" s="404"/>
      <c r="K23099" s="360"/>
      <c r="L23099" s="360"/>
    </row>
    <row r="23100" spans="3:12" hidden="1" x14ac:dyDescent="0.3">
      <c r="C23100" s="404"/>
      <c r="D23100" s="404"/>
      <c r="E23100" s="404"/>
      <c r="F23100" s="404"/>
      <c r="K23100" s="360"/>
      <c r="L23100" s="360"/>
    </row>
    <row r="23101" spans="3:12" hidden="1" x14ac:dyDescent="0.3">
      <c r="C23101" s="404"/>
      <c r="D23101" s="404"/>
      <c r="E23101" s="404"/>
      <c r="F23101" s="404"/>
      <c r="K23101" s="360"/>
      <c r="L23101" s="360"/>
    </row>
    <row r="23102" spans="3:12" hidden="1" x14ac:dyDescent="0.3">
      <c r="C23102" s="404"/>
      <c r="D23102" s="404"/>
      <c r="E23102" s="404"/>
      <c r="F23102" s="404"/>
      <c r="K23102" s="360"/>
      <c r="L23102" s="360"/>
    </row>
    <row r="23103" spans="3:12" hidden="1" x14ac:dyDescent="0.3">
      <c r="C23103" s="404"/>
      <c r="D23103" s="404"/>
      <c r="E23103" s="404"/>
      <c r="F23103" s="404"/>
      <c r="K23103" s="360"/>
      <c r="L23103" s="360"/>
    </row>
    <row r="23104" spans="3:12" hidden="1" x14ac:dyDescent="0.3">
      <c r="C23104" s="404"/>
      <c r="D23104" s="404"/>
      <c r="E23104" s="404"/>
      <c r="F23104" s="404"/>
      <c r="K23104" s="360"/>
      <c r="L23104" s="360"/>
    </row>
    <row r="23105" spans="3:12" hidden="1" x14ac:dyDescent="0.3">
      <c r="C23105" s="404"/>
      <c r="D23105" s="404"/>
      <c r="E23105" s="404"/>
      <c r="F23105" s="404"/>
      <c r="K23105" s="360"/>
      <c r="L23105" s="360"/>
    </row>
    <row r="23106" spans="3:12" hidden="1" x14ac:dyDescent="0.3">
      <c r="C23106" s="404"/>
      <c r="D23106" s="404"/>
      <c r="E23106" s="404"/>
      <c r="F23106" s="404"/>
      <c r="K23106" s="360"/>
      <c r="L23106" s="360"/>
    </row>
    <row r="23107" spans="3:12" hidden="1" x14ac:dyDescent="0.3">
      <c r="C23107" s="404"/>
      <c r="D23107" s="404"/>
      <c r="E23107" s="404"/>
      <c r="F23107" s="404"/>
      <c r="K23107" s="360"/>
      <c r="L23107" s="360"/>
    </row>
    <row r="23108" spans="3:12" hidden="1" x14ac:dyDescent="0.3">
      <c r="C23108" s="404"/>
      <c r="D23108" s="404"/>
      <c r="E23108" s="404"/>
      <c r="F23108" s="404"/>
      <c r="K23108" s="360"/>
      <c r="L23108" s="360"/>
    </row>
    <row r="23109" spans="3:12" hidden="1" x14ac:dyDescent="0.3">
      <c r="C23109" s="404"/>
      <c r="D23109" s="404"/>
      <c r="E23109" s="404"/>
      <c r="F23109" s="404"/>
      <c r="K23109" s="360"/>
      <c r="L23109" s="360"/>
    </row>
    <row r="23110" spans="3:12" hidden="1" x14ac:dyDescent="0.3">
      <c r="C23110" s="404"/>
      <c r="D23110" s="404"/>
      <c r="E23110" s="404"/>
      <c r="F23110" s="404"/>
      <c r="K23110" s="360"/>
      <c r="L23110" s="360"/>
    </row>
    <row r="23111" spans="3:12" hidden="1" x14ac:dyDescent="0.3">
      <c r="C23111" s="404"/>
      <c r="D23111" s="404"/>
      <c r="E23111" s="404"/>
      <c r="F23111" s="404"/>
      <c r="K23111" s="360"/>
      <c r="L23111" s="360"/>
    </row>
    <row r="23112" spans="3:12" hidden="1" x14ac:dyDescent="0.3">
      <c r="C23112" s="404"/>
      <c r="D23112" s="404"/>
      <c r="E23112" s="404"/>
      <c r="F23112" s="404"/>
      <c r="K23112" s="360"/>
      <c r="L23112" s="360"/>
    </row>
    <row r="23113" spans="3:12" hidden="1" x14ac:dyDescent="0.3">
      <c r="C23113" s="404"/>
      <c r="D23113" s="404"/>
      <c r="E23113" s="404"/>
      <c r="F23113" s="404"/>
      <c r="K23113" s="360"/>
      <c r="L23113" s="360"/>
    </row>
    <row r="23114" spans="3:12" hidden="1" x14ac:dyDescent="0.3">
      <c r="C23114" s="404"/>
      <c r="D23114" s="404"/>
      <c r="E23114" s="404"/>
      <c r="F23114" s="404"/>
      <c r="K23114" s="360"/>
      <c r="L23114" s="360"/>
    </row>
    <row r="23115" spans="3:12" hidden="1" x14ac:dyDescent="0.3">
      <c r="C23115" s="404"/>
      <c r="D23115" s="404"/>
      <c r="E23115" s="404"/>
      <c r="F23115" s="404"/>
      <c r="K23115" s="360"/>
      <c r="L23115" s="360"/>
    </row>
    <row r="23116" spans="3:12" hidden="1" x14ac:dyDescent="0.3">
      <c r="C23116" s="404"/>
      <c r="D23116" s="404"/>
      <c r="E23116" s="404"/>
      <c r="F23116" s="404"/>
      <c r="K23116" s="360"/>
      <c r="L23116" s="360"/>
    </row>
    <row r="23117" spans="3:12" hidden="1" x14ac:dyDescent="0.3">
      <c r="C23117" s="404"/>
      <c r="D23117" s="404"/>
      <c r="E23117" s="404"/>
      <c r="F23117" s="404"/>
      <c r="K23117" s="360"/>
      <c r="L23117" s="360"/>
    </row>
    <row r="23118" spans="3:12" hidden="1" x14ac:dyDescent="0.3">
      <c r="C23118" s="404"/>
      <c r="D23118" s="404"/>
      <c r="E23118" s="404"/>
      <c r="F23118" s="404"/>
      <c r="K23118" s="360"/>
      <c r="L23118" s="360"/>
    </row>
    <row r="23119" spans="3:12" hidden="1" x14ac:dyDescent="0.3">
      <c r="C23119" s="404"/>
      <c r="D23119" s="404"/>
      <c r="E23119" s="404"/>
      <c r="F23119" s="404"/>
      <c r="K23119" s="360"/>
      <c r="L23119" s="360"/>
    </row>
    <row r="23120" spans="3:12" hidden="1" x14ac:dyDescent="0.3">
      <c r="C23120" s="404"/>
      <c r="D23120" s="404"/>
      <c r="E23120" s="404"/>
      <c r="F23120" s="404"/>
      <c r="K23120" s="360"/>
      <c r="L23120" s="360"/>
    </row>
    <row r="23121" spans="3:12" hidden="1" x14ac:dyDescent="0.3">
      <c r="C23121" s="404"/>
      <c r="D23121" s="404"/>
      <c r="E23121" s="404"/>
      <c r="F23121" s="404"/>
      <c r="K23121" s="360"/>
      <c r="L23121" s="360"/>
    </row>
    <row r="23122" spans="3:12" hidden="1" x14ac:dyDescent="0.3">
      <c r="C23122" s="404"/>
      <c r="D23122" s="404"/>
      <c r="E23122" s="404"/>
      <c r="F23122" s="404"/>
      <c r="K23122" s="360"/>
      <c r="L23122" s="360"/>
    </row>
    <row r="23123" spans="3:12" hidden="1" x14ac:dyDescent="0.3">
      <c r="C23123" s="404"/>
      <c r="D23123" s="404"/>
      <c r="E23123" s="404"/>
      <c r="F23123" s="404"/>
      <c r="K23123" s="360"/>
      <c r="L23123" s="360"/>
    </row>
    <row r="23124" spans="3:12" hidden="1" x14ac:dyDescent="0.3">
      <c r="C23124" s="404"/>
      <c r="D23124" s="404"/>
      <c r="E23124" s="404"/>
      <c r="F23124" s="404"/>
      <c r="K23124" s="360"/>
      <c r="L23124" s="360"/>
    </row>
    <row r="23125" spans="3:12" hidden="1" x14ac:dyDescent="0.3">
      <c r="C23125" s="404"/>
      <c r="D23125" s="404"/>
      <c r="E23125" s="404"/>
      <c r="F23125" s="404"/>
      <c r="K23125" s="360"/>
      <c r="L23125" s="360"/>
    </row>
    <row r="23126" spans="3:12" hidden="1" x14ac:dyDescent="0.3">
      <c r="C23126" s="404"/>
      <c r="D23126" s="404"/>
      <c r="E23126" s="404"/>
      <c r="F23126" s="404"/>
      <c r="K23126" s="360"/>
      <c r="L23126" s="360"/>
    </row>
    <row r="23127" spans="3:12" hidden="1" x14ac:dyDescent="0.3">
      <c r="C23127" s="404"/>
      <c r="D23127" s="404"/>
      <c r="E23127" s="404"/>
      <c r="F23127" s="404"/>
      <c r="K23127" s="360"/>
      <c r="L23127" s="360"/>
    </row>
    <row r="23128" spans="3:12" hidden="1" x14ac:dyDescent="0.3">
      <c r="C23128" s="404"/>
      <c r="D23128" s="404"/>
      <c r="E23128" s="404"/>
      <c r="F23128" s="404"/>
      <c r="K23128" s="360"/>
      <c r="L23128" s="360"/>
    </row>
    <row r="23129" spans="3:12" hidden="1" x14ac:dyDescent="0.3">
      <c r="C23129" s="404"/>
      <c r="D23129" s="404"/>
      <c r="E23129" s="404"/>
      <c r="F23129" s="404"/>
      <c r="K23129" s="360"/>
      <c r="L23129" s="360"/>
    </row>
    <row r="23130" spans="3:12" hidden="1" x14ac:dyDescent="0.3">
      <c r="C23130" s="404"/>
      <c r="D23130" s="404"/>
      <c r="E23130" s="404"/>
      <c r="F23130" s="404"/>
      <c r="K23130" s="360"/>
      <c r="L23130" s="360"/>
    </row>
    <row r="23131" spans="3:12" hidden="1" x14ac:dyDescent="0.3">
      <c r="C23131" s="404"/>
      <c r="D23131" s="404"/>
      <c r="E23131" s="404"/>
      <c r="F23131" s="404"/>
      <c r="K23131" s="360"/>
      <c r="L23131" s="360"/>
    </row>
    <row r="23132" spans="3:12" hidden="1" x14ac:dyDescent="0.3">
      <c r="C23132" s="404"/>
      <c r="D23132" s="404"/>
      <c r="E23132" s="404"/>
      <c r="F23132" s="404"/>
      <c r="K23132" s="360"/>
      <c r="L23132" s="360"/>
    </row>
    <row r="23133" spans="3:12" hidden="1" x14ac:dyDescent="0.3">
      <c r="C23133" s="404"/>
      <c r="D23133" s="404"/>
      <c r="E23133" s="404"/>
      <c r="F23133" s="404"/>
      <c r="K23133" s="360"/>
      <c r="L23133" s="360"/>
    </row>
    <row r="23134" spans="3:12" hidden="1" x14ac:dyDescent="0.3">
      <c r="C23134" s="404"/>
      <c r="D23134" s="404"/>
      <c r="E23134" s="404"/>
      <c r="F23134" s="404"/>
      <c r="K23134" s="360"/>
      <c r="L23134" s="360"/>
    </row>
    <row r="23135" spans="3:12" hidden="1" x14ac:dyDescent="0.3">
      <c r="C23135" s="404"/>
      <c r="D23135" s="404"/>
      <c r="E23135" s="404"/>
      <c r="F23135" s="404"/>
      <c r="K23135" s="360"/>
      <c r="L23135" s="360"/>
    </row>
    <row r="23136" spans="3:12" hidden="1" x14ac:dyDescent="0.3">
      <c r="C23136" s="404"/>
      <c r="D23136" s="404"/>
      <c r="E23136" s="404"/>
      <c r="F23136" s="404"/>
      <c r="K23136" s="360"/>
      <c r="L23136" s="360"/>
    </row>
    <row r="23137" spans="3:12" hidden="1" x14ac:dyDescent="0.3">
      <c r="C23137" s="404"/>
      <c r="D23137" s="404"/>
      <c r="E23137" s="404"/>
      <c r="F23137" s="404"/>
      <c r="K23137" s="360"/>
      <c r="L23137" s="360"/>
    </row>
    <row r="23138" spans="3:12" hidden="1" x14ac:dyDescent="0.3">
      <c r="C23138" s="404"/>
      <c r="D23138" s="404"/>
      <c r="E23138" s="404"/>
      <c r="F23138" s="404"/>
      <c r="K23138" s="360"/>
      <c r="L23138" s="360"/>
    </row>
    <row r="23139" spans="3:12" hidden="1" x14ac:dyDescent="0.3">
      <c r="C23139" s="404"/>
      <c r="D23139" s="404"/>
      <c r="E23139" s="404"/>
      <c r="F23139" s="404"/>
      <c r="K23139" s="360"/>
      <c r="L23139" s="360"/>
    </row>
    <row r="23140" spans="3:12" hidden="1" x14ac:dyDescent="0.3">
      <c r="C23140" s="404"/>
      <c r="D23140" s="404"/>
      <c r="E23140" s="404"/>
      <c r="F23140" s="404"/>
      <c r="K23140" s="360"/>
      <c r="L23140" s="360"/>
    </row>
    <row r="23141" spans="3:12" hidden="1" x14ac:dyDescent="0.3">
      <c r="C23141" s="404"/>
      <c r="D23141" s="404"/>
      <c r="E23141" s="404"/>
      <c r="F23141" s="404"/>
      <c r="K23141" s="360"/>
      <c r="L23141" s="360"/>
    </row>
    <row r="23142" spans="3:12" hidden="1" x14ac:dyDescent="0.3">
      <c r="C23142" s="404"/>
      <c r="D23142" s="404"/>
      <c r="E23142" s="404"/>
      <c r="F23142" s="404"/>
      <c r="K23142" s="360"/>
      <c r="L23142" s="360"/>
    </row>
    <row r="23143" spans="3:12" hidden="1" x14ac:dyDescent="0.3">
      <c r="C23143" s="404"/>
      <c r="D23143" s="404"/>
      <c r="E23143" s="404"/>
      <c r="F23143" s="404"/>
      <c r="K23143" s="360"/>
      <c r="L23143" s="360"/>
    </row>
    <row r="23144" spans="3:12" hidden="1" x14ac:dyDescent="0.3">
      <c r="C23144" s="404"/>
      <c r="D23144" s="404"/>
      <c r="E23144" s="404"/>
      <c r="F23144" s="404"/>
      <c r="K23144" s="360"/>
      <c r="L23144" s="360"/>
    </row>
    <row r="23145" spans="3:12" hidden="1" x14ac:dyDescent="0.3">
      <c r="C23145" s="404"/>
      <c r="D23145" s="404"/>
      <c r="E23145" s="404"/>
      <c r="F23145" s="404"/>
      <c r="K23145" s="360"/>
      <c r="L23145" s="360"/>
    </row>
    <row r="23146" spans="3:12" hidden="1" x14ac:dyDescent="0.3">
      <c r="C23146" s="404"/>
      <c r="D23146" s="404"/>
      <c r="E23146" s="404"/>
      <c r="F23146" s="404"/>
      <c r="K23146" s="360"/>
      <c r="L23146" s="360"/>
    </row>
    <row r="23147" spans="3:12" hidden="1" x14ac:dyDescent="0.3">
      <c r="C23147" s="404"/>
      <c r="D23147" s="404"/>
      <c r="E23147" s="404"/>
      <c r="F23147" s="404"/>
      <c r="K23147" s="360"/>
      <c r="L23147" s="360"/>
    </row>
    <row r="23148" spans="3:12" hidden="1" x14ac:dyDescent="0.3">
      <c r="C23148" s="404"/>
      <c r="D23148" s="404"/>
      <c r="E23148" s="404"/>
      <c r="F23148" s="404"/>
      <c r="K23148" s="360"/>
      <c r="L23148" s="360"/>
    </row>
    <row r="23149" spans="3:12" hidden="1" x14ac:dyDescent="0.3">
      <c r="C23149" s="404"/>
      <c r="D23149" s="404"/>
      <c r="E23149" s="404"/>
      <c r="F23149" s="404"/>
      <c r="K23149" s="360"/>
      <c r="L23149" s="360"/>
    </row>
    <row r="23150" spans="3:12" hidden="1" x14ac:dyDescent="0.3">
      <c r="C23150" s="404"/>
      <c r="D23150" s="404"/>
      <c r="E23150" s="404"/>
      <c r="F23150" s="404"/>
      <c r="K23150" s="360"/>
      <c r="L23150" s="360"/>
    </row>
    <row r="23151" spans="3:12" hidden="1" x14ac:dyDescent="0.3">
      <c r="C23151" s="404"/>
      <c r="D23151" s="404"/>
      <c r="E23151" s="404"/>
      <c r="F23151" s="404"/>
      <c r="K23151" s="360"/>
      <c r="L23151" s="360"/>
    </row>
    <row r="23152" spans="3:12" hidden="1" x14ac:dyDescent="0.3">
      <c r="C23152" s="404"/>
      <c r="D23152" s="404"/>
      <c r="E23152" s="404"/>
      <c r="F23152" s="404"/>
      <c r="K23152" s="360"/>
      <c r="L23152" s="360"/>
    </row>
    <row r="23153" spans="3:12" hidden="1" x14ac:dyDescent="0.3">
      <c r="C23153" s="404"/>
      <c r="D23153" s="404"/>
      <c r="E23153" s="404"/>
      <c r="F23153" s="404"/>
      <c r="K23153" s="360"/>
      <c r="L23153" s="360"/>
    </row>
    <row r="23154" spans="3:12" hidden="1" x14ac:dyDescent="0.3">
      <c r="C23154" s="404"/>
      <c r="D23154" s="404"/>
      <c r="E23154" s="404"/>
      <c r="F23154" s="404"/>
      <c r="K23154" s="360"/>
      <c r="L23154" s="360"/>
    </row>
    <row r="23155" spans="3:12" hidden="1" x14ac:dyDescent="0.3">
      <c r="C23155" s="404"/>
      <c r="D23155" s="404"/>
      <c r="E23155" s="404"/>
      <c r="F23155" s="404"/>
      <c r="K23155" s="360"/>
      <c r="L23155" s="360"/>
    </row>
    <row r="23156" spans="3:12" hidden="1" x14ac:dyDescent="0.3">
      <c r="C23156" s="404"/>
      <c r="D23156" s="404"/>
      <c r="E23156" s="404"/>
      <c r="F23156" s="404"/>
      <c r="K23156" s="360"/>
      <c r="L23156" s="360"/>
    </row>
    <row r="23157" spans="3:12" hidden="1" x14ac:dyDescent="0.3">
      <c r="C23157" s="404"/>
      <c r="D23157" s="404"/>
      <c r="E23157" s="404"/>
      <c r="F23157" s="404"/>
      <c r="K23157" s="360"/>
      <c r="L23157" s="360"/>
    </row>
    <row r="23158" spans="3:12" hidden="1" x14ac:dyDescent="0.3">
      <c r="C23158" s="404"/>
      <c r="D23158" s="404"/>
      <c r="E23158" s="404"/>
      <c r="F23158" s="404"/>
      <c r="K23158" s="360"/>
      <c r="L23158" s="360"/>
    </row>
    <row r="23159" spans="3:12" hidden="1" x14ac:dyDescent="0.3">
      <c r="C23159" s="404"/>
      <c r="D23159" s="404"/>
      <c r="E23159" s="404"/>
      <c r="F23159" s="404"/>
      <c r="K23159" s="360"/>
      <c r="L23159" s="360"/>
    </row>
    <row r="23160" spans="3:12" hidden="1" x14ac:dyDescent="0.3">
      <c r="C23160" s="404"/>
      <c r="D23160" s="404"/>
      <c r="E23160" s="404"/>
      <c r="F23160" s="404"/>
      <c r="K23160" s="360"/>
      <c r="L23160" s="360"/>
    </row>
    <row r="23161" spans="3:12" hidden="1" x14ac:dyDescent="0.3">
      <c r="C23161" s="404"/>
      <c r="D23161" s="404"/>
      <c r="E23161" s="404"/>
      <c r="F23161" s="404"/>
      <c r="K23161" s="360"/>
      <c r="L23161" s="360"/>
    </row>
    <row r="23162" spans="3:12" hidden="1" x14ac:dyDescent="0.3">
      <c r="C23162" s="404"/>
      <c r="D23162" s="404"/>
      <c r="E23162" s="404"/>
      <c r="F23162" s="404"/>
      <c r="K23162" s="360"/>
      <c r="L23162" s="360"/>
    </row>
    <row r="23163" spans="3:12" hidden="1" x14ac:dyDescent="0.3">
      <c r="C23163" s="404"/>
      <c r="D23163" s="404"/>
      <c r="E23163" s="404"/>
      <c r="F23163" s="404"/>
      <c r="K23163" s="360"/>
      <c r="L23163" s="360"/>
    </row>
    <row r="23164" spans="3:12" hidden="1" x14ac:dyDescent="0.3">
      <c r="C23164" s="404"/>
      <c r="D23164" s="404"/>
      <c r="E23164" s="404"/>
      <c r="F23164" s="404"/>
      <c r="K23164" s="360"/>
      <c r="L23164" s="360"/>
    </row>
    <row r="23165" spans="3:12" hidden="1" x14ac:dyDescent="0.3">
      <c r="C23165" s="404"/>
      <c r="D23165" s="404"/>
      <c r="E23165" s="404"/>
      <c r="F23165" s="404"/>
      <c r="K23165" s="360"/>
      <c r="L23165" s="360"/>
    </row>
    <row r="23166" spans="3:12" hidden="1" x14ac:dyDescent="0.3">
      <c r="C23166" s="404"/>
      <c r="D23166" s="404"/>
      <c r="E23166" s="404"/>
      <c r="F23166" s="404"/>
      <c r="K23166" s="360"/>
      <c r="L23166" s="360"/>
    </row>
    <row r="23167" spans="3:12" hidden="1" x14ac:dyDescent="0.3">
      <c r="C23167" s="404"/>
      <c r="D23167" s="404"/>
      <c r="E23167" s="404"/>
      <c r="F23167" s="404"/>
      <c r="K23167" s="360"/>
      <c r="L23167" s="360"/>
    </row>
    <row r="23168" spans="3:12" hidden="1" x14ac:dyDescent="0.3">
      <c r="C23168" s="404"/>
      <c r="D23168" s="404"/>
      <c r="E23168" s="404"/>
      <c r="F23168" s="404"/>
      <c r="K23168" s="360"/>
      <c r="L23168" s="360"/>
    </row>
    <row r="23169" spans="3:12" hidden="1" x14ac:dyDescent="0.3">
      <c r="C23169" s="404"/>
      <c r="D23169" s="404"/>
      <c r="E23169" s="404"/>
      <c r="F23169" s="404"/>
      <c r="K23169" s="360"/>
      <c r="L23169" s="360"/>
    </row>
    <row r="23170" spans="3:12" hidden="1" x14ac:dyDescent="0.3">
      <c r="C23170" s="404"/>
      <c r="D23170" s="404"/>
      <c r="E23170" s="404"/>
      <c r="F23170" s="404"/>
      <c r="K23170" s="360"/>
      <c r="L23170" s="360"/>
    </row>
    <row r="23171" spans="3:12" hidden="1" x14ac:dyDescent="0.3">
      <c r="C23171" s="404"/>
      <c r="D23171" s="404"/>
      <c r="E23171" s="404"/>
      <c r="F23171" s="404"/>
      <c r="K23171" s="360"/>
      <c r="L23171" s="360"/>
    </row>
    <row r="23172" spans="3:12" hidden="1" x14ac:dyDescent="0.3">
      <c r="C23172" s="404"/>
      <c r="D23172" s="404"/>
      <c r="E23172" s="404"/>
      <c r="F23172" s="404"/>
      <c r="K23172" s="360"/>
      <c r="L23172" s="360"/>
    </row>
    <row r="23173" spans="3:12" hidden="1" x14ac:dyDescent="0.3">
      <c r="C23173" s="404"/>
      <c r="D23173" s="404"/>
      <c r="E23173" s="404"/>
      <c r="F23173" s="404"/>
      <c r="K23173" s="360"/>
      <c r="L23173" s="360"/>
    </row>
    <row r="23174" spans="3:12" hidden="1" x14ac:dyDescent="0.3">
      <c r="C23174" s="404"/>
      <c r="D23174" s="404"/>
      <c r="E23174" s="404"/>
      <c r="F23174" s="404"/>
      <c r="K23174" s="360"/>
      <c r="L23174" s="360"/>
    </row>
    <row r="23175" spans="3:12" hidden="1" x14ac:dyDescent="0.3">
      <c r="C23175" s="404"/>
      <c r="D23175" s="404"/>
      <c r="E23175" s="404"/>
      <c r="F23175" s="404"/>
      <c r="K23175" s="360"/>
      <c r="L23175" s="360"/>
    </row>
    <row r="23176" spans="3:12" hidden="1" x14ac:dyDescent="0.3">
      <c r="C23176" s="404"/>
      <c r="D23176" s="404"/>
      <c r="E23176" s="404"/>
      <c r="F23176" s="404"/>
      <c r="K23176" s="360"/>
      <c r="L23176" s="360"/>
    </row>
    <row r="23177" spans="3:12" hidden="1" x14ac:dyDescent="0.3">
      <c r="C23177" s="404"/>
      <c r="D23177" s="404"/>
      <c r="E23177" s="404"/>
      <c r="F23177" s="404"/>
      <c r="K23177" s="360"/>
      <c r="L23177" s="360"/>
    </row>
    <row r="23178" spans="3:12" hidden="1" x14ac:dyDescent="0.3">
      <c r="C23178" s="404"/>
      <c r="D23178" s="404"/>
      <c r="E23178" s="404"/>
      <c r="F23178" s="404"/>
      <c r="K23178" s="360"/>
      <c r="L23178" s="360"/>
    </row>
    <row r="23179" spans="3:12" hidden="1" x14ac:dyDescent="0.3">
      <c r="C23179" s="404"/>
      <c r="D23179" s="404"/>
      <c r="E23179" s="404"/>
      <c r="F23179" s="404"/>
      <c r="K23179" s="360"/>
      <c r="L23179" s="360"/>
    </row>
    <row r="23180" spans="3:12" hidden="1" x14ac:dyDescent="0.3">
      <c r="C23180" s="404"/>
      <c r="D23180" s="404"/>
      <c r="E23180" s="404"/>
      <c r="F23180" s="404"/>
      <c r="K23180" s="360"/>
      <c r="L23180" s="360"/>
    </row>
    <row r="23181" spans="3:12" hidden="1" x14ac:dyDescent="0.3">
      <c r="C23181" s="404"/>
      <c r="D23181" s="404"/>
      <c r="E23181" s="404"/>
      <c r="F23181" s="404"/>
      <c r="K23181" s="360"/>
      <c r="L23181" s="360"/>
    </row>
    <row r="23182" spans="3:12" hidden="1" x14ac:dyDescent="0.3">
      <c r="C23182" s="404"/>
      <c r="D23182" s="404"/>
      <c r="E23182" s="404"/>
      <c r="F23182" s="404"/>
      <c r="K23182" s="360"/>
      <c r="L23182" s="360"/>
    </row>
    <row r="23183" spans="3:12" hidden="1" x14ac:dyDescent="0.3">
      <c r="C23183" s="404"/>
      <c r="D23183" s="404"/>
      <c r="E23183" s="404"/>
      <c r="F23183" s="404"/>
      <c r="K23183" s="360"/>
      <c r="L23183" s="360"/>
    </row>
    <row r="23184" spans="3:12" hidden="1" x14ac:dyDescent="0.3">
      <c r="C23184" s="404"/>
      <c r="D23184" s="404"/>
      <c r="E23184" s="404"/>
      <c r="F23184" s="404"/>
      <c r="K23184" s="360"/>
      <c r="L23184" s="360"/>
    </row>
    <row r="23185" spans="3:12" hidden="1" x14ac:dyDescent="0.3">
      <c r="C23185" s="404"/>
      <c r="D23185" s="404"/>
      <c r="E23185" s="404"/>
      <c r="F23185" s="404"/>
      <c r="K23185" s="360"/>
      <c r="L23185" s="360"/>
    </row>
    <row r="23186" spans="3:12" hidden="1" x14ac:dyDescent="0.3">
      <c r="C23186" s="404"/>
      <c r="D23186" s="404"/>
      <c r="E23186" s="404"/>
      <c r="F23186" s="404"/>
      <c r="K23186" s="360"/>
      <c r="L23186" s="360"/>
    </row>
    <row r="23187" spans="3:12" hidden="1" x14ac:dyDescent="0.3">
      <c r="C23187" s="404"/>
      <c r="D23187" s="404"/>
      <c r="E23187" s="404"/>
      <c r="F23187" s="404"/>
      <c r="K23187" s="360"/>
      <c r="L23187" s="360"/>
    </row>
    <row r="23188" spans="3:12" hidden="1" x14ac:dyDescent="0.3">
      <c r="C23188" s="404"/>
      <c r="D23188" s="404"/>
      <c r="E23188" s="404"/>
      <c r="F23188" s="404"/>
      <c r="K23188" s="360"/>
      <c r="L23188" s="360"/>
    </row>
    <row r="23189" spans="3:12" hidden="1" x14ac:dyDescent="0.3">
      <c r="C23189" s="404"/>
      <c r="D23189" s="404"/>
      <c r="E23189" s="404"/>
      <c r="F23189" s="404"/>
      <c r="K23189" s="360"/>
      <c r="L23189" s="360"/>
    </row>
    <row r="23190" spans="3:12" hidden="1" x14ac:dyDescent="0.3">
      <c r="C23190" s="404"/>
      <c r="D23190" s="404"/>
      <c r="E23190" s="404"/>
      <c r="F23190" s="404"/>
      <c r="K23190" s="360"/>
      <c r="L23190" s="360"/>
    </row>
    <row r="23191" spans="3:12" hidden="1" x14ac:dyDescent="0.3">
      <c r="C23191" s="404"/>
      <c r="D23191" s="404"/>
      <c r="E23191" s="404"/>
      <c r="F23191" s="404"/>
      <c r="K23191" s="360"/>
      <c r="L23191" s="360"/>
    </row>
    <row r="23192" spans="3:12" hidden="1" x14ac:dyDescent="0.3">
      <c r="C23192" s="404"/>
      <c r="D23192" s="404"/>
      <c r="E23192" s="404"/>
      <c r="F23192" s="404"/>
      <c r="K23192" s="360"/>
      <c r="L23192" s="360"/>
    </row>
    <row r="23193" spans="3:12" hidden="1" x14ac:dyDescent="0.3">
      <c r="C23193" s="404"/>
      <c r="D23193" s="404"/>
      <c r="E23193" s="404"/>
      <c r="F23193" s="404"/>
      <c r="K23193" s="360"/>
      <c r="L23193" s="360"/>
    </row>
    <row r="23194" spans="3:12" hidden="1" x14ac:dyDescent="0.3">
      <c r="C23194" s="404"/>
      <c r="D23194" s="404"/>
      <c r="E23194" s="404"/>
      <c r="F23194" s="404"/>
      <c r="K23194" s="360"/>
      <c r="L23194" s="360"/>
    </row>
    <row r="23195" spans="3:12" hidden="1" x14ac:dyDescent="0.3">
      <c r="C23195" s="404"/>
      <c r="D23195" s="404"/>
      <c r="E23195" s="404"/>
      <c r="F23195" s="404"/>
      <c r="K23195" s="360"/>
      <c r="L23195" s="360"/>
    </row>
    <row r="23196" spans="3:12" hidden="1" x14ac:dyDescent="0.3">
      <c r="C23196" s="404"/>
      <c r="D23196" s="404"/>
      <c r="E23196" s="404"/>
      <c r="F23196" s="404"/>
      <c r="K23196" s="360"/>
      <c r="L23196" s="360"/>
    </row>
    <row r="23197" spans="3:12" hidden="1" x14ac:dyDescent="0.3">
      <c r="C23197" s="404"/>
      <c r="D23197" s="404"/>
      <c r="E23197" s="404"/>
      <c r="F23197" s="404"/>
      <c r="K23197" s="360"/>
      <c r="L23197" s="360"/>
    </row>
    <row r="23198" spans="3:12" hidden="1" x14ac:dyDescent="0.3">
      <c r="C23198" s="404"/>
      <c r="D23198" s="404"/>
      <c r="E23198" s="404"/>
      <c r="F23198" s="404"/>
      <c r="K23198" s="360"/>
      <c r="L23198" s="360"/>
    </row>
    <row r="23199" spans="3:12" hidden="1" x14ac:dyDescent="0.3">
      <c r="C23199" s="404"/>
      <c r="D23199" s="404"/>
      <c r="E23199" s="404"/>
      <c r="F23199" s="404"/>
      <c r="K23199" s="360"/>
      <c r="L23199" s="360"/>
    </row>
    <row r="23200" spans="3:12" hidden="1" x14ac:dyDescent="0.3">
      <c r="C23200" s="404"/>
      <c r="D23200" s="404"/>
      <c r="E23200" s="404"/>
      <c r="F23200" s="404"/>
      <c r="K23200" s="360"/>
      <c r="L23200" s="360"/>
    </row>
    <row r="23201" spans="3:12" hidden="1" x14ac:dyDescent="0.3">
      <c r="C23201" s="404"/>
      <c r="D23201" s="404"/>
      <c r="E23201" s="404"/>
      <c r="F23201" s="404"/>
      <c r="K23201" s="360"/>
      <c r="L23201" s="360"/>
    </row>
    <row r="23202" spans="3:12" hidden="1" x14ac:dyDescent="0.3">
      <c r="C23202" s="404"/>
      <c r="D23202" s="404"/>
      <c r="E23202" s="404"/>
      <c r="F23202" s="404"/>
      <c r="K23202" s="360"/>
      <c r="L23202" s="360"/>
    </row>
    <row r="23203" spans="3:12" hidden="1" x14ac:dyDescent="0.3">
      <c r="C23203" s="404"/>
      <c r="D23203" s="404"/>
      <c r="E23203" s="404"/>
      <c r="F23203" s="404"/>
      <c r="K23203" s="360"/>
      <c r="L23203" s="360"/>
    </row>
    <row r="23204" spans="3:12" hidden="1" x14ac:dyDescent="0.3">
      <c r="C23204" s="404"/>
      <c r="D23204" s="404"/>
      <c r="E23204" s="404"/>
      <c r="F23204" s="404"/>
      <c r="K23204" s="360"/>
      <c r="L23204" s="360"/>
    </row>
    <row r="23205" spans="3:12" hidden="1" x14ac:dyDescent="0.3">
      <c r="C23205" s="404"/>
      <c r="D23205" s="404"/>
      <c r="E23205" s="404"/>
      <c r="F23205" s="404"/>
      <c r="K23205" s="360"/>
      <c r="L23205" s="360"/>
    </row>
    <row r="23206" spans="3:12" hidden="1" x14ac:dyDescent="0.3">
      <c r="C23206" s="404"/>
      <c r="D23206" s="404"/>
      <c r="E23206" s="404"/>
      <c r="F23206" s="404"/>
      <c r="K23206" s="360"/>
      <c r="L23206" s="360"/>
    </row>
    <row r="23207" spans="3:12" hidden="1" x14ac:dyDescent="0.3">
      <c r="C23207" s="404"/>
      <c r="D23207" s="404"/>
      <c r="E23207" s="404"/>
      <c r="F23207" s="404"/>
      <c r="K23207" s="360"/>
      <c r="L23207" s="360"/>
    </row>
    <row r="23208" spans="3:12" hidden="1" x14ac:dyDescent="0.3">
      <c r="C23208" s="404"/>
      <c r="D23208" s="404"/>
      <c r="E23208" s="404"/>
      <c r="F23208" s="404"/>
      <c r="K23208" s="360"/>
      <c r="L23208" s="360"/>
    </row>
    <row r="23209" spans="3:12" hidden="1" x14ac:dyDescent="0.3">
      <c r="C23209" s="404"/>
      <c r="D23209" s="404"/>
      <c r="E23209" s="404"/>
      <c r="F23209" s="404"/>
      <c r="K23209" s="360"/>
      <c r="L23209" s="360"/>
    </row>
    <row r="23210" spans="3:12" hidden="1" x14ac:dyDescent="0.3">
      <c r="C23210" s="404"/>
      <c r="D23210" s="404"/>
      <c r="E23210" s="404"/>
      <c r="F23210" s="404"/>
      <c r="K23210" s="360"/>
      <c r="L23210" s="360"/>
    </row>
    <row r="23211" spans="3:12" hidden="1" x14ac:dyDescent="0.3">
      <c r="C23211" s="404"/>
      <c r="D23211" s="404"/>
      <c r="E23211" s="404"/>
      <c r="F23211" s="404"/>
      <c r="K23211" s="360"/>
      <c r="L23211" s="360"/>
    </row>
    <row r="23212" spans="3:12" hidden="1" x14ac:dyDescent="0.3">
      <c r="C23212" s="404"/>
      <c r="D23212" s="404"/>
      <c r="E23212" s="404"/>
      <c r="F23212" s="404"/>
      <c r="K23212" s="360"/>
      <c r="L23212" s="360"/>
    </row>
    <row r="23213" spans="3:12" hidden="1" x14ac:dyDescent="0.3">
      <c r="C23213" s="404"/>
      <c r="D23213" s="404"/>
      <c r="E23213" s="404"/>
      <c r="F23213" s="404"/>
      <c r="K23213" s="360"/>
      <c r="L23213" s="360"/>
    </row>
    <row r="23214" spans="3:12" hidden="1" x14ac:dyDescent="0.3">
      <c r="C23214" s="404"/>
      <c r="D23214" s="404"/>
      <c r="E23214" s="404"/>
      <c r="F23214" s="404"/>
      <c r="K23214" s="360"/>
      <c r="L23214" s="360"/>
    </row>
    <row r="23215" spans="3:12" hidden="1" x14ac:dyDescent="0.3">
      <c r="C23215" s="404"/>
      <c r="D23215" s="404"/>
      <c r="E23215" s="404"/>
      <c r="F23215" s="404"/>
      <c r="K23215" s="360"/>
      <c r="L23215" s="360"/>
    </row>
    <row r="23216" spans="3:12" hidden="1" x14ac:dyDescent="0.3">
      <c r="C23216" s="404"/>
      <c r="D23216" s="404"/>
      <c r="E23216" s="404"/>
      <c r="F23216" s="404"/>
      <c r="K23216" s="360"/>
      <c r="L23216" s="360"/>
    </row>
    <row r="23217" spans="3:12" hidden="1" x14ac:dyDescent="0.3">
      <c r="C23217" s="404"/>
      <c r="D23217" s="404"/>
      <c r="E23217" s="404"/>
      <c r="F23217" s="404"/>
      <c r="K23217" s="360"/>
      <c r="L23217" s="360"/>
    </row>
    <row r="23218" spans="3:12" hidden="1" x14ac:dyDescent="0.3">
      <c r="C23218" s="404"/>
      <c r="D23218" s="404"/>
      <c r="E23218" s="404"/>
      <c r="F23218" s="404"/>
      <c r="K23218" s="360"/>
      <c r="L23218" s="360"/>
    </row>
    <row r="23219" spans="3:12" hidden="1" x14ac:dyDescent="0.3">
      <c r="C23219" s="404"/>
      <c r="D23219" s="404"/>
      <c r="E23219" s="404"/>
      <c r="F23219" s="404"/>
      <c r="K23219" s="360"/>
      <c r="L23219" s="360"/>
    </row>
    <row r="23220" spans="3:12" hidden="1" x14ac:dyDescent="0.3">
      <c r="C23220" s="404"/>
      <c r="D23220" s="404"/>
      <c r="E23220" s="404"/>
      <c r="F23220" s="404"/>
      <c r="K23220" s="360"/>
      <c r="L23220" s="360"/>
    </row>
    <row r="23221" spans="3:12" hidden="1" x14ac:dyDescent="0.3">
      <c r="C23221" s="404"/>
      <c r="D23221" s="404"/>
      <c r="E23221" s="404"/>
      <c r="F23221" s="404"/>
      <c r="K23221" s="360"/>
      <c r="L23221" s="360"/>
    </row>
    <row r="23222" spans="3:12" hidden="1" x14ac:dyDescent="0.3">
      <c r="C23222" s="404"/>
      <c r="D23222" s="404"/>
      <c r="E23222" s="404"/>
      <c r="F23222" s="404"/>
      <c r="K23222" s="360"/>
      <c r="L23222" s="360"/>
    </row>
    <row r="23223" spans="3:12" hidden="1" x14ac:dyDescent="0.3">
      <c r="C23223" s="404"/>
      <c r="D23223" s="404"/>
      <c r="E23223" s="404"/>
      <c r="F23223" s="404"/>
      <c r="K23223" s="360"/>
      <c r="L23223" s="360"/>
    </row>
    <row r="23224" spans="3:12" hidden="1" x14ac:dyDescent="0.3">
      <c r="C23224" s="404"/>
      <c r="D23224" s="404"/>
      <c r="E23224" s="404"/>
      <c r="F23224" s="404"/>
      <c r="K23224" s="360"/>
      <c r="L23224" s="360"/>
    </row>
    <row r="23225" spans="3:12" hidden="1" x14ac:dyDescent="0.3">
      <c r="C23225" s="404"/>
      <c r="D23225" s="404"/>
      <c r="E23225" s="404"/>
      <c r="F23225" s="404"/>
      <c r="K23225" s="360"/>
      <c r="L23225" s="360"/>
    </row>
    <row r="23226" spans="3:12" hidden="1" x14ac:dyDescent="0.3">
      <c r="C23226" s="404"/>
      <c r="D23226" s="404"/>
      <c r="E23226" s="404"/>
      <c r="F23226" s="404"/>
      <c r="K23226" s="360"/>
      <c r="L23226" s="360"/>
    </row>
    <row r="23227" spans="3:12" hidden="1" x14ac:dyDescent="0.3">
      <c r="C23227" s="404"/>
      <c r="D23227" s="404"/>
      <c r="E23227" s="404"/>
      <c r="F23227" s="404"/>
      <c r="K23227" s="360"/>
      <c r="L23227" s="360"/>
    </row>
    <row r="23228" spans="3:12" hidden="1" x14ac:dyDescent="0.3">
      <c r="C23228" s="404"/>
      <c r="D23228" s="404"/>
      <c r="E23228" s="404"/>
      <c r="F23228" s="404"/>
      <c r="K23228" s="360"/>
      <c r="L23228" s="360"/>
    </row>
    <row r="23229" spans="3:12" hidden="1" x14ac:dyDescent="0.3">
      <c r="C23229" s="404"/>
      <c r="D23229" s="404"/>
      <c r="E23229" s="404"/>
      <c r="F23229" s="404"/>
      <c r="K23229" s="360"/>
      <c r="L23229" s="360"/>
    </row>
    <row r="23230" spans="3:12" hidden="1" x14ac:dyDescent="0.3">
      <c r="C23230" s="404"/>
      <c r="D23230" s="404"/>
      <c r="E23230" s="404"/>
      <c r="F23230" s="404"/>
      <c r="K23230" s="360"/>
      <c r="L23230" s="360"/>
    </row>
    <row r="23231" spans="3:12" hidden="1" x14ac:dyDescent="0.3">
      <c r="C23231" s="404"/>
      <c r="D23231" s="404"/>
      <c r="E23231" s="404"/>
      <c r="F23231" s="404"/>
      <c r="K23231" s="360"/>
      <c r="L23231" s="360"/>
    </row>
    <row r="23232" spans="3:12" hidden="1" x14ac:dyDescent="0.3">
      <c r="C23232" s="404"/>
      <c r="D23232" s="404"/>
      <c r="E23232" s="404"/>
      <c r="F23232" s="404"/>
      <c r="K23232" s="360"/>
      <c r="L23232" s="360"/>
    </row>
    <row r="23233" spans="3:12" hidden="1" x14ac:dyDescent="0.3">
      <c r="C23233" s="404"/>
      <c r="D23233" s="404"/>
      <c r="E23233" s="404"/>
      <c r="F23233" s="404"/>
      <c r="K23233" s="360"/>
      <c r="L23233" s="360"/>
    </row>
    <row r="23234" spans="3:12" hidden="1" x14ac:dyDescent="0.3">
      <c r="C23234" s="404"/>
      <c r="D23234" s="404"/>
      <c r="E23234" s="404"/>
      <c r="F23234" s="404"/>
      <c r="K23234" s="360"/>
      <c r="L23234" s="360"/>
    </row>
    <row r="23235" spans="3:12" hidden="1" x14ac:dyDescent="0.3">
      <c r="C23235" s="404"/>
      <c r="D23235" s="404"/>
      <c r="E23235" s="404"/>
      <c r="F23235" s="404"/>
      <c r="K23235" s="360"/>
      <c r="L23235" s="360"/>
    </row>
    <row r="23236" spans="3:12" hidden="1" x14ac:dyDescent="0.3">
      <c r="C23236" s="404"/>
      <c r="D23236" s="404"/>
      <c r="E23236" s="404"/>
      <c r="F23236" s="404"/>
      <c r="K23236" s="360"/>
      <c r="L23236" s="360"/>
    </row>
    <row r="23237" spans="3:12" hidden="1" x14ac:dyDescent="0.3">
      <c r="C23237" s="404"/>
      <c r="D23237" s="404"/>
      <c r="E23237" s="404"/>
      <c r="F23237" s="404"/>
      <c r="K23237" s="360"/>
      <c r="L23237" s="360"/>
    </row>
    <row r="23238" spans="3:12" hidden="1" x14ac:dyDescent="0.3">
      <c r="C23238" s="404"/>
      <c r="D23238" s="404"/>
      <c r="E23238" s="404"/>
      <c r="F23238" s="404"/>
      <c r="K23238" s="360"/>
      <c r="L23238" s="360"/>
    </row>
    <row r="23239" spans="3:12" hidden="1" x14ac:dyDescent="0.3">
      <c r="C23239" s="404"/>
      <c r="D23239" s="404"/>
      <c r="E23239" s="404"/>
      <c r="F23239" s="404"/>
      <c r="K23239" s="360"/>
      <c r="L23239" s="360"/>
    </row>
    <row r="23240" spans="3:12" hidden="1" x14ac:dyDescent="0.3">
      <c r="C23240" s="404"/>
      <c r="D23240" s="404"/>
      <c r="E23240" s="404"/>
      <c r="F23240" s="404"/>
      <c r="K23240" s="360"/>
      <c r="L23240" s="360"/>
    </row>
    <row r="23241" spans="3:12" hidden="1" x14ac:dyDescent="0.3">
      <c r="C23241" s="404"/>
      <c r="D23241" s="404"/>
      <c r="E23241" s="404"/>
      <c r="F23241" s="404"/>
      <c r="K23241" s="360"/>
      <c r="L23241" s="360"/>
    </row>
    <row r="23242" spans="3:12" hidden="1" x14ac:dyDescent="0.3">
      <c r="C23242" s="404"/>
      <c r="D23242" s="404"/>
      <c r="E23242" s="404"/>
      <c r="F23242" s="404"/>
      <c r="K23242" s="360"/>
      <c r="L23242" s="360"/>
    </row>
    <row r="23243" spans="3:12" hidden="1" x14ac:dyDescent="0.3">
      <c r="C23243" s="404"/>
      <c r="D23243" s="404"/>
      <c r="E23243" s="404"/>
      <c r="F23243" s="404"/>
      <c r="K23243" s="360"/>
      <c r="L23243" s="360"/>
    </row>
    <row r="23244" spans="3:12" hidden="1" x14ac:dyDescent="0.3">
      <c r="C23244" s="404"/>
      <c r="D23244" s="404"/>
      <c r="E23244" s="404"/>
      <c r="F23244" s="404"/>
      <c r="K23244" s="360"/>
      <c r="L23244" s="360"/>
    </row>
    <row r="23245" spans="3:12" hidden="1" x14ac:dyDescent="0.3">
      <c r="C23245" s="404"/>
      <c r="D23245" s="404"/>
      <c r="E23245" s="404"/>
      <c r="F23245" s="404"/>
      <c r="K23245" s="360"/>
      <c r="L23245" s="360"/>
    </row>
    <row r="23246" spans="3:12" hidden="1" x14ac:dyDescent="0.3">
      <c r="C23246" s="404"/>
      <c r="D23246" s="404"/>
      <c r="E23246" s="404"/>
      <c r="F23246" s="404"/>
      <c r="K23246" s="360"/>
      <c r="L23246" s="360"/>
    </row>
    <row r="23247" spans="3:12" hidden="1" x14ac:dyDescent="0.3">
      <c r="C23247" s="404"/>
      <c r="D23247" s="404"/>
      <c r="E23247" s="404"/>
      <c r="F23247" s="404"/>
      <c r="K23247" s="360"/>
      <c r="L23247" s="360"/>
    </row>
    <row r="23248" spans="3:12" hidden="1" x14ac:dyDescent="0.3">
      <c r="C23248" s="404"/>
      <c r="D23248" s="404"/>
      <c r="E23248" s="404"/>
      <c r="F23248" s="404"/>
      <c r="K23248" s="360"/>
      <c r="L23248" s="360"/>
    </row>
    <row r="23249" spans="3:12" hidden="1" x14ac:dyDescent="0.3">
      <c r="C23249" s="404"/>
      <c r="D23249" s="404"/>
      <c r="E23249" s="404"/>
      <c r="F23249" s="404"/>
      <c r="K23249" s="360"/>
      <c r="L23249" s="360"/>
    </row>
    <row r="23250" spans="3:12" hidden="1" x14ac:dyDescent="0.3">
      <c r="C23250" s="404"/>
      <c r="D23250" s="404"/>
      <c r="E23250" s="404"/>
      <c r="F23250" s="404"/>
      <c r="K23250" s="360"/>
      <c r="L23250" s="360"/>
    </row>
    <row r="23251" spans="3:12" hidden="1" x14ac:dyDescent="0.3">
      <c r="C23251" s="404"/>
      <c r="D23251" s="404"/>
      <c r="E23251" s="404"/>
      <c r="F23251" s="404"/>
      <c r="K23251" s="360"/>
      <c r="L23251" s="360"/>
    </row>
    <row r="23252" spans="3:12" hidden="1" x14ac:dyDescent="0.3">
      <c r="C23252" s="404"/>
      <c r="D23252" s="404"/>
      <c r="E23252" s="404"/>
      <c r="F23252" s="404"/>
      <c r="K23252" s="360"/>
      <c r="L23252" s="360"/>
    </row>
    <row r="23253" spans="3:12" hidden="1" x14ac:dyDescent="0.3">
      <c r="C23253" s="404"/>
      <c r="D23253" s="404"/>
      <c r="E23253" s="404"/>
      <c r="F23253" s="404"/>
      <c r="K23253" s="360"/>
      <c r="L23253" s="360"/>
    </row>
    <row r="23254" spans="3:12" hidden="1" x14ac:dyDescent="0.3">
      <c r="C23254" s="404"/>
      <c r="D23254" s="404"/>
      <c r="E23254" s="404"/>
      <c r="F23254" s="404"/>
      <c r="K23254" s="360"/>
      <c r="L23254" s="360"/>
    </row>
    <row r="23255" spans="3:12" hidden="1" x14ac:dyDescent="0.3">
      <c r="C23255" s="404"/>
      <c r="D23255" s="404"/>
      <c r="E23255" s="404"/>
      <c r="F23255" s="404"/>
      <c r="K23255" s="360"/>
      <c r="L23255" s="360"/>
    </row>
    <row r="23256" spans="3:12" hidden="1" x14ac:dyDescent="0.3">
      <c r="C23256" s="404"/>
      <c r="D23256" s="404"/>
      <c r="E23256" s="404"/>
      <c r="F23256" s="404"/>
      <c r="K23256" s="360"/>
      <c r="L23256" s="360"/>
    </row>
    <row r="23257" spans="3:12" hidden="1" x14ac:dyDescent="0.3">
      <c r="C23257" s="404"/>
      <c r="D23257" s="404"/>
      <c r="E23257" s="404"/>
      <c r="F23257" s="404"/>
      <c r="K23257" s="360"/>
      <c r="L23257" s="360"/>
    </row>
    <row r="23258" spans="3:12" hidden="1" x14ac:dyDescent="0.3">
      <c r="C23258" s="404"/>
      <c r="D23258" s="404"/>
      <c r="E23258" s="404"/>
      <c r="F23258" s="404"/>
      <c r="K23258" s="360"/>
      <c r="L23258" s="360"/>
    </row>
    <row r="23259" spans="3:12" hidden="1" x14ac:dyDescent="0.3">
      <c r="C23259" s="404"/>
      <c r="D23259" s="404"/>
      <c r="E23259" s="404"/>
      <c r="F23259" s="404"/>
      <c r="K23259" s="360"/>
      <c r="L23259" s="360"/>
    </row>
    <row r="23260" spans="3:12" hidden="1" x14ac:dyDescent="0.3">
      <c r="C23260" s="404"/>
      <c r="D23260" s="404"/>
      <c r="E23260" s="404"/>
      <c r="F23260" s="404"/>
      <c r="K23260" s="360"/>
      <c r="L23260" s="360"/>
    </row>
    <row r="23261" spans="3:12" hidden="1" x14ac:dyDescent="0.3">
      <c r="C23261" s="404"/>
      <c r="D23261" s="404"/>
      <c r="E23261" s="404"/>
      <c r="F23261" s="404"/>
      <c r="K23261" s="360"/>
      <c r="L23261" s="360"/>
    </row>
    <row r="23262" spans="3:12" hidden="1" x14ac:dyDescent="0.3">
      <c r="C23262" s="404"/>
      <c r="D23262" s="404"/>
      <c r="E23262" s="404"/>
      <c r="F23262" s="404"/>
      <c r="K23262" s="360"/>
      <c r="L23262" s="360"/>
    </row>
    <row r="23263" spans="3:12" hidden="1" x14ac:dyDescent="0.3">
      <c r="C23263" s="404"/>
      <c r="D23263" s="404"/>
      <c r="E23263" s="404"/>
      <c r="F23263" s="404"/>
      <c r="K23263" s="360"/>
      <c r="L23263" s="360"/>
    </row>
    <row r="23264" spans="3:12" hidden="1" x14ac:dyDescent="0.3">
      <c r="C23264" s="404"/>
      <c r="D23264" s="404"/>
      <c r="E23264" s="404"/>
      <c r="F23264" s="404"/>
      <c r="K23264" s="360"/>
      <c r="L23264" s="360"/>
    </row>
    <row r="23265" spans="3:12" hidden="1" x14ac:dyDescent="0.3">
      <c r="C23265" s="404"/>
      <c r="D23265" s="404"/>
      <c r="E23265" s="404"/>
      <c r="F23265" s="404"/>
      <c r="K23265" s="360"/>
      <c r="L23265" s="360"/>
    </row>
    <row r="23266" spans="3:12" hidden="1" x14ac:dyDescent="0.3">
      <c r="C23266" s="404"/>
      <c r="D23266" s="404"/>
      <c r="E23266" s="404"/>
      <c r="F23266" s="404"/>
      <c r="K23266" s="360"/>
      <c r="L23266" s="360"/>
    </row>
    <row r="23267" spans="3:12" hidden="1" x14ac:dyDescent="0.3">
      <c r="C23267" s="404"/>
      <c r="D23267" s="404"/>
      <c r="E23267" s="404"/>
      <c r="F23267" s="404"/>
      <c r="K23267" s="360"/>
      <c r="L23267" s="360"/>
    </row>
    <row r="23268" spans="3:12" hidden="1" x14ac:dyDescent="0.3">
      <c r="C23268" s="404"/>
      <c r="D23268" s="404"/>
      <c r="E23268" s="404"/>
      <c r="F23268" s="404"/>
      <c r="K23268" s="360"/>
      <c r="L23268" s="360"/>
    </row>
    <row r="23269" spans="3:12" hidden="1" x14ac:dyDescent="0.3">
      <c r="C23269" s="404"/>
      <c r="D23269" s="404"/>
      <c r="E23269" s="404"/>
      <c r="F23269" s="404"/>
      <c r="K23269" s="360"/>
      <c r="L23269" s="360"/>
    </row>
    <row r="23270" spans="3:12" hidden="1" x14ac:dyDescent="0.3">
      <c r="C23270" s="404"/>
      <c r="D23270" s="404"/>
      <c r="E23270" s="404"/>
      <c r="F23270" s="404"/>
      <c r="K23270" s="360"/>
      <c r="L23270" s="360"/>
    </row>
    <row r="23271" spans="3:12" hidden="1" x14ac:dyDescent="0.3">
      <c r="C23271" s="404"/>
      <c r="D23271" s="404"/>
      <c r="E23271" s="404"/>
      <c r="F23271" s="404"/>
      <c r="K23271" s="360"/>
      <c r="L23271" s="360"/>
    </row>
    <row r="23272" spans="3:12" hidden="1" x14ac:dyDescent="0.3">
      <c r="C23272" s="404"/>
      <c r="D23272" s="404"/>
      <c r="E23272" s="404"/>
      <c r="F23272" s="404"/>
      <c r="K23272" s="360"/>
      <c r="L23272" s="360"/>
    </row>
    <row r="23273" spans="3:12" hidden="1" x14ac:dyDescent="0.3">
      <c r="C23273" s="404"/>
      <c r="D23273" s="404"/>
      <c r="E23273" s="404"/>
      <c r="F23273" s="404"/>
      <c r="K23273" s="360"/>
      <c r="L23273" s="360"/>
    </row>
    <row r="23274" spans="3:12" hidden="1" x14ac:dyDescent="0.3">
      <c r="C23274" s="404"/>
      <c r="D23274" s="404"/>
      <c r="E23274" s="404"/>
      <c r="F23274" s="404"/>
      <c r="K23274" s="360"/>
      <c r="L23274" s="360"/>
    </row>
    <row r="23275" spans="3:12" hidden="1" x14ac:dyDescent="0.3">
      <c r="C23275" s="404"/>
      <c r="D23275" s="404"/>
      <c r="E23275" s="404"/>
      <c r="F23275" s="404"/>
      <c r="K23275" s="360"/>
      <c r="L23275" s="360"/>
    </row>
    <row r="23276" spans="3:12" hidden="1" x14ac:dyDescent="0.3">
      <c r="C23276" s="404"/>
      <c r="D23276" s="404"/>
      <c r="E23276" s="404"/>
      <c r="F23276" s="404"/>
      <c r="K23276" s="360"/>
      <c r="L23276" s="360"/>
    </row>
    <row r="23277" spans="3:12" hidden="1" x14ac:dyDescent="0.3">
      <c r="C23277" s="404"/>
      <c r="D23277" s="404"/>
      <c r="E23277" s="404"/>
      <c r="F23277" s="404"/>
      <c r="K23277" s="360"/>
      <c r="L23277" s="360"/>
    </row>
    <row r="23278" spans="3:12" hidden="1" x14ac:dyDescent="0.3">
      <c r="C23278" s="404"/>
      <c r="D23278" s="404"/>
      <c r="E23278" s="404"/>
      <c r="F23278" s="404"/>
      <c r="K23278" s="360"/>
      <c r="L23278" s="360"/>
    </row>
    <row r="23279" spans="3:12" hidden="1" x14ac:dyDescent="0.3">
      <c r="C23279" s="404"/>
      <c r="D23279" s="404"/>
      <c r="E23279" s="404"/>
      <c r="F23279" s="404"/>
      <c r="K23279" s="360"/>
      <c r="L23279" s="360"/>
    </row>
    <row r="23280" spans="3:12" hidden="1" x14ac:dyDescent="0.3">
      <c r="C23280" s="404"/>
      <c r="D23280" s="404"/>
      <c r="E23280" s="404"/>
      <c r="F23280" s="404"/>
      <c r="K23280" s="360"/>
      <c r="L23280" s="360"/>
    </row>
    <row r="23281" spans="3:12" hidden="1" x14ac:dyDescent="0.3">
      <c r="C23281" s="404"/>
      <c r="D23281" s="404"/>
      <c r="E23281" s="404"/>
      <c r="F23281" s="404"/>
      <c r="K23281" s="360"/>
      <c r="L23281" s="360"/>
    </row>
    <row r="23282" spans="3:12" hidden="1" x14ac:dyDescent="0.3">
      <c r="C23282" s="404"/>
      <c r="D23282" s="404"/>
      <c r="E23282" s="404"/>
      <c r="F23282" s="404"/>
      <c r="K23282" s="360"/>
      <c r="L23282" s="360"/>
    </row>
    <row r="23283" spans="3:12" hidden="1" x14ac:dyDescent="0.3">
      <c r="C23283" s="404"/>
      <c r="D23283" s="404"/>
      <c r="E23283" s="404"/>
      <c r="F23283" s="404"/>
      <c r="K23283" s="360"/>
      <c r="L23283" s="360"/>
    </row>
    <row r="23284" spans="3:12" hidden="1" x14ac:dyDescent="0.3">
      <c r="C23284" s="404"/>
      <c r="D23284" s="404"/>
      <c r="E23284" s="404"/>
      <c r="F23284" s="404"/>
      <c r="K23284" s="360"/>
      <c r="L23284" s="360"/>
    </row>
    <row r="23285" spans="3:12" hidden="1" x14ac:dyDescent="0.3">
      <c r="C23285" s="404"/>
      <c r="D23285" s="404"/>
      <c r="E23285" s="404"/>
      <c r="F23285" s="404"/>
      <c r="K23285" s="360"/>
      <c r="L23285" s="360"/>
    </row>
    <row r="23286" spans="3:12" hidden="1" x14ac:dyDescent="0.3">
      <c r="C23286" s="404"/>
      <c r="D23286" s="404"/>
      <c r="E23286" s="404"/>
      <c r="F23286" s="404"/>
      <c r="K23286" s="360"/>
      <c r="L23286" s="360"/>
    </row>
    <row r="23287" spans="3:12" hidden="1" x14ac:dyDescent="0.3">
      <c r="C23287" s="404"/>
      <c r="D23287" s="404"/>
      <c r="E23287" s="404"/>
      <c r="F23287" s="404"/>
      <c r="K23287" s="360"/>
      <c r="L23287" s="360"/>
    </row>
    <row r="23288" spans="3:12" hidden="1" x14ac:dyDescent="0.3">
      <c r="C23288" s="404"/>
      <c r="D23288" s="404"/>
      <c r="E23288" s="404"/>
      <c r="F23288" s="404"/>
      <c r="K23288" s="360"/>
      <c r="L23288" s="360"/>
    </row>
    <row r="23289" spans="3:12" hidden="1" x14ac:dyDescent="0.3">
      <c r="C23289" s="404"/>
      <c r="D23289" s="404"/>
      <c r="E23289" s="404"/>
      <c r="F23289" s="404"/>
      <c r="K23289" s="360"/>
      <c r="L23289" s="360"/>
    </row>
    <row r="23290" spans="3:12" hidden="1" x14ac:dyDescent="0.3">
      <c r="C23290" s="404"/>
      <c r="D23290" s="404"/>
      <c r="E23290" s="404"/>
      <c r="F23290" s="404"/>
      <c r="K23290" s="360"/>
      <c r="L23290" s="360"/>
    </row>
    <row r="23291" spans="3:12" hidden="1" x14ac:dyDescent="0.3">
      <c r="C23291" s="404"/>
      <c r="D23291" s="404"/>
      <c r="E23291" s="404"/>
      <c r="F23291" s="404"/>
      <c r="K23291" s="360"/>
      <c r="L23291" s="360"/>
    </row>
    <row r="23292" spans="3:12" hidden="1" x14ac:dyDescent="0.3">
      <c r="C23292" s="404"/>
      <c r="D23292" s="404"/>
      <c r="E23292" s="404"/>
      <c r="F23292" s="404"/>
      <c r="K23292" s="360"/>
      <c r="L23292" s="360"/>
    </row>
    <row r="23293" spans="3:12" hidden="1" x14ac:dyDescent="0.3">
      <c r="C23293" s="404"/>
      <c r="D23293" s="404"/>
      <c r="E23293" s="404"/>
      <c r="F23293" s="404"/>
      <c r="K23293" s="360"/>
      <c r="L23293" s="360"/>
    </row>
    <row r="23294" spans="3:12" hidden="1" x14ac:dyDescent="0.3">
      <c r="C23294" s="404"/>
      <c r="D23294" s="404"/>
      <c r="E23294" s="404"/>
      <c r="F23294" s="404"/>
      <c r="K23294" s="360"/>
      <c r="L23294" s="360"/>
    </row>
    <row r="23295" spans="3:12" hidden="1" x14ac:dyDescent="0.3">
      <c r="C23295" s="404"/>
      <c r="D23295" s="404"/>
      <c r="E23295" s="404"/>
      <c r="F23295" s="404"/>
      <c r="K23295" s="360"/>
      <c r="L23295" s="360"/>
    </row>
    <row r="23296" spans="3:12" hidden="1" x14ac:dyDescent="0.3">
      <c r="C23296" s="404"/>
      <c r="D23296" s="404"/>
      <c r="E23296" s="404"/>
      <c r="F23296" s="404"/>
      <c r="K23296" s="360"/>
      <c r="L23296" s="360"/>
    </row>
    <row r="23297" spans="3:12" hidden="1" x14ac:dyDescent="0.3">
      <c r="C23297" s="404"/>
      <c r="D23297" s="404"/>
      <c r="E23297" s="404"/>
      <c r="F23297" s="404"/>
      <c r="K23297" s="360"/>
      <c r="L23297" s="360"/>
    </row>
    <row r="23298" spans="3:12" hidden="1" x14ac:dyDescent="0.3">
      <c r="C23298" s="404"/>
      <c r="D23298" s="404"/>
      <c r="E23298" s="404"/>
      <c r="F23298" s="404"/>
      <c r="K23298" s="360"/>
      <c r="L23298" s="360"/>
    </row>
    <row r="23299" spans="3:12" hidden="1" x14ac:dyDescent="0.3">
      <c r="C23299" s="404"/>
      <c r="D23299" s="404"/>
      <c r="E23299" s="404"/>
      <c r="F23299" s="404"/>
      <c r="K23299" s="360"/>
      <c r="L23299" s="360"/>
    </row>
    <row r="23300" spans="3:12" hidden="1" x14ac:dyDescent="0.3">
      <c r="C23300" s="404"/>
      <c r="D23300" s="404"/>
      <c r="E23300" s="404"/>
      <c r="F23300" s="404"/>
      <c r="K23300" s="360"/>
      <c r="L23300" s="360"/>
    </row>
    <row r="23301" spans="3:12" hidden="1" x14ac:dyDescent="0.3">
      <c r="C23301" s="404"/>
      <c r="D23301" s="404"/>
      <c r="E23301" s="404"/>
      <c r="F23301" s="404"/>
      <c r="K23301" s="360"/>
      <c r="L23301" s="360"/>
    </row>
    <row r="23302" spans="3:12" hidden="1" x14ac:dyDescent="0.3">
      <c r="C23302" s="404"/>
      <c r="D23302" s="404"/>
      <c r="E23302" s="404"/>
      <c r="F23302" s="404"/>
      <c r="K23302" s="360"/>
      <c r="L23302" s="360"/>
    </row>
    <row r="23303" spans="3:12" hidden="1" x14ac:dyDescent="0.3">
      <c r="C23303" s="404"/>
      <c r="D23303" s="404"/>
      <c r="E23303" s="404"/>
      <c r="F23303" s="404"/>
      <c r="K23303" s="360"/>
      <c r="L23303" s="360"/>
    </row>
    <row r="23304" spans="3:12" hidden="1" x14ac:dyDescent="0.3">
      <c r="C23304" s="404"/>
      <c r="D23304" s="404"/>
      <c r="E23304" s="404"/>
      <c r="F23304" s="404"/>
      <c r="K23304" s="360"/>
      <c r="L23304" s="360"/>
    </row>
    <row r="23305" spans="3:12" hidden="1" x14ac:dyDescent="0.3">
      <c r="C23305" s="404"/>
      <c r="D23305" s="404"/>
      <c r="E23305" s="404"/>
      <c r="F23305" s="404"/>
      <c r="K23305" s="360"/>
      <c r="L23305" s="360"/>
    </row>
    <row r="23306" spans="3:12" hidden="1" x14ac:dyDescent="0.3">
      <c r="C23306" s="404"/>
      <c r="D23306" s="404"/>
      <c r="E23306" s="404"/>
      <c r="F23306" s="404"/>
      <c r="K23306" s="360"/>
      <c r="L23306" s="360"/>
    </row>
    <row r="23307" spans="3:12" hidden="1" x14ac:dyDescent="0.3">
      <c r="C23307" s="404"/>
      <c r="D23307" s="404"/>
      <c r="E23307" s="404"/>
      <c r="F23307" s="404"/>
      <c r="K23307" s="360"/>
      <c r="L23307" s="360"/>
    </row>
    <row r="23308" spans="3:12" hidden="1" x14ac:dyDescent="0.3">
      <c r="C23308" s="404"/>
      <c r="D23308" s="404"/>
      <c r="E23308" s="404"/>
      <c r="F23308" s="404"/>
      <c r="K23308" s="360"/>
      <c r="L23308" s="360"/>
    </row>
    <row r="23309" spans="3:12" hidden="1" x14ac:dyDescent="0.3">
      <c r="C23309" s="404"/>
      <c r="D23309" s="404"/>
      <c r="E23309" s="404"/>
      <c r="F23309" s="404"/>
      <c r="K23309" s="360"/>
      <c r="L23309" s="360"/>
    </row>
    <row r="23310" spans="3:12" hidden="1" x14ac:dyDescent="0.3">
      <c r="C23310" s="404"/>
      <c r="D23310" s="404"/>
      <c r="E23310" s="404"/>
      <c r="F23310" s="404"/>
      <c r="K23310" s="360"/>
      <c r="L23310" s="360"/>
    </row>
    <row r="23311" spans="3:12" hidden="1" x14ac:dyDescent="0.3">
      <c r="C23311" s="404"/>
      <c r="D23311" s="404"/>
      <c r="E23311" s="404"/>
      <c r="F23311" s="404"/>
      <c r="K23311" s="360"/>
      <c r="L23311" s="360"/>
    </row>
    <row r="23312" spans="3:12" hidden="1" x14ac:dyDescent="0.3">
      <c r="C23312" s="404"/>
      <c r="D23312" s="404"/>
      <c r="E23312" s="404"/>
      <c r="F23312" s="404"/>
      <c r="K23312" s="360"/>
      <c r="L23312" s="360"/>
    </row>
    <row r="23313" spans="3:12" hidden="1" x14ac:dyDescent="0.3">
      <c r="C23313" s="404"/>
      <c r="D23313" s="404"/>
      <c r="E23313" s="404"/>
      <c r="F23313" s="404"/>
      <c r="K23313" s="360"/>
      <c r="L23313" s="360"/>
    </row>
    <row r="23314" spans="3:12" hidden="1" x14ac:dyDescent="0.3">
      <c r="C23314" s="404"/>
      <c r="D23314" s="404"/>
      <c r="E23314" s="404"/>
      <c r="F23314" s="404"/>
      <c r="K23314" s="360"/>
      <c r="L23314" s="360"/>
    </row>
    <row r="23315" spans="3:12" hidden="1" x14ac:dyDescent="0.3">
      <c r="C23315" s="404"/>
      <c r="D23315" s="404"/>
      <c r="E23315" s="404"/>
      <c r="F23315" s="404"/>
      <c r="K23315" s="360"/>
      <c r="L23315" s="360"/>
    </row>
    <row r="23316" spans="3:12" hidden="1" x14ac:dyDescent="0.3">
      <c r="C23316" s="404"/>
      <c r="D23316" s="404"/>
      <c r="E23316" s="404"/>
      <c r="F23316" s="404"/>
      <c r="K23316" s="360"/>
      <c r="L23316" s="360"/>
    </row>
    <row r="23317" spans="3:12" hidden="1" x14ac:dyDescent="0.3">
      <c r="C23317" s="404"/>
      <c r="D23317" s="404"/>
      <c r="E23317" s="404"/>
      <c r="F23317" s="404"/>
      <c r="K23317" s="360"/>
      <c r="L23317" s="360"/>
    </row>
    <row r="23318" spans="3:12" hidden="1" x14ac:dyDescent="0.3">
      <c r="C23318" s="404"/>
      <c r="D23318" s="404"/>
      <c r="E23318" s="404"/>
      <c r="F23318" s="404"/>
      <c r="K23318" s="360"/>
      <c r="L23318" s="360"/>
    </row>
    <row r="23319" spans="3:12" hidden="1" x14ac:dyDescent="0.3">
      <c r="C23319" s="404"/>
      <c r="D23319" s="404"/>
      <c r="E23319" s="404"/>
      <c r="F23319" s="404"/>
      <c r="K23319" s="360"/>
      <c r="L23319" s="360"/>
    </row>
    <row r="23320" spans="3:12" hidden="1" x14ac:dyDescent="0.3">
      <c r="C23320" s="404"/>
      <c r="D23320" s="404"/>
      <c r="E23320" s="404"/>
      <c r="F23320" s="404"/>
      <c r="K23320" s="360"/>
      <c r="L23320" s="360"/>
    </row>
    <row r="23321" spans="3:12" hidden="1" x14ac:dyDescent="0.3">
      <c r="C23321" s="404"/>
      <c r="D23321" s="404"/>
      <c r="E23321" s="404"/>
      <c r="F23321" s="404"/>
      <c r="K23321" s="360"/>
      <c r="L23321" s="360"/>
    </row>
    <row r="23322" spans="3:12" hidden="1" x14ac:dyDescent="0.3">
      <c r="C23322" s="404"/>
      <c r="D23322" s="404"/>
      <c r="E23322" s="404"/>
      <c r="F23322" s="404"/>
      <c r="K23322" s="360"/>
      <c r="L23322" s="360"/>
    </row>
    <row r="23323" spans="3:12" hidden="1" x14ac:dyDescent="0.3">
      <c r="C23323" s="404"/>
      <c r="D23323" s="404"/>
      <c r="E23323" s="404"/>
      <c r="F23323" s="404"/>
      <c r="K23323" s="360"/>
      <c r="L23323" s="360"/>
    </row>
    <row r="23324" spans="3:12" hidden="1" x14ac:dyDescent="0.3">
      <c r="C23324" s="404"/>
      <c r="D23324" s="404"/>
      <c r="E23324" s="404"/>
      <c r="F23324" s="404"/>
      <c r="K23324" s="360"/>
      <c r="L23324" s="360"/>
    </row>
    <row r="23325" spans="3:12" hidden="1" x14ac:dyDescent="0.3">
      <c r="C23325" s="404"/>
      <c r="D23325" s="404"/>
      <c r="E23325" s="404"/>
      <c r="F23325" s="404"/>
      <c r="K23325" s="360"/>
      <c r="L23325" s="360"/>
    </row>
    <row r="23326" spans="3:12" hidden="1" x14ac:dyDescent="0.3">
      <c r="C23326" s="404"/>
      <c r="D23326" s="404"/>
      <c r="E23326" s="404"/>
      <c r="F23326" s="404"/>
      <c r="K23326" s="360"/>
      <c r="L23326" s="360"/>
    </row>
    <row r="23327" spans="3:12" hidden="1" x14ac:dyDescent="0.3">
      <c r="C23327" s="404"/>
      <c r="D23327" s="404"/>
      <c r="E23327" s="404"/>
      <c r="F23327" s="404"/>
      <c r="K23327" s="360"/>
      <c r="L23327" s="360"/>
    </row>
    <row r="23328" spans="3:12" hidden="1" x14ac:dyDescent="0.3">
      <c r="C23328" s="404"/>
      <c r="D23328" s="404"/>
      <c r="E23328" s="404"/>
      <c r="F23328" s="404"/>
      <c r="K23328" s="360"/>
      <c r="L23328" s="360"/>
    </row>
    <row r="23329" spans="3:12" hidden="1" x14ac:dyDescent="0.3">
      <c r="C23329" s="404"/>
      <c r="D23329" s="404"/>
      <c r="E23329" s="404"/>
      <c r="F23329" s="404"/>
      <c r="K23329" s="360"/>
      <c r="L23329" s="360"/>
    </row>
    <row r="23330" spans="3:12" hidden="1" x14ac:dyDescent="0.3">
      <c r="C23330" s="404"/>
      <c r="D23330" s="404"/>
      <c r="E23330" s="404"/>
      <c r="F23330" s="404"/>
      <c r="K23330" s="360"/>
      <c r="L23330" s="360"/>
    </row>
    <row r="23331" spans="3:12" hidden="1" x14ac:dyDescent="0.3">
      <c r="C23331" s="404"/>
      <c r="D23331" s="404"/>
      <c r="E23331" s="404"/>
      <c r="F23331" s="404"/>
      <c r="K23331" s="360"/>
      <c r="L23331" s="360"/>
    </row>
    <row r="23332" spans="3:12" hidden="1" x14ac:dyDescent="0.3">
      <c r="C23332" s="404"/>
      <c r="D23332" s="404"/>
      <c r="E23332" s="404"/>
      <c r="F23332" s="404"/>
      <c r="K23332" s="360"/>
      <c r="L23332" s="360"/>
    </row>
    <row r="23333" spans="3:12" hidden="1" x14ac:dyDescent="0.3">
      <c r="C23333" s="404"/>
      <c r="D23333" s="404"/>
      <c r="E23333" s="404"/>
      <c r="F23333" s="404"/>
      <c r="K23333" s="360"/>
      <c r="L23333" s="360"/>
    </row>
    <row r="23334" spans="3:12" hidden="1" x14ac:dyDescent="0.3">
      <c r="C23334" s="404"/>
      <c r="D23334" s="404"/>
      <c r="E23334" s="404"/>
      <c r="F23334" s="404"/>
      <c r="K23334" s="360"/>
      <c r="L23334" s="360"/>
    </row>
    <row r="23335" spans="3:12" hidden="1" x14ac:dyDescent="0.3">
      <c r="C23335" s="404"/>
      <c r="D23335" s="404"/>
      <c r="E23335" s="404"/>
      <c r="F23335" s="404"/>
      <c r="K23335" s="360"/>
      <c r="L23335" s="360"/>
    </row>
    <row r="23336" spans="3:12" hidden="1" x14ac:dyDescent="0.3">
      <c r="C23336" s="404"/>
      <c r="D23336" s="404"/>
      <c r="E23336" s="404"/>
      <c r="F23336" s="404"/>
      <c r="K23336" s="360"/>
      <c r="L23336" s="360"/>
    </row>
    <row r="23337" spans="3:12" hidden="1" x14ac:dyDescent="0.3">
      <c r="C23337" s="404"/>
      <c r="D23337" s="404"/>
      <c r="E23337" s="404"/>
      <c r="F23337" s="404"/>
      <c r="K23337" s="360"/>
      <c r="L23337" s="360"/>
    </row>
    <row r="23338" spans="3:12" hidden="1" x14ac:dyDescent="0.3">
      <c r="C23338" s="404"/>
      <c r="D23338" s="404"/>
      <c r="E23338" s="404"/>
      <c r="F23338" s="404"/>
      <c r="K23338" s="360"/>
      <c r="L23338" s="360"/>
    </row>
    <row r="23339" spans="3:12" hidden="1" x14ac:dyDescent="0.3">
      <c r="C23339" s="404"/>
      <c r="D23339" s="404"/>
      <c r="E23339" s="404"/>
      <c r="F23339" s="404"/>
      <c r="K23339" s="360"/>
      <c r="L23339" s="360"/>
    </row>
    <row r="23340" spans="3:12" hidden="1" x14ac:dyDescent="0.3">
      <c r="C23340" s="404"/>
      <c r="D23340" s="404"/>
      <c r="E23340" s="404"/>
      <c r="F23340" s="404"/>
      <c r="K23340" s="360"/>
      <c r="L23340" s="360"/>
    </row>
    <row r="23341" spans="3:12" hidden="1" x14ac:dyDescent="0.3">
      <c r="C23341" s="404"/>
      <c r="D23341" s="404"/>
      <c r="E23341" s="404"/>
      <c r="F23341" s="404"/>
      <c r="K23341" s="360"/>
      <c r="L23341" s="360"/>
    </row>
    <row r="23342" spans="3:12" hidden="1" x14ac:dyDescent="0.3">
      <c r="C23342" s="404"/>
      <c r="D23342" s="404"/>
      <c r="E23342" s="404"/>
      <c r="F23342" s="404"/>
      <c r="K23342" s="360"/>
      <c r="L23342" s="360"/>
    </row>
    <row r="23343" spans="3:12" hidden="1" x14ac:dyDescent="0.3">
      <c r="C23343" s="404"/>
      <c r="D23343" s="404"/>
      <c r="E23343" s="404"/>
      <c r="F23343" s="404"/>
      <c r="K23343" s="360"/>
      <c r="L23343" s="360"/>
    </row>
    <row r="23344" spans="3:12" hidden="1" x14ac:dyDescent="0.3">
      <c r="C23344" s="404"/>
      <c r="D23344" s="404"/>
      <c r="E23344" s="404"/>
      <c r="F23344" s="404"/>
      <c r="K23344" s="360"/>
      <c r="L23344" s="360"/>
    </row>
    <row r="23345" spans="3:12" hidden="1" x14ac:dyDescent="0.3">
      <c r="C23345" s="404"/>
      <c r="D23345" s="404"/>
      <c r="E23345" s="404"/>
      <c r="F23345" s="404"/>
      <c r="K23345" s="360"/>
      <c r="L23345" s="360"/>
    </row>
    <row r="23346" spans="3:12" hidden="1" x14ac:dyDescent="0.3">
      <c r="C23346" s="404"/>
      <c r="D23346" s="404"/>
      <c r="E23346" s="404"/>
      <c r="F23346" s="404"/>
      <c r="K23346" s="360"/>
      <c r="L23346" s="360"/>
    </row>
    <row r="23347" spans="3:12" hidden="1" x14ac:dyDescent="0.3">
      <c r="C23347" s="404"/>
      <c r="D23347" s="404"/>
      <c r="E23347" s="404"/>
      <c r="F23347" s="404"/>
      <c r="K23347" s="360"/>
      <c r="L23347" s="360"/>
    </row>
    <row r="23348" spans="3:12" hidden="1" x14ac:dyDescent="0.3">
      <c r="C23348" s="404"/>
      <c r="D23348" s="404"/>
      <c r="E23348" s="404"/>
      <c r="F23348" s="404"/>
      <c r="K23348" s="360"/>
      <c r="L23348" s="360"/>
    </row>
    <row r="23349" spans="3:12" hidden="1" x14ac:dyDescent="0.3">
      <c r="C23349" s="404"/>
      <c r="D23349" s="404"/>
      <c r="E23349" s="404"/>
      <c r="F23349" s="404"/>
      <c r="K23349" s="360"/>
      <c r="L23349" s="360"/>
    </row>
    <row r="23350" spans="3:12" hidden="1" x14ac:dyDescent="0.3">
      <c r="C23350" s="404"/>
      <c r="D23350" s="404"/>
      <c r="E23350" s="404"/>
      <c r="F23350" s="404"/>
      <c r="K23350" s="360"/>
      <c r="L23350" s="360"/>
    </row>
    <row r="23351" spans="3:12" hidden="1" x14ac:dyDescent="0.3">
      <c r="C23351" s="404"/>
      <c r="D23351" s="404"/>
      <c r="E23351" s="404"/>
      <c r="F23351" s="404"/>
      <c r="K23351" s="360"/>
      <c r="L23351" s="360"/>
    </row>
    <row r="23352" spans="3:12" hidden="1" x14ac:dyDescent="0.3">
      <c r="C23352" s="404"/>
      <c r="D23352" s="404"/>
      <c r="E23352" s="404"/>
      <c r="F23352" s="404"/>
      <c r="K23352" s="360"/>
      <c r="L23352" s="360"/>
    </row>
    <row r="23353" spans="3:12" hidden="1" x14ac:dyDescent="0.3">
      <c r="C23353" s="404"/>
      <c r="D23353" s="404"/>
      <c r="E23353" s="404"/>
      <c r="F23353" s="404"/>
      <c r="K23353" s="360"/>
      <c r="L23353" s="360"/>
    </row>
    <row r="23354" spans="3:12" hidden="1" x14ac:dyDescent="0.3">
      <c r="C23354" s="404"/>
      <c r="D23354" s="404"/>
      <c r="E23354" s="404"/>
      <c r="F23354" s="404"/>
      <c r="K23354" s="360"/>
      <c r="L23354" s="360"/>
    </row>
    <row r="23355" spans="3:12" hidden="1" x14ac:dyDescent="0.3">
      <c r="C23355" s="404"/>
      <c r="D23355" s="404"/>
      <c r="E23355" s="404"/>
      <c r="F23355" s="404"/>
      <c r="K23355" s="360"/>
      <c r="L23355" s="360"/>
    </row>
    <row r="23356" spans="3:12" hidden="1" x14ac:dyDescent="0.3">
      <c r="C23356" s="404"/>
      <c r="D23356" s="404"/>
      <c r="E23356" s="404"/>
      <c r="F23356" s="404"/>
      <c r="K23356" s="360"/>
      <c r="L23356" s="360"/>
    </row>
    <row r="23357" spans="3:12" hidden="1" x14ac:dyDescent="0.3">
      <c r="C23357" s="404"/>
      <c r="D23357" s="404"/>
      <c r="E23357" s="404"/>
      <c r="F23357" s="404"/>
      <c r="K23357" s="360"/>
      <c r="L23357" s="360"/>
    </row>
    <row r="23358" spans="3:12" hidden="1" x14ac:dyDescent="0.3">
      <c r="C23358" s="404"/>
      <c r="D23358" s="404"/>
      <c r="E23358" s="404"/>
      <c r="F23358" s="404"/>
      <c r="K23358" s="360"/>
      <c r="L23358" s="360"/>
    </row>
    <row r="23359" spans="3:12" hidden="1" x14ac:dyDescent="0.3">
      <c r="C23359" s="404"/>
      <c r="D23359" s="404"/>
      <c r="E23359" s="404"/>
      <c r="F23359" s="404"/>
      <c r="K23359" s="360"/>
      <c r="L23359" s="360"/>
    </row>
    <row r="23360" spans="3:12" hidden="1" x14ac:dyDescent="0.3">
      <c r="C23360" s="404"/>
      <c r="D23360" s="404"/>
      <c r="E23360" s="404"/>
      <c r="F23360" s="404"/>
      <c r="K23360" s="360"/>
      <c r="L23360" s="360"/>
    </row>
    <row r="23361" spans="3:12" hidden="1" x14ac:dyDescent="0.3">
      <c r="C23361" s="404"/>
      <c r="D23361" s="404"/>
      <c r="E23361" s="404"/>
      <c r="F23361" s="404"/>
      <c r="K23361" s="360"/>
      <c r="L23361" s="360"/>
    </row>
    <row r="23362" spans="3:12" hidden="1" x14ac:dyDescent="0.3">
      <c r="C23362" s="404"/>
      <c r="D23362" s="404"/>
      <c r="E23362" s="404"/>
      <c r="F23362" s="404"/>
      <c r="K23362" s="360"/>
      <c r="L23362" s="360"/>
    </row>
    <row r="23363" spans="3:12" hidden="1" x14ac:dyDescent="0.3">
      <c r="C23363" s="404"/>
      <c r="D23363" s="404"/>
      <c r="E23363" s="404"/>
      <c r="F23363" s="404"/>
      <c r="K23363" s="360"/>
      <c r="L23363" s="360"/>
    </row>
    <row r="23364" spans="3:12" hidden="1" x14ac:dyDescent="0.3">
      <c r="C23364" s="404"/>
      <c r="D23364" s="404"/>
      <c r="E23364" s="404"/>
      <c r="F23364" s="404"/>
      <c r="K23364" s="360"/>
      <c r="L23364" s="360"/>
    </row>
    <row r="23365" spans="3:12" hidden="1" x14ac:dyDescent="0.3">
      <c r="C23365" s="404"/>
      <c r="D23365" s="404"/>
      <c r="E23365" s="404"/>
      <c r="F23365" s="404"/>
      <c r="K23365" s="360"/>
      <c r="L23365" s="360"/>
    </row>
    <row r="23366" spans="3:12" hidden="1" x14ac:dyDescent="0.3">
      <c r="C23366" s="404"/>
      <c r="D23366" s="404"/>
      <c r="E23366" s="404"/>
      <c r="F23366" s="404"/>
      <c r="K23366" s="360"/>
      <c r="L23366" s="360"/>
    </row>
    <row r="23367" spans="3:12" hidden="1" x14ac:dyDescent="0.3">
      <c r="C23367" s="404"/>
      <c r="D23367" s="404"/>
      <c r="E23367" s="404"/>
      <c r="F23367" s="404"/>
      <c r="K23367" s="360"/>
      <c r="L23367" s="360"/>
    </row>
    <row r="23368" spans="3:12" hidden="1" x14ac:dyDescent="0.3">
      <c r="C23368" s="404"/>
      <c r="D23368" s="404"/>
      <c r="E23368" s="404"/>
      <c r="F23368" s="404"/>
      <c r="K23368" s="360"/>
      <c r="L23368" s="360"/>
    </row>
    <row r="23369" spans="3:12" hidden="1" x14ac:dyDescent="0.3">
      <c r="C23369" s="404"/>
      <c r="D23369" s="404"/>
      <c r="E23369" s="404"/>
      <c r="F23369" s="404"/>
      <c r="K23369" s="360"/>
      <c r="L23369" s="360"/>
    </row>
    <row r="23370" spans="3:12" hidden="1" x14ac:dyDescent="0.3">
      <c r="C23370" s="404"/>
      <c r="D23370" s="404"/>
      <c r="E23370" s="404"/>
      <c r="F23370" s="404"/>
      <c r="K23370" s="360"/>
      <c r="L23370" s="360"/>
    </row>
    <row r="23371" spans="3:12" hidden="1" x14ac:dyDescent="0.3">
      <c r="C23371" s="404"/>
      <c r="D23371" s="404"/>
      <c r="E23371" s="404"/>
      <c r="F23371" s="404"/>
      <c r="K23371" s="360"/>
      <c r="L23371" s="360"/>
    </row>
    <row r="23372" spans="3:12" hidden="1" x14ac:dyDescent="0.3">
      <c r="C23372" s="404"/>
      <c r="D23372" s="404"/>
      <c r="E23372" s="404"/>
      <c r="F23372" s="404"/>
      <c r="K23372" s="360"/>
      <c r="L23372" s="360"/>
    </row>
    <row r="23373" spans="3:12" hidden="1" x14ac:dyDescent="0.3">
      <c r="C23373" s="404"/>
      <c r="D23373" s="404"/>
      <c r="E23373" s="404"/>
      <c r="F23373" s="404"/>
      <c r="K23373" s="360"/>
      <c r="L23373" s="360"/>
    </row>
    <row r="23374" spans="3:12" hidden="1" x14ac:dyDescent="0.3">
      <c r="C23374" s="404"/>
      <c r="D23374" s="404"/>
      <c r="E23374" s="404"/>
      <c r="F23374" s="404"/>
      <c r="K23374" s="360"/>
      <c r="L23374" s="360"/>
    </row>
    <row r="23375" spans="3:12" hidden="1" x14ac:dyDescent="0.3">
      <c r="C23375" s="404"/>
      <c r="D23375" s="404"/>
      <c r="E23375" s="404"/>
      <c r="F23375" s="404"/>
      <c r="K23375" s="360"/>
      <c r="L23375" s="360"/>
    </row>
    <row r="23376" spans="3:12" hidden="1" x14ac:dyDescent="0.3">
      <c r="C23376" s="404"/>
      <c r="D23376" s="404"/>
      <c r="E23376" s="404"/>
      <c r="F23376" s="404"/>
      <c r="K23376" s="360"/>
      <c r="L23376" s="360"/>
    </row>
    <row r="23377" spans="3:12" hidden="1" x14ac:dyDescent="0.3">
      <c r="C23377" s="404"/>
      <c r="D23377" s="404"/>
      <c r="E23377" s="404"/>
      <c r="F23377" s="404"/>
      <c r="K23377" s="360"/>
      <c r="L23377" s="360"/>
    </row>
    <row r="23378" spans="3:12" hidden="1" x14ac:dyDescent="0.3">
      <c r="C23378" s="404"/>
      <c r="D23378" s="404"/>
      <c r="E23378" s="404"/>
      <c r="F23378" s="404"/>
      <c r="K23378" s="360"/>
      <c r="L23378" s="360"/>
    </row>
    <row r="23379" spans="3:12" hidden="1" x14ac:dyDescent="0.3">
      <c r="C23379" s="404"/>
      <c r="D23379" s="404"/>
      <c r="E23379" s="404"/>
      <c r="F23379" s="404"/>
      <c r="K23379" s="360"/>
      <c r="L23379" s="360"/>
    </row>
    <row r="23380" spans="3:12" hidden="1" x14ac:dyDescent="0.3">
      <c r="C23380" s="404"/>
      <c r="D23380" s="404"/>
      <c r="E23380" s="404"/>
      <c r="F23380" s="404"/>
      <c r="K23380" s="360"/>
      <c r="L23380" s="360"/>
    </row>
    <row r="23381" spans="3:12" hidden="1" x14ac:dyDescent="0.3">
      <c r="C23381" s="404"/>
      <c r="D23381" s="404"/>
      <c r="E23381" s="404"/>
      <c r="F23381" s="404"/>
      <c r="K23381" s="360"/>
      <c r="L23381" s="360"/>
    </row>
    <row r="23382" spans="3:12" hidden="1" x14ac:dyDescent="0.3">
      <c r="C23382" s="404"/>
      <c r="D23382" s="404"/>
      <c r="E23382" s="404"/>
      <c r="F23382" s="404"/>
      <c r="K23382" s="360"/>
      <c r="L23382" s="360"/>
    </row>
    <row r="23383" spans="3:12" hidden="1" x14ac:dyDescent="0.3">
      <c r="C23383" s="404"/>
      <c r="D23383" s="404"/>
      <c r="E23383" s="404"/>
      <c r="F23383" s="404"/>
      <c r="K23383" s="360"/>
      <c r="L23383" s="360"/>
    </row>
    <row r="23384" spans="3:12" hidden="1" x14ac:dyDescent="0.3">
      <c r="C23384" s="404"/>
      <c r="D23384" s="404"/>
      <c r="E23384" s="404"/>
      <c r="F23384" s="404"/>
      <c r="K23384" s="360"/>
      <c r="L23384" s="360"/>
    </row>
    <row r="23385" spans="3:12" hidden="1" x14ac:dyDescent="0.3">
      <c r="C23385" s="404"/>
      <c r="D23385" s="404"/>
      <c r="E23385" s="404"/>
      <c r="F23385" s="404"/>
      <c r="K23385" s="360"/>
      <c r="L23385" s="360"/>
    </row>
    <row r="23386" spans="3:12" hidden="1" x14ac:dyDescent="0.3">
      <c r="C23386" s="404"/>
      <c r="D23386" s="404"/>
      <c r="E23386" s="404"/>
      <c r="F23386" s="404"/>
      <c r="K23386" s="360"/>
      <c r="L23386" s="360"/>
    </row>
    <row r="23387" spans="3:12" hidden="1" x14ac:dyDescent="0.3">
      <c r="C23387" s="404"/>
      <c r="D23387" s="404"/>
      <c r="E23387" s="404"/>
      <c r="F23387" s="404"/>
      <c r="K23387" s="360"/>
      <c r="L23387" s="360"/>
    </row>
    <row r="23388" spans="3:12" hidden="1" x14ac:dyDescent="0.3">
      <c r="C23388" s="404"/>
      <c r="D23388" s="404"/>
      <c r="E23388" s="404"/>
      <c r="F23388" s="404"/>
      <c r="K23388" s="360"/>
      <c r="L23388" s="360"/>
    </row>
    <row r="23389" spans="3:12" hidden="1" x14ac:dyDescent="0.3">
      <c r="C23389" s="404"/>
      <c r="D23389" s="404"/>
      <c r="E23389" s="404"/>
      <c r="F23389" s="404"/>
      <c r="K23389" s="360"/>
      <c r="L23389" s="360"/>
    </row>
    <row r="23390" spans="3:12" hidden="1" x14ac:dyDescent="0.3">
      <c r="C23390" s="404"/>
      <c r="D23390" s="404"/>
      <c r="E23390" s="404"/>
      <c r="F23390" s="404"/>
      <c r="K23390" s="360"/>
      <c r="L23390" s="360"/>
    </row>
    <row r="23391" spans="3:12" hidden="1" x14ac:dyDescent="0.3">
      <c r="C23391" s="404"/>
      <c r="D23391" s="404"/>
      <c r="E23391" s="404"/>
      <c r="F23391" s="404"/>
      <c r="K23391" s="360"/>
      <c r="L23391" s="360"/>
    </row>
    <row r="23392" spans="3:12" hidden="1" x14ac:dyDescent="0.3">
      <c r="C23392" s="404"/>
      <c r="D23392" s="404"/>
      <c r="E23392" s="404"/>
      <c r="F23392" s="404"/>
      <c r="K23392" s="360"/>
      <c r="L23392" s="360"/>
    </row>
    <row r="23393" spans="3:12" hidden="1" x14ac:dyDescent="0.3">
      <c r="C23393" s="404"/>
      <c r="D23393" s="404"/>
      <c r="E23393" s="404"/>
      <c r="F23393" s="404"/>
      <c r="K23393" s="360"/>
      <c r="L23393" s="360"/>
    </row>
    <row r="23394" spans="3:12" hidden="1" x14ac:dyDescent="0.3">
      <c r="C23394" s="404"/>
      <c r="D23394" s="404"/>
      <c r="E23394" s="404"/>
      <c r="F23394" s="404"/>
      <c r="K23394" s="360"/>
      <c r="L23394" s="360"/>
    </row>
    <row r="23395" spans="3:12" hidden="1" x14ac:dyDescent="0.3">
      <c r="C23395" s="404"/>
      <c r="D23395" s="404"/>
      <c r="E23395" s="404"/>
      <c r="F23395" s="404"/>
      <c r="K23395" s="360"/>
      <c r="L23395" s="360"/>
    </row>
    <row r="23396" spans="3:12" hidden="1" x14ac:dyDescent="0.3">
      <c r="C23396" s="404"/>
      <c r="D23396" s="404"/>
      <c r="E23396" s="404"/>
      <c r="F23396" s="404"/>
      <c r="K23396" s="360"/>
      <c r="L23396" s="360"/>
    </row>
    <row r="23397" spans="3:12" hidden="1" x14ac:dyDescent="0.3">
      <c r="C23397" s="404"/>
      <c r="D23397" s="404"/>
      <c r="E23397" s="404"/>
      <c r="F23397" s="404"/>
      <c r="K23397" s="360"/>
      <c r="L23397" s="360"/>
    </row>
    <row r="23398" spans="3:12" hidden="1" x14ac:dyDescent="0.3">
      <c r="C23398" s="404"/>
      <c r="D23398" s="404"/>
      <c r="E23398" s="404"/>
      <c r="F23398" s="404"/>
      <c r="K23398" s="360"/>
      <c r="L23398" s="360"/>
    </row>
    <row r="23399" spans="3:12" hidden="1" x14ac:dyDescent="0.3">
      <c r="C23399" s="404"/>
      <c r="D23399" s="404"/>
      <c r="E23399" s="404"/>
      <c r="F23399" s="404"/>
      <c r="K23399" s="360"/>
      <c r="L23399" s="360"/>
    </row>
    <row r="23400" spans="3:12" hidden="1" x14ac:dyDescent="0.3">
      <c r="C23400" s="404"/>
      <c r="D23400" s="404"/>
      <c r="E23400" s="404"/>
      <c r="F23400" s="404"/>
      <c r="K23400" s="360"/>
      <c r="L23400" s="360"/>
    </row>
    <row r="23401" spans="3:12" hidden="1" x14ac:dyDescent="0.3">
      <c r="C23401" s="404"/>
      <c r="D23401" s="404"/>
      <c r="E23401" s="404"/>
      <c r="F23401" s="404"/>
      <c r="K23401" s="360"/>
      <c r="L23401" s="360"/>
    </row>
    <row r="23402" spans="3:12" hidden="1" x14ac:dyDescent="0.3">
      <c r="C23402" s="404"/>
      <c r="D23402" s="404"/>
      <c r="E23402" s="404"/>
      <c r="F23402" s="404"/>
      <c r="K23402" s="360"/>
      <c r="L23402" s="360"/>
    </row>
    <row r="23403" spans="3:12" hidden="1" x14ac:dyDescent="0.3">
      <c r="C23403" s="404"/>
      <c r="D23403" s="404"/>
      <c r="E23403" s="404"/>
      <c r="F23403" s="404"/>
      <c r="K23403" s="360"/>
      <c r="L23403" s="360"/>
    </row>
    <row r="23404" spans="3:12" hidden="1" x14ac:dyDescent="0.3">
      <c r="C23404" s="404"/>
      <c r="D23404" s="404"/>
      <c r="E23404" s="404"/>
      <c r="F23404" s="404"/>
      <c r="K23404" s="360"/>
      <c r="L23404" s="360"/>
    </row>
    <row r="23405" spans="3:12" hidden="1" x14ac:dyDescent="0.3">
      <c r="C23405" s="404"/>
      <c r="D23405" s="404"/>
      <c r="E23405" s="404"/>
      <c r="F23405" s="404"/>
      <c r="K23405" s="360"/>
      <c r="L23405" s="360"/>
    </row>
    <row r="23406" spans="3:12" hidden="1" x14ac:dyDescent="0.3">
      <c r="C23406" s="404"/>
      <c r="D23406" s="404"/>
      <c r="E23406" s="404"/>
      <c r="F23406" s="404"/>
      <c r="K23406" s="360"/>
      <c r="L23406" s="360"/>
    </row>
    <row r="23407" spans="3:12" hidden="1" x14ac:dyDescent="0.3">
      <c r="C23407" s="404"/>
      <c r="D23407" s="404"/>
      <c r="E23407" s="404"/>
      <c r="F23407" s="404"/>
      <c r="K23407" s="360"/>
      <c r="L23407" s="360"/>
    </row>
    <row r="23408" spans="3:12" hidden="1" x14ac:dyDescent="0.3">
      <c r="C23408" s="404"/>
      <c r="D23408" s="404"/>
      <c r="E23408" s="404"/>
      <c r="F23408" s="404"/>
      <c r="K23408" s="360"/>
      <c r="L23408" s="360"/>
    </row>
    <row r="23409" spans="3:12" hidden="1" x14ac:dyDescent="0.3">
      <c r="C23409" s="404"/>
      <c r="D23409" s="404"/>
      <c r="E23409" s="404"/>
      <c r="F23409" s="404"/>
      <c r="K23409" s="360"/>
      <c r="L23409" s="360"/>
    </row>
    <row r="23410" spans="3:12" hidden="1" x14ac:dyDescent="0.3">
      <c r="C23410" s="404"/>
      <c r="D23410" s="404"/>
      <c r="E23410" s="404"/>
      <c r="F23410" s="404"/>
      <c r="K23410" s="360"/>
      <c r="L23410" s="360"/>
    </row>
    <row r="23411" spans="3:12" hidden="1" x14ac:dyDescent="0.3">
      <c r="C23411" s="404"/>
      <c r="D23411" s="404"/>
      <c r="E23411" s="404"/>
      <c r="F23411" s="404"/>
      <c r="K23411" s="360"/>
      <c r="L23411" s="360"/>
    </row>
    <row r="23412" spans="3:12" hidden="1" x14ac:dyDescent="0.3">
      <c r="C23412" s="404"/>
      <c r="D23412" s="404"/>
      <c r="E23412" s="404"/>
      <c r="F23412" s="404"/>
      <c r="K23412" s="360"/>
      <c r="L23412" s="360"/>
    </row>
    <row r="23413" spans="3:12" hidden="1" x14ac:dyDescent="0.3">
      <c r="C23413" s="404"/>
      <c r="D23413" s="404"/>
      <c r="E23413" s="404"/>
      <c r="F23413" s="404"/>
      <c r="K23413" s="360"/>
      <c r="L23413" s="360"/>
    </row>
    <row r="23414" spans="3:12" hidden="1" x14ac:dyDescent="0.3">
      <c r="C23414" s="404"/>
      <c r="D23414" s="404"/>
      <c r="E23414" s="404"/>
      <c r="F23414" s="404"/>
      <c r="K23414" s="360"/>
      <c r="L23414" s="360"/>
    </row>
    <row r="23415" spans="3:12" hidden="1" x14ac:dyDescent="0.3">
      <c r="C23415" s="404"/>
      <c r="D23415" s="404"/>
      <c r="E23415" s="404"/>
      <c r="F23415" s="404"/>
      <c r="K23415" s="360"/>
      <c r="L23415" s="360"/>
    </row>
    <row r="23416" spans="3:12" hidden="1" x14ac:dyDescent="0.3">
      <c r="C23416" s="404"/>
      <c r="D23416" s="404"/>
      <c r="E23416" s="404"/>
      <c r="F23416" s="404"/>
      <c r="K23416" s="360"/>
      <c r="L23416" s="360"/>
    </row>
    <row r="23417" spans="3:12" hidden="1" x14ac:dyDescent="0.3">
      <c r="C23417" s="404"/>
      <c r="D23417" s="404"/>
      <c r="E23417" s="404"/>
      <c r="F23417" s="404"/>
      <c r="K23417" s="360"/>
      <c r="L23417" s="360"/>
    </row>
    <row r="23418" spans="3:12" hidden="1" x14ac:dyDescent="0.3">
      <c r="C23418" s="404"/>
      <c r="D23418" s="404"/>
      <c r="E23418" s="404"/>
      <c r="F23418" s="404"/>
      <c r="K23418" s="360"/>
      <c r="L23418" s="360"/>
    </row>
    <row r="23419" spans="3:12" hidden="1" x14ac:dyDescent="0.3">
      <c r="C23419" s="404"/>
      <c r="D23419" s="404"/>
      <c r="E23419" s="404"/>
      <c r="F23419" s="404"/>
      <c r="K23419" s="360"/>
      <c r="L23419" s="360"/>
    </row>
    <row r="23420" spans="3:12" hidden="1" x14ac:dyDescent="0.3">
      <c r="C23420" s="404"/>
      <c r="D23420" s="404"/>
      <c r="E23420" s="404"/>
      <c r="F23420" s="404"/>
      <c r="K23420" s="360"/>
      <c r="L23420" s="360"/>
    </row>
    <row r="23421" spans="3:12" hidden="1" x14ac:dyDescent="0.3">
      <c r="C23421" s="404"/>
      <c r="D23421" s="404"/>
      <c r="E23421" s="404"/>
      <c r="F23421" s="404"/>
      <c r="K23421" s="360"/>
      <c r="L23421" s="360"/>
    </row>
    <row r="23422" spans="3:12" hidden="1" x14ac:dyDescent="0.3">
      <c r="C23422" s="404"/>
      <c r="D23422" s="404"/>
      <c r="E23422" s="404"/>
      <c r="F23422" s="404"/>
      <c r="K23422" s="360"/>
      <c r="L23422" s="360"/>
    </row>
    <row r="23423" spans="3:12" hidden="1" x14ac:dyDescent="0.3">
      <c r="C23423" s="404"/>
      <c r="D23423" s="404"/>
      <c r="E23423" s="404"/>
      <c r="F23423" s="404"/>
      <c r="K23423" s="360"/>
      <c r="L23423" s="360"/>
    </row>
    <row r="23424" spans="3:12" hidden="1" x14ac:dyDescent="0.3">
      <c r="C23424" s="404"/>
      <c r="D23424" s="404"/>
      <c r="E23424" s="404"/>
      <c r="F23424" s="404"/>
      <c r="K23424" s="360"/>
      <c r="L23424" s="360"/>
    </row>
    <row r="23425" spans="3:12" hidden="1" x14ac:dyDescent="0.3">
      <c r="C23425" s="404"/>
      <c r="D23425" s="404"/>
      <c r="E23425" s="404"/>
      <c r="F23425" s="404"/>
      <c r="K23425" s="360"/>
      <c r="L23425" s="360"/>
    </row>
    <row r="23426" spans="3:12" hidden="1" x14ac:dyDescent="0.3">
      <c r="C23426" s="404"/>
      <c r="D23426" s="404"/>
      <c r="E23426" s="404"/>
      <c r="F23426" s="404"/>
      <c r="K23426" s="360"/>
      <c r="L23426" s="360"/>
    </row>
    <row r="23427" spans="3:12" hidden="1" x14ac:dyDescent="0.3">
      <c r="C23427" s="404"/>
      <c r="D23427" s="404"/>
      <c r="E23427" s="404"/>
      <c r="F23427" s="404"/>
      <c r="K23427" s="360"/>
      <c r="L23427" s="360"/>
    </row>
    <row r="23428" spans="3:12" hidden="1" x14ac:dyDescent="0.3">
      <c r="C23428" s="404"/>
      <c r="D23428" s="404"/>
      <c r="E23428" s="404"/>
      <c r="F23428" s="404"/>
      <c r="K23428" s="360"/>
      <c r="L23428" s="360"/>
    </row>
    <row r="23429" spans="3:12" hidden="1" x14ac:dyDescent="0.3">
      <c r="C23429" s="404"/>
      <c r="D23429" s="404"/>
      <c r="E23429" s="404"/>
      <c r="F23429" s="404"/>
      <c r="K23429" s="360"/>
      <c r="L23429" s="360"/>
    </row>
    <row r="23430" spans="3:12" hidden="1" x14ac:dyDescent="0.3">
      <c r="C23430" s="404"/>
      <c r="D23430" s="404"/>
      <c r="E23430" s="404"/>
      <c r="F23430" s="404"/>
      <c r="K23430" s="360"/>
      <c r="L23430" s="360"/>
    </row>
    <row r="23431" spans="3:12" hidden="1" x14ac:dyDescent="0.3">
      <c r="C23431" s="404"/>
      <c r="D23431" s="404"/>
      <c r="E23431" s="404"/>
      <c r="F23431" s="404"/>
      <c r="K23431" s="360"/>
      <c r="L23431" s="360"/>
    </row>
    <row r="23432" spans="3:12" hidden="1" x14ac:dyDescent="0.3">
      <c r="C23432" s="404"/>
      <c r="D23432" s="404"/>
      <c r="E23432" s="404"/>
      <c r="F23432" s="404"/>
      <c r="K23432" s="360"/>
      <c r="L23432" s="360"/>
    </row>
    <row r="23433" spans="3:12" hidden="1" x14ac:dyDescent="0.3">
      <c r="C23433" s="404"/>
      <c r="D23433" s="404"/>
      <c r="E23433" s="404"/>
      <c r="F23433" s="404"/>
      <c r="K23433" s="360"/>
      <c r="L23433" s="360"/>
    </row>
    <row r="23434" spans="3:12" hidden="1" x14ac:dyDescent="0.3">
      <c r="C23434" s="404"/>
      <c r="D23434" s="404"/>
      <c r="E23434" s="404"/>
      <c r="F23434" s="404"/>
      <c r="K23434" s="360"/>
      <c r="L23434" s="360"/>
    </row>
    <row r="23435" spans="3:12" hidden="1" x14ac:dyDescent="0.3">
      <c r="C23435" s="404"/>
      <c r="D23435" s="404"/>
      <c r="E23435" s="404"/>
      <c r="F23435" s="404"/>
      <c r="K23435" s="360"/>
      <c r="L23435" s="360"/>
    </row>
    <row r="23436" spans="3:12" hidden="1" x14ac:dyDescent="0.3">
      <c r="C23436" s="404"/>
      <c r="D23436" s="404"/>
      <c r="E23436" s="404"/>
      <c r="F23436" s="404"/>
      <c r="K23436" s="360"/>
      <c r="L23436" s="360"/>
    </row>
    <row r="23437" spans="3:12" hidden="1" x14ac:dyDescent="0.3">
      <c r="C23437" s="404"/>
      <c r="D23437" s="404"/>
      <c r="E23437" s="404"/>
      <c r="F23437" s="404"/>
      <c r="K23437" s="360"/>
      <c r="L23437" s="360"/>
    </row>
    <row r="23438" spans="3:12" hidden="1" x14ac:dyDescent="0.3">
      <c r="C23438" s="404"/>
      <c r="D23438" s="404"/>
      <c r="E23438" s="404"/>
      <c r="F23438" s="404"/>
      <c r="K23438" s="360"/>
      <c r="L23438" s="360"/>
    </row>
    <row r="23439" spans="3:12" hidden="1" x14ac:dyDescent="0.3">
      <c r="C23439" s="404"/>
      <c r="D23439" s="404"/>
      <c r="E23439" s="404"/>
      <c r="F23439" s="404"/>
      <c r="K23439" s="360"/>
      <c r="L23439" s="360"/>
    </row>
    <row r="23440" spans="3:12" hidden="1" x14ac:dyDescent="0.3">
      <c r="C23440" s="404"/>
      <c r="D23440" s="404"/>
      <c r="E23440" s="404"/>
      <c r="F23440" s="404"/>
      <c r="K23440" s="360"/>
      <c r="L23440" s="360"/>
    </row>
    <row r="23441" spans="3:12" hidden="1" x14ac:dyDescent="0.3">
      <c r="C23441" s="404"/>
      <c r="D23441" s="404"/>
      <c r="E23441" s="404"/>
      <c r="F23441" s="404"/>
      <c r="K23441" s="360"/>
      <c r="L23441" s="360"/>
    </row>
    <row r="23442" spans="3:12" hidden="1" x14ac:dyDescent="0.3">
      <c r="C23442" s="404"/>
      <c r="D23442" s="404"/>
      <c r="E23442" s="404"/>
      <c r="F23442" s="404"/>
      <c r="K23442" s="360"/>
      <c r="L23442" s="360"/>
    </row>
    <row r="23443" spans="3:12" hidden="1" x14ac:dyDescent="0.3">
      <c r="C23443" s="404"/>
      <c r="D23443" s="404"/>
      <c r="E23443" s="404"/>
      <c r="F23443" s="404"/>
      <c r="K23443" s="360"/>
      <c r="L23443" s="360"/>
    </row>
    <row r="23444" spans="3:12" hidden="1" x14ac:dyDescent="0.3">
      <c r="C23444" s="404"/>
      <c r="D23444" s="404"/>
      <c r="E23444" s="404"/>
      <c r="F23444" s="404"/>
      <c r="K23444" s="360"/>
      <c r="L23444" s="360"/>
    </row>
    <row r="23445" spans="3:12" hidden="1" x14ac:dyDescent="0.3">
      <c r="C23445" s="404"/>
      <c r="D23445" s="404"/>
      <c r="E23445" s="404"/>
      <c r="F23445" s="404"/>
      <c r="K23445" s="360"/>
      <c r="L23445" s="360"/>
    </row>
    <row r="23446" spans="3:12" hidden="1" x14ac:dyDescent="0.3">
      <c r="C23446" s="404"/>
      <c r="D23446" s="404"/>
      <c r="E23446" s="404"/>
      <c r="F23446" s="404"/>
      <c r="K23446" s="360"/>
      <c r="L23446" s="360"/>
    </row>
    <row r="23447" spans="3:12" hidden="1" x14ac:dyDescent="0.3">
      <c r="C23447" s="404"/>
      <c r="D23447" s="404"/>
      <c r="E23447" s="404"/>
      <c r="F23447" s="404"/>
      <c r="K23447" s="360"/>
      <c r="L23447" s="360"/>
    </row>
    <row r="23448" spans="3:12" hidden="1" x14ac:dyDescent="0.3">
      <c r="C23448" s="404"/>
      <c r="D23448" s="404"/>
      <c r="E23448" s="404"/>
      <c r="F23448" s="404"/>
      <c r="K23448" s="360"/>
      <c r="L23448" s="360"/>
    </row>
    <row r="23449" spans="3:12" hidden="1" x14ac:dyDescent="0.3">
      <c r="C23449" s="404"/>
      <c r="D23449" s="404"/>
      <c r="E23449" s="404"/>
      <c r="F23449" s="404"/>
      <c r="K23449" s="360"/>
      <c r="L23449" s="360"/>
    </row>
    <row r="23450" spans="3:12" hidden="1" x14ac:dyDescent="0.3">
      <c r="C23450" s="404"/>
      <c r="D23450" s="404"/>
      <c r="E23450" s="404"/>
      <c r="F23450" s="404"/>
      <c r="K23450" s="360"/>
      <c r="L23450" s="360"/>
    </row>
    <row r="23451" spans="3:12" hidden="1" x14ac:dyDescent="0.3">
      <c r="C23451" s="404"/>
      <c r="D23451" s="404"/>
      <c r="E23451" s="404"/>
      <c r="F23451" s="404"/>
      <c r="K23451" s="360"/>
      <c r="L23451" s="360"/>
    </row>
    <row r="23452" spans="3:12" hidden="1" x14ac:dyDescent="0.3">
      <c r="C23452" s="404"/>
      <c r="D23452" s="404"/>
      <c r="E23452" s="404"/>
      <c r="F23452" s="404"/>
      <c r="K23452" s="360"/>
      <c r="L23452" s="360"/>
    </row>
    <row r="23453" spans="3:12" hidden="1" x14ac:dyDescent="0.3">
      <c r="C23453" s="404"/>
      <c r="D23453" s="404"/>
      <c r="E23453" s="404"/>
      <c r="F23453" s="404"/>
      <c r="K23453" s="360"/>
      <c r="L23453" s="360"/>
    </row>
    <row r="23454" spans="3:12" hidden="1" x14ac:dyDescent="0.3">
      <c r="C23454" s="404"/>
      <c r="D23454" s="404"/>
      <c r="E23454" s="404"/>
      <c r="F23454" s="404"/>
      <c r="K23454" s="360"/>
      <c r="L23454" s="360"/>
    </row>
    <row r="23455" spans="3:12" hidden="1" x14ac:dyDescent="0.3">
      <c r="C23455" s="404"/>
      <c r="D23455" s="404"/>
      <c r="E23455" s="404"/>
      <c r="F23455" s="404"/>
      <c r="K23455" s="360"/>
      <c r="L23455" s="360"/>
    </row>
    <row r="23456" spans="3:12" hidden="1" x14ac:dyDescent="0.3">
      <c r="C23456" s="404"/>
      <c r="D23456" s="404"/>
      <c r="E23456" s="404"/>
      <c r="F23456" s="404"/>
      <c r="K23456" s="360"/>
      <c r="L23456" s="360"/>
    </row>
    <row r="23457" spans="3:12" hidden="1" x14ac:dyDescent="0.3">
      <c r="C23457" s="404"/>
      <c r="D23457" s="404"/>
      <c r="E23457" s="404"/>
      <c r="F23457" s="404"/>
      <c r="K23457" s="360"/>
      <c r="L23457" s="360"/>
    </row>
    <row r="23458" spans="3:12" hidden="1" x14ac:dyDescent="0.3">
      <c r="C23458" s="404"/>
      <c r="D23458" s="404"/>
      <c r="E23458" s="404"/>
      <c r="F23458" s="404"/>
      <c r="K23458" s="360"/>
      <c r="L23458" s="360"/>
    </row>
    <row r="23459" spans="3:12" hidden="1" x14ac:dyDescent="0.3">
      <c r="C23459" s="404"/>
      <c r="D23459" s="404"/>
      <c r="E23459" s="404"/>
      <c r="F23459" s="404"/>
      <c r="K23459" s="360"/>
      <c r="L23459" s="360"/>
    </row>
    <row r="23460" spans="3:12" hidden="1" x14ac:dyDescent="0.3">
      <c r="C23460" s="404"/>
      <c r="D23460" s="404"/>
      <c r="E23460" s="404"/>
      <c r="F23460" s="404"/>
      <c r="K23460" s="360"/>
      <c r="L23460" s="360"/>
    </row>
    <row r="23461" spans="3:12" hidden="1" x14ac:dyDescent="0.3">
      <c r="C23461" s="404"/>
      <c r="D23461" s="404"/>
      <c r="E23461" s="404"/>
      <c r="F23461" s="404"/>
      <c r="K23461" s="360"/>
      <c r="L23461" s="360"/>
    </row>
    <row r="23462" spans="3:12" hidden="1" x14ac:dyDescent="0.3">
      <c r="C23462" s="404"/>
      <c r="D23462" s="404"/>
      <c r="E23462" s="404"/>
      <c r="F23462" s="404"/>
      <c r="K23462" s="360"/>
      <c r="L23462" s="360"/>
    </row>
    <row r="23463" spans="3:12" hidden="1" x14ac:dyDescent="0.3">
      <c r="C23463" s="404"/>
      <c r="D23463" s="404"/>
      <c r="E23463" s="404"/>
      <c r="F23463" s="404"/>
      <c r="K23463" s="360"/>
      <c r="L23463" s="360"/>
    </row>
    <row r="23464" spans="3:12" hidden="1" x14ac:dyDescent="0.3">
      <c r="C23464" s="404"/>
      <c r="D23464" s="404"/>
      <c r="E23464" s="404"/>
      <c r="F23464" s="404"/>
      <c r="K23464" s="360"/>
      <c r="L23464" s="360"/>
    </row>
    <row r="23465" spans="3:12" hidden="1" x14ac:dyDescent="0.3">
      <c r="C23465" s="404"/>
      <c r="D23465" s="404"/>
      <c r="E23465" s="404"/>
      <c r="F23465" s="404"/>
      <c r="K23465" s="360"/>
      <c r="L23465" s="360"/>
    </row>
    <row r="23466" spans="3:12" hidden="1" x14ac:dyDescent="0.3">
      <c r="C23466" s="404"/>
      <c r="D23466" s="404"/>
      <c r="E23466" s="404"/>
      <c r="F23466" s="404"/>
      <c r="K23466" s="360"/>
      <c r="L23466" s="360"/>
    </row>
    <row r="23467" spans="3:12" hidden="1" x14ac:dyDescent="0.3">
      <c r="C23467" s="404"/>
      <c r="D23467" s="404"/>
      <c r="E23467" s="404"/>
      <c r="F23467" s="404"/>
      <c r="K23467" s="360"/>
      <c r="L23467" s="360"/>
    </row>
    <row r="23468" spans="3:12" hidden="1" x14ac:dyDescent="0.3">
      <c r="C23468" s="404"/>
      <c r="D23468" s="404"/>
      <c r="E23468" s="404"/>
      <c r="F23468" s="404"/>
      <c r="K23468" s="360"/>
      <c r="L23468" s="360"/>
    </row>
    <row r="23469" spans="3:12" hidden="1" x14ac:dyDescent="0.3">
      <c r="C23469" s="404"/>
      <c r="D23469" s="404"/>
      <c r="E23469" s="404"/>
      <c r="F23469" s="404"/>
      <c r="K23469" s="360"/>
      <c r="L23469" s="360"/>
    </row>
    <row r="23470" spans="3:12" hidden="1" x14ac:dyDescent="0.3">
      <c r="C23470" s="404"/>
      <c r="D23470" s="404"/>
      <c r="E23470" s="404"/>
      <c r="F23470" s="404"/>
      <c r="K23470" s="360"/>
      <c r="L23470" s="360"/>
    </row>
    <row r="23471" spans="3:12" hidden="1" x14ac:dyDescent="0.3">
      <c r="C23471" s="404"/>
      <c r="D23471" s="404"/>
      <c r="E23471" s="404"/>
      <c r="F23471" s="404"/>
      <c r="K23471" s="360"/>
      <c r="L23471" s="360"/>
    </row>
    <row r="23472" spans="3:12" hidden="1" x14ac:dyDescent="0.3">
      <c r="C23472" s="404"/>
      <c r="D23472" s="404"/>
      <c r="E23472" s="404"/>
      <c r="F23472" s="404"/>
      <c r="K23472" s="360"/>
      <c r="L23472" s="360"/>
    </row>
    <row r="23473" spans="3:12" hidden="1" x14ac:dyDescent="0.3">
      <c r="C23473" s="404"/>
      <c r="D23473" s="404"/>
      <c r="E23473" s="404"/>
      <c r="F23473" s="404"/>
      <c r="K23473" s="360"/>
      <c r="L23473" s="360"/>
    </row>
    <row r="23474" spans="3:12" hidden="1" x14ac:dyDescent="0.3">
      <c r="C23474" s="404"/>
      <c r="D23474" s="404"/>
      <c r="E23474" s="404"/>
      <c r="F23474" s="404"/>
      <c r="K23474" s="360"/>
      <c r="L23474" s="360"/>
    </row>
    <row r="23475" spans="3:12" hidden="1" x14ac:dyDescent="0.3">
      <c r="C23475" s="404"/>
      <c r="D23475" s="404"/>
      <c r="E23475" s="404"/>
      <c r="F23475" s="404"/>
      <c r="K23475" s="360"/>
      <c r="L23475" s="360"/>
    </row>
    <row r="23476" spans="3:12" hidden="1" x14ac:dyDescent="0.3">
      <c r="C23476" s="404"/>
      <c r="D23476" s="404"/>
      <c r="E23476" s="404"/>
      <c r="F23476" s="404"/>
      <c r="K23476" s="360"/>
      <c r="L23476" s="360"/>
    </row>
    <row r="23477" spans="3:12" hidden="1" x14ac:dyDescent="0.3">
      <c r="C23477" s="404"/>
      <c r="D23477" s="404"/>
      <c r="E23477" s="404"/>
      <c r="F23477" s="404"/>
      <c r="K23477" s="360"/>
      <c r="L23477" s="360"/>
    </row>
    <row r="23478" spans="3:12" hidden="1" x14ac:dyDescent="0.3">
      <c r="C23478" s="404"/>
      <c r="D23478" s="404"/>
      <c r="E23478" s="404"/>
      <c r="F23478" s="404"/>
      <c r="K23478" s="360"/>
      <c r="L23478" s="360"/>
    </row>
    <row r="23479" spans="3:12" hidden="1" x14ac:dyDescent="0.3">
      <c r="C23479" s="404"/>
      <c r="D23479" s="404"/>
      <c r="E23479" s="404"/>
      <c r="F23479" s="404"/>
      <c r="K23479" s="360"/>
      <c r="L23479" s="360"/>
    </row>
    <row r="23480" spans="3:12" hidden="1" x14ac:dyDescent="0.3">
      <c r="C23480" s="404"/>
      <c r="D23480" s="404"/>
      <c r="E23480" s="404"/>
      <c r="F23480" s="404"/>
      <c r="K23480" s="360"/>
      <c r="L23480" s="360"/>
    </row>
    <row r="23481" spans="3:12" hidden="1" x14ac:dyDescent="0.3">
      <c r="C23481" s="404"/>
      <c r="D23481" s="404"/>
      <c r="E23481" s="404"/>
      <c r="F23481" s="404"/>
      <c r="K23481" s="360"/>
      <c r="L23481" s="360"/>
    </row>
    <row r="23482" spans="3:12" hidden="1" x14ac:dyDescent="0.3">
      <c r="C23482" s="404"/>
      <c r="D23482" s="404"/>
      <c r="E23482" s="404"/>
      <c r="F23482" s="404"/>
      <c r="K23482" s="360"/>
      <c r="L23482" s="360"/>
    </row>
    <row r="23483" spans="3:12" hidden="1" x14ac:dyDescent="0.3">
      <c r="C23483" s="404"/>
      <c r="D23483" s="404"/>
      <c r="E23483" s="404"/>
      <c r="F23483" s="404"/>
      <c r="K23483" s="360"/>
      <c r="L23483" s="360"/>
    </row>
    <row r="23484" spans="3:12" hidden="1" x14ac:dyDescent="0.3">
      <c r="C23484" s="404"/>
      <c r="D23484" s="404"/>
      <c r="E23484" s="404"/>
      <c r="F23484" s="404"/>
      <c r="K23484" s="360"/>
      <c r="L23484" s="360"/>
    </row>
    <row r="23485" spans="3:12" hidden="1" x14ac:dyDescent="0.3">
      <c r="C23485" s="404"/>
      <c r="D23485" s="404"/>
      <c r="E23485" s="404"/>
      <c r="F23485" s="404"/>
      <c r="K23485" s="360"/>
      <c r="L23485" s="360"/>
    </row>
    <row r="23486" spans="3:12" hidden="1" x14ac:dyDescent="0.3">
      <c r="C23486" s="404"/>
      <c r="D23486" s="404"/>
      <c r="E23486" s="404"/>
      <c r="F23486" s="404"/>
      <c r="K23486" s="360"/>
      <c r="L23486" s="360"/>
    </row>
    <row r="23487" spans="3:12" hidden="1" x14ac:dyDescent="0.3">
      <c r="C23487" s="404"/>
      <c r="D23487" s="404"/>
      <c r="E23487" s="404"/>
      <c r="F23487" s="404"/>
      <c r="K23487" s="360"/>
      <c r="L23487" s="360"/>
    </row>
    <row r="23488" spans="3:12" hidden="1" x14ac:dyDescent="0.3">
      <c r="C23488" s="404"/>
      <c r="D23488" s="404"/>
      <c r="E23488" s="404"/>
      <c r="F23488" s="404"/>
      <c r="K23488" s="360"/>
      <c r="L23488" s="360"/>
    </row>
    <row r="23489" spans="3:12" hidden="1" x14ac:dyDescent="0.3">
      <c r="C23489" s="404"/>
      <c r="D23489" s="404"/>
      <c r="E23489" s="404"/>
      <c r="F23489" s="404"/>
      <c r="K23489" s="360"/>
      <c r="L23489" s="360"/>
    </row>
    <row r="23490" spans="3:12" hidden="1" x14ac:dyDescent="0.3">
      <c r="C23490" s="404"/>
      <c r="D23490" s="404"/>
      <c r="E23490" s="404"/>
      <c r="F23490" s="404"/>
      <c r="K23490" s="360"/>
      <c r="L23490" s="360"/>
    </row>
    <row r="23491" spans="3:12" hidden="1" x14ac:dyDescent="0.3">
      <c r="C23491" s="404"/>
      <c r="D23491" s="404"/>
      <c r="E23491" s="404"/>
      <c r="F23491" s="404"/>
      <c r="K23491" s="360"/>
      <c r="L23491" s="360"/>
    </row>
    <row r="23492" spans="3:12" hidden="1" x14ac:dyDescent="0.3">
      <c r="C23492" s="404"/>
      <c r="D23492" s="404"/>
      <c r="E23492" s="404"/>
      <c r="F23492" s="404"/>
      <c r="K23492" s="360"/>
      <c r="L23492" s="360"/>
    </row>
    <row r="23493" spans="3:12" hidden="1" x14ac:dyDescent="0.3">
      <c r="C23493" s="404"/>
      <c r="D23493" s="404"/>
      <c r="E23493" s="404"/>
      <c r="F23493" s="404"/>
      <c r="K23493" s="360"/>
      <c r="L23493" s="360"/>
    </row>
    <row r="23494" spans="3:12" hidden="1" x14ac:dyDescent="0.3">
      <c r="C23494" s="404"/>
      <c r="D23494" s="404"/>
      <c r="E23494" s="404"/>
      <c r="F23494" s="404"/>
      <c r="K23494" s="360"/>
      <c r="L23494" s="360"/>
    </row>
    <row r="23495" spans="3:12" hidden="1" x14ac:dyDescent="0.3">
      <c r="C23495" s="404"/>
      <c r="D23495" s="404"/>
      <c r="E23495" s="404"/>
      <c r="F23495" s="404"/>
      <c r="K23495" s="360"/>
      <c r="L23495" s="360"/>
    </row>
    <row r="23496" spans="3:12" hidden="1" x14ac:dyDescent="0.3">
      <c r="C23496" s="404"/>
      <c r="D23496" s="404"/>
      <c r="E23496" s="404"/>
      <c r="F23496" s="404"/>
      <c r="K23496" s="360"/>
      <c r="L23496" s="360"/>
    </row>
    <row r="23497" spans="3:12" hidden="1" x14ac:dyDescent="0.3">
      <c r="C23497" s="404"/>
      <c r="D23497" s="404"/>
      <c r="E23497" s="404"/>
      <c r="F23497" s="404"/>
      <c r="K23497" s="360"/>
      <c r="L23497" s="360"/>
    </row>
    <row r="23498" spans="3:12" hidden="1" x14ac:dyDescent="0.3">
      <c r="C23498" s="404"/>
      <c r="D23498" s="404"/>
      <c r="E23498" s="404"/>
      <c r="F23498" s="404"/>
      <c r="K23498" s="360"/>
      <c r="L23498" s="360"/>
    </row>
    <row r="23499" spans="3:12" hidden="1" x14ac:dyDescent="0.3">
      <c r="C23499" s="404"/>
      <c r="D23499" s="404"/>
      <c r="E23499" s="404"/>
      <c r="F23499" s="404"/>
      <c r="K23499" s="360"/>
      <c r="L23499" s="360"/>
    </row>
    <row r="23500" spans="3:12" hidden="1" x14ac:dyDescent="0.3">
      <c r="C23500" s="404"/>
      <c r="D23500" s="404"/>
      <c r="E23500" s="404"/>
      <c r="F23500" s="404"/>
      <c r="K23500" s="360"/>
      <c r="L23500" s="360"/>
    </row>
    <row r="23501" spans="3:12" hidden="1" x14ac:dyDescent="0.3">
      <c r="C23501" s="404"/>
      <c r="D23501" s="404"/>
      <c r="E23501" s="404"/>
      <c r="F23501" s="404"/>
      <c r="K23501" s="360"/>
      <c r="L23501" s="360"/>
    </row>
    <row r="23502" spans="3:12" hidden="1" x14ac:dyDescent="0.3">
      <c r="C23502" s="404"/>
      <c r="D23502" s="404"/>
      <c r="E23502" s="404"/>
      <c r="F23502" s="404"/>
      <c r="K23502" s="360"/>
      <c r="L23502" s="360"/>
    </row>
    <row r="23503" spans="3:12" hidden="1" x14ac:dyDescent="0.3">
      <c r="C23503" s="404"/>
      <c r="D23503" s="404"/>
      <c r="E23503" s="404"/>
      <c r="F23503" s="404"/>
      <c r="K23503" s="360"/>
      <c r="L23503" s="360"/>
    </row>
    <row r="23504" spans="3:12" hidden="1" x14ac:dyDescent="0.3">
      <c r="C23504" s="404"/>
      <c r="D23504" s="404"/>
      <c r="E23504" s="404"/>
      <c r="F23504" s="404"/>
      <c r="K23504" s="360"/>
      <c r="L23504" s="360"/>
    </row>
    <row r="23505" spans="3:12" hidden="1" x14ac:dyDescent="0.3">
      <c r="C23505" s="404"/>
      <c r="D23505" s="404"/>
      <c r="E23505" s="404"/>
      <c r="F23505" s="404"/>
      <c r="K23505" s="360"/>
      <c r="L23505" s="360"/>
    </row>
    <row r="23506" spans="3:12" hidden="1" x14ac:dyDescent="0.3">
      <c r="C23506" s="404"/>
      <c r="D23506" s="404"/>
      <c r="E23506" s="404"/>
      <c r="F23506" s="404"/>
      <c r="K23506" s="360"/>
      <c r="L23506" s="360"/>
    </row>
    <row r="23507" spans="3:12" hidden="1" x14ac:dyDescent="0.3">
      <c r="C23507" s="404"/>
      <c r="D23507" s="404"/>
      <c r="E23507" s="404"/>
      <c r="F23507" s="404"/>
      <c r="K23507" s="360"/>
      <c r="L23507" s="360"/>
    </row>
    <row r="23508" spans="3:12" hidden="1" x14ac:dyDescent="0.3">
      <c r="C23508" s="404"/>
      <c r="D23508" s="404"/>
      <c r="E23508" s="404"/>
      <c r="F23508" s="404"/>
      <c r="K23508" s="360"/>
      <c r="L23508" s="360"/>
    </row>
    <row r="23509" spans="3:12" hidden="1" x14ac:dyDescent="0.3">
      <c r="C23509" s="404"/>
      <c r="D23509" s="404"/>
      <c r="E23509" s="404"/>
      <c r="F23509" s="404"/>
      <c r="K23509" s="360"/>
      <c r="L23509" s="360"/>
    </row>
    <row r="23510" spans="3:12" hidden="1" x14ac:dyDescent="0.3">
      <c r="C23510" s="404"/>
      <c r="D23510" s="404"/>
      <c r="E23510" s="404"/>
      <c r="F23510" s="404"/>
      <c r="K23510" s="360"/>
      <c r="L23510" s="360"/>
    </row>
    <row r="23511" spans="3:12" hidden="1" x14ac:dyDescent="0.3">
      <c r="C23511" s="404"/>
      <c r="D23511" s="404"/>
      <c r="E23511" s="404"/>
      <c r="F23511" s="404"/>
      <c r="K23511" s="360"/>
      <c r="L23511" s="360"/>
    </row>
    <row r="23512" spans="3:12" hidden="1" x14ac:dyDescent="0.3">
      <c r="C23512" s="404"/>
      <c r="D23512" s="404"/>
      <c r="E23512" s="404"/>
      <c r="F23512" s="404"/>
      <c r="K23512" s="360"/>
      <c r="L23512" s="360"/>
    </row>
    <row r="23513" spans="3:12" hidden="1" x14ac:dyDescent="0.3">
      <c r="C23513" s="404"/>
      <c r="D23513" s="404"/>
      <c r="E23513" s="404"/>
      <c r="F23513" s="404"/>
      <c r="K23513" s="360"/>
      <c r="L23513" s="360"/>
    </row>
    <row r="23514" spans="3:12" hidden="1" x14ac:dyDescent="0.3">
      <c r="C23514" s="404"/>
      <c r="D23514" s="404"/>
      <c r="E23514" s="404"/>
      <c r="F23514" s="404"/>
      <c r="K23514" s="360"/>
      <c r="L23514" s="360"/>
    </row>
    <row r="23515" spans="3:12" hidden="1" x14ac:dyDescent="0.3">
      <c r="C23515" s="404"/>
      <c r="D23515" s="404"/>
      <c r="E23515" s="404"/>
      <c r="F23515" s="404"/>
      <c r="K23515" s="360"/>
      <c r="L23515" s="360"/>
    </row>
    <row r="23516" spans="3:12" hidden="1" x14ac:dyDescent="0.3">
      <c r="C23516" s="404"/>
      <c r="D23516" s="404"/>
      <c r="E23516" s="404"/>
      <c r="F23516" s="404"/>
      <c r="K23516" s="360"/>
      <c r="L23516" s="360"/>
    </row>
    <row r="23517" spans="3:12" hidden="1" x14ac:dyDescent="0.3">
      <c r="C23517" s="404"/>
      <c r="D23517" s="404"/>
      <c r="E23517" s="404"/>
      <c r="F23517" s="404"/>
      <c r="K23517" s="360"/>
      <c r="L23517" s="360"/>
    </row>
    <row r="23518" spans="3:12" hidden="1" x14ac:dyDescent="0.3">
      <c r="C23518" s="404"/>
      <c r="D23518" s="404"/>
      <c r="E23518" s="404"/>
      <c r="F23518" s="404"/>
      <c r="K23518" s="360"/>
      <c r="L23518" s="360"/>
    </row>
    <row r="23519" spans="3:12" hidden="1" x14ac:dyDescent="0.3">
      <c r="C23519" s="404"/>
      <c r="D23519" s="404"/>
      <c r="E23519" s="404"/>
      <c r="F23519" s="404"/>
      <c r="K23519" s="360"/>
      <c r="L23519" s="360"/>
    </row>
    <row r="23520" spans="3:12" hidden="1" x14ac:dyDescent="0.3">
      <c r="C23520" s="404"/>
      <c r="D23520" s="404"/>
      <c r="E23520" s="404"/>
      <c r="F23520" s="404"/>
      <c r="K23520" s="360"/>
      <c r="L23520" s="360"/>
    </row>
    <row r="23521" spans="3:12" hidden="1" x14ac:dyDescent="0.3">
      <c r="C23521" s="404"/>
      <c r="D23521" s="404"/>
      <c r="E23521" s="404"/>
      <c r="F23521" s="404"/>
      <c r="K23521" s="360"/>
      <c r="L23521" s="360"/>
    </row>
    <row r="23522" spans="3:12" hidden="1" x14ac:dyDescent="0.3">
      <c r="C23522" s="404"/>
      <c r="D23522" s="404"/>
      <c r="E23522" s="404"/>
      <c r="F23522" s="404"/>
      <c r="K23522" s="360"/>
      <c r="L23522" s="360"/>
    </row>
    <row r="23523" spans="3:12" hidden="1" x14ac:dyDescent="0.3">
      <c r="C23523" s="404"/>
      <c r="D23523" s="404"/>
      <c r="E23523" s="404"/>
      <c r="F23523" s="404"/>
      <c r="K23523" s="360"/>
      <c r="L23523" s="360"/>
    </row>
    <row r="23524" spans="3:12" hidden="1" x14ac:dyDescent="0.3">
      <c r="C23524" s="404"/>
      <c r="D23524" s="404"/>
      <c r="E23524" s="404"/>
      <c r="F23524" s="404"/>
      <c r="K23524" s="360"/>
      <c r="L23524" s="360"/>
    </row>
    <row r="23525" spans="3:12" hidden="1" x14ac:dyDescent="0.3">
      <c r="C23525" s="404"/>
      <c r="D23525" s="404"/>
      <c r="E23525" s="404"/>
      <c r="F23525" s="404"/>
      <c r="K23525" s="360"/>
      <c r="L23525" s="360"/>
    </row>
    <row r="23526" spans="3:12" hidden="1" x14ac:dyDescent="0.3">
      <c r="C23526" s="404"/>
      <c r="D23526" s="404"/>
      <c r="E23526" s="404"/>
      <c r="F23526" s="404"/>
      <c r="K23526" s="360"/>
      <c r="L23526" s="360"/>
    </row>
    <row r="23527" spans="3:12" hidden="1" x14ac:dyDescent="0.3">
      <c r="C23527" s="404"/>
      <c r="D23527" s="404"/>
      <c r="E23527" s="404"/>
      <c r="F23527" s="404"/>
      <c r="K23527" s="360"/>
      <c r="L23527" s="360"/>
    </row>
    <row r="23528" spans="3:12" hidden="1" x14ac:dyDescent="0.3">
      <c r="C23528" s="404"/>
      <c r="D23528" s="404"/>
      <c r="E23528" s="404"/>
      <c r="F23528" s="404"/>
      <c r="K23528" s="360"/>
      <c r="L23528" s="360"/>
    </row>
    <row r="23529" spans="3:12" hidden="1" x14ac:dyDescent="0.3">
      <c r="C23529" s="404"/>
      <c r="D23529" s="404"/>
      <c r="E23529" s="404"/>
      <c r="F23529" s="404"/>
      <c r="K23529" s="360"/>
      <c r="L23529" s="360"/>
    </row>
    <row r="23530" spans="3:12" hidden="1" x14ac:dyDescent="0.3">
      <c r="C23530" s="404"/>
      <c r="D23530" s="404"/>
      <c r="E23530" s="404"/>
      <c r="F23530" s="404"/>
      <c r="K23530" s="360"/>
      <c r="L23530" s="360"/>
    </row>
    <row r="23531" spans="3:12" hidden="1" x14ac:dyDescent="0.3">
      <c r="C23531" s="404"/>
      <c r="D23531" s="404"/>
      <c r="E23531" s="404"/>
      <c r="F23531" s="404"/>
      <c r="K23531" s="360"/>
      <c r="L23531" s="360"/>
    </row>
    <row r="23532" spans="3:12" hidden="1" x14ac:dyDescent="0.3">
      <c r="C23532" s="404"/>
      <c r="D23532" s="404"/>
      <c r="E23532" s="404"/>
      <c r="F23532" s="404"/>
      <c r="K23532" s="360"/>
      <c r="L23532" s="360"/>
    </row>
    <row r="23533" spans="3:12" hidden="1" x14ac:dyDescent="0.3">
      <c r="C23533" s="404"/>
      <c r="D23533" s="404"/>
      <c r="E23533" s="404"/>
      <c r="F23533" s="404"/>
      <c r="K23533" s="360"/>
      <c r="L23533" s="360"/>
    </row>
    <row r="23534" spans="3:12" hidden="1" x14ac:dyDescent="0.3">
      <c r="C23534" s="404"/>
      <c r="D23534" s="404"/>
      <c r="E23534" s="404"/>
      <c r="F23534" s="404"/>
      <c r="K23534" s="360"/>
      <c r="L23534" s="360"/>
    </row>
    <row r="23535" spans="3:12" hidden="1" x14ac:dyDescent="0.3">
      <c r="C23535" s="404"/>
      <c r="D23535" s="404"/>
      <c r="E23535" s="404"/>
      <c r="F23535" s="404"/>
      <c r="K23535" s="360"/>
      <c r="L23535" s="360"/>
    </row>
    <row r="23536" spans="3:12" hidden="1" x14ac:dyDescent="0.3">
      <c r="C23536" s="404"/>
      <c r="D23536" s="404"/>
      <c r="E23536" s="404"/>
      <c r="F23536" s="404"/>
      <c r="K23536" s="360"/>
      <c r="L23536" s="360"/>
    </row>
    <row r="23537" spans="3:12" hidden="1" x14ac:dyDescent="0.3">
      <c r="C23537" s="404"/>
      <c r="D23537" s="404"/>
      <c r="E23537" s="404"/>
      <c r="F23537" s="404"/>
      <c r="K23537" s="360"/>
      <c r="L23537" s="360"/>
    </row>
    <row r="23538" spans="3:12" hidden="1" x14ac:dyDescent="0.3">
      <c r="C23538" s="404"/>
      <c r="D23538" s="404"/>
      <c r="E23538" s="404"/>
      <c r="F23538" s="404"/>
      <c r="K23538" s="360"/>
      <c r="L23538" s="360"/>
    </row>
    <row r="23539" spans="3:12" hidden="1" x14ac:dyDescent="0.3">
      <c r="C23539" s="404"/>
      <c r="D23539" s="404"/>
      <c r="E23539" s="404"/>
      <c r="F23539" s="404"/>
      <c r="K23539" s="360"/>
      <c r="L23539" s="360"/>
    </row>
    <row r="23540" spans="3:12" hidden="1" x14ac:dyDescent="0.3">
      <c r="C23540" s="404"/>
      <c r="D23540" s="404"/>
      <c r="E23540" s="404"/>
      <c r="F23540" s="404"/>
      <c r="K23540" s="360"/>
      <c r="L23540" s="360"/>
    </row>
    <row r="23541" spans="3:12" hidden="1" x14ac:dyDescent="0.3">
      <c r="C23541" s="404"/>
      <c r="D23541" s="404"/>
      <c r="E23541" s="404"/>
      <c r="F23541" s="404"/>
      <c r="K23541" s="360"/>
      <c r="L23541" s="360"/>
    </row>
    <row r="23542" spans="3:12" hidden="1" x14ac:dyDescent="0.3">
      <c r="C23542" s="404"/>
      <c r="D23542" s="404"/>
      <c r="E23542" s="404"/>
      <c r="F23542" s="404"/>
      <c r="K23542" s="360"/>
      <c r="L23542" s="360"/>
    </row>
    <row r="23543" spans="3:12" hidden="1" x14ac:dyDescent="0.3">
      <c r="C23543" s="404"/>
      <c r="D23543" s="404"/>
      <c r="E23543" s="404"/>
      <c r="F23543" s="404"/>
      <c r="K23543" s="360"/>
      <c r="L23543" s="360"/>
    </row>
    <row r="23544" spans="3:12" hidden="1" x14ac:dyDescent="0.3">
      <c r="C23544" s="404"/>
      <c r="D23544" s="404"/>
      <c r="E23544" s="404"/>
      <c r="F23544" s="404"/>
      <c r="K23544" s="360"/>
      <c r="L23544" s="360"/>
    </row>
    <row r="23545" spans="3:12" hidden="1" x14ac:dyDescent="0.3">
      <c r="C23545" s="404"/>
      <c r="D23545" s="404"/>
      <c r="E23545" s="404"/>
      <c r="F23545" s="404"/>
      <c r="K23545" s="360"/>
      <c r="L23545" s="360"/>
    </row>
    <row r="23546" spans="3:12" hidden="1" x14ac:dyDescent="0.3">
      <c r="C23546" s="404"/>
      <c r="D23546" s="404"/>
      <c r="E23546" s="404"/>
      <c r="F23546" s="404"/>
      <c r="K23546" s="360"/>
      <c r="L23546" s="360"/>
    </row>
    <row r="23547" spans="3:12" hidden="1" x14ac:dyDescent="0.3">
      <c r="C23547" s="404"/>
      <c r="D23547" s="404"/>
      <c r="E23547" s="404"/>
      <c r="F23547" s="404"/>
      <c r="K23547" s="360"/>
      <c r="L23547" s="360"/>
    </row>
    <row r="23548" spans="3:12" hidden="1" x14ac:dyDescent="0.3">
      <c r="C23548" s="404"/>
      <c r="D23548" s="404"/>
      <c r="E23548" s="404"/>
      <c r="F23548" s="404"/>
      <c r="K23548" s="360"/>
      <c r="L23548" s="360"/>
    </row>
    <row r="23549" spans="3:12" hidden="1" x14ac:dyDescent="0.3">
      <c r="C23549" s="404"/>
      <c r="D23549" s="404"/>
      <c r="E23549" s="404"/>
      <c r="F23549" s="404"/>
      <c r="K23549" s="360"/>
      <c r="L23549" s="360"/>
    </row>
    <row r="23550" spans="3:12" hidden="1" x14ac:dyDescent="0.3">
      <c r="C23550" s="404"/>
      <c r="D23550" s="404"/>
      <c r="E23550" s="404"/>
      <c r="F23550" s="404"/>
      <c r="K23550" s="360"/>
      <c r="L23550" s="360"/>
    </row>
    <row r="23551" spans="3:12" hidden="1" x14ac:dyDescent="0.3">
      <c r="C23551" s="404"/>
      <c r="D23551" s="404"/>
      <c r="E23551" s="404"/>
      <c r="F23551" s="404"/>
      <c r="K23551" s="360"/>
      <c r="L23551" s="360"/>
    </row>
    <row r="23552" spans="3:12" hidden="1" x14ac:dyDescent="0.3">
      <c r="C23552" s="404"/>
      <c r="D23552" s="404"/>
      <c r="E23552" s="404"/>
      <c r="F23552" s="404"/>
      <c r="K23552" s="360"/>
      <c r="L23552" s="360"/>
    </row>
    <row r="23553" spans="3:12" hidden="1" x14ac:dyDescent="0.3">
      <c r="C23553" s="404"/>
      <c r="D23553" s="404"/>
      <c r="E23553" s="404"/>
      <c r="F23553" s="404"/>
      <c r="K23553" s="360"/>
      <c r="L23553" s="360"/>
    </row>
    <row r="23554" spans="3:12" hidden="1" x14ac:dyDescent="0.3">
      <c r="C23554" s="404"/>
      <c r="D23554" s="404"/>
      <c r="E23554" s="404"/>
      <c r="F23554" s="404"/>
      <c r="K23554" s="360"/>
      <c r="L23554" s="360"/>
    </row>
    <row r="23555" spans="3:12" hidden="1" x14ac:dyDescent="0.3">
      <c r="C23555" s="404"/>
      <c r="D23555" s="404"/>
      <c r="E23555" s="404"/>
      <c r="F23555" s="404"/>
      <c r="K23555" s="360"/>
      <c r="L23555" s="360"/>
    </row>
    <row r="23556" spans="3:12" hidden="1" x14ac:dyDescent="0.3">
      <c r="C23556" s="404"/>
      <c r="D23556" s="404"/>
      <c r="E23556" s="404"/>
      <c r="F23556" s="404"/>
      <c r="K23556" s="360"/>
      <c r="L23556" s="360"/>
    </row>
    <row r="23557" spans="3:12" hidden="1" x14ac:dyDescent="0.3">
      <c r="C23557" s="404"/>
      <c r="D23557" s="404"/>
      <c r="E23557" s="404"/>
      <c r="F23557" s="404"/>
      <c r="K23557" s="360"/>
      <c r="L23557" s="360"/>
    </row>
    <row r="23558" spans="3:12" hidden="1" x14ac:dyDescent="0.3">
      <c r="C23558" s="404"/>
      <c r="D23558" s="404"/>
      <c r="E23558" s="404"/>
      <c r="F23558" s="404"/>
      <c r="K23558" s="360"/>
      <c r="L23558" s="360"/>
    </row>
    <row r="23559" spans="3:12" hidden="1" x14ac:dyDescent="0.3">
      <c r="C23559" s="404"/>
      <c r="D23559" s="404"/>
      <c r="E23559" s="404"/>
      <c r="F23559" s="404"/>
      <c r="K23559" s="360"/>
      <c r="L23559" s="360"/>
    </row>
    <row r="23560" spans="3:12" hidden="1" x14ac:dyDescent="0.3">
      <c r="C23560" s="404"/>
      <c r="D23560" s="404"/>
      <c r="E23560" s="404"/>
      <c r="F23560" s="404"/>
      <c r="K23560" s="360"/>
      <c r="L23560" s="360"/>
    </row>
    <row r="23561" spans="3:12" hidden="1" x14ac:dyDescent="0.3">
      <c r="C23561" s="404"/>
      <c r="D23561" s="404"/>
      <c r="E23561" s="404"/>
      <c r="F23561" s="404"/>
      <c r="K23561" s="360"/>
      <c r="L23561" s="360"/>
    </row>
    <row r="23562" spans="3:12" hidden="1" x14ac:dyDescent="0.3">
      <c r="C23562" s="404"/>
      <c r="D23562" s="404"/>
      <c r="E23562" s="404"/>
      <c r="F23562" s="404"/>
      <c r="K23562" s="360"/>
      <c r="L23562" s="360"/>
    </row>
    <row r="23563" spans="3:12" hidden="1" x14ac:dyDescent="0.3">
      <c r="C23563" s="404"/>
      <c r="D23563" s="404"/>
      <c r="E23563" s="404"/>
      <c r="F23563" s="404"/>
      <c r="K23563" s="360"/>
      <c r="L23563" s="360"/>
    </row>
    <row r="23564" spans="3:12" hidden="1" x14ac:dyDescent="0.3">
      <c r="C23564" s="404"/>
      <c r="D23564" s="404"/>
      <c r="E23564" s="404"/>
      <c r="F23564" s="404"/>
      <c r="K23564" s="360"/>
      <c r="L23564" s="360"/>
    </row>
    <row r="23565" spans="3:12" hidden="1" x14ac:dyDescent="0.3">
      <c r="C23565" s="404"/>
      <c r="D23565" s="404"/>
      <c r="E23565" s="404"/>
      <c r="F23565" s="404"/>
      <c r="K23565" s="360"/>
      <c r="L23565" s="360"/>
    </row>
    <row r="23566" spans="3:12" hidden="1" x14ac:dyDescent="0.3">
      <c r="C23566" s="404"/>
      <c r="D23566" s="404"/>
      <c r="E23566" s="404"/>
      <c r="F23566" s="404"/>
      <c r="K23566" s="360"/>
      <c r="L23566" s="360"/>
    </row>
    <row r="23567" spans="3:12" hidden="1" x14ac:dyDescent="0.3">
      <c r="C23567" s="404"/>
      <c r="D23567" s="404"/>
      <c r="E23567" s="404"/>
      <c r="F23567" s="404"/>
      <c r="K23567" s="360"/>
      <c r="L23567" s="360"/>
    </row>
    <row r="23568" spans="3:12" hidden="1" x14ac:dyDescent="0.3">
      <c r="C23568" s="404"/>
      <c r="D23568" s="404"/>
      <c r="E23568" s="404"/>
      <c r="F23568" s="404"/>
      <c r="K23568" s="360"/>
      <c r="L23568" s="360"/>
    </row>
    <row r="23569" spans="3:12" hidden="1" x14ac:dyDescent="0.3">
      <c r="C23569" s="404"/>
      <c r="D23569" s="404"/>
      <c r="E23569" s="404"/>
      <c r="F23569" s="404"/>
      <c r="K23569" s="360"/>
      <c r="L23569" s="360"/>
    </row>
    <row r="23570" spans="3:12" hidden="1" x14ac:dyDescent="0.3">
      <c r="C23570" s="404"/>
      <c r="D23570" s="404"/>
      <c r="E23570" s="404"/>
      <c r="F23570" s="404"/>
      <c r="K23570" s="360"/>
      <c r="L23570" s="360"/>
    </row>
    <row r="23571" spans="3:12" hidden="1" x14ac:dyDescent="0.3">
      <c r="C23571" s="404"/>
      <c r="D23571" s="404"/>
      <c r="E23571" s="404"/>
      <c r="F23571" s="404"/>
      <c r="K23571" s="360"/>
      <c r="L23571" s="360"/>
    </row>
    <row r="23572" spans="3:12" hidden="1" x14ac:dyDescent="0.3">
      <c r="C23572" s="404"/>
      <c r="D23572" s="404"/>
      <c r="E23572" s="404"/>
      <c r="F23572" s="404"/>
      <c r="K23572" s="360"/>
      <c r="L23572" s="360"/>
    </row>
    <row r="23573" spans="3:12" hidden="1" x14ac:dyDescent="0.3">
      <c r="C23573" s="404"/>
      <c r="D23573" s="404"/>
      <c r="E23573" s="404"/>
      <c r="F23573" s="404"/>
      <c r="K23573" s="360"/>
      <c r="L23573" s="360"/>
    </row>
    <row r="23574" spans="3:12" hidden="1" x14ac:dyDescent="0.3">
      <c r="C23574" s="404"/>
      <c r="D23574" s="404"/>
      <c r="E23574" s="404"/>
      <c r="F23574" s="404"/>
      <c r="K23574" s="360"/>
      <c r="L23574" s="360"/>
    </row>
    <row r="23575" spans="3:12" hidden="1" x14ac:dyDescent="0.3">
      <c r="C23575" s="404"/>
      <c r="D23575" s="404"/>
      <c r="E23575" s="404"/>
      <c r="F23575" s="404"/>
      <c r="K23575" s="360"/>
      <c r="L23575" s="360"/>
    </row>
    <row r="23576" spans="3:12" hidden="1" x14ac:dyDescent="0.3">
      <c r="C23576" s="404"/>
      <c r="D23576" s="404"/>
      <c r="E23576" s="404"/>
      <c r="F23576" s="404"/>
      <c r="K23576" s="360"/>
      <c r="L23576" s="360"/>
    </row>
    <row r="23577" spans="3:12" hidden="1" x14ac:dyDescent="0.3">
      <c r="C23577" s="404"/>
      <c r="D23577" s="404"/>
      <c r="E23577" s="404"/>
      <c r="F23577" s="404"/>
      <c r="K23577" s="360"/>
      <c r="L23577" s="360"/>
    </row>
    <row r="23578" spans="3:12" hidden="1" x14ac:dyDescent="0.3">
      <c r="C23578" s="404"/>
      <c r="D23578" s="404"/>
      <c r="E23578" s="404"/>
      <c r="F23578" s="404"/>
      <c r="K23578" s="360"/>
      <c r="L23578" s="360"/>
    </row>
    <row r="23579" spans="3:12" hidden="1" x14ac:dyDescent="0.3">
      <c r="C23579" s="404"/>
      <c r="D23579" s="404"/>
      <c r="E23579" s="404"/>
      <c r="F23579" s="404"/>
      <c r="K23579" s="360"/>
      <c r="L23579" s="360"/>
    </row>
    <row r="23580" spans="3:12" hidden="1" x14ac:dyDescent="0.3">
      <c r="C23580" s="404"/>
      <c r="D23580" s="404"/>
      <c r="E23580" s="404"/>
      <c r="F23580" s="404"/>
      <c r="K23580" s="360"/>
      <c r="L23580" s="360"/>
    </row>
    <row r="23581" spans="3:12" hidden="1" x14ac:dyDescent="0.3">
      <c r="C23581" s="404"/>
      <c r="D23581" s="404"/>
      <c r="E23581" s="404"/>
      <c r="F23581" s="404"/>
      <c r="K23581" s="360"/>
      <c r="L23581" s="360"/>
    </row>
    <row r="23582" spans="3:12" hidden="1" x14ac:dyDescent="0.3">
      <c r="C23582" s="404"/>
      <c r="D23582" s="404"/>
      <c r="E23582" s="404"/>
      <c r="F23582" s="404"/>
      <c r="K23582" s="360"/>
      <c r="L23582" s="360"/>
    </row>
    <row r="23583" spans="3:12" hidden="1" x14ac:dyDescent="0.3">
      <c r="C23583" s="404"/>
      <c r="D23583" s="404"/>
      <c r="E23583" s="404"/>
      <c r="F23583" s="404"/>
      <c r="K23583" s="360"/>
      <c r="L23583" s="360"/>
    </row>
    <row r="23584" spans="3:12" hidden="1" x14ac:dyDescent="0.3">
      <c r="C23584" s="404"/>
      <c r="D23584" s="404"/>
      <c r="E23584" s="404"/>
      <c r="F23584" s="404"/>
      <c r="K23584" s="360"/>
      <c r="L23584" s="360"/>
    </row>
    <row r="23585" spans="3:12" hidden="1" x14ac:dyDescent="0.3">
      <c r="C23585" s="404"/>
      <c r="D23585" s="404"/>
      <c r="E23585" s="404"/>
      <c r="F23585" s="404"/>
      <c r="K23585" s="360"/>
      <c r="L23585" s="360"/>
    </row>
    <row r="23586" spans="3:12" hidden="1" x14ac:dyDescent="0.3">
      <c r="C23586" s="404"/>
      <c r="D23586" s="404"/>
      <c r="E23586" s="404"/>
      <c r="F23586" s="404"/>
      <c r="K23586" s="360"/>
      <c r="L23586" s="360"/>
    </row>
    <row r="23587" spans="3:12" hidden="1" x14ac:dyDescent="0.3">
      <c r="C23587" s="404"/>
      <c r="D23587" s="404"/>
      <c r="E23587" s="404"/>
      <c r="F23587" s="404"/>
      <c r="K23587" s="360"/>
      <c r="L23587" s="360"/>
    </row>
    <row r="23588" spans="3:12" hidden="1" x14ac:dyDescent="0.3">
      <c r="C23588" s="404"/>
      <c r="D23588" s="404"/>
      <c r="E23588" s="404"/>
      <c r="F23588" s="404"/>
      <c r="K23588" s="360"/>
      <c r="L23588" s="360"/>
    </row>
    <row r="23589" spans="3:12" hidden="1" x14ac:dyDescent="0.3">
      <c r="C23589" s="404"/>
      <c r="D23589" s="404"/>
      <c r="E23589" s="404"/>
      <c r="F23589" s="404"/>
      <c r="K23589" s="360"/>
      <c r="L23589" s="360"/>
    </row>
    <row r="23590" spans="3:12" hidden="1" x14ac:dyDescent="0.3">
      <c r="C23590" s="404"/>
      <c r="D23590" s="404"/>
      <c r="E23590" s="404"/>
      <c r="F23590" s="404"/>
      <c r="K23590" s="360"/>
      <c r="L23590" s="360"/>
    </row>
    <row r="23591" spans="3:12" hidden="1" x14ac:dyDescent="0.3">
      <c r="C23591" s="404"/>
      <c r="D23591" s="404"/>
      <c r="E23591" s="404"/>
      <c r="F23591" s="404"/>
      <c r="K23591" s="360"/>
      <c r="L23591" s="360"/>
    </row>
    <row r="23592" spans="3:12" hidden="1" x14ac:dyDescent="0.3">
      <c r="C23592" s="404"/>
      <c r="D23592" s="404"/>
      <c r="E23592" s="404"/>
      <c r="F23592" s="404"/>
      <c r="K23592" s="360"/>
      <c r="L23592" s="360"/>
    </row>
    <row r="23593" spans="3:12" hidden="1" x14ac:dyDescent="0.3">
      <c r="C23593" s="404"/>
      <c r="D23593" s="404"/>
      <c r="E23593" s="404"/>
      <c r="F23593" s="404"/>
      <c r="K23593" s="360"/>
      <c r="L23593" s="360"/>
    </row>
    <row r="23594" spans="3:12" hidden="1" x14ac:dyDescent="0.3">
      <c r="C23594" s="404"/>
      <c r="D23594" s="404"/>
      <c r="E23594" s="404"/>
      <c r="F23594" s="404"/>
      <c r="K23594" s="360"/>
      <c r="L23594" s="360"/>
    </row>
    <row r="23595" spans="3:12" hidden="1" x14ac:dyDescent="0.3">
      <c r="C23595" s="404"/>
      <c r="D23595" s="404"/>
      <c r="E23595" s="404"/>
      <c r="F23595" s="404"/>
      <c r="K23595" s="360"/>
      <c r="L23595" s="360"/>
    </row>
    <row r="23596" spans="3:12" hidden="1" x14ac:dyDescent="0.3">
      <c r="C23596" s="404"/>
      <c r="D23596" s="404"/>
      <c r="E23596" s="404"/>
      <c r="F23596" s="404"/>
      <c r="K23596" s="360"/>
      <c r="L23596" s="360"/>
    </row>
    <row r="23597" spans="3:12" hidden="1" x14ac:dyDescent="0.3">
      <c r="C23597" s="404"/>
      <c r="D23597" s="404"/>
      <c r="E23597" s="404"/>
      <c r="F23597" s="404"/>
      <c r="K23597" s="360"/>
      <c r="L23597" s="360"/>
    </row>
    <row r="23598" spans="3:12" hidden="1" x14ac:dyDescent="0.3">
      <c r="C23598" s="404"/>
      <c r="D23598" s="404"/>
      <c r="E23598" s="404"/>
      <c r="F23598" s="404"/>
      <c r="K23598" s="360"/>
      <c r="L23598" s="360"/>
    </row>
    <row r="23599" spans="3:12" hidden="1" x14ac:dyDescent="0.3">
      <c r="C23599" s="404"/>
      <c r="D23599" s="404"/>
      <c r="E23599" s="404"/>
      <c r="F23599" s="404"/>
      <c r="K23599" s="360"/>
      <c r="L23599" s="360"/>
    </row>
    <row r="23600" spans="3:12" hidden="1" x14ac:dyDescent="0.3">
      <c r="C23600" s="404"/>
      <c r="D23600" s="404"/>
      <c r="E23600" s="404"/>
      <c r="F23600" s="404"/>
      <c r="K23600" s="360"/>
      <c r="L23600" s="360"/>
    </row>
    <row r="23601" spans="3:12" hidden="1" x14ac:dyDescent="0.3">
      <c r="C23601" s="404"/>
      <c r="D23601" s="404"/>
      <c r="E23601" s="404"/>
      <c r="F23601" s="404"/>
      <c r="K23601" s="360"/>
      <c r="L23601" s="360"/>
    </row>
    <row r="23602" spans="3:12" hidden="1" x14ac:dyDescent="0.3">
      <c r="C23602" s="404"/>
      <c r="D23602" s="404"/>
      <c r="E23602" s="404"/>
      <c r="F23602" s="404"/>
      <c r="K23602" s="360"/>
      <c r="L23602" s="360"/>
    </row>
    <row r="23603" spans="3:12" hidden="1" x14ac:dyDescent="0.3">
      <c r="C23603" s="404"/>
      <c r="D23603" s="404"/>
      <c r="E23603" s="404"/>
      <c r="F23603" s="404"/>
      <c r="K23603" s="360"/>
      <c r="L23603" s="360"/>
    </row>
    <row r="23604" spans="3:12" hidden="1" x14ac:dyDescent="0.3">
      <c r="C23604" s="404"/>
      <c r="D23604" s="404"/>
      <c r="E23604" s="404"/>
      <c r="F23604" s="404"/>
      <c r="K23604" s="360"/>
      <c r="L23604" s="360"/>
    </row>
    <row r="23605" spans="3:12" hidden="1" x14ac:dyDescent="0.3">
      <c r="C23605" s="404"/>
      <c r="D23605" s="404"/>
      <c r="E23605" s="404"/>
      <c r="F23605" s="404"/>
      <c r="K23605" s="360"/>
      <c r="L23605" s="360"/>
    </row>
    <row r="23606" spans="3:12" hidden="1" x14ac:dyDescent="0.3">
      <c r="C23606" s="404"/>
      <c r="D23606" s="404"/>
      <c r="E23606" s="404"/>
      <c r="F23606" s="404"/>
      <c r="K23606" s="360"/>
      <c r="L23606" s="360"/>
    </row>
    <row r="23607" spans="3:12" hidden="1" x14ac:dyDescent="0.3">
      <c r="C23607" s="404"/>
      <c r="D23607" s="404"/>
      <c r="E23607" s="404"/>
      <c r="F23607" s="404"/>
      <c r="K23607" s="360"/>
      <c r="L23607" s="360"/>
    </row>
    <row r="23608" spans="3:12" hidden="1" x14ac:dyDescent="0.3">
      <c r="C23608" s="404"/>
      <c r="D23608" s="404"/>
      <c r="E23608" s="404"/>
      <c r="F23608" s="404"/>
      <c r="K23608" s="360"/>
      <c r="L23608" s="360"/>
    </row>
    <row r="23609" spans="3:12" hidden="1" x14ac:dyDescent="0.3">
      <c r="C23609" s="404"/>
      <c r="D23609" s="404"/>
      <c r="E23609" s="404"/>
      <c r="F23609" s="404"/>
      <c r="K23609" s="360"/>
      <c r="L23609" s="360"/>
    </row>
    <row r="23610" spans="3:12" hidden="1" x14ac:dyDescent="0.3">
      <c r="C23610" s="404"/>
      <c r="D23610" s="404"/>
      <c r="E23610" s="404"/>
      <c r="F23610" s="404"/>
      <c r="K23610" s="360"/>
      <c r="L23610" s="360"/>
    </row>
    <row r="23611" spans="3:12" hidden="1" x14ac:dyDescent="0.3">
      <c r="C23611" s="404"/>
      <c r="D23611" s="404"/>
      <c r="E23611" s="404"/>
      <c r="F23611" s="404"/>
      <c r="K23611" s="360"/>
      <c r="L23611" s="360"/>
    </row>
    <row r="23612" spans="3:12" hidden="1" x14ac:dyDescent="0.3">
      <c r="C23612" s="404"/>
      <c r="D23612" s="404"/>
      <c r="E23612" s="404"/>
      <c r="F23612" s="404"/>
      <c r="K23612" s="360"/>
      <c r="L23612" s="360"/>
    </row>
    <row r="23613" spans="3:12" hidden="1" x14ac:dyDescent="0.3">
      <c r="C23613" s="404"/>
      <c r="D23613" s="404"/>
      <c r="E23613" s="404"/>
      <c r="F23613" s="404"/>
      <c r="K23613" s="360"/>
      <c r="L23613" s="360"/>
    </row>
    <row r="23614" spans="3:12" hidden="1" x14ac:dyDescent="0.3">
      <c r="C23614" s="404"/>
      <c r="D23614" s="404"/>
      <c r="E23614" s="404"/>
      <c r="F23614" s="404"/>
      <c r="K23614" s="360"/>
      <c r="L23614" s="360"/>
    </row>
    <row r="23615" spans="3:12" hidden="1" x14ac:dyDescent="0.3">
      <c r="C23615" s="404"/>
      <c r="D23615" s="404"/>
      <c r="E23615" s="404"/>
      <c r="F23615" s="404"/>
      <c r="K23615" s="360"/>
      <c r="L23615" s="360"/>
    </row>
    <row r="23616" spans="3:12" hidden="1" x14ac:dyDescent="0.3">
      <c r="C23616" s="404"/>
      <c r="D23616" s="404"/>
      <c r="E23616" s="404"/>
      <c r="F23616" s="404"/>
      <c r="K23616" s="360"/>
      <c r="L23616" s="360"/>
    </row>
    <row r="23617" spans="3:12" hidden="1" x14ac:dyDescent="0.3">
      <c r="C23617" s="404"/>
      <c r="D23617" s="404"/>
      <c r="E23617" s="404"/>
      <c r="F23617" s="404"/>
      <c r="K23617" s="360"/>
      <c r="L23617" s="360"/>
    </row>
    <row r="23618" spans="3:12" hidden="1" x14ac:dyDescent="0.3">
      <c r="C23618" s="404"/>
      <c r="D23618" s="404"/>
      <c r="E23618" s="404"/>
      <c r="F23618" s="404"/>
      <c r="K23618" s="360"/>
      <c r="L23618" s="360"/>
    </row>
    <row r="23619" spans="3:12" hidden="1" x14ac:dyDescent="0.3">
      <c r="C23619" s="404"/>
      <c r="D23619" s="404"/>
      <c r="E23619" s="404"/>
      <c r="F23619" s="404"/>
      <c r="K23619" s="360"/>
      <c r="L23619" s="360"/>
    </row>
    <row r="23620" spans="3:12" hidden="1" x14ac:dyDescent="0.3">
      <c r="C23620" s="404"/>
      <c r="D23620" s="404"/>
      <c r="E23620" s="404"/>
      <c r="F23620" s="404"/>
      <c r="K23620" s="360"/>
      <c r="L23620" s="360"/>
    </row>
    <row r="23621" spans="3:12" hidden="1" x14ac:dyDescent="0.3">
      <c r="C23621" s="404"/>
      <c r="D23621" s="404"/>
      <c r="E23621" s="404"/>
      <c r="F23621" s="404"/>
      <c r="K23621" s="360"/>
      <c r="L23621" s="360"/>
    </row>
    <row r="23622" spans="3:12" hidden="1" x14ac:dyDescent="0.3">
      <c r="C23622" s="404"/>
      <c r="D23622" s="404"/>
      <c r="E23622" s="404"/>
      <c r="F23622" s="404"/>
      <c r="K23622" s="360"/>
      <c r="L23622" s="360"/>
    </row>
    <row r="23623" spans="3:12" hidden="1" x14ac:dyDescent="0.3">
      <c r="C23623" s="404"/>
      <c r="D23623" s="404"/>
      <c r="E23623" s="404"/>
      <c r="F23623" s="404"/>
      <c r="K23623" s="360"/>
      <c r="L23623" s="360"/>
    </row>
    <row r="23624" spans="3:12" hidden="1" x14ac:dyDescent="0.3">
      <c r="C23624" s="404"/>
      <c r="D23624" s="404"/>
      <c r="E23624" s="404"/>
      <c r="F23624" s="404"/>
      <c r="K23624" s="360"/>
      <c r="L23624" s="360"/>
    </row>
    <row r="23625" spans="3:12" hidden="1" x14ac:dyDescent="0.3">
      <c r="C23625" s="404"/>
      <c r="D23625" s="404"/>
      <c r="E23625" s="404"/>
      <c r="F23625" s="404"/>
      <c r="K23625" s="360"/>
      <c r="L23625" s="360"/>
    </row>
    <row r="23626" spans="3:12" hidden="1" x14ac:dyDescent="0.3">
      <c r="C23626" s="404"/>
      <c r="D23626" s="404"/>
      <c r="E23626" s="404"/>
      <c r="F23626" s="404"/>
      <c r="K23626" s="360"/>
      <c r="L23626" s="360"/>
    </row>
    <row r="23627" spans="3:12" hidden="1" x14ac:dyDescent="0.3">
      <c r="C23627" s="404"/>
      <c r="D23627" s="404"/>
      <c r="E23627" s="404"/>
      <c r="F23627" s="404"/>
      <c r="K23627" s="360"/>
      <c r="L23627" s="360"/>
    </row>
    <row r="23628" spans="3:12" hidden="1" x14ac:dyDescent="0.3">
      <c r="C23628" s="404"/>
      <c r="D23628" s="404"/>
      <c r="E23628" s="404"/>
      <c r="F23628" s="404"/>
      <c r="K23628" s="360"/>
      <c r="L23628" s="360"/>
    </row>
    <row r="23629" spans="3:12" hidden="1" x14ac:dyDescent="0.3">
      <c r="C23629" s="404"/>
      <c r="D23629" s="404"/>
      <c r="E23629" s="404"/>
      <c r="F23629" s="404"/>
      <c r="K23629" s="360"/>
      <c r="L23629" s="360"/>
    </row>
    <row r="23630" spans="3:12" hidden="1" x14ac:dyDescent="0.3">
      <c r="C23630" s="404"/>
      <c r="D23630" s="404"/>
      <c r="E23630" s="404"/>
      <c r="F23630" s="404"/>
      <c r="K23630" s="360"/>
      <c r="L23630" s="360"/>
    </row>
    <row r="23631" spans="3:12" hidden="1" x14ac:dyDescent="0.3">
      <c r="C23631" s="404"/>
      <c r="D23631" s="404"/>
      <c r="E23631" s="404"/>
      <c r="F23631" s="404"/>
      <c r="K23631" s="360"/>
      <c r="L23631" s="360"/>
    </row>
    <row r="23632" spans="3:12" hidden="1" x14ac:dyDescent="0.3">
      <c r="C23632" s="404"/>
      <c r="D23632" s="404"/>
      <c r="E23632" s="404"/>
      <c r="F23632" s="404"/>
      <c r="K23632" s="360"/>
      <c r="L23632" s="360"/>
    </row>
    <row r="23633" spans="3:12" hidden="1" x14ac:dyDescent="0.3">
      <c r="C23633" s="404"/>
      <c r="D23633" s="404"/>
      <c r="E23633" s="404"/>
      <c r="F23633" s="404"/>
      <c r="K23633" s="360"/>
      <c r="L23633" s="360"/>
    </row>
    <row r="23634" spans="3:12" hidden="1" x14ac:dyDescent="0.3">
      <c r="C23634" s="404"/>
      <c r="D23634" s="404"/>
      <c r="E23634" s="404"/>
      <c r="F23634" s="404"/>
      <c r="K23634" s="360"/>
      <c r="L23634" s="360"/>
    </row>
    <row r="23635" spans="3:12" hidden="1" x14ac:dyDescent="0.3">
      <c r="C23635" s="404"/>
      <c r="D23635" s="404"/>
      <c r="E23635" s="404"/>
      <c r="F23635" s="404"/>
      <c r="K23635" s="360"/>
      <c r="L23635" s="360"/>
    </row>
    <row r="23636" spans="3:12" hidden="1" x14ac:dyDescent="0.3">
      <c r="C23636" s="404"/>
      <c r="D23636" s="404"/>
      <c r="E23636" s="404"/>
      <c r="F23636" s="404"/>
      <c r="K23636" s="360"/>
      <c r="L23636" s="360"/>
    </row>
    <row r="23637" spans="3:12" hidden="1" x14ac:dyDescent="0.3">
      <c r="C23637" s="404"/>
      <c r="D23637" s="404"/>
      <c r="E23637" s="404"/>
      <c r="F23637" s="404"/>
      <c r="K23637" s="360"/>
      <c r="L23637" s="360"/>
    </row>
    <row r="23638" spans="3:12" hidden="1" x14ac:dyDescent="0.3">
      <c r="C23638" s="404"/>
      <c r="D23638" s="404"/>
      <c r="E23638" s="404"/>
      <c r="F23638" s="404"/>
      <c r="K23638" s="360"/>
      <c r="L23638" s="360"/>
    </row>
    <row r="23639" spans="3:12" hidden="1" x14ac:dyDescent="0.3">
      <c r="C23639" s="404"/>
      <c r="D23639" s="404"/>
      <c r="E23639" s="404"/>
      <c r="F23639" s="404"/>
      <c r="K23639" s="360"/>
      <c r="L23639" s="360"/>
    </row>
    <row r="23640" spans="3:12" hidden="1" x14ac:dyDescent="0.3">
      <c r="C23640" s="404"/>
      <c r="D23640" s="404"/>
      <c r="E23640" s="404"/>
      <c r="F23640" s="404"/>
      <c r="K23640" s="360"/>
      <c r="L23640" s="360"/>
    </row>
    <row r="23641" spans="3:12" hidden="1" x14ac:dyDescent="0.3">
      <c r="C23641" s="404"/>
      <c r="D23641" s="404"/>
      <c r="E23641" s="404"/>
      <c r="F23641" s="404"/>
      <c r="K23641" s="360"/>
      <c r="L23641" s="360"/>
    </row>
    <row r="23642" spans="3:12" hidden="1" x14ac:dyDescent="0.3">
      <c r="C23642" s="404"/>
      <c r="D23642" s="404"/>
      <c r="E23642" s="404"/>
      <c r="F23642" s="404"/>
      <c r="K23642" s="360"/>
      <c r="L23642" s="360"/>
    </row>
    <row r="23643" spans="3:12" hidden="1" x14ac:dyDescent="0.3">
      <c r="C23643" s="404"/>
      <c r="D23643" s="404"/>
      <c r="E23643" s="404"/>
      <c r="F23643" s="404"/>
      <c r="K23643" s="360"/>
      <c r="L23643" s="360"/>
    </row>
    <row r="23644" spans="3:12" hidden="1" x14ac:dyDescent="0.3">
      <c r="C23644" s="404"/>
      <c r="D23644" s="404"/>
      <c r="E23644" s="404"/>
      <c r="F23644" s="404"/>
      <c r="K23644" s="360"/>
      <c r="L23644" s="360"/>
    </row>
    <row r="23645" spans="3:12" hidden="1" x14ac:dyDescent="0.3">
      <c r="C23645" s="404"/>
      <c r="D23645" s="404"/>
      <c r="E23645" s="404"/>
      <c r="F23645" s="404"/>
      <c r="K23645" s="360"/>
      <c r="L23645" s="360"/>
    </row>
    <row r="23646" spans="3:12" hidden="1" x14ac:dyDescent="0.3">
      <c r="C23646" s="404"/>
      <c r="D23646" s="404"/>
      <c r="E23646" s="404"/>
      <c r="F23646" s="404"/>
      <c r="K23646" s="360"/>
      <c r="L23646" s="360"/>
    </row>
    <row r="23647" spans="3:12" hidden="1" x14ac:dyDescent="0.3">
      <c r="C23647" s="404"/>
      <c r="D23647" s="404"/>
      <c r="E23647" s="404"/>
      <c r="F23647" s="404"/>
      <c r="K23647" s="360"/>
      <c r="L23647" s="360"/>
    </row>
    <row r="23648" spans="3:12" hidden="1" x14ac:dyDescent="0.3">
      <c r="C23648" s="404"/>
      <c r="D23648" s="404"/>
      <c r="E23648" s="404"/>
      <c r="F23648" s="404"/>
      <c r="K23648" s="360"/>
      <c r="L23648" s="360"/>
    </row>
    <row r="23649" spans="3:12" hidden="1" x14ac:dyDescent="0.3">
      <c r="C23649" s="404"/>
      <c r="D23649" s="404"/>
      <c r="E23649" s="404"/>
      <c r="F23649" s="404"/>
      <c r="K23649" s="360"/>
      <c r="L23649" s="360"/>
    </row>
    <row r="23650" spans="3:12" hidden="1" x14ac:dyDescent="0.3">
      <c r="C23650" s="404"/>
      <c r="D23650" s="404"/>
      <c r="E23650" s="404"/>
      <c r="F23650" s="404"/>
      <c r="K23650" s="360"/>
      <c r="L23650" s="360"/>
    </row>
    <row r="23651" spans="3:12" hidden="1" x14ac:dyDescent="0.3">
      <c r="C23651" s="404"/>
      <c r="D23651" s="404"/>
      <c r="E23651" s="404"/>
      <c r="F23651" s="404"/>
      <c r="K23651" s="360"/>
      <c r="L23651" s="360"/>
    </row>
    <row r="23652" spans="3:12" hidden="1" x14ac:dyDescent="0.3">
      <c r="C23652" s="404"/>
      <c r="D23652" s="404"/>
      <c r="E23652" s="404"/>
      <c r="F23652" s="404"/>
      <c r="K23652" s="360"/>
      <c r="L23652" s="360"/>
    </row>
    <row r="23653" spans="3:12" hidden="1" x14ac:dyDescent="0.3">
      <c r="C23653" s="404"/>
      <c r="D23653" s="404"/>
      <c r="E23653" s="404"/>
      <c r="F23653" s="404"/>
      <c r="K23653" s="360"/>
      <c r="L23653" s="360"/>
    </row>
    <row r="23654" spans="3:12" hidden="1" x14ac:dyDescent="0.3">
      <c r="C23654" s="404"/>
      <c r="D23654" s="404"/>
      <c r="E23654" s="404"/>
      <c r="F23654" s="404"/>
      <c r="K23654" s="360"/>
      <c r="L23654" s="360"/>
    </row>
    <row r="23655" spans="3:12" hidden="1" x14ac:dyDescent="0.3">
      <c r="C23655" s="404"/>
      <c r="D23655" s="404"/>
      <c r="E23655" s="404"/>
      <c r="F23655" s="404"/>
      <c r="K23655" s="360"/>
      <c r="L23655" s="360"/>
    </row>
    <row r="23656" spans="3:12" hidden="1" x14ac:dyDescent="0.3">
      <c r="C23656" s="404"/>
      <c r="D23656" s="404"/>
      <c r="E23656" s="404"/>
      <c r="F23656" s="404"/>
      <c r="K23656" s="360"/>
      <c r="L23656" s="360"/>
    </row>
    <row r="23657" spans="3:12" hidden="1" x14ac:dyDescent="0.3">
      <c r="C23657" s="404"/>
      <c r="D23657" s="404"/>
      <c r="E23657" s="404"/>
      <c r="F23657" s="404"/>
      <c r="K23657" s="360"/>
      <c r="L23657" s="360"/>
    </row>
    <row r="23658" spans="3:12" hidden="1" x14ac:dyDescent="0.3">
      <c r="C23658" s="404"/>
      <c r="D23658" s="404"/>
      <c r="E23658" s="404"/>
      <c r="F23658" s="404"/>
      <c r="K23658" s="360"/>
      <c r="L23658" s="360"/>
    </row>
    <row r="23659" spans="3:12" hidden="1" x14ac:dyDescent="0.3">
      <c r="C23659" s="404"/>
      <c r="D23659" s="404"/>
      <c r="E23659" s="404"/>
      <c r="F23659" s="404"/>
      <c r="K23659" s="360"/>
      <c r="L23659" s="360"/>
    </row>
    <row r="23660" spans="3:12" hidden="1" x14ac:dyDescent="0.3">
      <c r="C23660" s="404"/>
      <c r="D23660" s="404"/>
      <c r="E23660" s="404"/>
      <c r="F23660" s="404"/>
      <c r="K23660" s="360"/>
      <c r="L23660" s="360"/>
    </row>
    <row r="23661" spans="3:12" hidden="1" x14ac:dyDescent="0.3">
      <c r="C23661" s="404"/>
      <c r="D23661" s="404"/>
      <c r="E23661" s="404"/>
      <c r="F23661" s="404"/>
      <c r="K23661" s="360"/>
      <c r="L23661" s="360"/>
    </row>
    <row r="23662" spans="3:12" hidden="1" x14ac:dyDescent="0.3">
      <c r="C23662" s="404"/>
      <c r="D23662" s="404"/>
      <c r="E23662" s="404"/>
      <c r="F23662" s="404"/>
      <c r="K23662" s="360"/>
      <c r="L23662" s="360"/>
    </row>
    <row r="23663" spans="3:12" hidden="1" x14ac:dyDescent="0.3">
      <c r="C23663" s="404"/>
      <c r="D23663" s="404"/>
      <c r="E23663" s="404"/>
      <c r="F23663" s="404"/>
      <c r="K23663" s="360"/>
      <c r="L23663" s="360"/>
    </row>
    <row r="23664" spans="3:12" hidden="1" x14ac:dyDescent="0.3">
      <c r="C23664" s="404"/>
      <c r="D23664" s="404"/>
      <c r="E23664" s="404"/>
      <c r="F23664" s="404"/>
      <c r="K23664" s="360"/>
      <c r="L23664" s="360"/>
    </row>
    <row r="23665" spans="3:12" hidden="1" x14ac:dyDescent="0.3">
      <c r="C23665" s="404"/>
      <c r="D23665" s="404"/>
      <c r="E23665" s="404"/>
      <c r="F23665" s="404"/>
      <c r="K23665" s="360"/>
      <c r="L23665" s="360"/>
    </row>
    <row r="23666" spans="3:12" hidden="1" x14ac:dyDescent="0.3">
      <c r="C23666" s="404"/>
      <c r="D23666" s="404"/>
      <c r="E23666" s="404"/>
      <c r="F23666" s="404"/>
      <c r="K23666" s="360"/>
      <c r="L23666" s="360"/>
    </row>
    <row r="23667" spans="3:12" hidden="1" x14ac:dyDescent="0.3">
      <c r="C23667" s="404"/>
      <c r="D23667" s="404"/>
      <c r="E23667" s="404"/>
      <c r="F23667" s="404"/>
      <c r="K23667" s="360"/>
      <c r="L23667" s="360"/>
    </row>
    <row r="23668" spans="3:12" hidden="1" x14ac:dyDescent="0.3">
      <c r="C23668" s="404"/>
      <c r="D23668" s="404"/>
      <c r="E23668" s="404"/>
      <c r="F23668" s="404"/>
      <c r="K23668" s="360"/>
      <c r="L23668" s="360"/>
    </row>
    <row r="23669" spans="3:12" hidden="1" x14ac:dyDescent="0.3">
      <c r="C23669" s="404"/>
      <c r="D23669" s="404"/>
      <c r="E23669" s="404"/>
      <c r="F23669" s="404"/>
      <c r="K23669" s="360"/>
      <c r="L23669" s="360"/>
    </row>
    <row r="23670" spans="3:12" hidden="1" x14ac:dyDescent="0.3">
      <c r="C23670" s="404"/>
      <c r="D23670" s="404"/>
      <c r="E23670" s="404"/>
      <c r="F23670" s="404"/>
      <c r="K23670" s="360"/>
      <c r="L23670" s="360"/>
    </row>
    <row r="23671" spans="3:12" hidden="1" x14ac:dyDescent="0.3">
      <c r="C23671" s="404"/>
      <c r="D23671" s="404"/>
      <c r="E23671" s="404"/>
      <c r="F23671" s="404"/>
      <c r="K23671" s="360"/>
      <c r="L23671" s="360"/>
    </row>
    <row r="23672" spans="3:12" hidden="1" x14ac:dyDescent="0.3">
      <c r="C23672" s="404"/>
      <c r="D23672" s="404"/>
      <c r="E23672" s="404"/>
      <c r="F23672" s="404"/>
      <c r="K23672" s="360"/>
      <c r="L23672" s="360"/>
    </row>
    <row r="23673" spans="3:12" hidden="1" x14ac:dyDescent="0.3">
      <c r="C23673" s="404"/>
      <c r="D23673" s="404"/>
      <c r="E23673" s="404"/>
      <c r="F23673" s="404"/>
      <c r="K23673" s="360"/>
      <c r="L23673" s="360"/>
    </row>
    <row r="23674" spans="3:12" hidden="1" x14ac:dyDescent="0.3">
      <c r="C23674" s="404"/>
      <c r="D23674" s="404"/>
      <c r="E23674" s="404"/>
      <c r="F23674" s="404"/>
      <c r="K23674" s="360"/>
      <c r="L23674" s="360"/>
    </row>
    <row r="23675" spans="3:12" hidden="1" x14ac:dyDescent="0.3">
      <c r="C23675" s="404"/>
      <c r="D23675" s="404"/>
      <c r="E23675" s="404"/>
      <c r="F23675" s="404"/>
      <c r="K23675" s="360"/>
      <c r="L23675" s="360"/>
    </row>
    <row r="23676" spans="3:12" hidden="1" x14ac:dyDescent="0.3">
      <c r="C23676" s="404"/>
      <c r="D23676" s="404"/>
      <c r="E23676" s="404"/>
      <c r="F23676" s="404"/>
      <c r="K23676" s="360"/>
      <c r="L23676" s="360"/>
    </row>
    <row r="23677" spans="3:12" hidden="1" x14ac:dyDescent="0.3">
      <c r="C23677" s="404"/>
      <c r="D23677" s="404"/>
      <c r="E23677" s="404"/>
      <c r="F23677" s="404"/>
      <c r="K23677" s="360"/>
      <c r="L23677" s="360"/>
    </row>
    <row r="23678" spans="3:12" hidden="1" x14ac:dyDescent="0.3">
      <c r="C23678" s="404"/>
      <c r="D23678" s="404"/>
      <c r="E23678" s="404"/>
      <c r="F23678" s="404"/>
      <c r="K23678" s="360"/>
      <c r="L23678" s="360"/>
    </row>
    <row r="23679" spans="3:12" hidden="1" x14ac:dyDescent="0.3">
      <c r="C23679" s="404"/>
      <c r="D23679" s="404"/>
      <c r="E23679" s="404"/>
      <c r="F23679" s="404"/>
      <c r="K23679" s="360"/>
      <c r="L23679" s="360"/>
    </row>
    <row r="23680" spans="3:12" hidden="1" x14ac:dyDescent="0.3">
      <c r="C23680" s="404"/>
      <c r="D23680" s="404"/>
      <c r="E23680" s="404"/>
      <c r="F23680" s="404"/>
      <c r="K23680" s="360"/>
      <c r="L23680" s="360"/>
    </row>
    <row r="23681" spans="3:12" hidden="1" x14ac:dyDescent="0.3">
      <c r="C23681" s="404"/>
      <c r="D23681" s="404"/>
      <c r="E23681" s="404"/>
      <c r="F23681" s="404"/>
      <c r="K23681" s="360"/>
      <c r="L23681" s="360"/>
    </row>
    <row r="23682" spans="3:12" hidden="1" x14ac:dyDescent="0.3">
      <c r="C23682" s="404"/>
      <c r="D23682" s="404"/>
      <c r="E23682" s="404"/>
      <c r="F23682" s="404"/>
      <c r="K23682" s="360"/>
      <c r="L23682" s="360"/>
    </row>
    <row r="23683" spans="3:12" hidden="1" x14ac:dyDescent="0.3">
      <c r="C23683" s="404"/>
      <c r="D23683" s="404"/>
      <c r="E23683" s="404"/>
      <c r="F23683" s="404"/>
      <c r="K23683" s="360"/>
      <c r="L23683" s="360"/>
    </row>
    <row r="23684" spans="3:12" hidden="1" x14ac:dyDescent="0.3">
      <c r="C23684" s="404"/>
      <c r="D23684" s="404"/>
      <c r="E23684" s="404"/>
      <c r="F23684" s="404"/>
      <c r="K23684" s="360"/>
      <c r="L23684" s="360"/>
    </row>
    <row r="23685" spans="3:12" hidden="1" x14ac:dyDescent="0.3">
      <c r="C23685" s="404"/>
      <c r="D23685" s="404"/>
      <c r="E23685" s="404"/>
      <c r="F23685" s="404"/>
      <c r="K23685" s="360"/>
      <c r="L23685" s="360"/>
    </row>
    <row r="23686" spans="3:12" hidden="1" x14ac:dyDescent="0.3">
      <c r="C23686" s="404"/>
      <c r="D23686" s="404"/>
      <c r="E23686" s="404"/>
      <c r="F23686" s="404"/>
      <c r="K23686" s="360"/>
      <c r="L23686" s="360"/>
    </row>
    <row r="23687" spans="3:12" hidden="1" x14ac:dyDescent="0.3">
      <c r="C23687" s="404"/>
      <c r="D23687" s="404"/>
      <c r="E23687" s="404"/>
      <c r="F23687" s="404"/>
      <c r="K23687" s="360"/>
      <c r="L23687" s="360"/>
    </row>
    <row r="23688" spans="3:12" hidden="1" x14ac:dyDescent="0.3">
      <c r="C23688" s="404"/>
      <c r="D23688" s="404"/>
      <c r="E23688" s="404"/>
      <c r="F23688" s="404"/>
      <c r="K23688" s="360"/>
      <c r="L23688" s="360"/>
    </row>
    <row r="23689" spans="3:12" hidden="1" x14ac:dyDescent="0.3">
      <c r="C23689" s="404"/>
      <c r="D23689" s="404"/>
      <c r="E23689" s="404"/>
      <c r="F23689" s="404"/>
      <c r="K23689" s="360"/>
      <c r="L23689" s="360"/>
    </row>
    <row r="23690" spans="3:12" hidden="1" x14ac:dyDescent="0.3">
      <c r="C23690" s="404"/>
      <c r="D23690" s="404"/>
      <c r="E23690" s="404"/>
      <c r="F23690" s="404"/>
      <c r="K23690" s="360"/>
      <c r="L23690" s="360"/>
    </row>
    <row r="23691" spans="3:12" hidden="1" x14ac:dyDescent="0.3">
      <c r="C23691" s="404"/>
      <c r="D23691" s="404"/>
      <c r="E23691" s="404"/>
      <c r="F23691" s="404"/>
      <c r="K23691" s="360"/>
      <c r="L23691" s="360"/>
    </row>
    <row r="23692" spans="3:12" hidden="1" x14ac:dyDescent="0.3">
      <c r="C23692" s="404"/>
      <c r="D23692" s="404"/>
      <c r="E23692" s="404"/>
      <c r="F23692" s="404"/>
      <c r="K23692" s="360"/>
      <c r="L23692" s="360"/>
    </row>
    <row r="23693" spans="3:12" hidden="1" x14ac:dyDescent="0.3">
      <c r="C23693" s="404"/>
      <c r="D23693" s="404"/>
      <c r="E23693" s="404"/>
      <c r="F23693" s="404"/>
      <c r="K23693" s="360"/>
      <c r="L23693" s="360"/>
    </row>
    <row r="23694" spans="3:12" hidden="1" x14ac:dyDescent="0.3">
      <c r="C23694" s="404"/>
      <c r="D23694" s="404"/>
      <c r="E23694" s="404"/>
      <c r="F23694" s="404"/>
      <c r="K23694" s="360"/>
      <c r="L23694" s="360"/>
    </row>
    <row r="23695" spans="3:12" hidden="1" x14ac:dyDescent="0.3">
      <c r="C23695" s="404"/>
      <c r="D23695" s="404"/>
      <c r="E23695" s="404"/>
      <c r="F23695" s="404"/>
      <c r="K23695" s="360"/>
      <c r="L23695" s="360"/>
    </row>
    <row r="23696" spans="3:12" hidden="1" x14ac:dyDescent="0.3">
      <c r="C23696" s="404"/>
      <c r="D23696" s="404"/>
      <c r="E23696" s="404"/>
      <c r="F23696" s="404"/>
      <c r="K23696" s="360"/>
      <c r="L23696" s="360"/>
    </row>
    <row r="23697" spans="3:12" hidden="1" x14ac:dyDescent="0.3">
      <c r="C23697" s="404"/>
      <c r="D23697" s="404"/>
      <c r="E23697" s="404"/>
      <c r="F23697" s="404"/>
      <c r="K23697" s="360"/>
      <c r="L23697" s="360"/>
    </row>
    <row r="23698" spans="3:12" hidden="1" x14ac:dyDescent="0.3">
      <c r="C23698" s="404"/>
      <c r="D23698" s="404"/>
      <c r="E23698" s="404"/>
      <c r="F23698" s="404"/>
      <c r="K23698" s="360"/>
      <c r="L23698" s="360"/>
    </row>
    <row r="23699" spans="3:12" hidden="1" x14ac:dyDescent="0.3">
      <c r="C23699" s="404"/>
      <c r="D23699" s="404"/>
      <c r="E23699" s="404"/>
      <c r="F23699" s="404"/>
      <c r="K23699" s="360"/>
      <c r="L23699" s="360"/>
    </row>
    <row r="23700" spans="3:12" hidden="1" x14ac:dyDescent="0.3">
      <c r="C23700" s="404"/>
      <c r="D23700" s="404"/>
      <c r="E23700" s="404"/>
      <c r="F23700" s="404"/>
      <c r="K23700" s="360"/>
      <c r="L23700" s="360"/>
    </row>
    <row r="23701" spans="3:12" hidden="1" x14ac:dyDescent="0.3">
      <c r="C23701" s="404"/>
      <c r="D23701" s="404"/>
      <c r="E23701" s="404"/>
      <c r="F23701" s="404"/>
      <c r="K23701" s="360"/>
      <c r="L23701" s="360"/>
    </row>
    <row r="23702" spans="3:12" hidden="1" x14ac:dyDescent="0.3">
      <c r="C23702" s="404"/>
      <c r="D23702" s="404"/>
      <c r="E23702" s="404"/>
      <c r="F23702" s="404"/>
      <c r="K23702" s="360"/>
      <c r="L23702" s="360"/>
    </row>
    <row r="23703" spans="3:12" hidden="1" x14ac:dyDescent="0.3">
      <c r="C23703" s="404"/>
      <c r="D23703" s="404"/>
      <c r="E23703" s="404"/>
      <c r="F23703" s="404"/>
      <c r="K23703" s="360"/>
      <c r="L23703" s="360"/>
    </row>
    <row r="23704" spans="3:12" hidden="1" x14ac:dyDescent="0.3">
      <c r="C23704" s="404"/>
      <c r="D23704" s="404"/>
      <c r="E23704" s="404"/>
      <c r="F23704" s="404"/>
      <c r="K23704" s="360"/>
      <c r="L23704" s="360"/>
    </row>
    <row r="23705" spans="3:12" hidden="1" x14ac:dyDescent="0.3">
      <c r="C23705" s="404"/>
      <c r="D23705" s="404"/>
      <c r="E23705" s="404"/>
      <c r="F23705" s="404"/>
      <c r="K23705" s="360"/>
      <c r="L23705" s="360"/>
    </row>
    <row r="23706" spans="3:12" hidden="1" x14ac:dyDescent="0.3">
      <c r="C23706" s="404"/>
      <c r="D23706" s="404"/>
      <c r="E23706" s="404"/>
      <c r="F23706" s="404"/>
      <c r="K23706" s="360"/>
      <c r="L23706" s="360"/>
    </row>
    <row r="23707" spans="3:12" hidden="1" x14ac:dyDescent="0.3">
      <c r="C23707" s="404"/>
      <c r="D23707" s="404"/>
      <c r="E23707" s="404"/>
      <c r="F23707" s="404"/>
      <c r="K23707" s="360"/>
      <c r="L23707" s="360"/>
    </row>
    <row r="23708" spans="3:12" hidden="1" x14ac:dyDescent="0.3">
      <c r="C23708" s="404"/>
      <c r="D23708" s="404"/>
      <c r="E23708" s="404"/>
      <c r="F23708" s="404"/>
      <c r="K23708" s="360"/>
      <c r="L23708" s="360"/>
    </row>
    <row r="23709" spans="3:12" hidden="1" x14ac:dyDescent="0.3">
      <c r="C23709" s="404"/>
      <c r="D23709" s="404"/>
      <c r="E23709" s="404"/>
      <c r="F23709" s="404"/>
      <c r="K23709" s="360"/>
      <c r="L23709" s="360"/>
    </row>
    <row r="23710" spans="3:12" hidden="1" x14ac:dyDescent="0.3">
      <c r="C23710" s="404"/>
      <c r="D23710" s="404"/>
      <c r="E23710" s="404"/>
      <c r="F23710" s="404"/>
      <c r="K23710" s="360"/>
      <c r="L23710" s="360"/>
    </row>
    <row r="23711" spans="3:12" hidden="1" x14ac:dyDescent="0.3">
      <c r="C23711" s="404"/>
      <c r="D23711" s="404"/>
      <c r="E23711" s="404"/>
      <c r="F23711" s="404"/>
      <c r="K23711" s="360"/>
      <c r="L23711" s="360"/>
    </row>
    <row r="23712" spans="3:12" hidden="1" x14ac:dyDescent="0.3">
      <c r="C23712" s="404"/>
      <c r="D23712" s="404"/>
      <c r="E23712" s="404"/>
      <c r="F23712" s="404"/>
      <c r="K23712" s="360"/>
      <c r="L23712" s="360"/>
    </row>
    <row r="23713" spans="3:12" hidden="1" x14ac:dyDescent="0.3">
      <c r="C23713" s="404"/>
      <c r="D23713" s="404"/>
      <c r="E23713" s="404"/>
      <c r="F23713" s="404"/>
      <c r="K23713" s="360"/>
      <c r="L23713" s="360"/>
    </row>
    <row r="23714" spans="3:12" hidden="1" x14ac:dyDescent="0.3">
      <c r="C23714" s="404"/>
      <c r="D23714" s="404"/>
      <c r="E23714" s="404"/>
      <c r="F23714" s="404"/>
      <c r="K23714" s="360"/>
      <c r="L23714" s="360"/>
    </row>
    <row r="23715" spans="3:12" hidden="1" x14ac:dyDescent="0.3">
      <c r="C23715" s="404"/>
      <c r="D23715" s="404"/>
      <c r="E23715" s="404"/>
      <c r="F23715" s="404"/>
      <c r="K23715" s="360"/>
      <c r="L23715" s="360"/>
    </row>
    <row r="23716" spans="3:12" hidden="1" x14ac:dyDescent="0.3">
      <c r="C23716" s="404"/>
      <c r="D23716" s="404"/>
      <c r="E23716" s="404"/>
      <c r="F23716" s="404"/>
      <c r="K23716" s="360"/>
      <c r="L23716" s="360"/>
    </row>
    <row r="23717" spans="3:12" hidden="1" x14ac:dyDescent="0.3">
      <c r="C23717" s="404"/>
      <c r="D23717" s="404"/>
      <c r="E23717" s="404"/>
      <c r="F23717" s="404"/>
      <c r="K23717" s="360"/>
      <c r="L23717" s="360"/>
    </row>
    <row r="23718" spans="3:12" hidden="1" x14ac:dyDescent="0.3">
      <c r="C23718" s="404"/>
      <c r="D23718" s="404"/>
      <c r="E23718" s="404"/>
      <c r="F23718" s="404"/>
      <c r="K23718" s="360"/>
      <c r="L23718" s="360"/>
    </row>
    <row r="23719" spans="3:12" hidden="1" x14ac:dyDescent="0.3">
      <c r="C23719" s="404"/>
      <c r="D23719" s="404"/>
      <c r="E23719" s="404"/>
      <c r="F23719" s="404"/>
      <c r="K23719" s="360"/>
      <c r="L23719" s="360"/>
    </row>
    <row r="23720" spans="3:12" hidden="1" x14ac:dyDescent="0.3">
      <c r="C23720" s="404"/>
      <c r="D23720" s="404"/>
      <c r="E23720" s="404"/>
      <c r="F23720" s="404"/>
      <c r="K23720" s="360"/>
      <c r="L23720" s="360"/>
    </row>
    <row r="23721" spans="3:12" hidden="1" x14ac:dyDescent="0.3">
      <c r="C23721" s="404"/>
      <c r="D23721" s="404"/>
      <c r="E23721" s="404"/>
      <c r="F23721" s="404"/>
      <c r="K23721" s="360"/>
      <c r="L23721" s="360"/>
    </row>
    <row r="23722" spans="3:12" hidden="1" x14ac:dyDescent="0.3">
      <c r="C23722" s="404"/>
      <c r="D23722" s="404"/>
      <c r="E23722" s="404"/>
      <c r="F23722" s="404"/>
      <c r="K23722" s="360"/>
      <c r="L23722" s="360"/>
    </row>
    <row r="23723" spans="3:12" hidden="1" x14ac:dyDescent="0.3">
      <c r="C23723" s="404"/>
      <c r="D23723" s="404"/>
      <c r="E23723" s="404"/>
      <c r="F23723" s="404"/>
      <c r="K23723" s="360"/>
      <c r="L23723" s="360"/>
    </row>
    <row r="23724" spans="3:12" hidden="1" x14ac:dyDescent="0.3">
      <c r="C23724" s="404"/>
      <c r="D23724" s="404"/>
      <c r="E23724" s="404"/>
      <c r="F23724" s="404"/>
      <c r="K23724" s="360"/>
      <c r="L23724" s="360"/>
    </row>
    <row r="23725" spans="3:12" hidden="1" x14ac:dyDescent="0.3">
      <c r="C23725" s="404"/>
      <c r="D23725" s="404"/>
      <c r="E23725" s="404"/>
      <c r="F23725" s="404"/>
      <c r="K23725" s="360"/>
      <c r="L23725" s="360"/>
    </row>
    <row r="23726" spans="3:12" hidden="1" x14ac:dyDescent="0.3">
      <c r="C23726" s="404"/>
      <c r="D23726" s="404"/>
      <c r="E23726" s="404"/>
      <c r="F23726" s="404"/>
      <c r="K23726" s="360"/>
      <c r="L23726" s="360"/>
    </row>
    <row r="23727" spans="3:12" hidden="1" x14ac:dyDescent="0.3">
      <c r="C23727" s="404"/>
      <c r="D23727" s="404"/>
      <c r="E23727" s="404"/>
      <c r="F23727" s="404"/>
      <c r="K23727" s="360"/>
      <c r="L23727" s="360"/>
    </row>
    <row r="23728" spans="3:12" hidden="1" x14ac:dyDescent="0.3">
      <c r="C23728" s="404"/>
      <c r="D23728" s="404"/>
      <c r="E23728" s="404"/>
      <c r="F23728" s="404"/>
      <c r="K23728" s="360"/>
      <c r="L23728" s="360"/>
    </row>
    <row r="23729" spans="3:12" hidden="1" x14ac:dyDescent="0.3">
      <c r="C23729" s="404"/>
      <c r="D23729" s="404"/>
      <c r="E23729" s="404"/>
      <c r="F23729" s="404"/>
      <c r="K23729" s="360"/>
      <c r="L23729" s="360"/>
    </row>
    <row r="23730" spans="3:12" hidden="1" x14ac:dyDescent="0.3">
      <c r="C23730" s="404"/>
      <c r="D23730" s="404"/>
      <c r="E23730" s="404"/>
      <c r="F23730" s="404"/>
      <c r="K23730" s="360"/>
      <c r="L23730" s="360"/>
    </row>
    <row r="23731" spans="3:12" hidden="1" x14ac:dyDescent="0.3">
      <c r="C23731" s="404"/>
      <c r="D23731" s="404"/>
      <c r="E23731" s="404"/>
      <c r="F23731" s="404"/>
      <c r="K23731" s="360"/>
      <c r="L23731" s="360"/>
    </row>
    <row r="23732" spans="3:12" hidden="1" x14ac:dyDescent="0.3">
      <c r="C23732" s="404"/>
      <c r="D23732" s="404"/>
      <c r="E23732" s="404"/>
      <c r="F23732" s="404"/>
      <c r="K23732" s="360"/>
      <c r="L23732" s="360"/>
    </row>
    <row r="23733" spans="3:12" hidden="1" x14ac:dyDescent="0.3">
      <c r="C23733" s="404"/>
      <c r="D23733" s="404"/>
      <c r="E23733" s="404"/>
      <c r="F23733" s="404"/>
      <c r="K23733" s="360"/>
      <c r="L23733" s="360"/>
    </row>
    <row r="23734" spans="3:12" hidden="1" x14ac:dyDescent="0.3">
      <c r="C23734" s="404"/>
      <c r="D23734" s="404"/>
      <c r="E23734" s="404"/>
      <c r="F23734" s="404"/>
      <c r="K23734" s="360"/>
      <c r="L23734" s="360"/>
    </row>
    <row r="23735" spans="3:12" hidden="1" x14ac:dyDescent="0.3">
      <c r="C23735" s="404"/>
      <c r="D23735" s="404"/>
      <c r="E23735" s="404"/>
      <c r="F23735" s="404"/>
      <c r="K23735" s="360"/>
      <c r="L23735" s="360"/>
    </row>
    <row r="23736" spans="3:12" hidden="1" x14ac:dyDescent="0.3">
      <c r="C23736" s="404"/>
      <c r="D23736" s="404"/>
      <c r="E23736" s="404"/>
      <c r="F23736" s="404"/>
      <c r="K23736" s="360"/>
      <c r="L23736" s="360"/>
    </row>
    <row r="23737" spans="3:12" hidden="1" x14ac:dyDescent="0.3">
      <c r="C23737" s="404"/>
      <c r="D23737" s="404"/>
      <c r="E23737" s="404"/>
      <c r="F23737" s="404"/>
      <c r="K23737" s="360"/>
      <c r="L23737" s="360"/>
    </row>
    <row r="23738" spans="3:12" hidden="1" x14ac:dyDescent="0.3">
      <c r="C23738" s="404"/>
      <c r="D23738" s="404"/>
      <c r="E23738" s="404"/>
      <c r="F23738" s="404"/>
      <c r="K23738" s="360"/>
      <c r="L23738" s="360"/>
    </row>
    <row r="23739" spans="3:12" hidden="1" x14ac:dyDescent="0.3">
      <c r="C23739" s="404"/>
      <c r="D23739" s="404"/>
      <c r="E23739" s="404"/>
      <c r="F23739" s="404"/>
      <c r="K23739" s="360"/>
      <c r="L23739" s="360"/>
    </row>
    <row r="23740" spans="3:12" hidden="1" x14ac:dyDescent="0.3">
      <c r="C23740" s="404"/>
      <c r="D23740" s="404"/>
      <c r="E23740" s="404"/>
      <c r="F23740" s="404"/>
      <c r="K23740" s="360"/>
      <c r="L23740" s="360"/>
    </row>
    <row r="23741" spans="3:12" hidden="1" x14ac:dyDescent="0.3">
      <c r="C23741" s="404"/>
      <c r="D23741" s="404"/>
      <c r="E23741" s="404"/>
      <c r="F23741" s="404"/>
      <c r="K23741" s="360"/>
      <c r="L23741" s="360"/>
    </row>
    <row r="23742" spans="3:12" hidden="1" x14ac:dyDescent="0.3">
      <c r="C23742" s="404"/>
      <c r="D23742" s="404"/>
      <c r="E23742" s="404"/>
      <c r="F23742" s="404"/>
      <c r="K23742" s="360"/>
      <c r="L23742" s="360"/>
    </row>
    <row r="23743" spans="3:12" hidden="1" x14ac:dyDescent="0.3">
      <c r="C23743" s="404"/>
      <c r="D23743" s="404"/>
      <c r="E23743" s="404"/>
      <c r="F23743" s="404"/>
      <c r="K23743" s="360"/>
      <c r="L23743" s="360"/>
    </row>
    <row r="23744" spans="3:12" hidden="1" x14ac:dyDescent="0.3">
      <c r="C23744" s="404"/>
      <c r="D23744" s="404"/>
      <c r="E23744" s="404"/>
      <c r="F23744" s="404"/>
      <c r="K23744" s="360"/>
      <c r="L23744" s="360"/>
    </row>
    <row r="23745" spans="3:12" hidden="1" x14ac:dyDescent="0.3">
      <c r="C23745" s="404"/>
      <c r="D23745" s="404"/>
      <c r="E23745" s="404"/>
      <c r="F23745" s="404"/>
      <c r="K23745" s="360"/>
      <c r="L23745" s="360"/>
    </row>
    <row r="23746" spans="3:12" hidden="1" x14ac:dyDescent="0.3">
      <c r="C23746" s="404"/>
      <c r="D23746" s="404"/>
      <c r="E23746" s="404"/>
      <c r="F23746" s="404"/>
      <c r="K23746" s="360"/>
      <c r="L23746" s="360"/>
    </row>
    <row r="23747" spans="3:12" hidden="1" x14ac:dyDescent="0.3">
      <c r="C23747" s="404"/>
      <c r="D23747" s="404"/>
      <c r="E23747" s="404"/>
      <c r="F23747" s="404"/>
      <c r="K23747" s="360"/>
      <c r="L23747" s="360"/>
    </row>
    <row r="23748" spans="3:12" hidden="1" x14ac:dyDescent="0.3">
      <c r="C23748" s="404"/>
      <c r="D23748" s="404"/>
      <c r="E23748" s="404"/>
      <c r="F23748" s="404"/>
      <c r="K23748" s="360"/>
      <c r="L23748" s="360"/>
    </row>
    <row r="23749" spans="3:12" hidden="1" x14ac:dyDescent="0.3">
      <c r="C23749" s="404"/>
      <c r="D23749" s="404"/>
      <c r="E23749" s="404"/>
      <c r="F23749" s="404"/>
      <c r="K23749" s="360"/>
      <c r="L23749" s="360"/>
    </row>
    <row r="23750" spans="3:12" hidden="1" x14ac:dyDescent="0.3">
      <c r="C23750" s="404"/>
      <c r="D23750" s="404"/>
      <c r="E23750" s="404"/>
      <c r="F23750" s="404"/>
      <c r="K23750" s="360"/>
      <c r="L23750" s="360"/>
    </row>
    <row r="23751" spans="3:12" hidden="1" x14ac:dyDescent="0.3">
      <c r="C23751" s="404"/>
      <c r="D23751" s="404"/>
      <c r="E23751" s="404"/>
      <c r="F23751" s="404"/>
      <c r="K23751" s="360"/>
      <c r="L23751" s="360"/>
    </row>
    <row r="23752" spans="3:12" hidden="1" x14ac:dyDescent="0.3">
      <c r="C23752" s="404"/>
      <c r="D23752" s="404"/>
      <c r="E23752" s="404"/>
      <c r="F23752" s="404"/>
      <c r="K23752" s="360"/>
      <c r="L23752" s="360"/>
    </row>
    <row r="23753" spans="3:12" hidden="1" x14ac:dyDescent="0.3">
      <c r="C23753" s="404"/>
      <c r="D23753" s="404"/>
      <c r="E23753" s="404"/>
      <c r="F23753" s="404"/>
      <c r="K23753" s="360"/>
      <c r="L23753" s="360"/>
    </row>
    <row r="23754" spans="3:12" hidden="1" x14ac:dyDescent="0.3">
      <c r="C23754" s="404"/>
      <c r="D23754" s="404"/>
      <c r="E23754" s="404"/>
      <c r="F23754" s="404"/>
      <c r="K23754" s="360"/>
      <c r="L23754" s="360"/>
    </row>
    <row r="23755" spans="3:12" hidden="1" x14ac:dyDescent="0.3">
      <c r="C23755" s="404"/>
      <c r="D23755" s="404"/>
      <c r="E23755" s="404"/>
      <c r="F23755" s="404"/>
      <c r="K23755" s="360"/>
      <c r="L23755" s="360"/>
    </row>
    <row r="23756" spans="3:12" hidden="1" x14ac:dyDescent="0.3">
      <c r="C23756" s="404"/>
      <c r="D23756" s="404"/>
      <c r="E23756" s="404"/>
      <c r="F23756" s="404"/>
      <c r="K23756" s="360"/>
      <c r="L23756" s="360"/>
    </row>
    <row r="23757" spans="3:12" hidden="1" x14ac:dyDescent="0.3">
      <c r="C23757" s="404"/>
      <c r="D23757" s="404"/>
      <c r="E23757" s="404"/>
      <c r="F23757" s="404"/>
      <c r="K23757" s="360"/>
      <c r="L23757" s="360"/>
    </row>
    <row r="23758" spans="3:12" hidden="1" x14ac:dyDescent="0.3">
      <c r="C23758" s="404"/>
      <c r="D23758" s="404"/>
      <c r="E23758" s="404"/>
      <c r="F23758" s="404"/>
      <c r="K23758" s="360"/>
      <c r="L23758" s="360"/>
    </row>
    <row r="23759" spans="3:12" hidden="1" x14ac:dyDescent="0.3">
      <c r="C23759" s="404"/>
      <c r="D23759" s="404"/>
      <c r="E23759" s="404"/>
      <c r="F23759" s="404"/>
      <c r="K23759" s="360"/>
      <c r="L23759" s="360"/>
    </row>
    <row r="23760" spans="3:12" hidden="1" x14ac:dyDescent="0.3">
      <c r="C23760" s="404"/>
      <c r="D23760" s="404"/>
      <c r="E23760" s="404"/>
      <c r="F23760" s="404"/>
      <c r="K23760" s="360"/>
      <c r="L23760" s="360"/>
    </row>
    <row r="23761" spans="3:12" hidden="1" x14ac:dyDescent="0.3">
      <c r="C23761" s="404"/>
      <c r="D23761" s="404"/>
      <c r="E23761" s="404"/>
      <c r="F23761" s="404"/>
      <c r="K23761" s="360"/>
      <c r="L23761" s="360"/>
    </row>
    <row r="23762" spans="3:12" hidden="1" x14ac:dyDescent="0.3">
      <c r="C23762" s="404"/>
      <c r="D23762" s="404"/>
      <c r="E23762" s="404"/>
      <c r="F23762" s="404"/>
      <c r="K23762" s="360"/>
      <c r="L23762" s="360"/>
    </row>
    <row r="23763" spans="3:12" hidden="1" x14ac:dyDescent="0.3">
      <c r="C23763" s="404"/>
      <c r="D23763" s="404"/>
      <c r="E23763" s="404"/>
      <c r="F23763" s="404"/>
      <c r="K23763" s="360"/>
      <c r="L23763" s="360"/>
    </row>
    <row r="23764" spans="3:12" hidden="1" x14ac:dyDescent="0.3">
      <c r="C23764" s="404"/>
      <c r="D23764" s="404"/>
      <c r="E23764" s="404"/>
      <c r="F23764" s="404"/>
      <c r="K23764" s="360"/>
      <c r="L23764" s="360"/>
    </row>
    <row r="23765" spans="3:12" hidden="1" x14ac:dyDescent="0.3">
      <c r="C23765" s="404"/>
      <c r="D23765" s="404"/>
      <c r="E23765" s="404"/>
      <c r="F23765" s="404"/>
      <c r="K23765" s="360"/>
      <c r="L23765" s="360"/>
    </row>
    <row r="23766" spans="3:12" hidden="1" x14ac:dyDescent="0.3">
      <c r="C23766" s="404"/>
      <c r="D23766" s="404"/>
      <c r="E23766" s="404"/>
      <c r="F23766" s="404"/>
      <c r="K23766" s="360"/>
      <c r="L23766" s="360"/>
    </row>
    <row r="23767" spans="3:12" hidden="1" x14ac:dyDescent="0.3">
      <c r="C23767" s="404"/>
      <c r="D23767" s="404"/>
      <c r="E23767" s="404"/>
      <c r="F23767" s="404"/>
      <c r="K23767" s="360"/>
      <c r="L23767" s="360"/>
    </row>
    <row r="23768" spans="3:12" hidden="1" x14ac:dyDescent="0.3">
      <c r="C23768" s="404"/>
      <c r="D23768" s="404"/>
      <c r="E23768" s="404"/>
      <c r="F23768" s="404"/>
      <c r="K23768" s="360"/>
      <c r="L23768" s="360"/>
    </row>
    <row r="23769" spans="3:12" hidden="1" x14ac:dyDescent="0.3">
      <c r="C23769" s="404"/>
      <c r="D23769" s="404"/>
      <c r="E23769" s="404"/>
      <c r="F23769" s="404"/>
      <c r="K23769" s="360"/>
      <c r="L23769" s="360"/>
    </row>
    <row r="23770" spans="3:12" hidden="1" x14ac:dyDescent="0.3">
      <c r="C23770" s="404"/>
      <c r="D23770" s="404"/>
      <c r="E23770" s="404"/>
      <c r="F23770" s="404"/>
      <c r="K23770" s="360"/>
      <c r="L23770" s="360"/>
    </row>
    <row r="23771" spans="3:12" hidden="1" x14ac:dyDescent="0.3">
      <c r="C23771" s="404"/>
      <c r="D23771" s="404"/>
      <c r="E23771" s="404"/>
      <c r="F23771" s="404"/>
      <c r="K23771" s="360"/>
      <c r="L23771" s="360"/>
    </row>
    <row r="23772" spans="3:12" hidden="1" x14ac:dyDescent="0.3">
      <c r="C23772" s="404"/>
      <c r="D23772" s="404"/>
      <c r="E23772" s="404"/>
      <c r="F23772" s="404"/>
      <c r="K23772" s="360"/>
      <c r="L23772" s="360"/>
    </row>
    <row r="23773" spans="3:12" hidden="1" x14ac:dyDescent="0.3">
      <c r="C23773" s="404"/>
      <c r="D23773" s="404"/>
      <c r="E23773" s="404"/>
      <c r="F23773" s="404"/>
      <c r="K23773" s="360"/>
      <c r="L23773" s="360"/>
    </row>
    <row r="23774" spans="3:12" hidden="1" x14ac:dyDescent="0.3">
      <c r="C23774" s="404"/>
      <c r="D23774" s="404"/>
      <c r="E23774" s="404"/>
      <c r="F23774" s="404"/>
      <c r="K23774" s="360"/>
      <c r="L23774" s="360"/>
    </row>
    <row r="23775" spans="3:12" hidden="1" x14ac:dyDescent="0.3">
      <c r="C23775" s="404"/>
      <c r="D23775" s="404"/>
      <c r="E23775" s="404"/>
      <c r="F23775" s="404"/>
      <c r="K23775" s="360"/>
      <c r="L23775" s="360"/>
    </row>
    <row r="23776" spans="3:12" hidden="1" x14ac:dyDescent="0.3">
      <c r="C23776" s="404"/>
      <c r="D23776" s="404"/>
      <c r="E23776" s="404"/>
      <c r="F23776" s="404"/>
      <c r="K23776" s="360"/>
      <c r="L23776" s="360"/>
    </row>
    <row r="23777" spans="3:12" hidden="1" x14ac:dyDescent="0.3">
      <c r="C23777" s="404"/>
      <c r="D23777" s="404"/>
      <c r="E23777" s="404"/>
      <c r="F23777" s="404"/>
      <c r="K23777" s="360"/>
      <c r="L23777" s="360"/>
    </row>
    <row r="23778" spans="3:12" hidden="1" x14ac:dyDescent="0.3">
      <c r="C23778" s="404"/>
      <c r="D23778" s="404"/>
      <c r="E23778" s="404"/>
      <c r="F23778" s="404"/>
      <c r="K23778" s="360"/>
      <c r="L23778" s="360"/>
    </row>
    <row r="23779" spans="3:12" hidden="1" x14ac:dyDescent="0.3">
      <c r="C23779" s="404"/>
      <c r="D23779" s="404"/>
      <c r="E23779" s="404"/>
      <c r="F23779" s="404"/>
      <c r="K23779" s="360"/>
      <c r="L23779" s="360"/>
    </row>
    <row r="23780" spans="3:12" hidden="1" x14ac:dyDescent="0.3">
      <c r="C23780" s="404"/>
      <c r="D23780" s="404"/>
      <c r="E23780" s="404"/>
      <c r="F23780" s="404"/>
      <c r="K23780" s="360"/>
      <c r="L23780" s="360"/>
    </row>
    <row r="23781" spans="3:12" hidden="1" x14ac:dyDescent="0.3">
      <c r="C23781" s="404"/>
      <c r="D23781" s="404"/>
      <c r="E23781" s="404"/>
      <c r="F23781" s="404"/>
      <c r="K23781" s="360"/>
      <c r="L23781" s="360"/>
    </row>
    <row r="23782" spans="3:12" hidden="1" x14ac:dyDescent="0.3">
      <c r="C23782" s="404"/>
      <c r="D23782" s="404"/>
      <c r="E23782" s="404"/>
      <c r="F23782" s="404"/>
      <c r="K23782" s="360"/>
      <c r="L23782" s="360"/>
    </row>
    <row r="23783" spans="3:12" hidden="1" x14ac:dyDescent="0.3">
      <c r="C23783" s="404"/>
      <c r="D23783" s="404"/>
      <c r="E23783" s="404"/>
      <c r="F23783" s="404"/>
      <c r="K23783" s="360"/>
      <c r="L23783" s="360"/>
    </row>
    <row r="23784" spans="3:12" hidden="1" x14ac:dyDescent="0.3">
      <c r="C23784" s="404"/>
      <c r="D23784" s="404"/>
      <c r="E23784" s="404"/>
      <c r="F23784" s="404"/>
      <c r="K23784" s="360"/>
      <c r="L23784" s="360"/>
    </row>
    <row r="23785" spans="3:12" hidden="1" x14ac:dyDescent="0.3">
      <c r="C23785" s="404"/>
      <c r="D23785" s="404"/>
      <c r="E23785" s="404"/>
      <c r="F23785" s="404"/>
      <c r="K23785" s="360"/>
      <c r="L23785" s="360"/>
    </row>
    <row r="23786" spans="3:12" hidden="1" x14ac:dyDescent="0.3">
      <c r="C23786" s="404"/>
      <c r="D23786" s="404"/>
      <c r="E23786" s="404"/>
      <c r="F23786" s="404"/>
      <c r="K23786" s="360"/>
      <c r="L23786" s="360"/>
    </row>
    <row r="23787" spans="3:12" hidden="1" x14ac:dyDescent="0.3">
      <c r="C23787" s="404"/>
      <c r="D23787" s="404"/>
      <c r="E23787" s="404"/>
      <c r="F23787" s="404"/>
      <c r="K23787" s="360"/>
      <c r="L23787" s="360"/>
    </row>
    <row r="23788" spans="3:12" hidden="1" x14ac:dyDescent="0.3">
      <c r="C23788" s="404"/>
      <c r="D23788" s="404"/>
      <c r="E23788" s="404"/>
      <c r="F23788" s="404"/>
      <c r="K23788" s="360"/>
      <c r="L23788" s="360"/>
    </row>
    <row r="23789" spans="3:12" hidden="1" x14ac:dyDescent="0.3">
      <c r="C23789" s="404"/>
      <c r="D23789" s="404"/>
      <c r="E23789" s="404"/>
      <c r="F23789" s="404"/>
      <c r="K23789" s="360"/>
      <c r="L23789" s="360"/>
    </row>
    <row r="23790" spans="3:12" hidden="1" x14ac:dyDescent="0.3">
      <c r="C23790" s="404"/>
      <c r="D23790" s="404"/>
      <c r="E23790" s="404"/>
      <c r="F23790" s="404"/>
      <c r="K23790" s="360"/>
      <c r="L23790" s="360"/>
    </row>
    <row r="23791" spans="3:12" hidden="1" x14ac:dyDescent="0.3">
      <c r="C23791" s="404"/>
      <c r="D23791" s="404"/>
      <c r="E23791" s="404"/>
      <c r="F23791" s="404"/>
      <c r="K23791" s="360"/>
      <c r="L23791" s="360"/>
    </row>
    <row r="23792" spans="3:12" hidden="1" x14ac:dyDescent="0.3">
      <c r="C23792" s="404"/>
      <c r="D23792" s="404"/>
      <c r="E23792" s="404"/>
      <c r="F23792" s="404"/>
      <c r="K23792" s="360"/>
      <c r="L23792" s="360"/>
    </row>
    <row r="23793" spans="3:12" hidden="1" x14ac:dyDescent="0.3">
      <c r="C23793" s="404"/>
      <c r="D23793" s="404"/>
      <c r="E23793" s="404"/>
      <c r="F23793" s="404"/>
      <c r="K23793" s="360"/>
      <c r="L23793" s="360"/>
    </row>
    <row r="23794" spans="3:12" hidden="1" x14ac:dyDescent="0.3">
      <c r="C23794" s="404"/>
      <c r="D23794" s="404"/>
      <c r="E23794" s="404"/>
      <c r="F23794" s="404"/>
      <c r="K23794" s="360"/>
      <c r="L23794" s="360"/>
    </row>
    <row r="23795" spans="3:12" hidden="1" x14ac:dyDescent="0.3">
      <c r="C23795" s="404"/>
      <c r="D23795" s="404"/>
      <c r="E23795" s="404"/>
      <c r="F23795" s="404"/>
      <c r="K23795" s="360"/>
      <c r="L23795" s="360"/>
    </row>
    <row r="23796" spans="3:12" hidden="1" x14ac:dyDescent="0.3">
      <c r="C23796" s="404"/>
      <c r="D23796" s="404"/>
      <c r="E23796" s="404"/>
      <c r="F23796" s="404"/>
      <c r="K23796" s="360"/>
      <c r="L23796" s="360"/>
    </row>
    <row r="23797" spans="3:12" hidden="1" x14ac:dyDescent="0.3">
      <c r="C23797" s="404"/>
      <c r="D23797" s="404"/>
      <c r="E23797" s="404"/>
      <c r="F23797" s="404"/>
      <c r="K23797" s="360"/>
      <c r="L23797" s="360"/>
    </row>
    <row r="23798" spans="3:12" hidden="1" x14ac:dyDescent="0.3">
      <c r="C23798" s="404"/>
      <c r="D23798" s="404"/>
      <c r="E23798" s="404"/>
      <c r="F23798" s="404"/>
      <c r="K23798" s="360"/>
      <c r="L23798" s="360"/>
    </row>
    <row r="23799" spans="3:12" hidden="1" x14ac:dyDescent="0.3">
      <c r="C23799" s="404"/>
      <c r="D23799" s="404"/>
      <c r="E23799" s="404"/>
      <c r="F23799" s="404"/>
      <c r="K23799" s="360"/>
      <c r="L23799" s="360"/>
    </row>
    <row r="23800" spans="3:12" hidden="1" x14ac:dyDescent="0.3">
      <c r="C23800" s="404"/>
      <c r="D23800" s="404"/>
      <c r="E23800" s="404"/>
      <c r="F23800" s="404"/>
      <c r="K23800" s="360"/>
      <c r="L23800" s="360"/>
    </row>
    <row r="23801" spans="3:12" hidden="1" x14ac:dyDescent="0.3">
      <c r="C23801" s="404"/>
      <c r="D23801" s="404"/>
      <c r="E23801" s="404"/>
      <c r="F23801" s="404"/>
      <c r="K23801" s="360"/>
      <c r="L23801" s="360"/>
    </row>
    <row r="23802" spans="3:12" hidden="1" x14ac:dyDescent="0.3">
      <c r="C23802" s="404"/>
      <c r="D23802" s="404"/>
      <c r="E23802" s="404"/>
      <c r="F23802" s="404"/>
      <c r="K23802" s="360"/>
      <c r="L23802" s="360"/>
    </row>
    <row r="23803" spans="3:12" hidden="1" x14ac:dyDescent="0.3">
      <c r="C23803" s="404"/>
      <c r="D23803" s="404"/>
      <c r="E23803" s="404"/>
      <c r="F23803" s="404"/>
      <c r="K23803" s="360"/>
      <c r="L23803" s="360"/>
    </row>
    <row r="23804" spans="3:12" hidden="1" x14ac:dyDescent="0.3">
      <c r="C23804" s="404"/>
      <c r="D23804" s="404"/>
      <c r="E23804" s="404"/>
      <c r="F23804" s="404"/>
      <c r="K23804" s="360"/>
      <c r="L23804" s="360"/>
    </row>
    <row r="23805" spans="3:12" hidden="1" x14ac:dyDescent="0.3">
      <c r="C23805" s="404"/>
      <c r="D23805" s="404"/>
      <c r="E23805" s="404"/>
      <c r="F23805" s="404"/>
      <c r="K23805" s="360"/>
      <c r="L23805" s="360"/>
    </row>
    <row r="23806" spans="3:12" hidden="1" x14ac:dyDescent="0.3">
      <c r="C23806" s="404"/>
      <c r="D23806" s="404"/>
      <c r="E23806" s="404"/>
      <c r="F23806" s="404"/>
      <c r="K23806" s="360"/>
      <c r="L23806" s="360"/>
    </row>
    <row r="23807" spans="3:12" hidden="1" x14ac:dyDescent="0.3">
      <c r="C23807" s="404"/>
      <c r="D23807" s="404"/>
      <c r="E23807" s="404"/>
      <c r="F23807" s="404"/>
      <c r="K23807" s="360"/>
      <c r="L23807" s="360"/>
    </row>
    <row r="23808" spans="3:12" hidden="1" x14ac:dyDescent="0.3">
      <c r="C23808" s="404"/>
      <c r="D23808" s="404"/>
      <c r="E23808" s="404"/>
      <c r="F23808" s="404"/>
      <c r="K23808" s="360"/>
      <c r="L23808" s="360"/>
    </row>
    <row r="23809" spans="3:12" hidden="1" x14ac:dyDescent="0.3">
      <c r="C23809" s="404"/>
      <c r="D23809" s="404"/>
      <c r="E23809" s="404"/>
      <c r="F23809" s="404"/>
      <c r="K23809" s="360"/>
      <c r="L23809" s="360"/>
    </row>
    <row r="23810" spans="3:12" hidden="1" x14ac:dyDescent="0.3">
      <c r="C23810" s="404"/>
      <c r="D23810" s="404"/>
      <c r="E23810" s="404"/>
      <c r="F23810" s="404"/>
      <c r="K23810" s="360"/>
      <c r="L23810" s="360"/>
    </row>
    <row r="23811" spans="3:12" hidden="1" x14ac:dyDescent="0.3">
      <c r="C23811" s="404"/>
      <c r="D23811" s="404"/>
      <c r="E23811" s="404"/>
      <c r="F23811" s="404"/>
      <c r="K23811" s="360"/>
      <c r="L23811" s="360"/>
    </row>
    <row r="23812" spans="3:12" hidden="1" x14ac:dyDescent="0.3">
      <c r="C23812" s="404"/>
      <c r="D23812" s="404"/>
      <c r="E23812" s="404"/>
      <c r="F23812" s="404"/>
      <c r="K23812" s="360"/>
      <c r="L23812" s="360"/>
    </row>
    <row r="23813" spans="3:12" hidden="1" x14ac:dyDescent="0.3">
      <c r="C23813" s="404"/>
      <c r="D23813" s="404"/>
      <c r="E23813" s="404"/>
      <c r="F23813" s="404"/>
      <c r="K23813" s="360"/>
      <c r="L23813" s="360"/>
    </row>
    <row r="23814" spans="3:12" hidden="1" x14ac:dyDescent="0.3">
      <c r="C23814" s="404"/>
      <c r="D23814" s="404"/>
      <c r="E23814" s="404"/>
      <c r="F23814" s="404"/>
      <c r="K23814" s="360"/>
      <c r="L23814" s="360"/>
    </row>
    <row r="23815" spans="3:12" hidden="1" x14ac:dyDescent="0.3">
      <c r="C23815" s="404"/>
      <c r="D23815" s="404"/>
      <c r="E23815" s="404"/>
      <c r="F23815" s="404"/>
      <c r="K23815" s="360"/>
      <c r="L23815" s="360"/>
    </row>
    <row r="23816" spans="3:12" hidden="1" x14ac:dyDescent="0.3">
      <c r="C23816" s="404"/>
      <c r="D23816" s="404"/>
      <c r="E23816" s="404"/>
      <c r="F23816" s="404"/>
      <c r="K23816" s="360"/>
      <c r="L23816" s="360"/>
    </row>
    <row r="23817" spans="3:12" hidden="1" x14ac:dyDescent="0.3">
      <c r="C23817" s="404"/>
      <c r="D23817" s="404"/>
      <c r="E23817" s="404"/>
      <c r="F23817" s="404"/>
      <c r="K23817" s="360"/>
      <c r="L23817" s="360"/>
    </row>
    <row r="23818" spans="3:12" hidden="1" x14ac:dyDescent="0.3">
      <c r="C23818" s="404"/>
      <c r="D23818" s="404"/>
      <c r="E23818" s="404"/>
      <c r="F23818" s="404"/>
      <c r="K23818" s="360"/>
      <c r="L23818" s="360"/>
    </row>
    <row r="23819" spans="3:12" hidden="1" x14ac:dyDescent="0.3">
      <c r="C23819" s="404"/>
      <c r="D23819" s="404"/>
      <c r="E23819" s="404"/>
      <c r="F23819" s="404"/>
      <c r="K23819" s="360"/>
      <c r="L23819" s="360"/>
    </row>
    <row r="23820" spans="3:12" hidden="1" x14ac:dyDescent="0.3">
      <c r="C23820" s="404"/>
      <c r="D23820" s="404"/>
      <c r="E23820" s="404"/>
      <c r="F23820" s="404"/>
      <c r="K23820" s="360"/>
      <c r="L23820" s="360"/>
    </row>
    <row r="23821" spans="3:12" hidden="1" x14ac:dyDescent="0.3">
      <c r="C23821" s="404"/>
      <c r="D23821" s="404"/>
      <c r="E23821" s="404"/>
      <c r="F23821" s="404"/>
      <c r="K23821" s="360"/>
      <c r="L23821" s="360"/>
    </row>
    <row r="23822" spans="3:12" hidden="1" x14ac:dyDescent="0.3">
      <c r="C23822" s="404"/>
      <c r="D23822" s="404"/>
      <c r="E23822" s="404"/>
      <c r="F23822" s="404"/>
      <c r="K23822" s="360"/>
      <c r="L23822" s="360"/>
    </row>
    <row r="23823" spans="3:12" hidden="1" x14ac:dyDescent="0.3">
      <c r="C23823" s="404"/>
      <c r="D23823" s="404"/>
      <c r="E23823" s="404"/>
      <c r="F23823" s="404"/>
      <c r="K23823" s="360"/>
      <c r="L23823" s="360"/>
    </row>
    <row r="23824" spans="3:12" hidden="1" x14ac:dyDescent="0.3">
      <c r="C23824" s="404"/>
      <c r="D23824" s="404"/>
      <c r="E23824" s="404"/>
      <c r="F23824" s="404"/>
      <c r="K23824" s="360"/>
      <c r="L23824" s="360"/>
    </row>
    <row r="23825" spans="3:12" hidden="1" x14ac:dyDescent="0.3">
      <c r="C23825" s="404"/>
      <c r="D23825" s="404"/>
      <c r="E23825" s="404"/>
      <c r="F23825" s="404"/>
      <c r="K23825" s="360"/>
      <c r="L23825" s="360"/>
    </row>
    <row r="23826" spans="3:12" hidden="1" x14ac:dyDescent="0.3">
      <c r="C23826" s="404"/>
      <c r="D23826" s="404"/>
      <c r="E23826" s="404"/>
      <c r="F23826" s="404"/>
      <c r="K23826" s="360"/>
      <c r="L23826" s="360"/>
    </row>
    <row r="23827" spans="3:12" hidden="1" x14ac:dyDescent="0.3">
      <c r="C23827" s="404"/>
      <c r="D23827" s="404"/>
      <c r="E23827" s="404"/>
      <c r="F23827" s="404"/>
      <c r="K23827" s="360"/>
      <c r="L23827" s="360"/>
    </row>
    <row r="23828" spans="3:12" hidden="1" x14ac:dyDescent="0.3">
      <c r="C23828" s="404"/>
      <c r="D23828" s="404"/>
      <c r="E23828" s="404"/>
      <c r="F23828" s="404"/>
      <c r="K23828" s="360"/>
      <c r="L23828" s="360"/>
    </row>
    <row r="23829" spans="3:12" hidden="1" x14ac:dyDescent="0.3">
      <c r="C23829" s="404"/>
      <c r="D23829" s="404"/>
      <c r="E23829" s="404"/>
      <c r="F23829" s="404"/>
      <c r="K23829" s="360"/>
      <c r="L23829" s="360"/>
    </row>
    <row r="23830" spans="3:12" hidden="1" x14ac:dyDescent="0.3">
      <c r="C23830" s="404"/>
      <c r="D23830" s="404"/>
      <c r="E23830" s="404"/>
      <c r="F23830" s="404"/>
      <c r="K23830" s="360"/>
      <c r="L23830" s="360"/>
    </row>
    <row r="23831" spans="3:12" hidden="1" x14ac:dyDescent="0.3">
      <c r="C23831" s="404"/>
      <c r="D23831" s="404"/>
      <c r="E23831" s="404"/>
      <c r="F23831" s="404"/>
      <c r="K23831" s="360"/>
      <c r="L23831" s="360"/>
    </row>
    <row r="23832" spans="3:12" hidden="1" x14ac:dyDescent="0.3">
      <c r="C23832" s="404"/>
      <c r="D23832" s="404"/>
      <c r="E23832" s="404"/>
      <c r="F23832" s="404"/>
      <c r="K23832" s="360"/>
      <c r="L23832" s="360"/>
    </row>
    <row r="23833" spans="3:12" hidden="1" x14ac:dyDescent="0.3">
      <c r="C23833" s="404"/>
      <c r="D23833" s="404"/>
      <c r="E23833" s="404"/>
      <c r="F23833" s="404"/>
      <c r="K23833" s="360"/>
      <c r="L23833" s="360"/>
    </row>
    <row r="23834" spans="3:12" hidden="1" x14ac:dyDescent="0.3">
      <c r="C23834" s="404"/>
      <c r="D23834" s="404"/>
      <c r="E23834" s="404"/>
      <c r="F23834" s="404"/>
      <c r="K23834" s="360"/>
      <c r="L23834" s="360"/>
    </row>
    <row r="23835" spans="3:12" hidden="1" x14ac:dyDescent="0.3">
      <c r="C23835" s="404"/>
      <c r="D23835" s="404"/>
      <c r="E23835" s="404"/>
      <c r="F23835" s="404"/>
      <c r="K23835" s="360"/>
      <c r="L23835" s="360"/>
    </row>
    <row r="23836" spans="3:12" hidden="1" x14ac:dyDescent="0.3">
      <c r="C23836" s="404"/>
      <c r="D23836" s="404"/>
      <c r="E23836" s="404"/>
      <c r="F23836" s="404"/>
      <c r="K23836" s="360"/>
      <c r="L23836" s="360"/>
    </row>
    <row r="23837" spans="3:12" hidden="1" x14ac:dyDescent="0.3">
      <c r="C23837" s="404"/>
      <c r="D23837" s="404"/>
      <c r="E23837" s="404"/>
      <c r="F23837" s="404"/>
      <c r="K23837" s="360"/>
      <c r="L23837" s="360"/>
    </row>
    <row r="23838" spans="3:12" hidden="1" x14ac:dyDescent="0.3">
      <c r="C23838" s="404"/>
      <c r="D23838" s="404"/>
      <c r="E23838" s="404"/>
      <c r="F23838" s="404"/>
      <c r="K23838" s="360"/>
      <c r="L23838" s="360"/>
    </row>
    <row r="23839" spans="3:12" hidden="1" x14ac:dyDescent="0.3">
      <c r="C23839" s="404"/>
      <c r="D23839" s="404"/>
      <c r="E23839" s="404"/>
      <c r="F23839" s="404"/>
      <c r="K23839" s="360"/>
      <c r="L23839" s="360"/>
    </row>
    <row r="23840" spans="3:12" hidden="1" x14ac:dyDescent="0.3">
      <c r="C23840" s="404"/>
      <c r="D23840" s="404"/>
      <c r="E23840" s="404"/>
      <c r="F23840" s="404"/>
      <c r="K23840" s="360"/>
      <c r="L23840" s="360"/>
    </row>
    <row r="23841" spans="3:12" hidden="1" x14ac:dyDescent="0.3">
      <c r="C23841" s="404"/>
      <c r="D23841" s="404"/>
      <c r="E23841" s="404"/>
      <c r="F23841" s="404"/>
      <c r="K23841" s="360"/>
      <c r="L23841" s="360"/>
    </row>
    <row r="23842" spans="3:12" hidden="1" x14ac:dyDescent="0.3">
      <c r="C23842" s="404"/>
      <c r="D23842" s="404"/>
      <c r="E23842" s="404"/>
      <c r="F23842" s="404"/>
      <c r="K23842" s="360"/>
      <c r="L23842" s="360"/>
    </row>
    <row r="23843" spans="3:12" hidden="1" x14ac:dyDescent="0.3">
      <c r="C23843" s="404"/>
      <c r="D23843" s="404"/>
      <c r="E23843" s="404"/>
      <c r="F23843" s="404"/>
      <c r="K23843" s="360"/>
      <c r="L23843" s="360"/>
    </row>
    <row r="23844" spans="3:12" hidden="1" x14ac:dyDescent="0.3">
      <c r="C23844" s="404"/>
      <c r="D23844" s="404"/>
      <c r="E23844" s="404"/>
      <c r="F23844" s="404"/>
      <c r="K23844" s="360"/>
      <c r="L23844" s="360"/>
    </row>
    <row r="23845" spans="3:12" hidden="1" x14ac:dyDescent="0.3">
      <c r="C23845" s="404"/>
      <c r="D23845" s="404"/>
      <c r="E23845" s="404"/>
      <c r="F23845" s="404"/>
      <c r="K23845" s="360"/>
      <c r="L23845" s="360"/>
    </row>
    <row r="23846" spans="3:12" hidden="1" x14ac:dyDescent="0.3">
      <c r="C23846" s="404"/>
      <c r="D23846" s="404"/>
      <c r="E23846" s="404"/>
      <c r="F23846" s="404"/>
      <c r="K23846" s="360"/>
      <c r="L23846" s="360"/>
    </row>
    <row r="23847" spans="3:12" hidden="1" x14ac:dyDescent="0.3">
      <c r="C23847" s="404"/>
      <c r="D23847" s="404"/>
      <c r="E23847" s="404"/>
      <c r="F23847" s="404"/>
      <c r="K23847" s="360"/>
      <c r="L23847" s="360"/>
    </row>
    <row r="23848" spans="3:12" hidden="1" x14ac:dyDescent="0.3">
      <c r="C23848" s="404"/>
      <c r="D23848" s="404"/>
      <c r="E23848" s="404"/>
      <c r="F23848" s="404"/>
      <c r="K23848" s="360"/>
      <c r="L23848" s="360"/>
    </row>
    <row r="23849" spans="3:12" hidden="1" x14ac:dyDescent="0.3">
      <c r="C23849" s="404"/>
      <c r="D23849" s="404"/>
      <c r="E23849" s="404"/>
      <c r="F23849" s="404"/>
      <c r="K23849" s="360"/>
      <c r="L23849" s="360"/>
    </row>
    <row r="23850" spans="3:12" hidden="1" x14ac:dyDescent="0.3">
      <c r="C23850" s="404"/>
      <c r="D23850" s="404"/>
      <c r="E23850" s="404"/>
      <c r="F23850" s="404"/>
      <c r="K23850" s="360"/>
      <c r="L23850" s="360"/>
    </row>
    <row r="23851" spans="3:12" hidden="1" x14ac:dyDescent="0.3">
      <c r="C23851" s="404"/>
      <c r="D23851" s="404"/>
      <c r="E23851" s="404"/>
      <c r="F23851" s="404"/>
      <c r="K23851" s="360"/>
      <c r="L23851" s="360"/>
    </row>
    <row r="23852" spans="3:12" hidden="1" x14ac:dyDescent="0.3">
      <c r="C23852" s="404"/>
      <c r="D23852" s="404"/>
      <c r="E23852" s="404"/>
      <c r="F23852" s="404"/>
      <c r="K23852" s="360"/>
      <c r="L23852" s="360"/>
    </row>
    <row r="23853" spans="3:12" hidden="1" x14ac:dyDescent="0.3">
      <c r="C23853" s="404"/>
      <c r="D23853" s="404"/>
      <c r="E23853" s="404"/>
      <c r="F23853" s="404"/>
      <c r="K23853" s="360"/>
      <c r="L23853" s="360"/>
    </row>
    <row r="23854" spans="3:12" hidden="1" x14ac:dyDescent="0.3">
      <c r="C23854" s="404"/>
      <c r="D23854" s="404"/>
      <c r="E23854" s="404"/>
      <c r="F23854" s="404"/>
      <c r="K23854" s="360"/>
      <c r="L23854" s="360"/>
    </row>
    <row r="23855" spans="3:12" hidden="1" x14ac:dyDescent="0.3">
      <c r="C23855" s="404"/>
      <c r="D23855" s="404"/>
      <c r="E23855" s="404"/>
      <c r="F23855" s="404"/>
      <c r="K23855" s="360"/>
      <c r="L23855" s="360"/>
    </row>
    <row r="23856" spans="3:12" hidden="1" x14ac:dyDescent="0.3">
      <c r="C23856" s="404"/>
      <c r="D23856" s="404"/>
      <c r="E23856" s="404"/>
      <c r="F23856" s="404"/>
      <c r="K23856" s="360"/>
      <c r="L23856" s="360"/>
    </row>
    <row r="23857" spans="3:12" hidden="1" x14ac:dyDescent="0.3">
      <c r="C23857" s="404"/>
      <c r="D23857" s="404"/>
      <c r="E23857" s="404"/>
      <c r="F23857" s="404"/>
      <c r="K23857" s="360"/>
      <c r="L23857" s="360"/>
    </row>
    <row r="23858" spans="3:12" hidden="1" x14ac:dyDescent="0.3">
      <c r="C23858" s="404"/>
      <c r="D23858" s="404"/>
      <c r="E23858" s="404"/>
      <c r="F23858" s="404"/>
      <c r="K23858" s="360"/>
      <c r="L23858" s="360"/>
    </row>
    <row r="23859" spans="3:12" hidden="1" x14ac:dyDescent="0.3">
      <c r="C23859" s="404"/>
      <c r="D23859" s="404"/>
      <c r="E23859" s="404"/>
      <c r="F23859" s="404"/>
      <c r="K23859" s="360"/>
      <c r="L23859" s="360"/>
    </row>
    <row r="23860" spans="3:12" hidden="1" x14ac:dyDescent="0.3">
      <c r="C23860" s="404"/>
      <c r="D23860" s="404"/>
      <c r="E23860" s="404"/>
      <c r="F23860" s="404"/>
      <c r="K23860" s="360"/>
      <c r="L23860" s="360"/>
    </row>
    <row r="23861" spans="3:12" hidden="1" x14ac:dyDescent="0.3">
      <c r="C23861" s="404"/>
      <c r="D23861" s="404"/>
      <c r="E23861" s="404"/>
      <c r="F23861" s="404"/>
      <c r="K23861" s="360"/>
      <c r="L23861" s="360"/>
    </row>
    <row r="23862" spans="3:12" hidden="1" x14ac:dyDescent="0.3">
      <c r="C23862" s="404"/>
      <c r="D23862" s="404"/>
      <c r="E23862" s="404"/>
      <c r="F23862" s="404"/>
      <c r="K23862" s="360"/>
      <c r="L23862" s="360"/>
    </row>
    <row r="23863" spans="3:12" hidden="1" x14ac:dyDescent="0.3">
      <c r="C23863" s="404"/>
      <c r="D23863" s="404"/>
      <c r="E23863" s="404"/>
      <c r="F23863" s="404"/>
      <c r="K23863" s="360"/>
      <c r="L23863" s="360"/>
    </row>
    <row r="23864" spans="3:12" hidden="1" x14ac:dyDescent="0.3">
      <c r="C23864" s="404"/>
      <c r="D23864" s="404"/>
      <c r="E23864" s="404"/>
      <c r="F23864" s="404"/>
      <c r="K23864" s="360"/>
      <c r="L23864" s="360"/>
    </row>
    <row r="23865" spans="3:12" hidden="1" x14ac:dyDescent="0.3">
      <c r="C23865" s="404"/>
      <c r="D23865" s="404"/>
      <c r="E23865" s="404"/>
      <c r="F23865" s="404"/>
      <c r="K23865" s="360"/>
      <c r="L23865" s="360"/>
    </row>
    <row r="23866" spans="3:12" hidden="1" x14ac:dyDescent="0.3">
      <c r="C23866" s="404"/>
      <c r="D23866" s="404"/>
      <c r="E23866" s="404"/>
      <c r="F23866" s="404"/>
      <c r="K23866" s="360"/>
      <c r="L23866" s="360"/>
    </row>
    <row r="23867" spans="3:12" hidden="1" x14ac:dyDescent="0.3">
      <c r="C23867" s="404"/>
      <c r="D23867" s="404"/>
      <c r="E23867" s="404"/>
      <c r="F23867" s="404"/>
      <c r="K23867" s="360"/>
      <c r="L23867" s="360"/>
    </row>
    <row r="23868" spans="3:12" hidden="1" x14ac:dyDescent="0.3">
      <c r="C23868" s="404"/>
      <c r="D23868" s="404"/>
      <c r="E23868" s="404"/>
      <c r="F23868" s="404"/>
      <c r="K23868" s="360"/>
      <c r="L23868" s="360"/>
    </row>
    <row r="23869" spans="3:12" hidden="1" x14ac:dyDescent="0.3">
      <c r="C23869" s="404"/>
      <c r="D23869" s="404"/>
      <c r="E23869" s="404"/>
      <c r="F23869" s="404"/>
      <c r="K23869" s="360"/>
      <c r="L23869" s="360"/>
    </row>
    <row r="23870" spans="3:12" hidden="1" x14ac:dyDescent="0.3">
      <c r="C23870" s="404"/>
      <c r="D23870" s="404"/>
      <c r="E23870" s="404"/>
      <c r="F23870" s="404"/>
      <c r="K23870" s="360"/>
      <c r="L23870" s="360"/>
    </row>
    <row r="23871" spans="3:12" hidden="1" x14ac:dyDescent="0.3">
      <c r="C23871" s="404"/>
      <c r="D23871" s="404"/>
      <c r="E23871" s="404"/>
      <c r="F23871" s="404"/>
      <c r="K23871" s="360"/>
      <c r="L23871" s="360"/>
    </row>
    <row r="23872" spans="3:12" hidden="1" x14ac:dyDescent="0.3">
      <c r="C23872" s="404"/>
      <c r="D23872" s="404"/>
      <c r="E23872" s="404"/>
      <c r="F23872" s="404"/>
      <c r="K23872" s="360"/>
      <c r="L23872" s="360"/>
    </row>
    <row r="23873" spans="3:12" hidden="1" x14ac:dyDescent="0.3">
      <c r="C23873" s="404"/>
      <c r="D23873" s="404"/>
      <c r="E23873" s="404"/>
      <c r="F23873" s="404"/>
      <c r="K23873" s="360"/>
      <c r="L23873" s="360"/>
    </row>
    <row r="23874" spans="3:12" hidden="1" x14ac:dyDescent="0.3">
      <c r="C23874" s="404"/>
      <c r="D23874" s="404"/>
      <c r="E23874" s="404"/>
      <c r="F23874" s="404"/>
      <c r="K23874" s="360"/>
      <c r="L23874" s="360"/>
    </row>
    <row r="23875" spans="3:12" hidden="1" x14ac:dyDescent="0.3">
      <c r="C23875" s="404"/>
      <c r="D23875" s="404"/>
      <c r="E23875" s="404"/>
      <c r="F23875" s="404"/>
      <c r="K23875" s="360"/>
      <c r="L23875" s="360"/>
    </row>
    <row r="23876" spans="3:12" hidden="1" x14ac:dyDescent="0.3">
      <c r="C23876" s="404"/>
      <c r="D23876" s="404"/>
      <c r="E23876" s="404"/>
      <c r="F23876" s="404"/>
      <c r="K23876" s="360"/>
      <c r="L23876" s="360"/>
    </row>
    <row r="23877" spans="3:12" hidden="1" x14ac:dyDescent="0.3">
      <c r="C23877" s="404"/>
      <c r="D23877" s="404"/>
      <c r="E23877" s="404"/>
      <c r="F23877" s="404"/>
      <c r="K23877" s="360"/>
      <c r="L23877" s="360"/>
    </row>
    <row r="23878" spans="3:12" hidden="1" x14ac:dyDescent="0.3">
      <c r="C23878" s="404"/>
      <c r="D23878" s="404"/>
      <c r="E23878" s="404"/>
      <c r="F23878" s="404"/>
      <c r="K23878" s="360"/>
      <c r="L23878" s="360"/>
    </row>
    <row r="23879" spans="3:12" hidden="1" x14ac:dyDescent="0.3">
      <c r="C23879" s="404"/>
      <c r="D23879" s="404"/>
      <c r="E23879" s="404"/>
      <c r="F23879" s="404"/>
      <c r="K23879" s="360"/>
      <c r="L23879" s="360"/>
    </row>
    <row r="23880" spans="3:12" hidden="1" x14ac:dyDescent="0.3">
      <c r="C23880" s="404"/>
      <c r="D23880" s="404"/>
      <c r="E23880" s="404"/>
      <c r="F23880" s="404"/>
      <c r="K23880" s="360"/>
      <c r="L23880" s="360"/>
    </row>
    <row r="23881" spans="3:12" hidden="1" x14ac:dyDescent="0.3">
      <c r="C23881" s="404"/>
      <c r="D23881" s="404"/>
      <c r="E23881" s="404"/>
      <c r="F23881" s="404"/>
      <c r="K23881" s="360"/>
      <c r="L23881" s="360"/>
    </row>
    <row r="23882" spans="3:12" hidden="1" x14ac:dyDescent="0.3">
      <c r="C23882" s="404"/>
      <c r="D23882" s="404"/>
      <c r="E23882" s="404"/>
      <c r="F23882" s="404"/>
      <c r="K23882" s="360"/>
      <c r="L23882" s="360"/>
    </row>
    <row r="23883" spans="3:12" hidden="1" x14ac:dyDescent="0.3">
      <c r="C23883" s="404"/>
      <c r="D23883" s="404"/>
      <c r="E23883" s="404"/>
      <c r="F23883" s="404"/>
      <c r="K23883" s="360"/>
      <c r="L23883" s="360"/>
    </row>
    <row r="23884" spans="3:12" hidden="1" x14ac:dyDescent="0.3">
      <c r="C23884" s="404"/>
      <c r="D23884" s="404"/>
      <c r="E23884" s="404"/>
      <c r="F23884" s="404"/>
      <c r="K23884" s="360"/>
      <c r="L23884" s="360"/>
    </row>
    <row r="23885" spans="3:12" hidden="1" x14ac:dyDescent="0.3">
      <c r="C23885" s="404"/>
      <c r="D23885" s="404"/>
      <c r="E23885" s="404"/>
      <c r="F23885" s="404"/>
      <c r="K23885" s="360"/>
      <c r="L23885" s="360"/>
    </row>
    <row r="23886" spans="3:12" hidden="1" x14ac:dyDescent="0.3">
      <c r="C23886" s="404"/>
      <c r="D23886" s="404"/>
      <c r="E23886" s="404"/>
      <c r="F23886" s="404"/>
      <c r="K23886" s="360"/>
      <c r="L23886" s="360"/>
    </row>
    <row r="23887" spans="3:12" hidden="1" x14ac:dyDescent="0.3">
      <c r="C23887" s="404"/>
      <c r="D23887" s="404"/>
      <c r="E23887" s="404"/>
      <c r="F23887" s="404"/>
      <c r="K23887" s="360"/>
      <c r="L23887" s="360"/>
    </row>
    <row r="23888" spans="3:12" hidden="1" x14ac:dyDescent="0.3">
      <c r="C23888" s="404"/>
      <c r="D23888" s="404"/>
      <c r="E23888" s="404"/>
      <c r="F23888" s="404"/>
      <c r="K23888" s="360"/>
      <c r="L23888" s="360"/>
    </row>
    <row r="23889" spans="3:12" hidden="1" x14ac:dyDescent="0.3">
      <c r="C23889" s="404"/>
      <c r="D23889" s="404"/>
      <c r="E23889" s="404"/>
      <c r="F23889" s="404"/>
      <c r="K23889" s="360"/>
      <c r="L23889" s="360"/>
    </row>
    <row r="23890" spans="3:12" hidden="1" x14ac:dyDescent="0.3">
      <c r="C23890" s="404"/>
      <c r="D23890" s="404"/>
      <c r="E23890" s="404"/>
      <c r="F23890" s="404"/>
      <c r="K23890" s="360"/>
      <c r="L23890" s="360"/>
    </row>
    <row r="23891" spans="3:12" hidden="1" x14ac:dyDescent="0.3">
      <c r="C23891" s="404"/>
      <c r="D23891" s="404"/>
      <c r="E23891" s="404"/>
      <c r="F23891" s="404"/>
      <c r="K23891" s="360"/>
      <c r="L23891" s="360"/>
    </row>
    <row r="23892" spans="3:12" hidden="1" x14ac:dyDescent="0.3">
      <c r="C23892" s="404"/>
      <c r="D23892" s="404"/>
      <c r="E23892" s="404"/>
      <c r="F23892" s="404"/>
      <c r="K23892" s="360"/>
      <c r="L23892" s="360"/>
    </row>
    <row r="23893" spans="3:12" hidden="1" x14ac:dyDescent="0.3">
      <c r="C23893" s="404"/>
      <c r="D23893" s="404"/>
      <c r="E23893" s="404"/>
      <c r="F23893" s="404"/>
      <c r="K23893" s="360"/>
      <c r="L23893" s="360"/>
    </row>
    <row r="23894" spans="3:12" hidden="1" x14ac:dyDescent="0.3">
      <c r="C23894" s="404"/>
      <c r="D23894" s="404"/>
      <c r="E23894" s="404"/>
      <c r="F23894" s="404"/>
      <c r="K23894" s="360"/>
      <c r="L23894" s="360"/>
    </row>
    <row r="23895" spans="3:12" hidden="1" x14ac:dyDescent="0.3">
      <c r="C23895" s="404"/>
      <c r="D23895" s="404"/>
      <c r="E23895" s="404"/>
      <c r="F23895" s="404"/>
      <c r="K23895" s="360"/>
      <c r="L23895" s="360"/>
    </row>
    <row r="23896" spans="3:12" hidden="1" x14ac:dyDescent="0.3">
      <c r="C23896" s="404"/>
      <c r="D23896" s="404"/>
      <c r="E23896" s="404"/>
      <c r="F23896" s="404"/>
      <c r="K23896" s="360"/>
      <c r="L23896" s="360"/>
    </row>
    <row r="23897" spans="3:12" hidden="1" x14ac:dyDescent="0.3">
      <c r="C23897" s="404"/>
      <c r="D23897" s="404"/>
      <c r="E23897" s="404"/>
      <c r="F23897" s="404"/>
      <c r="K23897" s="360"/>
      <c r="L23897" s="360"/>
    </row>
    <row r="23898" spans="3:12" hidden="1" x14ac:dyDescent="0.3">
      <c r="C23898" s="404"/>
      <c r="D23898" s="404"/>
      <c r="E23898" s="404"/>
      <c r="F23898" s="404"/>
      <c r="K23898" s="360"/>
      <c r="L23898" s="360"/>
    </row>
    <row r="23899" spans="3:12" hidden="1" x14ac:dyDescent="0.3">
      <c r="C23899" s="404"/>
      <c r="D23899" s="404"/>
      <c r="E23899" s="404"/>
      <c r="F23899" s="404"/>
      <c r="K23899" s="360"/>
      <c r="L23899" s="360"/>
    </row>
    <row r="23900" spans="3:12" hidden="1" x14ac:dyDescent="0.3">
      <c r="C23900" s="404"/>
      <c r="D23900" s="404"/>
      <c r="E23900" s="404"/>
      <c r="F23900" s="404"/>
      <c r="K23900" s="360"/>
      <c r="L23900" s="360"/>
    </row>
    <row r="23901" spans="3:12" hidden="1" x14ac:dyDescent="0.3">
      <c r="C23901" s="404"/>
      <c r="D23901" s="404"/>
      <c r="E23901" s="404"/>
      <c r="F23901" s="404"/>
      <c r="K23901" s="360"/>
      <c r="L23901" s="360"/>
    </row>
    <row r="23902" spans="3:12" hidden="1" x14ac:dyDescent="0.3">
      <c r="C23902" s="404"/>
      <c r="D23902" s="404"/>
      <c r="E23902" s="404"/>
      <c r="F23902" s="404"/>
      <c r="K23902" s="360"/>
      <c r="L23902" s="360"/>
    </row>
    <row r="23903" spans="3:12" hidden="1" x14ac:dyDescent="0.3">
      <c r="C23903" s="404"/>
      <c r="D23903" s="404"/>
      <c r="E23903" s="404"/>
      <c r="F23903" s="404"/>
      <c r="K23903" s="360"/>
      <c r="L23903" s="360"/>
    </row>
    <row r="23904" spans="3:12" hidden="1" x14ac:dyDescent="0.3">
      <c r="C23904" s="404"/>
      <c r="D23904" s="404"/>
      <c r="E23904" s="404"/>
      <c r="F23904" s="404"/>
      <c r="K23904" s="360"/>
      <c r="L23904" s="360"/>
    </row>
    <row r="23905" spans="3:12" hidden="1" x14ac:dyDescent="0.3">
      <c r="C23905" s="404"/>
      <c r="D23905" s="404"/>
      <c r="E23905" s="404"/>
      <c r="F23905" s="404"/>
      <c r="K23905" s="360"/>
      <c r="L23905" s="360"/>
    </row>
    <row r="23906" spans="3:12" hidden="1" x14ac:dyDescent="0.3">
      <c r="C23906" s="404"/>
      <c r="D23906" s="404"/>
      <c r="E23906" s="404"/>
      <c r="F23906" s="404"/>
      <c r="K23906" s="360"/>
      <c r="L23906" s="360"/>
    </row>
    <row r="23907" spans="3:12" hidden="1" x14ac:dyDescent="0.3">
      <c r="C23907" s="404"/>
      <c r="D23907" s="404"/>
      <c r="E23907" s="404"/>
      <c r="F23907" s="404"/>
      <c r="K23907" s="360"/>
      <c r="L23907" s="360"/>
    </row>
    <row r="23908" spans="3:12" hidden="1" x14ac:dyDescent="0.3">
      <c r="C23908" s="404"/>
      <c r="D23908" s="404"/>
      <c r="E23908" s="404"/>
      <c r="F23908" s="404"/>
      <c r="K23908" s="360"/>
      <c r="L23908" s="360"/>
    </row>
    <row r="23909" spans="3:12" hidden="1" x14ac:dyDescent="0.3">
      <c r="C23909" s="404"/>
      <c r="D23909" s="404"/>
      <c r="E23909" s="404"/>
      <c r="F23909" s="404"/>
      <c r="K23909" s="360"/>
      <c r="L23909" s="360"/>
    </row>
    <row r="23910" spans="3:12" hidden="1" x14ac:dyDescent="0.3">
      <c r="C23910" s="404"/>
      <c r="D23910" s="404"/>
      <c r="E23910" s="404"/>
      <c r="F23910" s="404"/>
      <c r="K23910" s="360"/>
      <c r="L23910" s="360"/>
    </row>
    <row r="23911" spans="3:12" hidden="1" x14ac:dyDescent="0.3">
      <c r="C23911" s="404"/>
      <c r="D23911" s="404"/>
      <c r="E23911" s="404"/>
      <c r="F23911" s="404"/>
      <c r="K23911" s="360"/>
      <c r="L23911" s="360"/>
    </row>
    <row r="23912" spans="3:12" hidden="1" x14ac:dyDescent="0.3">
      <c r="C23912" s="404"/>
      <c r="D23912" s="404"/>
      <c r="E23912" s="404"/>
      <c r="F23912" s="404"/>
      <c r="K23912" s="360"/>
      <c r="L23912" s="360"/>
    </row>
    <row r="23913" spans="3:12" hidden="1" x14ac:dyDescent="0.3">
      <c r="C23913" s="404"/>
      <c r="D23913" s="404"/>
      <c r="E23913" s="404"/>
      <c r="F23913" s="404"/>
      <c r="K23913" s="360"/>
      <c r="L23913" s="360"/>
    </row>
    <row r="23914" spans="3:12" hidden="1" x14ac:dyDescent="0.3">
      <c r="C23914" s="404"/>
      <c r="D23914" s="404"/>
      <c r="E23914" s="404"/>
      <c r="F23914" s="404"/>
      <c r="K23914" s="360"/>
      <c r="L23914" s="360"/>
    </row>
    <row r="23915" spans="3:12" hidden="1" x14ac:dyDescent="0.3">
      <c r="C23915" s="404"/>
      <c r="D23915" s="404"/>
      <c r="E23915" s="404"/>
      <c r="F23915" s="404"/>
      <c r="K23915" s="360"/>
      <c r="L23915" s="360"/>
    </row>
    <row r="23916" spans="3:12" hidden="1" x14ac:dyDescent="0.3">
      <c r="C23916" s="404"/>
      <c r="D23916" s="404"/>
      <c r="E23916" s="404"/>
      <c r="F23916" s="404"/>
      <c r="K23916" s="360"/>
      <c r="L23916" s="360"/>
    </row>
    <row r="23917" spans="3:12" hidden="1" x14ac:dyDescent="0.3">
      <c r="C23917" s="404"/>
      <c r="D23917" s="404"/>
      <c r="E23917" s="404"/>
      <c r="F23917" s="404"/>
      <c r="K23917" s="360"/>
      <c r="L23917" s="360"/>
    </row>
    <row r="23918" spans="3:12" hidden="1" x14ac:dyDescent="0.3">
      <c r="C23918" s="404"/>
      <c r="D23918" s="404"/>
      <c r="E23918" s="404"/>
      <c r="F23918" s="404"/>
      <c r="K23918" s="360"/>
      <c r="L23918" s="360"/>
    </row>
    <row r="23919" spans="3:12" hidden="1" x14ac:dyDescent="0.3">
      <c r="C23919" s="404"/>
      <c r="D23919" s="404"/>
      <c r="E23919" s="404"/>
      <c r="F23919" s="404"/>
      <c r="K23919" s="360"/>
      <c r="L23919" s="360"/>
    </row>
    <row r="23920" spans="3:12" hidden="1" x14ac:dyDescent="0.3">
      <c r="C23920" s="404"/>
      <c r="D23920" s="404"/>
      <c r="E23920" s="404"/>
      <c r="F23920" s="404"/>
      <c r="K23920" s="360"/>
      <c r="L23920" s="360"/>
    </row>
    <row r="23921" spans="3:12" hidden="1" x14ac:dyDescent="0.3">
      <c r="C23921" s="404"/>
      <c r="D23921" s="404"/>
      <c r="E23921" s="404"/>
      <c r="F23921" s="404"/>
      <c r="K23921" s="360"/>
      <c r="L23921" s="360"/>
    </row>
    <row r="23922" spans="3:12" hidden="1" x14ac:dyDescent="0.3">
      <c r="C23922" s="404"/>
      <c r="D23922" s="404"/>
      <c r="E23922" s="404"/>
      <c r="F23922" s="404"/>
      <c r="K23922" s="360"/>
      <c r="L23922" s="360"/>
    </row>
    <row r="23923" spans="3:12" hidden="1" x14ac:dyDescent="0.3">
      <c r="C23923" s="404"/>
      <c r="D23923" s="404"/>
      <c r="E23923" s="404"/>
      <c r="F23923" s="404"/>
      <c r="K23923" s="360"/>
      <c r="L23923" s="360"/>
    </row>
    <row r="23924" spans="3:12" hidden="1" x14ac:dyDescent="0.3">
      <c r="C23924" s="404"/>
      <c r="D23924" s="404"/>
      <c r="E23924" s="404"/>
      <c r="F23924" s="404"/>
      <c r="K23924" s="360"/>
      <c r="L23924" s="360"/>
    </row>
    <row r="23925" spans="3:12" hidden="1" x14ac:dyDescent="0.3">
      <c r="C23925" s="404"/>
      <c r="D23925" s="404"/>
      <c r="E23925" s="404"/>
      <c r="F23925" s="404"/>
      <c r="K23925" s="360"/>
      <c r="L23925" s="360"/>
    </row>
    <row r="23926" spans="3:12" hidden="1" x14ac:dyDescent="0.3">
      <c r="C23926" s="404"/>
      <c r="D23926" s="404"/>
      <c r="E23926" s="404"/>
      <c r="F23926" s="404"/>
      <c r="K23926" s="360"/>
      <c r="L23926" s="360"/>
    </row>
    <row r="23927" spans="3:12" hidden="1" x14ac:dyDescent="0.3">
      <c r="C23927" s="404"/>
      <c r="D23927" s="404"/>
      <c r="E23927" s="404"/>
      <c r="F23927" s="404"/>
      <c r="K23927" s="360"/>
      <c r="L23927" s="360"/>
    </row>
    <row r="23928" spans="3:12" hidden="1" x14ac:dyDescent="0.3">
      <c r="C23928" s="404"/>
      <c r="D23928" s="404"/>
      <c r="E23928" s="404"/>
      <c r="F23928" s="404"/>
      <c r="K23928" s="360"/>
      <c r="L23928" s="360"/>
    </row>
    <row r="23929" spans="3:12" hidden="1" x14ac:dyDescent="0.3">
      <c r="C23929" s="404"/>
      <c r="D23929" s="404"/>
      <c r="E23929" s="404"/>
      <c r="F23929" s="404"/>
      <c r="K23929" s="360"/>
      <c r="L23929" s="360"/>
    </row>
    <row r="23930" spans="3:12" hidden="1" x14ac:dyDescent="0.3">
      <c r="C23930" s="404"/>
      <c r="D23930" s="404"/>
      <c r="E23930" s="404"/>
      <c r="F23930" s="404"/>
      <c r="K23930" s="360"/>
      <c r="L23930" s="360"/>
    </row>
    <row r="23931" spans="3:12" hidden="1" x14ac:dyDescent="0.3">
      <c r="C23931" s="404"/>
      <c r="D23931" s="404"/>
      <c r="E23931" s="404"/>
      <c r="F23931" s="404"/>
      <c r="K23931" s="360"/>
      <c r="L23931" s="360"/>
    </row>
    <row r="23932" spans="3:12" hidden="1" x14ac:dyDescent="0.3">
      <c r="C23932" s="404"/>
      <c r="D23932" s="404"/>
      <c r="E23932" s="404"/>
      <c r="F23932" s="404"/>
      <c r="K23932" s="360"/>
      <c r="L23932" s="360"/>
    </row>
    <row r="23933" spans="3:12" hidden="1" x14ac:dyDescent="0.3">
      <c r="C23933" s="404"/>
      <c r="D23933" s="404"/>
      <c r="E23933" s="404"/>
      <c r="F23933" s="404"/>
      <c r="K23933" s="360"/>
      <c r="L23933" s="360"/>
    </row>
    <row r="23934" spans="3:12" hidden="1" x14ac:dyDescent="0.3">
      <c r="C23934" s="404"/>
      <c r="D23934" s="404"/>
      <c r="E23934" s="404"/>
      <c r="F23934" s="404"/>
      <c r="K23934" s="360"/>
      <c r="L23934" s="360"/>
    </row>
    <row r="23935" spans="3:12" hidden="1" x14ac:dyDescent="0.3">
      <c r="C23935" s="404"/>
      <c r="D23935" s="404"/>
      <c r="E23935" s="404"/>
      <c r="F23935" s="404"/>
      <c r="K23935" s="360"/>
      <c r="L23935" s="360"/>
    </row>
    <row r="23936" spans="3:12" hidden="1" x14ac:dyDescent="0.3">
      <c r="C23936" s="404"/>
      <c r="D23936" s="404"/>
      <c r="E23936" s="404"/>
      <c r="F23936" s="404"/>
      <c r="K23936" s="360"/>
      <c r="L23936" s="360"/>
    </row>
    <row r="23937" spans="3:12" hidden="1" x14ac:dyDescent="0.3">
      <c r="C23937" s="404"/>
      <c r="D23937" s="404"/>
      <c r="E23937" s="404"/>
      <c r="F23937" s="404"/>
      <c r="K23937" s="360"/>
      <c r="L23937" s="360"/>
    </row>
    <row r="23938" spans="3:12" hidden="1" x14ac:dyDescent="0.3">
      <c r="C23938" s="404"/>
      <c r="D23938" s="404"/>
      <c r="E23938" s="404"/>
      <c r="F23938" s="404"/>
      <c r="K23938" s="360"/>
      <c r="L23938" s="360"/>
    </row>
    <row r="23939" spans="3:12" hidden="1" x14ac:dyDescent="0.3">
      <c r="C23939" s="404"/>
      <c r="D23939" s="404"/>
      <c r="E23939" s="404"/>
      <c r="F23939" s="404"/>
      <c r="K23939" s="360"/>
      <c r="L23939" s="360"/>
    </row>
    <row r="23940" spans="3:12" hidden="1" x14ac:dyDescent="0.3">
      <c r="C23940" s="404"/>
      <c r="D23940" s="404"/>
      <c r="E23940" s="404"/>
      <c r="F23940" s="404"/>
      <c r="K23940" s="360"/>
      <c r="L23940" s="360"/>
    </row>
    <row r="23941" spans="3:12" hidden="1" x14ac:dyDescent="0.3">
      <c r="C23941" s="404"/>
      <c r="D23941" s="404"/>
      <c r="E23941" s="404"/>
      <c r="F23941" s="404"/>
      <c r="K23941" s="360"/>
      <c r="L23941" s="360"/>
    </row>
    <row r="23942" spans="3:12" hidden="1" x14ac:dyDescent="0.3">
      <c r="C23942" s="404"/>
      <c r="D23942" s="404"/>
      <c r="E23942" s="404"/>
      <c r="F23942" s="404"/>
      <c r="K23942" s="360"/>
      <c r="L23942" s="360"/>
    </row>
    <row r="23943" spans="3:12" hidden="1" x14ac:dyDescent="0.3">
      <c r="C23943" s="404"/>
      <c r="D23943" s="404"/>
      <c r="E23943" s="404"/>
      <c r="F23943" s="404"/>
      <c r="K23943" s="360"/>
      <c r="L23943" s="360"/>
    </row>
    <row r="23944" spans="3:12" hidden="1" x14ac:dyDescent="0.3">
      <c r="C23944" s="404"/>
      <c r="D23944" s="404"/>
      <c r="E23944" s="404"/>
      <c r="F23944" s="404"/>
      <c r="K23944" s="360"/>
      <c r="L23944" s="360"/>
    </row>
    <row r="23945" spans="3:12" hidden="1" x14ac:dyDescent="0.3">
      <c r="C23945" s="404"/>
      <c r="D23945" s="404"/>
      <c r="E23945" s="404"/>
      <c r="F23945" s="404"/>
      <c r="K23945" s="360"/>
      <c r="L23945" s="360"/>
    </row>
    <row r="23946" spans="3:12" hidden="1" x14ac:dyDescent="0.3">
      <c r="C23946" s="404"/>
      <c r="D23946" s="404"/>
      <c r="E23946" s="404"/>
      <c r="F23946" s="404"/>
      <c r="K23946" s="360"/>
      <c r="L23946" s="360"/>
    </row>
    <row r="23947" spans="3:12" hidden="1" x14ac:dyDescent="0.3">
      <c r="C23947" s="404"/>
      <c r="D23947" s="404"/>
      <c r="E23947" s="404"/>
      <c r="F23947" s="404"/>
      <c r="K23947" s="360"/>
      <c r="L23947" s="360"/>
    </row>
    <row r="23948" spans="3:12" hidden="1" x14ac:dyDescent="0.3">
      <c r="C23948" s="404"/>
      <c r="D23948" s="404"/>
      <c r="E23948" s="404"/>
      <c r="F23948" s="404"/>
      <c r="K23948" s="360"/>
      <c r="L23948" s="360"/>
    </row>
    <row r="23949" spans="3:12" hidden="1" x14ac:dyDescent="0.3">
      <c r="C23949" s="404"/>
      <c r="D23949" s="404"/>
      <c r="E23949" s="404"/>
      <c r="F23949" s="404"/>
      <c r="K23949" s="360"/>
      <c r="L23949" s="360"/>
    </row>
    <row r="23950" spans="3:12" hidden="1" x14ac:dyDescent="0.3">
      <c r="C23950" s="404"/>
      <c r="D23950" s="404"/>
      <c r="E23950" s="404"/>
      <c r="F23950" s="404"/>
      <c r="K23950" s="360"/>
      <c r="L23950" s="360"/>
    </row>
    <row r="23951" spans="3:12" hidden="1" x14ac:dyDescent="0.3">
      <c r="C23951" s="404"/>
      <c r="D23951" s="404"/>
      <c r="E23951" s="404"/>
      <c r="F23951" s="404"/>
      <c r="K23951" s="360"/>
      <c r="L23951" s="360"/>
    </row>
    <row r="23952" spans="3:12" hidden="1" x14ac:dyDescent="0.3">
      <c r="C23952" s="404"/>
      <c r="D23952" s="404"/>
      <c r="E23952" s="404"/>
      <c r="F23952" s="404"/>
      <c r="K23952" s="360"/>
      <c r="L23952" s="360"/>
    </row>
    <row r="23953" spans="3:12" hidden="1" x14ac:dyDescent="0.3">
      <c r="C23953" s="404"/>
      <c r="D23953" s="404"/>
      <c r="E23953" s="404"/>
      <c r="F23953" s="404"/>
      <c r="K23953" s="360"/>
      <c r="L23953" s="360"/>
    </row>
    <row r="23954" spans="3:12" hidden="1" x14ac:dyDescent="0.3">
      <c r="C23954" s="404"/>
      <c r="D23954" s="404"/>
      <c r="E23954" s="404"/>
      <c r="F23954" s="404"/>
      <c r="K23954" s="360"/>
      <c r="L23954" s="360"/>
    </row>
    <row r="23955" spans="3:12" hidden="1" x14ac:dyDescent="0.3">
      <c r="C23955" s="404"/>
      <c r="D23955" s="404"/>
      <c r="E23955" s="404"/>
      <c r="F23955" s="404"/>
      <c r="K23955" s="360"/>
      <c r="L23955" s="360"/>
    </row>
    <row r="23956" spans="3:12" hidden="1" x14ac:dyDescent="0.3">
      <c r="C23956" s="404"/>
      <c r="D23956" s="404"/>
      <c r="E23956" s="404"/>
      <c r="F23956" s="404"/>
      <c r="K23956" s="360"/>
      <c r="L23956" s="360"/>
    </row>
    <row r="23957" spans="3:12" hidden="1" x14ac:dyDescent="0.3">
      <c r="C23957" s="404"/>
      <c r="D23957" s="404"/>
      <c r="E23957" s="404"/>
      <c r="F23957" s="404"/>
      <c r="K23957" s="360"/>
      <c r="L23957" s="360"/>
    </row>
    <row r="23958" spans="3:12" hidden="1" x14ac:dyDescent="0.3">
      <c r="C23958" s="404"/>
      <c r="D23958" s="404"/>
      <c r="E23958" s="404"/>
      <c r="F23958" s="404"/>
      <c r="K23958" s="360"/>
      <c r="L23958" s="360"/>
    </row>
    <row r="23959" spans="3:12" hidden="1" x14ac:dyDescent="0.3">
      <c r="C23959" s="404"/>
      <c r="D23959" s="404"/>
      <c r="E23959" s="404"/>
      <c r="F23959" s="404"/>
      <c r="K23959" s="360"/>
      <c r="L23959" s="360"/>
    </row>
    <row r="23960" spans="3:12" hidden="1" x14ac:dyDescent="0.3">
      <c r="C23960" s="404"/>
      <c r="D23960" s="404"/>
      <c r="E23960" s="404"/>
      <c r="F23960" s="404"/>
      <c r="K23960" s="360"/>
      <c r="L23960" s="360"/>
    </row>
    <row r="23961" spans="3:12" hidden="1" x14ac:dyDescent="0.3">
      <c r="C23961" s="404"/>
      <c r="D23961" s="404"/>
      <c r="E23961" s="404"/>
      <c r="F23961" s="404"/>
      <c r="K23961" s="360"/>
      <c r="L23961" s="360"/>
    </row>
    <row r="23962" spans="3:12" hidden="1" x14ac:dyDescent="0.3">
      <c r="C23962" s="404"/>
      <c r="D23962" s="404"/>
      <c r="E23962" s="404"/>
      <c r="F23962" s="404"/>
      <c r="K23962" s="360"/>
      <c r="L23962" s="360"/>
    </row>
    <row r="23963" spans="3:12" hidden="1" x14ac:dyDescent="0.3">
      <c r="C23963" s="404"/>
      <c r="D23963" s="404"/>
      <c r="E23963" s="404"/>
      <c r="F23963" s="404"/>
      <c r="K23963" s="360"/>
      <c r="L23963" s="360"/>
    </row>
    <row r="23964" spans="3:12" hidden="1" x14ac:dyDescent="0.3">
      <c r="C23964" s="404"/>
      <c r="D23964" s="404"/>
      <c r="E23964" s="404"/>
      <c r="F23964" s="404"/>
      <c r="K23964" s="360"/>
      <c r="L23964" s="360"/>
    </row>
    <row r="23965" spans="3:12" hidden="1" x14ac:dyDescent="0.3">
      <c r="C23965" s="404"/>
      <c r="D23965" s="404"/>
      <c r="E23965" s="404"/>
      <c r="F23965" s="404"/>
      <c r="K23965" s="360"/>
      <c r="L23965" s="360"/>
    </row>
    <row r="23966" spans="3:12" hidden="1" x14ac:dyDescent="0.3">
      <c r="C23966" s="404"/>
      <c r="D23966" s="404"/>
      <c r="E23966" s="404"/>
      <c r="F23966" s="404"/>
      <c r="K23966" s="360"/>
      <c r="L23966" s="360"/>
    </row>
    <row r="23967" spans="3:12" hidden="1" x14ac:dyDescent="0.3">
      <c r="C23967" s="404"/>
      <c r="D23967" s="404"/>
      <c r="E23967" s="404"/>
      <c r="F23967" s="404"/>
      <c r="K23967" s="360"/>
      <c r="L23967" s="360"/>
    </row>
    <row r="23968" spans="3:12" hidden="1" x14ac:dyDescent="0.3">
      <c r="C23968" s="404"/>
      <c r="D23968" s="404"/>
      <c r="E23968" s="404"/>
      <c r="F23968" s="404"/>
      <c r="K23968" s="360"/>
      <c r="L23968" s="360"/>
    </row>
    <row r="23969" spans="3:12" hidden="1" x14ac:dyDescent="0.3">
      <c r="C23969" s="404"/>
      <c r="D23969" s="404"/>
      <c r="E23969" s="404"/>
      <c r="F23969" s="404"/>
      <c r="K23969" s="360"/>
      <c r="L23969" s="360"/>
    </row>
    <row r="23970" spans="3:12" hidden="1" x14ac:dyDescent="0.3">
      <c r="C23970" s="404"/>
      <c r="D23970" s="404"/>
      <c r="E23970" s="404"/>
      <c r="F23970" s="404"/>
      <c r="K23970" s="360"/>
      <c r="L23970" s="360"/>
    </row>
    <row r="23971" spans="3:12" hidden="1" x14ac:dyDescent="0.3">
      <c r="C23971" s="404"/>
      <c r="D23971" s="404"/>
      <c r="E23971" s="404"/>
      <c r="F23971" s="404"/>
      <c r="K23971" s="360"/>
      <c r="L23971" s="360"/>
    </row>
    <row r="23972" spans="3:12" hidden="1" x14ac:dyDescent="0.3">
      <c r="C23972" s="404"/>
      <c r="D23972" s="404"/>
      <c r="E23972" s="404"/>
      <c r="F23972" s="404"/>
      <c r="K23972" s="360"/>
      <c r="L23972" s="360"/>
    </row>
    <row r="23973" spans="3:12" hidden="1" x14ac:dyDescent="0.3">
      <c r="C23973" s="404"/>
      <c r="D23973" s="404"/>
      <c r="E23973" s="404"/>
      <c r="F23973" s="404"/>
      <c r="K23973" s="360"/>
      <c r="L23973" s="360"/>
    </row>
    <row r="23974" spans="3:12" hidden="1" x14ac:dyDescent="0.3">
      <c r="C23974" s="404"/>
      <c r="D23974" s="404"/>
      <c r="E23974" s="404"/>
      <c r="F23974" s="404"/>
      <c r="K23974" s="360"/>
      <c r="L23974" s="360"/>
    </row>
    <row r="23975" spans="3:12" hidden="1" x14ac:dyDescent="0.3">
      <c r="C23975" s="404"/>
      <c r="D23975" s="404"/>
      <c r="E23975" s="404"/>
      <c r="F23975" s="404"/>
      <c r="K23975" s="360"/>
      <c r="L23975" s="360"/>
    </row>
    <row r="23976" spans="3:12" hidden="1" x14ac:dyDescent="0.3">
      <c r="C23976" s="404"/>
      <c r="D23976" s="404"/>
      <c r="E23976" s="404"/>
      <c r="F23976" s="404"/>
      <c r="K23976" s="360"/>
      <c r="L23976" s="360"/>
    </row>
    <row r="23977" spans="3:12" hidden="1" x14ac:dyDescent="0.3">
      <c r="C23977" s="404"/>
      <c r="D23977" s="404"/>
      <c r="E23977" s="404"/>
      <c r="F23977" s="404"/>
      <c r="K23977" s="360"/>
      <c r="L23977" s="360"/>
    </row>
    <row r="23978" spans="3:12" hidden="1" x14ac:dyDescent="0.3">
      <c r="C23978" s="404"/>
      <c r="D23978" s="404"/>
      <c r="E23978" s="404"/>
      <c r="F23978" s="404"/>
      <c r="K23978" s="360"/>
      <c r="L23978" s="360"/>
    </row>
    <row r="23979" spans="3:12" hidden="1" x14ac:dyDescent="0.3">
      <c r="C23979" s="404"/>
      <c r="D23979" s="404"/>
      <c r="E23979" s="404"/>
      <c r="F23979" s="404"/>
      <c r="K23979" s="360"/>
      <c r="L23979" s="360"/>
    </row>
    <row r="23980" spans="3:12" hidden="1" x14ac:dyDescent="0.3">
      <c r="C23980" s="404"/>
      <c r="D23980" s="404"/>
      <c r="E23980" s="404"/>
      <c r="F23980" s="404"/>
      <c r="K23980" s="360"/>
      <c r="L23980" s="360"/>
    </row>
    <row r="23981" spans="3:12" hidden="1" x14ac:dyDescent="0.3">
      <c r="C23981" s="404"/>
      <c r="D23981" s="404"/>
      <c r="E23981" s="404"/>
      <c r="F23981" s="404"/>
      <c r="K23981" s="360"/>
      <c r="L23981" s="360"/>
    </row>
    <row r="23982" spans="3:12" hidden="1" x14ac:dyDescent="0.3">
      <c r="C23982" s="404"/>
      <c r="D23982" s="404"/>
      <c r="E23982" s="404"/>
      <c r="F23982" s="404"/>
      <c r="K23982" s="360"/>
      <c r="L23982" s="360"/>
    </row>
    <row r="23983" spans="3:12" hidden="1" x14ac:dyDescent="0.3">
      <c r="C23983" s="404"/>
      <c r="D23983" s="404"/>
      <c r="E23983" s="404"/>
      <c r="F23983" s="404"/>
      <c r="K23983" s="360"/>
      <c r="L23983" s="360"/>
    </row>
    <row r="23984" spans="3:12" hidden="1" x14ac:dyDescent="0.3">
      <c r="C23984" s="404"/>
      <c r="D23984" s="404"/>
      <c r="E23984" s="404"/>
      <c r="F23984" s="404"/>
      <c r="K23984" s="360"/>
      <c r="L23984" s="360"/>
    </row>
    <row r="23985" spans="3:12" hidden="1" x14ac:dyDescent="0.3">
      <c r="C23985" s="404"/>
      <c r="D23985" s="404"/>
      <c r="E23985" s="404"/>
      <c r="F23985" s="404"/>
      <c r="K23985" s="360"/>
      <c r="L23985" s="360"/>
    </row>
    <row r="23986" spans="3:12" hidden="1" x14ac:dyDescent="0.3">
      <c r="C23986" s="404"/>
      <c r="D23986" s="404"/>
      <c r="E23986" s="404"/>
      <c r="F23986" s="404"/>
      <c r="K23986" s="360"/>
      <c r="L23986" s="360"/>
    </row>
    <row r="23987" spans="3:12" hidden="1" x14ac:dyDescent="0.3">
      <c r="C23987" s="404"/>
      <c r="D23987" s="404"/>
      <c r="E23987" s="404"/>
      <c r="F23987" s="404"/>
      <c r="K23987" s="360"/>
      <c r="L23987" s="360"/>
    </row>
    <row r="23988" spans="3:12" hidden="1" x14ac:dyDescent="0.3">
      <c r="C23988" s="404"/>
      <c r="D23988" s="404"/>
      <c r="E23988" s="404"/>
      <c r="F23988" s="404"/>
      <c r="K23988" s="360"/>
      <c r="L23988" s="360"/>
    </row>
    <row r="23989" spans="3:12" hidden="1" x14ac:dyDescent="0.3">
      <c r="C23989" s="404"/>
      <c r="D23989" s="404"/>
      <c r="E23989" s="404"/>
      <c r="F23989" s="404"/>
      <c r="K23989" s="360"/>
      <c r="L23989" s="360"/>
    </row>
    <row r="23990" spans="3:12" hidden="1" x14ac:dyDescent="0.3">
      <c r="C23990" s="404"/>
      <c r="D23990" s="404"/>
      <c r="E23990" s="404"/>
      <c r="F23990" s="404"/>
      <c r="K23990" s="360"/>
      <c r="L23990" s="360"/>
    </row>
    <row r="23991" spans="3:12" hidden="1" x14ac:dyDescent="0.3">
      <c r="C23991" s="404"/>
      <c r="D23991" s="404"/>
      <c r="E23991" s="404"/>
      <c r="F23991" s="404"/>
      <c r="K23991" s="360"/>
      <c r="L23991" s="360"/>
    </row>
    <row r="23992" spans="3:12" hidden="1" x14ac:dyDescent="0.3">
      <c r="C23992" s="404"/>
      <c r="D23992" s="404"/>
      <c r="E23992" s="404"/>
      <c r="F23992" s="404"/>
      <c r="K23992" s="360"/>
      <c r="L23992" s="360"/>
    </row>
    <row r="23993" spans="3:12" hidden="1" x14ac:dyDescent="0.3">
      <c r="C23993" s="404"/>
      <c r="D23993" s="404"/>
      <c r="E23993" s="404"/>
      <c r="F23993" s="404"/>
      <c r="K23993" s="360"/>
      <c r="L23993" s="360"/>
    </row>
    <row r="23994" spans="3:12" hidden="1" x14ac:dyDescent="0.3">
      <c r="C23994" s="404"/>
      <c r="D23994" s="404"/>
      <c r="E23994" s="404"/>
      <c r="F23994" s="404"/>
      <c r="K23994" s="360"/>
      <c r="L23994" s="360"/>
    </row>
    <row r="23995" spans="3:12" hidden="1" x14ac:dyDescent="0.3">
      <c r="C23995" s="404"/>
      <c r="D23995" s="404"/>
      <c r="E23995" s="404"/>
      <c r="F23995" s="404"/>
      <c r="K23995" s="360"/>
      <c r="L23995" s="360"/>
    </row>
    <row r="23996" spans="3:12" hidden="1" x14ac:dyDescent="0.3">
      <c r="C23996" s="404"/>
      <c r="D23996" s="404"/>
      <c r="E23996" s="404"/>
      <c r="F23996" s="404"/>
      <c r="K23996" s="360"/>
      <c r="L23996" s="360"/>
    </row>
    <row r="23997" spans="3:12" hidden="1" x14ac:dyDescent="0.3">
      <c r="C23997" s="404"/>
      <c r="D23997" s="404"/>
      <c r="E23997" s="404"/>
      <c r="F23997" s="404"/>
      <c r="K23997" s="360"/>
      <c r="L23997" s="360"/>
    </row>
    <row r="23998" spans="3:12" hidden="1" x14ac:dyDescent="0.3">
      <c r="C23998" s="404"/>
      <c r="D23998" s="404"/>
      <c r="E23998" s="404"/>
      <c r="F23998" s="404"/>
      <c r="K23998" s="360"/>
      <c r="L23998" s="360"/>
    </row>
    <row r="23999" spans="3:12" hidden="1" x14ac:dyDescent="0.3">
      <c r="C23999" s="404"/>
      <c r="D23999" s="404"/>
      <c r="E23999" s="404"/>
      <c r="F23999" s="404"/>
      <c r="K23999" s="360"/>
      <c r="L23999" s="360"/>
    </row>
    <row r="24000" spans="3:12" hidden="1" x14ac:dyDescent="0.3">
      <c r="C24000" s="404"/>
      <c r="D24000" s="404"/>
      <c r="E24000" s="404"/>
      <c r="F24000" s="404"/>
      <c r="K24000" s="360"/>
      <c r="L24000" s="360"/>
    </row>
    <row r="24001" spans="3:12" hidden="1" x14ac:dyDescent="0.3">
      <c r="C24001" s="404"/>
      <c r="D24001" s="404"/>
      <c r="E24001" s="404"/>
      <c r="F24001" s="404"/>
      <c r="K24001" s="360"/>
      <c r="L24001" s="360"/>
    </row>
    <row r="24002" spans="3:12" hidden="1" x14ac:dyDescent="0.3">
      <c r="C24002" s="404"/>
      <c r="D24002" s="404"/>
      <c r="E24002" s="404"/>
      <c r="F24002" s="404"/>
      <c r="K24002" s="360"/>
      <c r="L24002" s="360"/>
    </row>
    <row r="24003" spans="3:12" hidden="1" x14ac:dyDescent="0.3">
      <c r="C24003" s="404"/>
      <c r="D24003" s="404"/>
      <c r="E24003" s="404"/>
      <c r="F24003" s="404"/>
      <c r="K24003" s="360"/>
      <c r="L24003" s="360"/>
    </row>
    <row r="24004" spans="3:12" hidden="1" x14ac:dyDescent="0.3">
      <c r="C24004" s="404"/>
      <c r="D24004" s="404"/>
      <c r="E24004" s="404"/>
      <c r="F24004" s="404"/>
      <c r="K24004" s="360"/>
      <c r="L24004" s="360"/>
    </row>
    <row r="24005" spans="3:12" hidden="1" x14ac:dyDescent="0.3">
      <c r="C24005" s="404"/>
      <c r="D24005" s="404"/>
      <c r="E24005" s="404"/>
      <c r="F24005" s="404"/>
      <c r="K24005" s="360"/>
      <c r="L24005" s="360"/>
    </row>
    <row r="24006" spans="3:12" hidden="1" x14ac:dyDescent="0.3">
      <c r="C24006" s="404"/>
      <c r="D24006" s="404"/>
      <c r="E24006" s="404"/>
      <c r="F24006" s="404"/>
      <c r="K24006" s="360"/>
      <c r="L24006" s="360"/>
    </row>
    <row r="24007" spans="3:12" hidden="1" x14ac:dyDescent="0.3">
      <c r="C24007" s="404"/>
      <c r="D24007" s="404"/>
      <c r="E24007" s="404"/>
      <c r="F24007" s="404"/>
      <c r="K24007" s="360"/>
      <c r="L24007" s="360"/>
    </row>
    <row r="24008" spans="3:12" hidden="1" x14ac:dyDescent="0.3">
      <c r="C24008" s="404"/>
      <c r="D24008" s="404"/>
      <c r="E24008" s="404"/>
      <c r="F24008" s="404"/>
      <c r="K24008" s="360"/>
      <c r="L24008" s="360"/>
    </row>
    <row r="24009" spans="3:12" hidden="1" x14ac:dyDescent="0.3">
      <c r="C24009" s="404"/>
      <c r="D24009" s="404"/>
      <c r="E24009" s="404"/>
      <c r="F24009" s="404"/>
      <c r="K24009" s="360"/>
      <c r="L24009" s="360"/>
    </row>
    <row r="24010" spans="3:12" hidden="1" x14ac:dyDescent="0.3">
      <c r="C24010" s="404"/>
      <c r="D24010" s="404"/>
      <c r="E24010" s="404"/>
      <c r="F24010" s="404"/>
      <c r="K24010" s="360"/>
      <c r="L24010" s="360"/>
    </row>
    <row r="24011" spans="3:12" hidden="1" x14ac:dyDescent="0.3">
      <c r="C24011" s="404"/>
      <c r="D24011" s="404"/>
      <c r="E24011" s="404"/>
      <c r="F24011" s="404"/>
      <c r="K24011" s="360"/>
      <c r="L24011" s="360"/>
    </row>
    <row r="24012" spans="3:12" hidden="1" x14ac:dyDescent="0.3">
      <c r="C24012" s="404"/>
      <c r="D24012" s="404"/>
      <c r="E24012" s="404"/>
      <c r="F24012" s="404"/>
      <c r="K24012" s="360"/>
      <c r="L24012" s="360"/>
    </row>
    <row r="24013" spans="3:12" hidden="1" x14ac:dyDescent="0.3">
      <c r="C24013" s="404"/>
      <c r="D24013" s="404"/>
      <c r="E24013" s="404"/>
      <c r="F24013" s="404"/>
      <c r="K24013" s="360"/>
      <c r="L24013" s="360"/>
    </row>
    <row r="24014" spans="3:12" hidden="1" x14ac:dyDescent="0.3">
      <c r="C24014" s="404"/>
      <c r="D24014" s="404"/>
      <c r="E24014" s="404"/>
      <c r="F24014" s="404"/>
      <c r="K24014" s="360"/>
      <c r="L24014" s="360"/>
    </row>
    <row r="24015" spans="3:12" hidden="1" x14ac:dyDescent="0.3">
      <c r="C24015" s="404"/>
      <c r="D24015" s="404"/>
      <c r="E24015" s="404"/>
      <c r="F24015" s="404"/>
      <c r="K24015" s="360"/>
      <c r="L24015" s="360"/>
    </row>
    <row r="24016" spans="3:12" hidden="1" x14ac:dyDescent="0.3">
      <c r="C24016" s="404"/>
      <c r="D24016" s="404"/>
      <c r="E24016" s="404"/>
      <c r="F24016" s="404"/>
      <c r="K24016" s="360"/>
      <c r="L24016" s="360"/>
    </row>
    <row r="24017" spans="3:12" hidden="1" x14ac:dyDescent="0.3">
      <c r="C24017" s="404"/>
      <c r="D24017" s="404"/>
      <c r="E24017" s="404"/>
      <c r="F24017" s="404"/>
      <c r="K24017" s="360"/>
      <c r="L24017" s="360"/>
    </row>
    <row r="24018" spans="3:12" hidden="1" x14ac:dyDescent="0.3">
      <c r="C24018" s="404"/>
      <c r="D24018" s="404"/>
      <c r="E24018" s="404"/>
      <c r="F24018" s="404"/>
      <c r="K24018" s="360"/>
      <c r="L24018" s="360"/>
    </row>
    <row r="24019" spans="3:12" hidden="1" x14ac:dyDescent="0.3">
      <c r="C24019" s="404"/>
      <c r="D24019" s="404"/>
      <c r="E24019" s="404"/>
      <c r="F24019" s="404"/>
      <c r="K24019" s="360"/>
      <c r="L24019" s="360"/>
    </row>
    <row r="24020" spans="3:12" hidden="1" x14ac:dyDescent="0.3">
      <c r="C24020" s="404"/>
      <c r="D24020" s="404"/>
      <c r="E24020" s="404"/>
      <c r="F24020" s="404"/>
      <c r="K24020" s="360"/>
      <c r="L24020" s="360"/>
    </row>
    <row r="24021" spans="3:12" hidden="1" x14ac:dyDescent="0.3">
      <c r="C24021" s="404"/>
      <c r="D24021" s="404"/>
      <c r="E24021" s="404"/>
      <c r="F24021" s="404"/>
      <c r="K24021" s="360"/>
      <c r="L24021" s="360"/>
    </row>
    <row r="24022" spans="3:12" hidden="1" x14ac:dyDescent="0.3">
      <c r="C24022" s="404"/>
      <c r="D24022" s="404"/>
      <c r="E24022" s="404"/>
      <c r="F24022" s="404"/>
      <c r="K24022" s="360"/>
      <c r="L24022" s="360"/>
    </row>
    <row r="24023" spans="3:12" hidden="1" x14ac:dyDescent="0.3">
      <c r="C24023" s="404"/>
      <c r="D24023" s="404"/>
      <c r="E24023" s="404"/>
      <c r="F24023" s="404"/>
      <c r="K24023" s="360"/>
      <c r="L24023" s="360"/>
    </row>
    <row r="24024" spans="3:12" hidden="1" x14ac:dyDescent="0.3">
      <c r="C24024" s="404"/>
      <c r="D24024" s="404"/>
      <c r="E24024" s="404"/>
      <c r="F24024" s="404"/>
      <c r="K24024" s="360"/>
      <c r="L24024" s="360"/>
    </row>
    <row r="24025" spans="3:12" hidden="1" x14ac:dyDescent="0.3">
      <c r="C24025" s="404"/>
      <c r="D24025" s="404"/>
      <c r="E24025" s="404"/>
      <c r="F24025" s="404"/>
      <c r="K24025" s="360"/>
      <c r="L24025" s="360"/>
    </row>
    <row r="24026" spans="3:12" hidden="1" x14ac:dyDescent="0.3">
      <c r="C24026" s="404"/>
      <c r="D24026" s="404"/>
      <c r="E24026" s="404"/>
      <c r="F24026" s="404"/>
      <c r="K24026" s="360"/>
      <c r="L24026" s="360"/>
    </row>
    <row r="24027" spans="3:12" hidden="1" x14ac:dyDescent="0.3">
      <c r="C24027" s="404"/>
      <c r="D24027" s="404"/>
      <c r="E24027" s="404"/>
      <c r="F24027" s="404"/>
      <c r="K24027" s="360"/>
      <c r="L24027" s="360"/>
    </row>
    <row r="24028" spans="3:12" hidden="1" x14ac:dyDescent="0.3">
      <c r="C24028" s="404"/>
      <c r="D24028" s="404"/>
      <c r="E24028" s="404"/>
      <c r="F24028" s="404"/>
      <c r="K24028" s="360"/>
      <c r="L24028" s="360"/>
    </row>
    <row r="24029" spans="3:12" hidden="1" x14ac:dyDescent="0.3">
      <c r="C24029" s="404"/>
      <c r="D24029" s="404"/>
      <c r="E24029" s="404"/>
      <c r="F24029" s="404"/>
      <c r="K24029" s="360"/>
      <c r="L24029" s="360"/>
    </row>
    <row r="24030" spans="3:12" hidden="1" x14ac:dyDescent="0.3">
      <c r="C24030" s="404"/>
      <c r="D24030" s="404"/>
      <c r="E24030" s="404"/>
      <c r="F24030" s="404"/>
      <c r="K24030" s="360"/>
      <c r="L24030" s="360"/>
    </row>
    <row r="24031" spans="3:12" hidden="1" x14ac:dyDescent="0.3">
      <c r="C24031" s="404"/>
      <c r="D24031" s="404"/>
      <c r="E24031" s="404"/>
      <c r="F24031" s="404"/>
      <c r="K24031" s="360"/>
      <c r="L24031" s="360"/>
    </row>
    <row r="24032" spans="3:12" hidden="1" x14ac:dyDescent="0.3">
      <c r="C24032" s="404"/>
      <c r="D24032" s="404"/>
      <c r="E24032" s="404"/>
      <c r="F24032" s="404"/>
      <c r="K24032" s="360"/>
      <c r="L24032" s="360"/>
    </row>
    <row r="24033" spans="3:12" hidden="1" x14ac:dyDescent="0.3">
      <c r="C24033" s="404"/>
      <c r="D24033" s="404"/>
      <c r="E24033" s="404"/>
      <c r="F24033" s="404"/>
      <c r="K24033" s="360"/>
      <c r="L24033" s="360"/>
    </row>
    <row r="24034" spans="3:12" hidden="1" x14ac:dyDescent="0.3">
      <c r="C24034" s="404"/>
      <c r="D24034" s="404"/>
      <c r="E24034" s="404"/>
      <c r="F24034" s="404"/>
      <c r="K24034" s="360"/>
      <c r="L24034" s="360"/>
    </row>
    <row r="24035" spans="3:12" hidden="1" x14ac:dyDescent="0.3">
      <c r="C24035" s="404"/>
      <c r="D24035" s="404"/>
      <c r="E24035" s="404"/>
      <c r="F24035" s="404"/>
      <c r="K24035" s="360"/>
      <c r="L24035" s="360"/>
    </row>
    <row r="24036" spans="3:12" hidden="1" x14ac:dyDescent="0.3">
      <c r="C24036" s="404"/>
      <c r="D24036" s="404"/>
      <c r="E24036" s="404"/>
      <c r="F24036" s="404"/>
      <c r="K24036" s="360"/>
      <c r="L24036" s="360"/>
    </row>
    <row r="24037" spans="3:12" hidden="1" x14ac:dyDescent="0.3">
      <c r="C24037" s="404"/>
      <c r="D24037" s="404"/>
      <c r="E24037" s="404"/>
      <c r="F24037" s="404"/>
      <c r="K24037" s="360"/>
      <c r="L24037" s="360"/>
    </row>
    <row r="24038" spans="3:12" hidden="1" x14ac:dyDescent="0.3">
      <c r="C24038" s="404"/>
      <c r="D24038" s="404"/>
      <c r="E24038" s="404"/>
      <c r="F24038" s="404"/>
      <c r="K24038" s="360"/>
      <c r="L24038" s="360"/>
    </row>
    <row r="24039" spans="3:12" hidden="1" x14ac:dyDescent="0.3">
      <c r="C24039" s="404"/>
      <c r="D24039" s="404"/>
      <c r="E24039" s="404"/>
      <c r="F24039" s="404"/>
      <c r="K24039" s="360"/>
      <c r="L24039" s="360"/>
    </row>
    <row r="24040" spans="3:12" hidden="1" x14ac:dyDescent="0.3">
      <c r="C24040" s="404"/>
      <c r="D24040" s="404"/>
      <c r="E24040" s="404"/>
      <c r="F24040" s="404"/>
      <c r="K24040" s="360"/>
      <c r="L24040" s="360"/>
    </row>
    <row r="24041" spans="3:12" hidden="1" x14ac:dyDescent="0.3">
      <c r="C24041" s="404"/>
      <c r="D24041" s="404"/>
      <c r="E24041" s="404"/>
      <c r="F24041" s="404"/>
      <c r="K24041" s="360"/>
      <c r="L24041" s="360"/>
    </row>
    <row r="24042" spans="3:12" hidden="1" x14ac:dyDescent="0.3">
      <c r="C24042" s="404"/>
      <c r="D24042" s="404"/>
      <c r="E24042" s="404"/>
      <c r="F24042" s="404"/>
      <c r="K24042" s="360"/>
      <c r="L24042" s="360"/>
    </row>
    <row r="24043" spans="3:12" hidden="1" x14ac:dyDescent="0.3">
      <c r="C24043" s="404"/>
      <c r="D24043" s="404"/>
      <c r="E24043" s="404"/>
      <c r="F24043" s="404"/>
      <c r="K24043" s="360"/>
      <c r="L24043" s="360"/>
    </row>
    <row r="24044" spans="3:12" hidden="1" x14ac:dyDescent="0.3">
      <c r="C24044" s="404"/>
      <c r="D24044" s="404"/>
      <c r="E24044" s="404"/>
      <c r="F24044" s="404"/>
      <c r="K24044" s="360"/>
      <c r="L24044" s="360"/>
    </row>
    <row r="24045" spans="3:12" hidden="1" x14ac:dyDescent="0.3">
      <c r="C24045" s="404"/>
      <c r="D24045" s="404"/>
      <c r="E24045" s="404"/>
      <c r="F24045" s="404"/>
      <c r="K24045" s="360"/>
      <c r="L24045" s="360"/>
    </row>
    <row r="24046" spans="3:12" hidden="1" x14ac:dyDescent="0.3">
      <c r="C24046" s="404"/>
      <c r="D24046" s="404"/>
      <c r="E24046" s="404"/>
      <c r="F24046" s="404"/>
      <c r="K24046" s="360"/>
      <c r="L24046" s="360"/>
    </row>
    <row r="24047" spans="3:12" hidden="1" x14ac:dyDescent="0.3">
      <c r="C24047" s="404"/>
      <c r="D24047" s="404"/>
      <c r="E24047" s="404"/>
      <c r="F24047" s="404"/>
      <c r="K24047" s="360"/>
      <c r="L24047" s="360"/>
    </row>
    <row r="24048" spans="3:12" hidden="1" x14ac:dyDescent="0.3">
      <c r="C24048" s="404"/>
      <c r="D24048" s="404"/>
      <c r="E24048" s="404"/>
      <c r="F24048" s="404"/>
      <c r="K24048" s="360"/>
      <c r="L24048" s="360"/>
    </row>
    <row r="24049" spans="3:12" hidden="1" x14ac:dyDescent="0.3">
      <c r="C24049" s="404"/>
      <c r="D24049" s="404"/>
      <c r="E24049" s="404"/>
      <c r="F24049" s="404"/>
      <c r="K24049" s="360"/>
      <c r="L24049" s="360"/>
    </row>
    <row r="24050" spans="3:12" hidden="1" x14ac:dyDescent="0.3">
      <c r="C24050" s="404"/>
      <c r="D24050" s="404"/>
      <c r="E24050" s="404"/>
      <c r="F24050" s="404"/>
      <c r="K24050" s="360"/>
      <c r="L24050" s="360"/>
    </row>
    <row r="24051" spans="3:12" hidden="1" x14ac:dyDescent="0.3">
      <c r="C24051" s="404"/>
      <c r="D24051" s="404"/>
      <c r="E24051" s="404"/>
      <c r="F24051" s="404"/>
      <c r="K24051" s="360"/>
      <c r="L24051" s="360"/>
    </row>
    <row r="24052" spans="3:12" hidden="1" x14ac:dyDescent="0.3">
      <c r="C24052" s="404"/>
      <c r="D24052" s="404"/>
      <c r="E24052" s="404"/>
      <c r="F24052" s="404"/>
      <c r="K24052" s="360"/>
      <c r="L24052" s="360"/>
    </row>
    <row r="24053" spans="3:12" hidden="1" x14ac:dyDescent="0.3">
      <c r="C24053" s="404"/>
      <c r="D24053" s="404"/>
      <c r="E24053" s="404"/>
      <c r="F24053" s="404"/>
      <c r="K24053" s="360"/>
      <c r="L24053" s="360"/>
    </row>
    <row r="24054" spans="3:12" hidden="1" x14ac:dyDescent="0.3">
      <c r="C24054" s="404"/>
      <c r="D24054" s="404"/>
      <c r="E24054" s="404"/>
      <c r="F24054" s="404"/>
      <c r="K24054" s="360"/>
      <c r="L24054" s="360"/>
    </row>
    <row r="24055" spans="3:12" hidden="1" x14ac:dyDescent="0.3">
      <c r="C24055" s="404"/>
      <c r="D24055" s="404"/>
      <c r="E24055" s="404"/>
      <c r="F24055" s="404"/>
      <c r="K24055" s="360"/>
      <c r="L24055" s="360"/>
    </row>
    <row r="24056" spans="3:12" hidden="1" x14ac:dyDescent="0.3">
      <c r="C24056" s="404"/>
      <c r="D24056" s="404"/>
      <c r="E24056" s="404"/>
      <c r="F24056" s="404"/>
      <c r="K24056" s="360"/>
      <c r="L24056" s="360"/>
    </row>
    <row r="24057" spans="3:12" hidden="1" x14ac:dyDescent="0.3">
      <c r="C24057" s="404"/>
      <c r="D24057" s="404"/>
      <c r="E24057" s="404"/>
      <c r="F24057" s="404"/>
      <c r="K24057" s="360"/>
      <c r="L24057" s="360"/>
    </row>
    <row r="24058" spans="3:12" hidden="1" x14ac:dyDescent="0.3">
      <c r="C24058" s="404"/>
      <c r="D24058" s="404"/>
      <c r="E24058" s="404"/>
      <c r="F24058" s="404"/>
      <c r="K24058" s="360"/>
      <c r="L24058" s="360"/>
    </row>
    <row r="24059" spans="3:12" hidden="1" x14ac:dyDescent="0.3">
      <c r="C24059" s="404"/>
      <c r="D24059" s="404"/>
      <c r="E24059" s="404"/>
      <c r="F24059" s="404"/>
      <c r="K24059" s="360"/>
      <c r="L24059" s="360"/>
    </row>
    <row r="24060" spans="3:12" hidden="1" x14ac:dyDescent="0.3">
      <c r="C24060" s="404"/>
      <c r="D24060" s="404"/>
      <c r="E24060" s="404"/>
      <c r="F24060" s="404"/>
      <c r="K24060" s="360"/>
      <c r="L24060" s="360"/>
    </row>
    <row r="24061" spans="3:12" hidden="1" x14ac:dyDescent="0.3">
      <c r="C24061" s="404"/>
      <c r="D24061" s="404"/>
      <c r="E24061" s="404"/>
      <c r="F24061" s="404"/>
      <c r="K24061" s="360"/>
      <c r="L24061" s="360"/>
    </row>
    <row r="24062" spans="3:12" hidden="1" x14ac:dyDescent="0.3">
      <c r="C24062" s="404"/>
      <c r="D24062" s="404"/>
      <c r="E24062" s="404"/>
      <c r="F24062" s="404"/>
      <c r="K24062" s="360"/>
      <c r="L24062" s="360"/>
    </row>
    <row r="24063" spans="3:12" hidden="1" x14ac:dyDescent="0.3">
      <c r="C24063" s="404"/>
      <c r="D24063" s="404"/>
      <c r="E24063" s="404"/>
      <c r="F24063" s="404"/>
      <c r="K24063" s="360"/>
      <c r="L24063" s="360"/>
    </row>
    <row r="24064" spans="3:12" hidden="1" x14ac:dyDescent="0.3">
      <c r="C24064" s="404"/>
      <c r="D24064" s="404"/>
      <c r="E24064" s="404"/>
      <c r="F24064" s="404"/>
      <c r="K24064" s="360"/>
      <c r="L24064" s="360"/>
    </row>
    <row r="24065" spans="3:12" hidden="1" x14ac:dyDescent="0.3">
      <c r="C24065" s="404"/>
      <c r="D24065" s="404"/>
      <c r="E24065" s="404"/>
      <c r="F24065" s="404"/>
      <c r="K24065" s="360"/>
      <c r="L24065" s="360"/>
    </row>
    <row r="24066" spans="3:12" hidden="1" x14ac:dyDescent="0.3">
      <c r="C24066" s="404"/>
      <c r="D24066" s="404"/>
      <c r="E24066" s="404"/>
      <c r="F24066" s="404"/>
      <c r="K24066" s="360"/>
      <c r="L24066" s="360"/>
    </row>
    <row r="24067" spans="3:12" hidden="1" x14ac:dyDescent="0.3">
      <c r="C24067" s="404"/>
      <c r="D24067" s="404"/>
      <c r="E24067" s="404"/>
      <c r="F24067" s="404"/>
      <c r="K24067" s="360"/>
      <c r="L24067" s="360"/>
    </row>
    <row r="24068" spans="3:12" hidden="1" x14ac:dyDescent="0.3">
      <c r="C24068" s="404"/>
      <c r="D24068" s="404"/>
      <c r="E24068" s="404"/>
      <c r="F24068" s="404"/>
      <c r="K24068" s="360"/>
      <c r="L24068" s="360"/>
    </row>
    <row r="24069" spans="3:12" hidden="1" x14ac:dyDescent="0.3">
      <c r="C24069" s="404"/>
      <c r="D24069" s="404"/>
      <c r="E24069" s="404"/>
      <c r="F24069" s="404"/>
      <c r="K24069" s="360"/>
      <c r="L24069" s="360"/>
    </row>
    <row r="24070" spans="3:12" hidden="1" x14ac:dyDescent="0.3">
      <c r="C24070" s="404"/>
      <c r="D24070" s="404"/>
      <c r="E24070" s="404"/>
      <c r="F24070" s="404"/>
      <c r="K24070" s="360"/>
      <c r="L24070" s="360"/>
    </row>
    <row r="24071" spans="3:12" hidden="1" x14ac:dyDescent="0.3">
      <c r="C24071" s="404"/>
      <c r="D24071" s="404"/>
      <c r="E24071" s="404"/>
      <c r="F24071" s="404"/>
      <c r="K24071" s="360"/>
      <c r="L24071" s="360"/>
    </row>
    <row r="24072" spans="3:12" hidden="1" x14ac:dyDescent="0.3">
      <c r="C24072" s="404"/>
      <c r="D24072" s="404"/>
      <c r="E24072" s="404"/>
      <c r="F24072" s="404"/>
      <c r="K24072" s="360"/>
      <c r="L24072" s="360"/>
    </row>
    <row r="24073" spans="3:12" hidden="1" x14ac:dyDescent="0.3">
      <c r="C24073" s="404"/>
      <c r="D24073" s="404"/>
      <c r="E24073" s="404"/>
      <c r="F24073" s="404"/>
      <c r="K24073" s="360"/>
      <c r="L24073" s="360"/>
    </row>
    <row r="24074" spans="3:12" hidden="1" x14ac:dyDescent="0.3">
      <c r="C24074" s="404"/>
      <c r="D24074" s="404"/>
      <c r="E24074" s="404"/>
      <c r="F24074" s="404"/>
      <c r="K24074" s="360"/>
      <c r="L24074" s="360"/>
    </row>
    <row r="24075" spans="3:12" hidden="1" x14ac:dyDescent="0.3">
      <c r="C24075" s="404"/>
      <c r="D24075" s="404"/>
      <c r="E24075" s="404"/>
      <c r="F24075" s="404"/>
      <c r="K24075" s="360"/>
      <c r="L24075" s="360"/>
    </row>
    <row r="24076" spans="3:12" hidden="1" x14ac:dyDescent="0.3">
      <c r="C24076" s="404"/>
      <c r="D24076" s="404"/>
      <c r="E24076" s="404"/>
      <c r="F24076" s="404"/>
      <c r="K24076" s="360"/>
      <c r="L24076" s="360"/>
    </row>
    <row r="24077" spans="3:12" hidden="1" x14ac:dyDescent="0.3">
      <c r="C24077" s="404"/>
      <c r="D24077" s="404"/>
      <c r="E24077" s="404"/>
      <c r="F24077" s="404"/>
      <c r="K24077" s="360"/>
      <c r="L24077" s="360"/>
    </row>
    <row r="24078" spans="3:12" hidden="1" x14ac:dyDescent="0.3">
      <c r="C24078" s="404"/>
      <c r="D24078" s="404"/>
      <c r="E24078" s="404"/>
      <c r="F24078" s="404"/>
      <c r="K24078" s="360"/>
      <c r="L24078" s="360"/>
    </row>
    <row r="24079" spans="3:12" hidden="1" x14ac:dyDescent="0.3">
      <c r="C24079" s="404"/>
      <c r="D24079" s="404"/>
      <c r="E24079" s="404"/>
      <c r="F24079" s="404"/>
      <c r="K24079" s="360"/>
      <c r="L24079" s="360"/>
    </row>
    <row r="24080" spans="3:12" hidden="1" x14ac:dyDescent="0.3">
      <c r="C24080" s="404"/>
      <c r="D24080" s="404"/>
      <c r="E24080" s="404"/>
      <c r="F24080" s="404"/>
      <c r="K24080" s="360"/>
      <c r="L24080" s="360"/>
    </row>
    <row r="24081" spans="3:12" hidden="1" x14ac:dyDescent="0.3">
      <c r="C24081" s="404"/>
      <c r="D24081" s="404"/>
      <c r="E24081" s="404"/>
      <c r="F24081" s="404"/>
      <c r="K24081" s="360"/>
      <c r="L24081" s="360"/>
    </row>
    <row r="24082" spans="3:12" hidden="1" x14ac:dyDescent="0.3">
      <c r="C24082" s="404"/>
      <c r="D24082" s="404"/>
      <c r="E24082" s="404"/>
      <c r="F24082" s="404"/>
      <c r="K24082" s="360"/>
      <c r="L24082" s="360"/>
    </row>
    <row r="24083" spans="3:12" hidden="1" x14ac:dyDescent="0.3">
      <c r="C24083" s="404"/>
      <c r="D24083" s="404"/>
      <c r="E24083" s="404"/>
      <c r="F24083" s="404"/>
      <c r="K24083" s="360"/>
      <c r="L24083" s="360"/>
    </row>
    <row r="24084" spans="3:12" hidden="1" x14ac:dyDescent="0.3">
      <c r="C24084" s="404"/>
      <c r="D24084" s="404"/>
      <c r="E24084" s="404"/>
      <c r="F24084" s="404"/>
      <c r="K24084" s="360"/>
      <c r="L24084" s="360"/>
    </row>
    <row r="24085" spans="3:12" hidden="1" x14ac:dyDescent="0.3">
      <c r="C24085" s="404"/>
      <c r="D24085" s="404"/>
      <c r="E24085" s="404"/>
      <c r="F24085" s="404"/>
      <c r="K24085" s="360"/>
      <c r="L24085" s="360"/>
    </row>
    <row r="24086" spans="3:12" hidden="1" x14ac:dyDescent="0.3">
      <c r="C24086" s="404"/>
      <c r="D24086" s="404"/>
      <c r="E24086" s="404"/>
      <c r="F24086" s="404"/>
      <c r="K24086" s="360"/>
      <c r="L24086" s="360"/>
    </row>
    <row r="24087" spans="3:12" hidden="1" x14ac:dyDescent="0.3">
      <c r="C24087" s="404"/>
      <c r="D24087" s="404"/>
      <c r="E24087" s="404"/>
      <c r="F24087" s="404"/>
      <c r="K24087" s="360"/>
      <c r="L24087" s="360"/>
    </row>
    <row r="24088" spans="3:12" hidden="1" x14ac:dyDescent="0.3">
      <c r="C24088" s="404"/>
      <c r="D24088" s="404"/>
      <c r="E24088" s="404"/>
      <c r="F24088" s="404"/>
      <c r="K24088" s="360"/>
      <c r="L24088" s="360"/>
    </row>
    <row r="24089" spans="3:12" hidden="1" x14ac:dyDescent="0.3">
      <c r="C24089" s="404"/>
      <c r="D24089" s="404"/>
      <c r="E24089" s="404"/>
      <c r="F24089" s="404"/>
      <c r="K24089" s="360"/>
      <c r="L24089" s="360"/>
    </row>
    <row r="24090" spans="3:12" hidden="1" x14ac:dyDescent="0.3">
      <c r="C24090" s="404"/>
      <c r="D24090" s="404"/>
      <c r="E24090" s="404"/>
      <c r="F24090" s="404"/>
      <c r="K24090" s="360"/>
      <c r="L24090" s="360"/>
    </row>
    <row r="24091" spans="3:12" hidden="1" x14ac:dyDescent="0.3">
      <c r="C24091" s="404"/>
      <c r="D24091" s="404"/>
      <c r="E24091" s="404"/>
      <c r="F24091" s="404"/>
      <c r="K24091" s="360"/>
      <c r="L24091" s="360"/>
    </row>
    <row r="24092" spans="3:12" hidden="1" x14ac:dyDescent="0.3">
      <c r="C24092" s="404"/>
      <c r="D24092" s="404"/>
      <c r="E24092" s="404"/>
      <c r="F24092" s="404"/>
      <c r="K24092" s="360"/>
      <c r="L24092" s="360"/>
    </row>
    <row r="24093" spans="3:12" hidden="1" x14ac:dyDescent="0.3">
      <c r="C24093" s="404"/>
      <c r="D24093" s="404"/>
      <c r="E24093" s="404"/>
      <c r="F24093" s="404"/>
      <c r="K24093" s="360"/>
      <c r="L24093" s="360"/>
    </row>
    <row r="24094" spans="3:12" hidden="1" x14ac:dyDescent="0.3">
      <c r="C24094" s="404"/>
      <c r="D24094" s="404"/>
      <c r="E24094" s="404"/>
      <c r="F24094" s="404"/>
      <c r="K24094" s="360"/>
      <c r="L24094" s="360"/>
    </row>
    <row r="24095" spans="3:12" hidden="1" x14ac:dyDescent="0.3">
      <c r="C24095" s="404"/>
      <c r="D24095" s="404"/>
      <c r="E24095" s="404"/>
      <c r="F24095" s="404"/>
      <c r="K24095" s="360"/>
      <c r="L24095" s="360"/>
    </row>
    <row r="24096" spans="3:12" hidden="1" x14ac:dyDescent="0.3">
      <c r="C24096" s="404"/>
      <c r="D24096" s="404"/>
      <c r="E24096" s="404"/>
      <c r="F24096" s="404"/>
      <c r="K24096" s="360"/>
      <c r="L24096" s="360"/>
    </row>
    <row r="24097" spans="3:12" hidden="1" x14ac:dyDescent="0.3">
      <c r="C24097" s="404"/>
      <c r="D24097" s="404"/>
      <c r="E24097" s="404"/>
      <c r="F24097" s="404"/>
      <c r="K24097" s="360"/>
      <c r="L24097" s="360"/>
    </row>
    <row r="24098" spans="3:12" hidden="1" x14ac:dyDescent="0.3">
      <c r="C24098" s="404"/>
      <c r="D24098" s="404"/>
      <c r="E24098" s="404"/>
      <c r="F24098" s="404"/>
      <c r="K24098" s="360"/>
      <c r="L24098" s="360"/>
    </row>
    <row r="24099" spans="3:12" hidden="1" x14ac:dyDescent="0.3">
      <c r="C24099" s="404"/>
      <c r="D24099" s="404"/>
      <c r="E24099" s="404"/>
      <c r="F24099" s="404"/>
      <c r="K24099" s="360"/>
      <c r="L24099" s="360"/>
    </row>
    <row r="24100" spans="3:12" hidden="1" x14ac:dyDescent="0.3">
      <c r="C24100" s="404"/>
      <c r="D24100" s="404"/>
      <c r="E24100" s="404"/>
      <c r="F24100" s="404"/>
      <c r="K24100" s="360"/>
      <c r="L24100" s="360"/>
    </row>
    <row r="24101" spans="3:12" hidden="1" x14ac:dyDescent="0.3">
      <c r="C24101" s="404"/>
      <c r="D24101" s="404"/>
      <c r="E24101" s="404"/>
      <c r="F24101" s="404"/>
      <c r="K24101" s="360"/>
      <c r="L24101" s="360"/>
    </row>
    <row r="24102" spans="3:12" hidden="1" x14ac:dyDescent="0.3">
      <c r="C24102" s="404"/>
      <c r="D24102" s="404"/>
      <c r="E24102" s="404"/>
      <c r="F24102" s="404"/>
      <c r="K24102" s="360"/>
      <c r="L24102" s="360"/>
    </row>
    <row r="24103" spans="3:12" hidden="1" x14ac:dyDescent="0.3">
      <c r="C24103" s="404"/>
      <c r="D24103" s="404"/>
      <c r="E24103" s="404"/>
      <c r="F24103" s="404"/>
      <c r="K24103" s="360"/>
      <c r="L24103" s="360"/>
    </row>
    <row r="24104" spans="3:12" hidden="1" x14ac:dyDescent="0.3">
      <c r="C24104" s="404"/>
      <c r="D24104" s="404"/>
      <c r="E24104" s="404"/>
      <c r="F24104" s="404"/>
      <c r="K24104" s="360"/>
      <c r="L24104" s="360"/>
    </row>
    <row r="24105" spans="3:12" hidden="1" x14ac:dyDescent="0.3">
      <c r="C24105" s="404"/>
      <c r="D24105" s="404"/>
      <c r="E24105" s="404"/>
      <c r="F24105" s="404"/>
      <c r="K24105" s="360"/>
      <c r="L24105" s="360"/>
    </row>
    <row r="24106" spans="3:12" hidden="1" x14ac:dyDescent="0.3">
      <c r="C24106" s="404"/>
      <c r="D24106" s="404"/>
      <c r="E24106" s="404"/>
      <c r="F24106" s="404"/>
      <c r="K24106" s="360"/>
      <c r="L24106" s="360"/>
    </row>
    <row r="24107" spans="3:12" hidden="1" x14ac:dyDescent="0.3">
      <c r="C24107" s="404"/>
      <c r="D24107" s="404"/>
      <c r="E24107" s="404"/>
      <c r="F24107" s="404"/>
      <c r="K24107" s="360"/>
      <c r="L24107" s="360"/>
    </row>
    <row r="24108" spans="3:12" hidden="1" x14ac:dyDescent="0.3">
      <c r="C24108" s="404"/>
      <c r="D24108" s="404"/>
      <c r="E24108" s="404"/>
      <c r="F24108" s="404"/>
      <c r="K24108" s="360"/>
      <c r="L24108" s="360"/>
    </row>
    <row r="24109" spans="3:12" hidden="1" x14ac:dyDescent="0.3">
      <c r="C24109" s="404"/>
      <c r="D24109" s="404"/>
      <c r="E24109" s="404"/>
      <c r="F24109" s="404"/>
      <c r="K24109" s="360"/>
      <c r="L24109" s="360"/>
    </row>
    <row r="24110" spans="3:12" hidden="1" x14ac:dyDescent="0.3">
      <c r="C24110" s="404"/>
      <c r="D24110" s="404"/>
      <c r="E24110" s="404"/>
      <c r="F24110" s="404"/>
      <c r="K24110" s="360"/>
      <c r="L24110" s="360"/>
    </row>
    <row r="24111" spans="3:12" hidden="1" x14ac:dyDescent="0.3">
      <c r="C24111" s="404"/>
      <c r="D24111" s="404"/>
      <c r="E24111" s="404"/>
      <c r="F24111" s="404"/>
      <c r="K24111" s="360"/>
      <c r="L24111" s="360"/>
    </row>
    <row r="24112" spans="3:12" hidden="1" x14ac:dyDescent="0.3">
      <c r="C24112" s="404"/>
      <c r="D24112" s="404"/>
      <c r="E24112" s="404"/>
      <c r="F24112" s="404"/>
      <c r="K24112" s="360"/>
      <c r="L24112" s="360"/>
    </row>
    <row r="24113" spans="3:12" hidden="1" x14ac:dyDescent="0.3">
      <c r="C24113" s="404"/>
      <c r="D24113" s="404"/>
      <c r="E24113" s="404"/>
      <c r="F24113" s="404"/>
      <c r="K24113" s="360"/>
      <c r="L24113" s="360"/>
    </row>
    <row r="24114" spans="3:12" hidden="1" x14ac:dyDescent="0.3">
      <c r="C24114" s="404"/>
      <c r="D24114" s="404"/>
      <c r="E24114" s="404"/>
      <c r="F24114" s="404"/>
      <c r="K24114" s="360"/>
      <c r="L24114" s="360"/>
    </row>
    <row r="24115" spans="3:12" hidden="1" x14ac:dyDescent="0.3">
      <c r="C24115" s="404"/>
      <c r="D24115" s="404"/>
      <c r="E24115" s="404"/>
      <c r="F24115" s="404"/>
      <c r="K24115" s="360"/>
      <c r="L24115" s="360"/>
    </row>
    <row r="24116" spans="3:12" hidden="1" x14ac:dyDescent="0.3">
      <c r="C24116" s="404"/>
      <c r="D24116" s="404"/>
      <c r="E24116" s="404"/>
      <c r="F24116" s="404"/>
      <c r="K24116" s="360"/>
      <c r="L24116" s="360"/>
    </row>
    <row r="24117" spans="3:12" hidden="1" x14ac:dyDescent="0.3">
      <c r="C24117" s="404"/>
      <c r="D24117" s="404"/>
      <c r="E24117" s="404"/>
      <c r="F24117" s="404"/>
      <c r="K24117" s="360"/>
      <c r="L24117" s="360"/>
    </row>
    <row r="24118" spans="3:12" hidden="1" x14ac:dyDescent="0.3">
      <c r="C24118" s="404"/>
      <c r="D24118" s="404"/>
      <c r="E24118" s="404"/>
      <c r="F24118" s="404"/>
      <c r="K24118" s="360"/>
      <c r="L24118" s="360"/>
    </row>
    <row r="24119" spans="3:12" hidden="1" x14ac:dyDescent="0.3">
      <c r="C24119" s="404"/>
      <c r="D24119" s="404"/>
      <c r="E24119" s="404"/>
      <c r="F24119" s="404"/>
      <c r="K24119" s="360"/>
      <c r="L24119" s="360"/>
    </row>
    <row r="24120" spans="3:12" hidden="1" x14ac:dyDescent="0.3">
      <c r="C24120" s="404"/>
      <c r="D24120" s="404"/>
      <c r="E24120" s="404"/>
      <c r="F24120" s="404"/>
      <c r="K24120" s="360"/>
      <c r="L24120" s="360"/>
    </row>
    <row r="24121" spans="3:12" hidden="1" x14ac:dyDescent="0.3">
      <c r="C24121" s="404"/>
      <c r="D24121" s="404"/>
      <c r="E24121" s="404"/>
      <c r="F24121" s="404"/>
      <c r="K24121" s="360"/>
      <c r="L24121" s="360"/>
    </row>
    <row r="24122" spans="3:12" hidden="1" x14ac:dyDescent="0.3">
      <c r="C24122" s="404"/>
      <c r="D24122" s="404"/>
      <c r="E24122" s="404"/>
      <c r="F24122" s="404"/>
      <c r="K24122" s="360"/>
      <c r="L24122" s="360"/>
    </row>
    <row r="24123" spans="3:12" hidden="1" x14ac:dyDescent="0.3">
      <c r="C24123" s="404"/>
      <c r="D24123" s="404"/>
      <c r="E24123" s="404"/>
      <c r="F24123" s="404"/>
      <c r="K24123" s="360"/>
      <c r="L24123" s="360"/>
    </row>
    <row r="24124" spans="3:12" hidden="1" x14ac:dyDescent="0.3">
      <c r="C24124" s="404"/>
      <c r="D24124" s="404"/>
      <c r="E24124" s="404"/>
      <c r="F24124" s="404"/>
      <c r="K24124" s="360"/>
      <c r="L24124" s="360"/>
    </row>
    <row r="24125" spans="3:12" hidden="1" x14ac:dyDescent="0.3">
      <c r="C24125" s="404"/>
      <c r="D24125" s="404"/>
      <c r="E24125" s="404"/>
      <c r="F24125" s="404"/>
      <c r="K24125" s="360"/>
      <c r="L24125" s="360"/>
    </row>
    <row r="24126" spans="3:12" hidden="1" x14ac:dyDescent="0.3">
      <c r="C24126" s="404"/>
      <c r="D24126" s="404"/>
      <c r="E24126" s="404"/>
      <c r="F24126" s="404"/>
      <c r="K24126" s="360"/>
      <c r="L24126" s="360"/>
    </row>
    <row r="24127" spans="3:12" hidden="1" x14ac:dyDescent="0.3">
      <c r="C24127" s="404"/>
      <c r="D24127" s="404"/>
      <c r="E24127" s="404"/>
      <c r="F24127" s="404"/>
      <c r="K24127" s="360"/>
      <c r="L24127" s="360"/>
    </row>
    <row r="24128" spans="3:12" hidden="1" x14ac:dyDescent="0.3">
      <c r="C24128" s="404"/>
      <c r="D24128" s="404"/>
      <c r="E24128" s="404"/>
      <c r="F24128" s="404"/>
      <c r="K24128" s="360"/>
      <c r="L24128" s="360"/>
    </row>
    <row r="24129" spans="3:12" hidden="1" x14ac:dyDescent="0.3">
      <c r="C24129" s="404"/>
      <c r="D24129" s="404"/>
      <c r="E24129" s="404"/>
      <c r="F24129" s="404"/>
      <c r="K24129" s="360"/>
      <c r="L24129" s="360"/>
    </row>
    <row r="24130" spans="3:12" hidden="1" x14ac:dyDescent="0.3">
      <c r="C24130" s="404"/>
      <c r="D24130" s="404"/>
      <c r="E24130" s="404"/>
      <c r="F24130" s="404"/>
      <c r="K24130" s="360"/>
      <c r="L24130" s="360"/>
    </row>
    <row r="24131" spans="3:12" hidden="1" x14ac:dyDescent="0.3">
      <c r="C24131" s="404"/>
      <c r="D24131" s="404"/>
      <c r="E24131" s="404"/>
      <c r="F24131" s="404"/>
      <c r="K24131" s="360"/>
      <c r="L24131" s="360"/>
    </row>
    <row r="24132" spans="3:12" hidden="1" x14ac:dyDescent="0.3">
      <c r="C24132" s="404"/>
      <c r="D24132" s="404"/>
      <c r="E24132" s="404"/>
      <c r="F24132" s="404"/>
      <c r="K24132" s="360"/>
      <c r="L24132" s="360"/>
    </row>
    <row r="24133" spans="3:12" hidden="1" x14ac:dyDescent="0.3">
      <c r="C24133" s="404"/>
      <c r="D24133" s="404"/>
      <c r="E24133" s="404"/>
      <c r="F24133" s="404"/>
      <c r="K24133" s="360"/>
      <c r="L24133" s="360"/>
    </row>
    <row r="24134" spans="3:12" hidden="1" x14ac:dyDescent="0.3">
      <c r="C24134" s="404"/>
      <c r="D24134" s="404"/>
      <c r="E24134" s="404"/>
      <c r="F24134" s="404"/>
      <c r="K24134" s="360"/>
      <c r="L24134" s="360"/>
    </row>
    <row r="24135" spans="3:12" hidden="1" x14ac:dyDescent="0.3">
      <c r="C24135" s="404"/>
      <c r="D24135" s="404"/>
      <c r="E24135" s="404"/>
      <c r="F24135" s="404"/>
      <c r="K24135" s="360"/>
      <c r="L24135" s="360"/>
    </row>
    <row r="24136" spans="3:12" hidden="1" x14ac:dyDescent="0.3">
      <c r="C24136" s="404"/>
      <c r="D24136" s="404"/>
      <c r="E24136" s="404"/>
      <c r="F24136" s="404"/>
      <c r="K24136" s="360"/>
      <c r="L24136" s="360"/>
    </row>
    <row r="24137" spans="3:12" hidden="1" x14ac:dyDescent="0.3">
      <c r="C24137" s="404"/>
      <c r="D24137" s="404"/>
      <c r="E24137" s="404"/>
      <c r="F24137" s="404"/>
      <c r="K24137" s="360"/>
      <c r="L24137" s="360"/>
    </row>
    <row r="24138" spans="3:12" hidden="1" x14ac:dyDescent="0.3">
      <c r="C24138" s="404"/>
      <c r="D24138" s="404"/>
      <c r="E24138" s="404"/>
      <c r="F24138" s="404"/>
      <c r="K24138" s="360"/>
      <c r="L24138" s="360"/>
    </row>
    <row r="24139" spans="3:12" hidden="1" x14ac:dyDescent="0.3">
      <c r="C24139" s="404"/>
      <c r="D24139" s="404"/>
      <c r="E24139" s="404"/>
      <c r="F24139" s="404"/>
      <c r="K24139" s="360"/>
      <c r="L24139" s="360"/>
    </row>
    <row r="24140" spans="3:12" hidden="1" x14ac:dyDescent="0.3">
      <c r="C24140" s="404"/>
      <c r="D24140" s="404"/>
      <c r="E24140" s="404"/>
      <c r="F24140" s="404"/>
      <c r="K24140" s="360"/>
      <c r="L24140" s="360"/>
    </row>
    <row r="24141" spans="3:12" hidden="1" x14ac:dyDescent="0.3">
      <c r="C24141" s="404"/>
      <c r="D24141" s="404"/>
      <c r="E24141" s="404"/>
      <c r="F24141" s="404"/>
      <c r="K24141" s="360"/>
      <c r="L24141" s="360"/>
    </row>
    <row r="24142" spans="3:12" hidden="1" x14ac:dyDescent="0.3">
      <c r="C24142" s="404"/>
      <c r="D24142" s="404"/>
      <c r="E24142" s="404"/>
      <c r="F24142" s="404"/>
      <c r="K24142" s="360"/>
      <c r="L24142" s="360"/>
    </row>
    <row r="24143" spans="3:12" hidden="1" x14ac:dyDescent="0.3">
      <c r="C24143" s="404"/>
      <c r="D24143" s="404"/>
      <c r="E24143" s="404"/>
      <c r="F24143" s="404"/>
      <c r="K24143" s="360"/>
      <c r="L24143" s="360"/>
    </row>
    <row r="24144" spans="3:12" hidden="1" x14ac:dyDescent="0.3">
      <c r="C24144" s="404"/>
      <c r="D24144" s="404"/>
      <c r="E24144" s="404"/>
      <c r="F24144" s="404"/>
      <c r="K24144" s="360"/>
      <c r="L24144" s="360"/>
    </row>
    <row r="24145" spans="3:12" hidden="1" x14ac:dyDescent="0.3">
      <c r="C24145" s="404"/>
      <c r="D24145" s="404"/>
      <c r="E24145" s="404"/>
      <c r="F24145" s="404"/>
      <c r="K24145" s="360"/>
      <c r="L24145" s="360"/>
    </row>
    <row r="24146" spans="3:12" hidden="1" x14ac:dyDescent="0.3">
      <c r="C24146" s="404"/>
      <c r="D24146" s="404"/>
      <c r="E24146" s="404"/>
      <c r="F24146" s="404"/>
      <c r="K24146" s="360"/>
      <c r="L24146" s="360"/>
    </row>
    <row r="24147" spans="3:12" hidden="1" x14ac:dyDescent="0.3">
      <c r="C24147" s="404"/>
      <c r="D24147" s="404"/>
      <c r="E24147" s="404"/>
      <c r="F24147" s="404"/>
      <c r="K24147" s="360"/>
      <c r="L24147" s="360"/>
    </row>
    <row r="24148" spans="3:12" hidden="1" x14ac:dyDescent="0.3">
      <c r="C24148" s="404"/>
      <c r="D24148" s="404"/>
      <c r="E24148" s="404"/>
      <c r="F24148" s="404"/>
      <c r="K24148" s="360"/>
      <c r="L24148" s="360"/>
    </row>
    <row r="24149" spans="3:12" hidden="1" x14ac:dyDescent="0.3">
      <c r="C24149" s="404"/>
      <c r="D24149" s="404"/>
      <c r="E24149" s="404"/>
      <c r="F24149" s="404"/>
      <c r="K24149" s="360"/>
      <c r="L24149" s="360"/>
    </row>
    <row r="24150" spans="3:12" hidden="1" x14ac:dyDescent="0.3">
      <c r="C24150" s="404"/>
      <c r="D24150" s="404"/>
      <c r="E24150" s="404"/>
      <c r="F24150" s="404"/>
      <c r="K24150" s="360"/>
      <c r="L24150" s="360"/>
    </row>
    <row r="24151" spans="3:12" hidden="1" x14ac:dyDescent="0.3">
      <c r="C24151" s="404"/>
      <c r="D24151" s="404"/>
      <c r="E24151" s="404"/>
      <c r="F24151" s="404"/>
      <c r="K24151" s="360"/>
      <c r="L24151" s="360"/>
    </row>
    <row r="24152" spans="3:12" hidden="1" x14ac:dyDescent="0.3">
      <c r="C24152" s="404"/>
      <c r="D24152" s="404"/>
      <c r="E24152" s="404"/>
      <c r="F24152" s="404"/>
      <c r="K24152" s="360"/>
      <c r="L24152" s="360"/>
    </row>
    <row r="24153" spans="3:12" hidden="1" x14ac:dyDescent="0.3">
      <c r="C24153" s="404"/>
      <c r="D24153" s="404"/>
      <c r="E24153" s="404"/>
      <c r="F24153" s="404"/>
      <c r="K24153" s="360"/>
      <c r="L24153" s="360"/>
    </row>
    <row r="24154" spans="3:12" hidden="1" x14ac:dyDescent="0.3">
      <c r="C24154" s="404"/>
      <c r="D24154" s="404"/>
      <c r="E24154" s="404"/>
      <c r="F24154" s="404"/>
      <c r="K24154" s="360"/>
      <c r="L24154" s="360"/>
    </row>
    <row r="24155" spans="3:12" hidden="1" x14ac:dyDescent="0.3">
      <c r="C24155" s="404"/>
      <c r="D24155" s="404"/>
      <c r="E24155" s="404"/>
      <c r="F24155" s="404"/>
      <c r="K24155" s="360"/>
      <c r="L24155" s="360"/>
    </row>
    <row r="24156" spans="3:12" hidden="1" x14ac:dyDescent="0.3">
      <c r="C24156" s="404"/>
      <c r="D24156" s="404"/>
      <c r="E24156" s="404"/>
      <c r="F24156" s="404"/>
      <c r="K24156" s="360"/>
      <c r="L24156" s="360"/>
    </row>
    <row r="24157" spans="3:12" hidden="1" x14ac:dyDescent="0.3">
      <c r="C24157" s="404"/>
      <c r="D24157" s="404"/>
      <c r="E24157" s="404"/>
      <c r="F24157" s="404"/>
      <c r="K24157" s="360"/>
      <c r="L24157" s="360"/>
    </row>
    <row r="24158" spans="3:12" hidden="1" x14ac:dyDescent="0.3">
      <c r="C24158" s="404"/>
      <c r="D24158" s="404"/>
      <c r="E24158" s="404"/>
      <c r="F24158" s="404"/>
      <c r="K24158" s="360"/>
      <c r="L24158" s="360"/>
    </row>
    <row r="24159" spans="3:12" hidden="1" x14ac:dyDescent="0.3">
      <c r="C24159" s="404"/>
      <c r="D24159" s="404"/>
      <c r="E24159" s="404"/>
      <c r="F24159" s="404"/>
      <c r="K24159" s="360"/>
      <c r="L24159" s="360"/>
    </row>
    <row r="24160" spans="3:12" hidden="1" x14ac:dyDescent="0.3">
      <c r="C24160" s="404"/>
      <c r="D24160" s="404"/>
      <c r="E24160" s="404"/>
      <c r="F24160" s="404"/>
      <c r="K24160" s="360"/>
      <c r="L24160" s="360"/>
    </row>
    <row r="24161" spans="3:12" hidden="1" x14ac:dyDescent="0.3">
      <c r="C24161" s="404"/>
      <c r="D24161" s="404"/>
      <c r="E24161" s="404"/>
      <c r="F24161" s="404"/>
      <c r="K24161" s="360"/>
      <c r="L24161" s="360"/>
    </row>
    <row r="24162" spans="3:12" hidden="1" x14ac:dyDescent="0.3">
      <c r="C24162" s="404"/>
      <c r="D24162" s="404"/>
      <c r="E24162" s="404"/>
      <c r="F24162" s="404"/>
      <c r="K24162" s="360"/>
      <c r="L24162" s="360"/>
    </row>
    <row r="24163" spans="3:12" hidden="1" x14ac:dyDescent="0.3">
      <c r="C24163" s="404"/>
      <c r="D24163" s="404"/>
      <c r="E24163" s="404"/>
      <c r="F24163" s="404"/>
      <c r="K24163" s="360"/>
      <c r="L24163" s="360"/>
    </row>
    <row r="24164" spans="3:12" hidden="1" x14ac:dyDescent="0.3">
      <c r="C24164" s="404"/>
      <c r="D24164" s="404"/>
      <c r="E24164" s="404"/>
      <c r="F24164" s="404"/>
      <c r="K24164" s="360"/>
      <c r="L24164" s="360"/>
    </row>
    <row r="24165" spans="3:12" hidden="1" x14ac:dyDescent="0.3">
      <c r="C24165" s="404"/>
      <c r="D24165" s="404"/>
      <c r="E24165" s="404"/>
      <c r="F24165" s="404"/>
      <c r="K24165" s="360"/>
      <c r="L24165" s="360"/>
    </row>
    <row r="24166" spans="3:12" hidden="1" x14ac:dyDescent="0.3">
      <c r="C24166" s="404"/>
      <c r="D24166" s="404"/>
      <c r="E24166" s="404"/>
      <c r="F24166" s="404"/>
      <c r="K24166" s="360"/>
      <c r="L24166" s="360"/>
    </row>
    <row r="24167" spans="3:12" hidden="1" x14ac:dyDescent="0.3">
      <c r="C24167" s="404"/>
      <c r="D24167" s="404"/>
      <c r="E24167" s="404"/>
      <c r="F24167" s="404"/>
      <c r="K24167" s="360"/>
      <c r="L24167" s="360"/>
    </row>
    <row r="24168" spans="3:12" hidden="1" x14ac:dyDescent="0.3">
      <c r="C24168" s="404"/>
      <c r="D24168" s="404"/>
      <c r="E24168" s="404"/>
      <c r="F24168" s="404"/>
      <c r="K24168" s="360"/>
      <c r="L24168" s="360"/>
    </row>
    <row r="24169" spans="3:12" hidden="1" x14ac:dyDescent="0.3">
      <c r="C24169" s="404"/>
      <c r="D24169" s="404"/>
      <c r="E24169" s="404"/>
      <c r="F24169" s="404"/>
      <c r="K24169" s="360"/>
      <c r="L24169" s="360"/>
    </row>
    <row r="24170" spans="3:12" hidden="1" x14ac:dyDescent="0.3">
      <c r="C24170" s="404"/>
      <c r="D24170" s="404"/>
      <c r="E24170" s="404"/>
      <c r="F24170" s="404"/>
      <c r="K24170" s="360"/>
      <c r="L24170" s="360"/>
    </row>
    <row r="24171" spans="3:12" hidden="1" x14ac:dyDescent="0.3">
      <c r="C24171" s="404"/>
      <c r="D24171" s="404"/>
      <c r="E24171" s="404"/>
      <c r="F24171" s="404"/>
      <c r="K24171" s="360"/>
      <c r="L24171" s="360"/>
    </row>
    <row r="24172" spans="3:12" hidden="1" x14ac:dyDescent="0.3">
      <c r="C24172" s="404"/>
      <c r="D24172" s="404"/>
      <c r="E24172" s="404"/>
      <c r="F24172" s="404"/>
      <c r="K24172" s="360"/>
      <c r="L24172" s="360"/>
    </row>
    <row r="24173" spans="3:12" hidden="1" x14ac:dyDescent="0.3">
      <c r="C24173" s="404"/>
      <c r="D24173" s="404"/>
      <c r="E24173" s="404"/>
      <c r="F24173" s="404"/>
      <c r="K24173" s="360"/>
      <c r="L24173" s="360"/>
    </row>
    <row r="24174" spans="3:12" hidden="1" x14ac:dyDescent="0.3">
      <c r="C24174" s="404"/>
      <c r="D24174" s="404"/>
      <c r="E24174" s="404"/>
      <c r="F24174" s="404"/>
      <c r="K24174" s="360"/>
      <c r="L24174" s="360"/>
    </row>
    <row r="24175" spans="3:12" hidden="1" x14ac:dyDescent="0.3">
      <c r="C24175" s="404"/>
      <c r="D24175" s="404"/>
      <c r="E24175" s="404"/>
      <c r="F24175" s="404"/>
      <c r="K24175" s="360"/>
      <c r="L24175" s="360"/>
    </row>
    <row r="24176" spans="3:12" hidden="1" x14ac:dyDescent="0.3">
      <c r="C24176" s="404"/>
      <c r="D24176" s="404"/>
      <c r="E24176" s="404"/>
      <c r="F24176" s="404"/>
      <c r="K24176" s="360"/>
      <c r="L24176" s="360"/>
    </row>
    <row r="24177" spans="3:12" hidden="1" x14ac:dyDescent="0.3">
      <c r="C24177" s="404"/>
      <c r="D24177" s="404"/>
      <c r="E24177" s="404"/>
      <c r="F24177" s="404"/>
      <c r="K24177" s="360"/>
      <c r="L24177" s="360"/>
    </row>
    <row r="24178" spans="3:12" hidden="1" x14ac:dyDescent="0.3">
      <c r="C24178" s="404"/>
      <c r="D24178" s="404"/>
      <c r="E24178" s="404"/>
      <c r="F24178" s="404"/>
      <c r="K24178" s="360"/>
      <c r="L24178" s="360"/>
    </row>
    <row r="24179" spans="3:12" hidden="1" x14ac:dyDescent="0.3">
      <c r="C24179" s="404"/>
      <c r="D24179" s="404"/>
      <c r="E24179" s="404"/>
      <c r="F24179" s="404"/>
      <c r="K24179" s="360"/>
      <c r="L24179" s="360"/>
    </row>
    <row r="24180" spans="3:12" hidden="1" x14ac:dyDescent="0.3">
      <c r="C24180" s="404"/>
      <c r="D24180" s="404"/>
      <c r="E24180" s="404"/>
      <c r="F24180" s="404"/>
      <c r="K24180" s="360"/>
      <c r="L24180" s="360"/>
    </row>
    <row r="24181" spans="3:12" hidden="1" x14ac:dyDescent="0.3">
      <c r="C24181" s="404"/>
      <c r="D24181" s="404"/>
      <c r="E24181" s="404"/>
      <c r="F24181" s="404"/>
      <c r="K24181" s="360"/>
      <c r="L24181" s="360"/>
    </row>
    <row r="24182" spans="3:12" hidden="1" x14ac:dyDescent="0.3">
      <c r="C24182" s="404"/>
      <c r="D24182" s="404"/>
      <c r="E24182" s="404"/>
      <c r="F24182" s="404"/>
      <c r="K24182" s="360"/>
      <c r="L24182" s="360"/>
    </row>
    <row r="24183" spans="3:12" hidden="1" x14ac:dyDescent="0.3">
      <c r="C24183" s="404"/>
      <c r="D24183" s="404"/>
      <c r="E24183" s="404"/>
      <c r="F24183" s="404"/>
      <c r="K24183" s="360"/>
      <c r="L24183" s="360"/>
    </row>
    <row r="24184" spans="3:12" hidden="1" x14ac:dyDescent="0.3">
      <c r="C24184" s="404"/>
      <c r="D24184" s="404"/>
      <c r="E24184" s="404"/>
      <c r="F24184" s="404"/>
      <c r="K24184" s="360"/>
      <c r="L24184" s="360"/>
    </row>
    <row r="24185" spans="3:12" hidden="1" x14ac:dyDescent="0.3">
      <c r="C24185" s="404"/>
      <c r="D24185" s="404"/>
      <c r="E24185" s="404"/>
      <c r="F24185" s="404"/>
      <c r="K24185" s="360"/>
      <c r="L24185" s="360"/>
    </row>
    <row r="24186" spans="3:12" hidden="1" x14ac:dyDescent="0.3">
      <c r="C24186" s="404"/>
      <c r="D24186" s="404"/>
      <c r="E24186" s="404"/>
      <c r="F24186" s="404"/>
      <c r="K24186" s="360"/>
      <c r="L24186" s="360"/>
    </row>
    <row r="24187" spans="3:12" hidden="1" x14ac:dyDescent="0.3">
      <c r="C24187" s="404"/>
      <c r="D24187" s="404"/>
      <c r="E24187" s="404"/>
      <c r="F24187" s="404"/>
      <c r="K24187" s="360"/>
      <c r="L24187" s="360"/>
    </row>
    <row r="24188" spans="3:12" hidden="1" x14ac:dyDescent="0.3">
      <c r="C24188" s="404"/>
      <c r="D24188" s="404"/>
      <c r="E24188" s="404"/>
      <c r="F24188" s="404"/>
      <c r="K24188" s="360"/>
      <c r="L24188" s="360"/>
    </row>
    <row r="24189" spans="3:12" hidden="1" x14ac:dyDescent="0.3">
      <c r="C24189" s="404"/>
      <c r="D24189" s="404"/>
      <c r="E24189" s="404"/>
      <c r="F24189" s="404"/>
      <c r="K24189" s="360"/>
      <c r="L24189" s="360"/>
    </row>
    <row r="24190" spans="3:12" hidden="1" x14ac:dyDescent="0.3">
      <c r="C24190" s="404"/>
      <c r="D24190" s="404"/>
      <c r="E24190" s="404"/>
      <c r="F24190" s="404"/>
      <c r="K24190" s="360"/>
      <c r="L24190" s="360"/>
    </row>
    <row r="24191" spans="3:12" hidden="1" x14ac:dyDescent="0.3">
      <c r="C24191" s="404"/>
      <c r="D24191" s="404"/>
      <c r="E24191" s="404"/>
      <c r="F24191" s="404"/>
      <c r="K24191" s="360"/>
      <c r="L24191" s="360"/>
    </row>
    <row r="24192" spans="3:12" hidden="1" x14ac:dyDescent="0.3">
      <c r="C24192" s="404"/>
      <c r="D24192" s="404"/>
      <c r="E24192" s="404"/>
      <c r="F24192" s="404"/>
      <c r="K24192" s="360"/>
      <c r="L24192" s="360"/>
    </row>
    <row r="24193" spans="3:12" hidden="1" x14ac:dyDescent="0.3">
      <c r="C24193" s="404"/>
      <c r="D24193" s="404"/>
      <c r="E24193" s="404"/>
      <c r="F24193" s="404"/>
      <c r="K24193" s="360"/>
      <c r="L24193" s="360"/>
    </row>
    <row r="24194" spans="3:12" hidden="1" x14ac:dyDescent="0.3">
      <c r="C24194" s="404"/>
      <c r="D24194" s="404"/>
      <c r="E24194" s="404"/>
      <c r="F24194" s="404"/>
      <c r="K24194" s="360"/>
      <c r="L24194" s="360"/>
    </row>
    <row r="24195" spans="3:12" hidden="1" x14ac:dyDescent="0.3">
      <c r="C24195" s="404"/>
      <c r="D24195" s="404"/>
      <c r="E24195" s="404"/>
      <c r="F24195" s="404"/>
      <c r="K24195" s="360"/>
      <c r="L24195" s="360"/>
    </row>
    <row r="24196" spans="3:12" hidden="1" x14ac:dyDescent="0.3">
      <c r="C24196" s="404"/>
      <c r="D24196" s="404"/>
      <c r="E24196" s="404"/>
      <c r="F24196" s="404"/>
      <c r="K24196" s="360"/>
      <c r="L24196" s="360"/>
    </row>
    <row r="24197" spans="3:12" hidden="1" x14ac:dyDescent="0.3">
      <c r="C24197" s="404"/>
      <c r="D24197" s="404"/>
      <c r="E24197" s="404"/>
      <c r="F24197" s="404"/>
      <c r="K24197" s="360"/>
      <c r="L24197" s="360"/>
    </row>
    <row r="24198" spans="3:12" hidden="1" x14ac:dyDescent="0.3">
      <c r="C24198" s="404"/>
      <c r="D24198" s="404"/>
      <c r="E24198" s="404"/>
      <c r="F24198" s="404"/>
      <c r="K24198" s="360"/>
      <c r="L24198" s="360"/>
    </row>
    <row r="24199" spans="3:12" hidden="1" x14ac:dyDescent="0.3">
      <c r="C24199" s="404"/>
      <c r="D24199" s="404"/>
      <c r="E24199" s="404"/>
      <c r="F24199" s="404"/>
      <c r="K24199" s="360"/>
      <c r="L24199" s="360"/>
    </row>
    <row r="24200" spans="3:12" hidden="1" x14ac:dyDescent="0.3">
      <c r="C24200" s="404"/>
      <c r="D24200" s="404"/>
      <c r="E24200" s="404"/>
      <c r="F24200" s="404"/>
      <c r="K24200" s="360"/>
      <c r="L24200" s="360"/>
    </row>
    <row r="24201" spans="3:12" hidden="1" x14ac:dyDescent="0.3">
      <c r="C24201" s="404"/>
      <c r="D24201" s="404"/>
      <c r="E24201" s="404"/>
      <c r="F24201" s="404"/>
      <c r="K24201" s="360"/>
      <c r="L24201" s="360"/>
    </row>
    <row r="24202" spans="3:12" hidden="1" x14ac:dyDescent="0.3">
      <c r="C24202" s="404"/>
      <c r="D24202" s="404"/>
      <c r="E24202" s="404"/>
      <c r="F24202" s="404"/>
      <c r="K24202" s="360"/>
      <c r="L24202" s="360"/>
    </row>
    <row r="24203" spans="3:12" hidden="1" x14ac:dyDescent="0.3">
      <c r="C24203" s="404"/>
      <c r="D24203" s="404"/>
      <c r="E24203" s="404"/>
      <c r="F24203" s="404"/>
      <c r="K24203" s="360"/>
      <c r="L24203" s="360"/>
    </row>
    <row r="24204" spans="3:12" hidden="1" x14ac:dyDescent="0.3">
      <c r="C24204" s="404"/>
      <c r="D24204" s="404"/>
      <c r="E24204" s="404"/>
      <c r="F24204" s="404"/>
      <c r="K24204" s="360"/>
      <c r="L24204" s="360"/>
    </row>
    <row r="24205" spans="3:12" hidden="1" x14ac:dyDescent="0.3">
      <c r="C24205" s="404"/>
      <c r="D24205" s="404"/>
      <c r="E24205" s="404"/>
      <c r="F24205" s="404"/>
      <c r="K24205" s="360"/>
      <c r="L24205" s="360"/>
    </row>
    <row r="24206" spans="3:12" hidden="1" x14ac:dyDescent="0.3">
      <c r="C24206" s="404"/>
      <c r="D24206" s="404"/>
      <c r="E24206" s="404"/>
      <c r="F24206" s="404"/>
      <c r="K24206" s="360"/>
      <c r="L24206" s="360"/>
    </row>
    <row r="24207" spans="3:12" hidden="1" x14ac:dyDescent="0.3">
      <c r="C24207" s="404"/>
      <c r="D24207" s="404"/>
      <c r="E24207" s="404"/>
      <c r="F24207" s="404"/>
      <c r="K24207" s="360"/>
      <c r="L24207" s="360"/>
    </row>
    <row r="24208" spans="3:12" hidden="1" x14ac:dyDescent="0.3">
      <c r="C24208" s="404"/>
      <c r="D24208" s="404"/>
      <c r="E24208" s="404"/>
      <c r="F24208" s="404"/>
      <c r="K24208" s="360"/>
      <c r="L24208" s="360"/>
    </row>
    <row r="24209" spans="3:12" hidden="1" x14ac:dyDescent="0.3">
      <c r="C24209" s="404"/>
      <c r="D24209" s="404"/>
      <c r="E24209" s="404"/>
      <c r="F24209" s="404"/>
      <c r="K24209" s="360"/>
      <c r="L24209" s="360"/>
    </row>
    <row r="24210" spans="3:12" hidden="1" x14ac:dyDescent="0.3">
      <c r="C24210" s="404"/>
      <c r="D24210" s="404"/>
      <c r="E24210" s="404"/>
      <c r="F24210" s="404"/>
      <c r="K24210" s="360"/>
      <c r="L24210" s="360"/>
    </row>
    <row r="24211" spans="3:12" hidden="1" x14ac:dyDescent="0.3">
      <c r="C24211" s="404"/>
      <c r="D24211" s="404"/>
      <c r="E24211" s="404"/>
      <c r="F24211" s="404"/>
      <c r="K24211" s="360"/>
      <c r="L24211" s="360"/>
    </row>
    <row r="24212" spans="3:12" hidden="1" x14ac:dyDescent="0.3">
      <c r="C24212" s="404"/>
      <c r="D24212" s="404"/>
      <c r="E24212" s="404"/>
      <c r="F24212" s="404"/>
      <c r="K24212" s="360"/>
      <c r="L24212" s="360"/>
    </row>
    <row r="24213" spans="3:12" hidden="1" x14ac:dyDescent="0.3">
      <c r="C24213" s="404"/>
      <c r="D24213" s="404"/>
      <c r="E24213" s="404"/>
      <c r="F24213" s="404"/>
      <c r="K24213" s="360"/>
      <c r="L24213" s="360"/>
    </row>
    <row r="24214" spans="3:12" hidden="1" x14ac:dyDescent="0.3">
      <c r="C24214" s="404"/>
      <c r="D24214" s="404"/>
      <c r="E24214" s="404"/>
      <c r="F24214" s="404"/>
      <c r="K24214" s="360"/>
      <c r="L24214" s="360"/>
    </row>
    <row r="24215" spans="3:12" hidden="1" x14ac:dyDescent="0.3">
      <c r="C24215" s="404"/>
      <c r="D24215" s="404"/>
      <c r="E24215" s="404"/>
      <c r="F24215" s="404"/>
      <c r="K24215" s="360"/>
      <c r="L24215" s="360"/>
    </row>
    <row r="24216" spans="3:12" hidden="1" x14ac:dyDescent="0.3">
      <c r="C24216" s="404"/>
      <c r="D24216" s="404"/>
      <c r="E24216" s="404"/>
      <c r="F24216" s="404"/>
      <c r="K24216" s="360"/>
      <c r="L24216" s="360"/>
    </row>
    <row r="24217" spans="3:12" hidden="1" x14ac:dyDescent="0.3">
      <c r="C24217" s="404"/>
      <c r="D24217" s="404"/>
      <c r="E24217" s="404"/>
      <c r="F24217" s="404"/>
      <c r="K24217" s="360"/>
      <c r="L24217" s="360"/>
    </row>
    <row r="24218" spans="3:12" hidden="1" x14ac:dyDescent="0.3">
      <c r="C24218" s="404"/>
      <c r="D24218" s="404"/>
      <c r="E24218" s="404"/>
      <c r="F24218" s="404"/>
      <c r="K24218" s="360"/>
      <c r="L24218" s="360"/>
    </row>
    <row r="24219" spans="3:12" hidden="1" x14ac:dyDescent="0.3">
      <c r="C24219" s="404"/>
      <c r="D24219" s="404"/>
      <c r="E24219" s="404"/>
      <c r="F24219" s="404"/>
      <c r="K24219" s="360"/>
      <c r="L24219" s="360"/>
    </row>
    <row r="24220" spans="3:12" hidden="1" x14ac:dyDescent="0.3">
      <c r="C24220" s="404"/>
      <c r="D24220" s="404"/>
      <c r="E24220" s="404"/>
      <c r="F24220" s="404"/>
      <c r="K24220" s="360"/>
      <c r="L24220" s="360"/>
    </row>
    <row r="24221" spans="3:12" hidden="1" x14ac:dyDescent="0.3">
      <c r="C24221" s="404"/>
      <c r="D24221" s="404"/>
      <c r="E24221" s="404"/>
      <c r="F24221" s="404"/>
      <c r="K24221" s="360"/>
      <c r="L24221" s="360"/>
    </row>
    <row r="24222" spans="3:12" hidden="1" x14ac:dyDescent="0.3">
      <c r="C24222" s="404"/>
      <c r="D24222" s="404"/>
      <c r="E24222" s="404"/>
      <c r="F24222" s="404"/>
      <c r="K24222" s="360"/>
      <c r="L24222" s="360"/>
    </row>
    <row r="24223" spans="3:12" hidden="1" x14ac:dyDescent="0.3">
      <c r="C24223" s="404"/>
      <c r="D24223" s="404"/>
      <c r="E24223" s="404"/>
      <c r="F24223" s="404"/>
      <c r="K24223" s="360"/>
      <c r="L24223" s="360"/>
    </row>
    <row r="24224" spans="3:12" hidden="1" x14ac:dyDescent="0.3">
      <c r="C24224" s="404"/>
      <c r="D24224" s="404"/>
      <c r="E24224" s="404"/>
      <c r="F24224" s="404"/>
      <c r="K24224" s="360"/>
      <c r="L24224" s="360"/>
    </row>
    <row r="24225" spans="3:12" hidden="1" x14ac:dyDescent="0.3">
      <c r="C24225" s="404"/>
      <c r="D24225" s="404"/>
      <c r="E24225" s="404"/>
      <c r="F24225" s="404"/>
      <c r="K24225" s="360"/>
      <c r="L24225" s="360"/>
    </row>
    <row r="24226" spans="3:12" hidden="1" x14ac:dyDescent="0.3">
      <c r="C24226" s="404"/>
      <c r="D24226" s="404"/>
      <c r="E24226" s="404"/>
      <c r="F24226" s="404"/>
      <c r="K24226" s="360"/>
      <c r="L24226" s="360"/>
    </row>
    <row r="24227" spans="3:12" hidden="1" x14ac:dyDescent="0.3">
      <c r="C24227" s="404"/>
      <c r="D24227" s="404"/>
      <c r="E24227" s="404"/>
      <c r="F24227" s="404"/>
      <c r="K24227" s="360"/>
      <c r="L24227" s="360"/>
    </row>
    <row r="24228" spans="3:12" hidden="1" x14ac:dyDescent="0.3">
      <c r="C24228" s="404"/>
      <c r="D24228" s="404"/>
      <c r="E24228" s="404"/>
      <c r="F24228" s="404"/>
      <c r="K24228" s="360"/>
      <c r="L24228" s="360"/>
    </row>
    <row r="24229" spans="3:12" hidden="1" x14ac:dyDescent="0.3">
      <c r="C24229" s="404"/>
      <c r="D24229" s="404"/>
      <c r="E24229" s="404"/>
      <c r="F24229" s="404"/>
      <c r="K24229" s="360"/>
      <c r="L24229" s="360"/>
    </row>
    <row r="24230" spans="3:12" hidden="1" x14ac:dyDescent="0.3">
      <c r="C24230" s="404"/>
      <c r="D24230" s="404"/>
      <c r="E24230" s="404"/>
      <c r="F24230" s="404"/>
      <c r="K24230" s="360"/>
      <c r="L24230" s="360"/>
    </row>
    <row r="24231" spans="3:12" hidden="1" x14ac:dyDescent="0.3">
      <c r="C24231" s="404"/>
      <c r="D24231" s="404"/>
      <c r="E24231" s="404"/>
      <c r="F24231" s="404"/>
      <c r="K24231" s="360"/>
      <c r="L24231" s="360"/>
    </row>
    <row r="24232" spans="3:12" hidden="1" x14ac:dyDescent="0.3">
      <c r="C24232" s="404"/>
      <c r="D24232" s="404"/>
      <c r="E24232" s="404"/>
      <c r="F24232" s="404"/>
      <c r="K24232" s="360"/>
      <c r="L24232" s="360"/>
    </row>
    <row r="24233" spans="3:12" hidden="1" x14ac:dyDescent="0.3">
      <c r="C24233" s="404"/>
      <c r="D24233" s="404"/>
      <c r="E24233" s="404"/>
      <c r="F24233" s="404"/>
      <c r="K24233" s="360"/>
      <c r="L24233" s="360"/>
    </row>
    <row r="24234" spans="3:12" hidden="1" x14ac:dyDescent="0.3">
      <c r="C24234" s="404"/>
      <c r="D24234" s="404"/>
      <c r="E24234" s="404"/>
      <c r="F24234" s="404"/>
      <c r="K24234" s="360"/>
      <c r="L24234" s="360"/>
    </row>
    <row r="24235" spans="3:12" hidden="1" x14ac:dyDescent="0.3">
      <c r="C24235" s="404"/>
      <c r="D24235" s="404"/>
      <c r="E24235" s="404"/>
      <c r="F24235" s="404"/>
      <c r="K24235" s="360"/>
      <c r="L24235" s="360"/>
    </row>
    <row r="24236" spans="3:12" hidden="1" x14ac:dyDescent="0.3">
      <c r="C24236" s="404"/>
      <c r="D24236" s="404"/>
      <c r="E24236" s="404"/>
      <c r="F24236" s="404"/>
      <c r="K24236" s="360"/>
      <c r="L24236" s="360"/>
    </row>
    <row r="24237" spans="3:12" hidden="1" x14ac:dyDescent="0.3">
      <c r="C24237" s="404"/>
      <c r="D24237" s="404"/>
      <c r="E24237" s="404"/>
      <c r="F24237" s="404"/>
      <c r="K24237" s="360"/>
      <c r="L24237" s="360"/>
    </row>
    <row r="24238" spans="3:12" hidden="1" x14ac:dyDescent="0.3">
      <c r="C24238" s="404"/>
      <c r="D24238" s="404"/>
      <c r="E24238" s="404"/>
      <c r="F24238" s="404"/>
      <c r="K24238" s="360"/>
      <c r="L24238" s="360"/>
    </row>
    <row r="24239" spans="3:12" hidden="1" x14ac:dyDescent="0.3">
      <c r="C24239" s="404"/>
      <c r="D24239" s="404"/>
      <c r="E24239" s="404"/>
      <c r="F24239" s="404"/>
      <c r="K24239" s="360"/>
      <c r="L24239" s="360"/>
    </row>
    <row r="24240" spans="3:12" hidden="1" x14ac:dyDescent="0.3">
      <c r="C24240" s="404"/>
      <c r="D24240" s="404"/>
      <c r="E24240" s="404"/>
      <c r="F24240" s="404"/>
      <c r="K24240" s="360"/>
      <c r="L24240" s="360"/>
    </row>
    <row r="24241" spans="3:12" hidden="1" x14ac:dyDescent="0.3">
      <c r="C24241" s="404"/>
      <c r="D24241" s="404"/>
      <c r="E24241" s="404"/>
      <c r="F24241" s="404"/>
      <c r="K24241" s="360"/>
      <c r="L24241" s="360"/>
    </row>
    <row r="24242" spans="3:12" hidden="1" x14ac:dyDescent="0.3">
      <c r="C24242" s="404"/>
      <c r="D24242" s="404"/>
      <c r="E24242" s="404"/>
      <c r="F24242" s="404"/>
      <c r="K24242" s="360"/>
      <c r="L24242" s="360"/>
    </row>
    <row r="24243" spans="3:12" hidden="1" x14ac:dyDescent="0.3">
      <c r="C24243" s="404"/>
      <c r="D24243" s="404"/>
      <c r="E24243" s="404"/>
      <c r="F24243" s="404"/>
      <c r="K24243" s="360"/>
      <c r="L24243" s="360"/>
    </row>
    <row r="24244" spans="3:12" hidden="1" x14ac:dyDescent="0.3">
      <c r="C24244" s="404"/>
      <c r="D24244" s="404"/>
      <c r="E24244" s="404"/>
      <c r="F24244" s="404"/>
      <c r="K24244" s="360"/>
      <c r="L24244" s="360"/>
    </row>
    <row r="24245" spans="3:12" hidden="1" x14ac:dyDescent="0.3">
      <c r="C24245" s="404"/>
      <c r="D24245" s="404"/>
      <c r="E24245" s="404"/>
      <c r="F24245" s="404"/>
      <c r="K24245" s="360"/>
      <c r="L24245" s="360"/>
    </row>
    <row r="24246" spans="3:12" hidden="1" x14ac:dyDescent="0.3">
      <c r="C24246" s="404"/>
      <c r="D24246" s="404"/>
      <c r="E24246" s="404"/>
      <c r="F24246" s="404"/>
      <c r="K24246" s="360"/>
      <c r="L24246" s="360"/>
    </row>
    <row r="24247" spans="3:12" hidden="1" x14ac:dyDescent="0.3">
      <c r="C24247" s="404"/>
      <c r="D24247" s="404"/>
      <c r="E24247" s="404"/>
      <c r="F24247" s="404"/>
      <c r="K24247" s="360"/>
      <c r="L24247" s="360"/>
    </row>
    <row r="24248" spans="3:12" hidden="1" x14ac:dyDescent="0.3">
      <c r="C24248" s="404"/>
      <c r="D24248" s="404"/>
      <c r="E24248" s="404"/>
      <c r="F24248" s="404"/>
      <c r="K24248" s="360"/>
      <c r="L24248" s="360"/>
    </row>
    <row r="24249" spans="3:12" hidden="1" x14ac:dyDescent="0.3">
      <c r="C24249" s="404"/>
      <c r="D24249" s="404"/>
      <c r="E24249" s="404"/>
      <c r="F24249" s="404"/>
      <c r="K24249" s="360"/>
      <c r="L24249" s="360"/>
    </row>
    <row r="24250" spans="3:12" hidden="1" x14ac:dyDescent="0.3">
      <c r="C24250" s="404"/>
      <c r="D24250" s="404"/>
      <c r="E24250" s="404"/>
      <c r="F24250" s="404"/>
      <c r="K24250" s="360"/>
      <c r="L24250" s="360"/>
    </row>
    <row r="24251" spans="3:12" hidden="1" x14ac:dyDescent="0.3">
      <c r="C24251" s="404"/>
      <c r="D24251" s="404"/>
      <c r="E24251" s="404"/>
      <c r="F24251" s="404"/>
      <c r="K24251" s="360"/>
      <c r="L24251" s="360"/>
    </row>
    <row r="24252" spans="3:12" hidden="1" x14ac:dyDescent="0.3">
      <c r="C24252" s="404"/>
      <c r="D24252" s="404"/>
      <c r="E24252" s="404"/>
      <c r="F24252" s="404"/>
      <c r="K24252" s="360"/>
      <c r="L24252" s="360"/>
    </row>
    <row r="24253" spans="3:12" hidden="1" x14ac:dyDescent="0.3">
      <c r="C24253" s="404"/>
      <c r="D24253" s="404"/>
      <c r="E24253" s="404"/>
      <c r="F24253" s="404"/>
      <c r="K24253" s="360"/>
      <c r="L24253" s="360"/>
    </row>
    <row r="24254" spans="3:12" hidden="1" x14ac:dyDescent="0.3">
      <c r="C24254" s="404"/>
      <c r="D24254" s="404"/>
      <c r="E24254" s="404"/>
      <c r="F24254" s="404"/>
      <c r="K24254" s="360"/>
      <c r="L24254" s="360"/>
    </row>
    <row r="24255" spans="3:12" hidden="1" x14ac:dyDescent="0.3">
      <c r="C24255" s="404"/>
      <c r="D24255" s="404"/>
      <c r="E24255" s="404"/>
      <c r="F24255" s="404"/>
      <c r="K24255" s="360"/>
      <c r="L24255" s="360"/>
    </row>
    <row r="24256" spans="3:12" hidden="1" x14ac:dyDescent="0.3">
      <c r="C24256" s="404"/>
      <c r="D24256" s="404"/>
      <c r="E24256" s="404"/>
      <c r="F24256" s="404"/>
      <c r="K24256" s="360"/>
      <c r="L24256" s="360"/>
    </row>
    <row r="24257" spans="3:12" hidden="1" x14ac:dyDescent="0.3">
      <c r="C24257" s="404"/>
      <c r="D24257" s="404"/>
      <c r="E24257" s="404"/>
      <c r="F24257" s="404"/>
      <c r="K24257" s="360"/>
      <c r="L24257" s="360"/>
    </row>
    <row r="24258" spans="3:12" hidden="1" x14ac:dyDescent="0.3">
      <c r="C24258" s="404"/>
      <c r="D24258" s="404"/>
      <c r="E24258" s="404"/>
      <c r="F24258" s="404"/>
      <c r="K24258" s="360"/>
      <c r="L24258" s="360"/>
    </row>
    <row r="24259" spans="3:12" hidden="1" x14ac:dyDescent="0.3">
      <c r="C24259" s="404"/>
      <c r="D24259" s="404"/>
      <c r="E24259" s="404"/>
      <c r="F24259" s="404"/>
      <c r="K24259" s="360"/>
      <c r="L24259" s="360"/>
    </row>
    <row r="24260" spans="3:12" hidden="1" x14ac:dyDescent="0.3">
      <c r="C24260" s="404"/>
      <c r="D24260" s="404"/>
      <c r="E24260" s="404"/>
      <c r="F24260" s="404"/>
      <c r="K24260" s="360"/>
      <c r="L24260" s="360"/>
    </row>
    <row r="24261" spans="3:12" hidden="1" x14ac:dyDescent="0.3">
      <c r="C24261" s="404"/>
      <c r="D24261" s="404"/>
      <c r="E24261" s="404"/>
      <c r="F24261" s="404"/>
      <c r="K24261" s="360"/>
      <c r="L24261" s="360"/>
    </row>
    <row r="24262" spans="3:12" hidden="1" x14ac:dyDescent="0.3">
      <c r="C24262" s="404"/>
      <c r="D24262" s="404"/>
      <c r="E24262" s="404"/>
      <c r="F24262" s="404"/>
      <c r="K24262" s="360"/>
      <c r="L24262" s="360"/>
    </row>
    <row r="24263" spans="3:12" hidden="1" x14ac:dyDescent="0.3">
      <c r="C24263" s="404"/>
      <c r="D24263" s="404"/>
      <c r="E24263" s="404"/>
      <c r="F24263" s="404"/>
      <c r="K24263" s="360"/>
      <c r="L24263" s="360"/>
    </row>
    <row r="24264" spans="3:12" hidden="1" x14ac:dyDescent="0.3">
      <c r="C24264" s="404"/>
      <c r="D24264" s="404"/>
      <c r="E24264" s="404"/>
      <c r="F24264" s="404"/>
      <c r="K24264" s="360"/>
      <c r="L24264" s="360"/>
    </row>
    <row r="24265" spans="3:12" hidden="1" x14ac:dyDescent="0.3">
      <c r="C24265" s="404"/>
      <c r="D24265" s="404"/>
      <c r="E24265" s="404"/>
      <c r="F24265" s="404"/>
      <c r="K24265" s="360"/>
      <c r="L24265" s="360"/>
    </row>
    <row r="24266" spans="3:12" hidden="1" x14ac:dyDescent="0.3">
      <c r="C24266" s="404"/>
      <c r="D24266" s="404"/>
      <c r="E24266" s="404"/>
      <c r="F24266" s="404"/>
      <c r="K24266" s="360"/>
      <c r="L24266" s="360"/>
    </row>
    <row r="24267" spans="3:12" hidden="1" x14ac:dyDescent="0.3">
      <c r="C24267" s="404"/>
      <c r="D24267" s="404"/>
      <c r="E24267" s="404"/>
      <c r="F24267" s="404"/>
      <c r="K24267" s="360"/>
      <c r="L24267" s="360"/>
    </row>
    <row r="24268" spans="3:12" hidden="1" x14ac:dyDescent="0.3">
      <c r="C24268" s="404"/>
      <c r="D24268" s="404"/>
      <c r="E24268" s="404"/>
      <c r="F24268" s="404"/>
      <c r="K24268" s="360"/>
      <c r="L24268" s="360"/>
    </row>
    <row r="24269" spans="3:12" hidden="1" x14ac:dyDescent="0.3">
      <c r="C24269" s="404"/>
      <c r="D24269" s="404"/>
      <c r="E24269" s="404"/>
      <c r="F24269" s="404"/>
      <c r="K24269" s="360"/>
      <c r="L24269" s="360"/>
    </row>
    <row r="24270" spans="3:12" hidden="1" x14ac:dyDescent="0.3">
      <c r="C24270" s="404"/>
      <c r="D24270" s="404"/>
      <c r="E24270" s="404"/>
      <c r="F24270" s="404"/>
      <c r="K24270" s="360"/>
      <c r="L24270" s="360"/>
    </row>
    <row r="24271" spans="3:12" hidden="1" x14ac:dyDescent="0.3">
      <c r="C24271" s="404"/>
      <c r="D24271" s="404"/>
      <c r="E24271" s="404"/>
      <c r="F24271" s="404"/>
      <c r="K24271" s="360"/>
      <c r="L24271" s="360"/>
    </row>
    <row r="24272" spans="3:12" hidden="1" x14ac:dyDescent="0.3">
      <c r="C24272" s="404"/>
      <c r="D24272" s="404"/>
      <c r="E24272" s="404"/>
      <c r="F24272" s="404"/>
      <c r="K24272" s="360"/>
      <c r="L24272" s="360"/>
    </row>
    <row r="24273" spans="3:12" hidden="1" x14ac:dyDescent="0.3">
      <c r="C24273" s="404"/>
      <c r="D24273" s="404"/>
      <c r="E24273" s="404"/>
      <c r="F24273" s="404"/>
      <c r="K24273" s="360"/>
      <c r="L24273" s="360"/>
    </row>
    <row r="24274" spans="3:12" hidden="1" x14ac:dyDescent="0.3">
      <c r="C24274" s="404"/>
      <c r="D24274" s="404"/>
      <c r="E24274" s="404"/>
      <c r="F24274" s="404"/>
      <c r="K24274" s="360"/>
      <c r="L24274" s="360"/>
    </row>
    <row r="24275" spans="3:12" hidden="1" x14ac:dyDescent="0.3">
      <c r="C24275" s="404"/>
      <c r="D24275" s="404"/>
      <c r="E24275" s="404"/>
      <c r="F24275" s="404"/>
      <c r="K24275" s="360"/>
      <c r="L24275" s="360"/>
    </row>
    <row r="24276" spans="3:12" hidden="1" x14ac:dyDescent="0.3">
      <c r="C24276" s="404"/>
      <c r="D24276" s="404"/>
      <c r="E24276" s="404"/>
      <c r="F24276" s="404"/>
      <c r="K24276" s="360"/>
      <c r="L24276" s="360"/>
    </row>
    <row r="24277" spans="3:12" hidden="1" x14ac:dyDescent="0.3">
      <c r="C24277" s="404"/>
      <c r="D24277" s="404"/>
      <c r="E24277" s="404"/>
      <c r="F24277" s="404"/>
      <c r="K24277" s="360"/>
      <c r="L24277" s="360"/>
    </row>
    <row r="24278" spans="3:12" hidden="1" x14ac:dyDescent="0.3">
      <c r="C24278" s="404"/>
      <c r="D24278" s="404"/>
      <c r="E24278" s="404"/>
      <c r="F24278" s="404"/>
      <c r="K24278" s="360"/>
      <c r="L24278" s="360"/>
    </row>
    <row r="24279" spans="3:12" hidden="1" x14ac:dyDescent="0.3">
      <c r="C24279" s="404"/>
      <c r="D24279" s="404"/>
      <c r="E24279" s="404"/>
      <c r="F24279" s="404"/>
      <c r="K24279" s="360"/>
      <c r="L24279" s="360"/>
    </row>
    <row r="24280" spans="3:12" hidden="1" x14ac:dyDescent="0.3">
      <c r="C24280" s="404"/>
      <c r="D24280" s="404"/>
      <c r="E24280" s="404"/>
      <c r="F24280" s="404"/>
      <c r="K24280" s="360"/>
      <c r="L24280" s="360"/>
    </row>
    <row r="24281" spans="3:12" hidden="1" x14ac:dyDescent="0.3">
      <c r="C24281" s="404"/>
      <c r="D24281" s="404"/>
      <c r="E24281" s="404"/>
      <c r="F24281" s="404"/>
      <c r="K24281" s="360"/>
      <c r="L24281" s="360"/>
    </row>
    <row r="24282" spans="3:12" hidden="1" x14ac:dyDescent="0.3">
      <c r="C24282" s="404"/>
      <c r="D24282" s="404"/>
      <c r="E24282" s="404"/>
      <c r="F24282" s="404"/>
      <c r="K24282" s="360"/>
      <c r="L24282" s="360"/>
    </row>
    <row r="24283" spans="3:12" hidden="1" x14ac:dyDescent="0.3">
      <c r="C24283" s="404"/>
      <c r="D24283" s="404"/>
      <c r="E24283" s="404"/>
      <c r="F24283" s="404"/>
      <c r="K24283" s="360"/>
      <c r="L24283" s="360"/>
    </row>
    <row r="24284" spans="3:12" hidden="1" x14ac:dyDescent="0.3">
      <c r="C24284" s="404"/>
      <c r="D24284" s="404"/>
      <c r="E24284" s="404"/>
      <c r="F24284" s="404"/>
      <c r="K24284" s="360"/>
      <c r="L24284" s="360"/>
    </row>
    <row r="24285" spans="3:12" hidden="1" x14ac:dyDescent="0.3">
      <c r="C24285" s="404"/>
      <c r="D24285" s="404"/>
      <c r="E24285" s="404"/>
      <c r="F24285" s="404"/>
      <c r="K24285" s="360"/>
      <c r="L24285" s="360"/>
    </row>
    <row r="24286" spans="3:12" hidden="1" x14ac:dyDescent="0.3">
      <c r="C24286" s="404"/>
      <c r="D24286" s="404"/>
      <c r="E24286" s="404"/>
      <c r="F24286" s="404"/>
      <c r="K24286" s="360"/>
      <c r="L24286" s="360"/>
    </row>
    <row r="24287" spans="3:12" hidden="1" x14ac:dyDescent="0.3">
      <c r="C24287" s="404"/>
      <c r="D24287" s="404"/>
      <c r="E24287" s="404"/>
      <c r="F24287" s="404"/>
      <c r="K24287" s="360"/>
      <c r="L24287" s="360"/>
    </row>
    <row r="24288" spans="3:12" hidden="1" x14ac:dyDescent="0.3">
      <c r="C24288" s="404"/>
      <c r="D24288" s="404"/>
      <c r="E24288" s="404"/>
      <c r="F24288" s="404"/>
      <c r="K24288" s="360"/>
      <c r="L24288" s="360"/>
    </row>
    <row r="24289" spans="3:12" hidden="1" x14ac:dyDescent="0.3">
      <c r="C24289" s="404"/>
      <c r="D24289" s="404"/>
      <c r="E24289" s="404"/>
      <c r="F24289" s="404"/>
      <c r="K24289" s="360"/>
      <c r="L24289" s="360"/>
    </row>
    <row r="24290" spans="3:12" hidden="1" x14ac:dyDescent="0.3">
      <c r="C24290" s="404"/>
      <c r="D24290" s="404"/>
      <c r="E24290" s="404"/>
      <c r="F24290" s="404"/>
      <c r="K24290" s="360"/>
      <c r="L24290" s="360"/>
    </row>
    <row r="24291" spans="3:12" hidden="1" x14ac:dyDescent="0.3">
      <c r="C24291" s="404"/>
      <c r="D24291" s="404"/>
      <c r="E24291" s="404"/>
      <c r="F24291" s="404"/>
      <c r="K24291" s="360"/>
      <c r="L24291" s="360"/>
    </row>
    <row r="24292" spans="3:12" hidden="1" x14ac:dyDescent="0.3">
      <c r="C24292" s="404"/>
      <c r="D24292" s="404"/>
      <c r="E24292" s="404"/>
      <c r="F24292" s="404"/>
      <c r="K24292" s="360"/>
      <c r="L24292" s="360"/>
    </row>
    <row r="24293" spans="3:12" hidden="1" x14ac:dyDescent="0.3">
      <c r="C24293" s="404"/>
      <c r="D24293" s="404"/>
      <c r="E24293" s="404"/>
      <c r="F24293" s="404"/>
      <c r="K24293" s="360"/>
      <c r="L24293" s="360"/>
    </row>
    <row r="24294" spans="3:12" hidden="1" x14ac:dyDescent="0.3">
      <c r="C24294" s="404"/>
      <c r="D24294" s="404"/>
      <c r="E24294" s="404"/>
      <c r="F24294" s="404"/>
      <c r="K24294" s="360"/>
      <c r="L24294" s="360"/>
    </row>
    <row r="24295" spans="3:12" hidden="1" x14ac:dyDescent="0.3">
      <c r="C24295" s="404"/>
      <c r="D24295" s="404"/>
      <c r="E24295" s="404"/>
      <c r="F24295" s="404"/>
      <c r="K24295" s="360"/>
      <c r="L24295" s="360"/>
    </row>
    <row r="24296" spans="3:12" hidden="1" x14ac:dyDescent="0.3">
      <c r="C24296" s="404"/>
      <c r="D24296" s="404"/>
      <c r="E24296" s="404"/>
      <c r="F24296" s="404"/>
      <c r="K24296" s="360"/>
      <c r="L24296" s="360"/>
    </row>
    <row r="24297" spans="3:12" hidden="1" x14ac:dyDescent="0.3">
      <c r="C24297" s="404"/>
      <c r="D24297" s="404"/>
      <c r="E24297" s="404"/>
      <c r="F24297" s="404"/>
      <c r="K24297" s="360"/>
      <c r="L24297" s="360"/>
    </row>
    <row r="24298" spans="3:12" hidden="1" x14ac:dyDescent="0.3">
      <c r="C24298" s="404"/>
      <c r="D24298" s="404"/>
      <c r="E24298" s="404"/>
      <c r="F24298" s="404"/>
      <c r="K24298" s="360"/>
      <c r="L24298" s="360"/>
    </row>
    <row r="24299" spans="3:12" hidden="1" x14ac:dyDescent="0.3">
      <c r="C24299" s="404"/>
      <c r="D24299" s="404"/>
      <c r="E24299" s="404"/>
      <c r="F24299" s="404"/>
      <c r="K24299" s="360"/>
      <c r="L24299" s="360"/>
    </row>
    <row r="24300" spans="3:12" hidden="1" x14ac:dyDescent="0.3">
      <c r="C24300" s="404"/>
      <c r="D24300" s="404"/>
      <c r="E24300" s="404"/>
      <c r="F24300" s="404"/>
      <c r="K24300" s="360"/>
      <c r="L24300" s="360"/>
    </row>
    <row r="24301" spans="3:12" hidden="1" x14ac:dyDescent="0.3">
      <c r="C24301" s="404"/>
      <c r="D24301" s="404"/>
      <c r="E24301" s="404"/>
      <c r="F24301" s="404"/>
      <c r="K24301" s="360"/>
      <c r="L24301" s="360"/>
    </row>
    <row r="24302" spans="3:12" hidden="1" x14ac:dyDescent="0.3">
      <c r="C24302" s="404"/>
      <c r="D24302" s="404"/>
      <c r="E24302" s="404"/>
      <c r="F24302" s="404"/>
      <c r="K24302" s="360"/>
      <c r="L24302" s="360"/>
    </row>
    <row r="24303" spans="3:12" hidden="1" x14ac:dyDescent="0.3">
      <c r="C24303" s="404"/>
      <c r="D24303" s="404"/>
      <c r="E24303" s="404"/>
      <c r="F24303" s="404"/>
      <c r="K24303" s="360"/>
      <c r="L24303" s="360"/>
    </row>
    <row r="24304" spans="3:12" hidden="1" x14ac:dyDescent="0.3">
      <c r="C24304" s="404"/>
      <c r="D24304" s="404"/>
      <c r="E24304" s="404"/>
      <c r="F24304" s="404"/>
      <c r="K24304" s="360"/>
      <c r="L24304" s="360"/>
    </row>
    <row r="24305" spans="3:12" hidden="1" x14ac:dyDescent="0.3">
      <c r="C24305" s="404"/>
      <c r="D24305" s="404"/>
      <c r="E24305" s="404"/>
      <c r="F24305" s="404"/>
      <c r="K24305" s="360"/>
      <c r="L24305" s="360"/>
    </row>
    <row r="24306" spans="3:12" hidden="1" x14ac:dyDescent="0.3">
      <c r="C24306" s="404"/>
      <c r="D24306" s="404"/>
      <c r="E24306" s="404"/>
      <c r="F24306" s="404"/>
      <c r="K24306" s="360"/>
      <c r="L24306" s="360"/>
    </row>
    <row r="24307" spans="3:12" hidden="1" x14ac:dyDescent="0.3">
      <c r="C24307" s="404"/>
      <c r="D24307" s="404"/>
      <c r="E24307" s="404"/>
      <c r="F24307" s="404"/>
      <c r="K24307" s="360"/>
      <c r="L24307" s="360"/>
    </row>
    <row r="24308" spans="3:12" hidden="1" x14ac:dyDescent="0.3">
      <c r="C24308" s="404"/>
      <c r="D24308" s="404"/>
      <c r="E24308" s="404"/>
      <c r="F24308" s="404"/>
      <c r="K24308" s="360"/>
      <c r="L24308" s="360"/>
    </row>
    <row r="24309" spans="3:12" hidden="1" x14ac:dyDescent="0.3">
      <c r="C24309" s="404"/>
      <c r="D24309" s="404"/>
      <c r="E24309" s="404"/>
      <c r="F24309" s="404"/>
      <c r="K24309" s="360"/>
      <c r="L24309" s="360"/>
    </row>
    <row r="24310" spans="3:12" hidden="1" x14ac:dyDescent="0.3">
      <c r="C24310" s="404"/>
      <c r="D24310" s="404"/>
      <c r="E24310" s="404"/>
      <c r="F24310" s="404"/>
      <c r="K24310" s="360"/>
      <c r="L24310" s="360"/>
    </row>
    <row r="24311" spans="3:12" hidden="1" x14ac:dyDescent="0.3">
      <c r="C24311" s="404"/>
      <c r="D24311" s="404"/>
      <c r="E24311" s="404"/>
      <c r="F24311" s="404"/>
      <c r="K24311" s="360"/>
      <c r="L24311" s="360"/>
    </row>
    <row r="24312" spans="3:12" hidden="1" x14ac:dyDescent="0.3">
      <c r="C24312" s="404"/>
      <c r="D24312" s="404"/>
      <c r="E24312" s="404"/>
      <c r="F24312" s="404"/>
      <c r="K24312" s="360"/>
      <c r="L24312" s="360"/>
    </row>
    <row r="24313" spans="3:12" hidden="1" x14ac:dyDescent="0.3">
      <c r="C24313" s="404"/>
      <c r="D24313" s="404"/>
      <c r="E24313" s="404"/>
      <c r="F24313" s="404"/>
      <c r="K24313" s="360"/>
      <c r="L24313" s="360"/>
    </row>
    <row r="24314" spans="3:12" hidden="1" x14ac:dyDescent="0.3">
      <c r="C24314" s="404"/>
      <c r="D24314" s="404"/>
      <c r="E24314" s="404"/>
      <c r="F24314" s="404"/>
      <c r="K24314" s="360"/>
      <c r="L24314" s="360"/>
    </row>
    <row r="24315" spans="3:12" hidden="1" x14ac:dyDescent="0.3">
      <c r="C24315" s="404"/>
      <c r="D24315" s="404"/>
      <c r="E24315" s="404"/>
      <c r="F24315" s="404"/>
      <c r="K24315" s="360"/>
      <c r="L24315" s="360"/>
    </row>
    <row r="24316" spans="3:12" hidden="1" x14ac:dyDescent="0.3">
      <c r="C24316" s="404"/>
      <c r="D24316" s="404"/>
      <c r="E24316" s="404"/>
      <c r="F24316" s="404"/>
      <c r="K24316" s="360"/>
      <c r="L24316" s="360"/>
    </row>
    <row r="24317" spans="3:12" hidden="1" x14ac:dyDescent="0.3">
      <c r="C24317" s="404"/>
      <c r="D24317" s="404"/>
      <c r="E24317" s="404"/>
      <c r="F24317" s="404"/>
      <c r="K24317" s="360"/>
      <c r="L24317" s="360"/>
    </row>
    <row r="24318" spans="3:12" hidden="1" x14ac:dyDescent="0.3">
      <c r="C24318" s="404"/>
      <c r="D24318" s="404"/>
      <c r="E24318" s="404"/>
      <c r="F24318" s="404"/>
      <c r="K24318" s="360"/>
      <c r="L24318" s="360"/>
    </row>
    <row r="24319" spans="3:12" hidden="1" x14ac:dyDescent="0.3">
      <c r="C24319" s="404"/>
      <c r="D24319" s="404"/>
      <c r="E24319" s="404"/>
      <c r="F24319" s="404"/>
      <c r="K24319" s="360"/>
      <c r="L24319" s="360"/>
    </row>
    <row r="24320" spans="3:12" hidden="1" x14ac:dyDescent="0.3">
      <c r="C24320" s="404"/>
      <c r="D24320" s="404"/>
      <c r="E24320" s="404"/>
      <c r="F24320" s="404"/>
      <c r="K24320" s="360"/>
      <c r="L24320" s="360"/>
    </row>
    <row r="24321" spans="3:12" hidden="1" x14ac:dyDescent="0.3">
      <c r="C24321" s="404"/>
      <c r="D24321" s="404"/>
      <c r="E24321" s="404"/>
      <c r="F24321" s="404"/>
      <c r="K24321" s="360"/>
      <c r="L24321" s="360"/>
    </row>
    <row r="24322" spans="3:12" hidden="1" x14ac:dyDescent="0.3">
      <c r="C24322" s="404"/>
      <c r="D24322" s="404"/>
      <c r="E24322" s="404"/>
      <c r="F24322" s="404"/>
      <c r="K24322" s="360"/>
      <c r="L24322" s="360"/>
    </row>
    <row r="24323" spans="3:12" hidden="1" x14ac:dyDescent="0.3">
      <c r="C24323" s="404"/>
      <c r="D24323" s="404"/>
      <c r="E24323" s="404"/>
      <c r="F24323" s="404"/>
      <c r="K24323" s="360"/>
      <c r="L24323" s="360"/>
    </row>
    <row r="24324" spans="3:12" hidden="1" x14ac:dyDescent="0.3">
      <c r="C24324" s="404"/>
      <c r="D24324" s="404"/>
      <c r="E24324" s="404"/>
      <c r="F24324" s="404"/>
      <c r="K24324" s="360"/>
      <c r="L24324" s="360"/>
    </row>
    <row r="24325" spans="3:12" hidden="1" x14ac:dyDescent="0.3">
      <c r="C24325" s="404"/>
      <c r="D24325" s="404"/>
      <c r="E24325" s="404"/>
      <c r="F24325" s="404"/>
      <c r="K24325" s="360"/>
      <c r="L24325" s="360"/>
    </row>
    <row r="24326" spans="3:12" hidden="1" x14ac:dyDescent="0.3">
      <c r="C24326" s="404"/>
      <c r="D24326" s="404"/>
      <c r="E24326" s="404"/>
      <c r="F24326" s="404"/>
      <c r="K24326" s="360"/>
      <c r="L24326" s="360"/>
    </row>
    <row r="24327" spans="3:12" hidden="1" x14ac:dyDescent="0.3">
      <c r="C24327" s="404"/>
      <c r="D24327" s="404"/>
      <c r="E24327" s="404"/>
      <c r="F24327" s="404"/>
      <c r="K24327" s="360"/>
      <c r="L24327" s="360"/>
    </row>
    <row r="24328" spans="3:12" hidden="1" x14ac:dyDescent="0.3">
      <c r="C24328" s="404"/>
      <c r="D24328" s="404"/>
      <c r="E24328" s="404"/>
      <c r="F24328" s="404"/>
      <c r="K24328" s="360"/>
      <c r="L24328" s="360"/>
    </row>
    <row r="24329" spans="3:12" hidden="1" x14ac:dyDescent="0.3">
      <c r="C24329" s="404"/>
      <c r="D24329" s="404"/>
      <c r="E24329" s="404"/>
      <c r="F24329" s="404"/>
      <c r="K24329" s="360"/>
      <c r="L24329" s="360"/>
    </row>
    <row r="24330" spans="3:12" hidden="1" x14ac:dyDescent="0.3">
      <c r="C24330" s="404"/>
      <c r="D24330" s="404"/>
      <c r="E24330" s="404"/>
      <c r="F24330" s="404"/>
      <c r="K24330" s="360"/>
      <c r="L24330" s="360"/>
    </row>
    <row r="24331" spans="3:12" hidden="1" x14ac:dyDescent="0.3">
      <c r="C24331" s="404"/>
      <c r="D24331" s="404"/>
      <c r="E24331" s="404"/>
      <c r="F24331" s="404"/>
      <c r="K24331" s="360"/>
      <c r="L24331" s="360"/>
    </row>
    <row r="24332" spans="3:12" hidden="1" x14ac:dyDescent="0.3">
      <c r="C24332" s="404"/>
      <c r="D24332" s="404"/>
      <c r="E24332" s="404"/>
      <c r="F24332" s="404"/>
      <c r="K24332" s="360"/>
      <c r="L24332" s="360"/>
    </row>
    <row r="24333" spans="3:12" hidden="1" x14ac:dyDescent="0.3">
      <c r="C24333" s="404"/>
      <c r="D24333" s="404"/>
      <c r="E24333" s="404"/>
      <c r="F24333" s="404"/>
      <c r="K24333" s="360"/>
      <c r="L24333" s="360"/>
    </row>
    <row r="24334" spans="3:12" hidden="1" x14ac:dyDescent="0.3">
      <c r="C24334" s="404"/>
      <c r="D24334" s="404"/>
      <c r="E24334" s="404"/>
      <c r="F24334" s="404"/>
      <c r="K24334" s="360"/>
      <c r="L24334" s="360"/>
    </row>
    <row r="24335" spans="3:12" hidden="1" x14ac:dyDescent="0.3">
      <c r="C24335" s="404"/>
      <c r="D24335" s="404"/>
      <c r="E24335" s="404"/>
      <c r="F24335" s="404"/>
      <c r="K24335" s="360"/>
      <c r="L24335" s="360"/>
    </row>
    <row r="24336" spans="3:12" hidden="1" x14ac:dyDescent="0.3">
      <c r="C24336" s="404"/>
      <c r="D24336" s="404"/>
      <c r="E24336" s="404"/>
      <c r="F24336" s="404"/>
      <c r="K24336" s="360"/>
      <c r="L24336" s="360"/>
    </row>
    <row r="24337" spans="3:12" hidden="1" x14ac:dyDescent="0.3">
      <c r="C24337" s="404"/>
      <c r="D24337" s="404"/>
      <c r="E24337" s="404"/>
      <c r="F24337" s="404"/>
      <c r="K24337" s="360"/>
      <c r="L24337" s="360"/>
    </row>
    <row r="24338" spans="3:12" hidden="1" x14ac:dyDescent="0.3">
      <c r="C24338" s="404"/>
      <c r="D24338" s="404"/>
      <c r="E24338" s="404"/>
      <c r="F24338" s="404"/>
      <c r="K24338" s="360"/>
      <c r="L24338" s="360"/>
    </row>
    <row r="24339" spans="3:12" hidden="1" x14ac:dyDescent="0.3">
      <c r="C24339" s="404"/>
      <c r="D24339" s="404"/>
      <c r="E24339" s="404"/>
      <c r="F24339" s="404"/>
      <c r="K24339" s="360"/>
      <c r="L24339" s="360"/>
    </row>
    <row r="24340" spans="3:12" hidden="1" x14ac:dyDescent="0.3">
      <c r="C24340" s="404"/>
      <c r="D24340" s="404"/>
      <c r="E24340" s="404"/>
      <c r="F24340" s="404"/>
      <c r="K24340" s="360"/>
      <c r="L24340" s="360"/>
    </row>
    <row r="24341" spans="3:12" hidden="1" x14ac:dyDescent="0.3">
      <c r="C24341" s="404"/>
      <c r="D24341" s="404"/>
      <c r="E24341" s="404"/>
      <c r="F24341" s="404"/>
      <c r="K24341" s="360"/>
      <c r="L24341" s="360"/>
    </row>
    <row r="24342" spans="3:12" hidden="1" x14ac:dyDescent="0.3">
      <c r="C24342" s="404"/>
      <c r="D24342" s="404"/>
      <c r="E24342" s="404"/>
      <c r="F24342" s="404"/>
      <c r="K24342" s="360"/>
      <c r="L24342" s="360"/>
    </row>
    <row r="24343" spans="3:12" hidden="1" x14ac:dyDescent="0.3">
      <c r="C24343" s="404"/>
      <c r="D24343" s="404"/>
      <c r="E24343" s="404"/>
      <c r="F24343" s="404"/>
      <c r="K24343" s="360"/>
      <c r="L24343" s="360"/>
    </row>
    <row r="24344" spans="3:12" hidden="1" x14ac:dyDescent="0.3">
      <c r="C24344" s="404"/>
      <c r="D24344" s="404"/>
      <c r="E24344" s="404"/>
      <c r="F24344" s="404"/>
      <c r="K24344" s="360"/>
      <c r="L24344" s="360"/>
    </row>
    <row r="24345" spans="3:12" hidden="1" x14ac:dyDescent="0.3">
      <c r="C24345" s="404"/>
      <c r="D24345" s="404"/>
      <c r="E24345" s="404"/>
      <c r="F24345" s="404"/>
      <c r="K24345" s="360"/>
      <c r="L24345" s="360"/>
    </row>
    <row r="24346" spans="3:12" hidden="1" x14ac:dyDescent="0.3">
      <c r="C24346" s="404"/>
      <c r="D24346" s="404"/>
      <c r="E24346" s="404"/>
      <c r="F24346" s="404"/>
      <c r="K24346" s="360"/>
      <c r="L24346" s="360"/>
    </row>
    <row r="24347" spans="3:12" hidden="1" x14ac:dyDescent="0.3">
      <c r="C24347" s="404"/>
      <c r="D24347" s="404"/>
      <c r="E24347" s="404"/>
      <c r="F24347" s="404"/>
      <c r="K24347" s="360"/>
      <c r="L24347" s="360"/>
    </row>
    <row r="24348" spans="3:12" hidden="1" x14ac:dyDescent="0.3">
      <c r="C24348" s="404"/>
      <c r="D24348" s="404"/>
      <c r="E24348" s="404"/>
      <c r="F24348" s="404"/>
      <c r="K24348" s="360"/>
      <c r="L24348" s="360"/>
    </row>
    <row r="24349" spans="3:12" hidden="1" x14ac:dyDescent="0.3">
      <c r="C24349" s="404"/>
      <c r="D24349" s="404"/>
      <c r="E24349" s="404"/>
      <c r="F24349" s="404"/>
      <c r="K24349" s="360"/>
      <c r="L24349" s="360"/>
    </row>
    <row r="24350" spans="3:12" hidden="1" x14ac:dyDescent="0.3">
      <c r="C24350" s="404"/>
      <c r="D24350" s="404"/>
      <c r="E24350" s="404"/>
      <c r="F24350" s="404"/>
      <c r="K24350" s="360"/>
      <c r="L24350" s="360"/>
    </row>
    <row r="24351" spans="3:12" hidden="1" x14ac:dyDescent="0.3">
      <c r="C24351" s="404"/>
      <c r="D24351" s="404"/>
      <c r="E24351" s="404"/>
      <c r="F24351" s="404"/>
      <c r="K24351" s="360"/>
      <c r="L24351" s="360"/>
    </row>
    <row r="24352" spans="3:12" hidden="1" x14ac:dyDescent="0.3">
      <c r="C24352" s="404"/>
      <c r="D24352" s="404"/>
      <c r="E24352" s="404"/>
      <c r="F24352" s="404"/>
      <c r="K24352" s="360"/>
      <c r="L24352" s="360"/>
    </row>
    <row r="24353" spans="3:12" hidden="1" x14ac:dyDescent="0.3">
      <c r="C24353" s="404"/>
      <c r="D24353" s="404"/>
      <c r="E24353" s="404"/>
      <c r="F24353" s="404"/>
      <c r="K24353" s="360"/>
      <c r="L24353" s="360"/>
    </row>
    <row r="24354" spans="3:12" hidden="1" x14ac:dyDescent="0.3">
      <c r="C24354" s="404"/>
      <c r="D24354" s="404"/>
      <c r="E24354" s="404"/>
      <c r="F24354" s="404"/>
      <c r="K24354" s="360"/>
      <c r="L24354" s="360"/>
    </row>
    <row r="24355" spans="3:12" hidden="1" x14ac:dyDescent="0.3">
      <c r="C24355" s="404"/>
      <c r="D24355" s="404"/>
      <c r="E24355" s="404"/>
      <c r="F24355" s="404"/>
      <c r="K24355" s="360"/>
      <c r="L24355" s="360"/>
    </row>
    <row r="24356" spans="3:12" hidden="1" x14ac:dyDescent="0.3">
      <c r="C24356" s="404"/>
      <c r="D24356" s="404"/>
      <c r="E24356" s="404"/>
      <c r="F24356" s="404"/>
      <c r="K24356" s="360"/>
      <c r="L24356" s="360"/>
    </row>
    <row r="24357" spans="3:12" hidden="1" x14ac:dyDescent="0.3">
      <c r="C24357" s="404"/>
      <c r="D24357" s="404"/>
      <c r="E24357" s="404"/>
      <c r="F24357" s="404"/>
      <c r="K24357" s="360"/>
      <c r="L24357" s="360"/>
    </row>
    <row r="24358" spans="3:12" hidden="1" x14ac:dyDescent="0.3">
      <c r="C24358" s="404"/>
      <c r="D24358" s="404"/>
      <c r="E24358" s="404"/>
      <c r="F24358" s="404"/>
      <c r="K24358" s="360"/>
      <c r="L24358" s="360"/>
    </row>
    <row r="24359" spans="3:12" hidden="1" x14ac:dyDescent="0.3">
      <c r="C24359" s="404"/>
      <c r="D24359" s="404"/>
      <c r="E24359" s="404"/>
      <c r="F24359" s="404"/>
      <c r="K24359" s="360"/>
      <c r="L24359" s="360"/>
    </row>
    <row r="24360" spans="3:12" hidden="1" x14ac:dyDescent="0.3">
      <c r="C24360" s="404"/>
      <c r="D24360" s="404"/>
      <c r="E24360" s="404"/>
      <c r="F24360" s="404"/>
      <c r="K24360" s="360"/>
      <c r="L24360" s="360"/>
    </row>
    <row r="24361" spans="3:12" hidden="1" x14ac:dyDescent="0.3">
      <c r="C24361" s="404"/>
      <c r="D24361" s="404"/>
      <c r="E24361" s="404"/>
      <c r="F24361" s="404"/>
      <c r="K24361" s="360"/>
      <c r="L24361" s="360"/>
    </row>
    <row r="24362" spans="3:12" hidden="1" x14ac:dyDescent="0.3">
      <c r="C24362" s="404"/>
      <c r="D24362" s="404"/>
      <c r="E24362" s="404"/>
      <c r="F24362" s="404"/>
      <c r="K24362" s="360"/>
      <c r="L24362" s="360"/>
    </row>
    <row r="24363" spans="3:12" hidden="1" x14ac:dyDescent="0.3">
      <c r="C24363" s="404"/>
      <c r="D24363" s="404"/>
      <c r="E24363" s="404"/>
      <c r="F24363" s="404"/>
      <c r="K24363" s="360"/>
      <c r="L24363" s="360"/>
    </row>
    <row r="24364" spans="3:12" hidden="1" x14ac:dyDescent="0.3">
      <c r="C24364" s="404"/>
      <c r="D24364" s="404"/>
      <c r="E24364" s="404"/>
      <c r="F24364" s="404"/>
      <c r="K24364" s="360"/>
      <c r="L24364" s="360"/>
    </row>
    <row r="24365" spans="3:12" hidden="1" x14ac:dyDescent="0.3">
      <c r="C24365" s="404"/>
      <c r="D24365" s="404"/>
      <c r="E24365" s="404"/>
      <c r="F24365" s="404"/>
      <c r="K24365" s="360"/>
      <c r="L24365" s="360"/>
    </row>
    <row r="24366" spans="3:12" hidden="1" x14ac:dyDescent="0.3">
      <c r="C24366" s="404"/>
      <c r="D24366" s="404"/>
      <c r="E24366" s="404"/>
      <c r="F24366" s="404"/>
      <c r="K24366" s="360"/>
      <c r="L24366" s="360"/>
    </row>
    <row r="24367" spans="3:12" hidden="1" x14ac:dyDescent="0.3">
      <c r="C24367" s="404"/>
      <c r="D24367" s="404"/>
      <c r="E24367" s="404"/>
      <c r="F24367" s="404"/>
      <c r="K24367" s="360"/>
      <c r="L24367" s="360"/>
    </row>
    <row r="24368" spans="3:12" hidden="1" x14ac:dyDescent="0.3">
      <c r="C24368" s="404"/>
      <c r="D24368" s="404"/>
      <c r="E24368" s="404"/>
      <c r="F24368" s="404"/>
      <c r="K24368" s="360"/>
      <c r="L24368" s="360"/>
    </row>
    <row r="24369" spans="3:12" hidden="1" x14ac:dyDescent="0.3">
      <c r="C24369" s="404"/>
      <c r="D24369" s="404"/>
      <c r="E24369" s="404"/>
      <c r="F24369" s="404"/>
      <c r="K24369" s="360"/>
      <c r="L24369" s="360"/>
    </row>
    <row r="24370" spans="3:12" hidden="1" x14ac:dyDescent="0.3">
      <c r="C24370" s="404"/>
      <c r="D24370" s="404"/>
      <c r="E24370" s="404"/>
      <c r="F24370" s="404"/>
      <c r="K24370" s="360"/>
      <c r="L24370" s="360"/>
    </row>
    <row r="24371" spans="3:12" hidden="1" x14ac:dyDescent="0.3">
      <c r="C24371" s="404"/>
      <c r="D24371" s="404"/>
      <c r="E24371" s="404"/>
      <c r="F24371" s="404"/>
      <c r="K24371" s="360"/>
      <c r="L24371" s="360"/>
    </row>
    <row r="24372" spans="3:12" hidden="1" x14ac:dyDescent="0.3">
      <c r="C24372" s="404"/>
      <c r="D24372" s="404"/>
      <c r="E24372" s="404"/>
      <c r="F24372" s="404"/>
      <c r="K24372" s="360"/>
      <c r="L24372" s="360"/>
    </row>
    <row r="24373" spans="3:12" hidden="1" x14ac:dyDescent="0.3">
      <c r="C24373" s="404"/>
      <c r="D24373" s="404"/>
      <c r="E24373" s="404"/>
      <c r="F24373" s="404"/>
      <c r="K24373" s="360"/>
      <c r="L24373" s="360"/>
    </row>
    <row r="24374" spans="3:12" hidden="1" x14ac:dyDescent="0.3">
      <c r="C24374" s="404"/>
      <c r="D24374" s="404"/>
      <c r="E24374" s="404"/>
      <c r="F24374" s="404"/>
      <c r="K24374" s="360"/>
      <c r="L24374" s="360"/>
    </row>
    <row r="24375" spans="3:12" hidden="1" x14ac:dyDescent="0.3">
      <c r="C24375" s="404"/>
      <c r="D24375" s="404"/>
      <c r="E24375" s="404"/>
      <c r="F24375" s="404"/>
      <c r="K24375" s="360"/>
      <c r="L24375" s="360"/>
    </row>
    <row r="24376" spans="3:12" hidden="1" x14ac:dyDescent="0.3">
      <c r="C24376" s="404"/>
      <c r="D24376" s="404"/>
      <c r="E24376" s="404"/>
      <c r="F24376" s="404"/>
      <c r="K24376" s="360"/>
      <c r="L24376" s="360"/>
    </row>
    <row r="24377" spans="3:12" hidden="1" x14ac:dyDescent="0.3">
      <c r="C24377" s="404"/>
      <c r="D24377" s="404"/>
      <c r="E24377" s="404"/>
      <c r="F24377" s="404"/>
      <c r="K24377" s="360"/>
      <c r="L24377" s="360"/>
    </row>
    <row r="24378" spans="3:12" hidden="1" x14ac:dyDescent="0.3">
      <c r="C24378" s="404"/>
      <c r="D24378" s="404"/>
      <c r="E24378" s="404"/>
      <c r="F24378" s="404"/>
      <c r="K24378" s="360"/>
      <c r="L24378" s="360"/>
    </row>
    <row r="24379" spans="3:12" hidden="1" x14ac:dyDescent="0.3">
      <c r="C24379" s="404"/>
      <c r="D24379" s="404"/>
      <c r="E24379" s="404"/>
      <c r="F24379" s="404"/>
      <c r="K24379" s="360"/>
      <c r="L24379" s="360"/>
    </row>
    <row r="24380" spans="3:12" hidden="1" x14ac:dyDescent="0.3">
      <c r="C24380" s="404"/>
      <c r="D24380" s="404"/>
      <c r="E24380" s="404"/>
      <c r="F24380" s="404"/>
      <c r="K24380" s="360"/>
      <c r="L24380" s="360"/>
    </row>
    <row r="24381" spans="3:12" hidden="1" x14ac:dyDescent="0.3">
      <c r="C24381" s="404"/>
      <c r="D24381" s="404"/>
      <c r="E24381" s="404"/>
      <c r="F24381" s="404"/>
      <c r="K24381" s="360"/>
      <c r="L24381" s="360"/>
    </row>
    <row r="24382" spans="3:12" hidden="1" x14ac:dyDescent="0.3">
      <c r="C24382" s="404"/>
      <c r="D24382" s="404"/>
      <c r="E24382" s="404"/>
      <c r="F24382" s="404"/>
      <c r="K24382" s="360"/>
      <c r="L24382" s="360"/>
    </row>
    <row r="24383" spans="3:12" hidden="1" x14ac:dyDescent="0.3">
      <c r="C24383" s="404"/>
      <c r="D24383" s="404"/>
      <c r="E24383" s="404"/>
      <c r="F24383" s="404"/>
      <c r="K24383" s="360"/>
      <c r="L24383" s="360"/>
    </row>
    <row r="24384" spans="3:12" hidden="1" x14ac:dyDescent="0.3">
      <c r="C24384" s="404"/>
      <c r="D24384" s="404"/>
      <c r="E24384" s="404"/>
      <c r="F24384" s="404"/>
      <c r="K24384" s="360"/>
      <c r="L24384" s="360"/>
    </row>
    <row r="24385" spans="3:12" hidden="1" x14ac:dyDescent="0.3">
      <c r="C24385" s="404"/>
      <c r="D24385" s="404"/>
      <c r="E24385" s="404"/>
      <c r="F24385" s="404"/>
      <c r="K24385" s="360"/>
      <c r="L24385" s="360"/>
    </row>
    <row r="24386" spans="3:12" hidden="1" x14ac:dyDescent="0.3">
      <c r="C24386" s="404"/>
      <c r="D24386" s="404"/>
      <c r="E24386" s="404"/>
      <c r="F24386" s="404"/>
      <c r="K24386" s="360"/>
      <c r="L24386" s="360"/>
    </row>
    <row r="24387" spans="3:12" hidden="1" x14ac:dyDescent="0.3">
      <c r="C24387" s="404"/>
      <c r="D24387" s="404"/>
      <c r="E24387" s="404"/>
      <c r="F24387" s="404"/>
      <c r="K24387" s="360"/>
      <c r="L24387" s="360"/>
    </row>
    <row r="24388" spans="3:12" hidden="1" x14ac:dyDescent="0.3">
      <c r="C24388" s="404"/>
      <c r="D24388" s="404"/>
      <c r="E24388" s="404"/>
      <c r="F24388" s="404"/>
      <c r="K24388" s="360"/>
      <c r="L24388" s="360"/>
    </row>
    <row r="24389" spans="3:12" hidden="1" x14ac:dyDescent="0.3">
      <c r="C24389" s="404"/>
      <c r="D24389" s="404"/>
      <c r="E24389" s="404"/>
      <c r="F24389" s="404"/>
      <c r="K24389" s="360"/>
      <c r="L24389" s="360"/>
    </row>
    <row r="24390" spans="3:12" hidden="1" x14ac:dyDescent="0.3">
      <c r="C24390" s="404"/>
      <c r="D24390" s="404"/>
      <c r="E24390" s="404"/>
      <c r="F24390" s="404"/>
      <c r="K24390" s="360"/>
      <c r="L24390" s="360"/>
    </row>
    <row r="24391" spans="3:12" hidden="1" x14ac:dyDescent="0.3">
      <c r="C24391" s="404"/>
      <c r="D24391" s="404"/>
      <c r="E24391" s="404"/>
      <c r="F24391" s="404"/>
      <c r="K24391" s="360"/>
      <c r="L24391" s="360"/>
    </row>
    <row r="24392" spans="3:12" hidden="1" x14ac:dyDescent="0.3">
      <c r="C24392" s="404"/>
      <c r="D24392" s="404"/>
      <c r="E24392" s="404"/>
      <c r="F24392" s="404"/>
      <c r="K24392" s="360"/>
      <c r="L24392" s="360"/>
    </row>
    <row r="24393" spans="3:12" hidden="1" x14ac:dyDescent="0.3">
      <c r="C24393" s="404"/>
      <c r="D24393" s="404"/>
      <c r="E24393" s="404"/>
      <c r="F24393" s="404"/>
      <c r="K24393" s="360"/>
      <c r="L24393" s="360"/>
    </row>
    <row r="24394" spans="3:12" hidden="1" x14ac:dyDescent="0.3">
      <c r="C24394" s="404"/>
      <c r="D24394" s="404"/>
      <c r="E24394" s="404"/>
      <c r="F24394" s="404"/>
      <c r="K24394" s="360"/>
      <c r="L24394" s="360"/>
    </row>
    <row r="24395" spans="3:12" hidden="1" x14ac:dyDescent="0.3">
      <c r="C24395" s="404"/>
      <c r="D24395" s="404"/>
      <c r="E24395" s="404"/>
      <c r="F24395" s="404"/>
      <c r="K24395" s="360"/>
      <c r="L24395" s="360"/>
    </row>
    <row r="24396" spans="3:12" hidden="1" x14ac:dyDescent="0.3">
      <c r="C24396" s="404"/>
      <c r="D24396" s="404"/>
      <c r="E24396" s="404"/>
      <c r="F24396" s="404"/>
      <c r="K24396" s="360"/>
      <c r="L24396" s="360"/>
    </row>
    <row r="24397" spans="3:12" hidden="1" x14ac:dyDescent="0.3">
      <c r="C24397" s="404"/>
      <c r="D24397" s="404"/>
      <c r="E24397" s="404"/>
      <c r="F24397" s="404"/>
      <c r="K24397" s="360"/>
      <c r="L24397" s="360"/>
    </row>
    <row r="24398" spans="3:12" hidden="1" x14ac:dyDescent="0.3">
      <c r="C24398" s="404"/>
      <c r="D24398" s="404"/>
      <c r="E24398" s="404"/>
      <c r="F24398" s="404"/>
      <c r="K24398" s="360"/>
      <c r="L24398" s="360"/>
    </row>
    <row r="24399" spans="3:12" hidden="1" x14ac:dyDescent="0.3">
      <c r="C24399" s="404"/>
      <c r="D24399" s="404"/>
      <c r="E24399" s="404"/>
      <c r="F24399" s="404"/>
      <c r="K24399" s="360"/>
      <c r="L24399" s="360"/>
    </row>
    <row r="24400" spans="3:12" hidden="1" x14ac:dyDescent="0.3">
      <c r="C24400" s="404"/>
      <c r="D24400" s="404"/>
      <c r="E24400" s="404"/>
      <c r="F24400" s="404"/>
      <c r="K24400" s="360"/>
      <c r="L24400" s="360"/>
    </row>
    <row r="24401" spans="3:12" hidden="1" x14ac:dyDescent="0.3">
      <c r="C24401" s="404"/>
      <c r="D24401" s="404"/>
      <c r="E24401" s="404"/>
      <c r="F24401" s="404"/>
      <c r="K24401" s="360"/>
      <c r="L24401" s="360"/>
    </row>
    <row r="24402" spans="3:12" hidden="1" x14ac:dyDescent="0.3">
      <c r="C24402" s="404"/>
      <c r="D24402" s="404"/>
      <c r="E24402" s="404"/>
      <c r="F24402" s="404"/>
      <c r="K24402" s="360"/>
      <c r="L24402" s="360"/>
    </row>
    <row r="24403" spans="3:12" hidden="1" x14ac:dyDescent="0.3">
      <c r="C24403" s="404"/>
      <c r="D24403" s="404"/>
      <c r="E24403" s="404"/>
      <c r="F24403" s="404"/>
      <c r="K24403" s="360"/>
      <c r="L24403" s="360"/>
    </row>
    <row r="24404" spans="3:12" hidden="1" x14ac:dyDescent="0.3">
      <c r="C24404" s="404"/>
      <c r="D24404" s="404"/>
      <c r="E24404" s="404"/>
      <c r="F24404" s="404"/>
      <c r="K24404" s="360"/>
      <c r="L24404" s="360"/>
    </row>
    <row r="24405" spans="3:12" hidden="1" x14ac:dyDescent="0.3">
      <c r="C24405" s="404"/>
      <c r="D24405" s="404"/>
      <c r="E24405" s="404"/>
      <c r="F24405" s="404"/>
      <c r="K24405" s="360"/>
      <c r="L24405" s="360"/>
    </row>
    <row r="24406" spans="3:12" hidden="1" x14ac:dyDescent="0.3">
      <c r="C24406" s="404"/>
      <c r="D24406" s="404"/>
      <c r="E24406" s="404"/>
      <c r="F24406" s="404"/>
      <c r="K24406" s="360"/>
      <c r="L24406" s="360"/>
    </row>
    <row r="24407" spans="3:12" hidden="1" x14ac:dyDescent="0.3">
      <c r="C24407" s="404"/>
      <c r="D24407" s="404"/>
      <c r="E24407" s="404"/>
      <c r="F24407" s="404"/>
      <c r="K24407" s="360"/>
      <c r="L24407" s="360"/>
    </row>
    <row r="24408" spans="3:12" hidden="1" x14ac:dyDescent="0.3">
      <c r="C24408" s="404"/>
      <c r="D24408" s="404"/>
      <c r="E24408" s="404"/>
      <c r="F24408" s="404"/>
      <c r="K24408" s="360"/>
      <c r="L24408" s="360"/>
    </row>
    <row r="24409" spans="3:12" hidden="1" x14ac:dyDescent="0.3">
      <c r="C24409" s="404"/>
      <c r="D24409" s="404"/>
      <c r="E24409" s="404"/>
      <c r="F24409" s="404"/>
      <c r="K24409" s="360"/>
      <c r="L24409" s="360"/>
    </row>
    <row r="24410" spans="3:12" hidden="1" x14ac:dyDescent="0.3">
      <c r="C24410" s="404"/>
      <c r="D24410" s="404"/>
      <c r="E24410" s="404"/>
      <c r="F24410" s="404"/>
      <c r="K24410" s="360"/>
      <c r="L24410" s="360"/>
    </row>
    <row r="24411" spans="3:12" hidden="1" x14ac:dyDescent="0.3">
      <c r="C24411" s="404"/>
      <c r="D24411" s="404"/>
      <c r="E24411" s="404"/>
      <c r="F24411" s="404"/>
      <c r="K24411" s="360"/>
      <c r="L24411" s="360"/>
    </row>
    <row r="24412" spans="3:12" hidden="1" x14ac:dyDescent="0.3">
      <c r="C24412" s="404"/>
      <c r="D24412" s="404"/>
      <c r="E24412" s="404"/>
      <c r="F24412" s="404"/>
      <c r="K24412" s="360"/>
      <c r="L24412" s="360"/>
    </row>
    <row r="24413" spans="3:12" hidden="1" x14ac:dyDescent="0.3">
      <c r="C24413" s="404"/>
      <c r="D24413" s="404"/>
      <c r="E24413" s="404"/>
      <c r="F24413" s="404"/>
      <c r="K24413" s="360"/>
      <c r="L24413" s="360"/>
    </row>
    <row r="24414" spans="3:12" hidden="1" x14ac:dyDescent="0.3">
      <c r="C24414" s="404"/>
      <c r="D24414" s="404"/>
      <c r="E24414" s="404"/>
      <c r="F24414" s="404"/>
      <c r="K24414" s="360"/>
      <c r="L24414" s="360"/>
    </row>
    <row r="24415" spans="3:12" hidden="1" x14ac:dyDescent="0.3">
      <c r="C24415" s="404"/>
      <c r="D24415" s="404"/>
      <c r="E24415" s="404"/>
      <c r="F24415" s="404"/>
      <c r="K24415" s="360"/>
      <c r="L24415" s="360"/>
    </row>
    <row r="24416" spans="3:12" hidden="1" x14ac:dyDescent="0.3">
      <c r="C24416" s="404"/>
      <c r="D24416" s="404"/>
      <c r="E24416" s="404"/>
      <c r="F24416" s="404"/>
      <c r="K24416" s="360"/>
      <c r="L24416" s="360"/>
    </row>
    <row r="24417" spans="3:12" hidden="1" x14ac:dyDescent="0.3">
      <c r="C24417" s="404"/>
      <c r="D24417" s="404"/>
      <c r="E24417" s="404"/>
      <c r="F24417" s="404"/>
      <c r="K24417" s="360"/>
      <c r="L24417" s="360"/>
    </row>
    <row r="24418" spans="3:12" hidden="1" x14ac:dyDescent="0.3">
      <c r="C24418" s="404"/>
      <c r="D24418" s="404"/>
      <c r="E24418" s="404"/>
      <c r="F24418" s="404"/>
      <c r="K24418" s="360"/>
      <c r="L24418" s="360"/>
    </row>
    <row r="24419" spans="3:12" hidden="1" x14ac:dyDescent="0.3">
      <c r="C24419" s="404"/>
      <c r="D24419" s="404"/>
      <c r="E24419" s="404"/>
      <c r="F24419" s="404"/>
      <c r="K24419" s="360"/>
      <c r="L24419" s="360"/>
    </row>
    <row r="24420" spans="3:12" hidden="1" x14ac:dyDescent="0.3">
      <c r="C24420" s="404"/>
      <c r="D24420" s="404"/>
      <c r="E24420" s="404"/>
      <c r="F24420" s="404"/>
      <c r="K24420" s="360"/>
      <c r="L24420" s="360"/>
    </row>
    <row r="24421" spans="3:12" hidden="1" x14ac:dyDescent="0.3">
      <c r="C24421" s="404"/>
      <c r="D24421" s="404"/>
      <c r="E24421" s="404"/>
      <c r="F24421" s="404"/>
      <c r="K24421" s="360"/>
      <c r="L24421" s="360"/>
    </row>
    <row r="24422" spans="3:12" hidden="1" x14ac:dyDescent="0.3">
      <c r="C24422" s="404"/>
      <c r="D24422" s="404"/>
      <c r="E24422" s="404"/>
      <c r="F24422" s="404"/>
      <c r="K24422" s="360"/>
      <c r="L24422" s="360"/>
    </row>
    <row r="24423" spans="3:12" hidden="1" x14ac:dyDescent="0.3">
      <c r="C24423" s="404"/>
      <c r="D24423" s="404"/>
      <c r="E24423" s="404"/>
      <c r="F24423" s="404"/>
      <c r="K24423" s="360"/>
      <c r="L24423" s="360"/>
    </row>
    <row r="24424" spans="3:12" hidden="1" x14ac:dyDescent="0.3">
      <c r="C24424" s="404"/>
      <c r="D24424" s="404"/>
      <c r="E24424" s="404"/>
      <c r="F24424" s="404"/>
      <c r="K24424" s="360"/>
      <c r="L24424" s="360"/>
    </row>
    <row r="24425" spans="3:12" hidden="1" x14ac:dyDescent="0.3">
      <c r="C24425" s="404"/>
      <c r="D24425" s="404"/>
      <c r="E24425" s="404"/>
      <c r="F24425" s="404"/>
      <c r="K24425" s="360"/>
      <c r="L24425" s="360"/>
    </row>
    <row r="24426" spans="3:12" hidden="1" x14ac:dyDescent="0.3">
      <c r="C24426" s="404"/>
      <c r="D24426" s="404"/>
      <c r="E24426" s="404"/>
      <c r="F24426" s="404"/>
      <c r="K24426" s="360"/>
      <c r="L24426" s="360"/>
    </row>
    <row r="24427" spans="3:12" hidden="1" x14ac:dyDescent="0.3">
      <c r="C24427" s="404"/>
      <c r="D24427" s="404"/>
      <c r="E24427" s="404"/>
      <c r="F24427" s="404"/>
      <c r="K24427" s="360"/>
      <c r="L24427" s="360"/>
    </row>
    <row r="24428" spans="3:12" hidden="1" x14ac:dyDescent="0.3">
      <c r="C24428" s="404"/>
      <c r="D24428" s="404"/>
      <c r="E24428" s="404"/>
      <c r="F24428" s="404"/>
      <c r="K24428" s="360"/>
      <c r="L24428" s="360"/>
    </row>
    <row r="24429" spans="3:12" hidden="1" x14ac:dyDescent="0.3">
      <c r="C24429" s="404"/>
      <c r="D24429" s="404"/>
      <c r="E24429" s="404"/>
      <c r="F24429" s="404"/>
      <c r="K24429" s="360"/>
      <c r="L24429" s="360"/>
    </row>
    <row r="24430" spans="3:12" hidden="1" x14ac:dyDescent="0.3">
      <c r="C24430" s="404"/>
      <c r="D24430" s="404"/>
      <c r="E24430" s="404"/>
      <c r="F24430" s="404"/>
      <c r="K24430" s="360"/>
      <c r="L24430" s="360"/>
    </row>
    <row r="24431" spans="3:12" hidden="1" x14ac:dyDescent="0.3">
      <c r="C24431" s="404"/>
      <c r="D24431" s="404"/>
      <c r="E24431" s="404"/>
      <c r="F24431" s="404"/>
      <c r="K24431" s="360"/>
      <c r="L24431" s="360"/>
    </row>
    <row r="24432" spans="3:12" hidden="1" x14ac:dyDescent="0.3">
      <c r="C24432" s="404"/>
      <c r="D24432" s="404"/>
      <c r="E24432" s="404"/>
      <c r="F24432" s="404"/>
      <c r="K24432" s="360"/>
      <c r="L24432" s="360"/>
    </row>
    <row r="24433" spans="3:12" hidden="1" x14ac:dyDescent="0.3">
      <c r="C24433" s="404"/>
      <c r="D24433" s="404"/>
      <c r="E24433" s="404"/>
      <c r="F24433" s="404"/>
      <c r="K24433" s="360"/>
      <c r="L24433" s="360"/>
    </row>
    <row r="24434" spans="3:12" hidden="1" x14ac:dyDescent="0.3">
      <c r="C24434" s="404"/>
      <c r="D24434" s="404"/>
      <c r="E24434" s="404"/>
      <c r="F24434" s="404"/>
      <c r="K24434" s="360"/>
      <c r="L24434" s="360"/>
    </row>
    <row r="24435" spans="3:12" hidden="1" x14ac:dyDescent="0.3">
      <c r="C24435" s="404"/>
      <c r="D24435" s="404"/>
      <c r="E24435" s="404"/>
      <c r="F24435" s="404"/>
      <c r="K24435" s="360"/>
      <c r="L24435" s="360"/>
    </row>
    <row r="24436" spans="3:12" hidden="1" x14ac:dyDescent="0.3">
      <c r="C24436" s="404"/>
      <c r="D24436" s="404"/>
      <c r="E24436" s="404"/>
      <c r="F24436" s="404"/>
      <c r="K24436" s="360"/>
      <c r="L24436" s="360"/>
    </row>
    <row r="24437" spans="3:12" hidden="1" x14ac:dyDescent="0.3">
      <c r="C24437" s="404"/>
      <c r="D24437" s="404"/>
      <c r="E24437" s="404"/>
      <c r="F24437" s="404"/>
      <c r="K24437" s="360"/>
      <c r="L24437" s="360"/>
    </row>
    <row r="24438" spans="3:12" hidden="1" x14ac:dyDescent="0.3">
      <c r="C24438" s="404"/>
      <c r="D24438" s="404"/>
      <c r="E24438" s="404"/>
      <c r="F24438" s="404"/>
      <c r="K24438" s="360"/>
      <c r="L24438" s="360"/>
    </row>
    <row r="24439" spans="3:12" hidden="1" x14ac:dyDescent="0.3">
      <c r="C24439" s="404"/>
      <c r="D24439" s="404"/>
      <c r="E24439" s="404"/>
      <c r="F24439" s="404"/>
      <c r="K24439" s="360"/>
      <c r="L24439" s="360"/>
    </row>
    <row r="24440" spans="3:12" hidden="1" x14ac:dyDescent="0.3">
      <c r="C24440" s="404"/>
      <c r="D24440" s="404"/>
      <c r="E24440" s="404"/>
      <c r="F24440" s="404"/>
      <c r="K24440" s="360"/>
      <c r="L24440" s="360"/>
    </row>
    <row r="24441" spans="3:12" hidden="1" x14ac:dyDescent="0.3">
      <c r="C24441" s="404"/>
      <c r="D24441" s="404"/>
      <c r="E24441" s="404"/>
      <c r="F24441" s="404"/>
      <c r="K24441" s="360"/>
      <c r="L24441" s="360"/>
    </row>
    <row r="24442" spans="3:12" hidden="1" x14ac:dyDescent="0.3">
      <c r="C24442" s="404"/>
      <c r="D24442" s="404"/>
      <c r="E24442" s="404"/>
      <c r="F24442" s="404"/>
      <c r="K24442" s="360"/>
      <c r="L24442" s="360"/>
    </row>
    <row r="24443" spans="3:12" hidden="1" x14ac:dyDescent="0.3">
      <c r="C24443" s="404"/>
      <c r="D24443" s="404"/>
      <c r="E24443" s="404"/>
      <c r="F24443" s="404"/>
      <c r="K24443" s="360"/>
      <c r="L24443" s="360"/>
    </row>
    <row r="24444" spans="3:12" hidden="1" x14ac:dyDescent="0.3">
      <c r="C24444" s="404"/>
      <c r="D24444" s="404"/>
      <c r="E24444" s="404"/>
      <c r="F24444" s="404"/>
      <c r="K24444" s="360"/>
      <c r="L24444" s="360"/>
    </row>
    <row r="24445" spans="3:12" hidden="1" x14ac:dyDescent="0.3">
      <c r="C24445" s="404"/>
      <c r="D24445" s="404"/>
      <c r="E24445" s="404"/>
      <c r="F24445" s="404"/>
      <c r="K24445" s="360"/>
      <c r="L24445" s="360"/>
    </row>
    <row r="24446" spans="3:12" hidden="1" x14ac:dyDescent="0.3">
      <c r="C24446" s="404"/>
      <c r="D24446" s="404"/>
      <c r="E24446" s="404"/>
      <c r="F24446" s="404"/>
      <c r="K24446" s="360"/>
      <c r="L24446" s="360"/>
    </row>
    <row r="24447" spans="3:12" hidden="1" x14ac:dyDescent="0.3">
      <c r="C24447" s="404"/>
      <c r="D24447" s="404"/>
      <c r="E24447" s="404"/>
      <c r="F24447" s="404"/>
      <c r="K24447" s="360"/>
      <c r="L24447" s="360"/>
    </row>
    <row r="24448" spans="3:12" hidden="1" x14ac:dyDescent="0.3">
      <c r="C24448" s="404"/>
      <c r="D24448" s="404"/>
      <c r="E24448" s="404"/>
      <c r="F24448" s="404"/>
      <c r="K24448" s="360"/>
      <c r="L24448" s="360"/>
    </row>
    <row r="24449" spans="3:12" hidden="1" x14ac:dyDescent="0.3">
      <c r="C24449" s="404"/>
      <c r="D24449" s="404"/>
      <c r="E24449" s="404"/>
      <c r="F24449" s="404"/>
      <c r="K24449" s="360"/>
      <c r="L24449" s="360"/>
    </row>
    <row r="24450" spans="3:12" hidden="1" x14ac:dyDescent="0.3">
      <c r="C24450" s="404"/>
      <c r="D24450" s="404"/>
      <c r="E24450" s="404"/>
      <c r="F24450" s="404"/>
      <c r="K24450" s="360"/>
      <c r="L24450" s="360"/>
    </row>
    <row r="24451" spans="3:12" hidden="1" x14ac:dyDescent="0.3">
      <c r="C24451" s="404"/>
      <c r="D24451" s="404"/>
      <c r="E24451" s="404"/>
      <c r="F24451" s="404"/>
      <c r="K24451" s="360"/>
      <c r="L24451" s="360"/>
    </row>
    <row r="24452" spans="3:12" hidden="1" x14ac:dyDescent="0.3">
      <c r="C24452" s="404"/>
      <c r="D24452" s="404"/>
      <c r="E24452" s="404"/>
      <c r="F24452" s="404"/>
      <c r="K24452" s="360"/>
      <c r="L24452" s="360"/>
    </row>
    <row r="24453" spans="3:12" hidden="1" x14ac:dyDescent="0.3">
      <c r="C24453" s="404"/>
      <c r="D24453" s="404"/>
      <c r="E24453" s="404"/>
      <c r="F24453" s="404"/>
      <c r="K24453" s="360"/>
      <c r="L24453" s="360"/>
    </row>
    <row r="24454" spans="3:12" hidden="1" x14ac:dyDescent="0.3">
      <c r="C24454" s="404"/>
      <c r="D24454" s="404"/>
      <c r="E24454" s="404"/>
      <c r="F24454" s="404"/>
      <c r="K24454" s="360"/>
      <c r="L24454" s="360"/>
    </row>
    <row r="24455" spans="3:12" hidden="1" x14ac:dyDescent="0.3">
      <c r="C24455" s="404"/>
      <c r="D24455" s="404"/>
      <c r="E24455" s="404"/>
      <c r="F24455" s="404"/>
      <c r="K24455" s="360"/>
      <c r="L24455" s="360"/>
    </row>
    <row r="24456" spans="3:12" hidden="1" x14ac:dyDescent="0.3">
      <c r="C24456" s="404"/>
      <c r="D24456" s="404"/>
      <c r="E24456" s="404"/>
      <c r="F24456" s="404"/>
      <c r="K24456" s="360"/>
      <c r="L24456" s="360"/>
    </row>
    <row r="24457" spans="3:12" hidden="1" x14ac:dyDescent="0.3">
      <c r="C24457" s="404"/>
      <c r="D24457" s="404"/>
      <c r="E24457" s="404"/>
      <c r="F24457" s="404"/>
      <c r="K24457" s="360"/>
      <c r="L24457" s="360"/>
    </row>
    <row r="24458" spans="3:12" hidden="1" x14ac:dyDescent="0.3">
      <c r="C24458" s="404"/>
      <c r="D24458" s="404"/>
      <c r="E24458" s="404"/>
      <c r="F24458" s="404"/>
      <c r="K24458" s="360"/>
      <c r="L24458" s="360"/>
    </row>
    <row r="24459" spans="3:12" hidden="1" x14ac:dyDescent="0.3">
      <c r="C24459" s="404"/>
      <c r="D24459" s="404"/>
      <c r="E24459" s="404"/>
      <c r="F24459" s="404"/>
      <c r="K24459" s="360"/>
      <c r="L24459" s="360"/>
    </row>
    <row r="24460" spans="3:12" hidden="1" x14ac:dyDescent="0.3">
      <c r="C24460" s="404"/>
      <c r="D24460" s="404"/>
      <c r="E24460" s="404"/>
      <c r="F24460" s="404"/>
      <c r="K24460" s="360"/>
      <c r="L24460" s="360"/>
    </row>
    <row r="24461" spans="3:12" hidden="1" x14ac:dyDescent="0.3">
      <c r="C24461" s="404"/>
      <c r="D24461" s="404"/>
      <c r="E24461" s="404"/>
      <c r="F24461" s="404"/>
      <c r="K24461" s="360"/>
      <c r="L24461" s="360"/>
    </row>
    <row r="24462" spans="3:12" hidden="1" x14ac:dyDescent="0.3">
      <c r="C24462" s="404"/>
      <c r="D24462" s="404"/>
      <c r="E24462" s="404"/>
      <c r="F24462" s="404"/>
      <c r="K24462" s="360"/>
      <c r="L24462" s="360"/>
    </row>
    <row r="24463" spans="3:12" hidden="1" x14ac:dyDescent="0.3">
      <c r="C24463" s="404"/>
      <c r="D24463" s="404"/>
      <c r="E24463" s="404"/>
      <c r="F24463" s="404"/>
      <c r="K24463" s="360"/>
      <c r="L24463" s="360"/>
    </row>
    <row r="24464" spans="3:12" hidden="1" x14ac:dyDescent="0.3">
      <c r="C24464" s="404"/>
      <c r="D24464" s="404"/>
      <c r="E24464" s="404"/>
      <c r="F24464" s="404"/>
      <c r="K24464" s="360"/>
      <c r="L24464" s="360"/>
    </row>
    <row r="24465" spans="3:12" hidden="1" x14ac:dyDescent="0.3">
      <c r="C24465" s="404"/>
      <c r="D24465" s="404"/>
      <c r="E24465" s="404"/>
      <c r="F24465" s="404"/>
      <c r="K24465" s="360"/>
      <c r="L24465" s="360"/>
    </row>
    <row r="24466" spans="3:12" hidden="1" x14ac:dyDescent="0.3">
      <c r="C24466" s="404"/>
      <c r="D24466" s="404"/>
      <c r="E24466" s="404"/>
      <c r="F24466" s="404"/>
      <c r="K24466" s="360"/>
      <c r="L24466" s="360"/>
    </row>
    <row r="24467" spans="3:12" hidden="1" x14ac:dyDescent="0.3">
      <c r="C24467" s="404"/>
      <c r="D24467" s="404"/>
      <c r="E24467" s="404"/>
      <c r="F24467" s="404"/>
      <c r="K24467" s="360"/>
      <c r="L24467" s="360"/>
    </row>
    <row r="24468" spans="3:12" hidden="1" x14ac:dyDescent="0.3">
      <c r="C24468" s="404"/>
      <c r="D24468" s="404"/>
      <c r="E24468" s="404"/>
      <c r="F24468" s="404"/>
      <c r="K24468" s="360"/>
      <c r="L24468" s="360"/>
    </row>
    <row r="24469" spans="3:12" hidden="1" x14ac:dyDescent="0.3">
      <c r="C24469" s="404"/>
      <c r="D24469" s="404"/>
      <c r="E24469" s="404"/>
      <c r="F24469" s="404"/>
      <c r="K24469" s="360"/>
      <c r="L24469" s="360"/>
    </row>
    <row r="24470" spans="3:12" hidden="1" x14ac:dyDescent="0.3">
      <c r="C24470" s="404"/>
      <c r="D24470" s="404"/>
      <c r="E24470" s="404"/>
      <c r="F24470" s="404"/>
      <c r="K24470" s="360"/>
      <c r="L24470" s="360"/>
    </row>
    <row r="24471" spans="3:12" hidden="1" x14ac:dyDescent="0.3">
      <c r="C24471" s="404"/>
      <c r="D24471" s="404"/>
      <c r="E24471" s="404"/>
      <c r="F24471" s="404"/>
      <c r="K24471" s="360"/>
      <c r="L24471" s="360"/>
    </row>
    <row r="24472" spans="3:12" hidden="1" x14ac:dyDescent="0.3">
      <c r="C24472" s="404"/>
      <c r="D24472" s="404"/>
      <c r="E24472" s="404"/>
      <c r="F24472" s="404"/>
      <c r="K24472" s="360"/>
      <c r="L24472" s="360"/>
    </row>
    <row r="24473" spans="3:12" hidden="1" x14ac:dyDescent="0.3">
      <c r="C24473" s="404"/>
      <c r="D24473" s="404"/>
      <c r="E24473" s="404"/>
      <c r="F24473" s="404"/>
      <c r="K24473" s="360"/>
      <c r="L24473" s="360"/>
    </row>
    <row r="24474" spans="3:12" hidden="1" x14ac:dyDescent="0.3">
      <c r="C24474" s="404"/>
      <c r="D24474" s="404"/>
      <c r="E24474" s="404"/>
      <c r="F24474" s="404"/>
      <c r="K24474" s="360"/>
      <c r="L24474" s="360"/>
    </row>
    <row r="24475" spans="3:12" hidden="1" x14ac:dyDescent="0.3">
      <c r="C24475" s="404"/>
      <c r="D24475" s="404"/>
      <c r="E24475" s="404"/>
      <c r="F24475" s="404"/>
      <c r="K24475" s="360"/>
      <c r="L24475" s="360"/>
    </row>
    <row r="24476" spans="3:12" hidden="1" x14ac:dyDescent="0.3">
      <c r="C24476" s="404"/>
      <c r="D24476" s="404"/>
      <c r="E24476" s="404"/>
      <c r="F24476" s="404"/>
      <c r="K24476" s="360"/>
      <c r="L24476" s="360"/>
    </row>
    <row r="24477" spans="3:12" hidden="1" x14ac:dyDescent="0.3">
      <c r="C24477" s="404"/>
      <c r="D24477" s="404"/>
      <c r="E24477" s="404"/>
      <c r="F24477" s="404"/>
      <c r="K24477" s="360"/>
      <c r="L24477" s="360"/>
    </row>
    <row r="24478" spans="3:12" hidden="1" x14ac:dyDescent="0.3">
      <c r="C24478" s="404"/>
      <c r="D24478" s="404"/>
      <c r="E24478" s="404"/>
      <c r="F24478" s="404"/>
      <c r="K24478" s="360"/>
      <c r="L24478" s="360"/>
    </row>
    <row r="24479" spans="3:12" hidden="1" x14ac:dyDescent="0.3">
      <c r="C24479" s="404"/>
      <c r="D24479" s="404"/>
      <c r="E24479" s="404"/>
      <c r="F24479" s="404"/>
      <c r="K24479" s="360"/>
      <c r="L24479" s="360"/>
    </row>
    <row r="24480" spans="3:12" hidden="1" x14ac:dyDescent="0.3">
      <c r="C24480" s="404"/>
      <c r="D24480" s="404"/>
      <c r="E24480" s="404"/>
      <c r="F24480" s="404"/>
      <c r="K24480" s="360"/>
      <c r="L24480" s="360"/>
    </row>
    <row r="24481" spans="3:12" hidden="1" x14ac:dyDescent="0.3">
      <c r="C24481" s="404"/>
      <c r="D24481" s="404"/>
      <c r="E24481" s="404"/>
      <c r="F24481" s="404"/>
      <c r="K24481" s="360"/>
      <c r="L24481" s="360"/>
    </row>
    <row r="24482" spans="3:12" hidden="1" x14ac:dyDescent="0.3">
      <c r="C24482" s="404"/>
      <c r="D24482" s="404"/>
      <c r="E24482" s="404"/>
      <c r="F24482" s="404"/>
      <c r="K24482" s="360"/>
      <c r="L24482" s="360"/>
    </row>
    <row r="24483" spans="3:12" hidden="1" x14ac:dyDescent="0.3">
      <c r="C24483" s="404"/>
      <c r="D24483" s="404"/>
      <c r="E24483" s="404"/>
      <c r="F24483" s="404"/>
      <c r="K24483" s="360"/>
      <c r="L24483" s="360"/>
    </row>
    <row r="24484" spans="3:12" hidden="1" x14ac:dyDescent="0.3">
      <c r="C24484" s="404"/>
      <c r="D24484" s="404"/>
      <c r="E24484" s="404"/>
      <c r="F24484" s="404"/>
      <c r="K24484" s="360"/>
      <c r="L24484" s="360"/>
    </row>
    <row r="24485" spans="3:12" hidden="1" x14ac:dyDescent="0.3">
      <c r="C24485" s="404"/>
      <c r="D24485" s="404"/>
      <c r="E24485" s="404"/>
      <c r="F24485" s="404"/>
      <c r="K24485" s="360"/>
      <c r="L24485" s="360"/>
    </row>
    <row r="24486" spans="3:12" hidden="1" x14ac:dyDescent="0.3">
      <c r="C24486" s="404"/>
      <c r="D24486" s="404"/>
      <c r="E24486" s="404"/>
      <c r="F24486" s="404"/>
      <c r="K24486" s="360"/>
      <c r="L24486" s="360"/>
    </row>
    <row r="24487" spans="3:12" hidden="1" x14ac:dyDescent="0.3">
      <c r="C24487" s="404"/>
      <c r="D24487" s="404"/>
      <c r="E24487" s="404"/>
      <c r="F24487" s="404"/>
      <c r="K24487" s="360"/>
      <c r="L24487" s="360"/>
    </row>
    <row r="24488" spans="3:12" hidden="1" x14ac:dyDescent="0.3">
      <c r="C24488" s="404"/>
      <c r="D24488" s="404"/>
      <c r="E24488" s="404"/>
      <c r="F24488" s="404"/>
      <c r="K24488" s="360"/>
      <c r="L24488" s="360"/>
    </row>
    <row r="24489" spans="3:12" hidden="1" x14ac:dyDescent="0.3">
      <c r="C24489" s="404"/>
      <c r="D24489" s="404"/>
      <c r="E24489" s="404"/>
      <c r="F24489" s="404"/>
      <c r="K24489" s="360"/>
      <c r="L24489" s="360"/>
    </row>
    <row r="24490" spans="3:12" hidden="1" x14ac:dyDescent="0.3">
      <c r="C24490" s="404"/>
      <c r="D24490" s="404"/>
      <c r="E24490" s="404"/>
      <c r="F24490" s="404"/>
      <c r="K24490" s="360"/>
      <c r="L24490" s="360"/>
    </row>
    <row r="24491" spans="3:12" hidden="1" x14ac:dyDescent="0.3">
      <c r="C24491" s="404"/>
      <c r="D24491" s="404"/>
      <c r="E24491" s="404"/>
      <c r="F24491" s="404"/>
      <c r="K24491" s="360"/>
      <c r="L24491" s="360"/>
    </row>
    <row r="24492" spans="3:12" hidden="1" x14ac:dyDescent="0.3">
      <c r="C24492" s="404"/>
      <c r="D24492" s="404"/>
      <c r="E24492" s="404"/>
      <c r="F24492" s="404"/>
      <c r="K24492" s="360"/>
      <c r="L24492" s="360"/>
    </row>
    <row r="24493" spans="3:12" hidden="1" x14ac:dyDescent="0.3">
      <c r="C24493" s="404"/>
      <c r="D24493" s="404"/>
      <c r="E24493" s="404"/>
      <c r="F24493" s="404"/>
      <c r="K24493" s="360"/>
      <c r="L24493" s="360"/>
    </row>
    <row r="24494" spans="3:12" hidden="1" x14ac:dyDescent="0.3">
      <c r="C24494" s="404"/>
      <c r="D24494" s="404"/>
      <c r="E24494" s="404"/>
      <c r="F24494" s="404"/>
      <c r="K24494" s="360"/>
      <c r="L24494" s="360"/>
    </row>
    <row r="24495" spans="3:12" hidden="1" x14ac:dyDescent="0.3">
      <c r="C24495" s="404"/>
      <c r="D24495" s="404"/>
      <c r="E24495" s="404"/>
      <c r="F24495" s="404"/>
      <c r="K24495" s="360"/>
      <c r="L24495" s="360"/>
    </row>
    <row r="24496" spans="3:12" hidden="1" x14ac:dyDescent="0.3">
      <c r="C24496" s="404"/>
      <c r="D24496" s="404"/>
      <c r="E24496" s="404"/>
      <c r="F24496" s="404"/>
      <c r="K24496" s="360"/>
      <c r="L24496" s="360"/>
    </row>
    <row r="24497" spans="3:12" hidden="1" x14ac:dyDescent="0.3">
      <c r="C24497" s="404"/>
      <c r="D24497" s="404"/>
      <c r="E24497" s="404"/>
      <c r="F24497" s="404"/>
      <c r="K24497" s="360"/>
      <c r="L24497" s="360"/>
    </row>
    <row r="24498" spans="3:12" hidden="1" x14ac:dyDescent="0.3">
      <c r="C24498" s="404"/>
      <c r="D24498" s="404"/>
      <c r="E24498" s="404"/>
      <c r="F24498" s="404"/>
      <c r="K24498" s="360"/>
      <c r="L24498" s="360"/>
    </row>
    <row r="24499" spans="3:12" hidden="1" x14ac:dyDescent="0.3">
      <c r="C24499" s="404"/>
      <c r="D24499" s="404"/>
      <c r="E24499" s="404"/>
      <c r="F24499" s="404"/>
      <c r="K24499" s="360"/>
      <c r="L24499" s="360"/>
    </row>
    <row r="24500" spans="3:12" hidden="1" x14ac:dyDescent="0.3">
      <c r="C24500" s="404"/>
      <c r="D24500" s="404"/>
      <c r="E24500" s="404"/>
      <c r="F24500" s="404"/>
      <c r="K24500" s="360"/>
      <c r="L24500" s="360"/>
    </row>
    <row r="24501" spans="3:12" hidden="1" x14ac:dyDescent="0.3">
      <c r="C24501" s="404"/>
      <c r="D24501" s="404"/>
      <c r="E24501" s="404"/>
      <c r="F24501" s="404"/>
      <c r="K24501" s="360"/>
      <c r="L24501" s="360"/>
    </row>
    <row r="24502" spans="3:12" hidden="1" x14ac:dyDescent="0.3">
      <c r="C24502" s="404"/>
      <c r="D24502" s="404"/>
      <c r="E24502" s="404"/>
      <c r="F24502" s="404"/>
      <c r="K24502" s="360"/>
      <c r="L24502" s="360"/>
    </row>
    <row r="24503" spans="3:12" hidden="1" x14ac:dyDescent="0.3">
      <c r="C24503" s="404"/>
      <c r="D24503" s="404"/>
      <c r="E24503" s="404"/>
      <c r="F24503" s="404"/>
      <c r="K24503" s="360"/>
      <c r="L24503" s="360"/>
    </row>
    <row r="24504" spans="3:12" hidden="1" x14ac:dyDescent="0.3">
      <c r="C24504" s="404"/>
      <c r="D24504" s="404"/>
      <c r="E24504" s="404"/>
      <c r="F24504" s="404"/>
      <c r="K24504" s="360"/>
      <c r="L24504" s="360"/>
    </row>
    <row r="24505" spans="3:12" hidden="1" x14ac:dyDescent="0.3">
      <c r="C24505" s="404"/>
      <c r="D24505" s="404"/>
      <c r="E24505" s="404"/>
      <c r="F24505" s="404"/>
      <c r="K24505" s="360"/>
      <c r="L24505" s="360"/>
    </row>
    <row r="24506" spans="3:12" hidden="1" x14ac:dyDescent="0.3">
      <c r="C24506" s="404"/>
      <c r="D24506" s="404"/>
      <c r="E24506" s="404"/>
      <c r="F24506" s="404"/>
      <c r="K24506" s="360"/>
      <c r="L24506" s="360"/>
    </row>
    <row r="24507" spans="3:12" hidden="1" x14ac:dyDescent="0.3">
      <c r="C24507" s="404"/>
      <c r="D24507" s="404"/>
      <c r="E24507" s="404"/>
      <c r="F24507" s="404"/>
      <c r="K24507" s="360"/>
      <c r="L24507" s="360"/>
    </row>
    <row r="24508" spans="3:12" hidden="1" x14ac:dyDescent="0.3">
      <c r="C24508" s="404"/>
      <c r="D24508" s="404"/>
      <c r="E24508" s="404"/>
      <c r="F24508" s="404"/>
      <c r="K24508" s="360"/>
      <c r="L24508" s="360"/>
    </row>
    <row r="24509" spans="3:12" hidden="1" x14ac:dyDescent="0.3">
      <c r="C24509" s="404"/>
      <c r="D24509" s="404"/>
      <c r="E24509" s="404"/>
      <c r="F24509" s="404"/>
      <c r="K24509" s="360"/>
      <c r="L24509" s="360"/>
    </row>
    <row r="24510" spans="3:12" hidden="1" x14ac:dyDescent="0.3">
      <c r="C24510" s="404"/>
      <c r="D24510" s="404"/>
      <c r="E24510" s="404"/>
      <c r="F24510" s="404"/>
      <c r="K24510" s="360"/>
      <c r="L24510" s="360"/>
    </row>
    <row r="24511" spans="3:12" hidden="1" x14ac:dyDescent="0.3">
      <c r="C24511" s="404"/>
      <c r="D24511" s="404"/>
      <c r="E24511" s="404"/>
      <c r="F24511" s="404"/>
      <c r="K24511" s="360"/>
      <c r="L24511" s="360"/>
    </row>
    <row r="24512" spans="3:12" hidden="1" x14ac:dyDescent="0.3">
      <c r="C24512" s="404"/>
      <c r="D24512" s="404"/>
      <c r="E24512" s="404"/>
      <c r="F24512" s="404"/>
      <c r="K24512" s="360"/>
      <c r="L24512" s="360"/>
    </row>
    <row r="24513" spans="3:12" hidden="1" x14ac:dyDescent="0.3">
      <c r="C24513" s="404"/>
      <c r="D24513" s="404"/>
      <c r="E24513" s="404"/>
      <c r="F24513" s="404"/>
      <c r="K24513" s="360"/>
      <c r="L24513" s="360"/>
    </row>
    <row r="24514" spans="3:12" hidden="1" x14ac:dyDescent="0.3">
      <c r="C24514" s="404"/>
      <c r="D24514" s="404"/>
      <c r="E24514" s="404"/>
      <c r="F24514" s="404"/>
      <c r="K24514" s="360"/>
      <c r="L24514" s="360"/>
    </row>
    <row r="24515" spans="3:12" hidden="1" x14ac:dyDescent="0.3">
      <c r="C24515" s="404"/>
      <c r="D24515" s="404"/>
      <c r="E24515" s="404"/>
      <c r="F24515" s="404"/>
      <c r="K24515" s="360"/>
      <c r="L24515" s="360"/>
    </row>
    <row r="24516" spans="3:12" hidden="1" x14ac:dyDescent="0.3">
      <c r="C24516" s="404"/>
      <c r="D24516" s="404"/>
      <c r="E24516" s="404"/>
      <c r="F24516" s="404"/>
      <c r="K24516" s="360"/>
      <c r="L24516" s="360"/>
    </row>
    <row r="24517" spans="3:12" hidden="1" x14ac:dyDescent="0.3">
      <c r="C24517" s="404"/>
      <c r="D24517" s="404"/>
      <c r="E24517" s="404"/>
      <c r="F24517" s="404"/>
      <c r="K24517" s="360"/>
      <c r="L24517" s="360"/>
    </row>
    <row r="24518" spans="3:12" hidden="1" x14ac:dyDescent="0.3">
      <c r="C24518" s="404"/>
      <c r="D24518" s="404"/>
      <c r="E24518" s="404"/>
      <c r="F24518" s="404"/>
      <c r="K24518" s="360"/>
      <c r="L24518" s="360"/>
    </row>
    <row r="24519" spans="3:12" hidden="1" x14ac:dyDescent="0.3">
      <c r="C24519" s="404"/>
      <c r="D24519" s="404"/>
      <c r="E24519" s="404"/>
      <c r="F24519" s="404"/>
      <c r="K24519" s="360"/>
      <c r="L24519" s="360"/>
    </row>
    <row r="24520" spans="3:12" hidden="1" x14ac:dyDescent="0.3">
      <c r="C24520" s="404"/>
      <c r="D24520" s="404"/>
      <c r="E24520" s="404"/>
      <c r="F24520" s="404"/>
      <c r="K24520" s="360"/>
      <c r="L24520" s="360"/>
    </row>
    <row r="24521" spans="3:12" hidden="1" x14ac:dyDescent="0.3">
      <c r="C24521" s="404"/>
      <c r="D24521" s="404"/>
      <c r="E24521" s="404"/>
      <c r="F24521" s="404"/>
      <c r="K24521" s="360"/>
      <c r="L24521" s="360"/>
    </row>
    <row r="24522" spans="3:12" hidden="1" x14ac:dyDescent="0.3">
      <c r="C24522" s="404"/>
      <c r="D24522" s="404"/>
      <c r="E24522" s="404"/>
      <c r="F24522" s="404"/>
      <c r="K24522" s="360"/>
      <c r="L24522" s="360"/>
    </row>
    <row r="24523" spans="3:12" hidden="1" x14ac:dyDescent="0.3">
      <c r="C24523" s="404"/>
      <c r="D24523" s="404"/>
      <c r="E24523" s="404"/>
      <c r="F24523" s="404"/>
      <c r="K24523" s="360"/>
      <c r="L24523" s="360"/>
    </row>
    <row r="24524" spans="3:12" hidden="1" x14ac:dyDescent="0.3">
      <c r="C24524" s="404"/>
      <c r="D24524" s="404"/>
      <c r="E24524" s="404"/>
      <c r="F24524" s="404"/>
      <c r="K24524" s="360"/>
      <c r="L24524" s="360"/>
    </row>
    <row r="24525" spans="3:12" hidden="1" x14ac:dyDescent="0.3">
      <c r="C24525" s="404"/>
      <c r="D24525" s="404"/>
      <c r="E24525" s="404"/>
      <c r="F24525" s="404"/>
      <c r="K24525" s="360"/>
      <c r="L24525" s="360"/>
    </row>
    <row r="24526" spans="3:12" hidden="1" x14ac:dyDescent="0.3">
      <c r="C24526" s="404"/>
      <c r="D24526" s="404"/>
      <c r="E24526" s="404"/>
      <c r="F24526" s="404"/>
      <c r="K24526" s="360"/>
      <c r="L24526" s="360"/>
    </row>
    <row r="24527" spans="3:12" hidden="1" x14ac:dyDescent="0.3">
      <c r="C24527" s="404"/>
      <c r="D24527" s="404"/>
      <c r="E24527" s="404"/>
      <c r="F24527" s="404"/>
      <c r="K24527" s="360"/>
      <c r="L24527" s="360"/>
    </row>
    <row r="24528" spans="3:12" hidden="1" x14ac:dyDescent="0.3">
      <c r="C24528" s="404"/>
      <c r="D24528" s="404"/>
      <c r="E24528" s="404"/>
      <c r="F24528" s="404"/>
      <c r="K24528" s="360"/>
      <c r="L24528" s="360"/>
    </row>
    <row r="24529" spans="3:12" hidden="1" x14ac:dyDescent="0.3">
      <c r="C24529" s="404"/>
      <c r="D24529" s="404"/>
      <c r="E24529" s="404"/>
      <c r="F24529" s="404"/>
      <c r="K24529" s="360"/>
      <c r="L24529" s="360"/>
    </row>
    <row r="24530" spans="3:12" hidden="1" x14ac:dyDescent="0.3">
      <c r="C24530" s="404"/>
      <c r="D24530" s="404"/>
      <c r="E24530" s="404"/>
      <c r="F24530" s="404"/>
      <c r="K24530" s="360"/>
      <c r="L24530" s="360"/>
    </row>
    <row r="24531" spans="3:12" hidden="1" x14ac:dyDescent="0.3">
      <c r="C24531" s="404"/>
      <c r="D24531" s="404"/>
      <c r="E24531" s="404"/>
      <c r="F24531" s="404"/>
      <c r="K24531" s="360"/>
      <c r="L24531" s="360"/>
    </row>
    <row r="24532" spans="3:12" hidden="1" x14ac:dyDescent="0.3">
      <c r="C24532" s="404"/>
      <c r="D24532" s="404"/>
      <c r="E24532" s="404"/>
      <c r="F24532" s="404"/>
      <c r="K24532" s="360"/>
      <c r="L24532" s="360"/>
    </row>
    <row r="24533" spans="3:12" hidden="1" x14ac:dyDescent="0.3">
      <c r="C24533" s="404"/>
      <c r="D24533" s="404"/>
      <c r="E24533" s="404"/>
      <c r="F24533" s="404"/>
      <c r="K24533" s="360"/>
      <c r="L24533" s="360"/>
    </row>
    <row r="24534" spans="3:12" hidden="1" x14ac:dyDescent="0.3">
      <c r="C24534" s="404"/>
      <c r="D24534" s="404"/>
      <c r="E24534" s="404"/>
      <c r="F24534" s="404"/>
      <c r="K24534" s="360"/>
      <c r="L24534" s="360"/>
    </row>
    <row r="24535" spans="3:12" hidden="1" x14ac:dyDescent="0.3">
      <c r="C24535" s="404"/>
      <c r="D24535" s="404"/>
      <c r="E24535" s="404"/>
      <c r="F24535" s="404"/>
      <c r="K24535" s="360"/>
      <c r="L24535" s="360"/>
    </row>
    <row r="24536" spans="3:12" hidden="1" x14ac:dyDescent="0.3">
      <c r="C24536" s="404"/>
      <c r="D24536" s="404"/>
      <c r="E24536" s="404"/>
      <c r="F24536" s="404"/>
      <c r="K24536" s="360"/>
      <c r="L24536" s="360"/>
    </row>
    <row r="24537" spans="3:12" hidden="1" x14ac:dyDescent="0.3">
      <c r="C24537" s="404"/>
      <c r="D24537" s="404"/>
      <c r="E24537" s="404"/>
      <c r="F24537" s="404"/>
      <c r="K24537" s="360"/>
      <c r="L24537" s="360"/>
    </row>
    <row r="24538" spans="3:12" hidden="1" x14ac:dyDescent="0.3">
      <c r="C24538" s="404"/>
      <c r="D24538" s="404"/>
      <c r="E24538" s="404"/>
      <c r="F24538" s="404"/>
      <c r="K24538" s="360"/>
      <c r="L24538" s="360"/>
    </row>
    <row r="24539" spans="3:12" hidden="1" x14ac:dyDescent="0.3">
      <c r="C24539" s="404"/>
      <c r="D24539" s="404"/>
      <c r="E24539" s="404"/>
      <c r="F24539" s="404"/>
      <c r="K24539" s="360"/>
      <c r="L24539" s="360"/>
    </row>
    <row r="24540" spans="3:12" hidden="1" x14ac:dyDescent="0.3">
      <c r="C24540" s="404"/>
      <c r="D24540" s="404"/>
      <c r="E24540" s="404"/>
      <c r="F24540" s="404"/>
      <c r="K24540" s="360"/>
      <c r="L24540" s="360"/>
    </row>
    <row r="24541" spans="3:12" hidden="1" x14ac:dyDescent="0.3">
      <c r="C24541" s="404"/>
      <c r="D24541" s="404"/>
      <c r="E24541" s="404"/>
      <c r="F24541" s="404"/>
      <c r="K24541" s="360"/>
      <c r="L24541" s="360"/>
    </row>
    <row r="24542" spans="3:12" hidden="1" x14ac:dyDescent="0.3">
      <c r="C24542" s="404"/>
      <c r="D24542" s="404"/>
      <c r="E24542" s="404"/>
      <c r="F24542" s="404"/>
      <c r="K24542" s="360"/>
      <c r="L24542" s="360"/>
    </row>
    <row r="24543" spans="3:12" hidden="1" x14ac:dyDescent="0.3">
      <c r="C24543" s="404"/>
      <c r="D24543" s="404"/>
      <c r="E24543" s="404"/>
      <c r="F24543" s="404"/>
      <c r="K24543" s="360"/>
      <c r="L24543" s="360"/>
    </row>
    <row r="24544" spans="3:12" hidden="1" x14ac:dyDescent="0.3">
      <c r="C24544" s="404"/>
      <c r="D24544" s="404"/>
      <c r="E24544" s="404"/>
      <c r="F24544" s="404"/>
      <c r="K24544" s="360"/>
      <c r="L24544" s="360"/>
    </row>
    <row r="24545" spans="3:12" hidden="1" x14ac:dyDescent="0.3">
      <c r="C24545" s="404"/>
      <c r="D24545" s="404"/>
      <c r="E24545" s="404"/>
      <c r="F24545" s="404"/>
      <c r="K24545" s="360"/>
      <c r="L24545" s="360"/>
    </row>
    <row r="24546" spans="3:12" hidden="1" x14ac:dyDescent="0.3">
      <c r="C24546" s="404"/>
      <c r="D24546" s="404"/>
      <c r="E24546" s="404"/>
      <c r="F24546" s="404"/>
      <c r="K24546" s="360"/>
      <c r="L24546" s="360"/>
    </row>
    <row r="24547" spans="3:12" hidden="1" x14ac:dyDescent="0.3">
      <c r="C24547" s="404"/>
      <c r="D24547" s="404"/>
      <c r="E24547" s="404"/>
      <c r="F24547" s="404"/>
      <c r="K24547" s="360"/>
      <c r="L24547" s="360"/>
    </row>
    <row r="24548" spans="3:12" hidden="1" x14ac:dyDescent="0.3">
      <c r="C24548" s="404"/>
      <c r="D24548" s="404"/>
      <c r="E24548" s="404"/>
      <c r="F24548" s="404"/>
      <c r="K24548" s="360"/>
      <c r="L24548" s="360"/>
    </row>
    <row r="24549" spans="3:12" hidden="1" x14ac:dyDescent="0.3">
      <c r="C24549" s="404"/>
      <c r="D24549" s="404"/>
      <c r="E24549" s="404"/>
      <c r="F24549" s="404"/>
      <c r="K24549" s="360"/>
      <c r="L24549" s="360"/>
    </row>
    <row r="24550" spans="3:12" hidden="1" x14ac:dyDescent="0.3">
      <c r="C24550" s="404"/>
      <c r="D24550" s="404"/>
      <c r="E24550" s="404"/>
      <c r="F24550" s="404"/>
      <c r="K24550" s="360"/>
      <c r="L24550" s="360"/>
    </row>
    <row r="24551" spans="3:12" hidden="1" x14ac:dyDescent="0.3">
      <c r="C24551" s="404"/>
      <c r="D24551" s="404"/>
      <c r="E24551" s="404"/>
      <c r="F24551" s="404"/>
      <c r="K24551" s="360"/>
      <c r="L24551" s="360"/>
    </row>
    <row r="24552" spans="3:12" hidden="1" x14ac:dyDescent="0.3">
      <c r="C24552" s="404"/>
      <c r="D24552" s="404"/>
      <c r="E24552" s="404"/>
      <c r="F24552" s="404"/>
      <c r="K24552" s="360"/>
      <c r="L24552" s="360"/>
    </row>
    <row r="24553" spans="3:12" hidden="1" x14ac:dyDescent="0.3">
      <c r="C24553" s="404"/>
      <c r="D24553" s="404"/>
      <c r="E24553" s="404"/>
      <c r="F24553" s="404"/>
      <c r="K24553" s="360"/>
      <c r="L24553" s="360"/>
    </row>
    <row r="24554" spans="3:12" hidden="1" x14ac:dyDescent="0.3">
      <c r="C24554" s="404"/>
      <c r="D24554" s="404"/>
      <c r="E24554" s="404"/>
      <c r="F24554" s="404"/>
      <c r="K24554" s="360"/>
      <c r="L24554" s="360"/>
    </row>
    <row r="24555" spans="3:12" hidden="1" x14ac:dyDescent="0.3">
      <c r="C24555" s="404"/>
      <c r="D24555" s="404"/>
      <c r="E24555" s="404"/>
      <c r="F24555" s="404"/>
      <c r="K24555" s="360"/>
      <c r="L24555" s="360"/>
    </row>
    <row r="24556" spans="3:12" hidden="1" x14ac:dyDescent="0.3">
      <c r="C24556" s="404"/>
      <c r="D24556" s="404"/>
      <c r="E24556" s="404"/>
      <c r="F24556" s="404"/>
      <c r="K24556" s="360"/>
      <c r="L24556" s="360"/>
    </row>
    <row r="24557" spans="3:12" hidden="1" x14ac:dyDescent="0.3">
      <c r="C24557" s="404"/>
      <c r="D24557" s="404"/>
      <c r="E24557" s="404"/>
      <c r="F24557" s="404"/>
      <c r="K24557" s="360"/>
      <c r="L24557" s="360"/>
    </row>
    <row r="24558" spans="3:12" hidden="1" x14ac:dyDescent="0.3">
      <c r="C24558" s="404"/>
      <c r="D24558" s="404"/>
      <c r="E24558" s="404"/>
      <c r="F24558" s="404"/>
      <c r="K24558" s="360"/>
      <c r="L24558" s="360"/>
    </row>
    <row r="24559" spans="3:12" hidden="1" x14ac:dyDescent="0.3">
      <c r="C24559" s="404"/>
      <c r="D24559" s="404"/>
      <c r="E24559" s="404"/>
      <c r="F24559" s="404"/>
      <c r="K24559" s="360"/>
      <c r="L24559" s="360"/>
    </row>
    <row r="24560" spans="3:12" hidden="1" x14ac:dyDescent="0.3">
      <c r="C24560" s="404"/>
      <c r="D24560" s="404"/>
      <c r="E24560" s="404"/>
      <c r="F24560" s="404"/>
      <c r="K24560" s="360"/>
      <c r="L24560" s="360"/>
    </row>
    <row r="24561" spans="3:12" hidden="1" x14ac:dyDescent="0.3">
      <c r="C24561" s="404"/>
      <c r="D24561" s="404"/>
      <c r="E24561" s="404"/>
      <c r="F24561" s="404"/>
      <c r="K24561" s="360"/>
      <c r="L24561" s="360"/>
    </row>
    <row r="24562" spans="3:12" hidden="1" x14ac:dyDescent="0.3">
      <c r="C24562" s="404"/>
      <c r="D24562" s="404"/>
      <c r="E24562" s="404"/>
      <c r="F24562" s="404"/>
      <c r="K24562" s="360"/>
      <c r="L24562" s="360"/>
    </row>
    <row r="24563" spans="3:12" hidden="1" x14ac:dyDescent="0.3">
      <c r="C24563" s="404"/>
      <c r="D24563" s="404"/>
      <c r="E24563" s="404"/>
      <c r="F24563" s="404"/>
      <c r="K24563" s="360"/>
      <c r="L24563" s="360"/>
    </row>
    <row r="24564" spans="3:12" hidden="1" x14ac:dyDescent="0.3">
      <c r="C24564" s="404"/>
      <c r="D24564" s="404"/>
      <c r="E24564" s="404"/>
      <c r="F24564" s="404"/>
      <c r="K24564" s="360"/>
      <c r="L24564" s="360"/>
    </row>
    <row r="24565" spans="3:12" hidden="1" x14ac:dyDescent="0.3">
      <c r="C24565" s="404"/>
      <c r="D24565" s="404"/>
      <c r="E24565" s="404"/>
      <c r="F24565" s="404"/>
      <c r="K24565" s="360"/>
      <c r="L24565" s="360"/>
    </row>
    <row r="24566" spans="3:12" hidden="1" x14ac:dyDescent="0.3">
      <c r="C24566" s="404"/>
      <c r="D24566" s="404"/>
      <c r="E24566" s="404"/>
      <c r="F24566" s="404"/>
      <c r="K24566" s="360"/>
      <c r="L24566" s="360"/>
    </row>
    <row r="24567" spans="3:12" hidden="1" x14ac:dyDescent="0.3">
      <c r="C24567" s="404"/>
      <c r="D24567" s="404"/>
      <c r="E24567" s="404"/>
      <c r="F24567" s="404"/>
      <c r="K24567" s="360"/>
      <c r="L24567" s="360"/>
    </row>
    <row r="24568" spans="3:12" hidden="1" x14ac:dyDescent="0.3">
      <c r="C24568" s="404"/>
      <c r="D24568" s="404"/>
      <c r="E24568" s="404"/>
      <c r="F24568" s="404"/>
      <c r="K24568" s="360"/>
      <c r="L24568" s="360"/>
    </row>
    <row r="24569" spans="3:12" hidden="1" x14ac:dyDescent="0.3">
      <c r="C24569" s="404"/>
      <c r="D24569" s="404"/>
      <c r="E24569" s="404"/>
      <c r="F24569" s="404"/>
      <c r="K24569" s="360"/>
      <c r="L24569" s="360"/>
    </row>
    <row r="24570" spans="3:12" hidden="1" x14ac:dyDescent="0.3">
      <c r="C24570" s="404"/>
      <c r="D24570" s="404"/>
      <c r="E24570" s="404"/>
      <c r="F24570" s="404"/>
      <c r="K24570" s="360"/>
      <c r="L24570" s="360"/>
    </row>
    <row r="24571" spans="3:12" hidden="1" x14ac:dyDescent="0.3">
      <c r="C24571" s="404"/>
      <c r="D24571" s="404"/>
      <c r="E24571" s="404"/>
      <c r="F24571" s="404"/>
      <c r="K24571" s="360"/>
      <c r="L24571" s="360"/>
    </row>
    <row r="24572" spans="3:12" hidden="1" x14ac:dyDescent="0.3">
      <c r="C24572" s="404"/>
      <c r="D24572" s="404"/>
      <c r="E24572" s="404"/>
      <c r="F24572" s="404"/>
      <c r="K24572" s="360"/>
      <c r="L24572" s="360"/>
    </row>
    <row r="24573" spans="3:12" hidden="1" x14ac:dyDescent="0.3">
      <c r="C24573" s="404"/>
      <c r="D24573" s="404"/>
      <c r="E24573" s="404"/>
      <c r="F24573" s="404"/>
      <c r="K24573" s="360"/>
      <c r="L24573" s="360"/>
    </row>
    <row r="24574" spans="3:12" hidden="1" x14ac:dyDescent="0.3">
      <c r="C24574" s="404"/>
      <c r="D24574" s="404"/>
      <c r="E24574" s="404"/>
      <c r="F24574" s="404"/>
      <c r="K24574" s="360"/>
      <c r="L24574" s="360"/>
    </row>
    <row r="24575" spans="3:12" hidden="1" x14ac:dyDescent="0.3">
      <c r="C24575" s="404"/>
      <c r="D24575" s="404"/>
      <c r="E24575" s="404"/>
      <c r="F24575" s="404"/>
      <c r="K24575" s="360"/>
      <c r="L24575" s="360"/>
    </row>
    <row r="24576" spans="3:12" hidden="1" x14ac:dyDescent="0.3">
      <c r="C24576" s="404"/>
      <c r="D24576" s="404"/>
      <c r="E24576" s="404"/>
      <c r="F24576" s="404"/>
      <c r="K24576" s="360"/>
      <c r="L24576" s="360"/>
    </row>
    <row r="24577" spans="3:12" hidden="1" x14ac:dyDescent="0.3">
      <c r="C24577" s="404"/>
      <c r="D24577" s="404"/>
      <c r="E24577" s="404"/>
      <c r="F24577" s="404"/>
      <c r="K24577" s="360"/>
      <c r="L24577" s="360"/>
    </row>
    <row r="24578" spans="3:12" hidden="1" x14ac:dyDescent="0.3">
      <c r="C24578" s="404"/>
      <c r="D24578" s="404"/>
      <c r="E24578" s="404"/>
      <c r="F24578" s="404"/>
      <c r="K24578" s="360"/>
      <c r="L24578" s="360"/>
    </row>
    <row r="24579" spans="3:12" hidden="1" x14ac:dyDescent="0.3">
      <c r="C24579" s="404"/>
      <c r="D24579" s="404"/>
      <c r="E24579" s="404"/>
      <c r="F24579" s="404"/>
      <c r="K24579" s="360"/>
      <c r="L24579" s="360"/>
    </row>
    <row r="24580" spans="3:12" hidden="1" x14ac:dyDescent="0.3">
      <c r="C24580" s="404"/>
      <c r="D24580" s="404"/>
      <c r="E24580" s="404"/>
      <c r="F24580" s="404"/>
      <c r="K24580" s="360"/>
      <c r="L24580" s="360"/>
    </row>
    <row r="24581" spans="3:12" hidden="1" x14ac:dyDescent="0.3">
      <c r="C24581" s="404"/>
      <c r="D24581" s="404"/>
      <c r="E24581" s="404"/>
      <c r="F24581" s="404"/>
      <c r="K24581" s="360"/>
      <c r="L24581" s="360"/>
    </row>
    <row r="24582" spans="3:12" hidden="1" x14ac:dyDescent="0.3">
      <c r="C24582" s="404"/>
      <c r="D24582" s="404"/>
      <c r="E24582" s="404"/>
      <c r="F24582" s="404"/>
      <c r="K24582" s="360"/>
      <c r="L24582" s="360"/>
    </row>
    <row r="24583" spans="3:12" hidden="1" x14ac:dyDescent="0.3">
      <c r="C24583" s="404"/>
      <c r="D24583" s="404"/>
      <c r="E24583" s="404"/>
      <c r="F24583" s="404"/>
      <c r="K24583" s="360"/>
      <c r="L24583" s="360"/>
    </row>
    <row r="24584" spans="3:12" hidden="1" x14ac:dyDescent="0.3">
      <c r="C24584" s="404"/>
      <c r="D24584" s="404"/>
      <c r="E24584" s="404"/>
      <c r="F24584" s="404"/>
      <c r="K24584" s="360"/>
      <c r="L24584" s="360"/>
    </row>
    <row r="24585" spans="3:12" hidden="1" x14ac:dyDescent="0.3">
      <c r="C24585" s="404"/>
      <c r="D24585" s="404"/>
      <c r="E24585" s="404"/>
      <c r="F24585" s="404"/>
      <c r="K24585" s="360"/>
      <c r="L24585" s="360"/>
    </row>
    <row r="24586" spans="3:12" hidden="1" x14ac:dyDescent="0.3">
      <c r="C24586" s="404"/>
      <c r="D24586" s="404"/>
      <c r="E24586" s="404"/>
      <c r="F24586" s="404"/>
      <c r="K24586" s="360"/>
      <c r="L24586" s="360"/>
    </row>
    <row r="24587" spans="3:12" hidden="1" x14ac:dyDescent="0.3">
      <c r="C24587" s="404"/>
      <c r="D24587" s="404"/>
      <c r="E24587" s="404"/>
      <c r="F24587" s="404"/>
      <c r="K24587" s="360"/>
      <c r="L24587" s="360"/>
    </row>
    <row r="24588" spans="3:12" hidden="1" x14ac:dyDescent="0.3">
      <c r="C24588" s="404"/>
      <c r="D24588" s="404"/>
      <c r="E24588" s="404"/>
      <c r="F24588" s="404"/>
      <c r="K24588" s="360"/>
      <c r="L24588" s="360"/>
    </row>
    <row r="24589" spans="3:12" hidden="1" x14ac:dyDescent="0.3">
      <c r="C24589" s="404"/>
      <c r="D24589" s="404"/>
      <c r="E24589" s="404"/>
      <c r="F24589" s="404"/>
      <c r="K24589" s="360"/>
      <c r="L24589" s="360"/>
    </row>
    <row r="24590" spans="3:12" hidden="1" x14ac:dyDescent="0.3">
      <c r="C24590" s="404"/>
      <c r="D24590" s="404"/>
      <c r="E24590" s="404"/>
      <c r="F24590" s="404"/>
      <c r="K24590" s="360"/>
      <c r="L24590" s="360"/>
    </row>
    <row r="24591" spans="3:12" hidden="1" x14ac:dyDescent="0.3">
      <c r="C24591" s="404"/>
      <c r="D24591" s="404"/>
      <c r="E24591" s="404"/>
      <c r="F24591" s="404"/>
      <c r="K24591" s="360"/>
      <c r="L24591" s="360"/>
    </row>
    <row r="24592" spans="3:12" hidden="1" x14ac:dyDescent="0.3">
      <c r="C24592" s="404"/>
      <c r="D24592" s="404"/>
      <c r="E24592" s="404"/>
      <c r="F24592" s="404"/>
      <c r="K24592" s="360"/>
      <c r="L24592" s="360"/>
    </row>
    <row r="24593" spans="3:12" hidden="1" x14ac:dyDescent="0.3">
      <c r="C24593" s="404"/>
      <c r="D24593" s="404"/>
      <c r="E24593" s="404"/>
      <c r="F24593" s="404"/>
      <c r="K24593" s="360"/>
      <c r="L24593" s="360"/>
    </row>
    <row r="24594" spans="3:12" hidden="1" x14ac:dyDescent="0.3">
      <c r="C24594" s="404"/>
      <c r="D24594" s="404"/>
      <c r="E24594" s="404"/>
      <c r="F24594" s="404"/>
      <c r="K24594" s="360"/>
      <c r="L24594" s="360"/>
    </row>
    <row r="24595" spans="3:12" hidden="1" x14ac:dyDescent="0.3">
      <c r="C24595" s="404"/>
      <c r="D24595" s="404"/>
      <c r="E24595" s="404"/>
      <c r="F24595" s="404"/>
      <c r="K24595" s="360"/>
      <c r="L24595" s="360"/>
    </row>
    <row r="24596" spans="3:12" hidden="1" x14ac:dyDescent="0.3">
      <c r="C24596" s="404"/>
      <c r="D24596" s="404"/>
      <c r="E24596" s="404"/>
      <c r="F24596" s="404"/>
      <c r="K24596" s="360"/>
      <c r="L24596" s="360"/>
    </row>
    <row r="24597" spans="3:12" hidden="1" x14ac:dyDescent="0.3">
      <c r="C24597" s="404"/>
      <c r="D24597" s="404"/>
      <c r="E24597" s="404"/>
      <c r="F24597" s="404"/>
      <c r="K24597" s="360"/>
      <c r="L24597" s="360"/>
    </row>
    <row r="24598" spans="3:12" hidden="1" x14ac:dyDescent="0.3">
      <c r="C24598" s="404"/>
      <c r="D24598" s="404"/>
      <c r="E24598" s="404"/>
      <c r="F24598" s="404"/>
      <c r="K24598" s="360"/>
      <c r="L24598" s="360"/>
    </row>
    <row r="24599" spans="3:12" hidden="1" x14ac:dyDescent="0.3">
      <c r="C24599" s="404"/>
      <c r="D24599" s="404"/>
      <c r="E24599" s="404"/>
      <c r="F24599" s="404"/>
      <c r="K24599" s="360"/>
      <c r="L24599" s="360"/>
    </row>
    <row r="24600" spans="3:12" hidden="1" x14ac:dyDescent="0.3">
      <c r="C24600" s="404"/>
      <c r="D24600" s="404"/>
      <c r="E24600" s="404"/>
      <c r="F24600" s="404"/>
      <c r="K24600" s="360"/>
      <c r="L24600" s="360"/>
    </row>
    <row r="24601" spans="3:12" hidden="1" x14ac:dyDescent="0.3">
      <c r="C24601" s="404"/>
      <c r="D24601" s="404"/>
      <c r="E24601" s="404"/>
      <c r="F24601" s="404"/>
      <c r="K24601" s="360"/>
      <c r="L24601" s="360"/>
    </row>
    <row r="24602" spans="3:12" hidden="1" x14ac:dyDescent="0.3">
      <c r="C24602" s="404"/>
      <c r="D24602" s="404"/>
      <c r="E24602" s="404"/>
      <c r="F24602" s="404"/>
      <c r="K24602" s="360"/>
      <c r="L24602" s="360"/>
    </row>
    <row r="24603" spans="3:12" hidden="1" x14ac:dyDescent="0.3">
      <c r="C24603" s="404"/>
      <c r="D24603" s="404"/>
      <c r="E24603" s="404"/>
      <c r="F24603" s="404"/>
      <c r="K24603" s="360"/>
      <c r="L24603" s="360"/>
    </row>
    <row r="24604" spans="3:12" hidden="1" x14ac:dyDescent="0.3">
      <c r="C24604" s="404"/>
      <c r="D24604" s="404"/>
      <c r="E24604" s="404"/>
      <c r="F24604" s="404"/>
      <c r="K24604" s="360"/>
      <c r="L24604" s="360"/>
    </row>
    <row r="24605" spans="3:12" hidden="1" x14ac:dyDescent="0.3">
      <c r="C24605" s="404"/>
      <c r="D24605" s="404"/>
      <c r="E24605" s="404"/>
      <c r="F24605" s="404"/>
      <c r="K24605" s="360"/>
      <c r="L24605" s="360"/>
    </row>
    <row r="24606" spans="3:12" hidden="1" x14ac:dyDescent="0.3">
      <c r="C24606" s="404"/>
      <c r="D24606" s="404"/>
      <c r="E24606" s="404"/>
      <c r="F24606" s="404"/>
      <c r="K24606" s="360"/>
      <c r="L24606" s="360"/>
    </row>
    <row r="24607" spans="3:12" hidden="1" x14ac:dyDescent="0.3">
      <c r="C24607" s="404"/>
      <c r="D24607" s="404"/>
      <c r="E24607" s="404"/>
      <c r="F24607" s="404"/>
      <c r="K24607" s="360"/>
      <c r="L24607" s="360"/>
    </row>
    <row r="24608" spans="3:12" hidden="1" x14ac:dyDescent="0.3">
      <c r="C24608" s="404"/>
      <c r="D24608" s="404"/>
      <c r="E24608" s="404"/>
      <c r="F24608" s="404"/>
      <c r="K24608" s="360"/>
      <c r="L24608" s="360"/>
    </row>
    <row r="24609" spans="3:12" hidden="1" x14ac:dyDescent="0.3">
      <c r="C24609" s="404"/>
      <c r="D24609" s="404"/>
      <c r="E24609" s="404"/>
      <c r="F24609" s="404"/>
      <c r="K24609" s="360"/>
      <c r="L24609" s="360"/>
    </row>
    <row r="24610" spans="3:12" hidden="1" x14ac:dyDescent="0.3">
      <c r="C24610" s="404"/>
      <c r="D24610" s="404"/>
      <c r="E24610" s="404"/>
      <c r="F24610" s="404"/>
      <c r="K24610" s="360"/>
      <c r="L24610" s="360"/>
    </row>
    <row r="24611" spans="3:12" hidden="1" x14ac:dyDescent="0.3">
      <c r="C24611" s="404"/>
      <c r="D24611" s="404"/>
      <c r="E24611" s="404"/>
      <c r="F24611" s="404"/>
      <c r="K24611" s="360"/>
      <c r="L24611" s="360"/>
    </row>
    <row r="24612" spans="3:12" hidden="1" x14ac:dyDescent="0.3">
      <c r="C24612" s="404"/>
      <c r="D24612" s="404"/>
      <c r="E24612" s="404"/>
      <c r="F24612" s="404"/>
      <c r="K24612" s="360"/>
      <c r="L24612" s="360"/>
    </row>
    <row r="24613" spans="3:12" hidden="1" x14ac:dyDescent="0.3">
      <c r="C24613" s="404"/>
      <c r="D24613" s="404"/>
      <c r="E24613" s="404"/>
      <c r="F24613" s="404"/>
      <c r="K24613" s="360"/>
      <c r="L24613" s="360"/>
    </row>
    <row r="24614" spans="3:12" hidden="1" x14ac:dyDescent="0.3">
      <c r="C24614" s="404"/>
      <c r="D24614" s="404"/>
      <c r="E24614" s="404"/>
      <c r="F24614" s="404"/>
      <c r="K24614" s="360"/>
      <c r="L24614" s="360"/>
    </row>
    <row r="24615" spans="3:12" hidden="1" x14ac:dyDescent="0.3">
      <c r="C24615" s="404"/>
      <c r="D24615" s="404"/>
      <c r="E24615" s="404"/>
      <c r="F24615" s="404"/>
      <c r="K24615" s="360"/>
      <c r="L24615" s="360"/>
    </row>
    <row r="24616" spans="3:12" hidden="1" x14ac:dyDescent="0.3">
      <c r="C24616" s="404"/>
      <c r="D24616" s="404"/>
      <c r="E24616" s="404"/>
      <c r="F24616" s="404"/>
      <c r="K24616" s="360"/>
      <c r="L24616" s="360"/>
    </row>
    <row r="24617" spans="3:12" hidden="1" x14ac:dyDescent="0.3">
      <c r="C24617" s="404"/>
      <c r="D24617" s="404"/>
      <c r="E24617" s="404"/>
      <c r="F24617" s="404"/>
      <c r="K24617" s="360"/>
      <c r="L24617" s="360"/>
    </row>
    <row r="24618" spans="3:12" hidden="1" x14ac:dyDescent="0.3">
      <c r="C24618" s="404"/>
      <c r="D24618" s="404"/>
      <c r="E24618" s="404"/>
      <c r="F24618" s="404"/>
      <c r="K24618" s="360"/>
      <c r="L24618" s="360"/>
    </row>
    <row r="24619" spans="3:12" hidden="1" x14ac:dyDescent="0.3">
      <c r="C24619" s="404"/>
      <c r="D24619" s="404"/>
      <c r="E24619" s="404"/>
      <c r="F24619" s="404"/>
      <c r="K24619" s="360"/>
      <c r="L24619" s="360"/>
    </row>
    <row r="24620" spans="3:12" hidden="1" x14ac:dyDescent="0.3">
      <c r="C24620" s="404"/>
      <c r="D24620" s="404"/>
      <c r="E24620" s="404"/>
      <c r="F24620" s="404"/>
      <c r="K24620" s="360"/>
      <c r="L24620" s="360"/>
    </row>
    <row r="24621" spans="3:12" hidden="1" x14ac:dyDescent="0.3">
      <c r="C24621" s="404"/>
      <c r="D24621" s="404"/>
      <c r="E24621" s="404"/>
      <c r="F24621" s="404"/>
      <c r="K24621" s="360"/>
      <c r="L24621" s="360"/>
    </row>
    <row r="24622" spans="3:12" hidden="1" x14ac:dyDescent="0.3">
      <c r="C24622" s="404"/>
      <c r="D24622" s="404"/>
      <c r="E24622" s="404"/>
      <c r="F24622" s="404"/>
      <c r="K24622" s="360"/>
      <c r="L24622" s="360"/>
    </row>
    <row r="24623" spans="3:12" hidden="1" x14ac:dyDescent="0.3">
      <c r="C24623" s="404"/>
      <c r="D24623" s="404"/>
      <c r="E24623" s="404"/>
      <c r="F24623" s="404"/>
      <c r="K24623" s="360"/>
      <c r="L24623" s="360"/>
    </row>
    <row r="24624" spans="3:12" hidden="1" x14ac:dyDescent="0.3">
      <c r="C24624" s="404"/>
      <c r="D24624" s="404"/>
      <c r="E24624" s="404"/>
      <c r="F24624" s="404"/>
      <c r="K24624" s="360"/>
      <c r="L24624" s="360"/>
    </row>
    <row r="24625" spans="3:12" hidden="1" x14ac:dyDescent="0.3">
      <c r="C24625" s="404"/>
      <c r="D24625" s="404"/>
      <c r="E24625" s="404"/>
      <c r="F24625" s="404"/>
      <c r="K24625" s="360"/>
      <c r="L24625" s="360"/>
    </row>
    <row r="24626" spans="3:12" hidden="1" x14ac:dyDescent="0.3">
      <c r="C24626" s="404"/>
      <c r="D24626" s="404"/>
      <c r="E24626" s="404"/>
      <c r="F24626" s="404"/>
      <c r="K24626" s="360"/>
      <c r="L24626" s="360"/>
    </row>
    <row r="24627" spans="3:12" hidden="1" x14ac:dyDescent="0.3">
      <c r="C24627" s="404"/>
      <c r="D24627" s="404"/>
      <c r="E24627" s="404"/>
      <c r="F24627" s="404"/>
      <c r="K24627" s="360"/>
      <c r="L24627" s="360"/>
    </row>
    <row r="24628" spans="3:12" hidden="1" x14ac:dyDescent="0.3">
      <c r="C24628" s="404"/>
      <c r="D24628" s="404"/>
      <c r="E24628" s="404"/>
      <c r="F24628" s="404"/>
      <c r="K24628" s="360"/>
      <c r="L24628" s="360"/>
    </row>
    <row r="24629" spans="3:12" hidden="1" x14ac:dyDescent="0.3">
      <c r="C24629" s="404"/>
      <c r="D24629" s="404"/>
      <c r="E24629" s="404"/>
      <c r="F24629" s="404"/>
      <c r="K24629" s="360"/>
      <c r="L24629" s="360"/>
    </row>
    <row r="24630" spans="3:12" hidden="1" x14ac:dyDescent="0.3">
      <c r="C24630" s="404"/>
      <c r="D24630" s="404"/>
      <c r="E24630" s="404"/>
      <c r="F24630" s="404"/>
      <c r="K24630" s="360"/>
      <c r="L24630" s="360"/>
    </row>
    <row r="24631" spans="3:12" hidden="1" x14ac:dyDescent="0.3">
      <c r="C24631" s="404"/>
      <c r="D24631" s="404"/>
      <c r="E24631" s="404"/>
      <c r="F24631" s="404"/>
      <c r="K24631" s="360"/>
      <c r="L24631" s="360"/>
    </row>
    <row r="24632" spans="3:12" hidden="1" x14ac:dyDescent="0.3">
      <c r="C24632" s="404"/>
      <c r="D24632" s="404"/>
      <c r="E24632" s="404"/>
      <c r="F24632" s="404"/>
      <c r="K24632" s="360"/>
      <c r="L24632" s="360"/>
    </row>
    <row r="24633" spans="3:12" hidden="1" x14ac:dyDescent="0.3">
      <c r="C24633" s="404"/>
      <c r="D24633" s="404"/>
      <c r="E24633" s="404"/>
      <c r="F24633" s="404"/>
      <c r="K24633" s="360"/>
      <c r="L24633" s="360"/>
    </row>
    <row r="24634" spans="3:12" hidden="1" x14ac:dyDescent="0.3">
      <c r="C24634" s="404"/>
      <c r="D24634" s="404"/>
      <c r="E24634" s="404"/>
      <c r="F24634" s="404"/>
      <c r="K24634" s="360"/>
      <c r="L24634" s="360"/>
    </row>
    <row r="24635" spans="3:12" hidden="1" x14ac:dyDescent="0.3">
      <c r="C24635" s="404"/>
      <c r="D24635" s="404"/>
      <c r="E24635" s="404"/>
      <c r="F24635" s="404"/>
      <c r="K24635" s="360"/>
      <c r="L24635" s="360"/>
    </row>
    <row r="24636" spans="3:12" hidden="1" x14ac:dyDescent="0.3">
      <c r="C24636" s="404"/>
      <c r="D24636" s="404"/>
      <c r="E24636" s="404"/>
      <c r="F24636" s="404"/>
      <c r="K24636" s="360"/>
      <c r="L24636" s="360"/>
    </row>
    <row r="24637" spans="3:12" hidden="1" x14ac:dyDescent="0.3">
      <c r="C24637" s="404"/>
      <c r="D24637" s="404"/>
      <c r="E24637" s="404"/>
      <c r="F24637" s="404"/>
      <c r="K24637" s="360"/>
      <c r="L24637" s="360"/>
    </row>
    <row r="24638" spans="3:12" hidden="1" x14ac:dyDescent="0.3">
      <c r="C24638" s="404"/>
      <c r="D24638" s="404"/>
      <c r="E24638" s="404"/>
      <c r="F24638" s="404"/>
      <c r="K24638" s="360"/>
      <c r="L24638" s="360"/>
    </row>
    <row r="24639" spans="3:12" hidden="1" x14ac:dyDescent="0.3">
      <c r="C24639" s="404"/>
      <c r="D24639" s="404"/>
      <c r="E24639" s="404"/>
      <c r="F24639" s="404"/>
      <c r="K24639" s="360"/>
      <c r="L24639" s="360"/>
    </row>
    <row r="24640" spans="3:12" hidden="1" x14ac:dyDescent="0.3">
      <c r="C24640" s="404"/>
      <c r="D24640" s="404"/>
      <c r="E24640" s="404"/>
      <c r="F24640" s="404"/>
      <c r="K24640" s="360"/>
      <c r="L24640" s="360"/>
    </row>
    <row r="24641" spans="3:12" hidden="1" x14ac:dyDescent="0.3">
      <c r="C24641" s="404"/>
      <c r="D24641" s="404"/>
      <c r="E24641" s="404"/>
      <c r="F24641" s="404"/>
      <c r="K24641" s="360"/>
      <c r="L24641" s="360"/>
    </row>
    <row r="24642" spans="3:12" hidden="1" x14ac:dyDescent="0.3">
      <c r="C24642" s="404"/>
      <c r="D24642" s="404"/>
      <c r="E24642" s="404"/>
      <c r="F24642" s="404"/>
      <c r="K24642" s="360"/>
      <c r="L24642" s="360"/>
    </row>
    <row r="24643" spans="3:12" hidden="1" x14ac:dyDescent="0.3">
      <c r="C24643" s="404"/>
      <c r="D24643" s="404"/>
      <c r="E24643" s="404"/>
      <c r="F24643" s="404"/>
      <c r="K24643" s="360"/>
      <c r="L24643" s="360"/>
    </row>
    <row r="24644" spans="3:12" hidden="1" x14ac:dyDescent="0.3">
      <c r="C24644" s="404"/>
      <c r="D24644" s="404"/>
      <c r="E24644" s="404"/>
      <c r="F24644" s="404"/>
      <c r="K24644" s="360"/>
      <c r="L24644" s="360"/>
    </row>
    <row r="24645" spans="3:12" hidden="1" x14ac:dyDescent="0.3">
      <c r="C24645" s="404"/>
      <c r="D24645" s="404"/>
      <c r="E24645" s="404"/>
      <c r="F24645" s="404"/>
      <c r="K24645" s="360"/>
      <c r="L24645" s="360"/>
    </row>
    <row r="24646" spans="3:12" hidden="1" x14ac:dyDescent="0.3">
      <c r="C24646" s="404"/>
      <c r="D24646" s="404"/>
      <c r="E24646" s="404"/>
      <c r="F24646" s="404"/>
      <c r="K24646" s="360"/>
      <c r="L24646" s="360"/>
    </row>
    <row r="24647" spans="3:12" hidden="1" x14ac:dyDescent="0.3">
      <c r="C24647" s="404"/>
      <c r="D24647" s="404"/>
      <c r="E24647" s="404"/>
      <c r="F24647" s="404"/>
      <c r="K24647" s="360"/>
      <c r="L24647" s="360"/>
    </row>
    <row r="24648" spans="3:12" hidden="1" x14ac:dyDescent="0.3">
      <c r="C24648" s="404"/>
      <c r="D24648" s="404"/>
      <c r="E24648" s="404"/>
      <c r="F24648" s="404"/>
      <c r="K24648" s="360"/>
      <c r="L24648" s="360"/>
    </row>
    <row r="24649" spans="3:12" hidden="1" x14ac:dyDescent="0.3">
      <c r="C24649" s="404"/>
      <c r="D24649" s="404"/>
      <c r="E24649" s="404"/>
      <c r="F24649" s="404"/>
      <c r="K24649" s="360"/>
      <c r="L24649" s="360"/>
    </row>
    <row r="24650" spans="3:12" hidden="1" x14ac:dyDescent="0.3">
      <c r="C24650" s="404"/>
      <c r="D24650" s="404"/>
      <c r="E24650" s="404"/>
      <c r="F24650" s="404"/>
      <c r="K24650" s="360"/>
      <c r="L24650" s="360"/>
    </row>
    <row r="24651" spans="3:12" hidden="1" x14ac:dyDescent="0.3">
      <c r="C24651" s="404"/>
      <c r="D24651" s="404"/>
      <c r="E24651" s="404"/>
      <c r="F24651" s="404"/>
      <c r="K24651" s="360"/>
      <c r="L24651" s="360"/>
    </row>
    <row r="24652" spans="3:12" hidden="1" x14ac:dyDescent="0.3">
      <c r="C24652" s="404"/>
      <c r="D24652" s="404"/>
      <c r="E24652" s="404"/>
      <c r="F24652" s="404"/>
      <c r="K24652" s="360"/>
      <c r="L24652" s="360"/>
    </row>
    <row r="24653" spans="3:12" hidden="1" x14ac:dyDescent="0.3">
      <c r="C24653" s="404"/>
      <c r="D24653" s="404"/>
      <c r="E24653" s="404"/>
      <c r="F24653" s="404"/>
      <c r="K24653" s="360"/>
      <c r="L24653" s="360"/>
    </row>
    <row r="24654" spans="3:12" hidden="1" x14ac:dyDescent="0.3">
      <c r="C24654" s="404"/>
      <c r="D24654" s="404"/>
      <c r="E24654" s="404"/>
      <c r="F24654" s="404"/>
      <c r="K24654" s="360"/>
      <c r="L24654" s="360"/>
    </row>
    <row r="24655" spans="3:12" hidden="1" x14ac:dyDescent="0.3">
      <c r="C24655" s="404"/>
      <c r="D24655" s="404"/>
      <c r="E24655" s="404"/>
      <c r="F24655" s="404"/>
      <c r="K24655" s="360"/>
      <c r="L24655" s="360"/>
    </row>
    <row r="24656" spans="3:12" hidden="1" x14ac:dyDescent="0.3">
      <c r="C24656" s="404"/>
      <c r="D24656" s="404"/>
      <c r="E24656" s="404"/>
      <c r="F24656" s="404"/>
      <c r="K24656" s="360"/>
      <c r="L24656" s="360"/>
    </row>
    <row r="24657" spans="3:12" hidden="1" x14ac:dyDescent="0.3">
      <c r="C24657" s="404"/>
      <c r="D24657" s="404"/>
      <c r="E24657" s="404"/>
      <c r="F24657" s="404"/>
      <c r="K24657" s="360"/>
      <c r="L24657" s="360"/>
    </row>
    <row r="24658" spans="3:12" hidden="1" x14ac:dyDescent="0.3">
      <c r="C24658" s="404"/>
      <c r="D24658" s="404"/>
      <c r="E24658" s="404"/>
      <c r="F24658" s="404"/>
      <c r="K24658" s="360"/>
      <c r="L24658" s="360"/>
    </row>
    <row r="24659" spans="3:12" hidden="1" x14ac:dyDescent="0.3">
      <c r="C24659" s="404"/>
      <c r="D24659" s="404"/>
      <c r="E24659" s="404"/>
      <c r="F24659" s="404"/>
      <c r="K24659" s="360"/>
      <c r="L24659" s="360"/>
    </row>
    <row r="24660" spans="3:12" hidden="1" x14ac:dyDescent="0.3">
      <c r="C24660" s="404"/>
      <c r="D24660" s="404"/>
      <c r="E24660" s="404"/>
      <c r="F24660" s="404"/>
      <c r="K24660" s="360"/>
      <c r="L24660" s="360"/>
    </row>
    <row r="24661" spans="3:12" hidden="1" x14ac:dyDescent="0.3">
      <c r="C24661" s="404"/>
      <c r="D24661" s="404"/>
      <c r="E24661" s="404"/>
      <c r="F24661" s="404"/>
      <c r="K24661" s="360"/>
      <c r="L24661" s="360"/>
    </row>
    <row r="24662" spans="3:12" hidden="1" x14ac:dyDescent="0.3">
      <c r="C24662" s="404"/>
      <c r="D24662" s="404"/>
      <c r="E24662" s="404"/>
      <c r="F24662" s="404"/>
      <c r="K24662" s="360"/>
      <c r="L24662" s="360"/>
    </row>
    <row r="24663" spans="3:12" hidden="1" x14ac:dyDescent="0.3">
      <c r="C24663" s="404"/>
      <c r="D24663" s="404"/>
      <c r="E24663" s="404"/>
      <c r="F24663" s="404"/>
      <c r="K24663" s="360"/>
      <c r="L24663" s="360"/>
    </row>
    <row r="24664" spans="3:12" hidden="1" x14ac:dyDescent="0.3">
      <c r="C24664" s="404"/>
      <c r="D24664" s="404"/>
      <c r="E24664" s="404"/>
      <c r="F24664" s="404"/>
      <c r="K24664" s="360"/>
      <c r="L24664" s="360"/>
    </row>
    <row r="24665" spans="3:12" hidden="1" x14ac:dyDescent="0.3">
      <c r="C24665" s="404"/>
      <c r="D24665" s="404"/>
      <c r="E24665" s="404"/>
      <c r="F24665" s="404"/>
      <c r="K24665" s="360"/>
      <c r="L24665" s="360"/>
    </row>
    <row r="24666" spans="3:12" hidden="1" x14ac:dyDescent="0.3">
      <c r="C24666" s="404"/>
      <c r="D24666" s="404"/>
      <c r="E24666" s="404"/>
      <c r="F24666" s="404"/>
      <c r="K24666" s="360"/>
      <c r="L24666" s="360"/>
    </row>
    <row r="24667" spans="3:12" hidden="1" x14ac:dyDescent="0.3">
      <c r="C24667" s="404"/>
      <c r="D24667" s="404"/>
      <c r="E24667" s="404"/>
      <c r="F24667" s="404"/>
      <c r="K24667" s="360"/>
      <c r="L24667" s="360"/>
    </row>
    <row r="24668" spans="3:12" hidden="1" x14ac:dyDescent="0.3">
      <c r="C24668" s="404"/>
      <c r="D24668" s="404"/>
      <c r="E24668" s="404"/>
      <c r="F24668" s="404"/>
      <c r="K24668" s="360"/>
      <c r="L24668" s="360"/>
    </row>
    <row r="24669" spans="3:12" hidden="1" x14ac:dyDescent="0.3">
      <c r="C24669" s="404"/>
      <c r="D24669" s="404"/>
      <c r="E24669" s="404"/>
      <c r="F24669" s="404"/>
      <c r="K24669" s="360"/>
      <c r="L24669" s="360"/>
    </row>
    <row r="24670" spans="3:12" hidden="1" x14ac:dyDescent="0.3">
      <c r="C24670" s="404"/>
      <c r="D24670" s="404"/>
      <c r="E24670" s="404"/>
      <c r="F24670" s="404"/>
      <c r="K24670" s="360"/>
      <c r="L24670" s="360"/>
    </row>
    <row r="24671" spans="3:12" hidden="1" x14ac:dyDescent="0.3">
      <c r="C24671" s="404"/>
      <c r="D24671" s="404"/>
      <c r="E24671" s="404"/>
      <c r="F24671" s="404"/>
      <c r="K24671" s="360"/>
      <c r="L24671" s="360"/>
    </row>
    <row r="24672" spans="3:12" hidden="1" x14ac:dyDescent="0.3">
      <c r="C24672" s="404"/>
      <c r="D24672" s="404"/>
      <c r="E24672" s="404"/>
      <c r="F24672" s="404"/>
      <c r="K24672" s="360"/>
      <c r="L24672" s="360"/>
    </row>
    <row r="24673" spans="3:12" hidden="1" x14ac:dyDescent="0.3">
      <c r="C24673" s="404"/>
      <c r="D24673" s="404"/>
      <c r="E24673" s="404"/>
      <c r="F24673" s="404"/>
      <c r="K24673" s="360"/>
      <c r="L24673" s="360"/>
    </row>
    <row r="24674" spans="3:12" hidden="1" x14ac:dyDescent="0.3">
      <c r="C24674" s="404"/>
      <c r="D24674" s="404"/>
      <c r="E24674" s="404"/>
      <c r="F24674" s="404"/>
      <c r="K24674" s="360"/>
      <c r="L24674" s="360"/>
    </row>
    <row r="24675" spans="3:12" hidden="1" x14ac:dyDescent="0.3">
      <c r="C24675" s="404"/>
      <c r="D24675" s="404"/>
      <c r="E24675" s="404"/>
      <c r="F24675" s="404"/>
      <c r="K24675" s="360"/>
      <c r="L24675" s="360"/>
    </row>
    <row r="24676" spans="3:12" hidden="1" x14ac:dyDescent="0.3">
      <c r="C24676" s="404"/>
      <c r="D24676" s="404"/>
      <c r="E24676" s="404"/>
      <c r="F24676" s="404"/>
      <c r="K24676" s="360"/>
      <c r="L24676" s="360"/>
    </row>
    <row r="24677" spans="3:12" hidden="1" x14ac:dyDescent="0.3">
      <c r="C24677" s="404"/>
      <c r="D24677" s="404"/>
      <c r="E24677" s="404"/>
      <c r="F24677" s="404"/>
      <c r="K24677" s="360"/>
      <c r="L24677" s="360"/>
    </row>
    <row r="24678" spans="3:12" hidden="1" x14ac:dyDescent="0.3">
      <c r="C24678" s="404"/>
      <c r="D24678" s="404"/>
      <c r="E24678" s="404"/>
      <c r="F24678" s="404"/>
      <c r="K24678" s="360"/>
      <c r="L24678" s="360"/>
    </row>
    <row r="24679" spans="3:12" hidden="1" x14ac:dyDescent="0.3">
      <c r="C24679" s="404"/>
      <c r="D24679" s="404"/>
      <c r="E24679" s="404"/>
      <c r="F24679" s="404"/>
      <c r="K24679" s="360"/>
      <c r="L24679" s="360"/>
    </row>
    <row r="24680" spans="3:12" hidden="1" x14ac:dyDescent="0.3">
      <c r="C24680" s="404"/>
      <c r="D24680" s="404"/>
      <c r="E24680" s="404"/>
      <c r="F24680" s="404"/>
      <c r="K24680" s="360"/>
      <c r="L24680" s="360"/>
    </row>
    <row r="24681" spans="3:12" hidden="1" x14ac:dyDescent="0.3">
      <c r="C24681" s="404"/>
      <c r="D24681" s="404"/>
      <c r="E24681" s="404"/>
      <c r="F24681" s="404"/>
      <c r="K24681" s="360"/>
      <c r="L24681" s="360"/>
    </row>
    <row r="24682" spans="3:12" hidden="1" x14ac:dyDescent="0.3">
      <c r="C24682" s="404"/>
      <c r="D24682" s="404"/>
      <c r="E24682" s="404"/>
      <c r="F24682" s="404"/>
      <c r="K24682" s="360"/>
      <c r="L24682" s="360"/>
    </row>
    <row r="24683" spans="3:12" hidden="1" x14ac:dyDescent="0.3">
      <c r="C24683" s="404"/>
      <c r="D24683" s="404"/>
      <c r="E24683" s="404"/>
      <c r="F24683" s="404"/>
      <c r="K24683" s="360"/>
      <c r="L24683" s="360"/>
    </row>
    <row r="24684" spans="3:12" hidden="1" x14ac:dyDescent="0.3">
      <c r="C24684" s="404"/>
      <c r="D24684" s="404"/>
      <c r="E24684" s="404"/>
      <c r="F24684" s="404"/>
      <c r="K24684" s="360"/>
      <c r="L24684" s="360"/>
    </row>
    <row r="24685" spans="3:12" hidden="1" x14ac:dyDescent="0.3">
      <c r="C24685" s="404"/>
      <c r="D24685" s="404"/>
      <c r="E24685" s="404"/>
      <c r="F24685" s="404"/>
      <c r="K24685" s="360"/>
      <c r="L24685" s="360"/>
    </row>
    <row r="24686" spans="3:12" hidden="1" x14ac:dyDescent="0.3">
      <c r="C24686" s="404"/>
      <c r="D24686" s="404"/>
      <c r="E24686" s="404"/>
      <c r="F24686" s="404"/>
      <c r="K24686" s="360"/>
      <c r="L24686" s="360"/>
    </row>
    <row r="24687" spans="3:12" hidden="1" x14ac:dyDescent="0.3">
      <c r="C24687" s="404"/>
      <c r="D24687" s="404"/>
      <c r="E24687" s="404"/>
      <c r="F24687" s="404"/>
      <c r="K24687" s="360"/>
      <c r="L24687" s="360"/>
    </row>
    <row r="24688" spans="3:12" hidden="1" x14ac:dyDescent="0.3">
      <c r="C24688" s="404"/>
      <c r="D24688" s="404"/>
      <c r="E24688" s="404"/>
      <c r="F24688" s="404"/>
      <c r="K24688" s="360"/>
      <c r="L24688" s="360"/>
    </row>
    <row r="24689" spans="3:12" hidden="1" x14ac:dyDescent="0.3">
      <c r="C24689" s="404"/>
      <c r="D24689" s="404"/>
      <c r="E24689" s="404"/>
      <c r="F24689" s="404"/>
      <c r="K24689" s="360"/>
      <c r="L24689" s="360"/>
    </row>
    <row r="24690" spans="3:12" hidden="1" x14ac:dyDescent="0.3">
      <c r="C24690" s="404"/>
      <c r="D24690" s="404"/>
      <c r="E24690" s="404"/>
      <c r="F24690" s="404"/>
      <c r="K24690" s="360"/>
      <c r="L24690" s="360"/>
    </row>
    <row r="24691" spans="3:12" hidden="1" x14ac:dyDescent="0.3">
      <c r="C24691" s="404"/>
      <c r="D24691" s="404"/>
      <c r="E24691" s="404"/>
      <c r="F24691" s="404"/>
      <c r="K24691" s="360"/>
      <c r="L24691" s="360"/>
    </row>
    <row r="24692" spans="3:12" hidden="1" x14ac:dyDescent="0.3">
      <c r="C24692" s="404"/>
      <c r="D24692" s="404"/>
      <c r="E24692" s="404"/>
      <c r="F24692" s="404"/>
      <c r="K24692" s="360"/>
      <c r="L24692" s="360"/>
    </row>
    <row r="24693" spans="3:12" hidden="1" x14ac:dyDescent="0.3">
      <c r="C24693" s="404"/>
      <c r="D24693" s="404"/>
      <c r="E24693" s="404"/>
      <c r="F24693" s="404"/>
      <c r="K24693" s="360"/>
      <c r="L24693" s="360"/>
    </row>
    <row r="24694" spans="3:12" hidden="1" x14ac:dyDescent="0.3">
      <c r="C24694" s="404"/>
      <c r="D24694" s="404"/>
      <c r="E24694" s="404"/>
      <c r="F24694" s="404"/>
      <c r="K24694" s="360"/>
      <c r="L24694" s="360"/>
    </row>
    <row r="24695" spans="3:12" hidden="1" x14ac:dyDescent="0.3">
      <c r="C24695" s="404"/>
      <c r="D24695" s="404"/>
      <c r="E24695" s="404"/>
      <c r="F24695" s="404"/>
      <c r="K24695" s="360"/>
      <c r="L24695" s="360"/>
    </row>
    <row r="24696" spans="3:12" hidden="1" x14ac:dyDescent="0.3">
      <c r="C24696" s="404"/>
      <c r="D24696" s="404"/>
      <c r="E24696" s="404"/>
      <c r="F24696" s="404"/>
      <c r="K24696" s="360"/>
      <c r="L24696" s="360"/>
    </row>
    <row r="24697" spans="3:12" hidden="1" x14ac:dyDescent="0.3">
      <c r="C24697" s="404"/>
      <c r="D24697" s="404"/>
      <c r="E24697" s="404"/>
      <c r="F24697" s="404"/>
      <c r="K24697" s="360"/>
      <c r="L24697" s="360"/>
    </row>
    <row r="24698" spans="3:12" hidden="1" x14ac:dyDescent="0.3">
      <c r="C24698" s="404"/>
      <c r="D24698" s="404"/>
      <c r="E24698" s="404"/>
      <c r="F24698" s="404"/>
      <c r="K24698" s="360"/>
      <c r="L24698" s="360"/>
    </row>
    <row r="24699" spans="3:12" hidden="1" x14ac:dyDescent="0.3">
      <c r="C24699" s="404"/>
      <c r="D24699" s="404"/>
      <c r="E24699" s="404"/>
      <c r="F24699" s="404"/>
      <c r="K24699" s="360"/>
      <c r="L24699" s="360"/>
    </row>
    <row r="24700" spans="3:12" hidden="1" x14ac:dyDescent="0.3">
      <c r="C24700" s="404"/>
      <c r="D24700" s="404"/>
      <c r="E24700" s="404"/>
      <c r="F24700" s="404"/>
      <c r="K24700" s="360"/>
      <c r="L24700" s="360"/>
    </row>
    <row r="24701" spans="3:12" hidden="1" x14ac:dyDescent="0.3">
      <c r="C24701" s="404"/>
      <c r="D24701" s="404"/>
      <c r="E24701" s="404"/>
      <c r="F24701" s="404"/>
      <c r="K24701" s="360"/>
      <c r="L24701" s="360"/>
    </row>
    <row r="24702" spans="3:12" hidden="1" x14ac:dyDescent="0.3">
      <c r="C24702" s="404"/>
      <c r="D24702" s="404"/>
      <c r="E24702" s="404"/>
      <c r="F24702" s="404"/>
      <c r="K24702" s="360"/>
      <c r="L24702" s="360"/>
    </row>
    <row r="24703" spans="3:12" hidden="1" x14ac:dyDescent="0.3">
      <c r="C24703" s="404"/>
      <c r="D24703" s="404"/>
      <c r="E24703" s="404"/>
      <c r="F24703" s="404"/>
      <c r="K24703" s="360"/>
      <c r="L24703" s="360"/>
    </row>
    <row r="24704" spans="3:12" hidden="1" x14ac:dyDescent="0.3">
      <c r="C24704" s="404"/>
      <c r="D24704" s="404"/>
      <c r="E24704" s="404"/>
      <c r="F24704" s="404"/>
      <c r="K24704" s="360"/>
      <c r="L24704" s="360"/>
    </row>
    <row r="24705" spans="3:12" hidden="1" x14ac:dyDescent="0.3">
      <c r="C24705" s="404"/>
      <c r="D24705" s="404"/>
      <c r="E24705" s="404"/>
      <c r="F24705" s="404"/>
      <c r="K24705" s="360"/>
      <c r="L24705" s="360"/>
    </row>
    <row r="24706" spans="3:12" hidden="1" x14ac:dyDescent="0.3">
      <c r="C24706" s="404"/>
      <c r="D24706" s="404"/>
      <c r="E24706" s="404"/>
      <c r="F24706" s="404"/>
      <c r="K24706" s="360"/>
      <c r="L24706" s="360"/>
    </row>
    <row r="24707" spans="3:12" hidden="1" x14ac:dyDescent="0.3">
      <c r="C24707" s="404"/>
      <c r="D24707" s="404"/>
      <c r="E24707" s="404"/>
      <c r="F24707" s="404"/>
      <c r="K24707" s="360"/>
      <c r="L24707" s="360"/>
    </row>
    <row r="24708" spans="3:12" hidden="1" x14ac:dyDescent="0.3">
      <c r="C24708" s="404"/>
      <c r="D24708" s="404"/>
      <c r="E24708" s="404"/>
      <c r="F24708" s="404"/>
      <c r="K24708" s="360"/>
      <c r="L24708" s="360"/>
    </row>
    <row r="24709" spans="3:12" hidden="1" x14ac:dyDescent="0.3">
      <c r="C24709" s="404"/>
      <c r="D24709" s="404"/>
      <c r="E24709" s="404"/>
      <c r="F24709" s="404"/>
      <c r="K24709" s="360"/>
      <c r="L24709" s="360"/>
    </row>
    <row r="24710" spans="3:12" hidden="1" x14ac:dyDescent="0.3">
      <c r="C24710" s="404"/>
      <c r="D24710" s="404"/>
      <c r="E24710" s="404"/>
      <c r="F24710" s="404"/>
      <c r="K24710" s="360"/>
      <c r="L24710" s="360"/>
    </row>
    <row r="24711" spans="3:12" hidden="1" x14ac:dyDescent="0.3">
      <c r="C24711" s="404"/>
      <c r="D24711" s="404"/>
      <c r="E24711" s="404"/>
      <c r="F24711" s="404"/>
      <c r="K24711" s="360"/>
      <c r="L24711" s="360"/>
    </row>
    <row r="24712" spans="3:12" hidden="1" x14ac:dyDescent="0.3">
      <c r="C24712" s="404"/>
      <c r="D24712" s="404"/>
      <c r="E24712" s="404"/>
      <c r="F24712" s="404"/>
      <c r="K24712" s="360"/>
      <c r="L24712" s="360"/>
    </row>
    <row r="24713" spans="3:12" hidden="1" x14ac:dyDescent="0.3">
      <c r="C24713" s="404"/>
      <c r="D24713" s="404"/>
      <c r="E24713" s="404"/>
      <c r="F24713" s="404"/>
      <c r="K24713" s="360"/>
      <c r="L24713" s="360"/>
    </row>
    <row r="24714" spans="3:12" hidden="1" x14ac:dyDescent="0.3">
      <c r="C24714" s="404"/>
      <c r="D24714" s="404"/>
      <c r="E24714" s="404"/>
      <c r="F24714" s="404"/>
      <c r="K24714" s="360"/>
      <c r="L24714" s="360"/>
    </row>
    <row r="24715" spans="3:12" hidden="1" x14ac:dyDescent="0.3">
      <c r="C24715" s="404"/>
      <c r="D24715" s="404"/>
      <c r="E24715" s="404"/>
      <c r="F24715" s="404"/>
      <c r="K24715" s="360"/>
      <c r="L24715" s="360"/>
    </row>
    <row r="24716" spans="3:12" hidden="1" x14ac:dyDescent="0.3">
      <c r="C24716" s="404"/>
      <c r="D24716" s="404"/>
      <c r="E24716" s="404"/>
      <c r="F24716" s="404"/>
      <c r="K24716" s="360"/>
      <c r="L24716" s="360"/>
    </row>
    <row r="24717" spans="3:12" hidden="1" x14ac:dyDescent="0.3">
      <c r="C24717" s="404"/>
      <c r="D24717" s="404"/>
      <c r="E24717" s="404"/>
      <c r="F24717" s="404"/>
      <c r="K24717" s="360"/>
      <c r="L24717" s="360"/>
    </row>
    <row r="24718" spans="3:12" hidden="1" x14ac:dyDescent="0.3">
      <c r="C24718" s="404"/>
      <c r="D24718" s="404"/>
      <c r="E24718" s="404"/>
      <c r="F24718" s="404"/>
      <c r="K24718" s="360"/>
      <c r="L24718" s="360"/>
    </row>
    <row r="24719" spans="3:12" hidden="1" x14ac:dyDescent="0.3">
      <c r="C24719" s="404"/>
      <c r="D24719" s="404"/>
      <c r="E24719" s="404"/>
      <c r="F24719" s="404"/>
      <c r="K24719" s="360"/>
      <c r="L24719" s="360"/>
    </row>
    <row r="24720" spans="3:12" hidden="1" x14ac:dyDescent="0.3">
      <c r="C24720" s="404"/>
      <c r="D24720" s="404"/>
      <c r="E24720" s="404"/>
      <c r="F24720" s="404"/>
      <c r="K24720" s="360"/>
      <c r="L24720" s="360"/>
    </row>
    <row r="24721" spans="3:12" hidden="1" x14ac:dyDescent="0.3">
      <c r="C24721" s="404"/>
      <c r="D24721" s="404"/>
      <c r="E24721" s="404"/>
      <c r="F24721" s="404"/>
      <c r="K24721" s="360"/>
      <c r="L24721" s="360"/>
    </row>
    <row r="24722" spans="3:12" hidden="1" x14ac:dyDescent="0.3">
      <c r="C24722" s="404"/>
      <c r="D24722" s="404"/>
      <c r="E24722" s="404"/>
      <c r="F24722" s="404"/>
      <c r="K24722" s="360"/>
      <c r="L24722" s="360"/>
    </row>
    <row r="24723" spans="3:12" hidden="1" x14ac:dyDescent="0.3">
      <c r="C24723" s="404"/>
      <c r="D24723" s="404"/>
      <c r="E24723" s="404"/>
      <c r="F24723" s="404"/>
      <c r="K24723" s="360"/>
      <c r="L24723" s="360"/>
    </row>
    <row r="24724" spans="3:12" hidden="1" x14ac:dyDescent="0.3">
      <c r="C24724" s="404"/>
      <c r="D24724" s="404"/>
      <c r="E24724" s="404"/>
      <c r="F24724" s="404"/>
      <c r="K24724" s="360"/>
      <c r="L24724" s="360"/>
    </row>
    <row r="24725" spans="3:12" hidden="1" x14ac:dyDescent="0.3">
      <c r="C24725" s="404"/>
      <c r="D24725" s="404"/>
      <c r="E24725" s="404"/>
      <c r="F24725" s="404"/>
      <c r="K24725" s="360"/>
      <c r="L24725" s="360"/>
    </row>
    <row r="24726" spans="3:12" hidden="1" x14ac:dyDescent="0.3">
      <c r="C24726" s="404"/>
      <c r="D24726" s="404"/>
      <c r="E24726" s="404"/>
      <c r="F24726" s="404"/>
      <c r="K24726" s="360"/>
      <c r="L24726" s="360"/>
    </row>
    <row r="24727" spans="3:12" hidden="1" x14ac:dyDescent="0.3">
      <c r="C24727" s="404"/>
      <c r="D24727" s="404"/>
      <c r="E24727" s="404"/>
      <c r="F24727" s="404"/>
      <c r="K24727" s="360"/>
      <c r="L24727" s="360"/>
    </row>
    <row r="24728" spans="3:12" hidden="1" x14ac:dyDescent="0.3">
      <c r="C24728" s="404"/>
      <c r="D24728" s="404"/>
      <c r="E24728" s="404"/>
      <c r="F24728" s="404"/>
      <c r="K24728" s="360"/>
      <c r="L24728" s="360"/>
    </row>
    <row r="24729" spans="3:12" hidden="1" x14ac:dyDescent="0.3">
      <c r="C24729" s="404"/>
      <c r="D24729" s="404"/>
      <c r="E24729" s="404"/>
      <c r="F24729" s="404"/>
      <c r="K24729" s="360"/>
      <c r="L24729" s="360"/>
    </row>
    <row r="24730" spans="3:12" hidden="1" x14ac:dyDescent="0.3">
      <c r="C24730" s="404"/>
      <c r="D24730" s="404"/>
      <c r="E24730" s="404"/>
      <c r="F24730" s="404"/>
      <c r="K24730" s="360"/>
      <c r="L24730" s="360"/>
    </row>
    <row r="24731" spans="3:12" hidden="1" x14ac:dyDescent="0.3">
      <c r="C24731" s="404"/>
      <c r="D24731" s="404"/>
      <c r="E24731" s="404"/>
      <c r="F24731" s="404"/>
      <c r="K24731" s="360"/>
      <c r="L24731" s="360"/>
    </row>
    <row r="24732" spans="3:12" hidden="1" x14ac:dyDescent="0.3">
      <c r="C24732" s="404"/>
      <c r="D24732" s="404"/>
      <c r="E24732" s="404"/>
      <c r="F24732" s="404"/>
      <c r="K24732" s="360"/>
      <c r="L24732" s="360"/>
    </row>
    <row r="24733" spans="3:12" hidden="1" x14ac:dyDescent="0.3">
      <c r="C24733" s="404"/>
      <c r="D24733" s="404"/>
      <c r="E24733" s="404"/>
      <c r="F24733" s="404"/>
      <c r="K24733" s="360"/>
      <c r="L24733" s="360"/>
    </row>
    <row r="24734" spans="3:12" hidden="1" x14ac:dyDescent="0.3">
      <c r="C24734" s="404"/>
      <c r="D24734" s="404"/>
      <c r="E24734" s="404"/>
      <c r="F24734" s="404"/>
      <c r="K24734" s="360"/>
      <c r="L24734" s="360"/>
    </row>
    <row r="24735" spans="3:12" hidden="1" x14ac:dyDescent="0.3">
      <c r="C24735" s="404"/>
      <c r="D24735" s="404"/>
      <c r="E24735" s="404"/>
      <c r="F24735" s="404"/>
      <c r="K24735" s="360"/>
      <c r="L24735" s="360"/>
    </row>
    <row r="24736" spans="3:12" hidden="1" x14ac:dyDescent="0.3">
      <c r="C24736" s="404"/>
      <c r="D24736" s="404"/>
      <c r="E24736" s="404"/>
      <c r="F24736" s="404"/>
      <c r="K24736" s="360"/>
      <c r="L24736" s="360"/>
    </row>
    <row r="24737" spans="3:12" hidden="1" x14ac:dyDescent="0.3">
      <c r="C24737" s="404"/>
      <c r="D24737" s="404"/>
      <c r="E24737" s="404"/>
      <c r="F24737" s="404"/>
      <c r="K24737" s="360"/>
      <c r="L24737" s="360"/>
    </row>
    <row r="24738" spans="3:12" hidden="1" x14ac:dyDescent="0.3">
      <c r="C24738" s="404"/>
      <c r="D24738" s="404"/>
      <c r="E24738" s="404"/>
      <c r="F24738" s="404"/>
      <c r="K24738" s="360"/>
      <c r="L24738" s="360"/>
    </row>
    <row r="24739" spans="3:12" hidden="1" x14ac:dyDescent="0.3">
      <c r="C24739" s="404"/>
      <c r="D24739" s="404"/>
      <c r="E24739" s="404"/>
      <c r="F24739" s="404"/>
      <c r="K24739" s="360"/>
      <c r="L24739" s="360"/>
    </row>
    <row r="24740" spans="3:12" hidden="1" x14ac:dyDescent="0.3">
      <c r="C24740" s="404"/>
      <c r="D24740" s="404"/>
      <c r="E24740" s="404"/>
      <c r="F24740" s="404"/>
      <c r="K24740" s="360"/>
      <c r="L24740" s="360"/>
    </row>
    <row r="24741" spans="3:12" hidden="1" x14ac:dyDescent="0.3">
      <c r="C24741" s="404"/>
      <c r="D24741" s="404"/>
      <c r="E24741" s="404"/>
      <c r="F24741" s="404"/>
      <c r="K24741" s="360"/>
      <c r="L24741" s="360"/>
    </row>
    <row r="24742" spans="3:12" hidden="1" x14ac:dyDescent="0.3">
      <c r="C24742" s="404"/>
      <c r="D24742" s="404"/>
      <c r="E24742" s="404"/>
      <c r="F24742" s="404"/>
      <c r="K24742" s="360"/>
      <c r="L24742" s="360"/>
    </row>
    <row r="24743" spans="3:12" hidden="1" x14ac:dyDescent="0.3">
      <c r="C24743" s="404"/>
      <c r="D24743" s="404"/>
      <c r="E24743" s="404"/>
      <c r="F24743" s="404"/>
      <c r="K24743" s="360"/>
      <c r="L24743" s="360"/>
    </row>
    <row r="24744" spans="3:12" hidden="1" x14ac:dyDescent="0.3">
      <c r="C24744" s="404"/>
      <c r="D24744" s="404"/>
      <c r="E24744" s="404"/>
      <c r="F24744" s="404"/>
      <c r="K24744" s="360"/>
      <c r="L24744" s="360"/>
    </row>
    <row r="24745" spans="3:12" hidden="1" x14ac:dyDescent="0.3">
      <c r="C24745" s="404"/>
      <c r="D24745" s="404"/>
      <c r="E24745" s="404"/>
      <c r="F24745" s="404"/>
      <c r="K24745" s="360"/>
      <c r="L24745" s="360"/>
    </row>
    <row r="24746" spans="3:12" hidden="1" x14ac:dyDescent="0.3">
      <c r="C24746" s="404"/>
      <c r="D24746" s="404"/>
      <c r="E24746" s="404"/>
      <c r="F24746" s="404"/>
      <c r="K24746" s="360"/>
      <c r="L24746" s="360"/>
    </row>
    <row r="24747" spans="3:12" hidden="1" x14ac:dyDescent="0.3">
      <c r="C24747" s="404"/>
      <c r="D24747" s="404"/>
      <c r="E24747" s="404"/>
      <c r="F24747" s="404"/>
      <c r="K24747" s="360"/>
      <c r="L24747" s="360"/>
    </row>
    <row r="24748" spans="3:12" hidden="1" x14ac:dyDescent="0.3">
      <c r="C24748" s="404"/>
      <c r="D24748" s="404"/>
      <c r="E24748" s="404"/>
      <c r="F24748" s="404"/>
      <c r="K24748" s="360"/>
      <c r="L24748" s="360"/>
    </row>
    <row r="24749" spans="3:12" hidden="1" x14ac:dyDescent="0.3">
      <c r="C24749" s="404"/>
      <c r="D24749" s="404"/>
      <c r="E24749" s="404"/>
      <c r="F24749" s="404"/>
      <c r="K24749" s="360"/>
      <c r="L24749" s="360"/>
    </row>
    <row r="24750" spans="3:12" hidden="1" x14ac:dyDescent="0.3">
      <c r="C24750" s="404"/>
      <c r="D24750" s="404"/>
      <c r="E24750" s="404"/>
      <c r="F24750" s="404"/>
      <c r="K24750" s="360"/>
      <c r="L24750" s="360"/>
    </row>
    <row r="24751" spans="3:12" hidden="1" x14ac:dyDescent="0.3">
      <c r="C24751" s="404"/>
      <c r="D24751" s="404"/>
      <c r="E24751" s="404"/>
      <c r="F24751" s="404"/>
      <c r="K24751" s="360"/>
      <c r="L24751" s="360"/>
    </row>
    <row r="24752" spans="3:12" hidden="1" x14ac:dyDescent="0.3">
      <c r="C24752" s="404"/>
      <c r="D24752" s="404"/>
      <c r="E24752" s="404"/>
      <c r="F24752" s="404"/>
      <c r="K24752" s="360"/>
      <c r="L24752" s="360"/>
    </row>
    <row r="24753" spans="3:12" hidden="1" x14ac:dyDescent="0.3">
      <c r="C24753" s="404"/>
      <c r="D24753" s="404"/>
      <c r="E24753" s="404"/>
      <c r="F24753" s="404"/>
      <c r="K24753" s="360"/>
      <c r="L24753" s="360"/>
    </row>
    <row r="24754" spans="3:12" hidden="1" x14ac:dyDescent="0.3">
      <c r="C24754" s="404"/>
      <c r="D24754" s="404"/>
      <c r="E24754" s="404"/>
      <c r="F24754" s="404"/>
      <c r="K24754" s="360"/>
      <c r="L24754" s="360"/>
    </row>
    <row r="24755" spans="3:12" hidden="1" x14ac:dyDescent="0.3">
      <c r="C24755" s="404"/>
      <c r="D24755" s="404"/>
      <c r="E24755" s="404"/>
      <c r="F24755" s="404"/>
      <c r="K24755" s="360"/>
      <c r="L24755" s="360"/>
    </row>
    <row r="24756" spans="3:12" hidden="1" x14ac:dyDescent="0.3">
      <c r="C24756" s="404"/>
      <c r="D24756" s="404"/>
      <c r="E24756" s="404"/>
      <c r="F24756" s="404"/>
      <c r="K24756" s="360"/>
      <c r="L24756" s="360"/>
    </row>
    <row r="24757" spans="3:12" hidden="1" x14ac:dyDescent="0.3">
      <c r="C24757" s="404"/>
      <c r="D24757" s="404"/>
      <c r="E24757" s="404"/>
      <c r="F24757" s="404"/>
      <c r="K24757" s="360"/>
      <c r="L24757" s="360"/>
    </row>
    <row r="24758" spans="3:12" hidden="1" x14ac:dyDescent="0.3">
      <c r="C24758" s="404"/>
      <c r="D24758" s="404"/>
      <c r="E24758" s="404"/>
      <c r="F24758" s="404"/>
      <c r="K24758" s="360"/>
      <c r="L24758" s="360"/>
    </row>
    <row r="24759" spans="3:12" hidden="1" x14ac:dyDescent="0.3">
      <c r="C24759" s="404"/>
      <c r="D24759" s="404"/>
      <c r="E24759" s="404"/>
      <c r="F24759" s="404"/>
      <c r="K24759" s="360"/>
      <c r="L24759" s="360"/>
    </row>
    <row r="24760" spans="3:12" hidden="1" x14ac:dyDescent="0.3">
      <c r="C24760" s="404"/>
      <c r="D24760" s="404"/>
      <c r="E24760" s="404"/>
      <c r="F24760" s="404"/>
      <c r="K24760" s="360"/>
      <c r="L24760" s="360"/>
    </row>
    <row r="24761" spans="3:12" hidden="1" x14ac:dyDescent="0.3">
      <c r="C24761" s="404"/>
      <c r="D24761" s="404"/>
      <c r="E24761" s="404"/>
      <c r="F24761" s="404"/>
      <c r="K24761" s="360"/>
      <c r="L24761" s="360"/>
    </row>
    <row r="24762" spans="3:12" hidden="1" x14ac:dyDescent="0.3">
      <c r="C24762" s="404"/>
      <c r="D24762" s="404"/>
      <c r="E24762" s="404"/>
      <c r="F24762" s="404"/>
      <c r="K24762" s="360"/>
      <c r="L24762" s="360"/>
    </row>
    <row r="24763" spans="3:12" hidden="1" x14ac:dyDescent="0.3">
      <c r="C24763" s="404"/>
      <c r="D24763" s="404"/>
      <c r="E24763" s="404"/>
      <c r="F24763" s="404"/>
      <c r="K24763" s="360"/>
      <c r="L24763" s="360"/>
    </row>
    <row r="24764" spans="3:12" hidden="1" x14ac:dyDescent="0.3">
      <c r="C24764" s="404"/>
      <c r="D24764" s="404"/>
      <c r="E24764" s="404"/>
      <c r="F24764" s="404"/>
      <c r="K24764" s="360"/>
      <c r="L24764" s="360"/>
    </row>
    <row r="24765" spans="3:12" hidden="1" x14ac:dyDescent="0.3">
      <c r="C24765" s="404"/>
      <c r="D24765" s="404"/>
      <c r="E24765" s="404"/>
      <c r="F24765" s="404"/>
      <c r="K24765" s="360"/>
      <c r="L24765" s="360"/>
    </row>
    <row r="24766" spans="3:12" hidden="1" x14ac:dyDescent="0.3">
      <c r="C24766" s="404"/>
      <c r="D24766" s="404"/>
      <c r="E24766" s="404"/>
      <c r="F24766" s="404"/>
      <c r="K24766" s="360"/>
      <c r="L24766" s="360"/>
    </row>
    <row r="24767" spans="3:12" hidden="1" x14ac:dyDescent="0.3">
      <c r="C24767" s="404"/>
      <c r="D24767" s="404"/>
      <c r="E24767" s="404"/>
      <c r="F24767" s="404"/>
      <c r="K24767" s="360"/>
      <c r="L24767" s="360"/>
    </row>
    <row r="24768" spans="3:12" hidden="1" x14ac:dyDescent="0.3">
      <c r="C24768" s="404"/>
      <c r="D24768" s="404"/>
      <c r="E24768" s="404"/>
      <c r="F24768" s="404"/>
      <c r="K24768" s="360"/>
      <c r="L24768" s="360"/>
    </row>
    <row r="24769" spans="3:12" hidden="1" x14ac:dyDescent="0.3">
      <c r="C24769" s="404"/>
      <c r="D24769" s="404"/>
      <c r="E24769" s="404"/>
      <c r="F24769" s="404"/>
      <c r="K24769" s="360"/>
      <c r="L24769" s="360"/>
    </row>
    <row r="24770" spans="3:12" hidden="1" x14ac:dyDescent="0.3">
      <c r="C24770" s="404"/>
      <c r="D24770" s="404"/>
      <c r="E24770" s="404"/>
      <c r="F24770" s="404"/>
      <c r="K24770" s="360"/>
      <c r="L24770" s="360"/>
    </row>
    <row r="24771" spans="3:12" hidden="1" x14ac:dyDescent="0.3">
      <c r="C24771" s="404"/>
      <c r="D24771" s="404"/>
      <c r="E24771" s="404"/>
      <c r="F24771" s="404"/>
      <c r="K24771" s="360"/>
      <c r="L24771" s="360"/>
    </row>
    <row r="24772" spans="3:12" hidden="1" x14ac:dyDescent="0.3">
      <c r="C24772" s="404"/>
      <c r="D24772" s="404"/>
      <c r="E24772" s="404"/>
      <c r="F24772" s="404"/>
      <c r="K24772" s="360"/>
      <c r="L24772" s="360"/>
    </row>
    <row r="24773" spans="3:12" hidden="1" x14ac:dyDescent="0.3">
      <c r="C24773" s="404"/>
      <c r="D24773" s="404"/>
      <c r="E24773" s="404"/>
      <c r="F24773" s="404"/>
      <c r="K24773" s="360"/>
      <c r="L24773" s="360"/>
    </row>
    <row r="24774" spans="3:12" hidden="1" x14ac:dyDescent="0.3">
      <c r="C24774" s="404"/>
      <c r="D24774" s="404"/>
      <c r="E24774" s="404"/>
      <c r="F24774" s="404"/>
      <c r="K24774" s="360"/>
      <c r="L24774" s="360"/>
    </row>
    <row r="24775" spans="3:12" hidden="1" x14ac:dyDescent="0.3">
      <c r="C24775" s="404"/>
      <c r="D24775" s="404"/>
      <c r="E24775" s="404"/>
      <c r="F24775" s="404"/>
      <c r="K24775" s="360"/>
      <c r="L24775" s="360"/>
    </row>
    <row r="24776" spans="3:12" hidden="1" x14ac:dyDescent="0.3">
      <c r="C24776" s="404"/>
      <c r="D24776" s="404"/>
      <c r="E24776" s="404"/>
      <c r="F24776" s="404"/>
      <c r="K24776" s="360"/>
      <c r="L24776" s="360"/>
    </row>
    <row r="24777" spans="3:12" hidden="1" x14ac:dyDescent="0.3">
      <c r="C24777" s="404"/>
      <c r="D24777" s="404"/>
      <c r="E24777" s="404"/>
      <c r="F24777" s="404"/>
      <c r="K24777" s="360"/>
      <c r="L24777" s="360"/>
    </row>
    <row r="24778" spans="3:12" hidden="1" x14ac:dyDescent="0.3">
      <c r="C24778" s="404"/>
      <c r="D24778" s="404"/>
      <c r="E24778" s="404"/>
      <c r="F24778" s="404"/>
      <c r="K24778" s="360"/>
      <c r="L24778" s="360"/>
    </row>
    <row r="24779" spans="3:12" hidden="1" x14ac:dyDescent="0.3">
      <c r="C24779" s="404"/>
      <c r="D24779" s="404"/>
      <c r="E24779" s="404"/>
      <c r="F24779" s="404"/>
      <c r="K24779" s="360"/>
      <c r="L24779" s="360"/>
    </row>
    <row r="24780" spans="3:12" hidden="1" x14ac:dyDescent="0.3">
      <c r="C24780" s="404"/>
      <c r="D24780" s="404"/>
      <c r="E24780" s="404"/>
      <c r="F24780" s="404"/>
      <c r="K24780" s="360"/>
      <c r="L24780" s="360"/>
    </row>
    <row r="24781" spans="3:12" hidden="1" x14ac:dyDescent="0.3">
      <c r="C24781" s="404"/>
      <c r="D24781" s="404"/>
      <c r="E24781" s="404"/>
      <c r="F24781" s="404"/>
      <c r="K24781" s="360"/>
      <c r="L24781" s="360"/>
    </row>
    <row r="24782" spans="3:12" hidden="1" x14ac:dyDescent="0.3">
      <c r="C24782" s="404"/>
      <c r="D24782" s="404"/>
      <c r="E24782" s="404"/>
      <c r="F24782" s="404"/>
      <c r="K24782" s="360"/>
      <c r="L24782" s="360"/>
    </row>
    <row r="24783" spans="3:12" hidden="1" x14ac:dyDescent="0.3">
      <c r="C24783" s="404"/>
      <c r="D24783" s="404"/>
      <c r="E24783" s="404"/>
      <c r="F24783" s="404"/>
      <c r="K24783" s="360"/>
      <c r="L24783" s="360"/>
    </row>
    <row r="24784" spans="3:12" hidden="1" x14ac:dyDescent="0.3">
      <c r="C24784" s="404"/>
      <c r="D24784" s="404"/>
      <c r="E24784" s="404"/>
      <c r="F24784" s="404"/>
      <c r="K24784" s="360"/>
      <c r="L24784" s="360"/>
    </row>
    <row r="24785" spans="3:12" hidden="1" x14ac:dyDescent="0.3">
      <c r="C24785" s="404"/>
      <c r="D24785" s="404"/>
      <c r="E24785" s="404"/>
      <c r="F24785" s="404"/>
      <c r="K24785" s="360"/>
      <c r="L24785" s="360"/>
    </row>
    <row r="24786" spans="3:12" hidden="1" x14ac:dyDescent="0.3">
      <c r="C24786" s="404"/>
      <c r="D24786" s="404"/>
      <c r="E24786" s="404"/>
      <c r="F24786" s="404"/>
      <c r="K24786" s="360"/>
      <c r="L24786" s="360"/>
    </row>
    <row r="24787" spans="3:12" hidden="1" x14ac:dyDescent="0.3">
      <c r="C24787" s="404"/>
      <c r="D24787" s="404"/>
      <c r="E24787" s="404"/>
      <c r="F24787" s="404"/>
      <c r="K24787" s="360"/>
      <c r="L24787" s="360"/>
    </row>
    <row r="24788" spans="3:12" hidden="1" x14ac:dyDescent="0.3">
      <c r="C24788" s="404"/>
      <c r="D24788" s="404"/>
      <c r="E24788" s="404"/>
      <c r="F24788" s="404"/>
      <c r="K24788" s="360"/>
      <c r="L24788" s="360"/>
    </row>
    <row r="24789" spans="3:12" hidden="1" x14ac:dyDescent="0.3">
      <c r="C24789" s="404"/>
      <c r="D24789" s="404"/>
      <c r="E24789" s="404"/>
      <c r="F24789" s="404"/>
      <c r="K24789" s="360"/>
      <c r="L24789" s="360"/>
    </row>
    <row r="24790" spans="3:12" hidden="1" x14ac:dyDescent="0.3">
      <c r="C24790" s="404"/>
      <c r="D24790" s="404"/>
      <c r="E24790" s="404"/>
      <c r="F24790" s="404"/>
      <c r="K24790" s="360"/>
      <c r="L24790" s="360"/>
    </row>
    <row r="24791" spans="3:12" hidden="1" x14ac:dyDescent="0.3">
      <c r="C24791" s="404"/>
      <c r="D24791" s="404"/>
      <c r="E24791" s="404"/>
      <c r="F24791" s="404"/>
      <c r="K24791" s="360"/>
      <c r="L24791" s="360"/>
    </row>
    <row r="24792" spans="3:12" hidden="1" x14ac:dyDescent="0.3">
      <c r="C24792" s="404"/>
      <c r="D24792" s="404"/>
      <c r="E24792" s="404"/>
      <c r="F24792" s="404"/>
      <c r="K24792" s="360"/>
      <c r="L24792" s="360"/>
    </row>
    <row r="24793" spans="3:12" hidden="1" x14ac:dyDescent="0.3">
      <c r="C24793" s="404"/>
      <c r="D24793" s="404"/>
      <c r="E24793" s="404"/>
      <c r="F24793" s="404"/>
      <c r="K24793" s="360"/>
      <c r="L24793" s="360"/>
    </row>
    <row r="24794" spans="3:12" hidden="1" x14ac:dyDescent="0.3">
      <c r="C24794" s="404"/>
      <c r="D24794" s="404"/>
      <c r="E24794" s="404"/>
      <c r="F24794" s="404"/>
      <c r="K24794" s="360"/>
      <c r="L24794" s="360"/>
    </row>
    <row r="24795" spans="3:12" hidden="1" x14ac:dyDescent="0.3">
      <c r="C24795" s="404"/>
      <c r="D24795" s="404"/>
      <c r="E24795" s="404"/>
      <c r="F24795" s="404"/>
      <c r="K24795" s="360"/>
      <c r="L24795" s="360"/>
    </row>
    <row r="24796" spans="3:12" hidden="1" x14ac:dyDescent="0.3">
      <c r="C24796" s="404"/>
      <c r="D24796" s="404"/>
      <c r="E24796" s="404"/>
      <c r="F24796" s="404"/>
      <c r="K24796" s="360"/>
      <c r="L24796" s="360"/>
    </row>
    <row r="24797" spans="3:12" hidden="1" x14ac:dyDescent="0.3">
      <c r="C24797" s="404"/>
      <c r="D24797" s="404"/>
      <c r="E24797" s="404"/>
      <c r="F24797" s="404"/>
      <c r="K24797" s="360"/>
      <c r="L24797" s="360"/>
    </row>
    <row r="24798" spans="3:12" hidden="1" x14ac:dyDescent="0.3">
      <c r="C24798" s="404"/>
      <c r="D24798" s="404"/>
      <c r="E24798" s="404"/>
      <c r="F24798" s="404"/>
      <c r="K24798" s="360"/>
      <c r="L24798" s="360"/>
    </row>
    <row r="24799" spans="3:12" hidden="1" x14ac:dyDescent="0.3">
      <c r="C24799" s="404"/>
      <c r="D24799" s="404"/>
      <c r="E24799" s="404"/>
      <c r="F24799" s="404"/>
      <c r="K24799" s="360"/>
      <c r="L24799" s="360"/>
    </row>
    <row r="24800" spans="3:12" hidden="1" x14ac:dyDescent="0.3">
      <c r="C24800" s="404"/>
      <c r="D24800" s="404"/>
      <c r="E24800" s="404"/>
      <c r="F24800" s="404"/>
      <c r="K24800" s="360"/>
      <c r="L24800" s="360"/>
    </row>
    <row r="24801" spans="3:12" hidden="1" x14ac:dyDescent="0.3">
      <c r="C24801" s="404"/>
      <c r="D24801" s="404"/>
      <c r="E24801" s="404"/>
      <c r="F24801" s="404"/>
      <c r="K24801" s="360"/>
      <c r="L24801" s="360"/>
    </row>
    <row r="24802" spans="3:12" hidden="1" x14ac:dyDescent="0.3">
      <c r="C24802" s="404"/>
      <c r="D24802" s="404"/>
      <c r="E24802" s="404"/>
      <c r="F24802" s="404"/>
      <c r="K24802" s="360"/>
      <c r="L24802" s="360"/>
    </row>
    <row r="24803" spans="3:12" hidden="1" x14ac:dyDescent="0.3">
      <c r="C24803" s="404"/>
      <c r="D24803" s="404"/>
      <c r="E24803" s="404"/>
      <c r="F24803" s="404"/>
      <c r="K24803" s="360"/>
      <c r="L24803" s="360"/>
    </row>
    <row r="24804" spans="3:12" hidden="1" x14ac:dyDescent="0.3">
      <c r="C24804" s="404"/>
      <c r="D24804" s="404"/>
      <c r="E24804" s="404"/>
      <c r="F24804" s="404"/>
      <c r="K24804" s="360"/>
      <c r="L24804" s="360"/>
    </row>
    <row r="24805" spans="3:12" hidden="1" x14ac:dyDescent="0.3">
      <c r="C24805" s="404"/>
      <c r="D24805" s="404"/>
      <c r="E24805" s="404"/>
      <c r="F24805" s="404"/>
      <c r="K24805" s="360"/>
      <c r="L24805" s="360"/>
    </row>
    <row r="24806" spans="3:12" hidden="1" x14ac:dyDescent="0.3">
      <c r="C24806" s="404"/>
      <c r="D24806" s="404"/>
      <c r="E24806" s="404"/>
      <c r="F24806" s="404"/>
      <c r="K24806" s="360"/>
      <c r="L24806" s="360"/>
    </row>
    <row r="24807" spans="3:12" hidden="1" x14ac:dyDescent="0.3">
      <c r="C24807" s="404"/>
      <c r="D24807" s="404"/>
      <c r="E24807" s="404"/>
      <c r="F24807" s="404"/>
      <c r="K24807" s="360"/>
      <c r="L24807" s="360"/>
    </row>
    <row r="24808" spans="3:12" hidden="1" x14ac:dyDescent="0.3">
      <c r="C24808" s="404"/>
      <c r="D24808" s="404"/>
      <c r="E24808" s="404"/>
      <c r="F24808" s="404"/>
      <c r="K24808" s="360"/>
      <c r="L24808" s="360"/>
    </row>
    <row r="24809" spans="3:12" hidden="1" x14ac:dyDescent="0.3">
      <c r="C24809" s="404"/>
      <c r="D24809" s="404"/>
      <c r="E24809" s="404"/>
      <c r="F24809" s="404"/>
      <c r="K24809" s="360"/>
      <c r="L24809" s="360"/>
    </row>
    <row r="24810" spans="3:12" hidden="1" x14ac:dyDescent="0.3">
      <c r="C24810" s="404"/>
      <c r="D24810" s="404"/>
      <c r="E24810" s="404"/>
      <c r="F24810" s="404"/>
      <c r="K24810" s="360"/>
      <c r="L24810" s="360"/>
    </row>
    <row r="24811" spans="3:12" hidden="1" x14ac:dyDescent="0.3">
      <c r="C24811" s="404"/>
      <c r="D24811" s="404"/>
      <c r="E24811" s="404"/>
      <c r="F24811" s="404"/>
      <c r="K24811" s="360"/>
      <c r="L24811" s="360"/>
    </row>
    <row r="24812" spans="3:12" hidden="1" x14ac:dyDescent="0.3">
      <c r="C24812" s="404"/>
      <c r="D24812" s="404"/>
      <c r="E24812" s="404"/>
      <c r="F24812" s="404"/>
      <c r="K24812" s="360"/>
      <c r="L24812" s="360"/>
    </row>
    <row r="24813" spans="3:12" hidden="1" x14ac:dyDescent="0.3">
      <c r="C24813" s="404"/>
      <c r="D24813" s="404"/>
      <c r="E24813" s="404"/>
      <c r="F24813" s="404"/>
      <c r="K24813" s="360"/>
      <c r="L24813" s="360"/>
    </row>
    <row r="24814" spans="3:12" hidden="1" x14ac:dyDescent="0.3">
      <c r="C24814" s="404"/>
      <c r="D24814" s="404"/>
      <c r="E24814" s="404"/>
      <c r="F24814" s="404"/>
      <c r="K24814" s="360"/>
      <c r="L24814" s="360"/>
    </row>
    <row r="24815" spans="3:12" hidden="1" x14ac:dyDescent="0.3">
      <c r="C24815" s="404"/>
      <c r="D24815" s="404"/>
      <c r="E24815" s="404"/>
      <c r="F24815" s="404"/>
      <c r="K24815" s="360"/>
      <c r="L24815" s="360"/>
    </row>
    <row r="24816" spans="3:12" hidden="1" x14ac:dyDescent="0.3">
      <c r="C24816" s="404"/>
      <c r="D24816" s="404"/>
      <c r="E24816" s="404"/>
      <c r="F24816" s="404"/>
      <c r="K24816" s="360"/>
      <c r="L24816" s="360"/>
    </row>
    <row r="24817" spans="3:12" hidden="1" x14ac:dyDescent="0.3">
      <c r="C24817" s="404"/>
      <c r="D24817" s="404"/>
      <c r="E24817" s="404"/>
      <c r="F24817" s="404"/>
      <c r="K24817" s="360"/>
      <c r="L24817" s="360"/>
    </row>
    <row r="24818" spans="3:12" hidden="1" x14ac:dyDescent="0.3">
      <c r="C24818" s="404"/>
      <c r="D24818" s="404"/>
      <c r="E24818" s="404"/>
      <c r="F24818" s="404"/>
      <c r="K24818" s="360"/>
      <c r="L24818" s="360"/>
    </row>
    <row r="24819" spans="3:12" hidden="1" x14ac:dyDescent="0.3">
      <c r="C24819" s="404"/>
      <c r="D24819" s="404"/>
      <c r="E24819" s="404"/>
      <c r="F24819" s="404"/>
      <c r="K24819" s="360"/>
      <c r="L24819" s="360"/>
    </row>
    <row r="24820" spans="3:12" hidden="1" x14ac:dyDescent="0.3">
      <c r="C24820" s="404"/>
      <c r="D24820" s="404"/>
      <c r="E24820" s="404"/>
      <c r="F24820" s="404"/>
      <c r="K24820" s="360"/>
      <c r="L24820" s="360"/>
    </row>
    <row r="24821" spans="3:12" hidden="1" x14ac:dyDescent="0.3">
      <c r="C24821" s="404"/>
      <c r="D24821" s="404"/>
      <c r="E24821" s="404"/>
      <c r="F24821" s="404"/>
      <c r="K24821" s="360"/>
      <c r="L24821" s="360"/>
    </row>
    <row r="24822" spans="3:12" hidden="1" x14ac:dyDescent="0.3">
      <c r="C24822" s="404"/>
      <c r="D24822" s="404"/>
      <c r="E24822" s="404"/>
      <c r="F24822" s="404"/>
      <c r="K24822" s="360"/>
      <c r="L24822" s="360"/>
    </row>
    <row r="24823" spans="3:12" hidden="1" x14ac:dyDescent="0.3">
      <c r="C24823" s="404"/>
      <c r="D24823" s="404"/>
      <c r="E24823" s="404"/>
      <c r="F24823" s="404"/>
      <c r="K24823" s="360"/>
      <c r="L24823" s="360"/>
    </row>
    <row r="24824" spans="3:12" hidden="1" x14ac:dyDescent="0.3">
      <c r="C24824" s="404"/>
      <c r="D24824" s="404"/>
      <c r="E24824" s="404"/>
      <c r="F24824" s="404"/>
      <c r="K24824" s="360"/>
      <c r="L24824" s="360"/>
    </row>
    <row r="24825" spans="3:12" hidden="1" x14ac:dyDescent="0.3">
      <c r="C24825" s="404"/>
      <c r="D24825" s="404"/>
      <c r="E24825" s="404"/>
      <c r="F24825" s="404"/>
      <c r="K24825" s="360"/>
      <c r="L24825" s="360"/>
    </row>
    <row r="24826" spans="3:12" hidden="1" x14ac:dyDescent="0.3">
      <c r="C24826" s="404"/>
      <c r="D24826" s="404"/>
      <c r="E24826" s="404"/>
      <c r="F24826" s="404"/>
      <c r="K24826" s="360"/>
      <c r="L24826" s="360"/>
    </row>
    <row r="24827" spans="3:12" hidden="1" x14ac:dyDescent="0.3">
      <c r="C24827" s="404"/>
      <c r="D24827" s="404"/>
      <c r="E24827" s="404"/>
      <c r="F24827" s="404"/>
      <c r="K24827" s="360"/>
      <c r="L24827" s="360"/>
    </row>
    <row r="24828" spans="3:12" hidden="1" x14ac:dyDescent="0.3">
      <c r="C24828" s="404"/>
      <c r="D24828" s="404"/>
      <c r="E24828" s="404"/>
      <c r="F24828" s="404"/>
      <c r="K24828" s="360"/>
      <c r="L24828" s="360"/>
    </row>
    <row r="24829" spans="3:12" hidden="1" x14ac:dyDescent="0.3">
      <c r="C24829" s="404"/>
      <c r="D24829" s="404"/>
      <c r="E24829" s="404"/>
      <c r="F24829" s="404"/>
      <c r="K24829" s="360"/>
      <c r="L24829" s="360"/>
    </row>
    <row r="24830" spans="3:12" hidden="1" x14ac:dyDescent="0.3">
      <c r="C24830" s="404"/>
      <c r="D24830" s="404"/>
      <c r="E24830" s="404"/>
      <c r="F24830" s="404"/>
      <c r="K24830" s="360"/>
      <c r="L24830" s="360"/>
    </row>
    <row r="24831" spans="3:12" hidden="1" x14ac:dyDescent="0.3">
      <c r="C24831" s="404"/>
      <c r="D24831" s="404"/>
      <c r="E24831" s="404"/>
      <c r="F24831" s="404"/>
      <c r="K24831" s="360"/>
      <c r="L24831" s="360"/>
    </row>
    <row r="24832" spans="3:12" hidden="1" x14ac:dyDescent="0.3">
      <c r="C24832" s="404"/>
      <c r="D24832" s="404"/>
      <c r="E24832" s="404"/>
      <c r="F24832" s="404"/>
      <c r="K24832" s="360"/>
      <c r="L24832" s="360"/>
    </row>
    <row r="24833" spans="3:12" hidden="1" x14ac:dyDescent="0.3">
      <c r="C24833" s="404"/>
      <c r="D24833" s="404"/>
      <c r="E24833" s="404"/>
      <c r="F24833" s="404"/>
      <c r="K24833" s="360"/>
      <c r="L24833" s="360"/>
    </row>
    <row r="24834" spans="3:12" hidden="1" x14ac:dyDescent="0.3">
      <c r="C24834" s="404"/>
      <c r="D24834" s="404"/>
      <c r="E24834" s="404"/>
      <c r="F24834" s="404"/>
      <c r="K24834" s="360"/>
      <c r="L24834" s="360"/>
    </row>
    <row r="24835" spans="3:12" hidden="1" x14ac:dyDescent="0.3">
      <c r="C24835" s="404"/>
      <c r="D24835" s="404"/>
      <c r="E24835" s="404"/>
      <c r="F24835" s="404"/>
      <c r="K24835" s="360"/>
      <c r="L24835" s="360"/>
    </row>
    <row r="24836" spans="3:12" hidden="1" x14ac:dyDescent="0.3">
      <c r="C24836" s="404"/>
      <c r="D24836" s="404"/>
      <c r="E24836" s="404"/>
      <c r="F24836" s="404"/>
      <c r="K24836" s="360"/>
      <c r="L24836" s="360"/>
    </row>
    <row r="24837" spans="3:12" hidden="1" x14ac:dyDescent="0.3">
      <c r="C24837" s="404"/>
      <c r="D24837" s="404"/>
      <c r="E24837" s="404"/>
      <c r="F24837" s="404"/>
      <c r="K24837" s="360"/>
      <c r="L24837" s="360"/>
    </row>
    <row r="24838" spans="3:12" hidden="1" x14ac:dyDescent="0.3">
      <c r="C24838" s="404"/>
      <c r="D24838" s="404"/>
      <c r="E24838" s="404"/>
      <c r="F24838" s="404"/>
      <c r="K24838" s="360"/>
      <c r="L24838" s="360"/>
    </row>
    <row r="24839" spans="3:12" hidden="1" x14ac:dyDescent="0.3">
      <c r="C24839" s="404"/>
      <c r="D24839" s="404"/>
      <c r="E24839" s="404"/>
      <c r="F24839" s="404"/>
      <c r="K24839" s="360"/>
      <c r="L24839" s="360"/>
    </row>
    <row r="24840" spans="3:12" hidden="1" x14ac:dyDescent="0.3">
      <c r="C24840" s="404"/>
      <c r="D24840" s="404"/>
      <c r="E24840" s="404"/>
      <c r="F24840" s="404"/>
      <c r="K24840" s="360"/>
      <c r="L24840" s="360"/>
    </row>
    <row r="24841" spans="3:12" hidden="1" x14ac:dyDescent="0.3">
      <c r="C24841" s="404"/>
      <c r="D24841" s="404"/>
      <c r="E24841" s="404"/>
      <c r="F24841" s="404"/>
      <c r="K24841" s="360"/>
      <c r="L24841" s="360"/>
    </row>
    <row r="24842" spans="3:12" hidden="1" x14ac:dyDescent="0.3">
      <c r="C24842" s="404"/>
      <c r="D24842" s="404"/>
      <c r="E24842" s="404"/>
      <c r="F24842" s="404"/>
      <c r="K24842" s="360"/>
      <c r="L24842" s="360"/>
    </row>
    <row r="24843" spans="3:12" hidden="1" x14ac:dyDescent="0.3">
      <c r="C24843" s="404"/>
      <c r="D24843" s="404"/>
      <c r="E24843" s="404"/>
      <c r="F24843" s="404"/>
      <c r="K24843" s="360"/>
      <c r="L24843" s="360"/>
    </row>
    <row r="24844" spans="3:12" hidden="1" x14ac:dyDescent="0.3">
      <c r="C24844" s="404"/>
      <c r="D24844" s="404"/>
      <c r="E24844" s="404"/>
      <c r="F24844" s="404"/>
      <c r="K24844" s="360"/>
      <c r="L24844" s="360"/>
    </row>
    <row r="24845" spans="3:12" hidden="1" x14ac:dyDescent="0.3">
      <c r="C24845" s="404"/>
      <c r="D24845" s="404"/>
      <c r="E24845" s="404"/>
      <c r="F24845" s="404"/>
      <c r="K24845" s="360"/>
      <c r="L24845" s="360"/>
    </row>
    <row r="24846" spans="3:12" hidden="1" x14ac:dyDescent="0.3">
      <c r="C24846" s="404"/>
      <c r="D24846" s="404"/>
      <c r="E24846" s="404"/>
      <c r="F24846" s="404"/>
      <c r="K24846" s="360"/>
      <c r="L24846" s="360"/>
    </row>
    <row r="24847" spans="3:12" hidden="1" x14ac:dyDescent="0.3">
      <c r="C24847" s="404"/>
      <c r="D24847" s="404"/>
      <c r="E24847" s="404"/>
      <c r="F24847" s="404"/>
      <c r="K24847" s="360"/>
      <c r="L24847" s="360"/>
    </row>
    <row r="24848" spans="3:12" hidden="1" x14ac:dyDescent="0.3">
      <c r="C24848" s="404"/>
      <c r="D24848" s="404"/>
      <c r="E24848" s="404"/>
      <c r="F24848" s="404"/>
      <c r="K24848" s="360"/>
      <c r="L24848" s="360"/>
    </row>
    <row r="24849" spans="3:12" hidden="1" x14ac:dyDescent="0.3">
      <c r="C24849" s="404"/>
      <c r="D24849" s="404"/>
      <c r="E24849" s="404"/>
      <c r="F24849" s="404"/>
      <c r="K24849" s="360"/>
      <c r="L24849" s="360"/>
    </row>
    <row r="24850" spans="3:12" hidden="1" x14ac:dyDescent="0.3">
      <c r="C24850" s="404"/>
      <c r="D24850" s="404"/>
      <c r="E24850" s="404"/>
      <c r="F24850" s="404"/>
      <c r="K24850" s="360"/>
      <c r="L24850" s="360"/>
    </row>
    <row r="24851" spans="3:12" hidden="1" x14ac:dyDescent="0.3">
      <c r="C24851" s="404"/>
      <c r="D24851" s="404"/>
      <c r="E24851" s="404"/>
      <c r="F24851" s="404"/>
      <c r="K24851" s="360"/>
      <c r="L24851" s="360"/>
    </row>
    <row r="24852" spans="3:12" hidden="1" x14ac:dyDescent="0.3">
      <c r="C24852" s="404"/>
      <c r="D24852" s="404"/>
      <c r="E24852" s="404"/>
      <c r="F24852" s="404"/>
      <c r="K24852" s="360"/>
      <c r="L24852" s="360"/>
    </row>
    <row r="24853" spans="3:12" hidden="1" x14ac:dyDescent="0.3">
      <c r="C24853" s="404"/>
      <c r="D24853" s="404"/>
      <c r="E24853" s="404"/>
      <c r="F24853" s="404"/>
      <c r="K24853" s="360"/>
      <c r="L24853" s="360"/>
    </row>
    <row r="24854" spans="3:12" hidden="1" x14ac:dyDescent="0.3">
      <c r="C24854" s="404"/>
      <c r="D24854" s="404"/>
      <c r="E24854" s="404"/>
      <c r="F24854" s="404"/>
      <c r="K24854" s="360"/>
      <c r="L24854" s="360"/>
    </row>
    <row r="24855" spans="3:12" hidden="1" x14ac:dyDescent="0.3">
      <c r="C24855" s="404"/>
      <c r="D24855" s="404"/>
      <c r="E24855" s="404"/>
      <c r="F24855" s="404"/>
      <c r="K24855" s="360"/>
      <c r="L24855" s="360"/>
    </row>
    <row r="24856" spans="3:12" hidden="1" x14ac:dyDescent="0.3">
      <c r="C24856" s="404"/>
      <c r="D24856" s="404"/>
      <c r="E24856" s="404"/>
      <c r="F24856" s="404"/>
      <c r="K24856" s="360"/>
      <c r="L24856" s="360"/>
    </row>
    <row r="24857" spans="3:12" hidden="1" x14ac:dyDescent="0.3">
      <c r="C24857" s="404"/>
      <c r="D24857" s="404"/>
      <c r="E24857" s="404"/>
      <c r="F24857" s="404"/>
      <c r="K24857" s="360"/>
      <c r="L24857" s="360"/>
    </row>
    <row r="24858" spans="3:12" hidden="1" x14ac:dyDescent="0.3">
      <c r="C24858" s="404"/>
      <c r="D24858" s="404"/>
      <c r="E24858" s="404"/>
      <c r="F24858" s="404"/>
      <c r="K24858" s="360"/>
      <c r="L24858" s="360"/>
    </row>
    <row r="24859" spans="3:12" hidden="1" x14ac:dyDescent="0.3">
      <c r="C24859" s="404"/>
      <c r="D24859" s="404"/>
      <c r="E24859" s="404"/>
      <c r="F24859" s="404"/>
      <c r="K24859" s="360"/>
      <c r="L24859" s="360"/>
    </row>
    <row r="24860" spans="3:12" hidden="1" x14ac:dyDescent="0.3">
      <c r="C24860" s="404"/>
      <c r="D24860" s="404"/>
      <c r="E24860" s="404"/>
      <c r="F24860" s="404"/>
      <c r="K24860" s="360"/>
      <c r="L24860" s="360"/>
    </row>
    <row r="24861" spans="3:12" hidden="1" x14ac:dyDescent="0.3">
      <c r="C24861" s="404"/>
      <c r="D24861" s="404"/>
      <c r="E24861" s="404"/>
      <c r="F24861" s="404"/>
      <c r="K24861" s="360"/>
      <c r="L24861" s="360"/>
    </row>
    <row r="24862" spans="3:12" hidden="1" x14ac:dyDescent="0.3">
      <c r="C24862" s="404"/>
      <c r="D24862" s="404"/>
      <c r="E24862" s="404"/>
      <c r="F24862" s="404"/>
      <c r="K24862" s="360"/>
      <c r="L24862" s="360"/>
    </row>
    <row r="24863" spans="3:12" hidden="1" x14ac:dyDescent="0.3">
      <c r="C24863" s="404"/>
      <c r="D24863" s="404"/>
      <c r="E24863" s="404"/>
      <c r="F24863" s="404"/>
      <c r="K24863" s="360"/>
      <c r="L24863" s="360"/>
    </row>
    <row r="24864" spans="3:12" hidden="1" x14ac:dyDescent="0.3">
      <c r="C24864" s="404"/>
      <c r="D24864" s="404"/>
      <c r="E24864" s="404"/>
      <c r="F24864" s="404"/>
      <c r="K24864" s="360"/>
      <c r="L24864" s="360"/>
    </row>
    <row r="24865" spans="3:12" hidden="1" x14ac:dyDescent="0.3">
      <c r="C24865" s="404"/>
      <c r="D24865" s="404"/>
      <c r="E24865" s="404"/>
      <c r="F24865" s="404"/>
      <c r="K24865" s="360"/>
      <c r="L24865" s="360"/>
    </row>
    <row r="24866" spans="3:12" hidden="1" x14ac:dyDescent="0.3">
      <c r="C24866" s="404"/>
      <c r="D24866" s="404"/>
      <c r="E24866" s="404"/>
      <c r="F24866" s="404"/>
      <c r="K24866" s="360"/>
      <c r="L24866" s="360"/>
    </row>
    <row r="24867" spans="3:12" hidden="1" x14ac:dyDescent="0.3">
      <c r="C24867" s="404"/>
      <c r="D24867" s="404"/>
      <c r="E24867" s="404"/>
      <c r="F24867" s="404"/>
      <c r="K24867" s="360"/>
      <c r="L24867" s="360"/>
    </row>
    <row r="24868" spans="3:12" hidden="1" x14ac:dyDescent="0.3">
      <c r="C24868" s="404"/>
      <c r="D24868" s="404"/>
      <c r="E24868" s="404"/>
      <c r="F24868" s="404"/>
      <c r="K24868" s="360"/>
      <c r="L24868" s="360"/>
    </row>
    <row r="24869" spans="3:12" hidden="1" x14ac:dyDescent="0.3">
      <c r="C24869" s="404"/>
      <c r="D24869" s="404"/>
      <c r="E24869" s="404"/>
      <c r="F24869" s="404"/>
      <c r="K24869" s="360"/>
      <c r="L24869" s="360"/>
    </row>
    <row r="24870" spans="3:12" hidden="1" x14ac:dyDescent="0.3">
      <c r="C24870" s="404"/>
      <c r="D24870" s="404"/>
      <c r="E24870" s="404"/>
      <c r="F24870" s="404"/>
      <c r="K24870" s="360"/>
      <c r="L24870" s="360"/>
    </row>
    <row r="24871" spans="3:12" hidden="1" x14ac:dyDescent="0.3">
      <c r="C24871" s="404"/>
      <c r="D24871" s="404"/>
      <c r="E24871" s="404"/>
      <c r="F24871" s="404"/>
      <c r="K24871" s="360"/>
      <c r="L24871" s="360"/>
    </row>
    <row r="24872" spans="3:12" hidden="1" x14ac:dyDescent="0.3">
      <c r="C24872" s="404"/>
      <c r="D24872" s="404"/>
      <c r="E24872" s="404"/>
      <c r="F24872" s="404"/>
      <c r="K24872" s="360"/>
      <c r="L24872" s="360"/>
    </row>
    <row r="24873" spans="3:12" hidden="1" x14ac:dyDescent="0.3">
      <c r="C24873" s="404"/>
      <c r="D24873" s="404"/>
      <c r="E24873" s="404"/>
      <c r="F24873" s="404"/>
      <c r="K24873" s="360"/>
      <c r="L24873" s="360"/>
    </row>
    <row r="24874" spans="3:12" hidden="1" x14ac:dyDescent="0.3">
      <c r="C24874" s="404"/>
      <c r="D24874" s="404"/>
      <c r="E24874" s="404"/>
      <c r="F24874" s="404"/>
      <c r="K24874" s="360"/>
      <c r="L24874" s="360"/>
    </row>
    <row r="24875" spans="3:12" hidden="1" x14ac:dyDescent="0.3">
      <c r="C24875" s="404"/>
      <c r="D24875" s="404"/>
      <c r="E24875" s="404"/>
      <c r="F24875" s="404"/>
      <c r="K24875" s="360"/>
      <c r="L24875" s="360"/>
    </row>
    <row r="24876" spans="3:12" hidden="1" x14ac:dyDescent="0.3">
      <c r="C24876" s="404"/>
      <c r="D24876" s="404"/>
      <c r="E24876" s="404"/>
      <c r="F24876" s="404"/>
      <c r="K24876" s="360"/>
      <c r="L24876" s="360"/>
    </row>
    <row r="24877" spans="3:12" hidden="1" x14ac:dyDescent="0.3">
      <c r="C24877" s="404"/>
      <c r="D24877" s="404"/>
      <c r="E24877" s="404"/>
      <c r="F24877" s="404"/>
      <c r="K24877" s="360"/>
      <c r="L24877" s="360"/>
    </row>
    <row r="24878" spans="3:12" hidden="1" x14ac:dyDescent="0.3">
      <c r="C24878" s="404"/>
      <c r="D24878" s="404"/>
      <c r="E24878" s="404"/>
      <c r="F24878" s="404"/>
      <c r="K24878" s="360"/>
      <c r="L24878" s="360"/>
    </row>
    <row r="24879" spans="3:12" hidden="1" x14ac:dyDescent="0.3">
      <c r="C24879" s="404"/>
      <c r="D24879" s="404"/>
      <c r="E24879" s="404"/>
      <c r="F24879" s="404"/>
      <c r="K24879" s="360"/>
      <c r="L24879" s="360"/>
    </row>
    <row r="24880" spans="3:12" hidden="1" x14ac:dyDescent="0.3">
      <c r="C24880" s="404"/>
      <c r="D24880" s="404"/>
      <c r="E24880" s="404"/>
      <c r="F24880" s="404"/>
      <c r="K24880" s="360"/>
      <c r="L24880" s="360"/>
    </row>
    <row r="24881" spans="3:12" hidden="1" x14ac:dyDescent="0.3">
      <c r="C24881" s="404"/>
      <c r="D24881" s="404"/>
      <c r="E24881" s="404"/>
      <c r="F24881" s="404"/>
      <c r="K24881" s="360"/>
      <c r="L24881" s="360"/>
    </row>
    <row r="24882" spans="3:12" hidden="1" x14ac:dyDescent="0.3">
      <c r="C24882" s="404"/>
      <c r="D24882" s="404"/>
      <c r="E24882" s="404"/>
      <c r="F24882" s="404"/>
      <c r="K24882" s="360"/>
      <c r="L24882" s="360"/>
    </row>
    <row r="24883" spans="3:12" hidden="1" x14ac:dyDescent="0.3">
      <c r="C24883" s="404"/>
      <c r="D24883" s="404"/>
      <c r="E24883" s="404"/>
      <c r="F24883" s="404"/>
      <c r="K24883" s="360"/>
      <c r="L24883" s="360"/>
    </row>
    <row r="24884" spans="3:12" hidden="1" x14ac:dyDescent="0.3">
      <c r="C24884" s="404"/>
      <c r="D24884" s="404"/>
      <c r="E24884" s="404"/>
      <c r="F24884" s="404"/>
      <c r="K24884" s="360"/>
      <c r="L24884" s="360"/>
    </row>
    <row r="24885" spans="3:12" hidden="1" x14ac:dyDescent="0.3">
      <c r="C24885" s="404"/>
      <c r="D24885" s="404"/>
      <c r="E24885" s="404"/>
      <c r="F24885" s="404"/>
      <c r="K24885" s="360"/>
      <c r="L24885" s="360"/>
    </row>
    <row r="24886" spans="3:12" hidden="1" x14ac:dyDescent="0.3">
      <c r="C24886" s="404"/>
      <c r="D24886" s="404"/>
      <c r="E24886" s="404"/>
      <c r="F24886" s="404"/>
      <c r="K24886" s="360"/>
      <c r="L24886" s="360"/>
    </row>
    <row r="24887" spans="3:12" hidden="1" x14ac:dyDescent="0.3">
      <c r="C24887" s="404"/>
      <c r="D24887" s="404"/>
      <c r="E24887" s="404"/>
      <c r="F24887" s="404"/>
      <c r="K24887" s="360"/>
      <c r="L24887" s="360"/>
    </row>
    <row r="24888" spans="3:12" hidden="1" x14ac:dyDescent="0.3">
      <c r="C24888" s="404"/>
      <c r="D24888" s="404"/>
      <c r="E24888" s="404"/>
      <c r="F24888" s="404"/>
      <c r="K24888" s="360"/>
      <c r="L24888" s="360"/>
    </row>
    <row r="24889" spans="3:12" hidden="1" x14ac:dyDescent="0.3">
      <c r="C24889" s="404"/>
      <c r="D24889" s="404"/>
      <c r="E24889" s="404"/>
      <c r="F24889" s="404"/>
      <c r="K24889" s="360"/>
      <c r="L24889" s="360"/>
    </row>
    <row r="24890" spans="3:12" hidden="1" x14ac:dyDescent="0.3">
      <c r="C24890" s="404"/>
      <c r="D24890" s="404"/>
      <c r="E24890" s="404"/>
      <c r="F24890" s="404"/>
      <c r="K24890" s="360"/>
      <c r="L24890" s="360"/>
    </row>
    <row r="24891" spans="3:12" hidden="1" x14ac:dyDescent="0.3">
      <c r="C24891" s="404"/>
      <c r="D24891" s="404"/>
      <c r="E24891" s="404"/>
      <c r="F24891" s="404"/>
      <c r="K24891" s="360"/>
      <c r="L24891" s="360"/>
    </row>
    <row r="24892" spans="3:12" hidden="1" x14ac:dyDescent="0.3">
      <c r="C24892" s="404"/>
      <c r="D24892" s="404"/>
      <c r="E24892" s="404"/>
      <c r="F24892" s="404"/>
      <c r="K24892" s="360"/>
      <c r="L24892" s="360"/>
    </row>
    <row r="24893" spans="3:12" hidden="1" x14ac:dyDescent="0.3">
      <c r="C24893" s="404"/>
      <c r="D24893" s="404"/>
      <c r="E24893" s="404"/>
      <c r="F24893" s="404"/>
      <c r="K24893" s="360"/>
      <c r="L24893" s="360"/>
    </row>
    <row r="24894" spans="3:12" hidden="1" x14ac:dyDescent="0.3">
      <c r="C24894" s="404"/>
      <c r="D24894" s="404"/>
      <c r="E24894" s="404"/>
      <c r="F24894" s="404"/>
      <c r="K24894" s="360"/>
      <c r="L24894" s="360"/>
    </row>
    <row r="24895" spans="3:12" hidden="1" x14ac:dyDescent="0.3">
      <c r="C24895" s="404"/>
      <c r="D24895" s="404"/>
      <c r="E24895" s="404"/>
      <c r="F24895" s="404"/>
      <c r="K24895" s="360"/>
      <c r="L24895" s="360"/>
    </row>
    <row r="24896" spans="3:12" hidden="1" x14ac:dyDescent="0.3">
      <c r="C24896" s="404"/>
      <c r="D24896" s="404"/>
      <c r="E24896" s="404"/>
      <c r="F24896" s="404"/>
      <c r="K24896" s="360"/>
      <c r="L24896" s="360"/>
    </row>
    <row r="24897" spans="3:12" hidden="1" x14ac:dyDescent="0.3">
      <c r="C24897" s="404"/>
      <c r="D24897" s="404"/>
      <c r="E24897" s="404"/>
      <c r="F24897" s="404"/>
      <c r="K24897" s="360"/>
      <c r="L24897" s="360"/>
    </row>
    <row r="24898" spans="3:12" hidden="1" x14ac:dyDescent="0.3">
      <c r="C24898" s="404"/>
      <c r="D24898" s="404"/>
      <c r="E24898" s="404"/>
      <c r="F24898" s="404"/>
      <c r="K24898" s="360"/>
      <c r="L24898" s="360"/>
    </row>
    <row r="24899" spans="3:12" hidden="1" x14ac:dyDescent="0.3">
      <c r="C24899" s="404"/>
      <c r="D24899" s="404"/>
      <c r="E24899" s="404"/>
      <c r="F24899" s="404"/>
      <c r="K24899" s="360"/>
      <c r="L24899" s="360"/>
    </row>
    <row r="24900" spans="3:12" hidden="1" x14ac:dyDescent="0.3">
      <c r="C24900" s="404"/>
      <c r="D24900" s="404"/>
      <c r="E24900" s="404"/>
      <c r="F24900" s="404"/>
      <c r="K24900" s="360"/>
      <c r="L24900" s="360"/>
    </row>
    <row r="24901" spans="3:12" hidden="1" x14ac:dyDescent="0.3">
      <c r="C24901" s="404"/>
      <c r="D24901" s="404"/>
      <c r="E24901" s="404"/>
      <c r="F24901" s="404"/>
      <c r="K24901" s="360"/>
      <c r="L24901" s="360"/>
    </row>
    <row r="24902" spans="3:12" hidden="1" x14ac:dyDescent="0.3">
      <c r="C24902" s="404"/>
      <c r="D24902" s="404"/>
      <c r="E24902" s="404"/>
      <c r="F24902" s="404"/>
      <c r="K24902" s="360"/>
      <c r="L24902" s="360"/>
    </row>
    <row r="24903" spans="3:12" hidden="1" x14ac:dyDescent="0.3">
      <c r="C24903" s="404"/>
      <c r="D24903" s="404"/>
      <c r="E24903" s="404"/>
      <c r="F24903" s="404"/>
      <c r="K24903" s="360"/>
      <c r="L24903" s="360"/>
    </row>
    <row r="24904" spans="3:12" hidden="1" x14ac:dyDescent="0.3">
      <c r="C24904" s="404"/>
      <c r="D24904" s="404"/>
      <c r="E24904" s="404"/>
      <c r="F24904" s="404"/>
      <c r="K24904" s="360"/>
      <c r="L24904" s="360"/>
    </row>
    <row r="24905" spans="3:12" hidden="1" x14ac:dyDescent="0.3">
      <c r="C24905" s="404"/>
      <c r="D24905" s="404"/>
      <c r="E24905" s="404"/>
      <c r="F24905" s="404"/>
      <c r="K24905" s="360"/>
      <c r="L24905" s="360"/>
    </row>
    <row r="24906" spans="3:12" hidden="1" x14ac:dyDescent="0.3">
      <c r="C24906" s="404"/>
      <c r="D24906" s="404"/>
      <c r="E24906" s="404"/>
      <c r="F24906" s="404"/>
      <c r="K24906" s="360"/>
      <c r="L24906" s="360"/>
    </row>
    <row r="24907" spans="3:12" hidden="1" x14ac:dyDescent="0.3">
      <c r="C24907" s="404"/>
      <c r="D24907" s="404"/>
      <c r="E24907" s="404"/>
      <c r="F24907" s="404"/>
      <c r="K24907" s="360"/>
      <c r="L24907" s="360"/>
    </row>
    <row r="24908" spans="3:12" hidden="1" x14ac:dyDescent="0.3">
      <c r="C24908" s="404"/>
      <c r="D24908" s="404"/>
      <c r="E24908" s="404"/>
      <c r="F24908" s="404"/>
      <c r="K24908" s="360"/>
      <c r="L24908" s="360"/>
    </row>
    <row r="24909" spans="3:12" hidden="1" x14ac:dyDescent="0.3">
      <c r="C24909" s="404"/>
      <c r="D24909" s="404"/>
      <c r="E24909" s="404"/>
      <c r="F24909" s="404"/>
      <c r="K24909" s="360"/>
      <c r="L24909" s="360"/>
    </row>
    <row r="24910" spans="3:12" hidden="1" x14ac:dyDescent="0.3">
      <c r="C24910" s="404"/>
      <c r="D24910" s="404"/>
      <c r="E24910" s="404"/>
      <c r="F24910" s="404"/>
      <c r="K24910" s="360"/>
      <c r="L24910" s="360"/>
    </row>
    <row r="24911" spans="3:12" hidden="1" x14ac:dyDescent="0.3">
      <c r="C24911" s="404"/>
      <c r="D24911" s="404"/>
      <c r="E24911" s="404"/>
      <c r="F24911" s="404"/>
      <c r="K24911" s="360"/>
      <c r="L24911" s="360"/>
    </row>
    <row r="24912" spans="3:12" hidden="1" x14ac:dyDescent="0.3">
      <c r="C24912" s="404"/>
      <c r="D24912" s="404"/>
      <c r="E24912" s="404"/>
      <c r="F24912" s="404"/>
      <c r="K24912" s="360"/>
      <c r="L24912" s="360"/>
    </row>
    <row r="24913" spans="3:12" hidden="1" x14ac:dyDescent="0.3">
      <c r="C24913" s="404"/>
      <c r="D24913" s="404"/>
      <c r="E24913" s="404"/>
      <c r="F24913" s="404"/>
      <c r="K24913" s="360"/>
      <c r="L24913" s="360"/>
    </row>
    <row r="24914" spans="3:12" hidden="1" x14ac:dyDescent="0.3">
      <c r="C24914" s="404"/>
      <c r="D24914" s="404"/>
      <c r="E24914" s="404"/>
      <c r="F24914" s="404"/>
      <c r="K24914" s="360"/>
      <c r="L24914" s="360"/>
    </row>
    <row r="24915" spans="3:12" hidden="1" x14ac:dyDescent="0.3">
      <c r="C24915" s="404"/>
      <c r="D24915" s="404"/>
      <c r="E24915" s="404"/>
      <c r="F24915" s="404"/>
      <c r="K24915" s="360"/>
      <c r="L24915" s="360"/>
    </row>
    <row r="24916" spans="3:12" hidden="1" x14ac:dyDescent="0.3">
      <c r="C24916" s="404"/>
      <c r="D24916" s="404"/>
      <c r="E24916" s="404"/>
      <c r="F24916" s="404"/>
      <c r="K24916" s="360"/>
      <c r="L24916" s="360"/>
    </row>
    <row r="24917" spans="3:12" hidden="1" x14ac:dyDescent="0.3">
      <c r="C24917" s="404"/>
      <c r="D24917" s="404"/>
      <c r="E24917" s="404"/>
      <c r="F24917" s="404"/>
      <c r="K24917" s="360"/>
      <c r="L24917" s="360"/>
    </row>
    <row r="24918" spans="3:12" hidden="1" x14ac:dyDescent="0.3">
      <c r="C24918" s="404"/>
      <c r="D24918" s="404"/>
      <c r="E24918" s="404"/>
      <c r="F24918" s="404"/>
      <c r="K24918" s="360"/>
      <c r="L24918" s="360"/>
    </row>
    <row r="24919" spans="3:12" hidden="1" x14ac:dyDescent="0.3">
      <c r="C24919" s="404"/>
      <c r="D24919" s="404"/>
      <c r="E24919" s="404"/>
      <c r="F24919" s="404"/>
      <c r="K24919" s="360"/>
      <c r="L24919" s="360"/>
    </row>
    <row r="24920" spans="3:12" hidden="1" x14ac:dyDescent="0.3">
      <c r="C24920" s="404"/>
      <c r="D24920" s="404"/>
      <c r="E24920" s="404"/>
      <c r="F24920" s="404"/>
      <c r="K24920" s="360"/>
      <c r="L24920" s="360"/>
    </row>
    <row r="24921" spans="3:12" hidden="1" x14ac:dyDescent="0.3">
      <c r="C24921" s="404"/>
      <c r="D24921" s="404"/>
      <c r="E24921" s="404"/>
      <c r="F24921" s="404"/>
      <c r="K24921" s="360"/>
      <c r="L24921" s="360"/>
    </row>
    <row r="24922" spans="3:12" hidden="1" x14ac:dyDescent="0.3">
      <c r="C24922" s="404"/>
      <c r="D24922" s="404"/>
      <c r="E24922" s="404"/>
      <c r="F24922" s="404"/>
      <c r="K24922" s="360"/>
      <c r="L24922" s="360"/>
    </row>
    <row r="24923" spans="3:12" hidden="1" x14ac:dyDescent="0.3">
      <c r="C24923" s="404"/>
      <c r="D24923" s="404"/>
      <c r="E24923" s="404"/>
      <c r="F24923" s="404"/>
      <c r="K24923" s="360"/>
      <c r="L24923" s="360"/>
    </row>
    <row r="24924" spans="3:12" hidden="1" x14ac:dyDescent="0.3">
      <c r="C24924" s="404"/>
      <c r="D24924" s="404"/>
      <c r="E24924" s="404"/>
      <c r="F24924" s="404"/>
      <c r="K24924" s="360"/>
      <c r="L24924" s="360"/>
    </row>
    <row r="24925" spans="3:12" hidden="1" x14ac:dyDescent="0.3">
      <c r="C24925" s="404"/>
      <c r="D24925" s="404"/>
      <c r="E24925" s="404"/>
      <c r="F24925" s="404"/>
      <c r="K24925" s="360"/>
      <c r="L24925" s="360"/>
    </row>
    <row r="24926" spans="3:12" hidden="1" x14ac:dyDescent="0.3">
      <c r="C24926" s="404"/>
      <c r="D24926" s="404"/>
      <c r="E24926" s="404"/>
      <c r="F24926" s="404"/>
      <c r="K24926" s="360"/>
      <c r="L24926" s="360"/>
    </row>
    <row r="24927" spans="3:12" hidden="1" x14ac:dyDescent="0.3">
      <c r="C24927" s="404"/>
      <c r="D24927" s="404"/>
      <c r="E24927" s="404"/>
      <c r="F24927" s="404"/>
      <c r="K24927" s="360"/>
      <c r="L24927" s="360"/>
    </row>
    <row r="24928" spans="3:12" hidden="1" x14ac:dyDescent="0.3">
      <c r="C24928" s="404"/>
      <c r="D24928" s="404"/>
      <c r="E24928" s="404"/>
      <c r="F24928" s="404"/>
      <c r="K24928" s="360"/>
      <c r="L24928" s="360"/>
    </row>
    <row r="24929" spans="3:12" hidden="1" x14ac:dyDescent="0.3">
      <c r="C24929" s="404"/>
      <c r="D24929" s="404"/>
      <c r="E24929" s="404"/>
      <c r="F24929" s="404"/>
      <c r="K24929" s="360"/>
      <c r="L24929" s="360"/>
    </row>
    <row r="24930" spans="3:12" hidden="1" x14ac:dyDescent="0.3">
      <c r="C24930" s="404"/>
      <c r="D24930" s="404"/>
      <c r="E24930" s="404"/>
      <c r="F24930" s="404"/>
      <c r="K24930" s="360"/>
      <c r="L24930" s="360"/>
    </row>
    <row r="24931" spans="3:12" hidden="1" x14ac:dyDescent="0.3">
      <c r="C24931" s="404"/>
      <c r="D24931" s="404"/>
      <c r="E24931" s="404"/>
      <c r="F24931" s="404"/>
      <c r="K24931" s="360"/>
      <c r="L24931" s="360"/>
    </row>
    <row r="24932" spans="3:12" hidden="1" x14ac:dyDescent="0.3">
      <c r="C24932" s="404"/>
      <c r="D24932" s="404"/>
      <c r="E24932" s="404"/>
      <c r="F24932" s="404"/>
      <c r="K24932" s="360"/>
      <c r="L24932" s="360"/>
    </row>
    <row r="24933" spans="3:12" hidden="1" x14ac:dyDescent="0.3">
      <c r="C24933" s="404"/>
      <c r="D24933" s="404"/>
      <c r="E24933" s="404"/>
      <c r="F24933" s="404"/>
      <c r="K24933" s="360"/>
      <c r="L24933" s="360"/>
    </row>
    <row r="24934" spans="3:12" hidden="1" x14ac:dyDescent="0.3">
      <c r="C24934" s="404"/>
      <c r="D24934" s="404"/>
      <c r="E24934" s="404"/>
      <c r="F24934" s="404"/>
      <c r="K24934" s="360"/>
      <c r="L24934" s="360"/>
    </row>
    <row r="24935" spans="3:12" hidden="1" x14ac:dyDescent="0.3">
      <c r="C24935" s="404"/>
      <c r="D24935" s="404"/>
      <c r="E24935" s="404"/>
      <c r="F24935" s="404"/>
      <c r="K24935" s="360"/>
      <c r="L24935" s="360"/>
    </row>
    <row r="24936" spans="3:12" hidden="1" x14ac:dyDescent="0.3">
      <c r="C24936" s="404"/>
      <c r="D24936" s="404"/>
      <c r="E24936" s="404"/>
      <c r="F24936" s="404"/>
      <c r="K24936" s="360"/>
      <c r="L24936" s="360"/>
    </row>
    <row r="24937" spans="3:12" hidden="1" x14ac:dyDescent="0.3">
      <c r="C24937" s="404"/>
      <c r="D24937" s="404"/>
      <c r="E24937" s="404"/>
      <c r="F24937" s="404"/>
      <c r="K24937" s="360"/>
      <c r="L24937" s="360"/>
    </row>
    <row r="24938" spans="3:12" hidden="1" x14ac:dyDescent="0.3">
      <c r="C24938" s="404"/>
      <c r="D24938" s="404"/>
      <c r="E24938" s="404"/>
      <c r="F24938" s="404"/>
      <c r="K24938" s="360"/>
      <c r="L24938" s="360"/>
    </row>
    <row r="24939" spans="3:12" hidden="1" x14ac:dyDescent="0.3">
      <c r="C24939" s="404"/>
      <c r="D24939" s="404"/>
      <c r="E24939" s="404"/>
      <c r="F24939" s="404"/>
      <c r="K24939" s="360"/>
      <c r="L24939" s="360"/>
    </row>
    <row r="24940" spans="3:12" hidden="1" x14ac:dyDescent="0.3">
      <c r="C24940" s="404"/>
      <c r="D24940" s="404"/>
      <c r="E24940" s="404"/>
      <c r="F24940" s="404"/>
      <c r="K24940" s="360"/>
      <c r="L24940" s="360"/>
    </row>
    <row r="24941" spans="3:12" hidden="1" x14ac:dyDescent="0.3">
      <c r="C24941" s="404"/>
      <c r="D24941" s="404"/>
      <c r="E24941" s="404"/>
      <c r="F24941" s="404"/>
      <c r="K24941" s="360"/>
      <c r="L24941" s="360"/>
    </row>
    <row r="24942" spans="3:12" hidden="1" x14ac:dyDescent="0.3">
      <c r="C24942" s="404"/>
      <c r="D24942" s="404"/>
      <c r="E24942" s="404"/>
      <c r="F24942" s="404"/>
      <c r="K24942" s="360"/>
      <c r="L24942" s="360"/>
    </row>
    <row r="24943" spans="3:12" hidden="1" x14ac:dyDescent="0.3">
      <c r="C24943" s="404"/>
      <c r="D24943" s="404"/>
      <c r="E24943" s="404"/>
      <c r="F24943" s="404"/>
      <c r="K24943" s="360"/>
      <c r="L24943" s="360"/>
    </row>
    <row r="24944" spans="3:12" hidden="1" x14ac:dyDescent="0.3">
      <c r="C24944" s="404"/>
      <c r="D24944" s="404"/>
      <c r="E24944" s="404"/>
      <c r="F24944" s="404"/>
      <c r="K24944" s="360"/>
      <c r="L24944" s="360"/>
    </row>
    <row r="24945" spans="3:12" hidden="1" x14ac:dyDescent="0.3">
      <c r="C24945" s="404"/>
      <c r="D24945" s="404"/>
      <c r="E24945" s="404"/>
      <c r="F24945" s="404"/>
      <c r="K24945" s="360"/>
      <c r="L24945" s="360"/>
    </row>
    <row r="24946" spans="3:12" hidden="1" x14ac:dyDescent="0.3">
      <c r="C24946" s="404"/>
      <c r="D24946" s="404"/>
      <c r="E24946" s="404"/>
      <c r="F24946" s="404"/>
      <c r="K24946" s="360"/>
      <c r="L24946" s="360"/>
    </row>
    <row r="24947" spans="3:12" hidden="1" x14ac:dyDescent="0.3">
      <c r="C24947" s="404"/>
      <c r="D24947" s="404"/>
      <c r="E24947" s="404"/>
      <c r="F24947" s="404"/>
      <c r="K24947" s="360"/>
      <c r="L24947" s="360"/>
    </row>
    <row r="24948" spans="3:12" hidden="1" x14ac:dyDescent="0.3">
      <c r="C24948" s="404"/>
      <c r="D24948" s="404"/>
      <c r="E24948" s="404"/>
      <c r="F24948" s="404"/>
      <c r="K24948" s="360"/>
      <c r="L24948" s="360"/>
    </row>
    <row r="24949" spans="3:12" hidden="1" x14ac:dyDescent="0.3">
      <c r="C24949" s="404"/>
      <c r="D24949" s="404"/>
      <c r="E24949" s="404"/>
      <c r="F24949" s="404"/>
      <c r="K24949" s="360"/>
      <c r="L24949" s="360"/>
    </row>
    <row r="24950" spans="3:12" hidden="1" x14ac:dyDescent="0.3">
      <c r="C24950" s="404"/>
      <c r="D24950" s="404"/>
      <c r="E24950" s="404"/>
      <c r="F24950" s="404"/>
      <c r="K24950" s="360"/>
      <c r="L24950" s="360"/>
    </row>
    <row r="24951" spans="3:12" hidden="1" x14ac:dyDescent="0.3">
      <c r="C24951" s="404"/>
      <c r="D24951" s="404"/>
      <c r="E24951" s="404"/>
      <c r="F24951" s="404"/>
      <c r="K24951" s="360"/>
      <c r="L24951" s="360"/>
    </row>
    <row r="24952" spans="3:12" hidden="1" x14ac:dyDescent="0.3">
      <c r="C24952" s="404"/>
      <c r="D24952" s="404"/>
      <c r="E24952" s="404"/>
      <c r="F24952" s="404"/>
      <c r="K24952" s="360"/>
      <c r="L24952" s="360"/>
    </row>
    <row r="24953" spans="3:12" hidden="1" x14ac:dyDescent="0.3">
      <c r="C24953" s="404"/>
      <c r="D24953" s="404"/>
      <c r="E24953" s="404"/>
      <c r="F24953" s="404"/>
      <c r="K24953" s="360"/>
      <c r="L24953" s="360"/>
    </row>
    <row r="24954" spans="3:12" hidden="1" x14ac:dyDescent="0.3">
      <c r="C24954" s="404"/>
      <c r="D24954" s="404"/>
      <c r="E24954" s="404"/>
      <c r="F24954" s="404"/>
      <c r="K24954" s="360"/>
      <c r="L24954" s="360"/>
    </row>
    <row r="24955" spans="3:12" hidden="1" x14ac:dyDescent="0.3">
      <c r="C24955" s="404"/>
      <c r="D24955" s="404"/>
      <c r="E24955" s="404"/>
      <c r="F24955" s="404"/>
      <c r="K24955" s="360"/>
      <c r="L24955" s="360"/>
    </row>
    <row r="24956" spans="3:12" hidden="1" x14ac:dyDescent="0.3">
      <c r="C24956" s="404"/>
      <c r="D24956" s="404"/>
      <c r="E24956" s="404"/>
      <c r="F24956" s="404"/>
      <c r="K24956" s="360"/>
      <c r="L24956" s="360"/>
    </row>
    <row r="24957" spans="3:12" hidden="1" x14ac:dyDescent="0.3">
      <c r="C24957" s="404"/>
      <c r="D24957" s="404"/>
      <c r="E24957" s="404"/>
      <c r="F24957" s="404"/>
      <c r="K24957" s="360"/>
      <c r="L24957" s="360"/>
    </row>
    <row r="24958" spans="3:12" hidden="1" x14ac:dyDescent="0.3">
      <c r="C24958" s="404"/>
      <c r="D24958" s="404"/>
      <c r="E24958" s="404"/>
      <c r="F24958" s="404"/>
      <c r="K24958" s="360"/>
      <c r="L24958" s="360"/>
    </row>
    <row r="24959" spans="3:12" hidden="1" x14ac:dyDescent="0.3">
      <c r="C24959" s="404"/>
      <c r="D24959" s="404"/>
      <c r="E24959" s="404"/>
      <c r="F24959" s="404"/>
      <c r="K24959" s="360"/>
      <c r="L24959" s="360"/>
    </row>
    <row r="24960" spans="3:12" hidden="1" x14ac:dyDescent="0.3">
      <c r="C24960" s="404"/>
      <c r="D24960" s="404"/>
      <c r="E24960" s="404"/>
      <c r="F24960" s="404"/>
      <c r="K24960" s="360"/>
      <c r="L24960" s="360"/>
    </row>
    <row r="24961" spans="3:12" hidden="1" x14ac:dyDescent="0.3">
      <c r="C24961" s="404"/>
      <c r="D24961" s="404"/>
      <c r="E24961" s="404"/>
      <c r="F24961" s="404"/>
      <c r="K24961" s="360"/>
      <c r="L24961" s="360"/>
    </row>
    <row r="24962" spans="3:12" hidden="1" x14ac:dyDescent="0.3">
      <c r="C24962" s="404"/>
      <c r="D24962" s="404"/>
      <c r="E24962" s="404"/>
      <c r="F24962" s="404"/>
      <c r="K24962" s="360"/>
      <c r="L24962" s="360"/>
    </row>
    <row r="24963" spans="3:12" hidden="1" x14ac:dyDescent="0.3">
      <c r="C24963" s="404"/>
      <c r="D24963" s="404"/>
      <c r="E24963" s="404"/>
      <c r="F24963" s="404"/>
      <c r="K24963" s="360"/>
      <c r="L24963" s="360"/>
    </row>
    <row r="24964" spans="3:12" hidden="1" x14ac:dyDescent="0.3">
      <c r="C24964" s="404"/>
      <c r="D24964" s="404"/>
      <c r="E24964" s="404"/>
      <c r="F24964" s="404"/>
      <c r="K24964" s="360"/>
      <c r="L24964" s="360"/>
    </row>
    <row r="24965" spans="3:12" hidden="1" x14ac:dyDescent="0.3">
      <c r="C24965" s="404"/>
      <c r="D24965" s="404"/>
      <c r="E24965" s="404"/>
      <c r="F24965" s="404"/>
      <c r="K24965" s="360"/>
      <c r="L24965" s="360"/>
    </row>
    <row r="24966" spans="3:12" hidden="1" x14ac:dyDescent="0.3">
      <c r="C24966" s="404"/>
      <c r="D24966" s="404"/>
      <c r="E24966" s="404"/>
      <c r="F24966" s="404"/>
      <c r="K24966" s="360"/>
      <c r="L24966" s="360"/>
    </row>
    <row r="24967" spans="3:12" hidden="1" x14ac:dyDescent="0.3">
      <c r="C24967" s="404"/>
      <c r="D24967" s="404"/>
      <c r="E24967" s="404"/>
      <c r="F24967" s="404"/>
      <c r="K24967" s="360"/>
      <c r="L24967" s="360"/>
    </row>
    <row r="24968" spans="3:12" hidden="1" x14ac:dyDescent="0.3">
      <c r="C24968" s="404"/>
      <c r="D24968" s="404"/>
      <c r="E24968" s="404"/>
      <c r="F24968" s="404"/>
      <c r="K24968" s="360"/>
      <c r="L24968" s="360"/>
    </row>
    <row r="24969" spans="3:12" hidden="1" x14ac:dyDescent="0.3">
      <c r="C24969" s="404"/>
      <c r="D24969" s="404"/>
      <c r="E24969" s="404"/>
      <c r="F24969" s="404"/>
      <c r="K24969" s="360"/>
      <c r="L24969" s="360"/>
    </row>
    <row r="24970" spans="3:12" hidden="1" x14ac:dyDescent="0.3">
      <c r="C24970" s="404"/>
      <c r="D24970" s="404"/>
      <c r="E24970" s="404"/>
      <c r="F24970" s="404"/>
      <c r="K24970" s="360"/>
      <c r="L24970" s="360"/>
    </row>
    <row r="24971" spans="3:12" hidden="1" x14ac:dyDescent="0.3">
      <c r="C24971" s="404"/>
      <c r="D24971" s="404"/>
      <c r="E24971" s="404"/>
      <c r="F24971" s="404"/>
      <c r="K24971" s="360"/>
      <c r="L24971" s="360"/>
    </row>
    <row r="24972" spans="3:12" hidden="1" x14ac:dyDescent="0.3">
      <c r="C24972" s="404"/>
      <c r="D24972" s="404"/>
      <c r="E24972" s="404"/>
      <c r="F24972" s="404"/>
      <c r="K24972" s="360"/>
      <c r="L24972" s="360"/>
    </row>
    <row r="24973" spans="3:12" hidden="1" x14ac:dyDescent="0.3">
      <c r="C24973" s="404"/>
      <c r="D24973" s="404"/>
      <c r="E24973" s="404"/>
      <c r="F24973" s="404"/>
      <c r="K24973" s="360"/>
      <c r="L24973" s="360"/>
    </row>
    <row r="24974" spans="3:12" hidden="1" x14ac:dyDescent="0.3">
      <c r="C24974" s="404"/>
      <c r="D24974" s="404"/>
      <c r="E24974" s="404"/>
      <c r="F24974" s="404"/>
      <c r="K24974" s="360"/>
      <c r="L24974" s="360"/>
    </row>
    <row r="24975" spans="3:12" hidden="1" x14ac:dyDescent="0.3">
      <c r="C24975" s="404"/>
      <c r="D24975" s="404"/>
      <c r="E24975" s="404"/>
      <c r="F24975" s="404"/>
      <c r="K24975" s="360"/>
      <c r="L24975" s="360"/>
    </row>
    <row r="24976" spans="3:12" hidden="1" x14ac:dyDescent="0.3">
      <c r="C24976" s="404"/>
      <c r="D24976" s="404"/>
      <c r="E24976" s="404"/>
      <c r="F24976" s="404"/>
      <c r="K24976" s="360"/>
      <c r="L24976" s="360"/>
    </row>
    <row r="24977" spans="3:12" hidden="1" x14ac:dyDescent="0.3">
      <c r="C24977" s="404"/>
      <c r="D24977" s="404"/>
      <c r="E24977" s="404"/>
      <c r="F24977" s="404"/>
      <c r="K24977" s="360"/>
      <c r="L24977" s="360"/>
    </row>
    <row r="24978" spans="3:12" hidden="1" x14ac:dyDescent="0.3">
      <c r="C24978" s="404"/>
      <c r="D24978" s="404"/>
      <c r="E24978" s="404"/>
      <c r="F24978" s="404"/>
      <c r="K24978" s="360"/>
      <c r="L24978" s="360"/>
    </row>
    <row r="24979" spans="3:12" hidden="1" x14ac:dyDescent="0.3">
      <c r="C24979" s="404"/>
      <c r="D24979" s="404"/>
      <c r="E24979" s="404"/>
      <c r="F24979" s="404"/>
      <c r="K24979" s="360"/>
      <c r="L24979" s="360"/>
    </row>
    <row r="24980" spans="3:12" hidden="1" x14ac:dyDescent="0.3">
      <c r="C24980" s="404"/>
      <c r="D24980" s="404"/>
      <c r="E24980" s="404"/>
      <c r="F24980" s="404"/>
      <c r="K24980" s="360"/>
      <c r="L24980" s="360"/>
    </row>
    <row r="24981" spans="3:12" hidden="1" x14ac:dyDescent="0.3">
      <c r="C24981" s="404"/>
      <c r="D24981" s="404"/>
      <c r="E24981" s="404"/>
      <c r="F24981" s="404"/>
      <c r="K24981" s="360"/>
      <c r="L24981" s="360"/>
    </row>
    <row r="24982" spans="3:12" hidden="1" x14ac:dyDescent="0.3">
      <c r="C24982" s="404"/>
      <c r="D24982" s="404"/>
      <c r="E24982" s="404"/>
      <c r="F24982" s="404"/>
      <c r="K24982" s="360"/>
      <c r="L24982" s="360"/>
    </row>
    <row r="24983" spans="3:12" hidden="1" x14ac:dyDescent="0.3">
      <c r="C24983" s="404"/>
      <c r="D24983" s="404"/>
      <c r="E24983" s="404"/>
      <c r="F24983" s="404"/>
      <c r="K24983" s="360"/>
      <c r="L24983" s="360"/>
    </row>
    <row r="24984" spans="3:12" hidden="1" x14ac:dyDescent="0.3">
      <c r="C24984" s="404"/>
      <c r="D24984" s="404"/>
      <c r="E24984" s="404"/>
      <c r="F24984" s="404"/>
      <c r="K24984" s="360"/>
      <c r="L24984" s="360"/>
    </row>
    <row r="24985" spans="3:12" hidden="1" x14ac:dyDescent="0.3">
      <c r="C24985" s="404"/>
      <c r="D24985" s="404"/>
      <c r="E24985" s="404"/>
      <c r="F24985" s="404"/>
      <c r="K24985" s="360"/>
      <c r="L24985" s="360"/>
    </row>
    <row r="24986" spans="3:12" hidden="1" x14ac:dyDescent="0.3">
      <c r="C24986" s="404"/>
      <c r="D24986" s="404"/>
      <c r="E24986" s="404"/>
      <c r="F24986" s="404"/>
      <c r="K24986" s="360"/>
      <c r="L24986" s="360"/>
    </row>
    <row r="24987" spans="3:12" hidden="1" x14ac:dyDescent="0.3">
      <c r="C24987" s="404"/>
      <c r="D24987" s="404"/>
      <c r="E24987" s="404"/>
      <c r="F24987" s="404"/>
      <c r="K24987" s="360"/>
      <c r="L24987" s="360"/>
    </row>
    <row r="24988" spans="3:12" hidden="1" x14ac:dyDescent="0.3">
      <c r="C24988" s="404"/>
      <c r="D24988" s="404"/>
      <c r="E24988" s="404"/>
      <c r="F24988" s="404"/>
      <c r="K24988" s="360"/>
      <c r="L24988" s="360"/>
    </row>
    <row r="24989" spans="3:12" hidden="1" x14ac:dyDescent="0.3">
      <c r="C24989" s="404"/>
      <c r="D24989" s="404"/>
      <c r="E24989" s="404"/>
      <c r="F24989" s="404"/>
      <c r="K24989" s="360"/>
      <c r="L24989" s="360"/>
    </row>
    <row r="24990" spans="3:12" hidden="1" x14ac:dyDescent="0.3">
      <c r="C24990" s="404"/>
      <c r="D24990" s="404"/>
      <c r="E24990" s="404"/>
      <c r="F24990" s="404"/>
      <c r="K24990" s="360"/>
      <c r="L24990" s="360"/>
    </row>
    <row r="24991" spans="3:12" hidden="1" x14ac:dyDescent="0.3">
      <c r="C24991" s="404"/>
      <c r="D24991" s="404"/>
      <c r="E24991" s="404"/>
      <c r="F24991" s="404"/>
      <c r="K24991" s="360"/>
      <c r="L24991" s="360"/>
    </row>
    <row r="24992" spans="3:12" hidden="1" x14ac:dyDescent="0.3">
      <c r="C24992" s="404"/>
      <c r="D24992" s="404"/>
      <c r="E24992" s="404"/>
      <c r="F24992" s="404"/>
      <c r="K24992" s="360"/>
      <c r="L24992" s="360"/>
    </row>
    <row r="24993" spans="3:12" hidden="1" x14ac:dyDescent="0.3">
      <c r="C24993" s="404"/>
      <c r="D24993" s="404"/>
      <c r="E24993" s="404"/>
      <c r="F24993" s="404"/>
      <c r="K24993" s="360"/>
      <c r="L24993" s="360"/>
    </row>
    <row r="24994" spans="3:12" hidden="1" x14ac:dyDescent="0.3">
      <c r="C24994" s="404"/>
      <c r="D24994" s="404"/>
      <c r="E24994" s="404"/>
      <c r="F24994" s="404"/>
      <c r="K24994" s="360"/>
      <c r="L24994" s="360"/>
    </row>
    <row r="24995" spans="3:12" hidden="1" x14ac:dyDescent="0.3">
      <c r="C24995" s="404"/>
      <c r="D24995" s="404"/>
      <c r="E24995" s="404"/>
      <c r="F24995" s="404"/>
      <c r="K24995" s="360"/>
      <c r="L24995" s="360"/>
    </row>
    <row r="24996" spans="3:12" hidden="1" x14ac:dyDescent="0.3">
      <c r="C24996" s="404"/>
      <c r="D24996" s="404"/>
      <c r="E24996" s="404"/>
      <c r="F24996" s="404"/>
      <c r="K24996" s="360"/>
      <c r="L24996" s="360"/>
    </row>
    <row r="24997" spans="3:12" hidden="1" x14ac:dyDescent="0.3">
      <c r="C24997" s="404"/>
      <c r="D24997" s="404"/>
      <c r="E24997" s="404"/>
      <c r="F24997" s="404"/>
      <c r="K24997" s="360"/>
      <c r="L24997" s="360"/>
    </row>
    <row r="24998" spans="3:12" hidden="1" x14ac:dyDescent="0.3">
      <c r="C24998" s="404"/>
      <c r="D24998" s="404"/>
      <c r="E24998" s="404"/>
      <c r="F24998" s="404"/>
      <c r="K24998" s="360"/>
      <c r="L24998" s="360"/>
    </row>
    <row r="24999" spans="3:12" hidden="1" x14ac:dyDescent="0.3">
      <c r="C24999" s="404"/>
      <c r="D24999" s="404"/>
      <c r="E24999" s="404"/>
      <c r="F24999" s="404"/>
      <c r="K24999" s="360"/>
      <c r="L24999" s="360"/>
    </row>
    <row r="25000" spans="3:12" hidden="1" x14ac:dyDescent="0.3">
      <c r="C25000" s="404"/>
      <c r="D25000" s="404"/>
      <c r="E25000" s="404"/>
      <c r="F25000" s="404"/>
      <c r="K25000" s="360"/>
      <c r="L25000" s="360"/>
    </row>
    <row r="25001" spans="3:12" hidden="1" x14ac:dyDescent="0.3">
      <c r="C25001" s="404"/>
      <c r="D25001" s="404"/>
      <c r="E25001" s="404"/>
      <c r="F25001" s="404"/>
      <c r="K25001" s="360"/>
      <c r="L25001" s="360"/>
    </row>
    <row r="25002" spans="3:12" hidden="1" x14ac:dyDescent="0.3">
      <c r="C25002" s="404"/>
      <c r="D25002" s="404"/>
      <c r="E25002" s="404"/>
      <c r="F25002" s="404"/>
      <c r="K25002" s="360"/>
      <c r="L25002" s="360"/>
    </row>
    <row r="25003" spans="3:12" hidden="1" x14ac:dyDescent="0.3">
      <c r="C25003" s="404"/>
      <c r="D25003" s="404"/>
      <c r="E25003" s="404"/>
      <c r="F25003" s="404"/>
      <c r="K25003" s="360"/>
      <c r="L25003" s="360"/>
    </row>
    <row r="25004" spans="3:12" hidden="1" x14ac:dyDescent="0.3">
      <c r="C25004" s="404"/>
      <c r="D25004" s="404"/>
      <c r="E25004" s="404"/>
      <c r="F25004" s="404"/>
      <c r="K25004" s="360"/>
      <c r="L25004" s="360"/>
    </row>
    <row r="25005" spans="3:12" hidden="1" x14ac:dyDescent="0.3">
      <c r="C25005" s="404"/>
      <c r="D25005" s="404"/>
      <c r="E25005" s="404"/>
      <c r="F25005" s="404"/>
      <c r="K25005" s="360"/>
      <c r="L25005" s="360"/>
    </row>
    <row r="25006" spans="3:12" hidden="1" x14ac:dyDescent="0.3">
      <c r="C25006" s="404"/>
      <c r="D25006" s="404"/>
      <c r="E25006" s="404"/>
      <c r="F25006" s="404"/>
      <c r="K25006" s="360"/>
      <c r="L25006" s="360"/>
    </row>
    <row r="25007" spans="3:12" hidden="1" x14ac:dyDescent="0.3">
      <c r="C25007" s="404"/>
      <c r="D25007" s="404"/>
      <c r="E25007" s="404"/>
      <c r="F25007" s="404"/>
      <c r="K25007" s="360"/>
      <c r="L25007" s="360"/>
    </row>
    <row r="25008" spans="3:12" hidden="1" x14ac:dyDescent="0.3">
      <c r="C25008" s="404"/>
      <c r="D25008" s="404"/>
      <c r="E25008" s="404"/>
      <c r="F25008" s="404"/>
      <c r="K25008" s="360"/>
      <c r="L25008" s="360"/>
    </row>
    <row r="25009" spans="3:12" hidden="1" x14ac:dyDescent="0.3">
      <c r="C25009" s="404"/>
      <c r="D25009" s="404"/>
      <c r="E25009" s="404"/>
      <c r="F25009" s="404"/>
      <c r="K25009" s="360"/>
      <c r="L25009" s="360"/>
    </row>
    <row r="25010" spans="3:12" hidden="1" x14ac:dyDescent="0.3">
      <c r="C25010" s="404"/>
      <c r="D25010" s="404"/>
      <c r="E25010" s="404"/>
      <c r="F25010" s="404"/>
      <c r="K25010" s="360"/>
      <c r="L25010" s="360"/>
    </row>
    <row r="25011" spans="3:12" hidden="1" x14ac:dyDescent="0.3">
      <c r="C25011" s="404"/>
      <c r="D25011" s="404"/>
      <c r="E25011" s="404"/>
      <c r="F25011" s="404"/>
      <c r="K25011" s="360"/>
      <c r="L25011" s="360"/>
    </row>
    <row r="25012" spans="3:12" hidden="1" x14ac:dyDescent="0.3">
      <c r="C25012" s="404"/>
      <c r="D25012" s="404"/>
      <c r="E25012" s="404"/>
      <c r="F25012" s="404"/>
      <c r="K25012" s="360"/>
      <c r="L25012" s="360"/>
    </row>
    <row r="25013" spans="3:12" hidden="1" x14ac:dyDescent="0.3">
      <c r="C25013" s="404"/>
      <c r="D25013" s="404"/>
      <c r="E25013" s="404"/>
      <c r="F25013" s="404"/>
      <c r="K25013" s="360"/>
      <c r="L25013" s="360"/>
    </row>
    <row r="25014" spans="3:12" hidden="1" x14ac:dyDescent="0.3">
      <c r="C25014" s="404"/>
      <c r="D25014" s="404"/>
      <c r="E25014" s="404"/>
      <c r="F25014" s="404"/>
      <c r="K25014" s="360"/>
      <c r="L25014" s="360"/>
    </row>
    <row r="25015" spans="3:12" hidden="1" x14ac:dyDescent="0.3">
      <c r="C25015" s="404"/>
      <c r="D25015" s="404"/>
      <c r="E25015" s="404"/>
      <c r="F25015" s="404"/>
      <c r="K25015" s="360"/>
      <c r="L25015" s="360"/>
    </row>
    <row r="25016" spans="3:12" hidden="1" x14ac:dyDescent="0.3">
      <c r="C25016" s="404"/>
      <c r="D25016" s="404"/>
      <c r="E25016" s="404"/>
      <c r="F25016" s="404"/>
      <c r="K25016" s="360"/>
      <c r="L25016" s="360"/>
    </row>
    <row r="25017" spans="3:12" hidden="1" x14ac:dyDescent="0.3">
      <c r="C25017" s="404"/>
      <c r="D25017" s="404"/>
      <c r="E25017" s="404"/>
      <c r="F25017" s="404"/>
      <c r="K25017" s="360"/>
      <c r="L25017" s="360"/>
    </row>
    <row r="25018" spans="3:12" hidden="1" x14ac:dyDescent="0.3">
      <c r="C25018" s="404"/>
      <c r="D25018" s="404"/>
      <c r="E25018" s="404"/>
      <c r="F25018" s="404"/>
      <c r="K25018" s="360"/>
      <c r="L25018" s="360"/>
    </row>
    <row r="25019" spans="3:12" hidden="1" x14ac:dyDescent="0.3">
      <c r="C25019" s="404"/>
      <c r="D25019" s="404"/>
      <c r="E25019" s="404"/>
      <c r="F25019" s="404"/>
      <c r="K25019" s="360"/>
      <c r="L25019" s="360"/>
    </row>
    <row r="25020" spans="3:12" hidden="1" x14ac:dyDescent="0.3">
      <c r="C25020" s="404"/>
      <c r="D25020" s="404"/>
      <c r="E25020" s="404"/>
      <c r="F25020" s="404"/>
      <c r="K25020" s="360"/>
      <c r="L25020" s="360"/>
    </row>
    <row r="25021" spans="3:12" hidden="1" x14ac:dyDescent="0.3">
      <c r="C25021" s="404"/>
      <c r="D25021" s="404"/>
      <c r="E25021" s="404"/>
      <c r="F25021" s="404"/>
      <c r="K25021" s="360"/>
      <c r="L25021" s="360"/>
    </row>
    <row r="25022" spans="3:12" hidden="1" x14ac:dyDescent="0.3">
      <c r="C25022" s="404"/>
      <c r="D25022" s="404"/>
      <c r="E25022" s="404"/>
      <c r="F25022" s="404"/>
      <c r="K25022" s="360"/>
      <c r="L25022" s="360"/>
    </row>
    <row r="25023" spans="3:12" hidden="1" x14ac:dyDescent="0.3">
      <c r="C25023" s="404"/>
      <c r="D25023" s="404"/>
      <c r="E25023" s="404"/>
      <c r="F25023" s="404"/>
      <c r="K25023" s="360"/>
      <c r="L25023" s="360"/>
    </row>
    <row r="25024" spans="3:12" hidden="1" x14ac:dyDescent="0.3">
      <c r="C25024" s="404"/>
      <c r="D25024" s="404"/>
      <c r="E25024" s="404"/>
      <c r="F25024" s="404"/>
      <c r="K25024" s="360"/>
      <c r="L25024" s="360"/>
    </row>
    <row r="25025" spans="3:12" hidden="1" x14ac:dyDescent="0.3">
      <c r="C25025" s="404"/>
      <c r="D25025" s="404"/>
      <c r="E25025" s="404"/>
      <c r="F25025" s="404"/>
      <c r="K25025" s="360"/>
      <c r="L25025" s="360"/>
    </row>
    <row r="25026" spans="3:12" hidden="1" x14ac:dyDescent="0.3">
      <c r="C25026" s="404"/>
      <c r="D25026" s="404"/>
      <c r="E25026" s="404"/>
      <c r="F25026" s="404"/>
      <c r="K25026" s="360"/>
      <c r="L25026" s="360"/>
    </row>
    <row r="25027" spans="3:12" hidden="1" x14ac:dyDescent="0.3">
      <c r="C25027" s="404"/>
      <c r="D25027" s="404"/>
      <c r="E25027" s="404"/>
      <c r="F25027" s="404"/>
      <c r="K25027" s="360"/>
      <c r="L25027" s="360"/>
    </row>
    <row r="25028" spans="3:12" hidden="1" x14ac:dyDescent="0.3">
      <c r="C25028" s="404"/>
      <c r="D25028" s="404"/>
      <c r="E25028" s="404"/>
      <c r="F25028" s="404"/>
      <c r="K25028" s="360"/>
      <c r="L25028" s="360"/>
    </row>
    <row r="25029" spans="3:12" hidden="1" x14ac:dyDescent="0.3">
      <c r="C25029" s="404"/>
      <c r="D25029" s="404"/>
      <c r="E25029" s="404"/>
      <c r="F25029" s="404"/>
      <c r="K25029" s="360"/>
      <c r="L25029" s="360"/>
    </row>
    <row r="25030" spans="3:12" hidden="1" x14ac:dyDescent="0.3">
      <c r="C25030" s="404"/>
      <c r="D25030" s="404"/>
      <c r="E25030" s="404"/>
      <c r="F25030" s="404"/>
      <c r="K25030" s="360"/>
      <c r="L25030" s="360"/>
    </row>
    <row r="25031" spans="3:12" hidden="1" x14ac:dyDescent="0.3">
      <c r="C25031" s="404"/>
      <c r="D25031" s="404"/>
      <c r="E25031" s="404"/>
      <c r="F25031" s="404"/>
      <c r="K25031" s="360"/>
      <c r="L25031" s="360"/>
    </row>
    <row r="25032" spans="3:12" hidden="1" x14ac:dyDescent="0.3">
      <c r="C25032" s="404"/>
      <c r="D25032" s="404"/>
      <c r="E25032" s="404"/>
      <c r="F25032" s="404"/>
      <c r="K25032" s="360"/>
      <c r="L25032" s="360"/>
    </row>
    <row r="25033" spans="3:12" hidden="1" x14ac:dyDescent="0.3">
      <c r="C25033" s="404"/>
      <c r="D25033" s="404"/>
      <c r="E25033" s="404"/>
      <c r="F25033" s="404"/>
      <c r="K25033" s="360"/>
      <c r="L25033" s="360"/>
    </row>
    <row r="25034" spans="3:12" hidden="1" x14ac:dyDescent="0.3">
      <c r="C25034" s="404"/>
      <c r="D25034" s="404"/>
      <c r="E25034" s="404"/>
      <c r="F25034" s="404"/>
      <c r="K25034" s="360"/>
      <c r="L25034" s="360"/>
    </row>
    <row r="25035" spans="3:12" hidden="1" x14ac:dyDescent="0.3">
      <c r="C25035" s="404"/>
      <c r="D25035" s="404"/>
      <c r="E25035" s="404"/>
      <c r="F25035" s="404"/>
      <c r="K25035" s="360"/>
      <c r="L25035" s="360"/>
    </row>
    <row r="25036" spans="3:12" hidden="1" x14ac:dyDescent="0.3">
      <c r="C25036" s="404"/>
      <c r="D25036" s="404"/>
      <c r="E25036" s="404"/>
      <c r="F25036" s="404"/>
      <c r="K25036" s="360"/>
      <c r="L25036" s="360"/>
    </row>
    <row r="25037" spans="3:12" hidden="1" x14ac:dyDescent="0.3">
      <c r="C25037" s="404"/>
      <c r="D25037" s="404"/>
      <c r="E25037" s="404"/>
      <c r="F25037" s="404"/>
      <c r="K25037" s="360"/>
      <c r="L25037" s="360"/>
    </row>
    <row r="25038" spans="3:12" hidden="1" x14ac:dyDescent="0.3">
      <c r="C25038" s="404"/>
      <c r="D25038" s="404"/>
      <c r="E25038" s="404"/>
      <c r="F25038" s="404"/>
      <c r="K25038" s="360"/>
      <c r="L25038" s="360"/>
    </row>
    <row r="25039" spans="3:12" hidden="1" x14ac:dyDescent="0.3">
      <c r="C25039" s="404"/>
      <c r="D25039" s="404"/>
      <c r="E25039" s="404"/>
      <c r="F25039" s="404"/>
      <c r="K25039" s="360"/>
      <c r="L25039" s="360"/>
    </row>
    <row r="25040" spans="3:12" hidden="1" x14ac:dyDescent="0.3">
      <c r="C25040" s="404"/>
      <c r="D25040" s="404"/>
      <c r="E25040" s="404"/>
      <c r="F25040" s="404"/>
      <c r="K25040" s="360"/>
      <c r="L25040" s="360"/>
    </row>
    <row r="25041" spans="3:12" hidden="1" x14ac:dyDescent="0.3">
      <c r="C25041" s="404"/>
      <c r="D25041" s="404"/>
      <c r="E25041" s="404"/>
      <c r="F25041" s="404"/>
      <c r="K25041" s="360"/>
      <c r="L25041" s="360"/>
    </row>
    <row r="25042" spans="3:12" hidden="1" x14ac:dyDescent="0.3">
      <c r="C25042" s="404"/>
      <c r="D25042" s="404"/>
      <c r="E25042" s="404"/>
      <c r="F25042" s="404"/>
      <c r="K25042" s="360"/>
      <c r="L25042" s="360"/>
    </row>
    <row r="25043" spans="3:12" hidden="1" x14ac:dyDescent="0.3">
      <c r="C25043" s="404"/>
      <c r="D25043" s="404"/>
      <c r="E25043" s="404"/>
      <c r="F25043" s="404"/>
      <c r="K25043" s="360"/>
      <c r="L25043" s="360"/>
    </row>
    <row r="25044" spans="3:12" hidden="1" x14ac:dyDescent="0.3">
      <c r="C25044" s="404"/>
      <c r="D25044" s="404"/>
      <c r="E25044" s="404"/>
      <c r="F25044" s="404"/>
      <c r="K25044" s="360"/>
      <c r="L25044" s="360"/>
    </row>
    <row r="25045" spans="3:12" hidden="1" x14ac:dyDescent="0.3">
      <c r="C25045" s="404"/>
      <c r="D25045" s="404"/>
      <c r="E25045" s="404"/>
      <c r="F25045" s="404"/>
      <c r="K25045" s="360"/>
      <c r="L25045" s="360"/>
    </row>
    <row r="25046" spans="3:12" hidden="1" x14ac:dyDescent="0.3">
      <c r="C25046" s="404"/>
      <c r="D25046" s="404"/>
      <c r="E25046" s="404"/>
      <c r="F25046" s="404"/>
      <c r="K25046" s="360"/>
      <c r="L25046" s="360"/>
    </row>
    <row r="25047" spans="3:12" hidden="1" x14ac:dyDescent="0.3">
      <c r="C25047" s="404"/>
      <c r="D25047" s="404"/>
      <c r="E25047" s="404"/>
      <c r="F25047" s="404"/>
      <c r="K25047" s="360"/>
      <c r="L25047" s="360"/>
    </row>
    <row r="25048" spans="3:12" hidden="1" x14ac:dyDescent="0.3">
      <c r="C25048" s="404"/>
      <c r="D25048" s="404"/>
      <c r="E25048" s="404"/>
      <c r="F25048" s="404"/>
      <c r="K25048" s="360"/>
      <c r="L25048" s="360"/>
    </row>
    <row r="25049" spans="3:12" hidden="1" x14ac:dyDescent="0.3">
      <c r="C25049" s="404"/>
      <c r="D25049" s="404"/>
      <c r="E25049" s="404"/>
      <c r="F25049" s="404"/>
      <c r="K25049" s="360"/>
      <c r="L25049" s="360"/>
    </row>
    <row r="25050" spans="3:12" hidden="1" x14ac:dyDescent="0.3">
      <c r="C25050" s="404"/>
      <c r="D25050" s="404"/>
      <c r="E25050" s="404"/>
      <c r="F25050" s="404"/>
      <c r="K25050" s="360"/>
      <c r="L25050" s="360"/>
    </row>
    <row r="25051" spans="3:12" hidden="1" x14ac:dyDescent="0.3">
      <c r="C25051" s="404"/>
      <c r="D25051" s="404"/>
      <c r="E25051" s="404"/>
      <c r="F25051" s="404"/>
      <c r="K25051" s="360"/>
      <c r="L25051" s="360"/>
    </row>
    <row r="25052" spans="3:12" hidden="1" x14ac:dyDescent="0.3">
      <c r="C25052" s="404"/>
      <c r="D25052" s="404"/>
      <c r="E25052" s="404"/>
      <c r="F25052" s="404"/>
      <c r="K25052" s="360"/>
      <c r="L25052" s="360"/>
    </row>
    <row r="25053" spans="3:12" hidden="1" x14ac:dyDescent="0.3">
      <c r="C25053" s="404"/>
      <c r="D25053" s="404"/>
      <c r="E25053" s="404"/>
      <c r="F25053" s="404"/>
      <c r="K25053" s="360"/>
      <c r="L25053" s="360"/>
    </row>
    <row r="25054" spans="3:12" hidden="1" x14ac:dyDescent="0.3">
      <c r="C25054" s="404"/>
      <c r="D25054" s="404"/>
      <c r="E25054" s="404"/>
      <c r="F25054" s="404"/>
      <c r="K25054" s="360"/>
      <c r="L25054" s="360"/>
    </row>
    <row r="25055" spans="3:12" hidden="1" x14ac:dyDescent="0.3">
      <c r="C25055" s="404"/>
      <c r="D25055" s="404"/>
      <c r="E25055" s="404"/>
      <c r="F25055" s="404"/>
      <c r="K25055" s="360"/>
      <c r="L25055" s="360"/>
    </row>
    <row r="25056" spans="3:12" hidden="1" x14ac:dyDescent="0.3">
      <c r="C25056" s="404"/>
      <c r="D25056" s="404"/>
      <c r="E25056" s="404"/>
      <c r="F25056" s="404"/>
      <c r="K25056" s="360"/>
      <c r="L25056" s="360"/>
    </row>
    <row r="25057" spans="3:12" hidden="1" x14ac:dyDescent="0.3">
      <c r="C25057" s="404"/>
      <c r="D25057" s="404"/>
      <c r="E25057" s="404"/>
      <c r="F25057" s="404"/>
      <c r="K25057" s="360"/>
      <c r="L25057" s="360"/>
    </row>
    <row r="25058" spans="3:12" hidden="1" x14ac:dyDescent="0.3">
      <c r="C25058" s="404"/>
      <c r="D25058" s="404"/>
      <c r="E25058" s="404"/>
      <c r="F25058" s="404"/>
      <c r="K25058" s="360"/>
      <c r="L25058" s="360"/>
    </row>
    <row r="25059" spans="3:12" hidden="1" x14ac:dyDescent="0.3">
      <c r="C25059" s="404"/>
      <c r="D25059" s="404"/>
      <c r="E25059" s="404"/>
      <c r="F25059" s="404"/>
      <c r="K25059" s="360"/>
      <c r="L25059" s="360"/>
    </row>
    <row r="25060" spans="3:12" hidden="1" x14ac:dyDescent="0.3">
      <c r="C25060" s="404"/>
      <c r="D25060" s="404"/>
      <c r="E25060" s="404"/>
      <c r="F25060" s="404"/>
      <c r="K25060" s="360"/>
      <c r="L25060" s="360"/>
    </row>
    <row r="25061" spans="3:12" hidden="1" x14ac:dyDescent="0.3">
      <c r="C25061" s="404"/>
      <c r="D25061" s="404"/>
      <c r="E25061" s="404"/>
      <c r="F25061" s="404"/>
      <c r="K25061" s="360"/>
      <c r="L25061" s="360"/>
    </row>
    <row r="25062" spans="3:12" hidden="1" x14ac:dyDescent="0.3">
      <c r="C25062" s="404"/>
      <c r="D25062" s="404"/>
      <c r="E25062" s="404"/>
      <c r="F25062" s="404"/>
      <c r="K25062" s="360"/>
      <c r="L25062" s="360"/>
    </row>
    <row r="25063" spans="3:12" hidden="1" x14ac:dyDescent="0.3">
      <c r="C25063" s="404"/>
      <c r="D25063" s="404"/>
      <c r="E25063" s="404"/>
      <c r="F25063" s="404"/>
      <c r="K25063" s="360"/>
      <c r="L25063" s="360"/>
    </row>
    <row r="25064" spans="3:12" hidden="1" x14ac:dyDescent="0.3">
      <c r="C25064" s="404"/>
      <c r="D25064" s="404"/>
      <c r="E25064" s="404"/>
      <c r="F25064" s="404"/>
      <c r="K25064" s="360"/>
      <c r="L25064" s="360"/>
    </row>
    <row r="25065" spans="3:12" hidden="1" x14ac:dyDescent="0.3">
      <c r="C25065" s="404"/>
      <c r="D25065" s="404"/>
      <c r="E25065" s="404"/>
      <c r="F25065" s="404"/>
      <c r="K25065" s="360"/>
      <c r="L25065" s="360"/>
    </row>
    <row r="25066" spans="3:12" hidden="1" x14ac:dyDescent="0.3">
      <c r="C25066" s="404"/>
      <c r="D25066" s="404"/>
      <c r="E25066" s="404"/>
      <c r="F25066" s="404"/>
      <c r="K25066" s="360"/>
      <c r="L25066" s="360"/>
    </row>
    <row r="25067" spans="3:12" hidden="1" x14ac:dyDescent="0.3">
      <c r="C25067" s="404"/>
      <c r="D25067" s="404"/>
      <c r="E25067" s="404"/>
      <c r="F25067" s="404"/>
      <c r="K25067" s="360"/>
      <c r="L25067" s="360"/>
    </row>
    <row r="25068" spans="3:12" hidden="1" x14ac:dyDescent="0.3">
      <c r="C25068" s="404"/>
      <c r="D25068" s="404"/>
      <c r="E25068" s="404"/>
      <c r="F25068" s="404"/>
      <c r="K25068" s="360"/>
      <c r="L25068" s="360"/>
    </row>
    <row r="25069" spans="3:12" hidden="1" x14ac:dyDescent="0.3">
      <c r="C25069" s="404"/>
      <c r="D25069" s="404"/>
      <c r="E25069" s="404"/>
      <c r="F25069" s="404"/>
      <c r="K25069" s="360"/>
      <c r="L25069" s="360"/>
    </row>
    <row r="25070" spans="3:12" hidden="1" x14ac:dyDescent="0.3">
      <c r="C25070" s="404"/>
      <c r="D25070" s="404"/>
      <c r="E25070" s="404"/>
      <c r="F25070" s="404"/>
      <c r="K25070" s="360"/>
      <c r="L25070" s="360"/>
    </row>
    <row r="25071" spans="3:12" hidden="1" x14ac:dyDescent="0.3">
      <c r="C25071" s="404"/>
      <c r="D25071" s="404"/>
      <c r="E25071" s="404"/>
      <c r="F25071" s="404"/>
      <c r="K25071" s="360"/>
      <c r="L25071" s="360"/>
    </row>
    <row r="25072" spans="3:12" hidden="1" x14ac:dyDescent="0.3">
      <c r="C25072" s="404"/>
      <c r="D25072" s="404"/>
      <c r="E25072" s="404"/>
      <c r="F25072" s="404"/>
      <c r="K25072" s="360"/>
      <c r="L25072" s="360"/>
    </row>
    <row r="25073" spans="3:12" hidden="1" x14ac:dyDescent="0.3">
      <c r="C25073" s="404"/>
      <c r="D25073" s="404"/>
      <c r="E25073" s="404"/>
      <c r="F25073" s="404"/>
      <c r="K25073" s="360"/>
      <c r="L25073" s="360"/>
    </row>
    <row r="25074" spans="3:12" hidden="1" x14ac:dyDescent="0.3">
      <c r="C25074" s="404"/>
      <c r="D25074" s="404"/>
      <c r="E25074" s="404"/>
      <c r="F25074" s="404"/>
      <c r="K25074" s="360"/>
      <c r="L25074" s="360"/>
    </row>
    <row r="25075" spans="3:12" hidden="1" x14ac:dyDescent="0.3">
      <c r="C25075" s="404"/>
      <c r="D25075" s="404"/>
      <c r="E25075" s="404"/>
      <c r="F25075" s="404"/>
      <c r="K25075" s="360"/>
      <c r="L25075" s="360"/>
    </row>
    <row r="25076" spans="3:12" hidden="1" x14ac:dyDescent="0.3">
      <c r="C25076" s="404"/>
      <c r="D25076" s="404"/>
      <c r="E25076" s="404"/>
      <c r="F25076" s="404"/>
      <c r="K25076" s="360"/>
      <c r="L25076" s="360"/>
    </row>
    <row r="25077" spans="3:12" hidden="1" x14ac:dyDescent="0.3">
      <c r="C25077" s="404"/>
      <c r="D25077" s="404"/>
      <c r="E25077" s="404"/>
      <c r="F25077" s="404"/>
      <c r="K25077" s="360"/>
      <c r="L25077" s="360"/>
    </row>
    <row r="25078" spans="3:12" hidden="1" x14ac:dyDescent="0.3">
      <c r="C25078" s="404"/>
      <c r="D25078" s="404"/>
      <c r="E25078" s="404"/>
      <c r="F25078" s="404"/>
      <c r="K25078" s="360"/>
      <c r="L25078" s="360"/>
    </row>
    <row r="25079" spans="3:12" hidden="1" x14ac:dyDescent="0.3">
      <c r="C25079" s="404"/>
      <c r="D25079" s="404"/>
      <c r="E25079" s="404"/>
      <c r="F25079" s="404"/>
      <c r="K25079" s="360"/>
      <c r="L25079" s="360"/>
    </row>
    <row r="25080" spans="3:12" hidden="1" x14ac:dyDescent="0.3">
      <c r="C25080" s="404"/>
      <c r="D25080" s="404"/>
      <c r="E25080" s="404"/>
      <c r="F25080" s="404"/>
      <c r="K25080" s="360"/>
      <c r="L25080" s="360"/>
    </row>
    <row r="25081" spans="3:12" hidden="1" x14ac:dyDescent="0.3">
      <c r="C25081" s="404"/>
      <c r="D25081" s="404"/>
      <c r="E25081" s="404"/>
      <c r="F25081" s="404"/>
      <c r="K25081" s="360"/>
      <c r="L25081" s="360"/>
    </row>
    <row r="25082" spans="3:12" hidden="1" x14ac:dyDescent="0.3">
      <c r="C25082" s="404"/>
      <c r="D25082" s="404"/>
      <c r="E25082" s="404"/>
      <c r="F25082" s="404"/>
      <c r="K25082" s="360"/>
      <c r="L25082" s="360"/>
    </row>
    <row r="25083" spans="3:12" hidden="1" x14ac:dyDescent="0.3">
      <c r="C25083" s="404"/>
      <c r="D25083" s="404"/>
      <c r="E25083" s="404"/>
      <c r="F25083" s="404"/>
      <c r="K25083" s="360"/>
      <c r="L25083" s="360"/>
    </row>
    <row r="25084" spans="3:12" hidden="1" x14ac:dyDescent="0.3">
      <c r="C25084" s="404"/>
      <c r="D25084" s="404"/>
      <c r="E25084" s="404"/>
      <c r="F25084" s="404"/>
      <c r="K25084" s="360"/>
      <c r="L25084" s="360"/>
    </row>
    <row r="25085" spans="3:12" hidden="1" x14ac:dyDescent="0.3">
      <c r="C25085" s="404"/>
      <c r="D25085" s="404"/>
      <c r="E25085" s="404"/>
      <c r="F25085" s="404"/>
      <c r="K25085" s="360"/>
      <c r="L25085" s="360"/>
    </row>
    <row r="25086" spans="3:12" hidden="1" x14ac:dyDescent="0.3">
      <c r="C25086" s="404"/>
      <c r="D25086" s="404"/>
      <c r="E25086" s="404"/>
      <c r="F25086" s="404"/>
      <c r="K25086" s="360"/>
      <c r="L25086" s="360"/>
    </row>
    <row r="25087" spans="3:12" hidden="1" x14ac:dyDescent="0.3">
      <c r="C25087" s="404"/>
      <c r="D25087" s="404"/>
      <c r="E25087" s="404"/>
      <c r="F25087" s="404"/>
      <c r="K25087" s="360"/>
      <c r="L25087" s="360"/>
    </row>
    <row r="25088" spans="3:12" hidden="1" x14ac:dyDescent="0.3">
      <c r="C25088" s="404"/>
      <c r="D25088" s="404"/>
      <c r="E25088" s="404"/>
      <c r="F25088" s="404"/>
      <c r="K25088" s="360"/>
      <c r="L25088" s="360"/>
    </row>
    <row r="25089" spans="3:12" hidden="1" x14ac:dyDescent="0.3">
      <c r="C25089" s="404"/>
      <c r="D25089" s="404"/>
      <c r="E25089" s="404"/>
      <c r="F25089" s="404"/>
      <c r="K25089" s="360"/>
      <c r="L25089" s="360"/>
    </row>
    <row r="25090" spans="3:12" hidden="1" x14ac:dyDescent="0.3">
      <c r="C25090" s="404"/>
      <c r="D25090" s="404"/>
      <c r="E25090" s="404"/>
      <c r="F25090" s="404"/>
      <c r="K25090" s="360"/>
      <c r="L25090" s="360"/>
    </row>
    <row r="25091" spans="3:12" hidden="1" x14ac:dyDescent="0.3">
      <c r="C25091" s="404"/>
      <c r="D25091" s="404"/>
      <c r="E25091" s="404"/>
      <c r="F25091" s="404"/>
      <c r="K25091" s="360"/>
      <c r="L25091" s="360"/>
    </row>
    <row r="25092" spans="3:12" hidden="1" x14ac:dyDescent="0.3">
      <c r="C25092" s="404"/>
      <c r="D25092" s="404"/>
      <c r="E25092" s="404"/>
      <c r="F25092" s="404"/>
      <c r="K25092" s="360"/>
      <c r="L25092" s="360"/>
    </row>
    <row r="25093" spans="3:12" hidden="1" x14ac:dyDescent="0.3">
      <c r="C25093" s="404"/>
      <c r="D25093" s="404"/>
      <c r="E25093" s="404"/>
      <c r="F25093" s="404"/>
      <c r="K25093" s="360"/>
      <c r="L25093" s="360"/>
    </row>
    <row r="25094" spans="3:12" hidden="1" x14ac:dyDescent="0.3">
      <c r="C25094" s="404"/>
      <c r="D25094" s="404"/>
      <c r="E25094" s="404"/>
      <c r="F25094" s="404"/>
      <c r="K25094" s="360"/>
      <c r="L25094" s="360"/>
    </row>
    <row r="25095" spans="3:12" hidden="1" x14ac:dyDescent="0.3">
      <c r="C25095" s="404"/>
      <c r="D25095" s="404"/>
      <c r="E25095" s="404"/>
      <c r="F25095" s="404"/>
      <c r="K25095" s="360"/>
      <c r="L25095" s="360"/>
    </row>
    <row r="25096" spans="3:12" hidden="1" x14ac:dyDescent="0.3">
      <c r="C25096" s="404"/>
      <c r="D25096" s="404"/>
      <c r="E25096" s="404"/>
      <c r="F25096" s="404"/>
      <c r="K25096" s="360"/>
      <c r="L25096" s="360"/>
    </row>
    <row r="25097" spans="3:12" hidden="1" x14ac:dyDescent="0.3">
      <c r="C25097" s="404"/>
      <c r="D25097" s="404"/>
      <c r="E25097" s="404"/>
      <c r="F25097" s="404"/>
      <c r="K25097" s="360"/>
      <c r="L25097" s="360"/>
    </row>
    <row r="25098" spans="3:12" hidden="1" x14ac:dyDescent="0.3">
      <c r="C25098" s="404"/>
      <c r="D25098" s="404"/>
      <c r="E25098" s="404"/>
      <c r="F25098" s="404"/>
      <c r="K25098" s="360"/>
      <c r="L25098" s="360"/>
    </row>
    <row r="25099" spans="3:12" hidden="1" x14ac:dyDescent="0.3">
      <c r="C25099" s="404"/>
      <c r="D25099" s="404"/>
      <c r="E25099" s="404"/>
      <c r="F25099" s="404"/>
      <c r="K25099" s="360"/>
      <c r="L25099" s="360"/>
    </row>
    <row r="25100" spans="3:12" hidden="1" x14ac:dyDescent="0.3">
      <c r="C25100" s="404"/>
      <c r="D25100" s="404"/>
      <c r="E25100" s="404"/>
      <c r="F25100" s="404"/>
      <c r="K25100" s="360"/>
      <c r="L25100" s="360"/>
    </row>
    <row r="25101" spans="3:12" hidden="1" x14ac:dyDescent="0.3">
      <c r="C25101" s="404"/>
      <c r="D25101" s="404"/>
      <c r="E25101" s="404"/>
      <c r="F25101" s="404"/>
      <c r="K25101" s="360"/>
      <c r="L25101" s="360"/>
    </row>
    <row r="25102" spans="3:12" hidden="1" x14ac:dyDescent="0.3">
      <c r="C25102" s="404"/>
      <c r="D25102" s="404"/>
      <c r="E25102" s="404"/>
      <c r="F25102" s="404"/>
      <c r="K25102" s="360"/>
      <c r="L25102" s="360"/>
    </row>
    <row r="25103" spans="3:12" hidden="1" x14ac:dyDescent="0.3">
      <c r="C25103" s="404"/>
      <c r="D25103" s="404"/>
      <c r="E25103" s="404"/>
      <c r="F25103" s="404"/>
      <c r="K25103" s="360"/>
      <c r="L25103" s="360"/>
    </row>
    <row r="25104" spans="3:12" hidden="1" x14ac:dyDescent="0.3">
      <c r="C25104" s="404"/>
      <c r="D25104" s="404"/>
      <c r="E25104" s="404"/>
      <c r="F25104" s="404"/>
      <c r="K25104" s="360"/>
      <c r="L25104" s="360"/>
    </row>
    <row r="25105" spans="3:12" hidden="1" x14ac:dyDescent="0.3">
      <c r="C25105" s="404"/>
      <c r="D25105" s="404"/>
      <c r="E25105" s="404"/>
      <c r="F25105" s="404"/>
      <c r="K25105" s="360"/>
      <c r="L25105" s="360"/>
    </row>
    <row r="25106" spans="3:12" hidden="1" x14ac:dyDescent="0.3">
      <c r="C25106" s="404"/>
      <c r="D25106" s="404"/>
      <c r="E25106" s="404"/>
      <c r="F25106" s="404"/>
      <c r="K25106" s="360"/>
      <c r="L25106" s="360"/>
    </row>
    <row r="25107" spans="3:12" hidden="1" x14ac:dyDescent="0.3">
      <c r="C25107" s="404"/>
      <c r="D25107" s="404"/>
      <c r="E25107" s="404"/>
      <c r="F25107" s="404"/>
      <c r="K25107" s="360"/>
      <c r="L25107" s="360"/>
    </row>
    <row r="25108" spans="3:12" hidden="1" x14ac:dyDescent="0.3">
      <c r="C25108" s="404"/>
      <c r="D25108" s="404"/>
      <c r="E25108" s="404"/>
      <c r="F25108" s="404"/>
      <c r="K25108" s="360"/>
      <c r="L25108" s="360"/>
    </row>
    <row r="25109" spans="3:12" hidden="1" x14ac:dyDescent="0.3">
      <c r="C25109" s="404"/>
      <c r="D25109" s="404"/>
      <c r="E25109" s="404"/>
      <c r="F25109" s="404"/>
      <c r="K25109" s="360"/>
      <c r="L25109" s="360"/>
    </row>
    <row r="25110" spans="3:12" hidden="1" x14ac:dyDescent="0.3">
      <c r="C25110" s="404"/>
      <c r="D25110" s="404"/>
      <c r="E25110" s="404"/>
      <c r="F25110" s="404"/>
      <c r="K25110" s="360"/>
      <c r="L25110" s="360"/>
    </row>
    <row r="25111" spans="3:12" hidden="1" x14ac:dyDescent="0.3">
      <c r="C25111" s="404"/>
      <c r="D25111" s="404"/>
      <c r="E25111" s="404"/>
      <c r="F25111" s="404"/>
      <c r="K25111" s="360"/>
      <c r="L25111" s="360"/>
    </row>
    <row r="25112" spans="3:12" hidden="1" x14ac:dyDescent="0.3">
      <c r="C25112" s="404"/>
      <c r="D25112" s="404"/>
      <c r="E25112" s="404"/>
      <c r="F25112" s="404"/>
      <c r="K25112" s="360"/>
      <c r="L25112" s="360"/>
    </row>
    <row r="25113" spans="3:12" hidden="1" x14ac:dyDescent="0.3">
      <c r="C25113" s="404"/>
      <c r="D25113" s="404"/>
      <c r="E25113" s="404"/>
      <c r="F25113" s="404"/>
      <c r="K25113" s="360"/>
      <c r="L25113" s="360"/>
    </row>
    <row r="25114" spans="3:12" hidden="1" x14ac:dyDescent="0.3">
      <c r="C25114" s="404"/>
      <c r="D25114" s="404"/>
      <c r="E25114" s="404"/>
      <c r="F25114" s="404"/>
      <c r="K25114" s="360"/>
      <c r="L25114" s="360"/>
    </row>
    <row r="25115" spans="3:12" hidden="1" x14ac:dyDescent="0.3">
      <c r="C25115" s="404"/>
      <c r="D25115" s="404"/>
      <c r="E25115" s="404"/>
      <c r="F25115" s="404"/>
      <c r="K25115" s="360"/>
      <c r="L25115" s="360"/>
    </row>
    <row r="25116" spans="3:12" hidden="1" x14ac:dyDescent="0.3">
      <c r="C25116" s="404"/>
      <c r="D25116" s="404"/>
      <c r="E25116" s="404"/>
      <c r="F25116" s="404"/>
      <c r="K25116" s="360"/>
      <c r="L25116" s="360"/>
    </row>
    <row r="25117" spans="3:12" hidden="1" x14ac:dyDescent="0.3">
      <c r="C25117" s="404"/>
      <c r="D25117" s="404"/>
      <c r="E25117" s="404"/>
      <c r="F25117" s="404"/>
      <c r="K25117" s="360"/>
      <c r="L25117" s="360"/>
    </row>
    <row r="25118" spans="3:12" hidden="1" x14ac:dyDescent="0.3">
      <c r="C25118" s="404"/>
      <c r="D25118" s="404"/>
      <c r="E25118" s="404"/>
      <c r="F25118" s="404"/>
      <c r="K25118" s="360"/>
      <c r="L25118" s="360"/>
    </row>
    <row r="25119" spans="3:12" hidden="1" x14ac:dyDescent="0.3">
      <c r="C25119" s="404"/>
      <c r="D25119" s="404"/>
      <c r="E25119" s="404"/>
      <c r="F25119" s="404"/>
      <c r="K25119" s="360"/>
      <c r="L25119" s="360"/>
    </row>
    <row r="25120" spans="3:12" hidden="1" x14ac:dyDescent="0.3">
      <c r="C25120" s="404"/>
      <c r="D25120" s="404"/>
      <c r="E25120" s="404"/>
      <c r="F25120" s="404"/>
      <c r="K25120" s="360"/>
      <c r="L25120" s="360"/>
    </row>
    <row r="25121" spans="3:12" hidden="1" x14ac:dyDescent="0.3">
      <c r="C25121" s="404"/>
      <c r="D25121" s="404"/>
      <c r="E25121" s="404"/>
      <c r="F25121" s="404"/>
      <c r="K25121" s="360"/>
      <c r="L25121" s="360"/>
    </row>
    <row r="25122" spans="3:12" hidden="1" x14ac:dyDescent="0.3">
      <c r="C25122" s="404"/>
      <c r="D25122" s="404"/>
      <c r="E25122" s="404"/>
      <c r="F25122" s="404"/>
      <c r="K25122" s="360"/>
      <c r="L25122" s="360"/>
    </row>
    <row r="25123" spans="3:12" hidden="1" x14ac:dyDescent="0.3">
      <c r="C25123" s="404"/>
      <c r="D25123" s="404"/>
      <c r="E25123" s="404"/>
      <c r="F25123" s="404"/>
      <c r="K25123" s="360"/>
      <c r="L25123" s="360"/>
    </row>
    <row r="25124" spans="3:12" hidden="1" x14ac:dyDescent="0.3">
      <c r="C25124" s="404"/>
      <c r="D25124" s="404"/>
      <c r="E25124" s="404"/>
      <c r="F25124" s="404"/>
      <c r="K25124" s="360"/>
      <c r="L25124" s="360"/>
    </row>
    <row r="25125" spans="3:12" hidden="1" x14ac:dyDescent="0.3">
      <c r="C25125" s="404"/>
      <c r="D25125" s="404"/>
      <c r="E25125" s="404"/>
      <c r="F25125" s="404"/>
      <c r="K25125" s="360"/>
      <c r="L25125" s="360"/>
    </row>
    <row r="25126" spans="3:12" hidden="1" x14ac:dyDescent="0.3">
      <c r="C25126" s="404"/>
      <c r="D25126" s="404"/>
      <c r="E25126" s="404"/>
      <c r="F25126" s="404"/>
      <c r="K25126" s="360"/>
      <c r="L25126" s="360"/>
    </row>
    <row r="25127" spans="3:12" hidden="1" x14ac:dyDescent="0.3">
      <c r="C25127" s="404"/>
      <c r="D25127" s="404"/>
      <c r="E25127" s="404"/>
      <c r="F25127" s="404"/>
      <c r="K25127" s="360"/>
      <c r="L25127" s="360"/>
    </row>
    <row r="25128" spans="3:12" hidden="1" x14ac:dyDescent="0.3">
      <c r="C25128" s="404"/>
      <c r="D25128" s="404"/>
      <c r="E25128" s="404"/>
      <c r="F25128" s="404"/>
      <c r="K25128" s="360"/>
      <c r="L25128" s="360"/>
    </row>
    <row r="25129" spans="3:12" hidden="1" x14ac:dyDescent="0.3">
      <c r="C25129" s="404"/>
      <c r="D25129" s="404"/>
      <c r="E25129" s="404"/>
      <c r="F25129" s="404"/>
      <c r="K25129" s="360"/>
      <c r="L25129" s="360"/>
    </row>
    <row r="25130" spans="3:12" hidden="1" x14ac:dyDescent="0.3">
      <c r="C25130" s="404"/>
      <c r="D25130" s="404"/>
      <c r="E25130" s="404"/>
      <c r="F25130" s="404"/>
      <c r="K25130" s="360"/>
      <c r="L25130" s="360"/>
    </row>
    <row r="25131" spans="3:12" hidden="1" x14ac:dyDescent="0.3">
      <c r="C25131" s="404"/>
      <c r="D25131" s="404"/>
      <c r="E25131" s="404"/>
      <c r="F25131" s="404"/>
      <c r="K25131" s="360"/>
      <c r="L25131" s="360"/>
    </row>
    <row r="25132" spans="3:12" hidden="1" x14ac:dyDescent="0.3">
      <c r="C25132" s="404"/>
      <c r="D25132" s="404"/>
      <c r="E25132" s="404"/>
      <c r="F25132" s="404"/>
      <c r="K25132" s="360"/>
      <c r="L25132" s="360"/>
    </row>
    <row r="25133" spans="3:12" hidden="1" x14ac:dyDescent="0.3">
      <c r="C25133" s="404"/>
      <c r="D25133" s="404"/>
      <c r="E25133" s="404"/>
      <c r="F25133" s="404"/>
      <c r="K25133" s="360"/>
      <c r="L25133" s="360"/>
    </row>
    <row r="25134" spans="3:12" hidden="1" x14ac:dyDescent="0.3">
      <c r="C25134" s="404"/>
      <c r="D25134" s="404"/>
      <c r="E25134" s="404"/>
      <c r="F25134" s="404"/>
      <c r="K25134" s="360"/>
      <c r="L25134" s="360"/>
    </row>
    <row r="25135" spans="3:12" hidden="1" x14ac:dyDescent="0.3">
      <c r="C25135" s="404"/>
      <c r="D25135" s="404"/>
      <c r="E25135" s="404"/>
      <c r="F25135" s="404"/>
      <c r="K25135" s="360"/>
      <c r="L25135" s="360"/>
    </row>
    <row r="25136" spans="3:12" hidden="1" x14ac:dyDescent="0.3">
      <c r="C25136" s="404"/>
      <c r="D25136" s="404"/>
      <c r="E25136" s="404"/>
      <c r="F25136" s="404"/>
      <c r="K25136" s="360"/>
      <c r="L25136" s="360"/>
    </row>
    <row r="25137" spans="3:12" hidden="1" x14ac:dyDescent="0.3">
      <c r="C25137" s="404"/>
      <c r="D25137" s="404"/>
      <c r="E25137" s="404"/>
      <c r="F25137" s="404"/>
      <c r="K25137" s="360"/>
      <c r="L25137" s="360"/>
    </row>
    <row r="25138" spans="3:12" hidden="1" x14ac:dyDescent="0.3">
      <c r="C25138" s="404"/>
      <c r="D25138" s="404"/>
      <c r="E25138" s="404"/>
      <c r="F25138" s="404"/>
      <c r="K25138" s="360"/>
      <c r="L25138" s="360"/>
    </row>
    <row r="25139" spans="3:12" hidden="1" x14ac:dyDescent="0.3">
      <c r="C25139" s="404"/>
      <c r="D25139" s="404"/>
      <c r="E25139" s="404"/>
      <c r="F25139" s="404"/>
      <c r="K25139" s="360"/>
      <c r="L25139" s="360"/>
    </row>
    <row r="25140" spans="3:12" hidden="1" x14ac:dyDescent="0.3">
      <c r="C25140" s="404"/>
      <c r="D25140" s="404"/>
      <c r="E25140" s="404"/>
      <c r="F25140" s="404"/>
      <c r="K25140" s="360"/>
      <c r="L25140" s="360"/>
    </row>
    <row r="25141" spans="3:12" hidden="1" x14ac:dyDescent="0.3">
      <c r="C25141" s="404"/>
      <c r="D25141" s="404"/>
      <c r="E25141" s="404"/>
      <c r="F25141" s="404"/>
      <c r="K25141" s="360"/>
      <c r="L25141" s="360"/>
    </row>
    <row r="25142" spans="3:12" hidden="1" x14ac:dyDescent="0.3">
      <c r="C25142" s="404"/>
      <c r="D25142" s="404"/>
      <c r="E25142" s="404"/>
      <c r="F25142" s="404"/>
      <c r="K25142" s="360"/>
      <c r="L25142" s="360"/>
    </row>
    <row r="25143" spans="3:12" hidden="1" x14ac:dyDescent="0.3">
      <c r="C25143" s="404"/>
      <c r="D25143" s="404"/>
      <c r="E25143" s="404"/>
      <c r="F25143" s="404"/>
      <c r="K25143" s="360"/>
      <c r="L25143" s="360"/>
    </row>
    <row r="25144" spans="3:12" hidden="1" x14ac:dyDescent="0.3">
      <c r="C25144" s="404"/>
      <c r="D25144" s="404"/>
      <c r="E25144" s="404"/>
      <c r="F25144" s="404"/>
      <c r="K25144" s="360"/>
      <c r="L25144" s="360"/>
    </row>
    <row r="25145" spans="3:12" hidden="1" x14ac:dyDescent="0.3">
      <c r="C25145" s="404"/>
      <c r="D25145" s="404"/>
      <c r="E25145" s="404"/>
      <c r="F25145" s="404"/>
      <c r="K25145" s="360"/>
      <c r="L25145" s="360"/>
    </row>
    <row r="25146" spans="3:12" hidden="1" x14ac:dyDescent="0.3">
      <c r="C25146" s="404"/>
      <c r="D25146" s="404"/>
      <c r="E25146" s="404"/>
      <c r="F25146" s="404"/>
      <c r="K25146" s="360"/>
      <c r="L25146" s="360"/>
    </row>
    <row r="25147" spans="3:12" hidden="1" x14ac:dyDescent="0.3">
      <c r="C25147" s="404"/>
      <c r="D25147" s="404"/>
      <c r="E25147" s="404"/>
      <c r="F25147" s="404"/>
      <c r="K25147" s="360"/>
      <c r="L25147" s="360"/>
    </row>
    <row r="25148" spans="3:12" hidden="1" x14ac:dyDescent="0.3">
      <c r="C25148" s="404"/>
      <c r="D25148" s="404"/>
      <c r="E25148" s="404"/>
      <c r="F25148" s="404"/>
      <c r="K25148" s="360"/>
      <c r="L25148" s="360"/>
    </row>
    <row r="25149" spans="3:12" hidden="1" x14ac:dyDescent="0.3">
      <c r="C25149" s="404"/>
      <c r="D25149" s="404"/>
      <c r="E25149" s="404"/>
      <c r="F25149" s="404"/>
      <c r="K25149" s="360"/>
      <c r="L25149" s="360"/>
    </row>
    <row r="25150" spans="3:12" hidden="1" x14ac:dyDescent="0.3">
      <c r="C25150" s="404"/>
      <c r="D25150" s="404"/>
      <c r="E25150" s="404"/>
      <c r="F25150" s="404"/>
      <c r="K25150" s="360"/>
      <c r="L25150" s="360"/>
    </row>
    <row r="25151" spans="3:12" hidden="1" x14ac:dyDescent="0.3">
      <c r="C25151" s="404"/>
      <c r="D25151" s="404"/>
      <c r="E25151" s="404"/>
      <c r="F25151" s="404"/>
      <c r="K25151" s="360"/>
      <c r="L25151" s="360"/>
    </row>
    <row r="25152" spans="3:12" hidden="1" x14ac:dyDescent="0.3">
      <c r="C25152" s="404"/>
      <c r="D25152" s="404"/>
      <c r="E25152" s="404"/>
      <c r="F25152" s="404"/>
      <c r="K25152" s="360"/>
      <c r="L25152" s="360"/>
    </row>
    <row r="25153" spans="3:12" hidden="1" x14ac:dyDescent="0.3">
      <c r="C25153" s="404"/>
      <c r="D25153" s="404"/>
      <c r="E25153" s="404"/>
      <c r="F25153" s="404"/>
      <c r="K25153" s="360"/>
      <c r="L25153" s="360"/>
    </row>
    <row r="25154" spans="3:12" hidden="1" x14ac:dyDescent="0.3">
      <c r="C25154" s="404"/>
      <c r="D25154" s="404"/>
      <c r="E25154" s="404"/>
      <c r="F25154" s="404"/>
      <c r="K25154" s="360"/>
      <c r="L25154" s="360"/>
    </row>
    <row r="25155" spans="3:12" hidden="1" x14ac:dyDescent="0.3">
      <c r="C25155" s="404"/>
      <c r="D25155" s="404"/>
      <c r="E25155" s="404"/>
      <c r="F25155" s="404"/>
      <c r="K25155" s="360"/>
      <c r="L25155" s="360"/>
    </row>
    <row r="25156" spans="3:12" hidden="1" x14ac:dyDescent="0.3">
      <c r="C25156" s="404"/>
      <c r="D25156" s="404"/>
      <c r="E25156" s="404"/>
      <c r="F25156" s="404"/>
      <c r="K25156" s="360"/>
      <c r="L25156" s="360"/>
    </row>
    <row r="25157" spans="3:12" hidden="1" x14ac:dyDescent="0.3">
      <c r="C25157" s="404"/>
      <c r="D25157" s="404"/>
      <c r="E25157" s="404"/>
      <c r="F25157" s="404"/>
      <c r="K25157" s="360"/>
      <c r="L25157" s="360"/>
    </row>
    <row r="25158" spans="3:12" hidden="1" x14ac:dyDescent="0.3">
      <c r="C25158" s="404"/>
      <c r="D25158" s="404"/>
      <c r="E25158" s="404"/>
      <c r="F25158" s="404"/>
      <c r="K25158" s="360"/>
      <c r="L25158" s="360"/>
    </row>
    <row r="25159" spans="3:12" hidden="1" x14ac:dyDescent="0.3">
      <c r="C25159" s="404"/>
      <c r="D25159" s="404"/>
      <c r="E25159" s="404"/>
      <c r="F25159" s="404"/>
      <c r="K25159" s="360"/>
      <c r="L25159" s="360"/>
    </row>
    <row r="25160" spans="3:12" hidden="1" x14ac:dyDescent="0.3">
      <c r="C25160" s="404"/>
      <c r="D25160" s="404"/>
      <c r="E25160" s="404"/>
      <c r="F25160" s="404"/>
      <c r="K25160" s="360"/>
      <c r="L25160" s="360"/>
    </row>
    <row r="25161" spans="3:12" hidden="1" x14ac:dyDescent="0.3">
      <c r="C25161" s="404"/>
      <c r="D25161" s="404"/>
      <c r="E25161" s="404"/>
      <c r="F25161" s="404"/>
      <c r="K25161" s="360"/>
      <c r="L25161" s="360"/>
    </row>
    <row r="25162" spans="3:12" hidden="1" x14ac:dyDescent="0.3">
      <c r="C25162" s="404"/>
      <c r="D25162" s="404"/>
      <c r="E25162" s="404"/>
      <c r="F25162" s="404"/>
      <c r="K25162" s="360"/>
      <c r="L25162" s="360"/>
    </row>
    <row r="25163" spans="3:12" hidden="1" x14ac:dyDescent="0.3">
      <c r="C25163" s="404"/>
      <c r="D25163" s="404"/>
      <c r="E25163" s="404"/>
      <c r="F25163" s="404"/>
      <c r="K25163" s="360"/>
      <c r="L25163" s="360"/>
    </row>
    <row r="25164" spans="3:12" hidden="1" x14ac:dyDescent="0.3">
      <c r="C25164" s="404"/>
      <c r="D25164" s="404"/>
      <c r="E25164" s="404"/>
      <c r="F25164" s="404"/>
      <c r="K25164" s="360"/>
      <c r="L25164" s="360"/>
    </row>
    <row r="25165" spans="3:12" hidden="1" x14ac:dyDescent="0.3">
      <c r="C25165" s="404"/>
      <c r="D25165" s="404"/>
      <c r="E25165" s="404"/>
      <c r="F25165" s="404"/>
      <c r="K25165" s="360"/>
      <c r="L25165" s="360"/>
    </row>
    <row r="25166" spans="3:12" hidden="1" x14ac:dyDescent="0.3">
      <c r="C25166" s="404"/>
      <c r="D25166" s="404"/>
      <c r="E25166" s="404"/>
      <c r="F25166" s="404"/>
      <c r="K25166" s="360"/>
      <c r="L25166" s="360"/>
    </row>
    <row r="25167" spans="3:12" hidden="1" x14ac:dyDescent="0.3">
      <c r="C25167" s="404"/>
      <c r="D25167" s="404"/>
      <c r="E25167" s="404"/>
      <c r="F25167" s="404"/>
      <c r="K25167" s="360"/>
      <c r="L25167" s="360"/>
    </row>
    <row r="25168" spans="3:12" hidden="1" x14ac:dyDescent="0.3">
      <c r="C25168" s="404"/>
      <c r="D25168" s="404"/>
      <c r="E25168" s="404"/>
      <c r="F25168" s="404"/>
      <c r="K25168" s="360"/>
      <c r="L25168" s="360"/>
    </row>
    <row r="25169" spans="3:12" hidden="1" x14ac:dyDescent="0.3">
      <c r="C25169" s="404"/>
      <c r="D25169" s="404"/>
      <c r="E25169" s="404"/>
      <c r="F25169" s="404"/>
      <c r="K25169" s="360"/>
      <c r="L25169" s="360"/>
    </row>
    <row r="25170" spans="3:12" hidden="1" x14ac:dyDescent="0.3">
      <c r="C25170" s="404"/>
      <c r="D25170" s="404"/>
      <c r="E25170" s="404"/>
      <c r="F25170" s="404"/>
      <c r="K25170" s="360"/>
      <c r="L25170" s="360"/>
    </row>
    <row r="25171" spans="3:12" hidden="1" x14ac:dyDescent="0.3">
      <c r="C25171" s="404"/>
      <c r="D25171" s="404"/>
      <c r="E25171" s="404"/>
      <c r="F25171" s="404"/>
      <c r="K25171" s="360"/>
      <c r="L25171" s="360"/>
    </row>
    <row r="25172" spans="3:12" hidden="1" x14ac:dyDescent="0.3">
      <c r="C25172" s="404"/>
      <c r="D25172" s="404"/>
      <c r="E25172" s="404"/>
      <c r="F25172" s="404"/>
      <c r="K25172" s="360"/>
      <c r="L25172" s="360"/>
    </row>
    <row r="25173" spans="3:12" hidden="1" x14ac:dyDescent="0.3">
      <c r="C25173" s="404"/>
      <c r="D25173" s="404"/>
      <c r="E25173" s="404"/>
      <c r="F25173" s="404"/>
      <c r="K25173" s="360"/>
      <c r="L25173" s="360"/>
    </row>
    <row r="25174" spans="3:12" hidden="1" x14ac:dyDescent="0.3">
      <c r="C25174" s="404"/>
      <c r="D25174" s="404"/>
      <c r="E25174" s="404"/>
      <c r="F25174" s="404"/>
      <c r="K25174" s="360"/>
      <c r="L25174" s="360"/>
    </row>
    <row r="25175" spans="3:12" hidden="1" x14ac:dyDescent="0.3">
      <c r="C25175" s="404"/>
      <c r="D25175" s="404"/>
      <c r="E25175" s="404"/>
      <c r="F25175" s="404"/>
      <c r="K25175" s="360"/>
      <c r="L25175" s="360"/>
    </row>
    <row r="25176" spans="3:12" hidden="1" x14ac:dyDescent="0.3">
      <c r="C25176" s="404"/>
      <c r="D25176" s="404"/>
      <c r="E25176" s="404"/>
      <c r="F25176" s="404"/>
      <c r="K25176" s="360"/>
      <c r="L25176" s="360"/>
    </row>
    <row r="25177" spans="3:12" hidden="1" x14ac:dyDescent="0.3">
      <c r="C25177" s="404"/>
      <c r="D25177" s="404"/>
      <c r="E25177" s="404"/>
      <c r="F25177" s="404"/>
      <c r="K25177" s="360"/>
      <c r="L25177" s="360"/>
    </row>
    <row r="25178" spans="3:12" hidden="1" x14ac:dyDescent="0.3">
      <c r="C25178" s="404"/>
      <c r="D25178" s="404"/>
      <c r="E25178" s="404"/>
      <c r="F25178" s="404"/>
      <c r="K25178" s="360"/>
      <c r="L25178" s="360"/>
    </row>
    <row r="25179" spans="3:12" hidden="1" x14ac:dyDescent="0.3">
      <c r="C25179" s="404"/>
      <c r="D25179" s="404"/>
      <c r="E25179" s="404"/>
      <c r="F25179" s="404"/>
      <c r="K25179" s="360"/>
      <c r="L25179" s="360"/>
    </row>
    <row r="25180" spans="3:12" hidden="1" x14ac:dyDescent="0.3">
      <c r="C25180" s="404"/>
      <c r="D25180" s="404"/>
      <c r="E25180" s="404"/>
      <c r="F25180" s="404"/>
      <c r="K25180" s="360"/>
      <c r="L25180" s="360"/>
    </row>
    <row r="25181" spans="3:12" hidden="1" x14ac:dyDescent="0.3">
      <c r="C25181" s="404"/>
      <c r="D25181" s="404"/>
      <c r="E25181" s="404"/>
      <c r="F25181" s="404"/>
      <c r="K25181" s="360"/>
      <c r="L25181" s="360"/>
    </row>
    <row r="25182" spans="3:12" hidden="1" x14ac:dyDescent="0.3">
      <c r="C25182" s="404"/>
      <c r="D25182" s="404"/>
      <c r="E25182" s="404"/>
      <c r="F25182" s="404"/>
      <c r="K25182" s="360"/>
      <c r="L25182" s="360"/>
    </row>
    <row r="25183" spans="3:12" hidden="1" x14ac:dyDescent="0.3">
      <c r="C25183" s="404"/>
      <c r="D25183" s="404"/>
      <c r="E25183" s="404"/>
      <c r="F25183" s="404"/>
      <c r="K25183" s="360"/>
      <c r="L25183" s="360"/>
    </row>
    <row r="25184" spans="3:12" hidden="1" x14ac:dyDescent="0.3">
      <c r="C25184" s="404"/>
      <c r="D25184" s="404"/>
      <c r="E25184" s="404"/>
      <c r="F25184" s="404"/>
      <c r="K25184" s="360"/>
      <c r="L25184" s="360"/>
    </row>
    <row r="25185" spans="3:12" hidden="1" x14ac:dyDescent="0.3">
      <c r="C25185" s="404"/>
      <c r="D25185" s="404"/>
      <c r="E25185" s="404"/>
      <c r="F25185" s="404"/>
      <c r="K25185" s="360"/>
      <c r="L25185" s="360"/>
    </row>
    <row r="25186" spans="3:12" hidden="1" x14ac:dyDescent="0.3">
      <c r="C25186" s="404"/>
      <c r="D25186" s="404"/>
      <c r="E25186" s="404"/>
      <c r="F25186" s="404"/>
      <c r="K25186" s="360"/>
      <c r="L25186" s="360"/>
    </row>
    <row r="25187" spans="3:12" hidden="1" x14ac:dyDescent="0.3">
      <c r="C25187" s="404"/>
      <c r="D25187" s="404"/>
      <c r="E25187" s="404"/>
      <c r="F25187" s="404"/>
      <c r="K25187" s="360"/>
      <c r="L25187" s="360"/>
    </row>
    <row r="25188" spans="3:12" hidden="1" x14ac:dyDescent="0.3">
      <c r="C25188" s="404"/>
      <c r="D25188" s="404"/>
      <c r="E25188" s="404"/>
      <c r="F25188" s="404"/>
      <c r="K25188" s="360"/>
      <c r="L25188" s="360"/>
    </row>
    <row r="25189" spans="3:12" hidden="1" x14ac:dyDescent="0.3">
      <c r="C25189" s="404"/>
      <c r="D25189" s="404"/>
      <c r="E25189" s="404"/>
      <c r="F25189" s="404"/>
      <c r="K25189" s="360"/>
      <c r="L25189" s="360"/>
    </row>
    <row r="25190" spans="3:12" hidden="1" x14ac:dyDescent="0.3">
      <c r="C25190" s="404"/>
      <c r="D25190" s="404"/>
      <c r="E25190" s="404"/>
      <c r="F25190" s="404"/>
      <c r="K25190" s="360"/>
      <c r="L25190" s="360"/>
    </row>
    <row r="25191" spans="3:12" hidden="1" x14ac:dyDescent="0.3">
      <c r="C25191" s="404"/>
      <c r="D25191" s="404"/>
      <c r="E25191" s="404"/>
      <c r="F25191" s="404"/>
      <c r="K25191" s="360"/>
      <c r="L25191" s="360"/>
    </row>
    <row r="25192" spans="3:12" hidden="1" x14ac:dyDescent="0.3">
      <c r="C25192" s="404"/>
      <c r="D25192" s="404"/>
      <c r="E25192" s="404"/>
      <c r="F25192" s="404"/>
      <c r="K25192" s="360"/>
      <c r="L25192" s="360"/>
    </row>
    <row r="25193" spans="3:12" hidden="1" x14ac:dyDescent="0.3">
      <c r="C25193" s="404"/>
      <c r="D25193" s="404"/>
      <c r="E25193" s="404"/>
      <c r="F25193" s="404"/>
      <c r="K25193" s="360"/>
      <c r="L25193" s="360"/>
    </row>
    <row r="25194" spans="3:12" hidden="1" x14ac:dyDescent="0.3">
      <c r="C25194" s="404"/>
      <c r="D25194" s="404"/>
      <c r="E25194" s="404"/>
      <c r="F25194" s="404"/>
      <c r="K25194" s="360"/>
      <c r="L25194" s="360"/>
    </row>
    <row r="25195" spans="3:12" hidden="1" x14ac:dyDescent="0.3">
      <c r="C25195" s="404"/>
      <c r="D25195" s="404"/>
      <c r="E25195" s="404"/>
      <c r="F25195" s="404"/>
      <c r="K25195" s="360"/>
      <c r="L25195" s="360"/>
    </row>
    <row r="25196" spans="3:12" hidden="1" x14ac:dyDescent="0.3">
      <c r="C25196" s="404"/>
      <c r="D25196" s="404"/>
      <c r="E25196" s="404"/>
      <c r="F25196" s="404"/>
      <c r="K25196" s="360"/>
      <c r="L25196" s="360"/>
    </row>
    <row r="25197" spans="3:12" hidden="1" x14ac:dyDescent="0.3">
      <c r="C25197" s="404"/>
      <c r="D25197" s="404"/>
      <c r="E25197" s="404"/>
      <c r="F25197" s="404"/>
      <c r="K25197" s="360"/>
      <c r="L25197" s="360"/>
    </row>
    <row r="25198" spans="3:12" hidden="1" x14ac:dyDescent="0.3">
      <c r="C25198" s="404"/>
      <c r="D25198" s="404"/>
      <c r="E25198" s="404"/>
      <c r="F25198" s="404"/>
      <c r="K25198" s="360"/>
      <c r="L25198" s="360"/>
    </row>
    <row r="25199" spans="3:12" hidden="1" x14ac:dyDescent="0.3">
      <c r="C25199" s="404"/>
      <c r="D25199" s="404"/>
      <c r="E25199" s="404"/>
      <c r="F25199" s="404"/>
      <c r="K25199" s="360"/>
      <c r="L25199" s="360"/>
    </row>
    <row r="25200" spans="3:12" hidden="1" x14ac:dyDescent="0.3">
      <c r="C25200" s="404"/>
      <c r="D25200" s="404"/>
      <c r="E25200" s="404"/>
      <c r="F25200" s="404"/>
      <c r="K25200" s="360"/>
      <c r="L25200" s="360"/>
    </row>
    <row r="25201" spans="3:12" hidden="1" x14ac:dyDescent="0.3">
      <c r="C25201" s="404"/>
      <c r="D25201" s="404"/>
      <c r="E25201" s="404"/>
      <c r="F25201" s="404"/>
      <c r="K25201" s="360"/>
      <c r="L25201" s="360"/>
    </row>
    <row r="25202" spans="3:12" hidden="1" x14ac:dyDescent="0.3">
      <c r="C25202" s="404"/>
      <c r="D25202" s="404"/>
      <c r="E25202" s="404"/>
      <c r="F25202" s="404"/>
      <c r="K25202" s="360"/>
      <c r="L25202" s="360"/>
    </row>
    <row r="25203" spans="3:12" hidden="1" x14ac:dyDescent="0.3">
      <c r="C25203" s="404"/>
      <c r="D25203" s="404"/>
      <c r="E25203" s="404"/>
      <c r="F25203" s="404"/>
      <c r="K25203" s="360"/>
      <c r="L25203" s="360"/>
    </row>
    <row r="25204" spans="3:12" hidden="1" x14ac:dyDescent="0.3">
      <c r="C25204" s="404"/>
      <c r="D25204" s="404"/>
      <c r="E25204" s="404"/>
      <c r="F25204" s="404"/>
      <c r="K25204" s="360"/>
      <c r="L25204" s="360"/>
    </row>
    <row r="25205" spans="3:12" hidden="1" x14ac:dyDescent="0.3">
      <c r="C25205" s="404"/>
      <c r="D25205" s="404"/>
      <c r="E25205" s="404"/>
      <c r="F25205" s="404"/>
      <c r="K25205" s="360"/>
      <c r="L25205" s="360"/>
    </row>
    <row r="25206" spans="3:12" hidden="1" x14ac:dyDescent="0.3">
      <c r="C25206" s="404"/>
      <c r="D25206" s="404"/>
      <c r="E25206" s="404"/>
      <c r="F25206" s="404"/>
      <c r="K25206" s="360"/>
      <c r="L25206" s="360"/>
    </row>
    <row r="25207" spans="3:12" hidden="1" x14ac:dyDescent="0.3">
      <c r="C25207" s="404"/>
      <c r="D25207" s="404"/>
      <c r="E25207" s="404"/>
      <c r="F25207" s="404"/>
      <c r="K25207" s="360"/>
      <c r="L25207" s="360"/>
    </row>
    <row r="25208" spans="3:12" hidden="1" x14ac:dyDescent="0.3">
      <c r="C25208" s="404"/>
      <c r="D25208" s="404"/>
      <c r="E25208" s="404"/>
      <c r="F25208" s="404"/>
      <c r="K25208" s="360"/>
      <c r="L25208" s="360"/>
    </row>
    <row r="25209" spans="3:12" hidden="1" x14ac:dyDescent="0.3">
      <c r="C25209" s="404"/>
      <c r="D25209" s="404"/>
      <c r="E25209" s="404"/>
      <c r="F25209" s="404"/>
      <c r="K25209" s="360"/>
      <c r="L25209" s="360"/>
    </row>
    <row r="25210" spans="3:12" hidden="1" x14ac:dyDescent="0.3">
      <c r="C25210" s="404"/>
      <c r="D25210" s="404"/>
      <c r="E25210" s="404"/>
      <c r="F25210" s="404"/>
      <c r="K25210" s="360"/>
      <c r="L25210" s="360"/>
    </row>
    <row r="25211" spans="3:12" hidden="1" x14ac:dyDescent="0.3">
      <c r="C25211" s="404"/>
      <c r="D25211" s="404"/>
      <c r="E25211" s="404"/>
      <c r="F25211" s="404"/>
      <c r="K25211" s="360"/>
      <c r="L25211" s="360"/>
    </row>
    <row r="25212" spans="3:12" hidden="1" x14ac:dyDescent="0.3">
      <c r="C25212" s="404"/>
      <c r="D25212" s="404"/>
      <c r="E25212" s="404"/>
      <c r="F25212" s="404"/>
      <c r="K25212" s="360"/>
      <c r="L25212" s="360"/>
    </row>
    <row r="25213" spans="3:12" hidden="1" x14ac:dyDescent="0.3">
      <c r="C25213" s="404"/>
      <c r="D25213" s="404"/>
      <c r="E25213" s="404"/>
      <c r="F25213" s="404"/>
      <c r="K25213" s="360"/>
      <c r="L25213" s="360"/>
    </row>
    <row r="25214" spans="3:12" hidden="1" x14ac:dyDescent="0.3">
      <c r="C25214" s="404"/>
      <c r="D25214" s="404"/>
      <c r="E25214" s="404"/>
      <c r="F25214" s="404"/>
      <c r="K25214" s="360"/>
      <c r="L25214" s="360"/>
    </row>
    <row r="25215" spans="3:12" hidden="1" x14ac:dyDescent="0.3">
      <c r="C25215" s="404"/>
      <c r="D25215" s="404"/>
      <c r="E25215" s="404"/>
      <c r="F25215" s="404"/>
      <c r="K25215" s="360"/>
      <c r="L25215" s="360"/>
    </row>
    <row r="25216" spans="3:12" hidden="1" x14ac:dyDescent="0.3">
      <c r="C25216" s="404"/>
      <c r="D25216" s="404"/>
      <c r="E25216" s="404"/>
      <c r="F25216" s="404"/>
      <c r="K25216" s="360"/>
      <c r="L25216" s="360"/>
    </row>
    <row r="25217" spans="3:12" hidden="1" x14ac:dyDescent="0.3">
      <c r="C25217" s="404"/>
      <c r="D25217" s="404"/>
      <c r="E25217" s="404"/>
      <c r="F25217" s="404"/>
      <c r="K25217" s="360"/>
      <c r="L25217" s="360"/>
    </row>
    <row r="25218" spans="3:12" hidden="1" x14ac:dyDescent="0.3">
      <c r="C25218" s="404"/>
      <c r="D25218" s="404"/>
      <c r="E25218" s="404"/>
      <c r="F25218" s="404"/>
      <c r="K25218" s="360"/>
      <c r="L25218" s="360"/>
    </row>
    <row r="25219" spans="3:12" hidden="1" x14ac:dyDescent="0.3">
      <c r="C25219" s="404"/>
      <c r="D25219" s="404"/>
      <c r="E25219" s="404"/>
      <c r="F25219" s="404"/>
      <c r="K25219" s="360"/>
      <c r="L25219" s="360"/>
    </row>
    <row r="25220" spans="3:12" hidden="1" x14ac:dyDescent="0.3">
      <c r="C25220" s="404"/>
      <c r="D25220" s="404"/>
      <c r="E25220" s="404"/>
      <c r="F25220" s="404"/>
      <c r="K25220" s="360"/>
      <c r="L25220" s="360"/>
    </row>
    <row r="25221" spans="3:12" hidden="1" x14ac:dyDescent="0.3">
      <c r="C25221" s="404"/>
      <c r="D25221" s="404"/>
      <c r="E25221" s="404"/>
      <c r="F25221" s="404"/>
      <c r="K25221" s="360"/>
      <c r="L25221" s="360"/>
    </row>
    <row r="25222" spans="3:12" hidden="1" x14ac:dyDescent="0.3">
      <c r="C25222" s="404"/>
      <c r="D25222" s="404"/>
      <c r="E25222" s="404"/>
      <c r="F25222" s="404"/>
      <c r="K25222" s="360"/>
      <c r="L25222" s="360"/>
    </row>
    <row r="25223" spans="3:12" hidden="1" x14ac:dyDescent="0.3">
      <c r="C25223" s="404"/>
      <c r="D25223" s="404"/>
      <c r="E25223" s="404"/>
      <c r="F25223" s="404"/>
      <c r="K25223" s="360"/>
      <c r="L25223" s="360"/>
    </row>
    <row r="25224" spans="3:12" hidden="1" x14ac:dyDescent="0.3">
      <c r="C25224" s="404"/>
      <c r="D25224" s="404"/>
      <c r="E25224" s="404"/>
      <c r="F25224" s="404"/>
      <c r="K25224" s="360"/>
      <c r="L25224" s="360"/>
    </row>
    <row r="25225" spans="3:12" hidden="1" x14ac:dyDescent="0.3">
      <c r="C25225" s="404"/>
      <c r="D25225" s="404"/>
      <c r="E25225" s="404"/>
      <c r="F25225" s="404"/>
      <c r="K25225" s="360"/>
      <c r="L25225" s="360"/>
    </row>
    <row r="25226" spans="3:12" hidden="1" x14ac:dyDescent="0.3">
      <c r="C25226" s="404"/>
      <c r="D25226" s="404"/>
      <c r="E25226" s="404"/>
      <c r="F25226" s="404"/>
      <c r="K25226" s="360"/>
      <c r="L25226" s="360"/>
    </row>
    <row r="25227" spans="3:12" hidden="1" x14ac:dyDescent="0.3">
      <c r="C25227" s="404"/>
      <c r="D25227" s="404"/>
      <c r="E25227" s="404"/>
      <c r="F25227" s="404"/>
      <c r="K25227" s="360"/>
      <c r="L25227" s="360"/>
    </row>
    <row r="25228" spans="3:12" hidden="1" x14ac:dyDescent="0.3">
      <c r="C25228" s="404"/>
      <c r="D25228" s="404"/>
      <c r="E25228" s="404"/>
      <c r="F25228" s="404"/>
      <c r="K25228" s="360"/>
      <c r="L25228" s="360"/>
    </row>
    <row r="25229" spans="3:12" hidden="1" x14ac:dyDescent="0.3">
      <c r="C25229" s="404"/>
      <c r="D25229" s="404"/>
      <c r="E25229" s="404"/>
      <c r="F25229" s="404"/>
      <c r="K25229" s="360"/>
      <c r="L25229" s="360"/>
    </row>
    <row r="25230" spans="3:12" hidden="1" x14ac:dyDescent="0.3">
      <c r="C25230" s="404"/>
      <c r="D25230" s="404"/>
      <c r="E25230" s="404"/>
      <c r="F25230" s="404"/>
      <c r="K25230" s="360"/>
      <c r="L25230" s="360"/>
    </row>
    <row r="25231" spans="3:12" hidden="1" x14ac:dyDescent="0.3">
      <c r="C25231" s="404"/>
      <c r="D25231" s="404"/>
      <c r="E25231" s="404"/>
      <c r="F25231" s="404"/>
      <c r="K25231" s="360"/>
      <c r="L25231" s="360"/>
    </row>
    <row r="25232" spans="3:12" hidden="1" x14ac:dyDescent="0.3">
      <c r="C25232" s="404"/>
      <c r="D25232" s="404"/>
      <c r="E25232" s="404"/>
      <c r="F25232" s="404"/>
      <c r="K25232" s="360"/>
      <c r="L25232" s="360"/>
    </row>
    <row r="25233" spans="3:12" hidden="1" x14ac:dyDescent="0.3">
      <c r="C25233" s="404"/>
      <c r="D25233" s="404"/>
      <c r="E25233" s="404"/>
      <c r="F25233" s="404"/>
      <c r="K25233" s="360"/>
      <c r="L25233" s="360"/>
    </row>
    <row r="25234" spans="3:12" hidden="1" x14ac:dyDescent="0.3">
      <c r="C25234" s="404"/>
      <c r="D25234" s="404"/>
      <c r="E25234" s="404"/>
      <c r="F25234" s="404"/>
      <c r="K25234" s="360"/>
      <c r="L25234" s="360"/>
    </row>
    <row r="25235" spans="3:12" hidden="1" x14ac:dyDescent="0.3">
      <c r="C25235" s="404"/>
      <c r="D25235" s="404"/>
      <c r="E25235" s="404"/>
      <c r="F25235" s="404"/>
      <c r="K25235" s="360"/>
      <c r="L25235" s="360"/>
    </row>
    <row r="25236" spans="3:12" hidden="1" x14ac:dyDescent="0.3">
      <c r="C25236" s="404"/>
      <c r="D25236" s="404"/>
      <c r="E25236" s="404"/>
      <c r="F25236" s="404"/>
      <c r="K25236" s="360"/>
      <c r="L25236" s="360"/>
    </row>
    <row r="25237" spans="3:12" hidden="1" x14ac:dyDescent="0.3">
      <c r="C25237" s="404"/>
      <c r="D25237" s="404"/>
      <c r="E25237" s="404"/>
      <c r="F25237" s="404"/>
      <c r="K25237" s="360"/>
      <c r="L25237" s="360"/>
    </row>
    <row r="25238" spans="3:12" hidden="1" x14ac:dyDescent="0.3">
      <c r="C25238" s="404"/>
      <c r="D25238" s="404"/>
      <c r="E25238" s="404"/>
      <c r="F25238" s="404"/>
      <c r="K25238" s="360"/>
      <c r="L25238" s="360"/>
    </row>
    <row r="25239" spans="3:12" hidden="1" x14ac:dyDescent="0.3">
      <c r="C25239" s="404"/>
      <c r="D25239" s="404"/>
      <c r="E25239" s="404"/>
      <c r="F25239" s="404"/>
      <c r="K25239" s="360"/>
      <c r="L25239" s="360"/>
    </row>
    <row r="25240" spans="3:12" hidden="1" x14ac:dyDescent="0.3">
      <c r="C25240" s="404"/>
      <c r="D25240" s="404"/>
      <c r="E25240" s="404"/>
      <c r="F25240" s="404"/>
      <c r="K25240" s="360"/>
      <c r="L25240" s="360"/>
    </row>
    <row r="25241" spans="3:12" hidden="1" x14ac:dyDescent="0.3">
      <c r="C25241" s="404"/>
      <c r="D25241" s="404"/>
      <c r="E25241" s="404"/>
      <c r="F25241" s="404"/>
      <c r="K25241" s="360"/>
      <c r="L25241" s="360"/>
    </row>
    <row r="25242" spans="3:12" hidden="1" x14ac:dyDescent="0.3">
      <c r="C25242" s="404"/>
      <c r="D25242" s="404"/>
      <c r="E25242" s="404"/>
      <c r="F25242" s="404"/>
      <c r="K25242" s="360"/>
      <c r="L25242" s="360"/>
    </row>
    <row r="25243" spans="3:12" hidden="1" x14ac:dyDescent="0.3">
      <c r="C25243" s="404"/>
      <c r="D25243" s="404"/>
      <c r="E25243" s="404"/>
      <c r="F25243" s="404"/>
      <c r="K25243" s="360"/>
      <c r="L25243" s="360"/>
    </row>
    <row r="25244" spans="3:12" hidden="1" x14ac:dyDescent="0.3">
      <c r="C25244" s="404"/>
      <c r="D25244" s="404"/>
      <c r="E25244" s="404"/>
      <c r="F25244" s="404"/>
      <c r="K25244" s="360"/>
      <c r="L25244" s="360"/>
    </row>
    <row r="25245" spans="3:12" hidden="1" x14ac:dyDescent="0.3">
      <c r="C25245" s="404"/>
      <c r="D25245" s="404"/>
      <c r="E25245" s="404"/>
      <c r="F25245" s="404"/>
      <c r="K25245" s="360"/>
      <c r="L25245" s="360"/>
    </row>
    <row r="25246" spans="3:12" hidden="1" x14ac:dyDescent="0.3">
      <c r="C25246" s="404"/>
      <c r="D25246" s="404"/>
      <c r="E25246" s="404"/>
      <c r="F25246" s="404"/>
      <c r="K25246" s="360"/>
      <c r="L25246" s="360"/>
    </row>
    <row r="25247" spans="3:12" hidden="1" x14ac:dyDescent="0.3">
      <c r="C25247" s="404"/>
      <c r="D25247" s="404"/>
      <c r="E25247" s="404"/>
      <c r="F25247" s="404"/>
      <c r="K25247" s="360"/>
      <c r="L25247" s="360"/>
    </row>
    <row r="25248" spans="3:12" hidden="1" x14ac:dyDescent="0.3">
      <c r="C25248" s="404"/>
      <c r="D25248" s="404"/>
      <c r="E25248" s="404"/>
      <c r="F25248" s="404"/>
      <c r="K25248" s="360"/>
      <c r="L25248" s="360"/>
    </row>
    <row r="25249" spans="3:12" hidden="1" x14ac:dyDescent="0.3">
      <c r="C25249" s="404"/>
      <c r="D25249" s="404"/>
      <c r="E25249" s="404"/>
      <c r="F25249" s="404"/>
      <c r="K25249" s="360"/>
      <c r="L25249" s="360"/>
    </row>
    <row r="25250" spans="3:12" hidden="1" x14ac:dyDescent="0.3">
      <c r="C25250" s="404"/>
      <c r="D25250" s="404"/>
      <c r="E25250" s="404"/>
      <c r="F25250" s="404"/>
      <c r="K25250" s="360"/>
      <c r="L25250" s="360"/>
    </row>
    <row r="25251" spans="3:12" hidden="1" x14ac:dyDescent="0.3">
      <c r="C25251" s="404"/>
      <c r="D25251" s="404"/>
      <c r="E25251" s="404"/>
      <c r="F25251" s="404"/>
      <c r="K25251" s="360"/>
      <c r="L25251" s="360"/>
    </row>
    <row r="25252" spans="3:12" hidden="1" x14ac:dyDescent="0.3">
      <c r="C25252" s="404"/>
      <c r="D25252" s="404"/>
      <c r="E25252" s="404"/>
      <c r="F25252" s="404"/>
      <c r="K25252" s="360"/>
      <c r="L25252" s="360"/>
    </row>
    <row r="25253" spans="3:12" hidden="1" x14ac:dyDescent="0.3">
      <c r="C25253" s="404"/>
      <c r="D25253" s="404"/>
      <c r="E25253" s="404"/>
      <c r="F25253" s="404"/>
      <c r="K25253" s="360"/>
      <c r="L25253" s="360"/>
    </row>
    <row r="25254" spans="3:12" hidden="1" x14ac:dyDescent="0.3">
      <c r="C25254" s="404"/>
      <c r="D25254" s="404"/>
      <c r="E25254" s="404"/>
      <c r="F25254" s="404"/>
      <c r="K25254" s="360"/>
      <c r="L25254" s="360"/>
    </row>
    <row r="25255" spans="3:12" hidden="1" x14ac:dyDescent="0.3">
      <c r="C25255" s="404"/>
      <c r="D25255" s="404"/>
      <c r="E25255" s="404"/>
      <c r="F25255" s="404"/>
      <c r="K25255" s="360"/>
      <c r="L25255" s="360"/>
    </row>
    <row r="25256" spans="3:12" hidden="1" x14ac:dyDescent="0.3">
      <c r="C25256" s="404"/>
      <c r="D25256" s="404"/>
      <c r="E25256" s="404"/>
      <c r="F25256" s="404"/>
      <c r="K25256" s="360"/>
      <c r="L25256" s="360"/>
    </row>
    <row r="25257" spans="3:12" hidden="1" x14ac:dyDescent="0.3">
      <c r="C25257" s="404"/>
      <c r="D25257" s="404"/>
      <c r="E25257" s="404"/>
      <c r="F25257" s="404"/>
      <c r="K25257" s="360"/>
      <c r="L25257" s="360"/>
    </row>
    <row r="25258" spans="3:12" hidden="1" x14ac:dyDescent="0.3">
      <c r="C25258" s="404"/>
      <c r="D25258" s="404"/>
      <c r="E25258" s="404"/>
      <c r="F25258" s="404"/>
      <c r="K25258" s="360"/>
      <c r="L25258" s="360"/>
    </row>
    <row r="25259" spans="3:12" hidden="1" x14ac:dyDescent="0.3">
      <c r="C25259" s="404"/>
      <c r="D25259" s="404"/>
      <c r="E25259" s="404"/>
      <c r="F25259" s="404"/>
      <c r="K25259" s="360"/>
      <c r="L25259" s="360"/>
    </row>
    <row r="25260" spans="3:12" hidden="1" x14ac:dyDescent="0.3">
      <c r="C25260" s="404"/>
      <c r="D25260" s="404"/>
      <c r="E25260" s="404"/>
      <c r="F25260" s="404"/>
      <c r="K25260" s="360"/>
      <c r="L25260" s="360"/>
    </row>
    <row r="25261" spans="3:12" hidden="1" x14ac:dyDescent="0.3">
      <c r="C25261" s="404"/>
      <c r="D25261" s="404"/>
      <c r="E25261" s="404"/>
      <c r="F25261" s="404"/>
      <c r="K25261" s="360"/>
      <c r="L25261" s="360"/>
    </row>
    <row r="25262" spans="3:12" hidden="1" x14ac:dyDescent="0.3">
      <c r="C25262" s="404"/>
      <c r="D25262" s="404"/>
      <c r="E25262" s="404"/>
      <c r="F25262" s="404"/>
      <c r="K25262" s="360"/>
      <c r="L25262" s="360"/>
    </row>
    <row r="25263" spans="3:12" hidden="1" x14ac:dyDescent="0.3">
      <c r="C25263" s="404"/>
      <c r="D25263" s="404"/>
      <c r="E25263" s="404"/>
      <c r="F25263" s="404"/>
      <c r="K25263" s="360"/>
      <c r="L25263" s="360"/>
    </row>
    <row r="25264" spans="3:12" hidden="1" x14ac:dyDescent="0.3">
      <c r="C25264" s="404"/>
      <c r="D25264" s="404"/>
      <c r="E25264" s="404"/>
      <c r="F25264" s="404"/>
      <c r="K25264" s="360"/>
      <c r="L25264" s="360"/>
    </row>
    <row r="25265" spans="3:12" hidden="1" x14ac:dyDescent="0.3">
      <c r="C25265" s="404"/>
      <c r="D25265" s="404"/>
      <c r="E25265" s="404"/>
      <c r="F25265" s="404"/>
      <c r="K25265" s="360"/>
      <c r="L25265" s="360"/>
    </row>
    <row r="25266" spans="3:12" hidden="1" x14ac:dyDescent="0.3">
      <c r="C25266" s="404"/>
      <c r="D25266" s="404"/>
      <c r="E25266" s="404"/>
      <c r="F25266" s="404"/>
      <c r="K25266" s="360"/>
      <c r="L25266" s="360"/>
    </row>
    <row r="25267" spans="3:12" hidden="1" x14ac:dyDescent="0.3">
      <c r="C25267" s="404"/>
      <c r="D25267" s="404"/>
      <c r="E25267" s="404"/>
      <c r="F25267" s="404"/>
      <c r="K25267" s="360"/>
      <c r="L25267" s="360"/>
    </row>
    <row r="25268" spans="3:12" hidden="1" x14ac:dyDescent="0.3">
      <c r="C25268" s="404"/>
      <c r="D25268" s="404"/>
      <c r="E25268" s="404"/>
      <c r="F25268" s="404"/>
      <c r="K25268" s="360"/>
      <c r="L25268" s="360"/>
    </row>
    <row r="25269" spans="3:12" hidden="1" x14ac:dyDescent="0.3">
      <c r="C25269" s="404"/>
      <c r="D25269" s="404"/>
      <c r="E25269" s="404"/>
      <c r="F25269" s="404"/>
      <c r="K25269" s="360"/>
      <c r="L25269" s="360"/>
    </row>
    <row r="25270" spans="3:12" hidden="1" x14ac:dyDescent="0.3">
      <c r="C25270" s="404"/>
      <c r="D25270" s="404"/>
      <c r="E25270" s="404"/>
      <c r="F25270" s="404"/>
      <c r="K25270" s="360"/>
      <c r="L25270" s="360"/>
    </row>
    <row r="25271" spans="3:12" hidden="1" x14ac:dyDescent="0.3">
      <c r="C25271" s="404"/>
      <c r="D25271" s="404"/>
      <c r="E25271" s="404"/>
      <c r="F25271" s="404"/>
      <c r="K25271" s="360"/>
      <c r="L25271" s="360"/>
    </row>
    <row r="25272" spans="3:12" hidden="1" x14ac:dyDescent="0.3">
      <c r="C25272" s="404"/>
      <c r="D25272" s="404"/>
      <c r="E25272" s="404"/>
      <c r="F25272" s="404"/>
      <c r="K25272" s="360"/>
      <c r="L25272" s="360"/>
    </row>
    <row r="25273" spans="3:12" hidden="1" x14ac:dyDescent="0.3">
      <c r="C25273" s="404"/>
      <c r="D25273" s="404"/>
      <c r="E25273" s="404"/>
      <c r="F25273" s="404"/>
      <c r="K25273" s="360"/>
      <c r="L25273" s="360"/>
    </row>
    <row r="25274" spans="3:12" hidden="1" x14ac:dyDescent="0.3">
      <c r="C25274" s="404"/>
      <c r="D25274" s="404"/>
      <c r="E25274" s="404"/>
      <c r="F25274" s="404"/>
      <c r="K25274" s="360"/>
      <c r="L25274" s="360"/>
    </row>
    <row r="25275" spans="3:12" hidden="1" x14ac:dyDescent="0.3">
      <c r="C25275" s="404"/>
      <c r="D25275" s="404"/>
      <c r="E25275" s="404"/>
      <c r="F25275" s="404"/>
      <c r="K25275" s="360"/>
      <c r="L25275" s="360"/>
    </row>
    <row r="25276" spans="3:12" hidden="1" x14ac:dyDescent="0.3">
      <c r="C25276" s="404"/>
      <c r="D25276" s="404"/>
      <c r="E25276" s="404"/>
      <c r="F25276" s="404"/>
      <c r="K25276" s="360"/>
      <c r="L25276" s="360"/>
    </row>
    <row r="25277" spans="3:12" hidden="1" x14ac:dyDescent="0.3">
      <c r="C25277" s="404"/>
      <c r="D25277" s="404"/>
      <c r="E25277" s="404"/>
      <c r="F25277" s="404"/>
      <c r="K25277" s="360"/>
      <c r="L25277" s="360"/>
    </row>
    <row r="25278" spans="3:12" hidden="1" x14ac:dyDescent="0.3">
      <c r="C25278" s="404"/>
      <c r="D25278" s="404"/>
      <c r="E25278" s="404"/>
      <c r="F25278" s="404"/>
      <c r="K25278" s="360"/>
      <c r="L25278" s="360"/>
    </row>
    <row r="25279" spans="3:12" hidden="1" x14ac:dyDescent="0.3">
      <c r="C25279" s="404"/>
      <c r="D25279" s="404"/>
      <c r="E25279" s="404"/>
      <c r="F25279" s="404"/>
      <c r="K25279" s="360"/>
      <c r="L25279" s="360"/>
    </row>
    <row r="25280" spans="3:12" hidden="1" x14ac:dyDescent="0.3">
      <c r="C25280" s="404"/>
      <c r="D25280" s="404"/>
      <c r="E25280" s="404"/>
      <c r="F25280" s="404"/>
      <c r="K25280" s="360"/>
      <c r="L25280" s="360"/>
    </row>
    <row r="25281" spans="3:12" hidden="1" x14ac:dyDescent="0.3">
      <c r="C25281" s="404"/>
      <c r="D25281" s="404"/>
      <c r="E25281" s="404"/>
      <c r="F25281" s="404"/>
      <c r="K25281" s="360"/>
      <c r="L25281" s="360"/>
    </row>
    <row r="25282" spans="3:12" hidden="1" x14ac:dyDescent="0.3">
      <c r="C25282" s="404"/>
      <c r="D25282" s="404"/>
      <c r="E25282" s="404"/>
      <c r="F25282" s="404"/>
      <c r="K25282" s="360"/>
      <c r="L25282" s="360"/>
    </row>
    <row r="25283" spans="3:12" hidden="1" x14ac:dyDescent="0.3">
      <c r="C25283" s="404"/>
      <c r="D25283" s="404"/>
      <c r="E25283" s="404"/>
      <c r="F25283" s="404"/>
      <c r="K25283" s="360"/>
      <c r="L25283" s="360"/>
    </row>
    <row r="25284" spans="3:12" hidden="1" x14ac:dyDescent="0.3">
      <c r="C25284" s="404"/>
      <c r="D25284" s="404"/>
      <c r="E25284" s="404"/>
      <c r="F25284" s="404"/>
      <c r="K25284" s="360"/>
      <c r="L25284" s="360"/>
    </row>
    <row r="25285" spans="3:12" hidden="1" x14ac:dyDescent="0.3">
      <c r="C25285" s="404"/>
      <c r="D25285" s="404"/>
      <c r="E25285" s="404"/>
      <c r="F25285" s="404"/>
      <c r="K25285" s="360"/>
      <c r="L25285" s="360"/>
    </row>
    <row r="25286" spans="3:12" hidden="1" x14ac:dyDescent="0.3">
      <c r="C25286" s="404"/>
      <c r="D25286" s="404"/>
      <c r="E25286" s="404"/>
      <c r="F25286" s="404"/>
      <c r="K25286" s="360"/>
      <c r="L25286" s="360"/>
    </row>
    <row r="25287" spans="3:12" hidden="1" x14ac:dyDescent="0.3">
      <c r="C25287" s="404"/>
      <c r="D25287" s="404"/>
      <c r="E25287" s="404"/>
      <c r="F25287" s="404"/>
      <c r="K25287" s="360"/>
      <c r="L25287" s="360"/>
    </row>
    <row r="25288" spans="3:12" hidden="1" x14ac:dyDescent="0.3">
      <c r="C25288" s="404"/>
      <c r="D25288" s="404"/>
      <c r="E25288" s="404"/>
      <c r="F25288" s="404"/>
      <c r="K25288" s="360"/>
      <c r="L25288" s="360"/>
    </row>
    <row r="25289" spans="3:12" hidden="1" x14ac:dyDescent="0.3">
      <c r="C25289" s="404"/>
      <c r="D25289" s="404"/>
      <c r="E25289" s="404"/>
      <c r="F25289" s="404"/>
      <c r="K25289" s="360"/>
      <c r="L25289" s="360"/>
    </row>
    <row r="25290" spans="3:12" hidden="1" x14ac:dyDescent="0.3">
      <c r="C25290" s="404"/>
      <c r="D25290" s="404"/>
      <c r="E25290" s="404"/>
      <c r="F25290" s="404"/>
      <c r="K25290" s="360"/>
      <c r="L25290" s="360"/>
    </row>
    <row r="25291" spans="3:12" hidden="1" x14ac:dyDescent="0.3">
      <c r="C25291" s="404"/>
      <c r="D25291" s="404"/>
      <c r="E25291" s="404"/>
      <c r="F25291" s="404"/>
      <c r="K25291" s="360"/>
      <c r="L25291" s="360"/>
    </row>
    <row r="25292" spans="3:12" hidden="1" x14ac:dyDescent="0.3">
      <c r="C25292" s="404"/>
      <c r="D25292" s="404"/>
      <c r="E25292" s="404"/>
      <c r="F25292" s="404"/>
      <c r="K25292" s="360"/>
      <c r="L25292" s="360"/>
    </row>
    <row r="25293" spans="3:12" hidden="1" x14ac:dyDescent="0.3">
      <c r="C25293" s="404"/>
      <c r="D25293" s="404"/>
      <c r="E25293" s="404"/>
      <c r="F25293" s="404"/>
      <c r="K25293" s="360"/>
      <c r="L25293" s="360"/>
    </row>
    <row r="25294" spans="3:12" hidden="1" x14ac:dyDescent="0.3">
      <c r="C25294" s="404"/>
      <c r="D25294" s="404"/>
      <c r="E25294" s="404"/>
      <c r="F25294" s="404"/>
      <c r="K25294" s="360"/>
      <c r="L25294" s="360"/>
    </row>
    <row r="25295" spans="3:12" hidden="1" x14ac:dyDescent="0.3">
      <c r="C25295" s="404"/>
      <c r="D25295" s="404"/>
      <c r="E25295" s="404"/>
      <c r="F25295" s="404"/>
      <c r="K25295" s="360"/>
      <c r="L25295" s="360"/>
    </row>
    <row r="25296" spans="3:12" hidden="1" x14ac:dyDescent="0.3">
      <c r="C25296" s="404"/>
      <c r="D25296" s="404"/>
      <c r="E25296" s="404"/>
      <c r="F25296" s="404"/>
      <c r="K25296" s="360"/>
      <c r="L25296" s="360"/>
    </row>
    <row r="25297" spans="3:12" hidden="1" x14ac:dyDescent="0.3">
      <c r="C25297" s="404"/>
      <c r="D25297" s="404"/>
      <c r="E25297" s="404"/>
      <c r="F25297" s="404"/>
      <c r="K25297" s="360"/>
      <c r="L25297" s="360"/>
    </row>
    <row r="25298" spans="3:12" hidden="1" x14ac:dyDescent="0.3">
      <c r="C25298" s="404"/>
      <c r="D25298" s="404"/>
      <c r="E25298" s="404"/>
      <c r="F25298" s="404"/>
      <c r="K25298" s="360"/>
      <c r="L25298" s="360"/>
    </row>
    <row r="25299" spans="3:12" hidden="1" x14ac:dyDescent="0.3">
      <c r="C25299" s="404"/>
      <c r="D25299" s="404"/>
      <c r="E25299" s="404"/>
      <c r="F25299" s="404"/>
      <c r="K25299" s="360"/>
      <c r="L25299" s="360"/>
    </row>
    <row r="25300" spans="3:12" hidden="1" x14ac:dyDescent="0.3">
      <c r="C25300" s="404"/>
      <c r="D25300" s="404"/>
      <c r="E25300" s="404"/>
      <c r="F25300" s="404"/>
      <c r="K25300" s="360"/>
      <c r="L25300" s="360"/>
    </row>
    <row r="25301" spans="3:12" hidden="1" x14ac:dyDescent="0.3">
      <c r="C25301" s="404"/>
      <c r="D25301" s="404"/>
      <c r="E25301" s="404"/>
      <c r="F25301" s="404"/>
      <c r="K25301" s="360"/>
      <c r="L25301" s="360"/>
    </row>
    <row r="25302" spans="3:12" hidden="1" x14ac:dyDescent="0.3">
      <c r="C25302" s="404"/>
      <c r="D25302" s="404"/>
      <c r="E25302" s="404"/>
      <c r="F25302" s="404"/>
      <c r="K25302" s="360"/>
      <c r="L25302" s="360"/>
    </row>
    <row r="25303" spans="3:12" hidden="1" x14ac:dyDescent="0.3">
      <c r="C25303" s="404"/>
      <c r="D25303" s="404"/>
      <c r="E25303" s="404"/>
      <c r="F25303" s="404"/>
      <c r="K25303" s="360"/>
      <c r="L25303" s="360"/>
    </row>
    <row r="25304" spans="3:12" hidden="1" x14ac:dyDescent="0.3">
      <c r="C25304" s="404"/>
      <c r="D25304" s="404"/>
      <c r="E25304" s="404"/>
      <c r="F25304" s="404"/>
      <c r="K25304" s="360"/>
      <c r="L25304" s="360"/>
    </row>
    <row r="25305" spans="3:12" hidden="1" x14ac:dyDescent="0.3">
      <c r="C25305" s="404"/>
      <c r="D25305" s="404"/>
      <c r="E25305" s="404"/>
      <c r="F25305" s="404"/>
      <c r="K25305" s="360"/>
      <c r="L25305" s="360"/>
    </row>
    <row r="25306" spans="3:12" hidden="1" x14ac:dyDescent="0.3">
      <c r="C25306" s="404"/>
      <c r="D25306" s="404"/>
      <c r="E25306" s="404"/>
      <c r="F25306" s="404"/>
      <c r="K25306" s="360"/>
      <c r="L25306" s="360"/>
    </row>
    <row r="25307" spans="3:12" hidden="1" x14ac:dyDescent="0.3">
      <c r="C25307" s="404"/>
      <c r="D25307" s="404"/>
      <c r="E25307" s="404"/>
      <c r="F25307" s="404"/>
      <c r="K25307" s="360"/>
      <c r="L25307" s="360"/>
    </row>
    <row r="25308" spans="3:12" hidden="1" x14ac:dyDescent="0.3">
      <c r="C25308" s="404"/>
      <c r="D25308" s="404"/>
      <c r="E25308" s="404"/>
      <c r="F25308" s="404"/>
      <c r="K25308" s="360"/>
      <c r="L25308" s="360"/>
    </row>
    <row r="25309" spans="3:12" hidden="1" x14ac:dyDescent="0.3">
      <c r="C25309" s="404"/>
      <c r="D25309" s="404"/>
      <c r="E25309" s="404"/>
      <c r="F25309" s="404"/>
      <c r="K25309" s="360"/>
      <c r="L25309" s="360"/>
    </row>
    <row r="25310" spans="3:12" hidden="1" x14ac:dyDescent="0.3">
      <c r="C25310" s="404"/>
      <c r="D25310" s="404"/>
      <c r="E25310" s="404"/>
      <c r="F25310" s="404"/>
      <c r="K25310" s="360"/>
      <c r="L25310" s="360"/>
    </row>
    <row r="25311" spans="3:12" hidden="1" x14ac:dyDescent="0.3">
      <c r="C25311" s="404"/>
      <c r="D25311" s="404"/>
      <c r="E25311" s="404"/>
      <c r="F25311" s="404"/>
      <c r="K25311" s="360"/>
      <c r="L25311" s="360"/>
    </row>
    <row r="25312" spans="3:12" hidden="1" x14ac:dyDescent="0.3">
      <c r="C25312" s="404"/>
      <c r="D25312" s="404"/>
      <c r="E25312" s="404"/>
      <c r="F25312" s="404"/>
      <c r="K25312" s="360"/>
      <c r="L25312" s="360"/>
    </row>
    <row r="25313" spans="3:12" hidden="1" x14ac:dyDescent="0.3">
      <c r="C25313" s="404"/>
      <c r="D25313" s="404"/>
      <c r="E25313" s="404"/>
      <c r="F25313" s="404"/>
      <c r="K25313" s="360"/>
      <c r="L25313" s="360"/>
    </row>
    <row r="25314" spans="3:12" hidden="1" x14ac:dyDescent="0.3">
      <c r="C25314" s="404"/>
      <c r="D25314" s="404"/>
      <c r="E25314" s="404"/>
      <c r="F25314" s="404"/>
      <c r="K25314" s="360"/>
      <c r="L25314" s="360"/>
    </row>
    <row r="25315" spans="3:12" hidden="1" x14ac:dyDescent="0.3">
      <c r="C25315" s="404"/>
      <c r="D25315" s="404"/>
      <c r="E25315" s="404"/>
      <c r="F25315" s="404"/>
      <c r="K25315" s="360"/>
      <c r="L25315" s="360"/>
    </row>
    <row r="25316" spans="3:12" hidden="1" x14ac:dyDescent="0.3">
      <c r="C25316" s="404"/>
      <c r="D25316" s="404"/>
      <c r="E25316" s="404"/>
      <c r="F25316" s="404"/>
      <c r="K25316" s="360"/>
      <c r="L25316" s="360"/>
    </row>
    <row r="25317" spans="3:12" hidden="1" x14ac:dyDescent="0.3">
      <c r="C25317" s="404"/>
      <c r="D25317" s="404"/>
      <c r="E25317" s="404"/>
      <c r="F25317" s="404"/>
      <c r="K25317" s="360"/>
      <c r="L25317" s="360"/>
    </row>
    <row r="25318" spans="3:12" hidden="1" x14ac:dyDescent="0.3">
      <c r="C25318" s="404"/>
      <c r="D25318" s="404"/>
      <c r="E25318" s="404"/>
      <c r="F25318" s="404"/>
      <c r="K25318" s="360"/>
      <c r="L25318" s="360"/>
    </row>
    <row r="25319" spans="3:12" hidden="1" x14ac:dyDescent="0.3">
      <c r="C25319" s="404"/>
      <c r="D25319" s="404"/>
      <c r="E25319" s="404"/>
      <c r="F25319" s="404"/>
      <c r="K25319" s="360"/>
      <c r="L25319" s="360"/>
    </row>
    <row r="25320" spans="3:12" hidden="1" x14ac:dyDescent="0.3">
      <c r="C25320" s="404"/>
      <c r="D25320" s="404"/>
      <c r="E25320" s="404"/>
      <c r="F25320" s="404"/>
      <c r="K25320" s="360"/>
      <c r="L25320" s="360"/>
    </row>
    <row r="25321" spans="3:12" hidden="1" x14ac:dyDescent="0.3">
      <c r="C25321" s="404"/>
      <c r="D25321" s="404"/>
      <c r="E25321" s="404"/>
      <c r="F25321" s="404"/>
      <c r="K25321" s="360"/>
      <c r="L25321" s="360"/>
    </row>
    <row r="25322" spans="3:12" hidden="1" x14ac:dyDescent="0.3">
      <c r="C25322" s="404"/>
      <c r="D25322" s="404"/>
      <c r="E25322" s="404"/>
      <c r="F25322" s="404"/>
      <c r="K25322" s="360"/>
      <c r="L25322" s="360"/>
    </row>
    <row r="25323" spans="3:12" hidden="1" x14ac:dyDescent="0.3">
      <c r="C25323" s="404"/>
      <c r="D25323" s="404"/>
      <c r="E25323" s="404"/>
      <c r="F25323" s="404"/>
      <c r="K25323" s="360"/>
      <c r="L25323" s="360"/>
    </row>
    <row r="25324" spans="3:12" hidden="1" x14ac:dyDescent="0.3">
      <c r="C25324" s="404"/>
      <c r="D25324" s="404"/>
      <c r="E25324" s="404"/>
      <c r="F25324" s="404"/>
      <c r="K25324" s="360"/>
      <c r="L25324" s="360"/>
    </row>
    <row r="25325" spans="3:12" hidden="1" x14ac:dyDescent="0.3">
      <c r="C25325" s="404"/>
      <c r="D25325" s="404"/>
      <c r="E25325" s="404"/>
      <c r="F25325" s="404"/>
      <c r="K25325" s="360"/>
      <c r="L25325" s="360"/>
    </row>
    <row r="25326" spans="3:12" hidden="1" x14ac:dyDescent="0.3">
      <c r="C25326" s="404"/>
      <c r="D25326" s="404"/>
      <c r="E25326" s="404"/>
      <c r="F25326" s="404"/>
      <c r="K25326" s="360"/>
      <c r="L25326" s="360"/>
    </row>
    <row r="25327" spans="3:12" hidden="1" x14ac:dyDescent="0.3">
      <c r="C25327" s="404"/>
      <c r="D25327" s="404"/>
      <c r="E25327" s="404"/>
      <c r="F25327" s="404"/>
      <c r="K25327" s="360"/>
      <c r="L25327" s="360"/>
    </row>
    <row r="25328" spans="3:12" hidden="1" x14ac:dyDescent="0.3">
      <c r="C25328" s="404"/>
      <c r="D25328" s="404"/>
      <c r="E25328" s="404"/>
      <c r="F25328" s="404"/>
      <c r="K25328" s="360"/>
      <c r="L25328" s="360"/>
    </row>
    <row r="25329" spans="3:12" hidden="1" x14ac:dyDescent="0.3">
      <c r="C25329" s="404"/>
      <c r="D25329" s="404"/>
      <c r="E25329" s="404"/>
      <c r="F25329" s="404"/>
      <c r="K25329" s="360"/>
      <c r="L25329" s="360"/>
    </row>
    <row r="25330" spans="3:12" hidden="1" x14ac:dyDescent="0.3">
      <c r="C25330" s="404"/>
      <c r="D25330" s="404"/>
      <c r="E25330" s="404"/>
      <c r="F25330" s="404"/>
      <c r="K25330" s="360"/>
      <c r="L25330" s="360"/>
    </row>
    <row r="25331" spans="3:12" hidden="1" x14ac:dyDescent="0.3">
      <c r="C25331" s="404"/>
      <c r="D25331" s="404"/>
      <c r="E25331" s="404"/>
      <c r="F25331" s="404"/>
      <c r="K25331" s="360"/>
      <c r="L25331" s="360"/>
    </row>
    <row r="25332" spans="3:12" hidden="1" x14ac:dyDescent="0.3">
      <c r="C25332" s="404"/>
      <c r="D25332" s="404"/>
      <c r="E25332" s="404"/>
      <c r="F25332" s="404"/>
      <c r="K25332" s="360"/>
      <c r="L25332" s="360"/>
    </row>
    <row r="25333" spans="3:12" hidden="1" x14ac:dyDescent="0.3">
      <c r="C25333" s="404"/>
      <c r="D25333" s="404"/>
      <c r="E25333" s="404"/>
      <c r="F25333" s="404"/>
      <c r="K25333" s="360"/>
      <c r="L25333" s="360"/>
    </row>
    <row r="25334" spans="3:12" hidden="1" x14ac:dyDescent="0.3">
      <c r="C25334" s="404"/>
      <c r="D25334" s="404"/>
      <c r="E25334" s="404"/>
      <c r="F25334" s="404"/>
      <c r="K25334" s="360"/>
      <c r="L25334" s="360"/>
    </row>
    <row r="25335" spans="3:12" hidden="1" x14ac:dyDescent="0.3">
      <c r="C25335" s="404"/>
      <c r="D25335" s="404"/>
      <c r="E25335" s="404"/>
      <c r="F25335" s="404"/>
      <c r="K25335" s="360"/>
      <c r="L25335" s="360"/>
    </row>
    <row r="25336" spans="3:12" hidden="1" x14ac:dyDescent="0.3">
      <c r="C25336" s="404"/>
      <c r="D25336" s="404"/>
      <c r="E25336" s="404"/>
      <c r="F25336" s="404"/>
      <c r="K25336" s="360"/>
      <c r="L25336" s="360"/>
    </row>
    <row r="25337" spans="3:12" hidden="1" x14ac:dyDescent="0.3">
      <c r="C25337" s="404"/>
      <c r="D25337" s="404"/>
      <c r="E25337" s="404"/>
      <c r="F25337" s="404"/>
      <c r="K25337" s="360"/>
      <c r="L25337" s="360"/>
    </row>
    <row r="25338" spans="3:12" hidden="1" x14ac:dyDescent="0.3">
      <c r="C25338" s="404"/>
      <c r="D25338" s="404"/>
      <c r="E25338" s="404"/>
      <c r="F25338" s="404"/>
      <c r="K25338" s="360"/>
      <c r="L25338" s="360"/>
    </row>
    <row r="25339" spans="3:12" hidden="1" x14ac:dyDescent="0.3">
      <c r="C25339" s="404"/>
      <c r="D25339" s="404"/>
      <c r="E25339" s="404"/>
      <c r="F25339" s="404"/>
      <c r="K25339" s="360"/>
      <c r="L25339" s="360"/>
    </row>
    <row r="25340" spans="3:12" hidden="1" x14ac:dyDescent="0.3">
      <c r="C25340" s="404"/>
      <c r="D25340" s="404"/>
      <c r="E25340" s="404"/>
      <c r="F25340" s="404"/>
      <c r="K25340" s="360"/>
      <c r="L25340" s="360"/>
    </row>
    <row r="25341" spans="3:12" hidden="1" x14ac:dyDescent="0.3">
      <c r="C25341" s="404"/>
      <c r="D25341" s="404"/>
      <c r="E25341" s="404"/>
      <c r="F25341" s="404"/>
      <c r="K25341" s="360"/>
      <c r="L25341" s="360"/>
    </row>
    <row r="25342" spans="3:12" hidden="1" x14ac:dyDescent="0.3">
      <c r="C25342" s="404"/>
      <c r="D25342" s="404"/>
      <c r="E25342" s="404"/>
      <c r="F25342" s="404"/>
      <c r="K25342" s="360"/>
      <c r="L25342" s="360"/>
    </row>
    <row r="25343" spans="3:12" hidden="1" x14ac:dyDescent="0.3">
      <c r="C25343" s="404"/>
      <c r="D25343" s="404"/>
      <c r="E25343" s="404"/>
      <c r="F25343" s="404"/>
      <c r="K25343" s="360"/>
      <c r="L25343" s="360"/>
    </row>
    <row r="25344" spans="3:12" hidden="1" x14ac:dyDescent="0.3">
      <c r="C25344" s="404"/>
      <c r="D25344" s="404"/>
      <c r="E25344" s="404"/>
      <c r="F25344" s="404"/>
      <c r="K25344" s="360"/>
      <c r="L25344" s="360"/>
    </row>
    <row r="25345" spans="3:12" hidden="1" x14ac:dyDescent="0.3">
      <c r="C25345" s="404"/>
      <c r="D25345" s="404"/>
      <c r="E25345" s="404"/>
      <c r="F25345" s="404"/>
      <c r="K25345" s="360"/>
      <c r="L25345" s="360"/>
    </row>
    <row r="25346" spans="3:12" hidden="1" x14ac:dyDescent="0.3">
      <c r="C25346" s="404"/>
      <c r="D25346" s="404"/>
      <c r="E25346" s="404"/>
      <c r="F25346" s="404"/>
      <c r="K25346" s="360"/>
      <c r="L25346" s="360"/>
    </row>
    <row r="25347" spans="3:12" hidden="1" x14ac:dyDescent="0.3">
      <c r="C25347" s="404"/>
      <c r="D25347" s="404"/>
      <c r="E25347" s="404"/>
      <c r="F25347" s="404"/>
      <c r="K25347" s="360"/>
      <c r="L25347" s="360"/>
    </row>
    <row r="25348" spans="3:12" hidden="1" x14ac:dyDescent="0.3">
      <c r="C25348" s="404"/>
      <c r="D25348" s="404"/>
      <c r="E25348" s="404"/>
      <c r="F25348" s="404"/>
      <c r="K25348" s="360"/>
      <c r="L25348" s="360"/>
    </row>
    <row r="25349" spans="3:12" hidden="1" x14ac:dyDescent="0.3">
      <c r="C25349" s="404"/>
      <c r="D25349" s="404"/>
      <c r="E25349" s="404"/>
      <c r="F25349" s="404"/>
      <c r="K25349" s="360"/>
      <c r="L25349" s="360"/>
    </row>
    <row r="25350" spans="3:12" hidden="1" x14ac:dyDescent="0.3">
      <c r="C25350" s="404"/>
      <c r="D25350" s="404"/>
      <c r="E25350" s="404"/>
      <c r="F25350" s="404"/>
      <c r="K25350" s="360"/>
      <c r="L25350" s="360"/>
    </row>
    <row r="25351" spans="3:12" hidden="1" x14ac:dyDescent="0.3">
      <c r="C25351" s="404"/>
      <c r="D25351" s="404"/>
      <c r="E25351" s="404"/>
      <c r="F25351" s="404"/>
      <c r="K25351" s="360"/>
      <c r="L25351" s="360"/>
    </row>
    <row r="25352" spans="3:12" hidden="1" x14ac:dyDescent="0.3">
      <c r="C25352" s="404"/>
      <c r="D25352" s="404"/>
      <c r="E25352" s="404"/>
      <c r="F25352" s="404"/>
      <c r="K25352" s="360"/>
      <c r="L25352" s="360"/>
    </row>
    <row r="25353" spans="3:12" hidden="1" x14ac:dyDescent="0.3">
      <c r="C25353" s="404"/>
      <c r="D25353" s="404"/>
      <c r="E25353" s="404"/>
      <c r="F25353" s="404"/>
      <c r="K25353" s="360"/>
      <c r="L25353" s="360"/>
    </row>
    <row r="25354" spans="3:12" hidden="1" x14ac:dyDescent="0.3">
      <c r="C25354" s="404"/>
      <c r="D25354" s="404"/>
      <c r="E25354" s="404"/>
      <c r="F25354" s="404"/>
      <c r="K25354" s="360"/>
      <c r="L25354" s="360"/>
    </row>
    <row r="25355" spans="3:12" hidden="1" x14ac:dyDescent="0.3">
      <c r="C25355" s="404"/>
      <c r="D25355" s="404"/>
      <c r="E25355" s="404"/>
      <c r="F25355" s="404"/>
      <c r="K25355" s="360"/>
      <c r="L25355" s="360"/>
    </row>
    <row r="25356" spans="3:12" hidden="1" x14ac:dyDescent="0.3">
      <c r="C25356" s="404"/>
      <c r="D25356" s="404"/>
      <c r="E25356" s="404"/>
      <c r="F25356" s="404"/>
      <c r="K25356" s="360"/>
      <c r="L25356" s="360"/>
    </row>
    <row r="25357" spans="3:12" hidden="1" x14ac:dyDescent="0.3">
      <c r="C25357" s="404"/>
      <c r="D25357" s="404"/>
      <c r="E25357" s="404"/>
      <c r="F25357" s="404"/>
      <c r="K25357" s="360"/>
      <c r="L25357" s="360"/>
    </row>
    <row r="25358" spans="3:12" hidden="1" x14ac:dyDescent="0.3">
      <c r="C25358" s="404"/>
      <c r="D25358" s="404"/>
      <c r="E25358" s="404"/>
      <c r="F25358" s="404"/>
      <c r="K25358" s="360"/>
      <c r="L25358" s="360"/>
    </row>
    <row r="25359" spans="3:12" hidden="1" x14ac:dyDescent="0.3">
      <c r="C25359" s="404"/>
      <c r="D25359" s="404"/>
      <c r="E25359" s="404"/>
      <c r="F25359" s="404"/>
      <c r="K25359" s="360"/>
      <c r="L25359" s="360"/>
    </row>
    <row r="25360" spans="3:12" hidden="1" x14ac:dyDescent="0.3">
      <c r="C25360" s="404"/>
      <c r="D25360" s="404"/>
      <c r="E25360" s="404"/>
      <c r="F25360" s="404"/>
      <c r="K25360" s="360"/>
      <c r="L25360" s="360"/>
    </row>
    <row r="25361" spans="3:12" hidden="1" x14ac:dyDescent="0.3">
      <c r="C25361" s="404"/>
      <c r="D25361" s="404"/>
      <c r="E25361" s="404"/>
      <c r="F25361" s="404"/>
      <c r="K25361" s="360"/>
      <c r="L25361" s="360"/>
    </row>
    <row r="25362" spans="3:12" hidden="1" x14ac:dyDescent="0.3">
      <c r="C25362" s="404"/>
      <c r="D25362" s="404"/>
      <c r="E25362" s="404"/>
      <c r="F25362" s="404"/>
      <c r="K25362" s="360"/>
      <c r="L25362" s="360"/>
    </row>
    <row r="25363" spans="3:12" hidden="1" x14ac:dyDescent="0.3">
      <c r="C25363" s="404"/>
      <c r="D25363" s="404"/>
      <c r="E25363" s="404"/>
      <c r="F25363" s="404"/>
      <c r="K25363" s="360"/>
      <c r="L25363" s="360"/>
    </row>
    <row r="25364" spans="3:12" hidden="1" x14ac:dyDescent="0.3">
      <c r="C25364" s="404"/>
      <c r="D25364" s="404"/>
      <c r="E25364" s="404"/>
      <c r="F25364" s="404"/>
      <c r="K25364" s="360"/>
      <c r="L25364" s="360"/>
    </row>
    <row r="25365" spans="3:12" hidden="1" x14ac:dyDescent="0.3">
      <c r="C25365" s="404"/>
      <c r="D25365" s="404"/>
      <c r="E25365" s="404"/>
      <c r="F25365" s="404"/>
      <c r="K25365" s="360"/>
      <c r="L25365" s="360"/>
    </row>
    <row r="25366" spans="3:12" hidden="1" x14ac:dyDescent="0.3">
      <c r="C25366" s="404"/>
      <c r="D25366" s="404"/>
      <c r="E25366" s="404"/>
      <c r="F25366" s="404"/>
      <c r="K25366" s="360"/>
      <c r="L25366" s="360"/>
    </row>
    <row r="25367" spans="3:12" hidden="1" x14ac:dyDescent="0.3">
      <c r="C25367" s="404"/>
      <c r="D25367" s="404"/>
      <c r="E25367" s="404"/>
      <c r="F25367" s="404"/>
      <c r="K25367" s="360"/>
      <c r="L25367" s="360"/>
    </row>
    <row r="25368" spans="3:12" hidden="1" x14ac:dyDescent="0.3">
      <c r="C25368" s="404"/>
      <c r="D25368" s="404"/>
      <c r="E25368" s="404"/>
      <c r="F25368" s="404"/>
      <c r="K25368" s="360"/>
      <c r="L25368" s="360"/>
    </row>
    <row r="25369" spans="3:12" hidden="1" x14ac:dyDescent="0.3">
      <c r="C25369" s="404"/>
      <c r="D25369" s="404"/>
      <c r="E25369" s="404"/>
      <c r="F25369" s="404"/>
      <c r="K25369" s="360"/>
      <c r="L25369" s="360"/>
    </row>
    <row r="25370" spans="3:12" hidden="1" x14ac:dyDescent="0.3">
      <c r="C25370" s="404"/>
      <c r="D25370" s="404"/>
      <c r="E25370" s="404"/>
      <c r="F25370" s="404"/>
      <c r="K25370" s="360"/>
      <c r="L25370" s="360"/>
    </row>
    <row r="25371" spans="3:12" hidden="1" x14ac:dyDescent="0.3">
      <c r="C25371" s="404"/>
      <c r="D25371" s="404"/>
      <c r="E25371" s="404"/>
      <c r="F25371" s="404"/>
      <c r="K25371" s="360"/>
      <c r="L25371" s="360"/>
    </row>
    <row r="25372" spans="3:12" hidden="1" x14ac:dyDescent="0.3">
      <c r="C25372" s="404"/>
      <c r="D25372" s="404"/>
      <c r="E25372" s="404"/>
      <c r="F25372" s="404"/>
      <c r="K25372" s="360"/>
      <c r="L25372" s="360"/>
    </row>
    <row r="25373" spans="3:12" hidden="1" x14ac:dyDescent="0.3">
      <c r="C25373" s="404"/>
      <c r="D25373" s="404"/>
      <c r="E25373" s="404"/>
      <c r="F25373" s="404"/>
      <c r="K25373" s="360"/>
      <c r="L25373" s="360"/>
    </row>
    <row r="25374" spans="3:12" hidden="1" x14ac:dyDescent="0.3">
      <c r="C25374" s="404"/>
      <c r="D25374" s="404"/>
      <c r="E25374" s="404"/>
      <c r="F25374" s="404"/>
      <c r="K25374" s="360"/>
      <c r="L25374" s="360"/>
    </row>
    <row r="25375" spans="3:12" hidden="1" x14ac:dyDescent="0.3">
      <c r="C25375" s="404"/>
      <c r="D25375" s="404"/>
      <c r="E25375" s="404"/>
      <c r="F25375" s="404"/>
      <c r="K25375" s="360"/>
      <c r="L25375" s="360"/>
    </row>
    <row r="25376" spans="3:12" hidden="1" x14ac:dyDescent="0.3">
      <c r="C25376" s="404"/>
      <c r="D25376" s="404"/>
      <c r="E25376" s="404"/>
      <c r="F25376" s="404"/>
      <c r="K25376" s="360"/>
      <c r="L25376" s="360"/>
    </row>
    <row r="25377" spans="3:12" hidden="1" x14ac:dyDescent="0.3">
      <c r="C25377" s="404"/>
      <c r="D25377" s="404"/>
      <c r="E25377" s="404"/>
      <c r="F25377" s="404"/>
      <c r="K25377" s="360"/>
      <c r="L25377" s="360"/>
    </row>
    <row r="25378" spans="3:12" hidden="1" x14ac:dyDescent="0.3">
      <c r="C25378" s="404"/>
      <c r="D25378" s="404"/>
      <c r="E25378" s="404"/>
      <c r="F25378" s="404"/>
      <c r="K25378" s="360"/>
      <c r="L25378" s="360"/>
    </row>
    <row r="25379" spans="3:12" hidden="1" x14ac:dyDescent="0.3">
      <c r="C25379" s="404"/>
      <c r="D25379" s="404"/>
      <c r="E25379" s="404"/>
      <c r="F25379" s="404"/>
      <c r="K25379" s="360"/>
      <c r="L25379" s="360"/>
    </row>
    <row r="25380" spans="3:12" hidden="1" x14ac:dyDescent="0.3">
      <c r="C25380" s="404"/>
      <c r="D25380" s="404"/>
      <c r="E25380" s="404"/>
      <c r="F25380" s="404"/>
      <c r="K25380" s="360"/>
      <c r="L25380" s="360"/>
    </row>
    <row r="25381" spans="3:12" hidden="1" x14ac:dyDescent="0.3">
      <c r="C25381" s="404"/>
      <c r="D25381" s="404"/>
      <c r="E25381" s="404"/>
      <c r="F25381" s="404"/>
      <c r="K25381" s="360"/>
      <c r="L25381" s="360"/>
    </row>
    <row r="25382" spans="3:12" hidden="1" x14ac:dyDescent="0.3">
      <c r="C25382" s="404"/>
      <c r="D25382" s="404"/>
      <c r="E25382" s="404"/>
      <c r="F25382" s="404"/>
      <c r="K25382" s="360"/>
      <c r="L25382" s="360"/>
    </row>
    <row r="25383" spans="3:12" hidden="1" x14ac:dyDescent="0.3">
      <c r="C25383" s="404"/>
      <c r="D25383" s="404"/>
      <c r="E25383" s="404"/>
      <c r="F25383" s="404"/>
      <c r="K25383" s="360"/>
      <c r="L25383" s="360"/>
    </row>
    <row r="25384" spans="3:12" hidden="1" x14ac:dyDescent="0.3">
      <c r="C25384" s="404"/>
      <c r="D25384" s="404"/>
      <c r="E25384" s="404"/>
      <c r="F25384" s="404"/>
      <c r="K25384" s="360"/>
      <c r="L25384" s="360"/>
    </row>
    <row r="25385" spans="3:12" hidden="1" x14ac:dyDescent="0.3">
      <c r="C25385" s="404"/>
      <c r="D25385" s="404"/>
      <c r="E25385" s="404"/>
      <c r="F25385" s="404"/>
      <c r="K25385" s="360"/>
      <c r="L25385" s="360"/>
    </row>
    <row r="25386" spans="3:12" hidden="1" x14ac:dyDescent="0.3">
      <c r="C25386" s="404"/>
      <c r="D25386" s="404"/>
      <c r="E25386" s="404"/>
      <c r="F25386" s="404"/>
      <c r="K25386" s="360"/>
      <c r="L25386" s="360"/>
    </row>
    <row r="25387" spans="3:12" hidden="1" x14ac:dyDescent="0.3">
      <c r="C25387" s="404"/>
      <c r="D25387" s="404"/>
      <c r="E25387" s="404"/>
      <c r="F25387" s="404"/>
      <c r="K25387" s="360"/>
      <c r="L25387" s="360"/>
    </row>
    <row r="25388" spans="3:12" hidden="1" x14ac:dyDescent="0.3">
      <c r="C25388" s="404"/>
      <c r="D25388" s="404"/>
      <c r="E25388" s="404"/>
      <c r="F25388" s="404"/>
      <c r="K25388" s="360"/>
      <c r="L25388" s="360"/>
    </row>
    <row r="25389" spans="3:12" hidden="1" x14ac:dyDescent="0.3">
      <c r="C25389" s="404"/>
      <c r="D25389" s="404"/>
      <c r="E25389" s="404"/>
      <c r="F25389" s="404"/>
      <c r="K25389" s="360"/>
      <c r="L25389" s="360"/>
    </row>
    <row r="25390" spans="3:12" hidden="1" x14ac:dyDescent="0.3">
      <c r="C25390" s="404"/>
      <c r="D25390" s="404"/>
      <c r="E25390" s="404"/>
      <c r="F25390" s="404"/>
      <c r="K25390" s="360"/>
      <c r="L25390" s="360"/>
    </row>
    <row r="25391" spans="3:12" hidden="1" x14ac:dyDescent="0.3">
      <c r="C25391" s="404"/>
      <c r="D25391" s="404"/>
      <c r="E25391" s="404"/>
      <c r="F25391" s="404"/>
      <c r="K25391" s="360"/>
      <c r="L25391" s="360"/>
    </row>
    <row r="25392" spans="3:12" hidden="1" x14ac:dyDescent="0.3">
      <c r="C25392" s="404"/>
      <c r="D25392" s="404"/>
      <c r="E25392" s="404"/>
      <c r="F25392" s="404"/>
      <c r="K25392" s="360"/>
      <c r="L25392" s="360"/>
    </row>
    <row r="25393" spans="3:12" hidden="1" x14ac:dyDescent="0.3">
      <c r="C25393" s="404"/>
      <c r="D25393" s="404"/>
      <c r="E25393" s="404"/>
      <c r="F25393" s="404"/>
      <c r="K25393" s="360"/>
      <c r="L25393" s="360"/>
    </row>
    <row r="25394" spans="3:12" hidden="1" x14ac:dyDescent="0.3">
      <c r="C25394" s="404"/>
      <c r="D25394" s="404"/>
      <c r="E25394" s="404"/>
      <c r="F25394" s="404"/>
      <c r="K25394" s="360"/>
      <c r="L25394" s="360"/>
    </row>
    <row r="25395" spans="3:12" hidden="1" x14ac:dyDescent="0.3">
      <c r="C25395" s="404"/>
      <c r="D25395" s="404"/>
      <c r="E25395" s="404"/>
      <c r="F25395" s="404"/>
      <c r="K25395" s="360"/>
      <c r="L25395" s="360"/>
    </row>
    <row r="25396" spans="3:12" hidden="1" x14ac:dyDescent="0.3">
      <c r="C25396" s="404"/>
      <c r="D25396" s="404"/>
      <c r="E25396" s="404"/>
      <c r="F25396" s="404"/>
      <c r="K25396" s="360"/>
      <c r="L25396" s="360"/>
    </row>
    <row r="25397" spans="3:12" hidden="1" x14ac:dyDescent="0.3">
      <c r="C25397" s="404"/>
      <c r="D25397" s="404"/>
      <c r="E25397" s="404"/>
      <c r="F25397" s="404"/>
      <c r="K25397" s="360"/>
      <c r="L25397" s="360"/>
    </row>
    <row r="25398" spans="3:12" hidden="1" x14ac:dyDescent="0.3">
      <c r="C25398" s="404"/>
      <c r="D25398" s="404"/>
      <c r="E25398" s="404"/>
      <c r="F25398" s="404"/>
      <c r="K25398" s="360"/>
      <c r="L25398" s="360"/>
    </row>
    <row r="25399" spans="3:12" hidden="1" x14ac:dyDescent="0.3">
      <c r="C25399" s="404"/>
      <c r="D25399" s="404"/>
      <c r="E25399" s="404"/>
      <c r="F25399" s="404"/>
      <c r="K25399" s="360"/>
      <c r="L25399" s="360"/>
    </row>
    <row r="25400" spans="3:12" hidden="1" x14ac:dyDescent="0.3">
      <c r="C25400" s="404"/>
      <c r="D25400" s="404"/>
      <c r="E25400" s="404"/>
      <c r="F25400" s="404"/>
      <c r="K25400" s="360"/>
      <c r="L25400" s="360"/>
    </row>
    <row r="25401" spans="3:12" hidden="1" x14ac:dyDescent="0.3">
      <c r="C25401" s="404"/>
      <c r="D25401" s="404"/>
      <c r="E25401" s="404"/>
      <c r="F25401" s="404"/>
      <c r="K25401" s="360"/>
      <c r="L25401" s="360"/>
    </row>
    <row r="25402" spans="3:12" hidden="1" x14ac:dyDescent="0.3">
      <c r="C25402" s="404"/>
      <c r="D25402" s="404"/>
      <c r="E25402" s="404"/>
      <c r="F25402" s="404"/>
      <c r="K25402" s="360"/>
      <c r="L25402" s="360"/>
    </row>
    <row r="25403" spans="3:12" hidden="1" x14ac:dyDescent="0.3">
      <c r="C25403" s="404"/>
      <c r="D25403" s="404"/>
      <c r="E25403" s="404"/>
      <c r="F25403" s="404"/>
      <c r="K25403" s="360"/>
      <c r="L25403" s="360"/>
    </row>
    <row r="25404" spans="3:12" hidden="1" x14ac:dyDescent="0.3">
      <c r="C25404" s="404"/>
      <c r="D25404" s="404"/>
      <c r="E25404" s="404"/>
      <c r="F25404" s="404"/>
      <c r="K25404" s="360"/>
      <c r="L25404" s="360"/>
    </row>
    <row r="25405" spans="3:12" hidden="1" x14ac:dyDescent="0.3">
      <c r="C25405" s="404"/>
      <c r="D25405" s="404"/>
      <c r="E25405" s="404"/>
      <c r="F25405" s="404"/>
      <c r="K25405" s="360"/>
      <c r="L25405" s="360"/>
    </row>
    <row r="25406" spans="3:12" hidden="1" x14ac:dyDescent="0.3">
      <c r="C25406" s="404"/>
      <c r="D25406" s="404"/>
      <c r="E25406" s="404"/>
      <c r="F25406" s="404"/>
      <c r="K25406" s="360"/>
      <c r="L25406" s="360"/>
    </row>
    <row r="25407" spans="3:12" hidden="1" x14ac:dyDescent="0.3">
      <c r="C25407" s="404"/>
      <c r="D25407" s="404"/>
      <c r="E25407" s="404"/>
      <c r="F25407" s="404"/>
      <c r="K25407" s="360"/>
      <c r="L25407" s="360"/>
    </row>
    <row r="25408" spans="3:12" hidden="1" x14ac:dyDescent="0.3">
      <c r="C25408" s="404"/>
      <c r="D25408" s="404"/>
      <c r="E25408" s="404"/>
      <c r="F25408" s="404"/>
      <c r="K25408" s="360"/>
      <c r="L25408" s="360"/>
    </row>
    <row r="25409" spans="3:12" hidden="1" x14ac:dyDescent="0.3">
      <c r="C25409" s="404"/>
      <c r="D25409" s="404"/>
      <c r="E25409" s="404"/>
      <c r="F25409" s="404"/>
      <c r="K25409" s="360"/>
      <c r="L25409" s="360"/>
    </row>
    <row r="25410" spans="3:12" hidden="1" x14ac:dyDescent="0.3">
      <c r="C25410" s="404"/>
      <c r="D25410" s="404"/>
      <c r="E25410" s="404"/>
      <c r="F25410" s="404"/>
      <c r="K25410" s="360"/>
      <c r="L25410" s="360"/>
    </row>
    <row r="25411" spans="3:12" hidden="1" x14ac:dyDescent="0.3">
      <c r="C25411" s="404"/>
      <c r="D25411" s="404"/>
      <c r="E25411" s="404"/>
      <c r="F25411" s="404"/>
      <c r="K25411" s="360"/>
      <c r="L25411" s="360"/>
    </row>
    <row r="25412" spans="3:12" hidden="1" x14ac:dyDescent="0.3">
      <c r="C25412" s="404"/>
      <c r="D25412" s="404"/>
      <c r="E25412" s="404"/>
      <c r="F25412" s="404"/>
      <c r="K25412" s="360"/>
      <c r="L25412" s="360"/>
    </row>
    <row r="25413" spans="3:12" hidden="1" x14ac:dyDescent="0.3">
      <c r="C25413" s="404"/>
      <c r="D25413" s="404"/>
      <c r="E25413" s="404"/>
      <c r="F25413" s="404"/>
      <c r="K25413" s="360"/>
      <c r="L25413" s="360"/>
    </row>
    <row r="25414" spans="3:12" hidden="1" x14ac:dyDescent="0.3">
      <c r="C25414" s="404"/>
      <c r="D25414" s="404"/>
      <c r="E25414" s="404"/>
      <c r="F25414" s="404"/>
      <c r="K25414" s="360"/>
      <c r="L25414" s="360"/>
    </row>
    <row r="25415" spans="3:12" hidden="1" x14ac:dyDescent="0.3">
      <c r="C25415" s="404"/>
      <c r="D25415" s="404"/>
      <c r="E25415" s="404"/>
      <c r="F25415" s="404"/>
      <c r="K25415" s="360"/>
      <c r="L25415" s="360"/>
    </row>
    <row r="25416" spans="3:12" hidden="1" x14ac:dyDescent="0.3">
      <c r="C25416" s="404"/>
      <c r="D25416" s="404"/>
      <c r="E25416" s="404"/>
      <c r="F25416" s="404"/>
      <c r="K25416" s="360"/>
      <c r="L25416" s="360"/>
    </row>
    <row r="25417" spans="3:12" hidden="1" x14ac:dyDescent="0.3">
      <c r="C25417" s="404"/>
      <c r="D25417" s="404"/>
      <c r="E25417" s="404"/>
      <c r="F25417" s="404"/>
      <c r="K25417" s="360"/>
      <c r="L25417" s="360"/>
    </row>
    <row r="25418" spans="3:12" hidden="1" x14ac:dyDescent="0.3">
      <c r="C25418" s="404"/>
      <c r="D25418" s="404"/>
      <c r="E25418" s="404"/>
      <c r="F25418" s="404"/>
      <c r="K25418" s="360"/>
      <c r="L25418" s="360"/>
    </row>
    <row r="25419" spans="3:12" hidden="1" x14ac:dyDescent="0.3">
      <c r="C25419" s="404"/>
      <c r="D25419" s="404"/>
      <c r="E25419" s="404"/>
      <c r="F25419" s="404"/>
      <c r="K25419" s="360"/>
      <c r="L25419" s="360"/>
    </row>
    <row r="25420" spans="3:12" hidden="1" x14ac:dyDescent="0.3">
      <c r="C25420" s="404"/>
      <c r="D25420" s="404"/>
      <c r="E25420" s="404"/>
      <c r="F25420" s="404"/>
      <c r="K25420" s="360"/>
      <c r="L25420" s="360"/>
    </row>
    <row r="25421" spans="3:12" hidden="1" x14ac:dyDescent="0.3">
      <c r="C25421" s="404"/>
      <c r="D25421" s="404"/>
      <c r="E25421" s="404"/>
      <c r="F25421" s="404"/>
      <c r="K25421" s="360"/>
      <c r="L25421" s="360"/>
    </row>
    <row r="25422" spans="3:12" hidden="1" x14ac:dyDescent="0.3">
      <c r="C25422" s="404"/>
      <c r="D25422" s="404"/>
      <c r="E25422" s="404"/>
      <c r="F25422" s="404"/>
      <c r="K25422" s="360"/>
      <c r="L25422" s="360"/>
    </row>
    <row r="25423" spans="3:12" hidden="1" x14ac:dyDescent="0.3">
      <c r="C25423" s="404"/>
      <c r="D25423" s="404"/>
      <c r="E25423" s="404"/>
      <c r="F25423" s="404"/>
      <c r="K25423" s="360"/>
      <c r="L25423" s="360"/>
    </row>
    <row r="25424" spans="3:12" hidden="1" x14ac:dyDescent="0.3">
      <c r="C25424" s="404"/>
      <c r="D25424" s="404"/>
      <c r="E25424" s="404"/>
      <c r="F25424" s="404"/>
      <c r="K25424" s="360"/>
      <c r="L25424" s="360"/>
    </row>
    <row r="25425" spans="3:12" hidden="1" x14ac:dyDescent="0.3">
      <c r="C25425" s="404"/>
      <c r="D25425" s="404"/>
      <c r="E25425" s="404"/>
      <c r="F25425" s="404"/>
      <c r="K25425" s="360"/>
      <c r="L25425" s="360"/>
    </row>
    <row r="25426" spans="3:12" hidden="1" x14ac:dyDescent="0.3">
      <c r="C25426" s="404"/>
      <c r="D25426" s="404"/>
      <c r="E25426" s="404"/>
      <c r="F25426" s="404"/>
      <c r="K25426" s="360"/>
      <c r="L25426" s="360"/>
    </row>
    <row r="25427" spans="3:12" hidden="1" x14ac:dyDescent="0.3">
      <c r="C25427" s="404"/>
      <c r="D25427" s="404"/>
      <c r="E25427" s="404"/>
      <c r="F25427" s="404"/>
      <c r="K25427" s="360"/>
      <c r="L25427" s="360"/>
    </row>
    <row r="25428" spans="3:12" hidden="1" x14ac:dyDescent="0.3">
      <c r="C25428" s="404"/>
      <c r="D25428" s="404"/>
      <c r="E25428" s="404"/>
      <c r="F25428" s="404"/>
      <c r="K25428" s="360"/>
      <c r="L25428" s="360"/>
    </row>
    <row r="25429" spans="3:12" hidden="1" x14ac:dyDescent="0.3">
      <c r="C25429" s="404"/>
      <c r="D25429" s="404"/>
      <c r="E25429" s="404"/>
      <c r="F25429" s="404"/>
      <c r="K25429" s="360"/>
      <c r="L25429" s="360"/>
    </row>
    <row r="25430" spans="3:12" hidden="1" x14ac:dyDescent="0.3">
      <c r="C25430" s="404"/>
      <c r="D25430" s="404"/>
      <c r="E25430" s="404"/>
      <c r="F25430" s="404"/>
      <c r="K25430" s="360"/>
      <c r="L25430" s="360"/>
    </row>
    <row r="25431" spans="3:12" hidden="1" x14ac:dyDescent="0.3">
      <c r="C25431" s="404"/>
      <c r="D25431" s="404"/>
      <c r="E25431" s="404"/>
      <c r="F25431" s="404"/>
      <c r="K25431" s="360"/>
      <c r="L25431" s="360"/>
    </row>
    <row r="25432" spans="3:12" hidden="1" x14ac:dyDescent="0.3">
      <c r="C25432" s="404"/>
      <c r="D25432" s="404"/>
      <c r="E25432" s="404"/>
      <c r="F25432" s="404"/>
      <c r="K25432" s="360"/>
      <c r="L25432" s="360"/>
    </row>
    <row r="25433" spans="3:12" hidden="1" x14ac:dyDescent="0.3">
      <c r="C25433" s="404"/>
      <c r="D25433" s="404"/>
      <c r="E25433" s="404"/>
      <c r="F25433" s="404"/>
      <c r="K25433" s="360"/>
      <c r="L25433" s="360"/>
    </row>
    <row r="25434" spans="3:12" hidden="1" x14ac:dyDescent="0.3">
      <c r="C25434" s="404"/>
      <c r="D25434" s="404"/>
      <c r="E25434" s="404"/>
      <c r="F25434" s="404"/>
      <c r="K25434" s="360"/>
      <c r="L25434" s="360"/>
    </row>
    <row r="25435" spans="3:12" hidden="1" x14ac:dyDescent="0.3">
      <c r="C25435" s="404"/>
      <c r="D25435" s="404"/>
      <c r="E25435" s="404"/>
      <c r="F25435" s="404"/>
      <c r="K25435" s="360"/>
      <c r="L25435" s="360"/>
    </row>
    <row r="25436" spans="3:12" hidden="1" x14ac:dyDescent="0.3">
      <c r="C25436" s="404"/>
      <c r="D25436" s="404"/>
      <c r="E25436" s="404"/>
      <c r="F25436" s="404"/>
      <c r="K25436" s="360"/>
      <c r="L25436" s="360"/>
    </row>
    <row r="25437" spans="3:12" hidden="1" x14ac:dyDescent="0.3">
      <c r="C25437" s="404"/>
      <c r="D25437" s="404"/>
      <c r="E25437" s="404"/>
      <c r="F25437" s="404"/>
      <c r="K25437" s="360"/>
      <c r="L25437" s="360"/>
    </row>
    <row r="25438" spans="3:12" hidden="1" x14ac:dyDescent="0.3">
      <c r="C25438" s="404"/>
      <c r="D25438" s="404"/>
      <c r="E25438" s="404"/>
      <c r="F25438" s="404"/>
      <c r="K25438" s="360"/>
      <c r="L25438" s="360"/>
    </row>
    <row r="25439" spans="3:12" hidden="1" x14ac:dyDescent="0.3">
      <c r="C25439" s="404"/>
      <c r="D25439" s="404"/>
      <c r="E25439" s="404"/>
      <c r="F25439" s="404"/>
      <c r="K25439" s="360"/>
      <c r="L25439" s="360"/>
    </row>
    <row r="25440" spans="3:12" hidden="1" x14ac:dyDescent="0.3">
      <c r="C25440" s="404"/>
      <c r="D25440" s="404"/>
      <c r="E25440" s="404"/>
      <c r="F25440" s="404"/>
      <c r="K25440" s="360"/>
      <c r="L25440" s="360"/>
    </row>
    <row r="25441" spans="3:12" hidden="1" x14ac:dyDescent="0.3">
      <c r="C25441" s="404"/>
      <c r="D25441" s="404"/>
      <c r="E25441" s="404"/>
      <c r="F25441" s="404"/>
      <c r="K25441" s="360"/>
      <c r="L25441" s="360"/>
    </row>
    <row r="25442" spans="3:12" hidden="1" x14ac:dyDescent="0.3">
      <c r="C25442" s="404"/>
      <c r="D25442" s="404"/>
      <c r="E25442" s="404"/>
      <c r="F25442" s="404"/>
      <c r="K25442" s="360"/>
      <c r="L25442" s="360"/>
    </row>
    <row r="25443" spans="3:12" hidden="1" x14ac:dyDescent="0.3">
      <c r="C25443" s="404"/>
      <c r="D25443" s="404"/>
      <c r="E25443" s="404"/>
      <c r="F25443" s="404"/>
      <c r="K25443" s="360"/>
      <c r="L25443" s="360"/>
    </row>
    <row r="25444" spans="3:12" hidden="1" x14ac:dyDescent="0.3">
      <c r="C25444" s="404"/>
      <c r="D25444" s="404"/>
      <c r="E25444" s="404"/>
      <c r="F25444" s="404"/>
      <c r="K25444" s="360"/>
      <c r="L25444" s="360"/>
    </row>
    <row r="25445" spans="3:12" hidden="1" x14ac:dyDescent="0.3">
      <c r="C25445" s="404"/>
      <c r="D25445" s="404"/>
      <c r="E25445" s="404"/>
      <c r="F25445" s="404"/>
      <c r="K25445" s="360"/>
      <c r="L25445" s="360"/>
    </row>
    <row r="25446" spans="3:12" hidden="1" x14ac:dyDescent="0.3">
      <c r="C25446" s="404"/>
      <c r="D25446" s="404"/>
      <c r="E25446" s="404"/>
      <c r="F25446" s="404"/>
      <c r="K25446" s="360"/>
      <c r="L25446" s="360"/>
    </row>
    <row r="25447" spans="3:12" hidden="1" x14ac:dyDescent="0.3">
      <c r="C25447" s="404"/>
      <c r="D25447" s="404"/>
      <c r="E25447" s="404"/>
      <c r="F25447" s="404"/>
      <c r="K25447" s="360"/>
      <c r="L25447" s="360"/>
    </row>
    <row r="25448" spans="3:12" hidden="1" x14ac:dyDescent="0.3">
      <c r="C25448" s="404"/>
      <c r="D25448" s="404"/>
      <c r="E25448" s="404"/>
      <c r="F25448" s="404"/>
      <c r="K25448" s="360"/>
      <c r="L25448" s="360"/>
    </row>
    <row r="25449" spans="3:12" hidden="1" x14ac:dyDescent="0.3">
      <c r="C25449" s="404"/>
      <c r="D25449" s="404"/>
      <c r="E25449" s="404"/>
      <c r="F25449" s="404"/>
      <c r="K25449" s="360"/>
      <c r="L25449" s="360"/>
    </row>
    <row r="25450" spans="3:12" hidden="1" x14ac:dyDescent="0.3">
      <c r="C25450" s="404"/>
      <c r="D25450" s="404"/>
      <c r="E25450" s="404"/>
      <c r="F25450" s="404"/>
      <c r="K25450" s="360"/>
      <c r="L25450" s="360"/>
    </row>
    <row r="25451" spans="3:12" hidden="1" x14ac:dyDescent="0.3">
      <c r="C25451" s="404"/>
      <c r="D25451" s="404"/>
      <c r="E25451" s="404"/>
      <c r="F25451" s="404"/>
      <c r="K25451" s="360"/>
      <c r="L25451" s="360"/>
    </row>
    <row r="25452" spans="3:12" hidden="1" x14ac:dyDescent="0.3">
      <c r="C25452" s="404"/>
      <c r="D25452" s="404"/>
      <c r="E25452" s="404"/>
      <c r="F25452" s="404"/>
      <c r="K25452" s="360"/>
      <c r="L25452" s="360"/>
    </row>
    <row r="25453" spans="3:12" hidden="1" x14ac:dyDescent="0.3">
      <c r="C25453" s="404"/>
      <c r="D25453" s="404"/>
      <c r="E25453" s="404"/>
      <c r="F25453" s="404"/>
      <c r="K25453" s="360"/>
      <c r="L25453" s="360"/>
    </row>
    <row r="25454" spans="3:12" hidden="1" x14ac:dyDescent="0.3">
      <c r="C25454" s="404"/>
      <c r="D25454" s="404"/>
      <c r="E25454" s="404"/>
      <c r="F25454" s="404"/>
      <c r="K25454" s="360"/>
      <c r="L25454" s="360"/>
    </row>
    <row r="25455" spans="3:12" hidden="1" x14ac:dyDescent="0.3">
      <c r="C25455" s="404"/>
      <c r="D25455" s="404"/>
      <c r="E25455" s="404"/>
      <c r="F25455" s="404"/>
      <c r="K25455" s="360"/>
      <c r="L25455" s="360"/>
    </row>
    <row r="25456" spans="3:12" hidden="1" x14ac:dyDescent="0.3">
      <c r="C25456" s="404"/>
      <c r="D25456" s="404"/>
      <c r="E25456" s="404"/>
      <c r="F25456" s="404"/>
      <c r="K25456" s="360"/>
      <c r="L25456" s="360"/>
    </row>
    <row r="25457" spans="3:12" hidden="1" x14ac:dyDescent="0.3">
      <c r="C25457" s="404"/>
      <c r="D25457" s="404"/>
      <c r="E25457" s="404"/>
      <c r="F25457" s="404"/>
      <c r="K25457" s="360"/>
      <c r="L25457" s="360"/>
    </row>
    <row r="25458" spans="3:12" hidden="1" x14ac:dyDescent="0.3">
      <c r="C25458" s="404"/>
      <c r="D25458" s="404"/>
      <c r="E25458" s="404"/>
      <c r="F25458" s="404"/>
      <c r="K25458" s="360"/>
      <c r="L25458" s="360"/>
    </row>
    <row r="25459" spans="3:12" hidden="1" x14ac:dyDescent="0.3">
      <c r="C25459" s="404"/>
      <c r="D25459" s="404"/>
      <c r="E25459" s="404"/>
      <c r="F25459" s="404"/>
      <c r="K25459" s="360"/>
      <c r="L25459" s="360"/>
    </row>
    <row r="25460" spans="3:12" hidden="1" x14ac:dyDescent="0.3">
      <c r="C25460" s="404"/>
      <c r="D25460" s="404"/>
      <c r="E25460" s="404"/>
      <c r="F25460" s="404"/>
      <c r="K25460" s="360"/>
      <c r="L25460" s="360"/>
    </row>
    <row r="25461" spans="3:12" hidden="1" x14ac:dyDescent="0.3">
      <c r="C25461" s="404"/>
      <c r="D25461" s="404"/>
      <c r="E25461" s="404"/>
      <c r="F25461" s="404"/>
      <c r="K25461" s="360"/>
      <c r="L25461" s="360"/>
    </row>
    <row r="25462" spans="3:12" hidden="1" x14ac:dyDescent="0.3">
      <c r="C25462" s="404"/>
      <c r="D25462" s="404"/>
      <c r="E25462" s="404"/>
      <c r="F25462" s="404"/>
      <c r="K25462" s="360"/>
      <c r="L25462" s="360"/>
    </row>
    <row r="25463" spans="3:12" hidden="1" x14ac:dyDescent="0.3">
      <c r="C25463" s="404"/>
      <c r="D25463" s="404"/>
      <c r="E25463" s="404"/>
      <c r="F25463" s="404"/>
      <c r="K25463" s="360"/>
      <c r="L25463" s="360"/>
    </row>
    <row r="25464" spans="3:12" hidden="1" x14ac:dyDescent="0.3">
      <c r="C25464" s="404"/>
      <c r="D25464" s="404"/>
      <c r="E25464" s="404"/>
      <c r="F25464" s="404"/>
      <c r="K25464" s="360"/>
      <c r="L25464" s="360"/>
    </row>
    <row r="25465" spans="3:12" hidden="1" x14ac:dyDescent="0.3">
      <c r="C25465" s="404"/>
      <c r="D25465" s="404"/>
      <c r="E25465" s="404"/>
      <c r="F25465" s="404"/>
      <c r="K25465" s="360"/>
      <c r="L25465" s="360"/>
    </row>
    <row r="25466" spans="3:12" hidden="1" x14ac:dyDescent="0.3">
      <c r="C25466" s="404"/>
      <c r="D25466" s="404"/>
      <c r="E25466" s="404"/>
      <c r="F25466" s="404"/>
      <c r="K25466" s="360"/>
      <c r="L25466" s="360"/>
    </row>
    <row r="25467" spans="3:12" hidden="1" x14ac:dyDescent="0.3">
      <c r="C25467" s="404"/>
      <c r="D25467" s="404"/>
      <c r="E25467" s="404"/>
      <c r="F25467" s="404"/>
      <c r="K25467" s="360"/>
      <c r="L25467" s="360"/>
    </row>
    <row r="25468" spans="3:12" hidden="1" x14ac:dyDescent="0.3">
      <c r="C25468" s="404"/>
      <c r="D25468" s="404"/>
      <c r="E25468" s="404"/>
      <c r="F25468" s="404"/>
      <c r="K25468" s="360"/>
      <c r="L25468" s="360"/>
    </row>
    <row r="25469" spans="3:12" hidden="1" x14ac:dyDescent="0.3">
      <c r="C25469" s="404"/>
      <c r="D25469" s="404"/>
      <c r="E25469" s="404"/>
      <c r="F25469" s="404"/>
      <c r="K25469" s="360"/>
      <c r="L25469" s="360"/>
    </row>
    <row r="25470" spans="3:12" hidden="1" x14ac:dyDescent="0.3">
      <c r="C25470" s="404"/>
      <c r="D25470" s="404"/>
      <c r="E25470" s="404"/>
      <c r="F25470" s="404"/>
      <c r="K25470" s="360"/>
      <c r="L25470" s="360"/>
    </row>
    <row r="25471" spans="3:12" hidden="1" x14ac:dyDescent="0.3">
      <c r="C25471" s="404"/>
      <c r="D25471" s="404"/>
      <c r="E25471" s="404"/>
      <c r="F25471" s="404"/>
      <c r="K25471" s="360"/>
      <c r="L25471" s="360"/>
    </row>
    <row r="25472" spans="3:12" hidden="1" x14ac:dyDescent="0.3">
      <c r="C25472" s="404"/>
      <c r="D25472" s="404"/>
      <c r="E25472" s="404"/>
      <c r="F25472" s="404"/>
      <c r="K25472" s="360"/>
      <c r="L25472" s="360"/>
    </row>
    <row r="25473" spans="3:12" hidden="1" x14ac:dyDescent="0.3">
      <c r="C25473" s="404"/>
      <c r="D25473" s="404"/>
      <c r="E25473" s="404"/>
      <c r="F25473" s="404"/>
      <c r="K25473" s="360"/>
      <c r="L25473" s="360"/>
    </row>
    <row r="25474" spans="3:12" hidden="1" x14ac:dyDescent="0.3">
      <c r="C25474" s="404"/>
      <c r="D25474" s="404"/>
      <c r="E25474" s="404"/>
      <c r="F25474" s="404"/>
      <c r="K25474" s="360"/>
      <c r="L25474" s="360"/>
    </row>
    <row r="25475" spans="3:12" hidden="1" x14ac:dyDescent="0.3">
      <c r="C25475" s="404"/>
      <c r="D25475" s="404"/>
      <c r="E25475" s="404"/>
      <c r="F25475" s="404"/>
      <c r="K25475" s="360"/>
      <c r="L25475" s="360"/>
    </row>
    <row r="25476" spans="3:12" hidden="1" x14ac:dyDescent="0.3">
      <c r="C25476" s="404"/>
      <c r="D25476" s="404"/>
      <c r="E25476" s="404"/>
      <c r="F25476" s="404"/>
      <c r="K25476" s="360"/>
      <c r="L25476" s="360"/>
    </row>
    <row r="25477" spans="3:12" hidden="1" x14ac:dyDescent="0.3">
      <c r="C25477" s="404"/>
      <c r="D25477" s="404"/>
      <c r="E25477" s="404"/>
      <c r="F25477" s="404"/>
      <c r="K25477" s="360"/>
      <c r="L25477" s="360"/>
    </row>
    <row r="25478" spans="3:12" hidden="1" x14ac:dyDescent="0.3">
      <c r="C25478" s="404"/>
      <c r="D25478" s="404"/>
      <c r="E25478" s="404"/>
      <c r="F25478" s="404"/>
      <c r="K25478" s="360"/>
      <c r="L25478" s="360"/>
    </row>
    <row r="25479" spans="3:12" hidden="1" x14ac:dyDescent="0.3">
      <c r="C25479" s="404"/>
      <c r="D25479" s="404"/>
      <c r="E25479" s="404"/>
      <c r="F25479" s="404"/>
      <c r="K25479" s="360"/>
      <c r="L25479" s="360"/>
    </row>
    <row r="25480" spans="3:12" hidden="1" x14ac:dyDescent="0.3">
      <c r="C25480" s="404"/>
      <c r="D25480" s="404"/>
      <c r="E25480" s="404"/>
      <c r="F25480" s="404"/>
      <c r="K25480" s="360"/>
      <c r="L25480" s="360"/>
    </row>
    <row r="25481" spans="3:12" hidden="1" x14ac:dyDescent="0.3">
      <c r="C25481" s="404"/>
      <c r="D25481" s="404"/>
      <c r="E25481" s="404"/>
      <c r="F25481" s="404"/>
      <c r="K25481" s="360"/>
      <c r="L25481" s="360"/>
    </row>
    <row r="25482" spans="3:12" hidden="1" x14ac:dyDescent="0.3">
      <c r="C25482" s="404"/>
      <c r="D25482" s="404"/>
      <c r="E25482" s="404"/>
      <c r="F25482" s="404"/>
      <c r="K25482" s="360"/>
      <c r="L25482" s="360"/>
    </row>
    <row r="25483" spans="3:12" hidden="1" x14ac:dyDescent="0.3">
      <c r="C25483" s="404"/>
      <c r="D25483" s="404"/>
      <c r="E25483" s="404"/>
      <c r="F25483" s="404"/>
      <c r="K25483" s="360"/>
      <c r="L25483" s="360"/>
    </row>
    <row r="25484" spans="3:12" hidden="1" x14ac:dyDescent="0.3">
      <c r="C25484" s="404"/>
      <c r="D25484" s="404"/>
      <c r="E25484" s="404"/>
      <c r="F25484" s="404"/>
      <c r="K25484" s="360"/>
      <c r="L25484" s="360"/>
    </row>
    <row r="25485" spans="3:12" hidden="1" x14ac:dyDescent="0.3">
      <c r="C25485" s="404"/>
      <c r="D25485" s="404"/>
      <c r="E25485" s="404"/>
      <c r="F25485" s="404"/>
      <c r="K25485" s="360"/>
      <c r="L25485" s="360"/>
    </row>
    <row r="25486" spans="3:12" hidden="1" x14ac:dyDescent="0.3">
      <c r="C25486" s="404"/>
      <c r="D25486" s="404"/>
      <c r="E25486" s="404"/>
      <c r="F25486" s="404"/>
      <c r="K25486" s="360"/>
      <c r="L25486" s="360"/>
    </row>
    <row r="25487" spans="3:12" hidden="1" x14ac:dyDescent="0.3">
      <c r="C25487" s="404"/>
      <c r="D25487" s="404"/>
      <c r="E25487" s="404"/>
      <c r="F25487" s="404"/>
      <c r="K25487" s="360"/>
      <c r="L25487" s="360"/>
    </row>
    <row r="25488" spans="3:12" hidden="1" x14ac:dyDescent="0.3">
      <c r="C25488" s="404"/>
      <c r="D25488" s="404"/>
      <c r="E25488" s="404"/>
      <c r="F25488" s="404"/>
      <c r="K25488" s="360"/>
      <c r="L25488" s="360"/>
    </row>
    <row r="25489" spans="3:12" hidden="1" x14ac:dyDescent="0.3">
      <c r="C25489" s="404"/>
      <c r="D25489" s="404"/>
      <c r="E25489" s="404"/>
      <c r="F25489" s="404"/>
      <c r="K25489" s="360"/>
      <c r="L25489" s="360"/>
    </row>
    <row r="25490" spans="3:12" hidden="1" x14ac:dyDescent="0.3">
      <c r="C25490" s="404"/>
      <c r="D25490" s="404"/>
      <c r="E25490" s="404"/>
      <c r="F25490" s="404"/>
      <c r="K25490" s="360"/>
      <c r="L25490" s="360"/>
    </row>
    <row r="25491" spans="3:12" hidden="1" x14ac:dyDescent="0.3">
      <c r="C25491" s="404"/>
      <c r="D25491" s="404"/>
      <c r="E25491" s="404"/>
      <c r="F25491" s="404"/>
      <c r="K25491" s="360"/>
      <c r="L25491" s="360"/>
    </row>
    <row r="25492" spans="3:12" hidden="1" x14ac:dyDescent="0.3">
      <c r="C25492" s="404"/>
      <c r="D25492" s="404"/>
      <c r="E25492" s="404"/>
      <c r="F25492" s="404"/>
      <c r="K25492" s="360"/>
      <c r="L25492" s="360"/>
    </row>
    <row r="25493" spans="3:12" hidden="1" x14ac:dyDescent="0.3">
      <c r="C25493" s="404"/>
      <c r="D25493" s="404"/>
      <c r="E25493" s="404"/>
      <c r="F25493" s="404"/>
      <c r="K25493" s="360"/>
      <c r="L25493" s="360"/>
    </row>
    <row r="25494" spans="3:12" hidden="1" x14ac:dyDescent="0.3">
      <c r="C25494" s="404"/>
      <c r="D25494" s="404"/>
      <c r="E25494" s="404"/>
      <c r="F25494" s="404"/>
      <c r="K25494" s="360"/>
      <c r="L25494" s="360"/>
    </row>
    <row r="25495" spans="3:12" hidden="1" x14ac:dyDescent="0.3">
      <c r="C25495" s="404"/>
      <c r="D25495" s="404"/>
      <c r="E25495" s="404"/>
      <c r="F25495" s="404"/>
      <c r="K25495" s="360"/>
      <c r="L25495" s="360"/>
    </row>
    <row r="25496" spans="3:12" hidden="1" x14ac:dyDescent="0.3">
      <c r="C25496" s="404"/>
      <c r="D25496" s="404"/>
      <c r="E25496" s="404"/>
      <c r="F25496" s="404"/>
      <c r="K25496" s="360"/>
      <c r="L25496" s="360"/>
    </row>
    <row r="25497" spans="3:12" hidden="1" x14ac:dyDescent="0.3">
      <c r="C25497" s="404"/>
      <c r="D25497" s="404"/>
      <c r="E25497" s="404"/>
      <c r="F25497" s="404"/>
      <c r="K25497" s="360"/>
      <c r="L25497" s="360"/>
    </row>
    <row r="25498" spans="3:12" hidden="1" x14ac:dyDescent="0.3">
      <c r="C25498" s="404"/>
      <c r="D25498" s="404"/>
      <c r="E25498" s="404"/>
      <c r="F25498" s="404"/>
      <c r="K25498" s="360"/>
      <c r="L25498" s="360"/>
    </row>
    <row r="25499" spans="3:12" hidden="1" x14ac:dyDescent="0.3">
      <c r="C25499" s="404"/>
      <c r="D25499" s="404"/>
      <c r="E25499" s="404"/>
      <c r="F25499" s="404"/>
      <c r="K25499" s="360"/>
      <c r="L25499" s="360"/>
    </row>
    <row r="25500" spans="3:12" hidden="1" x14ac:dyDescent="0.3">
      <c r="C25500" s="404"/>
      <c r="D25500" s="404"/>
      <c r="E25500" s="404"/>
      <c r="F25500" s="404"/>
      <c r="K25500" s="360"/>
      <c r="L25500" s="360"/>
    </row>
    <row r="25501" spans="3:12" hidden="1" x14ac:dyDescent="0.3">
      <c r="C25501" s="404"/>
      <c r="D25501" s="404"/>
      <c r="E25501" s="404"/>
      <c r="F25501" s="404"/>
      <c r="K25501" s="360"/>
      <c r="L25501" s="360"/>
    </row>
    <row r="25502" spans="3:12" hidden="1" x14ac:dyDescent="0.3">
      <c r="C25502" s="404"/>
      <c r="D25502" s="404"/>
      <c r="E25502" s="404"/>
      <c r="F25502" s="404"/>
      <c r="K25502" s="360"/>
      <c r="L25502" s="360"/>
    </row>
    <row r="25503" spans="3:12" hidden="1" x14ac:dyDescent="0.3">
      <c r="C25503" s="404"/>
      <c r="D25503" s="404"/>
      <c r="E25503" s="404"/>
      <c r="F25503" s="404"/>
      <c r="K25503" s="360"/>
      <c r="L25503" s="360"/>
    </row>
    <row r="25504" spans="3:12" hidden="1" x14ac:dyDescent="0.3">
      <c r="C25504" s="404"/>
      <c r="D25504" s="404"/>
      <c r="E25504" s="404"/>
      <c r="F25504" s="404"/>
      <c r="K25504" s="360"/>
      <c r="L25504" s="360"/>
    </row>
    <row r="25505" spans="3:12" hidden="1" x14ac:dyDescent="0.3">
      <c r="C25505" s="404"/>
      <c r="D25505" s="404"/>
      <c r="E25505" s="404"/>
      <c r="F25505" s="404"/>
      <c r="K25505" s="360"/>
      <c r="L25505" s="360"/>
    </row>
    <row r="25506" spans="3:12" hidden="1" x14ac:dyDescent="0.3">
      <c r="C25506" s="404"/>
      <c r="D25506" s="404"/>
      <c r="E25506" s="404"/>
      <c r="F25506" s="404"/>
      <c r="K25506" s="360"/>
      <c r="L25506" s="360"/>
    </row>
    <row r="25507" spans="3:12" hidden="1" x14ac:dyDescent="0.3">
      <c r="C25507" s="404"/>
      <c r="D25507" s="404"/>
      <c r="E25507" s="404"/>
      <c r="F25507" s="404"/>
      <c r="K25507" s="360"/>
      <c r="L25507" s="360"/>
    </row>
    <row r="25508" spans="3:12" hidden="1" x14ac:dyDescent="0.3">
      <c r="C25508" s="404"/>
      <c r="D25508" s="404"/>
      <c r="E25508" s="404"/>
      <c r="F25508" s="404"/>
      <c r="K25508" s="360"/>
      <c r="L25508" s="360"/>
    </row>
    <row r="25509" spans="3:12" hidden="1" x14ac:dyDescent="0.3">
      <c r="C25509" s="404"/>
      <c r="D25509" s="404"/>
      <c r="E25509" s="404"/>
      <c r="F25509" s="404"/>
      <c r="K25509" s="360"/>
      <c r="L25509" s="360"/>
    </row>
    <row r="25510" spans="3:12" hidden="1" x14ac:dyDescent="0.3">
      <c r="C25510" s="404"/>
      <c r="D25510" s="404"/>
      <c r="E25510" s="404"/>
      <c r="F25510" s="404"/>
      <c r="K25510" s="360"/>
      <c r="L25510" s="360"/>
    </row>
    <row r="25511" spans="3:12" hidden="1" x14ac:dyDescent="0.3">
      <c r="C25511" s="404"/>
      <c r="D25511" s="404"/>
      <c r="E25511" s="404"/>
      <c r="F25511" s="404"/>
      <c r="K25511" s="360"/>
      <c r="L25511" s="360"/>
    </row>
    <row r="25512" spans="3:12" hidden="1" x14ac:dyDescent="0.3">
      <c r="C25512" s="404"/>
      <c r="D25512" s="404"/>
      <c r="E25512" s="404"/>
      <c r="F25512" s="404"/>
      <c r="K25512" s="360"/>
      <c r="L25512" s="360"/>
    </row>
    <row r="25513" spans="3:12" hidden="1" x14ac:dyDescent="0.3">
      <c r="C25513" s="404"/>
      <c r="D25513" s="404"/>
      <c r="E25513" s="404"/>
      <c r="F25513" s="404"/>
      <c r="K25513" s="360"/>
      <c r="L25513" s="360"/>
    </row>
    <row r="25514" spans="3:12" hidden="1" x14ac:dyDescent="0.3">
      <c r="C25514" s="404"/>
      <c r="D25514" s="404"/>
      <c r="E25514" s="404"/>
      <c r="F25514" s="404"/>
      <c r="K25514" s="360"/>
      <c r="L25514" s="360"/>
    </row>
    <row r="25515" spans="3:12" hidden="1" x14ac:dyDescent="0.3">
      <c r="C25515" s="404"/>
      <c r="D25515" s="404"/>
      <c r="E25515" s="404"/>
      <c r="F25515" s="404"/>
      <c r="K25515" s="360"/>
      <c r="L25515" s="360"/>
    </row>
    <row r="25516" spans="3:12" hidden="1" x14ac:dyDescent="0.3">
      <c r="C25516" s="404"/>
      <c r="D25516" s="404"/>
      <c r="E25516" s="404"/>
      <c r="F25516" s="404"/>
      <c r="K25516" s="360"/>
      <c r="L25516" s="360"/>
    </row>
    <row r="25517" spans="3:12" hidden="1" x14ac:dyDescent="0.3">
      <c r="C25517" s="404"/>
      <c r="D25517" s="404"/>
      <c r="E25517" s="404"/>
      <c r="F25517" s="404"/>
      <c r="K25517" s="360"/>
      <c r="L25517" s="360"/>
    </row>
    <row r="25518" spans="3:12" hidden="1" x14ac:dyDescent="0.3">
      <c r="C25518" s="404"/>
      <c r="D25518" s="404"/>
      <c r="E25518" s="404"/>
      <c r="F25518" s="404"/>
      <c r="K25518" s="360"/>
      <c r="L25518" s="360"/>
    </row>
    <row r="25519" spans="3:12" hidden="1" x14ac:dyDescent="0.3">
      <c r="C25519" s="404"/>
      <c r="D25519" s="404"/>
      <c r="E25519" s="404"/>
      <c r="F25519" s="404"/>
      <c r="K25519" s="360"/>
      <c r="L25519" s="360"/>
    </row>
    <row r="25520" spans="3:12" hidden="1" x14ac:dyDescent="0.3">
      <c r="C25520" s="404"/>
      <c r="D25520" s="404"/>
      <c r="E25520" s="404"/>
      <c r="F25520" s="404"/>
      <c r="K25520" s="360"/>
      <c r="L25520" s="360"/>
    </row>
    <row r="25521" spans="3:12" hidden="1" x14ac:dyDescent="0.3">
      <c r="C25521" s="404"/>
      <c r="D25521" s="404"/>
      <c r="E25521" s="404"/>
      <c r="F25521" s="404"/>
      <c r="K25521" s="360"/>
      <c r="L25521" s="360"/>
    </row>
    <row r="25522" spans="3:12" hidden="1" x14ac:dyDescent="0.3">
      <c r="C25522" s="404"/>
      <c r="D25522" s="404"/>
      <c r="E25522" s="404"/>
      <c r="F25522" s="404"/>
      <c r="K25522" s="360"/>
      <c r="L25522" s="360"/>
    </row>
    <row r="25523" spans="3:12" hidden="1" x14ac:dyDescent="0.3">
      <c r="C25523" s="404"/>
      <c r="D25523" s="404"/>
      <c r="E25523" s="404"/>
      <c r="F25523" s="404"/>
      <c r="K25523" s="360"/>
      <c r="L25523" s="360"/>
    </row>
    <row r="25524" spans="3:12" hidden="1" x14ac:dyDescent="0.3">
      <c r="C25524" s="404"/>
      <c r="D25524" s="404"/>
      <c r="E25524" s="404"/>
      <c r="F25524" s="404"/>
      <c r="K25524" s="360"/>
      <c r="L25524" s="360"/>
    </row>
    <row r="25525" spans="3:12" hidden="1" x14ac:dyDescent="0.3">
      <c r="C25525" s="404"/>
      <c r="D25525" s="404"/>
      <c r="E25525" s="404"/>
      <c r="F25525" s="404"/>
      <c r="K25525" s="360"/>
      <c r="L25525" s="360"/>
    </row>
    <row r="25526" spans="3:12" hidden="1" x14ac:dyDescent="0.3">
      <c r="C25526" s="404"/>
      <c r="D25526" s="404"/>
      <c r="E25526" s="404"/>
      <c r="F25526" s="404"/>
      <c r="K25526" s="360"/>
      <c r="L25526" s="360"/>
    </row>
    <row r="25527" spans="3:12" hidden="1" x14ac:dyDescent="0.3">
      <c r="C25527" s="404"/>
      <c r="D25527" s="404"/>
      <c r="E25527" s="404"/>
      <c r="F25527" s="404"/>
      <c r="K25527" s="360"/>
      <c r="L25527" s="360"/>
    </row>
    <row r="25528" spans="3:12" hidden="1" x14ac:dyDescent="0.3">
      <c r="C25528" s="404"/>
      <c r="D25528" s="404"/>
      <c r="E25528" s="404"/>
      <c r="F25528" s="404"/>
      <c r="K25528" s="360"/>
      <c r="L25528" s="360"/>
    </row>
    <row r="25529" spans="3:12" hidden="1" x14ac:dyDescent="0.3">
      <c r="C25529" s="404"/>
      <c r="D25529" s="404"/>
      <c r="E25529" s="404"/>
      <c r="F25529" s="404"/>
      <c r="K25529" s="360"/>
      <c r="L25529" s="360"/>
    </row>
    <row r="25530" spans="3:12" hidden="1" x14ac:dyDescent="0.3">
      <c r="C25530" s="404"/>
      <c r="D25530" s="404"/>
      <c r="E25530" s="404"/>
      <c r="F25530" s="404"/>
      <c r="K25530" s="360"/>
      <c r="L25530" s="360"/>
    </row>
    <row r="25531" spans="3:12" hidden="1" x14ac:dyDescent="0.3">
      <c r="C25531" s="404"/>
      <c r="D25531" s="404"/>
      <c r="E25531" s="404"/>
      <c r="F25531" s="404"/>
      <c r="K25531" s="360"/>
      <c r="L25531" s="360"/>
    </row>
    <row r="25532" spans="3:12" hidden="1" x14ac:dyDescent="0.3">
      <c r="C25532" s="404"/>
      <c r="D25532" s="404"/>
      <c r="E25532" s="404"/>
      <c r="F25532" s="404"/>
      <c r="K25532" s="360"/>
      <c r="L25532" s="360"/>
    </row>
    <row r="25533" spans="3:12" hidden="1" x14ac:dyDescent="0.3">
      <c r="C25533" s="404"/>
      <c r="D25533" s="404"/>
      <c r="E25533" s="404"/>
      <c r="F25533" s="404"/>
      <c r="K25533" s="360"/>
      <c r="L25533" s="360"/>
    </row>
    <row r="25534" spans="3:12" hidden="1" x14ac:dyDescent="0.3">
      <c r="C25534" s="404"/>
      <c r="D25534" s="404"/>
      <c r="E25534" s="404"/>
      <c r="F25534" s="404"/>
      <c r="K25534" s="360"/>
      <c r="L25534" s="360"/>
    </row>
    <row r="25535" spans="3:12" hidden="1" x14ac:dyDescent="0.3">
      <c r="C25535" s="404"/>
      <c r="D25535" s="404"/>
      <c r="E25535" s="404"/>
      <c r="F25535" s="404"/>
      <c r="K25535" s="360"/>
      <c r="L25535" s="360"/>
    </row>
    <row r="25536" spans="3:12" hidden="1" x14ac:dyDescent="0.3">
      <c r="C25536" s="404"/>
      <c r="D25536" s="404"/>
      <c r="E25536" s="404"/>
      <c r="F25536" s="404"/>
      <c r="K25536" s="360"/>
      <c r="L25536" s="360"/>
    </row>
    <row r="25537" spans="3:12" hidden="1" x14ac:dyDescent="0.3">
      <c r="C25537" s="404"/>
      <c r="D25537" s="404"/>
      <c r="E25537" s="404"/>
      <c r="F25537" s="404"/>
      <c r="K25537" s="360"/>
      <c r="L25537" s="360"/>
    </row>
    <row r="25538" spans="3:12" hidden="1" x14ac:dyDescent="0.3">
      <c r="C25538" s="404"/>
      <c r="D25538" s="404"/>
      <c r="E25538" s="404"/>
      <c r="F25538" s="404"/>
      <c r="K25538" s="360"/>
      <c r="L25538" s="360"/>
    </row>
    <row r="25539" spans="3:12" hidden="1" x14ac:dyDescent="0.3">
      <c r="C25539" s="404"/>
      <c r="D25539" s="404"/>
      <c r="E25539" s="404"/>
      <c r="F25539" s="404"/>
      <c r="K25539" s="360"/>
      <c r="L25539" s="360"/>
    </row>
    <row r="25540" spans="3:12" hidden="1" x14ac:dyDescent="0.3">
      <c r="C25540" s="404"/>
      <c r="D25540" s="404"/>
      <c r="E25540" s="404"/>
      <c r="F25540" s="404"/>
      <c r="K25540" s="360"/>
      <c r="L25540" s="360"/>
    </row>
    <row r="25541" spans="3:12" hidden="1" x14ac:dyDescent="0.3">
      <c r="C25541" s="404"/>
      <c r="D25541" s="404"/>
      <c r="E25541" s="404"/>
      <c r="F25541" s="404"/>
      <c r="K25541" s="360"/>
      <c r="L25541" s="360"/>
    </row>
    <row r="25542" spans="3:12" hidden="1" x14ac:dyDescent="0.3">
      <c r="C25542" s="404"/>
      <c r="D25542" s="404"/>
      <c r="E25542" s="404"/>
      <c r="F25542" s="404"/>
      <c r="K25542" s="360"/>
      <c r="L25542" s="360"/>
    </row>
    <row r="25543" spans="3:12" hidden="1" x14ac:dyDescent="0.3">
      <c r="C25543" s="404"/>
      <c r="D25543" s="404"/>
      <c r="E25543" s="404"/>
      <c r="F25543" s="404"/>
      <c r="K25543" s="360"/>
      <c r="L25543" s="360"/>
    </row>
    <row r="25544" spans="3:12" hidden="1" x14ac:dyDescent="0.3">
      <c r="C25544" s="404"/>
      <c r="D25544" s="404"/>
      <c r="E25544" s="404"/>
      <c r="F25544" s="404"/>
      <c r="K25544" s="360"/>
      <c r="L25544" s="360"/>
    </row>
    <row r="25545" spans="3:12" hidden="1" x14ac:dyDescent="0.3">
      <c r="C25545" s="404"/>
      <c r="D25545" s="404"/>
      <c r="E25545" s="404"/>
      <c r="F25545" s="404"/>
      <c r="K25545" s="360"/>
      <c r="L25545" s="360"/>
    </row>
    <row r="25546" spans="3:12" hidden="1" x14ac:dyDescent="0.3">
      <c r="C25546" s="404"/>
      <c r="D25546" s="404"/>
      <c r="E25546" s="404"/>
      <c r="F25546" s="404"/>
      <c r="K25546" s="360"/>
      <c r="L25546" s="360"/>
    </row>
    <row r="25547" spans="3:12" hidden="1" x14ac:dyDescent="0.3">
      <c r="C25547" s="404"/>
      <c r="D25547" s="404"/>
      <c r="E25547" s="404"/>
      <c r="F25547" s="404"/>
      <c r="K25547" s="360"/>
      <c r="L25547" s="360"/>
    </row>
    <row r="25548" spans="3:12" hidden="1" x14ac:dyDescent="0.3">
      <c r="C25548" s="404"/>
      <c r="D25548" s="404"/>
      <c r="E25548" s="404"/>
      <c r="F25548" s="404"/>
      <c r="K25548" s="360"/>
      <c r="L25548" s="360"/>
    </row>
    <row r="25549" spans="3:12" hidden="1" x14ac:dyDescent="0.3">
      <c r="C25549" s="404"/>
      <c r="D25549" s="404"/>
      <c r="E25549" s="404"/>
      <c r="F25549" s="404"/>
      <c r="K25549" s="360"/>
      <c r="L25549" s="360"/>
    </row>
    <row r="25550" spans="3:12" hidden="1" x14ac:dyDescent="0.3">
      <c r="C25550" s="404"/>
      <c r="D25550" s="404"/>
      <c r="E25550" s="404"/>
      <c r="F25550" s="404"/>
      <c r="K25550" s="360"/>
      <c r="L25550" s="360"/>
    </row>
    <row r="25551" spans="3:12" hidden="1" x14ac:dyDescent="0.3">
      <c r="C25551" s="404"/>
      <c r="D25551" s="404"/>
      <c r="E25551" s="404"/>
      <c r="F25551" s="404"/>
      <c r="K25551" s="360"/>
      <c r="L25551" s="360"/>
    </row>
    <row r="25552" spans="3:12" hidden="1" x14ac:dyDescent="0.3">
      <c r="C25552" s="404"/>
      <c r="D25552" s="404"/>
      <c r="E25552" s="404"/>
      <c r="F25552" s="404"/>
      <c r="K25552" s="360"/>
      <c r="L25552" s="360"/>
    </row>
    <row r="25553" spans="3:12" hidden="1" x14ac:dyDescent="0.3">
      <c r="C25553" s="404"/>
      <c r="D25553" s="404"/>
      <c r="E25553" s="404"/>
      <c r="F25553" s="404"/>
      <c r="K25553" s="360"/>
      <c r="L25553" s="360"/>
    </row>
    <row r="25554" spans="3:12" hidden="1" x14ac:dyDescent="0.3">
      <c r="C25554" s="404"/>
      <c r="D25554" s="404"/>
      <c r="E25554" s="404"/>
      <c r="F25554" s="404"/>
      <c r="K25554" s="360"/>
      <c r="L25554" s="360"/>
    </row>
    <row r="25555" spans="3:12" hidden="1" x14ac:dyDescent="0.3">
      <c r="C25555" s="404"/>
      <c r="D25555" s="404"/>
      <c r="E25555" s="404"/>
      <c r="F25555" s="404"/>
      <c r="K25555" s="360"/>
      <c r="L25555" s="360"/>
    </row>
    <row r="25556" spans="3:12" hidden="1" x14ac:dyDescent="0.3">
      <c r="C25556" s="404"/>
      <c r="D25556" s="404"/>
      <c r="E25556" s="404"/>
      <c r="F25556" s="404"/>
      <c r="K25556" s="360"/>
      <c r="L25556" s="360"/>
    </row>
    <row r="25557" spans="3:12" hidden="1" x14ac:dyDescent="0.3">
      <c r="C25557" s="404"/>
      <c r="D25557" s="404"/>
      <c r="E25557" s="404"/>
      <c r="F25557" s="404"/>
      <c r="K25557" s="360"/>
      <c r="L25557" s="360"/>
    </row>
    <row r="25558" spans="3:12" hidden="1" x14ac:dyDescent="0.3">
      <c r="C25558" s="404"/>
      <c r="D25558" s="404"/>
      <c r="E25558" s="404"/>
      <c r="F25558" s="404"/>
      <c r="K25558" s="360"/>
      <c r="L25558" s="360"/>
    </row>
    <row r="25559" spans="3:12" hidden="1" x14ac:dyDescent="0.3">
      <c r="C25559" s="404"/>
      <c r="D25559" s="404"/>
      <c r="E25559" s="404"/>
      <c r="F25559" s="404"/>
      <c r="K25559" s="360"/>
      <c r="L25559" s="360"/>
    </row>
    <row r="25560" spans="3:12" hidden="1" x14ac:dyDescent="0.3">
      <c r="C25560" s="404"/>
      <c r="D25560" s="404"/>
      <c r="E25560" s="404"/>
      <c r="F25560" s="404"/>
      <c r="K25560" s="360"/>
      <c r="L25560" s="360"/>
    </row>
    <row r="25561" spans="3:12" hidden="1" x14ac:dyDescent="0.3">
      <c r="C25561" s="404"/>
      <c r="D25561" s="404"/>
      <c r="E25561" s="404"/>
      <c r="F25561" s="404"/>
      <c r="K25561" s="360"/>
      <c r="L25561" s="360"/>
    </row>
    <row r="25562" spans="3:12" hidden="1" x14ac:dyDescent="0.3">
      <c r="C25562" s="404"/>
      <c r="D25562" s="404"/>
      <c r="E25562" s="404"/>
      <c r="F25562" s="404"/>
      <c r="K25562" s="360"/>
      <c r="L25562" s="360"/>
    </row>
    <row r="25563" spans="3:12" hidden="1" x14ac:dyDescent="0.3">
      <c r="C25563" s="404"/>
      <c r="D25563" s="404"/>
      <c r="E25563" s="404"/>
      <c r="F25563" s="404"/>
      <c r="K25563" s="360"/>
      <c r="L25563" s="360"/>
    </row>
    <row r="25564" spans="3:12" hidden="1" x14ac:dyDescent="0.3">
      <c r="C25564" s="404"/>
      <c r="D25564" s="404"/>
      <c r="E25564" s="404"/>
      <c r="F25564" s="404"/>
      <c r="K25564" s="360"/>
      <c r="L25564" s="360"/>
    </row>
    <row r="25565" spans="3:12" hidden="1" x14ac:dyDescent="0.3">
      <c r="C25565" s="404"/>
      <c r="D25565" s="404"/>
      <c r="E25565" s="404"/>
      <c r="F25565" s="404"/>
      <c r="K25565" s="360"/>
      <c r="L25565" s="360"/>
    </row>
    <row r="25566" spans="3:12" hidden="1" x14ac:dyDescent="0.3">
      <c r="C25566" s="404"/>
      <c r="D25566" s="404"/>
      <c r="E25566" s="404"/>
      <c r="F25566" s="404"/>
      <c r="K25566" s="360"/>
      <c r="L25566" s="360"/>
    </row>
    <row r="25567" spans="3:12" hidden="1" x14ac:dyDescent="0.3">
      <c r="C25567" s="404"/>
      <c r="D25567" s="404"/>
      <c r="E25567" s="404"/>
      <c r="F25567" s="404"/>
      <c r="K25567" s="360"/>
      <c r="L25567" s="360"/>
    </row>
    <row r="25568" spans="3:12" hidden="1" x14ac:dyDescent="0.3">
      <c r="C25568" s="404"/>
      <c r="D25568" s="404"/>
      <c r="E25568" s="404"/>
      <c r="F25568" s="404"/>
      <c r="K25568" s="360"/>
      <c r="L25568" s="360"/>
    </row>
    <row r="25569" spans="3:12" hidden="1" x14ac:dyDescent="0.3">
      <c r="C25569" s="404"/>
      <c r="D25569" s="404"/>
      <c r="E25569" s="404"/>
      <c r="F25569" s="404"/>
      <c r="K25569" s="360"/>
      <c r="L25569" s="360"/>
    </row>
    <row r="25570" spans="3:12" hidden="1" x14ac:dyDescent="0.3">
      <c r="C25570" s="404"/>
      <c r="D25570" s="404"/>
      <c r="E25570" s="404"/>
      <c r="F25570" s="404"/>
      <c r="K25570" s="360"/>
      <c r="L25570" s="360"/>
    </row>
    <row r="25571" spans="3:12" hidden="1" x14ac:dyDescent="0.3">
      <c r="C25571" s="404"/>
      <c r="D25571" s="404"/>
      <c r="E25571" s="404"/>
      <c r="F25571" s="404"/>
      <c r="K25571" s="360"/>
      <c r="L25571" s="360"/>
    </row>
    <row r="25572" spans="3:12" hidden="1" x14ac:dyDescent="0.3">
      <c r="C25572" s="404"/>
      <c r="D25572" s="404"/>
      <c r="E25572" s="404"/>
      <c r="F25572" s="404"/>
      <c r="K25572" s="360"/>
      <c r="L25572" s="360"/>
    </row>
    <row r="25573" spans="3:12" hidden="1" x14ac:dyDescent="0.3">
      <c r="C25573" s="404"/>
      <c r="D25573" s="404"/>
      <c r="E25573" s="404"/>
      <c r="F25573" s="404"/>
      <c r="K25573" s="360"/>
      <c r="L25573" s="360"/>
    </row>
    <row r="25574" spans="3:12" hidden="1" x14ac:dyDescent="0.3">
      <c r="C25574" s="404"/>
      <c r="D25574" s="404"/>
      <c r="E25574" s="404"/>
      <c r="F25574" s="404"/>
      <c r="K25574" s="360"/>
      <c r="L25574" s="360"/>
    </row>
    <row r="25575" spans="3:12" hidden="1" x14ac:dyDescent="0.3">
      <c r="C25575" s="404"/>
      <c r="D25575" s="404"/>
      <c r="E25575" s="404"/>
      <c r="F25575" s="404"/>
      <c r="K25575" s="360"/>
      <c r="L25575" s="360"/>
    </row>
    <row r="25576" spans="3:12" hidden="1" x14ac:dyDescent="0.3">
      <c r="C25576" s="404"/>
      <c r="D25576" s="404"/>
      <c r="E25576" s="404"/>
      <c r="F25576" s="404"/>
      <c r="K25576" s="360"/>
      <c r="L25576" s="360"/>
    </row>
    <row r="25577" spans="3:12" hidden="1" x14ac:dyDescent="0.3">
      <c r="C25577" s="404"/>
      <c r="D25577" s="404"/>
      <c r="E25577" s="404"/>
      <c r="F25577" s="404"/>
      <c r="K25577" s="360"/>
      <c r="L25577" s="360"/>
    </row>
    <row r="25578" spans="3:12" hidden="1" x14ac:dyDescent="0.3">
      <c r="C25578" s="404"/>
      <c r="D25578" s="404"/>
      <c r="E25578" s="404"/>
      <c r="F25578" s="404"/>
      <c r="K25578" s="360"/>
      <c r="L25578" s="360"/>
    </row>
    <row r="25579" spans="3:12" hidden="1" x14ac:dyDescent="0.3">
      <c r="C25579" s="404"/>
      <c r="D25579" s="404"/>
      <c r="E25579" s="404"/>
      <c r="F25579" s="404"/>
      <c r="K25579" s="360"/>
      <c r="L25579" s="360"/>
    </row>
    <row r="25580" spans="3:12" hidden="1" x14ac:dyDescent="0.3">
      <c r="C25580" s="404"/>
      <c r="D25580" s="404"/>
      <c r="E25580" s="404"/>
      <c r="F25580" s="404"/>
      <c r="K25580" s="360"/>
      <c r="L25580" s="360"/>
    </row>
    <row r="25581" spans="3:12" hidden="1" x14ac:dyDescent="0.3">
      <c r="C25581" s="404"/>
      <c r="D25581" s="404"/>
      <c r="E25581" s="404"/>
      <c r="F25581" s="404"/>
      <c r="K25581" s="360"/>
      <c r="L25581" s="360"/>
    </row>
    <row r="25582" spans="3:12" hidden="1" x14ac:dyDescent="0.3">
      <c r="C25582" s="404"/>
      <c r="D25582" s="404"/>
      <c r="E25582" s="404"/>
      <c r="F25582" s="404"/>
      <c r="K25582" s="360"/>
      <c r="L25582" s="360"/>
    </row>
    <row r="25583" spans="3:12" hidden="1" x14ac:dyDescent="0.3">
      <c r="C25583" s="404"/>
      <c r="D25583" s="404"/>
      <c r="E25583" s="404"/>
      <c r="F25583" s="404"/>
      <c r="K25583" s="360"/>
      <c r="L25583" s="360"/>
    </row>
    <row r="25584" spans="3:12" hidden="1" x14ac:dyDescent="0.3">
      <c r="C25584" s="404"/>
      <c r="D25584" s="404"/>
      <c r="E25584" s="404"/>
      <c r="F25584" s="404"/>
      <c r="K25584" s="360"/>
      <c r="L25584" s="360"/>
    </row>
    <row r="25585" spans="3:12" hidden="1" x14ac:dyDescent="0.3">
      <c r="C25585" s="404"/>
      <c r="D25585" s="404"/>
      <c r="E25585" s="404"/>
      <c r="F25585" s="404"/>
      <c r="K25585" s="360"/>
      <c r="L25585" s="360"/>
    </row>
    <row r="25586" spans="3:12" hidden="1" x14ac:dyDescent="0.3">
      <c r="C25586" s="404"/>
      <c r="D25586" s="404"/>
      <c r="E25586" s="404"/>
      <c r="F25586" s="404"/>
      <c r="K25586" s="360"/>
      <c r="L25586" s="360"/>
    </row>
    <row r="25587" spans="3:12" hidden="1" x14ac:dyDescent="0.3">
      <c r="C25587" s="404"/>
      <c r="D25587" s="404"/>
      <c r="E25587" s="404"/>
      <c r="F25587" s="404"/>
      <c r="K25587" s="360"/>
      <c r="L25587" s="360"/>
    </row>
    <row r="25588" spans="3:12" hidden="1" x14ac:dyDescent="0.3">
      <c r="C25588" s="404"/>
      <c r="D25588" s="404"/>
      <c r="E25588" s="404"/>
      <c r="F25588" s="404"/>
      <c r="K25588" s="360"/>
      <c r="L25588" s="360"/>
    </row>
    <row r="25589" spans="3:12" hidden="1" x14ac:dyDescent="0.3">
      <c r="C25589" s="404"/>
      <c r="D25589" s="404"/>
      <c r="E25589" s="404"/>
      <c r="F25589" s="404"/>
      <c r="K25589" s="360"/>
      <c r="L25589" s="360"/>
    </row>
    <row r="25590" spans="3:12" hidden="1" x14ac:dyDescent="0.3">
      <c r="C25590" s="404"/>
      <c r="D25590" s="404"/>
      <c r="E25590" s="404"/>
      <c r="F25590" s="404"/>
      <c r="K25590" s="360"/>
      <c r="L25590" s="360"/>
    </row>
    <row r="25591" spans="3:12" hidden="1" x14ac:dyDescent="0.3">
      <c r="C25591" s="404"/>
      <c r="D25591" s="404"/>
      <c r="E25591" s="404"/>
      <c r="F25591" s="404"/>
      <c r="K25591" s="360"/>
      <c r="L25591" s="360"/>
    </row>
    <row r="25592" spans="3:12" hidden="1" x14ac:dyDescent="0.3">
      <c r="C25592" s="404"/>
      <c r="D25592" s="404"/>
      <c r="E25592" s="404"/>
      <c r="F25592" s="404"/>
      <c r="K25592" s="360"/>
      <c r="L25592" s="360"/>
    </row>
    <row r="25593" spans="3:12" hidden="1" x14ac:dyDescent="0.3">
      <c r="C25593" s="404"/>
      <c r="D25593" s="404"/>
      <c r="E25593" s="404"/>
      <c r="F25593" s="404"/>
      <c r="K25593" s="360"/>
      <c r="L25593" s="360"/>
    </row>
    <row r="25594" spans="3:12" hidden="1" x14ac:dyDescent="0.3">
      <c r="C25594" s="404"/>
      <c r="D25594" s="404"/>
      <c r="E25594" s="404"/>
      <c r="F25594" s="404"/>
      <c r="K25594" s="360"/>
      <c r="L25594" s="360"/>
    </row>
    <row r="25595" spans="3:12" hidden="1" x14ac:dyDescent="0.3">
      <c r="C25595" s="404"/>
      <c r="D25595" s="404"/>
      <c r="E25595" s="404"/>
      <c r="F25595" s="404"/>
      <c r="K25595" s="360"/>
      <c r="L25595" s="360"/>
    </row>
    <row r="25596" spans="3:12" hidden="1" x14ac:dyDescent="0.3">
      <c r="C25596" s="404"/>
      <c r="D25596" s="404"/>
      <c r="E25596" s="404"/>
      <c r="F25596" s="404"/>
      <c r="K25596" s="360"/>
      <c r="L25596" s="360"/>
    </row>
    <row r="25597" spans="3:12" hidden="1" x14ac:dyDescent="0.3">
      <c r="C25597" s="404"/>
      <c r="D25597" s="404"/>
      <c r="E25597" s="404"/>
      <c r="F25597" s="404"/>
      <c r="K25597" s="360"/>
      <c r="L25597" s="360"/>
    </row>
    <row r="25598" spans="3:12" hidden="1" x14ac:dyDescent="0.3">
      <c r="C25598" s="404"/>
      <c r="D25598" s="404"/>
      <c r="E25598" s="404"/>
      <c r="F25598" s="404"/>
      <c r="K25598" s="360"/>
      <c r="L25598" s="360"/>
    </row>
    <row r="25599" spans="3:12" hidden="1" x14ac:dyDescent="0.3">
      <c r="C25599" s="404"/>
      <c r="D25599" s="404"/>
      <c r="E25599" s="404"/>
      <c r="F25599" s="404"/>
      <c r="K25599" s="360"/>
      <c r="L25599" s="360"/>
    </row>
    <row r="25600" spans="3:12" hidden="1" x14ac:dyDescent="0.3">
      <c r="C25600" s="404"/>
      <c r="D25600" s="404"/>
      <c r="E25600" s="404"/>
      <c r="F25600" s="404"/>
      <c r="K25600" s="360"/>
      <c r="L25600" s="360"/>
    </row>
    <row r="25601" spans="3:12" hidden="1" x14ac:dyDescent="0.3">
      <c r="C25601" s="404"/>
      <c r="D25601" s="404"/>
      <c r="E25601" s="404"/>
      <c r="F25601" s="404"/>
      <c r="K25601" s="360"/>
      <c r="L25601" s="360"/>
    </row>
    <row r="25602" spans="3:12" hidden="1" x14ac:dyDescent="0.3">
      <c r="C25602" s="404"/>
      <c r="D25602" s="404"/>
      <c r="E25602" s="404"/>
      <c r="F25602" s="404"/>
      <c r="K25602" s="360"/>
      <c r="L25602" s="360"/>
    </row>
    <row r="25603" spans="3:12" hidden="1" x14ac:dyDescent="0.3">
      <c r="C25603" s="404"/>
      <c r="D25603" s="404"/>
      <c r="E25603" s="404"/>
      <c r="F25603" s="404"/>
      <c r="K25603" s="360"/>
      <c r="L25603" s="360"/>
    </row>
    <row r="25604" spans="3:12" hidden="1" x14ac:dyDescent="0.3">
      <c r="C25604" s="404"/>
      <c r="D25604" s="404"/>
      <c r="E25604" s="404"/>
      <c r="F25604" s="404"/>
      <c r="K25604" s="360"/>
      <c r="L25604" s="360"/>
    </row>
    <row r="25605" spans="3:12" hidden="1" x14ac:dyDescent="0.3">
      <c r="C25605" s="404"/>
      <c r="D25605" s="404"/>
      <c r="E25605" s="404"/>
      <c r="F25605" s="404"/>
      <c r="K25605" s="360"/>
      <c r="L25605" s="360"/>
    </row>
    <row r="25606" spans="3:12" hidden="1" x14ac:dyDescent="0.3">
      <c r="C25606" s="404"/>
      <c r="D25606" s="404"/>
      <c r="E25606" s="404"/>
      <c r="F25606" s="404"/>
      <c r="K25606" s="360"/>
      <c r="L25606" s="360"/>
    </row>
    <row r="25607" spans="3:12" hidden="1" x14ac:dyDescent="0.3">
      <c r="C25607" s="404"/>
      <c r="D25607" s="404"/>
      <c r="E25607" s="404"/>
      <c r="F25607" s="404"/>
      <c r="K25607" s="360"/>
      <c r="L25607" s="360"/>
    </row>
    <row r="25608" spans="3:12" hidden="1" x14ac:dyDescent="0.3">
      <c r="C25608" s="404"/>
      <c r="D25608" s="404"/>
      <c r="E25608" s="404"/>
      <c r="F25608" s="404"/>
      <c r="K25608" s="360"/>
      <c r="L25608" s="360"/>
    </row>
    <row r="25609" spans="3:12" hidden="1" x14ac:dyDescent="0.3">
      <c r="C25609" s="404"/>
      <c r="D25609" s="404"/>
      <c r="E25609" s="404"/>
      <c r="F25609" s="404"/>
      <c r="K25609" s="360"/>
      <c r="L25609" s="360"/>
    </row>
    <row r="25610" spans="3:12" hidden="1" x14ac:dyDescent="0.3">
      <c r="C25610" s="404"/>
      <c r="D25610" s="404"/>
      <c r="E25610" s="404"/>
      <c r="F25610" s="404"/>
      <c r="K25610" s="360"/>
      <c r="L25610" s="360"/>
    </row>
    <row r="25611" spans="3:12" hidden="1" x14ac:dyDescent="0.3">
      <c r="C25611" s="404"/>
      <c r="D25611" s="404"/>
      <c r="E25611" s="404"/>
      <c r="F25611" s="404"/>
      <c r="K25611" s="360"/>
      <c r="L25611" s="360"/>
    </row>
    <row r="25612" spans="3:12" hidden="1" x14ac:dyDescent="0.3">
      <c r="C25612" s="404"/>
      <c r="D25612" s="404"/>
      <c r="E25612" s="404"/>
      <c r="F25612" s="404"/>
      <c r="K25612" s="360"/>
      <c r="L25612" s="360"/>
    </row>
    <row r="25613" spans="3:12" hidden="1" x14ac:dyDescent="0.3">
      <c r="C25613" s="404"/>
      <c r="D25613" s="404"/>
      <c r="E25613" s="404"/>
      <c r="F25613" s="404"/>
      <c r="K25613" s="360"/>
      <c r="L25613" s="360"/>
    </row>
    <row r="25614" spans="3:12" hidden="1" x14ac:dyDescent="0.3">
      <c r="C25614" s="404"/>
      <c r="D25614" s="404"/>
      <c r="E25614" s="404"/>
      <c r="F25614" s="404"/>
      <c r="K25614" s="360"/>
      <c r="L25614" s="360"/>
    </row>
    <row r="25615" spans="3:12" hidden="1" x14ac:dyDescent="0.3">
      <c r="C25615" s="404"/>
      <c r="D25615" s="404"/>
      <c r="E25615" s="404"/>
      <c r="F25615" s="404"/>
      <c r="K25615" s="360"/>
      <c r="L25615" s="360"/>
    </row>
    <row r="25616" spans="3:12" hidden="1" x14ac:dyDescent="0.3">
      <c r="C25616" s="404"/>
      <c r="D25616" s="404"/>
      <c r="E25616" s="404"/>
      <c r="F25616" s="404"/>
      <c r="K25616" s="360"/>
      <c r="L25616" s="360"/>
    </row>
    <row r="25617" spans="3:12" hidden="1" x14ac:dyDescent="0.3">
      <c r="C25617" s="404"/>
      <c r="D25617" s="404"/>
      <c r="E25617" s="404"/>
      <c r="F25617" s="404"/>
      <c r="K25617" s="360"/>
      <c r="L25617" s="360"/>
    </row>
    <row r="25618" spans="3:12" hidden="1" x14ac:dyDescent="0.3">
      <c r="C25618" s="404"/>
      <c r="D25618" s="404"/>
      <c r="E25618" s="404"/>
      <c r="F25618" s="404"/>
      <c r="K25618" s="360"/>
      <c r="L25618" s="360"/>
    </row>
    <row r="25619" spans="3:12" hidden="1" x14ac:dyDescent="0.3">
      <c r="C25619" s="404"/>
      <c r="D25619" s="404"/>
      <c r="E25619" s="404"/>
      <c r="F25619" s="404"/>
      <c r="K25619" s="360"/>
      <c r="L25619" s="360"/>
    </row>
    <row r="25620" spans="3:12" hidden="1" x14ac:dyDescent="0.3">
      <c r="C25620" s="404"/>
      <c r="D25620" s="404"/>
      <c r="E25620" s="404"/>
      <c r="F25620" s="404"/>
      <c r="K25620" s="360"/>
      <c r="L25620" s="360"/>
    </row>
    <row r="25621" spans="3:12" hidden="1" x14ac:dyDescent="0.3">
      <c r="C25621" s="404"/>
      <c r="D25621" s="404"/>
      <c r="E25621" s="404"/>
      <c r="F25621" s="404"/>
      <c r="K25621" s="360"/>
      <c r="L25621" s="360"/>
    </row>
    <row r="25622" spans="3:12" hidden="1" x14ac:dyDescent="0.3">
      <c r="C25622" s="404"/>
      <c r="D25622" s="404"/>
      <c r="E25622" s="404"/>
      <c r="F25622" s="404"/>
      <c r="K25622" s="360"/>
      <c r="L25622" s="360"/>
    </row>
    <row r="25623" spans="3:12" hidden="1" x14ac:dyDescent="0.3">
      <c r="C25623" s="404"/>
      <c r="D25623" s="404"/>
      <c r="E25623" s="404"/>
      <c r="F25623" s="404"/>
      <c r="K25623" s="360"/>
      <c r="L25623" s="360"/>
    </row>
    <row r="25624" spans="3:12" hidden="1" x14ac:dyDescent="0.3">
      <c r="C25624" s="404"/>
      <c r="D25624" s="404"/>
      <c r="E25624" s="404"/>
      <c r="F25624" s="404"/>
      <c r="K25624" s="360"/>
      <c r="L25624" s="360"/>
    </row>
    <row r="25625" spans="3:12" hidden="1" x14ac:dyDescent="0.3">
      <c r="C25625" s="404"/>
      <c r="D25625" s="404"/>
      <c r="E25625" s="404"/>
      <c r="F25625" s="404"/>
      <c r="K25625" s="360"/>
      <c r="L25625" s="360"/>
    </row>
    <row r="25626" spans="3:12" hidden="1" x14ac:dyDescent="0.3">
      <c r="C25626" s="404"/>
      <c r="D25626" s="404"/>
      <c r="E25626" s="404"/>
      <c r="F25626" s="404"/>
      <c r="K25626" s="360"/>
      <c r="L25626" s="360"/>
    </row>
    <row r="25627" spans="3:12" hidden="1" x14ac:dyDescent="0.3">
      <c r="C25627" s="404"/>
      <c r="D25627" s="404"/>
      <c r="E25627" s="404"/>
      <c r="F25627" s="404"/>
      <c r="K25627" s="360"/>
      <c r="L25627" s="360"/>
    </row>
    <row r="25628" spans="3:12" hidden="1" x14ac:dyDescent="0.3">
      <c r="C25628" s="404"/>
      <c r="D25628" s="404"/>
      <c r="E25628" s="404"/>
      <c r="F25628" s="404"/>
      <c r="K25628" s="360"/>
      <c r="L25628" s="360"/>
    </row>
    <row r="25629" spans="3:12" hidden="1" x14ac:dyDescent="0.3">
      <c r="C25629" s="404"/>
      <c r="D25629" s="404"/>
      <c r="E25629" s="404"/>
      <c r="F25629" s="404"/>
      <c r="K25629" s="360"/>
      <c r="L25629" s="360"/>
    </row>
    <row r="25630" spans="3:12" hidden="1" x14ac:dyDescent="0.3">
      <c r="C25630" s="404"/>
      <c r="D25630" s="404"/>
      <c r="E25630" s="404"/>
      <c r="F25630" s="404"/>
      <c r="K25630" s="360"/>
      <c r="L25630" s="360"/>
    </row>
    <row r="25631" spans="3:12" hidden="1" x14ac:dyDescent="0.3">
      <c r="C25631" s="404"/>
      <c r="D25631" s="404"/>
      <c r="E25631" s="404"/>
      <c r="F25631" s="404"/>
      <c r="K25631" s="360"/>
      <c r="L25631" s="360"/>
    </row>
    <row r="25632" spans="3:12" hidden="1" x14ac:dyDescent="0.3">
      <c r="C25632" s="404"/>
      <c r="D25632" s="404"/>
      <c r="E25632" s="404"/>
      <c r="F25632" s="404"/>
      <c r="K25632" s="360"/>
      <c r="L25632" s="360"/>
    </row>
    <row r="25633" spans="3:12" hidden="1" x14ac:dyDescent="0.3">
      <c r="C25633" s="404"/>
      <c r="D25633" s="404"/>
      <c r="E25633" s="404"/>
      <c r="F25633" s="404"/>
      <c r="K25633" s="360"/>
      <c r="L25633" s="360"/>
    </row>
    <row r="25634" spans="3:12" hidden="1" x14ac:dyDescent="0.3">
      <c r="C25634" s="404"/>
      <c r="D25634" s="404"/>
      <c r="E25634" s="404"/>
      <c r="F25634" s="404"/>
      <c r="K25634" s="360"/>
      <c r="L25634" s="360"/>
    </row>
    <row r="25635" spans="3:12" hidden="1" x14ac:dyDescent="0.3">
      <c r="C25635" s="404"/>
      <c r="D25635" s="404"/>
      <c r="E25635" s="404"/>
      <c r="F25635" s="404"/>
      <c r="K25635" s="360"/>
      <c r="L25635" s="360"/>
    </row>
    <row r="25636" spans="3:12" hidden="1" x14ac:dyDescent="0.3">
      <c r="C25636" s="404"/>
      <c r="D25636" s="404"/>
      <c r="E25636" s="404"/>
      <c r="F25636" s="404"/>
      <c r="K25636" s="360"/>
      <c r="L25636" s="360"/>
    </row>
    <row r="25637" spans="3:12" hidden="1" x14ac:dyDescent="0.3">
      <c r="C25637" s="404"/>
      <c r="D25637" s="404"/>
      <c r="E25637" s="404"/>
      <c r="F25637" s="404"/>
      <c r="K25637" s="360"/>
      <c r="L25637" s="360"/>
    </row>
    <row r="25638" spans="3:12" hidden="1" x14ac:dyDescent="0.3">
      <c r="C25638" s="404"/>
      <c r="D25638" s="404"/>
      <c r="E25638" s="404"/>
      <c r="F25638" s="404"/>
      <c r="K25638" s="360"/>
      <c r="L25638" s="360"/>
    </row>
    <row r="25639" spans="3:12" hidden="1" x14ac:dyDescent="0.3">
      <c r="C25639" s="404"/>
      <c r="D25639" s="404"/>
      <c r="E25639" s="404"/>
      <c r="F25639" s="404"/>
      <c r="K25639" s="360"/>
      <c r="L25639" s="360"/>
    </row>
    <row r="25640" spans="3:12" hidden="1" x14ac:dyDescent="0.3">
      <c r="C25640" s="404"/>
      <c r="D25640" s="404"/>
      <c r="E25640" s="404"/>
      <c r="F25640" s="404"/>
      <c r="K25640" s="360"/>
      <c r="L25640" s="360"/>
    </row>
    <row r="25641" spans="3:12" hidden="1" x14ac:dyDescent="0.3">
      <c r="C25641" s="404"/>
      <c r="D25641" s="404"/>
      <c r="E25641" s="404"/>
      <c r="F25641" s="404"/>
      <c r="K25641" s="360"/>
      <c r="L25641" s="360"/>
    </row>
    <row r="25642" spans="3:12" hidden="1" x14ac:dyDescent="0.3">
      <c r="C25642" s="404"/>
      <c r="D25642" s="404"/>
      <c r="E25642" s="404"/>
      <c r="F25642" s="404"/>
      <c r="K25642" s="360"/>
      <c r="L25642" s="360"/>
    </row>
    <row r="25643" spans="3:12" hidden="1" x14ac:dyDescent="0.3">
      <c r="C25643" s="404"/>
      <c r="D25643" s="404"/>
      <c r="E25643" s="404"/>
      <c r="F25643" s="404"/>
      <c r="K25643" s="360"/>
      <c r="L25643" s="360"/>
    </row>
    <row r="25644" spans="3:12" hidden="1" x14ac:dyDescent="0.3">
      <c r="C25644" s="404"/>
      <c r="D25644" s="404"/>
      <c r="E25644" s="404"/>
      <c r="F25644" s="404"/>
      <c r="K25644" s="360"/>
      <c r="L25644" s="360"/>
    </row>
    <row r="25645" spans="3:12" hidden="1" x14ac:dyDescent="0.3">
      <c r="C25645" s="404"/>
      <c r="D25645" s="404"/>
      <c r="E25645" s="404"/>
      <c r="F25645" s="404"/>
      <c r="K25645" s="360"/>
      <c r="L25645" s="360"/>
    </row>
    <row r="25646" spans="3:12" hidden="1" x14ac:dyDescent="0.3">
      <c r="C25646" s="404"/>
      <c r="D25646" s="404"/>
      <c r="E25646" s="404"/>
      <c r="F25646" s="404"/>
      <c r="K25646" s="360"/>
      <c r="L25646" s="360"/>
    </row>
    <row r="25647" spans="3:12" hidden="1" x14ac:dyDescent="0.3">
      <c r="C25647" s="404"/>
      <c r="D25647" s="404"/>
      <c r="E25647" s="404"/>
      <c r="F25647" s="404"/>
      <c r="K25647" s="360"/>
      <c r="L25647" s="360"/>
    </row>
    <row r="25648" spans="3:12" hidden="1" x14ac:dyDescent="0.3">
      <c r="C25648" s="404"/>
      <c r="D25648" s="404"/>
      <c r="E25648" s="404"/>
      <c r="F25648" s="404"/>
      <c r="K25648" s="360"/>
      <c r="L25648" s="360"/>
    </row>
    <row r="25649" spans="3:12" hidden="1" x14ac:dyDescent="0.3">
      <c r="C25649" s="404"/>
      <c r="D25649" s="404"/>
      <c r="E25649" s="404"/>
      <c r="F25649" s="404"/>
      <c r="K25649" s="360"/>
      <c r="L25649" s="360"/>
    </row>
    <row r="25650" spans="3:12" hidden="1" x14ac:dyDescent="0.3">
      <c r="C25650" s="404"/>
      <c r="D25650" s="404"/>
      <c r="E25650" s="404"/>
      <c r="F25650" s="404"/>
      <c r="K25650" s="360"/>
      <c r="L25650" s="360"/>
    </row>
    <row r="25651" spans="3:12" hidden="1" x14ac:dyDescent="0.3">
      <c r="C25651" s="404"/>
      <c r="D25651" s="404"/>
      <c r="E25651" s="404"/>
      <c r="F25651" s="404"/>
      <c r="K25651" s="360"/>
      <c r="L25651" s="360"/>
    </row>
    <row r="25652" spans="3:12" hidden="1" x14ac:dyDescent="0.3">
      <c r="C25652" s="404"/>
      <c r="D25652" s="404"/>
      <c r="E25652" s="404"/>
      <c r="F25652" s="404"/>
      <c r="K25652" s="360"/>
      <c r="L25652" s="360"/>
    </row>
    <row r="25653" spans="3:12" hidden="1" x14ac:dyDescent="0.3">
      <c r="C25653" s="404"/>
      <c r="D25653" s="404"/>
      <c r="E25653" s="404"/>
      <c r="F25653" s="404"/>
      <c r="K25653" s="360"/>
      <c r="L25653" s="360"/>
    </row>
    <row r="25654" spans="3:12" hidden="1" x14ac:dyDescent="0.3">
      <c r="C25654" s="404"/>
      <c r="D25654" s="404"/>
      <c r="E25654" s="404"/>
      <c r="F25654" s="404"/>
      <c r="K25654" s="360"/>
      <c r="L25654" s="360"/>
    </row>
    <row r="25655" spans="3:12" hidden="1" x14ac:dyDescent="0.3">
      <c r="C25655" s="404"/>
      <c r="D25655" s="404"/>
      <c r="E25655" s="404"/>
      <c r="F25655" s="404"/>
      <c r="K25655" s="360"/>
      <c r="L25655" s="360"/>
    </row>
    <row r="25656" spans="3:12" hidden="1" x14ac:dyDescent="0.3">
      <c r="C25656" s="404"/>
      <c r="D25656" s="404"/>
      <c r="E25656" s="404"/>
      <c r="F25656" s="404"/>
      <c r="K25656" s="360"/>
      <c r="L25656" s="360"/>
    </row>
    <row r="25657" spans="3:12" hidden="1" x14ac:dyDescent="0.3">
      <c r="C25657" s="404"/>
      <c r="D25657" s="404"/>
      <c r="E25657" s="404"/>
      <c r="F25657" s="404"/>
      <c r="K25657" s="360"/>
      <c r="L25657" s="360"/>
    </row>
    <row r="25658" spans="3:12" hidden="1" x14ac:dyDescent="0.3">
      <c r="C25658" s="404"/>
      <c r="D25658" s="404"/>
      <c r="E25658" s="404"/>
      <c r="F25658" s="404"/>
      <c r="K25658" s="360"/>
      <c r="L25658" s="360"/>
    </row>
    <row r="25659" spans="3:12" hidden="1" x14ac:dyDescent="0.3">
      <c r="C25659" s="404"/>
      <c r="D25659" s="404"/>
      <c r="E25659" s="404"/>
      <c r="F25659" s="404"/>
      <c r="K25659" s="360"/>
      <c r="L25659" s="360"/>
    </row>
    <row r="25660" spans="3:12" hidden="1" x14ac:dyDescent="0.3">
      <c r="C25660" s="404"/>
      <c r="D25660" s="404"/>
      <c r="E25660" s="404"/>
      <c r="F25660" s="404"/>
      <c r="K25660" s="360"/>
      <c r="L25660" s="360"/>
    </row>
    <row r="25661" spans="3:12" hidden="1" x14ac:dyDescent="0.3">
      <c r="C25661" s="404"/>
      <c r="D25661" s="404"/>
      <c r="E25661" s="404"/>
      <c r="F25661" s="404"/>
      <c r="K25661" s="360"/>
      <c r="L25661" s="360"/>
    </row>
    <row r="25662" spans="3:12" hidden="1" x14ac:dyDescent="0.3">
      <c r="C25662" s="404"/>
      <c r="D25662" s="404"/>
      <c r="E25662" s="404"/>
      <c r="F25662" s="404"/>
      <c r="K25662" s="360"/>
      <c r="L25662" s="360"/>
    </row>
    <row r="25663" spans="3:12" hidden="1" x14ac:dyDescent="0.3">
      <c r="C25663" s="404"/>
      <c r="D25663" s="404"/>
      <c r="E25663" s="404"/>
      <c r="F25663" s="404"/>
      <c r="K25663" s="360"/>
      <c r="L25663" s="360"/>
    </row>
    <row r="25664" spans="3:12" hidden="1" x14ac:dyDescent="0.3">
      <c r="C25664" s="404"/>
      <c r="D25664" s="404"/>
      <c r="E25664" s="404"/>
      <c r="F25664" s="404"/>
      <c r="K25664" s="360"/>
      <c r="L25664" s="360"/>
    </row>
    <row r="25665" spans="3:12" hidden="1" x14ac:dyDescent="0.3">
      <c r="C25665" s="404"/>
      <c r="D25665" s="404"/>
      <c r="E25665" s="404"/>
      <c r="F25665" s="404"/>
      <c r="K25665" s="360"/>
      <c r="L25665" s="360"/>
    </row>
    <row r="25666" spans="3:12" hidden="1" x14ac:dyDescent="0.3">
      <c r="C25666" s="404"/>
      <c r="D25666" s="404"/>
      <c r="E25666" s="404"/>
      <c r="F25666" s="404"/>
      <c r="K25666" s="360"/>
      <c r="L25666" s="360"/>
    </row>
    <row r="25667" spans="3:12" hidden="1" x14ac:dyDescent="0.3">
      <c r="C25667" s="404"/>
      <c r="D25667" s="404"/>
      <c r="E25667" s="404"/>
      <c r="F25667" s="404"/>
      <c r="K25667" s="360"/>
      <c r="L25667" s="360"/>
    </row>
    <row r="25668" spans="3:12" hidden="1" x14ac:dyDescent="0.3">
      <c r="C25668" s="404"/>
      <c r="D25668" s="404"/>
      <c r="E25668" s="404"/>
      <c r="F25668" s="404"/>
      <c r="K25668" s="360"/>
      <c r="L25668" s="360"/>
    </row>
    <row r="25669" spans="3:12" hidden="1" x14ac:dyDescent="0.3">
      <c r="C25669" s="404"/>
      <c r="D25669" s="404"/>
      <c r="E25669" s="404"/>
      <c r="F25669" s="404"/>
      <c r="K25669" s="360"/>
      <c r="L25669" s="360"/>
    </row>
    <row r="25670" spans="3:12" hidden="1" x14ac:dyDescent="0.3">
      <c r="C25670" s="404"/>
      <c r="D25670" s="404"/>
      <c r="E25670" s="404"/>
      <c r="F25670" s="404"/>
      <c r="K25670" s="360"/>
      <c r="L25670" s="360"/>
    </row>
    <row r="25671" spans="3:12" hidden="1" x14ac:dyDescent="0.3">
      <c r="C25671" s="404"/>
      <c r="D25671" s="404"/>
      <c r="E25671" s="404"/>
      <c r="F25671" s="404"/>
      <c r="K25671" s="360"/>
      <c r="L25671" s="360"/>
    </row>
    <row r="25672" spans="3:12" hidden="1" x14ac:dyDescent="0.3">
      <c r="C25672" s="404"/>
      <c r="D25672" s="404"/>
      <c r="E25672" s="404"/>
      <c r="F25672" s="404"/>
      <c r="K25672" s="360"/>
      <c r="L25672" s="360"/>
    </row>
    <row r="25673" spans="3:12" hidden="1" x14ac:dyDescent="0.3">
      <c r="C25673" s="404"/>
      <c r="D25673" s="404"/>
      <c r="E25673" s="404"/>
      <c r="F25673" s="404"/>
      <c r="K25673" s="360"/>
      <c r="L25673" s="360"/>
    </row>
    <row r="25674" spans="3:12" hidden="1" x14ac:dyDescent="0.3">
      <c r="C25674" s="404"/>
      <c r="D25674" s="404"/>
      <c r="E25674" s="404"/>
      <c r="F25674" s="404"/>
      <c r="K25674" s="360"/>
      <c r="L25674" s="360"/>
    </row>
    <row r="25675" spans="3:12" hidden="1" x14ac:dyDescent="0.3">
      <c r="C25675" s="404"/>
      <c r="D25675" s="404"/>
      <c r="E25675" s="404"/>
      <c r="F25675" s="404"/>
      <c r="K25675" s="360"/>
      <c r="L25675" s="360"/>
    </row>
    <row r="25676" spans="3:12" hidden="1" x14ac:dyDescent="0.3">
      <c r="C25676" s="404"/>
      <c r="D25676" s="404"/>
      <c r="E25676" s="404"/>
      <c r="F25676" s="404"/>
      <c r="K25676" s="360"/>
      <c r="L25676" s="360"/>
    </row>
    <row r="25677" spans="3:12" hidden="1" x14ac:dyDescent="0.3">
      <c r="C25677" s="404"/>
      <c r="D25677" s="404"/>
      <c r="E25677" s="404"/>
      <c r="F25677" s="404"/>
      <c r="K25677" s="360"/>
      <c r="L25677" s="360"/>
    </row>
    <row r="25678" spans="3:12" hidden="1" x14ac:dyDescent="0.3">
      <c r="C25678" s="404"/>
      <c r="D25678" s="404"/>
      <c r="E25678" s="404"/>
      <c r="F25678" s="404"/>
      <c r="K25678" s="360"/>
      <c r="L25678" s="360"/>
    </row>
    <row r="25679" spans="3:12" hidden="1" x14ac:dyDescent="0.3">
      <c r="C25679" s="404"/>
      <c r="D25679" s="404"/>
      <c r="E25679" s="404"/>
      <c r="F25679" s="404"/>
      <c r="K25679" s="360"/>
      <c r="L25679" s="360"/>
    </row>
    <row r="25680" spans="3:12" hidden="1" x14ac:dyDescent="0.3">
      <c r="C25680" s="404"/>
      <c r="D25680" s="404"/>
      <c r="E25680" s="404"/>
      <c r="F25680" s="404"/>
      <c r="K25680" s="360"/>
      <c r="L25680" s="360"/>
    </row>
    <row r="25681" spans="3:12" hidden="1" x14ac:dyDescent="0.3">
      <c r="C25681" s="404"/>
      <c r="D25681" s="404"/>
      <c r="E25681" s="404"/>
      <c r="F25681" s="404"/>
      <c r="K25681" s="360"/>
      <c r="L25681" s="360"/>
    </row>
    <row r="25682" spans="3:12" hidden="1" x14ac:dyDescent="0.3">
      <c r="C25682" s="404"/>
      <c r="D25682" s="404"/>
      <c r="E25682" s="404"/>
      <c r="F25682" s="404"/>
      <c r="K25682" s="360"/>
      <c r="L25682" s="360"/>
    </row>
    <row r="25683" spans="3:12" hidden="1" x14ac:dyDescent="0.3">
      <c r="C25683" s="404"/>
      <c r="D25683" s="404"/>
      <c r="E25683" s="404"/>
      <c r="F25683" s="404"/>
      <c r="K25683" s="360"/>
      <c r="L25683" s="360"/>
    </row>
    <row r="25684" spans="3:12" hidden="1" x14ac:dyDescent="0.3">
      <c r="C25684" s="404"/>
      <c r="D25684" s="404"/>
      <c r="E25684" s="404"/>
      <c r="F25684" s="404"/>
      <c r="K25684" s="360"/>
      <c r="L25684" s="360"/>
    </row>
    <row r="25685" spans="3:12" hidden="1" x14ac:dyDescent="0.3">
      <c r="C25685" s="404"/>
      <c r="D25685" s="404"/>
      <c r="E25685" s="404"/>
      <c r="F25685" s="404"/>
      <c r="K25685" s="360"/>
      <c r="L25685" s="360"/>
    </row>
    <row r="25686" spans="3:12" hidden="1" x14ac:dyDescent="0.3">
      <c r="C25686" s="404"/>
      <c r="D25686" s="404"/>
      <c r="E25686" s="404"/>
      <c r="F25686" s="404"/>
      <c r="K25686" s="360"/>
      <c r="L25686" s="360"/>
    </row>
    <row r="25687" spans="3:12" hidden="1" x14ac:dyDescent="0.3">
      <c r="C25687" s="404"/>
      <c r="D25687" s="404"/>
      <c r="E25687" s="404"/>
      <c r="F25687" s="404"/>
      <c r="K25687" s="360"/>
      <c r="L25687" s="360"/>
    </row>
    <row r="25688" spans="3:12" hidden="1" x14ac:dyDescent="0.3">
      <c r="C25688" s="404"/>
      <c r="D25688" s="404"/>
      <c r="E25688" s="404"/>
      <c r="F25688" s="404"/>
      <c r="K25688" s="360"/>
      <c r="L25688" s="360"/>
    </row>
    <row r="25689" spans="3:12" hidden="1" x14ac:dyDescent="0.3">
      <c r="C25689" s="404"/>
      <c r="D25689" s="404"/>
      <c r="E25689" s="404"/>
      <c r="F25689" s="404"/>
      <c r="K25689" s="360"/>
      <c r="L25689" s="360"/>
    </row>
    <row r="25690" spans="3:12" hidden="1" x14ac:dyDescent="0.3">
      <c r="C25690" s="404"/>
      <c r="D25690" s="404"/>
      <c r="E25690" s="404"/>
      <c r="F25690" s="404"/>
      <c r="K25690" s="360"/>
      <c r="L25690" s="360"/>
    </row>
    <row r="25691" spans="3:12" hidden="1" x14ac:dyDescent="0.3">
      <c r="C25691" s="404"/>
      <c r="D25691" s="404"/>
      <c r="E25691" s="404"/>
      <c r="F25691" s="404"/>
      <c r="K25691" s="360"/>
      <c r="L25691" s="360"/>
    </row>
    <row r="25692" spans="3:12" hidden="1" x14ac:dyDescent="0.3">
      <c r="C25692" s="404"/>
      <c r="D25692" s="404"/>
      <c r="E25692" s="404"/>
      <c r="F25692" s="404"/>
      <c r="K25692" s="360"/>
      <c r="L25692" s="360"/>
    </row>
    <row r="25693" spans="3:12" hidden="1" x14ac:dyDescent="0.3">
      <c r="C25693" s="404"/>
      <c r="D25693" s="404"/>
      <c r="E25693" s="404"/>
      <c r="F25693" s="404"/>
      <c r="K25693" s="360"/>
      <c r="L25693" s="360"/>
    </row>
    <row r="25694" spans="3:12" hidden="1" x14ac:dyDescent="0.3">
      <c r="C25694" s="404"/>
      <c r="D25694" s="404"/>
      <c r="E25694" s="404"/>
      <c r="F25694" s="404"/>
      <c r="K25694" s="360"/>
      <c r="L25694" s="360"/>
    </row>
    <row r="25695" spans="3:12" hidden="1" x14ac:dyDescent="0.3">
      <c r="C25695" s="404"/>
      <c r="D25695" s="404"/>
      <c r="E25695" s="404"/>
      <c r="F25695" s="404"/>
      <c r="K25695" s="360"/>
      <c r="L25695" s="360"/>
    </row>
    <row r="25696" spans="3:12" hidden="1" x14ac:dyDescent="0.3">
      <c r="C25696" s="404"/>
      <c r="D25696" s="404"/>
      <c r="E25696" s="404"/>
      <c r="F25696" s="404"/>
      <c r="K25696" s="360"/>
      <c r="L25696" s="360"/>
    </row>
    <row r="25697" spans="3:12" hidden="1" x14ac:dyDescent="0.3">
      <c r="C25697" s="404"/>
      <c r="D25697" s="404"/>
      <c r="E25697" s="404"/>
      <c r="F25697" s="404"/>
      <c r="K25697" s="360"/>
      <c r="L25697" s="360"/>
    </row>
    <row r="25698" spans="3:12" hidden="1" x14ac:dyDescent="0.3">
      <c r="C25698" s="404"/>
      <c r="D25698" s="404"/>
      <c r="E25698" s="404"/>
      <c r="F25698" s="404"/>
      <c r="K25698" s="360"/>
      <c r="L25698" s="360"/>
    </row>
    <row r="25699" spans="3:12" hidden="1" x14ac:dyDescent="0.3">
      <c r="C25699" s="404"/>
      <c r="D25699" s="404"/>
      <c r="E25699" s="404"/>
      <c r="F25699" s="404"/>
      <c r="K25699" s="360"/>
      <c r="L25699" s="360"/>
    </row>
    <row r="25700" spans="3:12" hidden="1" x14ac:dyDescent="0.3">
      <c r="C25700" s="404"/>
      <c r="D25700" s="404"/>
      <c r="E25700" s="404"/>
      <c r="F25700" s="404"/>
      <c r="K25700" s="360"/>
      <c r="L25700" s="360"/>
    </row>
    <row r="25701" spans="3:12" hidden="1" x14ac:dyDescent="0.3">
      <c r="C25701" s="404"/>
      <c r="D25701" s="404"/>
      <c r="E25701" s="404"/>
      <c r="F25701" s="404"/>
      <c r="K25701" s="360"/>
      <c r="L25701" s="360"/>
    </row>
    <row r="25702" spans="3:12" hidden="1" x14ac:dyDescent="0.3">
      <c r="C25702" s="404"/>
      <c r="D25702" s="404"/>
      <c r="E25702" s="404"/>
      <c r="F25702" s="404"/>
      <c r="K25702" s="360"/>
      <c r="L25702" s="360"/>
    </row>
    <row r="25703" spans="3:12" hidden="1" x14ac:dyDescent="0.3">
      <c r="C25703" s="404"/>
      <c r="D25703" s="404"/>
      <c r="E25703" s="404"/>
      <c r="F25703" s="404"/>
      <c r="K25703" s="360"/>
      <c r="L25703" s="360"/>
    </row>
    <row r="25704" spans="3:12" hidden="1" x14ac:dyDescent="0.3">
      <c r="C25704" s="404"/>
      <c r="D25704" s="404"/>
      <c r="E25704" s="404"/>
      <c r="F25704" s="404"/>
      <c r="K25704" s="360"/>
      <c r="L25704" s="360"/>
    </row>
    <row r="25705" spans="3:12" hidden="1" x14ac:dyDescent="0.3">
      <c r="C25705" s="404"/>
      <c r="D25705" s="404"/>
      <c r="E25705" s="404"/>
      <c r="F25705" s="404"/>
      <c r="K25705" s="360"/>
      <c r="L25705" s="360"/>
    </row>
    <row r="25706" spans="3:12" hidden="1" x14ac:dyDescent="0.3">
      <c r="C25706" s="404"/>
      <c r="D25706" s="404"/>
      <c r="E25706" s="404"/>
      <c r="F25706" s="404"/>
      <c r="K25706" s="360"/>
      <c r="L25706" s="360"/>
    </row>
    <row r="25707" spans="3:12" hidden="1" x14ac:dyDescent="0.3">
      <c r="C25707" s="404"/>
      <c r="D25707" s="404"/>
      <c r="E25707" s="404"/>
      <c r="F25707" s="404"/>
      <c r="K25707" s="360"/>
      <c r="L25707" s="360"/>
    </row>
    <row r="25708" spans="3:12" hidden="1" x14ac:dyDescent="0.3">
      <c r="C25708" s="404"/>
      <c r="D25708" s="404"/>
      <c r="E25708" s="404"/>
      <c r="F25708" s="404"/>
      <c r="K25708" s="360"/>
      <c r="L25708" s="360"/>
    </row>
    <row r="25709" spans="3:12" hidden="1" x14ac:dyDescent="0.3">
      <c r="C25709" s="404"/>
      <c r="D25709" s="404"/>
      <c r="E25709" s="404"/>
      <c r="F25709" s="404"/>
      <c r="K25709" s="360"/>
      <c r="L25709" s="360"/>
    </row>
    <row r="25710" spans="3:12" hidden="1" x14ac:dyDescent="0.3">
      <c r="C25710" s="404"/>
      <c r="D25710" s="404"/>
      <c r="E25710" s="404"/>
      <c r="F25710" s="404"/>
      <c r="K25710" s="360"/>
      <c r="L25710" s="360"/>
    </row>
    <row r="25711" spans="3:12" hidden="1" x14ac:dyDescent="0.3">
      <c r="C25711" s="404"/>
      <c r="D25711" s="404"/>
      <c r="E25711" s="404"/>
      <c r="F25711" s="404"/>
      <c r="K25711" s="360"/>
      <c r="L25711" s="360"/>
    </row>
    <row r="25712" spans="3:12" hidden="1" x14ac:dyDescent="0.3">
      <c r="C25712" s="404"/>
      <c r="D25712" s="404"/>
      <c r="E25712" s="404"/>
      <c r="F25712" s="404"/>
      <c r="K25712" s="360"/>
      <c r="L25712" s="360"/>
    </row>
    <row r="25713" spans="3:12" hidden="1" x14ac:dyDescent="0.3">
      <c r="C25713" s="404"/>
      <c r="D25713" s="404"/>
      <c r="E25713" s="404"/>
      <c r="F25713" s="404"/>
      <c r="K25713" s="360"/>
      <c r="L25713" s="360"/>
    </row>
    <row r="25714" spans="3:12" hidden="1" x14ac:dyDescent="0.3">
      <c r="C25714" s="404"/>
      <c r="D25714" s="404"/>
      <c r="E25714" s="404"/>
      <c r="F25714" s="404"/>
      <c r="K25714" s="360"/>
      <c r="L25714" s="360"/>
    </row>
    <row r="25715" spans="3:12" hidden="1" x14ac:dyDescent="0.3">
      <c r="C25715" s="404"/>
      <c r="D25715" s="404"/>
      <c r="E25715" s="404"/>
      <c r="F25715" s="404"/>
      <c r="K25715" s="360"/>
      <c r="L25715" s="360"/>
    </row>
    <row r="25716" spans="3:12" hidden="1" x14ac:dyDescent="0.3">
      <c r="C25716" s="404"/>
      <c r="D25716" s="404"/>
      <c r="E25716" s="404"/>
      <c r="F25716" s="404"/>
      <c r="K25716" s="360"/>
      <c r="L25716" s="360"/>
    </row>
    <row r="25717" spans="3:12" hidden="1" x14ac:dyDescent="0.3">
      <c r="C25717" s="404"/>
      <c r="D25717" s="404"/>
      <c r="E25717" s="404"/>
      <c r="F25717" s="404"/>
      <c r="K25717" s="360"/>
      <c r="L25717" s="360"/>
    </row>
    <row r="25718" spans="3:12" hidden="1" x14ac:dyDescent="0.3">
      <c r="C25718" s="404"/>
      <c r="D25718" s="404"/>
      <c r="E25718" s="404"/>
      <c r="F25718" s="404"/>
      <c r="K25718" s="360"/>
      <c r="L25718" s="360"/>
    </row>
    <row r="25719" spans="3:12" hidden="1" x14ac:dyDescent="0.3">
      <c r="C25719" s="404"/>
      <c r="D25719" s="404"/>
      <c r="E25719" s="404"/>
      <c r="F25719" s="404"/>
      <c r="K25719" s="360"/>
      <c r="L25719" s="360"/>
    </row>
    <row r="25720" spans="3:12" hidden="1" x14ac:dyDescent="0.3">
      <c r="C25720" s="404"/>
      <c r="D25720" s="404"/>
      <c r="E25720" s="404"/>
      <c r="F25720" s="404"/>
      <c r="K25720" s="360"/>
      <c r="L25720" s="360"/>
    </row>
    <row r="25721" spans="3:12" hidden="1" x14ac:dyDescent="0.3">
      <c r="C25721" s="404"/>
      <c r="D25721" s="404"/>
      <c r="E25721" s="404"/>
      <c r="F25721" s="404"/>
      <c r="K25721" s="360"/>
      <c r="L25721" s="360"/>
    </row>
    <row r="25722" spans="3:12" hidden="1" x14ac:dyDescent="0.3">
      <c r="C25722" s="404"/>
      <c r="D25722" s="404"/>
      <c r="E25722" s="404"/>
      <c r="F25722" s="404"/>
      <c r="K25722" s="360"/>
      <c r="L25722" s="360"/>
    </row>
    <row r="25723" spans="3:12" hidden="1" x14ac:dyDescent="0.3">
      <c r="C25723" s="404"/>
      <c r="D25723" s="404"/>
      <c r="E25723" s="404"/>
      <c r="F25723" s="404"/>
      <c r="K25723" s="360"/>
      <c r="L25723" s="360"/>
    </row>
    <row r="25724" spans="3:12" hidden="1" x14ac:dyDescent="0.3">
      <c r="C25724" s="404"/>
      <c r="D25724" s="404"/>
      <c r="E25724" s="404"/>
      <c r="F25724" s="404"/>
      <c r="K25724" s="360"/>
      <c r="L25724" s="360"/>
    </row>
    <row r="25725" spans="3:12" hidden="1" x14ac:dyDescent="0.3">
      <c r="C25725" s="404"/>
      <c r="D25725" s="404"/>
      <c r="E25725" s="404"/>
      <c r="F25725" s="404"/>
      <c r="K25725" s="360"/>
      <c r="L25725" s="360"/>
    </row>
    <row r="25726" spans="3:12" hidden="1" x14ac:dyDescent="0.3">
      <c r="C25726" s="404"/>
      <c r="D25726" s="404"/>
      <c r="E25726" s="404"/>
      <c r="F25726" s="404"/>
      <c r="K25726" s="360"/>
      <c r="L25726" s="360"/>
    </row>
    <row r="25727" spans="3:12" hidden="1" x14ac:dyDescent="0.3">
      <c r="C25727" s="404"/>
      <c r="D25727" s="404"/>
      <c r="E25727" s="404"/>
      <c r="F25727" s="404"/>
      <c r="K25727" s="360"/>
      <c r="L25727" s="360"/>
    </row>
    <row r="25728" spans="3:12" hidden="1" x14ac:dyDescent="0.3">
      <c r="C25728" s="404"/>
      <c r="D25728" s="404"/>
      <c r="E25728" s="404"/>
      <c r="F25728" s="404"/>
      <c r="K25728" s="360"/>
      <c r="L25728" s="360"/>
    </row>
    <row r="25729" spans="3:12" hidden="1" x14ac:dyDescent="0.3">
      <c r="C25729" s="404"/>
      <c r="D25729" s="404"/>
      <c r="E25729" s="404"/>
      <c r="F25729" s="404"/>
      <c r="K25729" s="360"/>
      <c r="L25729" s="360"/>
    </row>
    <row r="25730" spans="3:12" hidden="1" x14ac:dyDescent="0.3">
      <c r="C25730" s="404"/>
      <c r="D25730" s="404"/>
      <c r="E25730" s="404"/>
      <c r="F25730" s="404"/>
      <c r="K25730" s="360"/>
      <c r="L25730" s="360"/>
    </row>
    <row r="25731" spans="3:12" hidden="1" x14ac:dyDescent="0.3">
      <c r="C25731" s="404"/>
      <c r="D25731" s="404"/>
      <c r="E25731" s="404"/>
      <c r="F25731" s="404"/>
      <c r="K25731" s="360"/>
      <c r="L25731" s="360"/>
    </row>
    <row r="25732" spans="3:12" hidden="1" x14ac:dyDescent="0.3">
      <c r="C25732" s="404"/>
      <c r="D25732" s="404"/>
      <c r="E25732" s="404"/>
      <c r="F25732" s="404"/>
      <c r="K25732" s="360"/>
      <c r="L25732" s="360"/>
    </row>
    <row r="25733" spans="3:12" hidden="1" x14ac:dyDescent="0.3">
      <c r="C25733" s="404"/>
      <c r="D25733" s="404"/>
      <c r="E25733" s="404"/>
      <c r="F25733" s="404"/>
      <c r="K25733" s="360"/>
      <c r="L25733" s="360"/>
    </row>
    <row r="25734" spans="3:12" hidden="1" x14ac:dyDescent="0.3">
      <c r="C25734" s="404"/>
      <c r="D25734" s="404"/>
      <c r="E25734" s="404"/>
      <c r="F25734" s="404"/>
      <c r="K25734" s="360"/>
      <c r="L25734" s="360"/>
    </row>
    <row r="25735" spans="3:12" hidden="1" x14ac:dyDescent="0.3">
      <c r="C25735" s="404"/>
      <c r="D25735" s="404"/>
      <c r="E25735" s="404"/>
      <c r="F25735" s="404"/>
      <c r="K25735" s="360"/>
      <c r="L25735" s="360"/>
    </row>
    <row r="25736" spans="3:12" hidden="1" x14ac:dyDescent="0.3">
      <c r="C25736" s="404"/>
      <c r="D25736" s="404"/>
      <c r="E25736" s="404"/>
      <c r="F25736" s="404"/>
      <c r="K25736" s="360"/>
      <c r="L25736" s="360"/>
    </row>
    <row r="25737" spans="3:12" hidden="1" x14ac:dyDescent="0.3">
      <c r="C25737" s="404"/>
      <c r="D25737" s="404"/>
      <c r="E25737" s="404"/>
      <c r="F25737" s="404"/>
      <c r="K25737" s="360"/>
      <c r="L25737" s="360"/>
    </row>
    <row r="25738" spans="3:12" hidden="1" x14ac:dyDescent="0.3">
      <c r="C25738" s="404"/>
      <c r="D25738" s="404"/>
      <c r="E25738" s="404"/>
      <c r="F25738" s="404"/>
      <c r="K25738" s="360"/>
      <c r="L25738" s="360"/>
    </row>
    <row r="25739" spans="3:12" hidden="1" x14ac:dyDescent="0.3">
      <c r="C25739" s="404"/>
      <c r="D25739" s="404"/>
      <c r="E25739" s="404"/>
      <c r="F25739" s="404"/>
      <c r="K25739" s="360"/>
      <c r="L25739" s="360"/>
    </row>
    <row r="25740" spans="3:12" hidden="1" x14ac:dyDescent="0.3">
      <c r="C25740" s="404"/>
      <c r="D25740" s="404"/>
      <c r="E25740" s="404"/>
      <c r="F25740" s="404"/>
      <c r="K25740" s="360"/>
      <c r="L25740" s="360"/>
    </row>
    <row r="25741" spans="3:12" hidden="1" x14ac:dyDescent="0.3">
      <c r="C25741" s="404"/>
      <c r="D25741" s="404"/>
      <c r="E25741" s="404"/>
      <c r="F25741" s="404"/>
      <c r="K25741" s="360"/>
      <c r="L25741" s="360"/>
    </row>
    <row r="25742" spans="3:12" hidden="1" x14ac:dyDescent="0.3">
      <c r="C25742" s="404"/>
      <c r="D25742" s="404"/>
      <c r="E25742" s="404"/>
      <c r="F25742" s="404"/>
      <c r="K25742" s="360"/>
      <c r="L25742" s="360"/>
    </row>
    <row r="25743" spans="3:12" hidden="1" x14ac:dyDescent="0.3">
      <c r="C25743" s="404"/>
      <c r="D25743" s="404"/>
      <c r="E25743" s="404"/>
      <c r="F25743" s="404"/>
      <c r="K25743" s="360"/>
      <c r="L25743" s="360"/>
    </row>
    <row r="25744" spans="3:12" hidden="1" x14ac:dyDescent="0.3">
      <c r="C25744" s="404"/>
      <c r="D25744" s="404"/>
      <c r="E25744" s="404"/>
      <c r="F25744" s="404"/>
      <c r="K25744" s="360"/>
      <c r="L25744" s="360"/>
    </row>
    <row r="25745" spans="3:12" hidden="1" x14ac:dyDescent="0.3">
      <c r="C25745" s="404"/>
      <c r="D25745" s="404"/>
      <c r="E25745" s="404"/>
      <c r="F25745" s="404"/>
      <c r="K25745" s="360"/>
      <c r="L25745" s="360"/>
    </row>
    <row r="25746" spans="3:12" hidden="1" x14ac:dyDescent="0.3">
      <c r="C25746" s="404"/>
      <c r="D25746" s="404"/>
      <c r="E25746" s="404"/>
      <c r="F25746" s="404"/>
      <c r="K25746" s="360"/>
      <c r="L25746" s="360"/>
    </row>
    <row r="25747" spans="3:12" hidden="1" x14ac:dyDescent="0.3">
      <c r="C25747" s="404"/>
      <c r="D25747" s="404"/>
      <c r="E25747" s="404"/>
      <c r="F25747" s="404"/>
      <c r="K25747" s="360"/>
      <c r="L25747" s="360"/>
    </row>
    <row r="25748" spans="3:12" hidden="1" x14ac:dyDescent="0.3">
      <c r="C25748" s="404"/>
      <c r="D25748" s="404"/>
      <c r="E25748" s="404"/>
      <c r="F25748" s="404"/>
      <c r="K25748" s="360"/>
      <c r="L25748" s="360"/>
    </row>
    <row r="25749" spans="3:12" hidden="1" x14ac:dyDescent="0.3">
      <c r="C25749" s="404"/>
      <c r="D25749" s="404"/>
      <c r="E25749" s="404"/>
      <c r="F25749" s="404"/>
      <c r="K25749" s="360"/>
      <c r="L25749" s="360"/>
    </row>
    <row r="25750" spans="3:12" hidden="1" x14ac:dyDescent="0.3">
      <c r="C25750" s="404"/>
      <c r="D25750" s="404"/>
      <c r="E25750" s="404"/>
      <c r="F25750" s="404"/>
      <c r="K25750" s="360"/>
      <c r="L25750" s="360"/>
    </row>
    <row r="25751" spans="3:12" hidden="1" x14ac:dyDescent="0.3">
      <c r="C25751" s="404"/>
      <c r="D25751" s="404"/>
      <c r="E25751" s="404"/>
      <c r="F25751" s="404"/>
      <c r="K25751" s="360"/>
      <c r="L25751" s="360"/>
    </row>
    <row r="25752" spans="3:12" hidden="1" x14ac:dyDescent="0.3">
      <c r="C25752" s="404"/>
      <c r="D25752" s="404"/>
      <c r="E25752" s="404"/>
      <c r="F25752" s="404"/>
      <c r="K25752" s="360"/>
      <c r="L25752" s="360"/>
    </row>
    <row r="25753" spans="3:12" hidden="1" x14ac:dyDescent="0.3">
      <c r="C25753" s="404"/>
      <c r="D25753" s="404"/>
      <c r="E25753" s="404"/>
      <c r="F25753" s="404"/>
      <c r="K25753" s="360"/>
      <c r="L25753" s="360"/>
    </row>
    <row r="25754" spans="3:12" hidden="1" x14ac:dyDescent="0.3">
      <c r="C25754" s="404"/>
      <c r="D25754" s="404"/>
      <c r="E25754" s="404"/>
      <c r="F25754" s="404"/>
      <c r="K25754" s="360"/>
      <c r="L25754" s="360"/>
    </row>
    <row r="25755" spans="3:12" hidden="1" x14ac:dyDescent="0.3">
      <c r="C25755" s="404"/>
      <c r="D25755" s="404"/>
      <c r="E25755" s="404"/>
      <c r="F25755" s="404"/>
      <c r="K25755" s="360"/>
      <c r="L25755" s="360"/>
    </row>
    <row r="25756" spans="3:12" hidden="1" x14ac:dyDescent="0.3">
      <c r="C25756" s="404"/>
      <c r="D25756" s="404"/>
      <c r="E25756" s="404"/>
      <c r="F25756" s="404"/>
      <c r="K25756" s="360"/>
      <c r="L25756" s="360"/>
    </row>
    <row r="25757" spans="3:12" hidden="1" x14ac:dyDescent="0.3">
      <c r="C25757" s="404"/>
      <c r="D25757" s="404"/>
      <c r="E25757" s="404"/>
      <c r="F25757" s="404"/>
      <c r="K25757" s="360"/>
      <c r="L25757" s="360"/>
    </row>
    <row r="25758" spans="3:12" hidden="1" x14ac:dyDescent="0.3">
      <c r="C25758" s="404"/>
      <c r="D25758" s="404"/>
      <c r="E25758" s="404"/>
      <c r="F25758" s="404"/>
      <c r="K25758" s="360"/>
      <c r="L25758" s="360"/>
    </row>
    <row r="25759" spans="3:12" hidden="1" x14ac:dyDescent="0.3">
      <c r="C25759" s="404"/>
      <c r="D25759" s="404"/>
      <c r="E25759" s="404"/>
      <c r="F25759" s="404"/>
      <c r="K25759" s="360"/>
      <c r="L25759" s="360"/>
    </row>
    <row r="25760" spans="3:12" hidden="1" x14ac:dyDescent="0.3">
      <c r="C25760" s="404"/>
      <c r="D25760" s="404"/>
      <c r="E25760" s="404"/>
      <c r="F25760" s="404"/>
      <c r="K25760" s="360"/>
      <c r="L25760" s="360"/>
    </row>
    <row r="25761" spans="3:12" hidden="1" x14ac:dyDescent="0.3">
      <c r="C25761" s="404"/>
      <c r="D25761" s="404"/>
      <c r="E25761" s="404"/>
      <c r="F25761" s="404"/>
      <c r="K25761" s="360"/>
      <c r="L25761" s="360"/>
    </row>
    <row r="25762" spans="3:12" hidden="1" x14ac:dyDescent="0.3">
      <c r="C25762" s="404"/>
      <c r="D25762" s="404"/>
      <c r="E25762" s="404"/>
      <c r="F25762" s="404"/>
      <c r="K25762" s="360"/>
      <c r="L25762" s="360"/>
    </row>
    <row r="25763" spans="3:12" hidden="1" x14ac:dyDescent="0.3">
      <c r="C25763" s="404"/>
      <c r="D25763" s="404"/>
      <c r="E25763" s="404"/>
      <c r="F25763" s="404"/>
      <c r="K25763" s="360"/>
      <c r="L25763" s="360"/>
    </row>
    <row r="25764" spans="3:12" hidden="1" x14ac:dyDescent="0.3">
      <c r="C25764" s="404"/>
      <c r="D25764" s="404"/>
      <c r="E25764" s="404"/>
      <c r="F25764" s="404"/>
      <c r="K25764" s="360"/>
      <c r="L25764" s="360"/>
    </row>
    <row r="25765" spans="3:12" hidden="1" x14ac:dyDescent="0.3">
      <c r="C25765" s="404"/>
      <c r="D25765" s="404"/>
      <c r="E25765" s="404"/>
      <c r="F25765" s="404"/>
      <c r="K25765" s="360"/>
      <c r="L25765" s="360"/>
    </row>
    <row r="25766" spans="3:12" hidden="1" x14ac:dyDescent="0.3">
      <c r="C25766" s="404"/>
      <c r="D25766" s="404"/>
      <c r="E25766" s="404"/>
      <c r="F25766" s="404"/>
      <c r="K25766" s="360"/>
      <c r="L25766" s="360"/>
    </row>
    <row r="25767" spans="3:12" hidden="1" x14ac:dyDescent="0.3">
      <c r="C25767" s="404"/>
      <c r="D25767" s="404"/>
      <c r="E25767" s="404"/>
      <c r="F25767" s="404"/>
      <c r="K25767" s="360"/>
      <c r="L25767" s="360"/>
    </row>
    <row r="25768" spans="3:12" hidden="1" x14ac:dyDescent="0.3">
      <c r="C25768" s="404"/>
      <c r="D25768" s="404"/>
      <c r="E25768" s="404"/>
      <c r="F25768" s="404"/>
      <c r="K25768" s="360"/>
      <c r="L25768" s="360"/>
    </row>
    <row r="25769" spans="3:12" hidden="1" x14ac:dyDescent="0.3">
      <c r="C25769" s="404"/>
      <c r="D25769" s="404"/>
      <c r="E25769" s="404"/>
      <c r="F25769" s="404"/>
      <c r="K25769" s="360"/>
      <c r="L25769" s="360"/>
    </row>
    <row r="25770" spans="3:12" hidden="1" x14ac:dyDescent="0.3">
      <c r="C25770" s="404"/>
      <c r="D25770" s="404"/>
      <c r="E25770" s="404"/>
      <c r="F25770" s="404"/>
      <c r="K25770" s="360"/>
      <c r="L25770" s="360"/>
    </row>
    <row r="25771" spans="3:12" hidden="1" x14ac:dyDescent="0.3">
      <c r="C25771" s="404"/>
      <c r="D25771" s="404"/>
      <c r="E25771" s="404"/>
      <c r="F25771" s="404"/>
      <c r="K25771" s="360"/>
      <c r="L25771" s="360"/>
    </row>
    <row r="25772" spans="3:12" hidden="1" x14ac:dyDescent="0.3">
      <c r="C25772" s="404"/>
      <c r="D25772" s="404"/>
      <c r="E25772" s="404"/>
      <c r="F25772" s="404"/>
      <c r="K25772" s="360"/>
      <c r="L25772" s="360"/>
    </row>
    <row r="25773" spans="3:12" hidden="1" x14ac:dyDescent="0.3">
      <c r="C25773" s="404"/>
      <c r="D25773" s="404"/>
      <c r="E25773" s="404"/>
      <c r="F25773" s="404"/>
      <c r="K25773" s="360"/>
      <c r="L25773" s="360"/>
    </row>
    <row r="25774" spans="3:12" hidden="1" x14ac:dyDescent="0.3">
      <c r="C25774" s="404"/>
      <c r="D25774" s="404"/>
      <c r="E25774" s="404"/>
      <c r="F25774" s="404"/>
      <c r="K25774" s="360"/>
      <c r="L25774" s="360"/>
    </row>
    <row r="25775" spans="3:12" hidden="1" x14ac:dyDescent="0.3">
      <c r="C25775" s="404"/>
      <c r="D25775" s="404"/>
      <c r="E25775" s="404"/>
      <c r="F25775" s="404"/>
      <c r="K25775" s="360"/>
      <c r="L25775" s="360"/>
    </row>
    <row r="25776" spans="3:12" hidden="1" x14ac:dyDescent="0.3">
      <c r="C25776" s="404"/>
      <c r="D25776" s="404"/>
      <c r="E25776" s="404"/>
      <c r="F25776" s="404"/>
      <c r="K25776" s="360"/>
      <c r="L25776" s="360"/>
    </row>
    <row r="25777" spans="3:12" hidden="1" x14ac:dyDescent="0.3">
      <c r="C25777" s="404"/>
      <c r="D25777" s="404"/>
      <c r="E25777" s="404"/>
      <c r="F25777" s="404"/>
      <c r="K25777" s="360"/>
      <c r="L25777" s="360"/>
    </row>
    <row r="25778" spans="3:12" hidden="1" x14ac:dyDescent="0.3">
      <c r="C25778" s="404"/>
      <c r="D25778" s="404"/>
      <c r="E25778" s="404"/>
      <c r="F25778" s="404"/>
      <c r="K25778" s="360"/>
      <c r="L25778" s="360"/>
    </row>
    <row r="25779" spans="3:12" hidden="1" x14ac:dyDescent="0.3">
      <c r="C25779" s="404"/>
      <c r="D25779" s="404"/>
      <c r="E25779" s="404"/>
      <c r="F25779" s="404"/>
      <c r="K25779" s="360"/>
      <c r="L25779" s="360"/>
    </row>
    <row r="25780" spans="3:12" hidden="1" x14ac:dyDescent="0.3">
      <c r="C25780" s="404"/>
      <c r="D25780" s="404"/>
      <c r="E25780" s="404"/>
      <c r="F25780" s="404"/>
      <c r="K25780" s="360"/>
      <c r="L25780" s="360"/>
    </row>
    <row r="25781" spans="3:12" hidden="1" x14ac:dyDescent="0.3">
      <c r="C25781" s="404"/>
      <c r="D25781" s="404"/>
      <c r="E25781" s="404"/>
      <c r="F25781" s="404"/>
      <c r="K25781" s="360"/>
      <c r="L25781" s="360"/>
    </row>
    <row r="25782" spans="3:12" hidden="1" x14ac:dyDescent="0.3">
      <c r="C25782" s="404"/>
      <c r="D25782" s="404"/>
      <c r="E25782" s="404"/>
      <c r="F25782" s="404"/>
      <c r="K25782" s="360"/>
      <c r="L25782" s="360"/>
    </row>
    <row r="25783" spans="3:12" hidden="1" x14ac:dyDescent="0.3">
      <c r="C25783" s="404"/>
      <c r="D25783" s="404"/>
      <c r="E25783" s="404"/>
      <c r="F25783" s="404"/>
      <c r="K25783" s="360"/>
      <c r="L25783" s="360"/>
    </row>
    <row r="25784" spans="3:12" hidden="1" x14ac:dyDescent="0.3">
      <c r="C25784" s="404"/>
      <c r="D25784" s="404"/>
      <c r="E25784" s="404"/>
      <c r="F25784" s="404"/>
      <c r="K25784" s="360"/>
      <c r="L25784" s="360"/>
    </row>
    <row r="25785" spans="3:12" hidden="1" x14ac:dyDescent="0.3">
      <c r="C25785" s="404"/>
      <c r="D25785" s="404"/>
      <c r="E25785" s="404"/>
      <c r="F25785" s="404"/>
      <c r="K25785" s="360"/>
      <c r="L25785" s="360"/>
    </row>
    <row r="25786" spans="3:12" hidden="1" x14ac:dyDescent="0.3">
      <c r="C25786" s="404"/>
      <c r="D25786" s="404"/>
      <c r="E25786" s="404"/>
      <c r="F25786" s="404"/>
      <c r="K25786" s="360"/>
      <c r="L25786" s="360"/>
    </row>
    <row r="25787" spans="3:12" hidden="1" x14ac:dyDescent="0.3">
      <c r="C25787" s="404"/>
      <c r="D25787" s="404"/>
      <c r="E25787" s="404"/>
      <c r="F25787" s="404"/>
      <c r="K25787" s="360"/>
      <c r="L25787" s="360"/>
    </row>
    <row r="25788" spans="3:12" hidden="1" x14ac:dyDescent="0.3">
      <c r="C25788" s="404"/>
      <c r="D25788" s="404"/>
      <c r="E25788" s="404"/>
      <c r="F25788" s="404"/>
      <c r="K25788" s="360"/>
      <c r="L25788" s="360"/>
    </row>
    <row r="25789" spans="3:12" hidden="1" x14ac:dyDescent="0.3">
      <c r="C25789" s="404"/>
      <c r="D25789" s="404"/>
      <c r="E25789" s="404"/>
      <c r="F25789" s="404"/>
      <c r="K25789" s="360"/>
      <c r="L25789" s="360"/>
    </row>
    <row r="25790" spans="3:12" hidden="1" x14ac:dyDescent="0.3">
      <c r="C25790" s="404"/>
      <c r="D25790" s="404"/>
      <c r="E25790" s="404"/>
      <c r="F25790" s="404"/>
      <c r="K25790" s="360"/>
      <c r="L25790" s="360"/>
    </row>
    <row r="25791" spans="3:12" hidden="1" x14ac:dyDescent="0.3">
      <c r="C25791" s="404"/>
      <c r="D25791" s="404"/>
      <c r="E25791" s="404"/>
      <c r="F25791" s="404"/>
      <c r="K25791" s="360"/>
      <c r="L25791" s="360"/>
    </row>
    <row r="25792" spans="3:12" hidden="1" x14ac:dyDescent="0.3">
      <c r="C25792" s="404"/>
      <c r="D25792" s="404"/>
      <c r="E25792" s="404"/>
      <c r="F25792" s="404"/>
      <c r="K25792" s="360"/>
      <c r="L25792" s="360"/>
    </row>
    <row r="25793" spans="3:12" hidden="1" x14ac:dyDescent="0.3">
      <c r="C25793" s="404"/>
      <c r="D25793" s="404"/>
      <c r="E25793" s="404"/>
      <c r="F25793" s="404"/>
      <c r="K25793" s="360"/>
      <c r="L25793" s="360"/>
    </row>
    <row r="25794" spans="3:12" hidden="1" x14ac:dyDescent="0.3">
      <c r="C25794" s="404"/>
      <c r="D25794" s="404"/>
      <c r="E25794" s="404"/>
      <c r="F25794" s="404"/>
      <c r="K25794" s="360"/>
      <c r="L25794" s="360"/>
    </row>
    <row r="25795" spans="3:12" hidden="1" x14ac:dyDescent="0.3">
      <c r="C25795" s="404"/>
      <c r="D25795" s="404"/>
      <c r="E25795" s="404"/>
      <c r="F25795" s="404"/>
      <c r="K25795" s="360"/>
      <c r="L25795" s="360"/>
    </row>
    <row r="25796" spans="3:12" hidden="1" x14ac:dyDescent="0.3">
      <c r="C25796" s="404"/>
      <c r="D25796" s="404"/>
      <c r="E25796" s="404"/>
      <c r="F25796" s="404"/>
      <c r="K25796" s="360"/>
      <c r="L25796" s="360"/>
    </row>
    <row r="25797" spans="3:12" hidden="1" x14ac:dyDescent="0.3">
      <c r="C25797" s="404"/>
      <c r="D25797" s="404"/>
      <c r="E25797" s="404"/>
      <c r="F25797" s="404"/>
      <c r="K25797" s="360"/>
      <c r="L25797" s="360"/>
    </row>
    <row r="25798" spans="3:12" hidden="1" x14ac:dyDescent="0.3">
      <c r="C25798" s="404"/>
      <c r="D25798" s="404"/>
      <c r="E25798" s="404"/>
      <c r="F25798" s="404"/>
      <c r="K25798" s="360"/>
      <c r="L25798" s="360"/>
    </row>
    <row r="25799" spans="3:12" hidden="1" x14ac:dyDescent="0.3">
      <c r="C25799" s="404"/>
      <c r="D25799" s="404"/>
      <c r="E25799" s="404"/>
      <c r="F25799" s="404"/>
      <c r="K25799" s="360"/>
      <c r="L25799" s="360"/>
    </row>
    <row r="25800" spans="3:12" hidden="1" x14ac:dyDescent="0.3">
      <c r="C25800" s="404"/>
      <c r="D25800" s="404"/>
      <c r="E25800" s="404"/>
      <c r="F25800" s="404"/>
      <c r="K25800" s="360"/>
      <c r="L25800" s="360"/>
    </row>
    <row r="25801" spans="3:12" hidden="1" x14ac:dyDescent="0.3">
      <c r="C25801" s="404"/>
      <c r="D25801" s="404"/>
      <c r="E25801" s="404"/>
      <c r="F25801" s="404"/>
      <c r="K25801" s="360"/>
      <c r="L25801" s="360"/>
    </row>
    <row r="25802" spans="3:12" hidden="1" x14ac:dyDescent="0.3">
      <c r="C25802" s="404"/>
      <c r="D25802" s="404"/>
      <c r="E25802" s="404"/>
      <c r="F25802" s="404"/>
      <c r="K25802" s="360"/>
      <c r="L25802" s="360"/>
    </row>
    <row r="25803" spans="3:12" hidden="1" x14ac:dyDescent="0.3">
      <c r="C25803" s="404"/>
      <c r="D25803" s="404"/>
      <c r="E25803" s="404"/>
      <c r="F25803" s="404"/>
      <c r="K25803" s="360"/>
      <c r="L25803" s="360"/>
    </row>
    <row r="25804" spans="3:12" hidden="1" x14ac:dyDescent="0.3">
      <c r="C25804" s="404"/>
      <c r="D25804" s="404"/>
      <c r="E25804" s="404"/>
      <c r="F25804" s="404"/>
      <c r="K25804" s="360"/>
      <c r="L25804" s="360"/>
    </row>
    <row r="25805" spans="3:12" hidden="1" x14ac:dyDescent="0.3">
      <c r="C25805" s="404"/>
      <c r="D25805" s="404"/>
      <c r="E25805" s="404"/>
      <c r="F25805" s="404"/>
      <c r="K25805" s="360"/>
      <c r="L25805" s="360"/>
    </row>
    <row r="25806" spans="3:12" hidden="1" x14ac:dyDescent="0.3">
      <c r="C25806" s="404"/>
      <c r="D25806" s="404"/>
      <c r="E25806" s="404"/>
      <c r="F25806" s="404"/>
      <c r="K25806" s="360"/>
      <c r="L25806" s="360"/>
    </row>
    <row r="25807" spans="3:12" hidden="1" x14ac:dyDescent="0.3">
      <c r="C25807" s="404"/>
      <c r="D25807" s="404"/>
      <c r="E25807" s="404"/>
      <c r="F25807" s="404"/>
      <c r="K25807" s="360"/>
      <c r="L25807" s="360"/>
    </row>
    <row r="25808" spans="3:12" hidden="1" x14ac:dyDescent="0.3">
      <c r="C25808" s="404"/>
      <c r="D25808" s="404"/>
      <c r="E25808" s="404"/>
      <c r="F25808" s="404"/>
      <c r="K25808" s="360"/>
      <c r="L25808" s="360"/>
    </row>
    <row r="25809" spans="3:12" hidden="1" x14ac:dyDescent="0.3">
      <c r="C25809" s="404"/>
      <c r="D25809" s="404"/>
      <c r="E25809" s="404"/>
      <c r="F25809" s="404"/>
      <c r="K25809" s="360"/>
      <c r="L25809" s="360"/>
    </row>
    <row r="25810" spans="3:12" hidden="1" x14ac:dyDescent="0.3">
      <c r="C25810" s="404"/>
      <c r="D25810" s="404"/>
      <c r="E25810" s="404"/>
      <c r="F25810" s="404"/>
      <c r="K25810" s="360"/>
      <c r="L25810" s="360"/>
    </row>
    <row r="25811" spans="3:12" hidden="1" x14ac:dyDescent="0.3">
      <c r="C25811" s="404"/>
      <c r="D25811" s="404"/>
      <c r="E25811" s="404"/>
      <c r="F25811" s="404"/>
      <c r="K25811" s="360"/>
      <c r="L25811" s="360"/>
    </row>
    <row r="25812" spans="3:12" hidden="1" x14ac:dyDescent="0.3">
      <c r="C25812" s="404"/>
      <c r="D25812" s="404"/>
      <c r="E25812" s="404"/>
      <c r="F25812" s="404"/>
      <c r="K25812" s="360"/>
      <c r="L25812" s="360"/>
    </row>
    <row r="25813" spans="3:12" hidden="1" x14ac:dyDescent="0.3">
      <c r="C25813" s="404"/>
      <c r="D25813" s="404"/>
      <c r="E25813" s="404"/>
      <c r="F25813" s="404"/>
      <c r="K25813" s="360"/>
      <c r="L25813" s="360"/>
    </row>
    <row r="25814" spans="3:12" hidden="1" x14ac:dyDescent="0.3">
      <c r="C25814" s="404"/>
      <c r="D25814" s="404"/>
      <c r="E25814" s="404"/>
      <c r="F25814" s="404"/>
      <c r="K25814" s="360"/>
      <c r="L25814" s="360"/>
    </row>
    <row r="25815" spans="3:12" hidden="1" x14ac:dyDescent="0.3">
      <c r="C25815" s="404"/>
      <c r="D25815" s="404"/>
      <c r="E25815" s="404"/>
      <c r="F25815" s="404"/>
      <c r="K25815" s="360"/>
      <c r="L25815" s="360"/>
    </row>
    <row r="25816" spans="3:12" hidden="1" x14ac:dyDescent="0.3">
      <c r="C25816" s="404"/>
      <c r="D25816" s="404"/>
      <c r="E25816" s="404"/>
      <c r="F25816" s="404"/>
      <c r="K25816" s="360"/>
      <c r="L25816" s="360"/>
    </row>
    <row r="25817" spans="3:12" hidden="1" x14ac:dyDescent="0.3">
      <c r="C25817" s="404"/>
      <c r="D25817" s="404"/>
      <c r="E25817" s="404"/>
      <c r="F25817" s="404"/>
      <c r="K25817" s="360"/>
      <c r="L25817" s="360"/>
    </row>
    <row r="25818" spans="3:12" hidden="1" x14ac:dyDescent="0.3">
      <c r="C25818" s="404"/>
      <c r="D25818" s="404"/>
      <c r="E25818" s="404"/>
      <c r="F25818" s="404"/>
      <c r="K25818" s="360"/>
      <c r="L25818" s="360"/>
    </row>
    <row r="25819" spans="3:12" hidden="1" x14ac:dyDescent="0.3">
      <c r="C25819" s="404"/>
      <c r="D25819" s="404"/>
      <c r="E25819" s="404"/>
      <c r="F25819" s="404"/>
      <c r="K25819" s="360"/>
      <c r="L25819" s="360"/>
    </row>
    <row r="25820" spans="3:12" hidden="1" x14ac:dyDescent="0.3">
      <c r="C25820" s="404"/>
      <c r="D25820" s="404"/>
      <c r="E25820" s="404"/>
      <c r="F25820" s="404"/>
      <c r="K25820" s="360"/>
      <c r="L25820" s="360"/>
    </row>
    <row r="25821" spans="3:12" hidden="1" x14ac:dyDescent="0.3">
      <c r="C25821" s="404"/>
      <c r="D25821" s="404"/>
      <c r="E25821" s="404"/>
      <c r="F25821" s="404"/>
      <c r="K25821" s="360"/>
      <c r="L25821" s="360"/>
    </row>
    <row r="25822" spans="3:12" hidden="1" x14ac:dyDescent="0.3">
      <c r="C25822" s="404"/>
      <c r="D25822" s="404"/>
      <c r="E25822" s="404"/>
      <c r="F25822" s="404"/>
      <c r="K25822" s="360"/>
      <c r="L25822" s="360"/>
    </row>
    <row r="25823" spans="3:12" hidden="1" x14ac:dyDescent="0.3">
      <c r="C25823" s="404"/>
      <c r="D25823" s="404"/>
      <c r="E25823" s="404"/>
      <c r="F25823" s="404"/>
      <c r="K25823" s="360"/>
      <c r="L25823" s="360"/>
    </row>
    <row r="25824" spans="3:12" hidden="1" x14ac:dyDescent="0.3">
      <c r="C25824" s="404"/>
      <c r="D25824" s="404"/>
      <c r="E25824" s="404"/>
      <c r="F25824" s="404"/>
      <c r="K25824" s="360"/>
      <c r="L25824" s="360"/>
    </row>
    <row r="25825" spans="3:12" hidden="1" x14ac:dyDescent="0.3">
      <c r="C25825" s="404"/>
      <c r="D25825" s="404"/>
      <c r="E25825" s="404"/>
      <c r="F25825" s="404"/>
      <c r="K25825" s="360"/>
      <c r="L25825" s="360"/>
    </row>
    <row r="25826" spans="3:12" hidden="1" x14ac:dyDescent="0.3">
      <c r="C25826" s="404"/>
      <c r="D25826" s="404"/>
      <c r="E25826" s="404"/>
      <c r="F25826" s="404"/>
      <c r="K25826" s="360"/>
      <c r="L25826" s="360"/>
    </row>
    <row r="25827" spans="3:12" hidden="1" x14ac:dyDescent="0.3">
      <c r="C25827" s="404"/>
      <c r="D25827" s="404"/>
      <c r="E25827" s="404"/>
      <c r="F25827" s="404"/>
      <c r="K25827" s="360"/>
      <c r="L25827" s="360"/>
    </row>
    <row r="25828" spans="3:12" hidden="1" x14ac:dyDescent="0.3">
      <c r="C25828" s="404"/>
      <c r="D25828" s="404"/>
      <c r="E25828" s="404"/>
      <c r="F25828" s="404"/>
      <c r="K25828" s="360"/>
      <c r="L25828" s="360"/>
    </row>
    <row r="25829" spans="3:12" hidden="1" x14ac:dyDescent="0.3">
      <c r="C25829" s="404"/>
      <c r="D25829" s="404"/>
      <c r="E25829" s="404"/>
      <c r="F25829" s="404"/>
      <c r="K25829" s="360"/>
      <c r="L25829" s="360"/>
    </row>
    <row r="25830" spans="3:12" hidden="1" x14ac:dyDescent="0.3">
      <c r="C25830" s="404"/>
      <c r="D25830" s="404"/>
      <c r="E25830" s="404"/>
      <c r="F25830" s="404"/>
      <c r="K25830" s="360"/>
      <c r="L25830" s="360"/>
    </row>
    <row r="25831" spans="3:12" hidden="1" x14ac:dyDescent="0.3">
      <c r="C25831" s="404"/>
      <c r="D25831" s="404"/>
      <c r="E25831" s="404"/>
      <c r="F25831" s="404"/>
      <c r="K25831" s="360"/>
      <c r="L25831" s="360"/>
    </row>
    <row r="25832" spans="3:12" hidden="1" x14ac:dyDescent="0.3">
      <c r="C25832" s="404"/>
      <c r="D25832" s="404"/>
      <c r="E25832" s="404"/>
      <c r="F25832" s="404"/>
      <c r="K25832" s="360"/>
      <c r="L25832" s="360"/>
    </row>
    <row r="25833" spans="3:12" hidden="1" x14ac:dyDescent="0.3">
      <c r="C25833" s="404"/>
      <c r="D25833" s="404"/>
      <c r="E25833" s="404"/>
      <c r="F25833" s="404"/>
      <c r="K25833" s="360"/>
      <c r="L25833" s="360"/>
    </row>
    <row r="25834" spans="3:12" hidden="1" x14ac:dyDescent="0.3">
      <c r="C25834" s="404"/>
      <c r="D25834" s="404"/>
      <c r="E25834" s="404"/>
      <c r="F25834" s="404"/>
      <c r="K25834" s="360"/>
      <c r="L25834" s="360"/>
    </row>
    <row r="25835" spans="3:12" hidden="1" x14ac:dyDescent="0.3">
      <c r="C25835" s="404"/>
      <c r="D25835" s="404"/>
      <c r="E25835" s="404"/>
      <c r="F25835" s="404"/>
      <c r="K25835" s="360"/>
      <c r="L25835" s="360"/>
    </row>
    <row r="25836" spans="3:12" hidden="1" x14ac:dyDescent="0.3">
      <c r="C25836" s="404"/>
      <c r="D25836" s="404"/>
      <c r="E25836" s="404"/>
      <c r="F25836" s="404"/>
      <c r="K25836" s="360"/>
      <c r="L25836" s="360"/>
    </row>
    <row r="25837" spans="3:12" hidden="1" x14ac:dyDescent="0.3">
      <c r="C25837" s="404"/>
      <c r="D25837" s="404"/>
      <c r="E25837" s="404"/>
      <c r="F25837" s="404"/>
      <c r="K25837" s="360"/>
      <c r="L25837" s="360"/>
    </row>
    <row r="25838" spans="3:12" hidden="1" x14ac:dyDescent="0.3">
      <c r="C25838" s="404"/>
      <c r="D25838" s="404"/>
      <c r="E25838" s="404"/>
      <c r="F25838" s="404"/>
      <c r="K25838" s="360"/>
      <c r="L25838" s="360"/>
    </row>
    <row r="25839" spans="3:12" hidden="1" x14ac:dyDescent="0.3">
      <c r="C25839" s="404"/>
      <c r="D25839" s="404"/>
      <c r="E25839" s="404"/>
      <c r="F25839" s="404"/>
      <c r="K25839" s="360"/>
      <c r="L25839" s="360"/>
    </row>
    <row r="25840" spans="3:12" hidden="1" x14ac:dyDescent="0.3">
      <c r="C25840" s="404"/>
      <c r="D25840" s="404"/>
      <c r="E25840" s="404"/>
      <c r="F25840" s="404"/>
      <c r="K25840" s="360"/>
      <c r="L25840" s="360"/>
    </row>
    <row r="25841" spans="3:12" hidden="1" x14ac:dyDescent="0.3">
      <c r="C25841" s="404"/>
      <c r="D25841" s="404"/>
      <c r="E25841" s="404"/>
      <c r="F25841" s="404"/>
      <c r="K25841" s="360"/>
      <c r="L25841" s="360"/>
    </row>
    <row r="25842" spans="3:12" hidden="1" x14ac:dyDescent="0.3">
      <c r="C25842" s="404"/>
      <c r="D25842" s="404"/>
      <c r="E25842" s="404"/>
      <c r="F25842" s="404"/>
      <c r="K25842" s="360"/>
      <c r="L25842" s="360"/>
    </row>
    <row r="25843" spans="3:12" hidden="1" x14ac:dyDescent="0.3">
      <c r="C25843" s="404"/>
      <c r="D25843" s="404"/>
      <c r="E25843" s="404"/>
      <c r="F25843" s="404"/>
      <c r="K25843" s="360"/>
      <c r="L25843" s="360"/>
    </row>
    <row r="25844" spans="3:12" hidden="1" x14ac:dyDescent="0.3">
      <c r="C25844" s="404"/>
      <c r="D25844" s="404"/>
      <c r="E25844" s="404"/>
      <c r="F25844" s="404"/>
      <c r="K25844" s="360"/>
      <c r="L25844" s="360"/>
    </row>
    <row r="25845" spans="3:12" hidden="1" x14ac:dyDescent="0.3">
      <c r="C25845" s="404"/>
      <c r="D25845" s="404"/>
      <c r="E25845" s="404"/>
      <c r="F25845" s="404"/>
      <c r="K25845" s="360"/>
      <c r="L25845" s="360"/>
    </row>
    <row r="25846" spans="3:12" hidden="1" x14ac:dyDescent="0.3">
      <c r="C25846" s="404"/>
      <c r="D25846" s="404"/>
      <c r="E25846" s="404"/>
      <c r="F25846" s="404"/>
      <c r="K25846" s="360"/>
      <c r="L25846" s="360"/>
    </row>
    <row r="25847" spans="3:12" hidden="1" x14ac:dyDescent="0.3">
      <c r="C25847" s="404"/>
      <c r="D25847" s="404"/>
      <c r="E25847" s="404"/>
      <c r="F25847" s="404"/>
      <c r="K25847" s="360"/>
      <c r="L25847" s="360"/>
    </row>
    <row r="25848" spans="3:12" hidden="1" x14ac:dyDescent="0.3">
      <c r="C25848" s="404"/>
      <c r="D25848" s="404"/>
      <c r="E25848" s="404"/>
      <c r="F25848" s="404"/>
      <c r="K25848" s="360"/>
      <c r="L25848" s="360"/>
    </row>
    <row r="25849" spans="3:12" hidden="1" x14ac:dyDescent="0.3">
      <c r="C25849" s="404"/>
      <c r="D25849" s="404"/>
      <c r="E25849" s="404"/>
      <c r="F25849" s="404"/>
      <c r="K25849" s="360"/>
      <c r="L25849" s="360"/>
    </row>
    <row r="25850" spans="3:12" hidden="1" x14ac:dyDescent="0.3">
      <c r="C25850" s="404"/>
      <c r="D25850" s="404"/>
      <c r="E25850" s="404"/>
      <c r="F25850" s="404"/>
      <c r="K25850" s="360"/>
      <c r="L25850" s="360"/>
    </row>
    <row r="25851" spans="3:12" hidden="1" x14ac:dyDescent="0.3">
      <c r="C25851" s="404"/>
      <c r="D25851" s="404"/>
      <c r="E25851" s="404"/>
      <c r="F25851" s="404"/>
      <c r="K25851" s="360"/>
      <c r="L25851" s="360"/>
    </row>
    <row r="25852" spans="3:12" hidden="1" x14ac:dyDescent="0.3">
      <c r="C25852" s="404"/>
      <c r="D25852" s="404"/>
      <c r="E25852" s="404"/>
      <c r="F25852" s="404"/>
      <c r="K25852" s="360"/>
      <c r="L25852" s="360"/>
    </row>
    <row r="25853" spans="3:12" hidden="1" x14ac:dyDescent="0.3">
      <c r="C25853" s="404"/>
      <c r="D25853" s="404"/>
      <c r="E25853" s="404"/>
      <c r="F25853" s="404"/>
      <c r="K25853" s="360"/>
      <c r="L25853" s="360"/>
    </row>
    <row r="25854" spans="3:12" hidden="1" x14ac:dyDescent="0.3">
      <c r="C25854" s="404"/>
      <c r="D25854" s="404"/>
      <c r="E25854" s="404"/>
      <c r="F25854" s="404"/>
      <c r="K25854" s="360"/>
      <c r="L25854" s="360"/>
    </row>
    <row r="25855" spans="3:12" hidden="1" x14ac:dyDescent="0.3">
      <c r="C25855" s="404"/>
      <c r="D25855" s="404"/>
      <c r="E25855" s="404"/>
      <c r="F25855" s="404"/>
      <c r="K25855" s="360"/>
      <c r="L25855" s="360"/>
    </row>
    <row r="25856" spans="3:12" hidden="1" x14ac:dyDescent="0.3">
      <c r="C25856" s="404"/>
      <c r="D25856" s="404"/>
      <c r="E25856" s="404"/>
      <c r="F25856" s="404"/>
      <c r="K25856" s="360"/>
      <c r="L25856" s="360"/>
    </row>
    <row r="25857" spans="3:12" hidden="1" x14ac:dyDescent="0.3">
      <c r="C25857" s="404"/>
      <c r="D25857" s="404"/>
      <c r="E25857" s="404"/>
      <c r="F25857" s="404"/>
      <c r="K25857" s="360"/>
      <c r="L25857" s="360"/>
    </row>
    <row r="25858" spans="3:12" hidden="1" x14ac:dyDescent="0.3">
      <c r="C25858" s="404"/>
      <c r="D25858" s="404"/>
      <c r="E25858" s="404"/>
      <c r="F25858" s="404"/>
      <c r="K25858" s="360"/>
      <c r="L25858" s="360"/>
    </row>
    <row r="25859" spans="3:12" hidden="1" x14ac:dyDescent="0.3">
      <c r="C25859" s="404"/>
      <c r="D25859" s="404"/>
      <c r="E25859" s="404"/>
      <c r="F25859" s="404"/>
      <c r="K25859" s="360"/>
      <c r="L25859" s="360"/>
    </row>
    <row r="25860" spans="3:12" hidden="1" x14ac:dyDescent="0.3">
      <c r="C25860" s="404"/>
      <c r="D25860" s="404"/>
      <c r="E25860" s="404"/>
      <c r="F25860" s="404"/>
      <c r="K25860" s="360"/>
      <c r="L25860" s="360"/>
    </row>
    <row r="25861" spans="3:12" hidden="1" x14ac:dyDescent="0.3">
      <c r="C25861" s="404"/>
      <c r="D25861" s="404"/>
      <c r="E25861" s="404"/>
      <c r="F25861" s="404"/>
      <c r="K25861" s="360"/>
      <c r="L25861" s="360"/>
    </row>
    <row r="25862" spans="3:12" hidden="1" x14ac:dyDescent="0.3">
      <c r="C25862" s="404"/>
      <c r="D25862" s="404"/>
      <c r="E25862" s="404"/>
      <c r="F25862" s="404"/>
      <c r="K25862" s="360"/>
      <c r="L25862" s="360"/>
    </row>
    <row r="25863" spans="3:12" hidden="1" x14ac:dyDescent="0.3">
      <c r="C25863" s="404"/>
      <c r="D25863" s="404"/>
      <c r="E25863" s="404"/>
      <c r="F25863" s="404"/>
      <c r="K25863" s="360"/>
      <c r="L25863" s="360"/>
    </row>
    <row r="25864" spans="3:12" hidden="1" x14ac:dyDescent="0.3">
      <c r="C25864" s="404"/>
      <c r="D25864" s="404"/>
      <c r="E25864" s="404"/>
      <c r="F25864" s="404"/>
      <c r="K25864" s="360"/>
      <c r="L25864" s="360"/>
    </row>
    <row r="25865" spans="3:12" hidden="1" x14ac:dyDescent="0.3">
      <c r="C25865" s="404"/>
      <c r="D25865" s="404"/>
      <c r="E25865" s="404"/>
      <c r="F25865" s="404"/>
      <c r="K25865" s="360"/>
      <c r="L25865" s="360"/>
    </row>
    <row r="25866" spans="3:12" hidden="1" x14ac:dyDescent="0.3">
      <c r="C25866" s="404"/>
      <c r="D25866" s="404"/>
      <c r="E25866" s="404"/>
      <c r="F25866" s="404"/>
      <c r="K25866" s="360"/>
      <c r="L25866" s="360"/>
    </row>
    <row r="25867" spans="3:12" hidden="1" x14ac:dyDescent="0.3">
      <c r="C25867" s="404"/>
      <c r="D25867" s="404"/>
      <c r="E25867" s="404"/>
      <c r="F25867" s="404"/>
      <c r="K25867" s="360"/>
      <c r="L25867" s="360"/>
    </row>
    <row r="25868" spans="3:12" hidden="1" x14ac:dyDescent="0.3">
      <c r="C25868" s="404"/>
      <c r="D25868" s="404"/>
      <c r="E25868" s="404"/>
      <c r="F25868" s="404"/>
      <c r="K25868" s="360"/>
      <c r="L25868" s="360"/>
    </row>
    <row r="25869" spans="3:12" hidden="1" x14ac:dyDescent="0.3">
      <c r="C25869" s="404"/>
      <c r="D25869" s="404"/>
      <c r="E25869" s="404"/>
      <c r="F25869" s="404"/>
      <c r="K25869" s="360"/>
      <c r="L25869" s="360"/>
    </row>
    <row r="25870" spans="3:12" hidden="1" x14ac:dyDescent="0.3">
      <c r="C25870" s="404"/>
      <c r="D25870" s="404"/>
      <c r="E25870" s="404"/>
      <c r="F25870" s="404"/>
      <c r="K25870" s="360"/>
      <c r="L25870" s="360"/>
    </row>
    <row r="25871" spans="3:12" hidden="1" x14ac:dyDescent="0.3">
      <c r="C25871" s="404"/>
      <c r="D25871" s="404"/>
      <c r="E25871" s="404"/>
      <c r="F25871" s="404"/>
      <c r="K25871" s="360"/>
      <c r="L25871" s="360"/>
    </row>
    <row r="25872" spans="3:12" hidden="1" x14ac:dyDescent="0.3">
      <c r="C25872" s="404"/>
      <c r="D25872" s="404"/>
      <c r="E25872" s="404"/>
      <c r="F25872" s="404"/>
      <c r="K25872" s="360"/>
      <c r="L25872" s="360"/>
    </row>
    <row r="25873" spans="3:12" hidden="1" x14ac:dyDescent="0.3">
      <c r="C25873" s="404"/>
      <c r="D25873" s="404"/>
      <c r="E25873" s="404"/>
      <c r="F25873" s="404"/>
      <c r="K25873" s="360"/>
      <c r="L25873" s="360"/>
    </row>
    <row r="25874" spans="3:12" hidden="1" x14ac:dyDescent="0.3">
      <c r="C25874" s="404"/>
      <c r="D25874" s="404"/>
      <c r="E25874" s="404"/>
      <c r="F25874" s="404"/>
      <c r="K25874" s="360"/>
      <c r="L25874" s="360"/>
    </row>
    <row r="25875" spans="3:12" hidden="1" x14ac:dyDescent="0.3">
      <c r="C25875" s="404"/>
      <c r="D25875" s="404"/>
      <c r="E25875" s="404"/>
      <c r="F25875" s="404"/>
      <c r="K25875" s="360"/>
      <c r="L25875" s="360"/>
    </row>
    <row r="25876" spans="3:12" hidden="1" x14ac:dyDescent="0.3">
      <c r="C25876" s="404"/>
      <c r="D25876" s="404"/>
      <c r="E25876" s="404"/>
      <c r="F25876" s="404"/>
      <c r="K25876" s="360"/>
      <c r="L25876" s="360"/>
    </row>
    <row r="25877" spans="3:12" hidden="1" x14ac:dyDescent="0.3">
      <c r="C25877" s="404"/>
      <c r="D25877" s="404"/>
      <c r="E25877" s="404"/>
      <c r="F25877" s="404"/>
      <c r="K25877" s="360"/>
      <c r="L25877" s="360"/>
    </row>
    <row r="25878" spans="3:12" hidden="1" x14ac:dyDescent="0.3">
      <c r="C25878" s="404"/>
      <c r="D25878" s="404"/>
      <c r="E25878" s="404"/>
      <c r="F25878" s="404"/>
      <c r="K25878" s="360"/>
      <c r="L25878" s="360"/>
    </row>
    <row r="25879" spans="3:12" hidden="1" x14ac:dyDescent="0.3">
      <c r="C25879" s="404"/>
      <c r="D25879" s="404"/>
      <c r="E25879" s="404"/>
      <c r="F25879" s="404"/>
      <c r="K25879" s="360"/>
      <c r="L25879" s="360"/>
    </row>
    <row r="25880" spans="3:12" hidden="1" x14ac:dyDescent="0.3">
      <c r="C25880" s="404"/>
      <c r="D25880" s="404"/>
      <c r="E25880" s="404"/>
      <c r="F25880" s="404"/>
      <c r="K25880" s="360"/>
      <c r="L25880" s="360"/>
    </row>
    <row r="25881" spans="3:12" hidden="1" x14ac:dyDescent="0.3">
      <c r="C25881" s="404"/>
      <c r="D25881" s="404"/>
      <c r="E25881" s="404"/>
      <c r="F25881" s="404"/>
      <c r="K25881" s="360"/>
      <c r="L25881" s="360"/>
    </row>
    <row r="25882" spans="3:12" hidden="1" x14ac:dyDescent="0.3">
      <c r="C25882" s="404"/>
      <c r="D25882" s="404"/>
      <c r="E25882" s="404"/>
      <c r="F25882" s="404"/>
      <c r="K25882" s="360"/>
      <c r="L25882" s="360"/>
    </row>
    <row r="25883" spans="3:12" hidden="1" x14ac:dyDescent="0.3">
      <c r="C25883" s="404"/>
      <c r="D25883" s="404"/>
      <c r="E25883" s="404"/>
      <c r="F25883" s="404"/>
      <c r="K25883" s="360"/>
      <c r="L25883" s="360"/>
    </row>
    <row r="25884" spans="3:12" hidden="1" x14ac:dyDescent="0.3">
      <c r="C25884" s="404"/>
      <c r="D25884" s="404"/>
      <c r="E25884" s="404"/>
      <c r="F25884" s="404"/>
      <c r="K25884" s="360"/>
      <c r="L25884" s="360"/>
    </row>
    <row r="25885" spans="3:12" hidden="1" x14ac:dyDescent="0.3">
      <c r="C25885" s="404"/>
      <c r="D25885" s="404"/>
      <c r="E25885" s="404"/>
      <c r="F25885" s="404"/>
      <c r="K25885" s="360"/>
      <c r="L25885" s="360"/>
    </row>
    <row r="25886" spans="3:12" hidden="1" x14ac:dyDescent="0.3">
      <c r="C25886" s="404"/>
      <c r="D25886" s="404"/>
      <c r="E25886" s="404"/>
      <c r="F25886" s="404"/>
      <c r="K25886" s="360"/>
      <c r="L25886" s="360"/>
    </row>
    <row r="25887" spans="3:12" hidden="1" x14ac:dyDescent="0.3">
      <c r="C25887" s="404"/>
      <c r="D25887" s="404"/>
      <c r="E25887" s="404"/>
      <c r="F25887" s="404"/>
      <c r="K25887" s="360"/>
      <c r="L25887" s="360"/>
    </row>
    <row r="25888" spans="3:12" hidden="1" x14ac:dyDescent="0.3">
      <c r="C25888" s="404"/>
      <c r="D25888" s="404"/>
      <c r="E25888" s="404"/>
      <c r="F25888" s="404"/>
      <c r="K25888" s="360"/>
      <c r="L25888" s="360"/>
    </row>
    <row r="25889" spans="3:12" hidden="1" x14ac:dyDescent="0.3">
      <c r="C25889" s="404"/>
      <c r="D25889" s="404"/>
      <c r="E25889" s="404"/>
      <c r="F25889" s="404"/>
      <c r="K25889" s="360"/>
      <c r="L25889" s="360"/>
    </row>
    <row r="25890" spans="3:12" hidden="1" x14ac:dyDescent="0.3">
      <c r="C25890" s="404"/>
      <c r="D25890" s="404"/>
      <c r="E25890" s="404"/>
      <c r="F25890" s="404"/>
      <c r="K25890" s="360"/>
      <c r="L25890" s="360"/>
    </row>
    <row r="25891" spans="3:12" hidden="1" x14ac:dyDescent="0.3">
      <c r="C25891" s="404"/>
      <c r="D25891" s="404"/>
      <c r="E25891" s="404"/>
      <c r="F25891" s="404"/>
      <c r="K25891" s="360"/>
      <c r="L25891" s="360"/>
    </row>
    <row r="25892" spans="3:12" hidden="1" x14ac:dyDescent="0.3">
      <c r="C25892" s="404"/>
      <c r="D25892" s="404"/>
      <c r="E25892" s="404"/>
      <c r="F25892" s="404"/>
      <c r="K25892" s="360"/>
      <c r="L25892" s="360"/>
    </row>
    <row r="25893" spans="3:12" hidden="1" x14ac:dyDescent="0.3">
      <c r="C25893" s="404"/>
      <c r="D25893" s="404"/>
      <c r="E25893" s="404"/>
      <c r="F25893" s="404"/>
      <c r="K25893" s="360"/>
      <c r="L25893" s="360"/>
    </row>
    <row r="25894" spans="3:12" hidden="1" x14ac:dyDescent="0.3">
      <c r="C25894" s="404"/>
      <c r="D25894" s="404"/>
      <c r="E25894" s="404"/>
      <c r="F25894" s="404"/>
      <c r="K25894" s="360"/>
      <c r="L25894" s="360"/>
    </row>
    <row r="25895" spans="3:12" hidden="1" x14ac:dyDescent="0.3">
      <c r="C25895" s="404"/>
      <c r="D25895" s="404"/>
      <c r="E25895" s="404"/>
      <c r="F25895" s="404"/>
      <c r="K25895" s="360"/>
      <c r="L25895" s="360"/>
    </row>
    <row r="25896" spans="3:12" hidden="1" x14ac:dyDescent="0.3">
      <c r="C25896" s="404"/>
      <c r="D25896" s="404"/>
      <c r="E25896" s="404"/>
      <c r="F25896" s="404"/>
      <c r="K25896" s="360"/>
      <c r="L25896" s="360"/>
    </row>
    <row r="25897" spans="3:12" hidden="1" x14ac:dyDescent="0.3">
      <c r="C25897" s="404"/>
      <c r="D25897" s="404"/>
      <c r="E25897" s="404"/>
      <c r="F25897" s="404"/>
      <c r="K25897" s="360"/>
      <c r="L25897" s="360"/>
    </row>
    <row r="25898" spans="3:12" hidden="1" x14ac:dyDescent="0.3">
      <c r="C25898" s="404"/>
      <c r="D25898" s="404"/>
      <c r="E25898" s="404"/>
      <c r="F25898" s="404"/>
      <c r="K25898" s="360"/>
      <c r="L25898" s="360"/>
    </row>
    <row r="25899" spans="3:12" hidden="1" x14ac:dyDescent="0.3">
      <c r="C25899" s="404"/>
      <c r="D25899" s="404"/>
      <c r="E25899" s="404"/>
      <c r="F25899" s="404"/>
      <c r="K25899" s="360"/>
      <c r="L25899" s="360"/>
    </row>
    <row r="25900" spans="3:12" hidden="1" x14ac:dyDescent="0.3">
      <c r="C25900" s="404"/>
      <c r="D25900" s="404"/>
      <c r="E25900" s="404"/>
      <c r="F25900" s="404"/>
      <c r="K25900" s="360"/>
      <c r="L25900" s="360"/>
    </row>
    <row r="25901" spans="3:12" hidden="1" x14ac:dyDescent="0.3">
      <c r="C25901" s="404"/>
      <c r="D25901" s="404"/>
      <c r="E25901" s="404"/>
      <c r="F25901" s="404"/>
      <c r="K25901" s="360"/>
      <c r="L25901" s="360"/>
    </row>
    <row r="25902" spans="3:12" hidden="1" x14ac:dyDescent="0.3">
      <c r="C25902" s="404"/>
      <c r="D25902" s="404"/>
      <c r="E25902" s="404"/>
      <c r="F25902" s="404"/>
      <c r="K25902" s="360"/>
      <c r="L25902" s="360"/>
    </row>
    <row r="25903" spans="3:12" hidden="1" x14ac:dyDescent="0.3">
      <c r="C25903" s="404"/>
      <c r="D25903" s="404"/>
      <c r="E25903" s="404"/>
      <c r="F25903" s="404"/>
      <c r="K25903" s="360"/>
      <c r="L25903" s="360"/>
    </row>
    <row r="25904" spans="3:12" hidden="1" x14ac:dyDescent="0.3">
      <c r="C25904" s="404"/>
      <c r="D25904" s="404"/>
      <c r="E25904" s="404"/>
      <c r="F25904" s="404"/>
      <c r="K25904" s="360"/>
      <c r="L25904" s="360"/>
    </row>
    <row r="25905" spans="3:12" hidden="1" x14ac:dyDescent="0.3">
      <c r="C25905" s="404"/>
      <c r="D25905" s="404"/>
      <c r="E25905" s="404"/>
      <c r="F25905" s="404"/>
      <c r="K25905" s="360"/>
      <c r="L25905" s="360"/>
    </row>
    <row r="25906" spans="3:12" hidden="1" x14ac:dyDescent="0.3">
      <c r="C25906" s="404"/>
      <c r="D25906" s="404"/>
      <c r="E25906" s="404"/>
      <c r="F25906" s="404"/>
      <c r="K25906" s="360"/>
      <c r="L25906" s="360"/>
    </row>
    <row r="25907" spans="3:12" hidden="1" x14ac:dyDescent="0.3">
      <c r="C25907" s="404"/>
      <c r="D25907" s="404"/>
      <c r="E25907" s="404"/>
      <c r="F25907" s="404"/>
      <c r="K25907" s="360"/>
      <c r="L25907" s="360"/>
    </row>
    <row r="25908" spans="3:12" hidden="1" x14ac:dyDescent="0.3">
      <c r="C25908" s="404"/>
      <c r="D25908" s="404"/>
      <c r="E25908" s="404"/>
      <c r="F25908" s="404"/>
      <c r="K25908" s="360"/>
      <c r="L25908" s="360"/>
    </row>
    <row r="25909" spans="3:12" hidden="1" x14ac:dyDescent="0.3">
      <c r="C25909" s="404"/>
      <c r="D25909" s="404"/>
      <c r="E25909" s="404"/>
      <c r="F25909" s="404"/>
      <c r="K25909" s="360"/>
      <c r="L25909" s="360"/>
    </row>
    <row r="25910" spans="3:12" hidden="1" x14ac:dyDescent="0.3">
      <c r="C25910" s="404"/>
      <c r="D25910" s="404"/>
      <c r="E25910" s="404"/>
      <c r="F25910" s="404"/>
      <c r="K25910" s="360"/>
      <c r="L25910" s="360"/>
    </row>
    <row r="25911" spans="3:12" hidden="1" x14ac:dyDescent="0.3">
      <c r="C25911" s="404"/>
      <c r="D25911" s="404"/>
      <c r="E25911" s="404"/>
      <c r="F25911" s="404"/>
      <c r="K25911" s="360"/>
      <c r="L25911" s="360"/>
    </row>
    <row r="25912" spans="3:12" hidden="1" x14ac:dyDescent="0.3">
      <c r="C25912" s="404"/>
      <c r="D25912" s="404"/>
      <c r="E25912" s="404"/>
      <c r="F25912" s="404"/>
      <c r="K25912" s="360"/>
      <c r="L25912" s="360"/>
    </row>
    <row r="25913" spans="3:12" hidden="1" x14ac:dyDescent="0.3">
      <c r="C25913" s="404"/>
      <c r="D25913" s="404"/>
      <c r="E25913" s="404"/>
      <c r="F25913" s="404"/>
      <c r="K25913" s="360"/>
      <c r="L25913" s="360"/>
    </row>
    <row r="25914" spans="3:12" hidden="1" x14ac:dyDescent="0.3">
      <c r="C25914" s="404"/>
      <c r="D25914" s="404"/>
      <c r="E25914" s="404"/>
      <c r="F25914" s="404"/>
      <c r="K25914" s="360"/>
      <c r="L25914" s="360"/>
    </row>
    <row r="25915" spans="3:12" hidden="1" x14ac:dyDescent="0.3">
      <c r="C25915" s="404"/>
      <c r="D25915" s="404"/>
      <c r="E25915" s="404"/>
      <c r="F25915" s="404"/>
      <c r="K25915" s="360"/>
      <c r="L25915" s="360"/>
    </row>
    <row r="25916" spans="3:12" hidden="1" x14ac:dyDescent="0.3">
      <c r="C25916" s="404"/>
      <c r="D25916" s="404"/>
      <c r="E25916" s="404"/>
      <c r="F25916" s="404"/>
      <c r="K25916" s="360"/>
      <c r="L25916" s="360"/>
    </row>
    <row r="25917" spans="3:12" hidden="1" x14ac:dyDescent="0.3">
      <c r="C25917" s="404"/>
      <c r="D25917" s="404"/>
      <c r="E25917" s="404"/>
      <c r="F25917" s="404"/>
      <c r="K25917" s="360"/>
      <c r="L25917" s="360"/>
    </row>
    <row r="25918" spans="3:12" hidden="1" x14ac:dyDescent="0.3">
      <c r="C25918" s="404"/>
      <c r="D25918" s="404"/>
      <c r="E25918" s="404"/>
      <c r="F25918" s="404"/>
      <c r="K25918" s="360"/>
      <c r="L25918" s="360"/>
    </row>
    <row r="25919" spans="3:12" hidden="1" x14ac:dyDescent="0.3">
      <c r="C25919" s="404"/>
      <c r="D25919" s="404"/>
      <c r="E25919" s="404"/>
      <c r="F25919" s="404"/>
      <c r="K25919" s="360"/>
      <c r="L25919" s="360"/>
    </row>
    <row r="25920" spans="3:12" hidden="1" x14ac:dyDescent="0.3">
      <c r="C25920" s="404"/>
      <c r="D25920" s="404"/>
      <c r="E25920" s="404"/>
      <c r="F25920" s="404"/>
      <c r="K25920" s="360"/>
      <c r="L25920" s="360"/>
    </row>
    <row r="25921" spans="3:12" hidden="1" x14ac:dyDescent="0.3">
      <c r="C25921" s="404"/>
      <c r="D25921" s="404"/>
      <c r="E25921" s="404"/>
      <c r="F25921" s="404"/>
      <c r="K25921" s="360"/>
      <c r="L25921" s="360"/>
    </row>
    <row r="25922" spans="3:12" hidden="1" x14ac:dyDescent="0.3">
      <c r="C25922" s="404"/>
      <c r="D25922" s="404"/>
      <c r="E25922" s="404"/>
      <c r="F25922" s="404"/>
      <c r="K25922" s="360"/>
      <c r="L25922" s="360"/>
    </row>
    <row r="25923" spans="3:12" hidden="1" x14ac:dyDescent="0.3">
      <c r="C25923" s="404"/>
      <c r="D25923" s="404"/>
      <c r="E25923" s="404"/>
      <c r="F25923" s="404"/>
      <c r="K25923" s="360"/>
      <c r="L25923" s="360"/>
    </row>
    <row r="25924" spans="3:12" hidden="1" x14ac:dyDescent="0.3">
      <c r="C25924" s="404"/>
      <c r="D25924" s="404"/>
      <c r="E25924" s="404"/>
      <c r="F25924" s="404"/>
      <c r="K25924" s="360"/>
      <c r="L25924" s="360"/>
    </row>
    <row r="25925" spans="3:12" hidden="1" x14ac:dyDescent="0.3">
      <c r="C25925" s="404"/>
      <c r="D25925" s="404"/>
      <c r="E25925" s="404"/>
      <c r="F25925" s="404"/>
      <c r="K25925" s="360"/>
      <c r="L25925" s="360"/>
    </row>
    <row r="25926" spans="3:12" hidden="1" x14ac:dyDescent="0.3">
      <c r="C25926" s="404"/>
      <c r="D25926" s="404"/>
      <c r="E25926" s="404"/>
      <c r="F25926" s="404"/>
      <c r="K25926" s="360"/>
      <c r="L25926" s="360"/>
    </row>
    <row r="25927" spans="3:12" hidden="1" x14ac:dyDescent="0.3">
      <c r="C25927" s="404"/>
      <c r="D25927" s="404"/>
      <c r="E25927" s="404"/>
      <c r="F25927" s="404"/>
      <c r="K25927" s="360"/>
      <c r="L25927" s="360"/>
    </row>
    <row r="25928" spans="3:12" hidden="1" x14ac:dyDescent="0.3">
      <c r="C25928" s="404"/>
      <c r="D25928" s="404"/>
      <c r="E25928" s="404"/>
      <c r="F25928" s="404"/>
      <c r="K25928" s="360"/>
      <c r="L25928" s="360"/>
    </row>
    <row r="25929" spans="3:12" hidden="1" x14ac:dyDescent="0.3">
      <c r="C25929" s="404"/>
      <c r="D25929" s="404"/>
      <c r="E25929" s="404"/>
      <c r="F25929" s="404"/>
      <c r="K25929" s="360"/>
      <c r="L25929" s="360"/>
    </row>
    <row r="25930" spans="3:12" hidden="1" x14ac:dyDescent="0.3">
      <c r="C25930" s="404"/>
      <c r="D25930" s="404"/>
      <c r="E25930" s="404"/>
      <c r="F25930" s="404"/>
      <c r="K25930" s="360"/>
      <c r="L25930" s="360"/>
    </row>
    <row r="25931" spans="3:12" hidden="1" x14ac:dyDescent="0.3">
      <c r="C25931" s="404"/>
      <c r="D25931" s="404"/>
      <c r="E25931" s="404"/>
      <c r="F25931" s="404"/>
      <c r="K25931" s="360"/>
      <c r="L25931" s="360"/>
    </row>
    <row r="25932" spans="3:12" hidden="1" x14ac:dyDescent="0.3">
      <c r="C25932" s="404"/>
      <c r="D25932" s="404"/>
      <c r="E25932" s="404"/>
      <c r="F25932" s="404"/>
      <c r="K25932" s="360"/>
      <c r="L25932" s="360"/>
    </row>
    <row r="25933" spans="3:12" hidden="1" x14ac:dyDescent="0.3">
      <c r="C25933" s="404"/>
      <c r="D25933" s="404"/>
      <c r="E25933" s="404"/>
      <c r="F25933" s="404"/>
      <c r="K25933" s="360"/>
      <c r="L25933" s="360"/>
    </row>
    <row r="25934" spans="3:12" hidden="1" x14ac:dyDescent="0.3">
      <c r="C25934" s="404"/>
      <c r="D25934" s="404"/>
      <c r="E25934" s="404"/>
      <c r="F25934" s="404"/>
      <c r="K25934" s="360"/>
      <c r="L25934" s="360"/>
    </row>
    <row r="25935" spans="3:12" hidden="1" x14ac:dyDescent="0.3">
      <c r="C25935" s="404"/>
      <c r="D25935" s="404"/>
      <c r="E25935" s="404"/>
      <c r="F25935" s="404"/>
      <c r="K25935" s="360"/>
      <c r="L25935" s="360"/>
    </row>
    <row r="25936" spans="3:12" hidden="1" x14ac:dyDescent="0.3">
      <c r="C25936" s="404"/>
      <c r="D25936" s="404"/>
      <c r="E25936" s="404"/>
      <c r="F25936" s="404"/>
      <c r="K25936" s="360"/>
      <c r="L25936" s="360"/>
    </row>
    <row r="25937" spans="3:12" hidden="1" x14ac:dyDescent="0.3">
      <c r="C25937" s="404"/>
      <c r="D25937" s="404"/>
      <c r="E25937" s="404"/>
      <c r="F25937" s="404"/>
      <c r="K25937" s="360"/>
      <c r="L25937" s="360"/>
    </row>
    <row r="25938" spans="3:12" hidden="1" x14ac:dyDescent="0.3">
      <c r="C25938" s="404"/>
      <c r="D25938" s="404"/>
      <c r="E25938" s="404"/>
      <c r="F25938" s="404"/>
      <c r="K25938" s="360"/>
      <c r="L25938" s="360"/>
    </row>
    <row r="25939" spans="3:12" hidden="1" x14ac:dyDescent="0.3">
      <c r="C25939" s="404"/>
      <c r="D25939" s="404"/>
      <c r="E25939" s="404"/>
      <c r="F25939" s="404"/>
      <c r="K25939" s="360"/>
      <c r="L25939" s="360"/>
    </row>
    <row r="25940" spans="3:12" hidden="1" x14ac:dyDescent="0.3">
      <c r="C25940" s="404"/>
      <c r="D25940" s="404"/>
      <c r="E25940" s="404"/>
      <c r="F25940" s="404"/>
      <c r="K25940" s="360"/>
      <c r="L25940" s="360"/>
    </row>
    <row r="25941" spans="3:12" hidden="1" x14ac:dyDescent="0.3">
      <c r="C25941" s="404"/>
      <c r="D25941" s="404"/>
      <c r="E25941" s="404"/>
      <c r="F25941" s="404"/>
      <c r="K25941" s="360"/>
      <c r="L25941" s="360"/>
    </row>
    <row r="25942" spans="3:12" hidden="1" x14ac:dyDescent="0.3">
      <c r="C25942" s="404"/>
      <c r="D25942" s="404"/>
      <c r="E25942" s="404"/>
      <c r="F25942" s="404"/>
      <c r="K25942" s="360"/>
      <c r="L25942" s="360"/>
    </row>
    <row r="25943" spans="3:12" hidden="1" x14ac:dyDescent="0.3">
      <c r="C25943" s="404"/>
      <c r="D25943" s="404"/>
      <c r="E25943" s="404"/>
      <c r="F25943" s="404"/>
      <c r="K25943" s="360"/>
      <c r="L25943" s="360"/>
    </row>
    <row r="25944" spans="3:12" hidden="1" x14ac:dyDescent="0.3">
      <c r="C25944" s="404"/>
      <c r="D25944" s="404"/>
      <c r="E25944" s="404"/>
      <c r="F25944" s="404"/>
      <c r="K25944" s="360"/>
      <c r="L25944" s="360"/>
    </row>
    <row r="25945" spans="3:12" hidden="1" x14ac:dyDescent="0.3">
      <c r="C25945" s="404"/>
      <c r="D25945" s="404"/>
      <c r="E25945" s="404"/>
      <c r="F25945" s="404"/>
      <c r="K25945" s="360"/>
      <c r="L25945" s="360"/>
    </row>
    <row r="25946" spans="3:12" hidden="1" x14ac:dyDescent="0.3">
      <c r="C25946" s="404"/>
      <c r="D25946" s="404"/>
      <c r="E25946" s="404"/>
      <c r="F25946" s="404"/>
      <c r="K25946" s="360"/>
      <c r="L25946" s="360"/>
    </row>
    <row r="25947" spans="3:12" hidden="1" x14ac:dyDescent="0.3">
      <c r="C25947" s="404"/>
      <c r="D25947" s="404"/>
      <c r="E25947" s="404"/>
      <c r="F25947" s="404"/>
      <c r="K25947" s="360"/>
      <c r="L25947" s="360"/>
    </row>
    <row r="25948" spans="3:12" hidden="1" x14ac:dyDescent="0.3">
      <c r="C25948" s="404"/>
      <c r="D25948" s="404"/>
      <c r="E25948" s="404"/>
      <c r="F25948" s="404"/>
      <c r="K25948" s="360"/>
      <c r="L25948" s="360"/>
    </row>
    <row r="25949" spans="3:12" hidden="1" x14ac:dyDescent="0.3">
      <c r="C25949" s="404"/>
      <c r="D25949" s="404"/>
      <c r="E25949" s="404"/>
      <c r="F25949" s="404"/>
      <c r="K25949" s="360"/>
      <c r="L25949" s="360"/>
    </row>
    <row r="25950" spans="3:12" hidden="1" x14ac:dyDescent="0.3">
      <c r="C25950" s="404"/>
      <c r="D25950" s="404"/>
      <c r="E25950" s="404"/>
      <c r="F25950" s="404"/>
      <c r="K25950" s="360"/>
      <c r="L25950" s="360"/>
    </row>
    <row r="25951" spans="3:12" hidden="1" x14ac:dyDescent="0.3">
      <c r="C25951" s="404"/>
      <c r="D25951" s="404"/>
      <c r="E25951" s="404"/>
      <c r="F25951" s="404"/>
      <c r="K25951" s="360"/>
      <c r="L25951" s="360"/>
    </row>
    <row r="25952" spans="3:12" hidden="1" x14ac:dyDescent="0.3">
      <c r="C25952" s="404"/>
      <c r="D25952" s="404"/>
      <c r="E25952" s="404"/>
      <c r="F25952" s="404"/>
      <c r="K25952" s="360"/>
      <c r="L25952" s="360"/>
    </row>
    <row r="25953" spans="3:12" hidden="1" x14ac:dyDescent="0.3">
      <c r="C25953" s="404"/>
      <c r="D25953" s="404"/>
      <c r="E25953" s="404"/>
      <c r="F25953" s="404"/>
      <c r="K25953" s="360"/>
      <c r="L25953" s="360"/>
    </row>
    <row r="25954" spans="3:12" hidden="1" x14ac:dyDescent="0.3">
      <c r="C25954" s="404"/>
      <c r="D25954" s="404"/>
      <c r="E25954" s="404"/>
      <c r="F25954" s="404"/>
      <c r="K25954" s="360"/>
      <c r="L25954" s="360"/>
    </row>
    <row r="25955" spans="3:12" hidden="1" x14ac:dyDescent="0.3">
      <c r="C25955" s="404"/>
      <c r="D25955" s="404"/>
      <c r="E25955" s="404"/>
      <c r="F25955" s="404"/>
      <c r="K25955" s="360"/>
      <c r="L25955" s="360"/>
    </row>
    <row r="25956" spans="3:12" hidden="1" x14ac:dyDescent="0.3">
      <c r="C25956" s="404"/>
      <c r="D25956" s="404"/>
      <c r="E25956" s="404"/>
      <c r="F25956" s="404"/>
      <c r="K25956" s="360"/>
      <c r="L25956" s="360"/>
    </row>
    <row r="25957" spans="3:12" hidden="1" x14ac:dyDescent="0.3">
      <c r="C25957" s="404"/>
      <c r="D25957" s="404"/>
      <c r="E25957" s="404"/>
      <c r="F25957" s="404"/>
      <c r="K25957" s="360"/>
      <c r="L25957" s="360"/>
    </row>
    <row r="25958" spans="3:12" hidden="1" x14ac:dyDescent="0.3">
      <c r="C25958" s="404"/>
      <c r="D25958" s="404"/>
      <c r="E25958" s="404"/>
      <c r="F25958" s="404"/>
      <c r="K25958" s="360"/>
      <c r="L25958" s="360"/>
    </row>
    <row r="25959" spans="3:12" hidden="1" x14ac:dyDescent="0.3">
      <c r="C25959" s="404"/>
      <c r="D25959" s="404"/>
      <c r="E25959" s="404"/>
      <c r="F25959" s="404"/>
      <c r="K25959" s="360"/>
      <c r="L25959" s="360"/>
    </row>
    <row r="25960" spans="3:12" hidden="1" x14ac:dyDescent="0.3">
      <c r="C25960" s="404"/>
      <c r="D25960" s="404"/>
      <c r="E25960" s="404"/>
      <c r="F25960" s="404"/>
      <c r="K25960" s="360"/>
      <c r="L25960" s="360"/>
    </row>
    <row r="25961" spans="3:12" hidden="1" x14ac:dyDescent="0.3">
      <c r="C25961" s="404"/>
      <c r="D25961" s="404"/>
      <c r="E25961" s="404"/>
      <c r="F25961" s="404"/>
      <c r="K25961" s="360"/>
      <c r="L25961" s="360"/>
    </row>
    <row r="25962" spans="3:12" hidden="1" x14ac:dyDescent="0.3">
      <c r="C25962" s="404"/>
      <c r="D25962" s="404"/>
      <c r="E25962" s="404"/>
      <c r="F25962" s="404"/>
      <c r="K25962" s="360"/>
      <c r="L25962" s="360"/>
    </row>
    <row r="25963" spans="3:12" hidden="1" x14ac:dyDescent="0.3">
      <c r="C25963" s="404"/>
      <c r="D25963" s="404"/>
      <c r="E25963" s="404"/>
      <c r="F25963" s="404"/>
      <c r="K25963" s="360"/>
      <c r="L25963" s="360"/>
    </row>
    <row r="25964" spans="3:12" hidden="1" x14ac:dyDescent="0.3">
      <c r="C25964" s="404"/>
      <c r="D25964" s="404"/>
      <c r="E25964" s="404"/>
      <c r="F25964" s="404"/>
      <c r="K25964" s="360"/>
      <c r="L25964" s="360"/>
    </row>
    <row r="25965" spans="3:12" hidden="1" x14ac:dyDescent="0.3">
      <c r="C25965" s="404"/>
      <c r="D25965" s="404"/>
      <c r="E25965" s="404"/>
      <c r="F25965" s="404"/>
      <c r="K25965" s="360"/>
      <c r="L25965" s="360"/>
    </row>
    <row r="25966" spans="3:12" hidden="1" x14ac:dyDescent="0.3">
      <c r="C25966" s="404"/>
      <c r="D25966" s="404"/>
      <c r="E25966" s="404"/>
      <c r="F25966" s="404"/>
      <c r="K25966" s="360"/>
      <c r="L25966" s="360"/>
    </row>
    <row r="25967" spans="3:12" hidden="1" x14ac:dyDescent="0.3">
      <c r="C25967" s="404"/>
      <c r="D25967" s="404"/>
      <c r="E25967" s="404"/>
      <c r="F25967" s="404"/>
      <c r="K25967" s="360"/>
      <c r="L25967" s="360"/>
    </row>
    <row r="25968" spans="3:12" hidden="1" x14ac:dyDescent="0.3">
      <c r="C25968" s="404"/>
      <c r="D25968" s="404"/>
      <c r="E25968" s="404"/>
      <c r="F25968" s="404"/>
      <c r="K25968" s="360"/>
      <c r="L25968" s="360"/>
    </row>
    <row r="25969" spans="3:12" hidden="1" x14ac:dyDescent="0.3">
      <c r="C25969" s="404"/>
      <c r="D25969" s="404"/>
      <c r="E25969" s="404"/>
      <c r="F25969" s="404"/>
      <c r="K25969" s="360"/>
      <c r="L25969" s="360"/>
    </row>
    <row r="25970" spans="3:12" hidden="1" x14ac:dyDescent="0.3">
      <c r="C25970" s="404"/>
      <c r="D25970" s="404"/>
      <c r="E25970" s="404"/>
      <c r="F25970" s="404"/>
      <c r="K25970" s="360"/>
      <c r="L25970" s="360"/>
    </row>
    <row r="25971" spans="3:12" hidden="1" x14ac:dyDescent="0.3">
      <c r="C25971" s="404"/>
      <c r="D25971" s="404"/>
      <c r="E25971" s="404"/>
      <c r="F25971" s="404"/>
      <c r="K25971" s="360"/>
      <c r="L25971" s="360"/>
    </row>
    <row r="25972" spans="3:12" hidden="1" x14ac:dyDescent="0.3">
      <c r="C25972" s="404"/>
      <c r="D25972" s="404"/>
      <c r="E25972" s="404"/>
      <c r="F25972" s="404"/>
      <c r="K25972" s="360"/>
      <c r="L25972" s="360"/>
    </row>
    <row r="25973" spans="3:12" hidden="1" x14ac:dyDescent="0.3">
      <c r="C25973" s="404"/>
      <c r="D25973" s="404"/>
      <c r="E25973" s="404"/>
      <c r="F25973" s="404"/>
      <c r="K25973" s="360"/>
      <c r="L25973" s="360"/>
    </row>
    <row r="25974" spans="3:12" hidden="1" x14ac:dyDescent="0.3">
      <c r="C25974" s="404"/>
      <c r="D25974" s="404"/>
      <c r="E25974" s="404"/>
      <c r="F25974" s="404"/>
      <c r="K25974" s="360"/>
      <c r="L25974" s="360"/>
    </row>
    <row r="25975" spans="3:12" hidden="1" x14ac:dyDescent="0.3">
      <c r="C25975" s="404"/>
      <c r="D25975" s="404"/>
      <c r="E25975" s="404"/>
      <c r="F25975" s="404"/>
      <c r="K25975" s="360"/>
      <c r="L25975" s="360"/>
    </row>
    <row r="25976" spans="3:12" hidden="1" x14ac:dyDescent="0.3">
      <c r="C25976" s="404"/>
      <c r="D25976" s="404"/>
      <c r="E25976" s="404"/>
      <c r="F25976" s="404"/>
      <c r="K25976" s="360"/>
      <c r="L25976" s="360"/>
    </row>
    <row r="25977" spans="3:12" hidden="1" x14ac:dyDescent="0.3">
      <c r="C25977" s="404"/>
      <c r="D25977" s="404"/>
      <c r="E25977" s="404"/>
      <c r="F25977" s="404"/>
      <c r="K25977" s="360"/>
      <c r="L25977" s="360"/>
    </row>
    <row r="25978" spans="3:12" hidden="1" x14ac:dyDescent="0.3">
      <c r="C25978" s="404"/>
      <c r="D25978" s="404"/>
      <c r="E25978" s="404"/>
      <c r="F25978" s="404"/>
      <c r="K25978" s="360"/>
      <c r="L25978" s="360"/>
    </row>
    <row r="25979" spans="3:12" hidden="1" x14ac:dyDescent="0.3">
      <c r="C25979" s="404"/>
      <c r="D25979" s="404"/>
      <c r="E25979" s="404"/>
      <c r="F25979" s="404"/>
      <c r="K25979" s="360"/>
      <c r="L25979" s="360"/>
    </row>
    <row r="25980" spans="3:12" hidden="1" x14ac:dyDescent="0.3">
      <c r="C25980" s="404"/>
      <c r="D25980" s="404"/>
      <c r="E25980" s="404"/>
      <c r="F25980" s="404"/>
      <c r="K25980" s="360"/>
      <c r="L25980" s="360"/>
    </row>
    <row r="25981" spans="3:12" hidden="1" x14ac:dyDescent="0.3">
      <c r="C25981" s="404"/>
      <c r="D25981" s="404"/>
      <c r="E25981" s="404"/>
      <c r="F25981" s="404"/>
      <c r="K25981" s="360"/>
      <c r="L25981" s="360"/>
    </row>
    <row r="25982" spans="3:12" hidden="1" x14ac:dyDescent="0.3">
      <c r="C25982" s="404"/>
      <c r="D25982" s="404"/>
      <c r="E25982" s="404"/>
      <c r="F25982" s="404"/>
      <c r="K25982" s="360"/>
      <c r="L25982" s="360"/>
    </row>
    <row r="25983" spans="3:12" hidden="1" x14ac:dyDescent="0.3">
      <c r="C25983" s="404"/>
      <c r="D25983" s="404"/>
      <c r="E25983" s="404"/>
      <c r="F25983" s="404"/>
      <c r="K25983" s="360"/>
      <c r="L25983" s="360"/>
    </row>
    <row r="25984" spans="3:12" hidden="1" x14ac:dyDescent="0.3">
      <c r="C25984" s="404"/>
      <c r="D25984" s="404"/>
      <c r="E25984" s="404"/>
      <c r="F25984" s="404"/>
      <c r="K25984" s="360"/>
      <c r="L25984" s="360"/>
    </row>
    <row r="25985" spans="3:12" hidden="1" x14ac:dyDescent="0.3">
      <c r="C25985" s="404"/>
      <c r="D25985" s="404"/>
      <c r="E25985" s="404"/>
      <c r="F25985" s="404"/>
      <c r="K25985" s="360"/>
      <c r="L25985" s="360"/>
    </row>
    <row r="25986" spans="3:12" hidden="1" x14ac:dyDescent="0.3">
      <c r="C25986" s="404"/>
      <c r="D25986" s="404"/>
      <c r="E25986" s="404"/>
      <c r="F25986" s="404"/>
      <c r="K25986" s="360"/>
      <c r="L25986" s="360"/>
    </row>
    <row r="25987" spans="3:12" hidden="1" x14ac:dyDescent="0.3">
      <c r="C25987" s="404"/>
      <c r="D25987" s="404"/>
      <c r="E25987" s="404"/>
      <c r="F25987" s="404"/>
      <c r="K25987" s="360"/>
      <c r="L25987" s="360"/>
    </row>
    <row r="25988" spans="3:12" hidden="1" x14ac:dyDescent="0.3">
      <c r="C25988" s="404"/>
      <c r="D25988" s="404"/>
      <c r="E25988" s="404"/>
      <c r="F25988" s="404"/>
      <c r="K25988" s="360"/>
      <c r="L25988" s="360"/>
    </row>
    <row r="25989" spans="3:12" hidden="1" x14ac:dyDescent="0.3">
      <c r="C25989" s="404"/>
      <c r="D25989" s="404"/>
      <c r="E25989" s="404"/>
      <c r="F25989" s="404"/>
      <c r="K25989" s="360"/>
      <c r="L25989" s="360"/>
    </row>
    <row r="25990" spans="3:12" hidden="1" x14ac:dyDescent="0.3">
      <c r="C25990" s="404"/>
      <c r="D25990" s="404"/>
      <c r="E25990" s="404"/>
      <c r="F25990" s="404"/>
      <c r="K25990" s="360"/>
      <c r="L25990" s="360"/>
    </row>
    <row r="25991" spans="3:12" hidden="1" x14ac:dyDescent="0.3">
      <c r="C25991" s="404"/>
      <c r="D25991" s="404"/>
      <c r="E25991" s="404"/>
      <c r="F25991" s="404"/>
      <c r="K25991" s="360"/>
      <c r="L25991" s="360"/>
    </row>
    <row r="25992" spans="3:12" hidden="1" x14ac:dyDescent="0.3">
      <c r="C25992" s="404"/>
      <c r="D25992" s="404"/>
      <c r="E25992" s="404"/>
      <c r="F25992" s="404"/>
      <c r="K25992" s="360"/>
      <c r="L25992" s="360"/>
    </row>
    <row r="25993" spans="3:12" hidden="1" x14ac:dyDescent="0.3">
      <c r="C25993" s="404"/>
      <c r="D25993" s="404"/>
      <c r="E25993" s="404"/>
      <c r="F25993" s="404"/>
      <c r="K25993" s="360"/>
      <c r="L25993" s="360"/>
    </row>
    <row r="25994" spans="3:12" hidden="1" x14ac:dyDescent="0.3">
      <c r="C25994" s="404"/>
      <c r="D25994" s="404"/>
      <c r="E25994" s="404"/>
      <c r="F25994" s="404"/>
      <c r="K25994" s="360"/>
      <c r="L25994" s="360"/>
    </row>
    <row r="25995" spans="3:12" hidden="1" x14ac:dyDescent="0.3">
      <c r="C25995" s="404"/>
      <c r="D25995" s="404"/>
      <c r="E25995" s="404"/>
      <c r="F25995" s="404"/>
      <c r="K25995" s="360"/>
      <c r="L25995" s="360"/>
    </row>
    <row r="25996" spans="3:12" hidden="1" x14ac:dyDescent="0.3">
      <c r="C25996" s="404"/>
      <c r="D25996" s="404"/>
      <c r="E25996" s="404"/>
      <c r="F25996" s="404"/>
      <c r="K25996" s="360"/>
      <c r="L25996" s="360"/>
    </row>
    <row r="25997" spans="3:12" hidden="1" x14ac:dyDescent="0.3">
      <c r="C25997" s="404"/>
      <c r="D25997" s="404"/>
      <c r="E25997" s="404"/>
      <c r="F25997" s="404"/>
      <c r="K25997" s="360"/>
      <c r="L25997" s="360"/>
    </row>
    <row r="25998" spans="3:12" hidden="1" x14ac:dyDescent="0.3">
      <c r="C25998" s="404"/>
      <c r="D25998" s="404"/>
      <c r="E25998" s="404"/>
      <c r="F25998" s="404"/>
      <c r="K25998" s="360"/>
      <c r="L25998" s="360"/>
    </row>
    <row r="25999" spans="3:12" hidden="1" x14ac:dyDescent="0.3">
      <c r="C25999" s="404"/>
      <c r="D25999" s="404"/>
      <c r="E25999" s="404"/>
      <c r="F25999" s="404"/>
      <c r="K25999" s="360"/>
      <c r="L25999" s="360"/>
    </row>
    <row r="26000" spans="3:12" hidden="1" x14ac:dyDescent="0.3">
      <c r="C26000" s="404"/>
      <c r="D26000" s="404"/>
      <c r="E26000" s="404"/>
      <c r="F26000" s="404"/>
      <c r="K26000" s="360"/>
      <c r="L26000" s="360"/>
    </row>
    <row r="26001" spans="3:12" hidden="1" x14ac:dyDescent="0.3">
      <c r="C26001" s="404"/>
      <c r="D26001" s="404"/>
      <c r="E26001" s="404"/>
      <c r="F26001" s="404"/>
      <c r="K26001" s="360"/>
      <c r="L26001" s="360"/>
    </row>
    <row r="26002" spans="3:12" hidden="1" x14ac:dyDescent="0.3">
      <c r="C26002" s="404"/>
      <c r="D26002" s="404"/>
      <c r="E26002" s="404"/>
      <c r="F26002" s="404"/>
      <c r="K26002" s="360"/>
      <c r="L26002" s="360"/>
    </row>
    <row r="26003" spans="3:12" hidden="1" x14ac:dyDescent="0.3">
      <c r="C26003" s="404"/>
      <c r="D26003" s="404"/>
      <c r="E26003" s="404"/>
      <c r="F26003" s="404"/>
      <c r="K26003" s="360"/>
      <c r="L26003" s="360"/>
    </row>
    <row r="26004" spans="3:12" hidden="1" x14ac:dyDescent="0.3">
      <c r="C26004" s="404"/>
      <c r="D26004" s="404"/>
      <c r="E26004" s="404"/>
      <c r="F26004" s="404"/>
      <c r="K26004" s="360"/>
      <c r="L26004" s="360"/>
    </row>
    <row r="26005" spans="3:12" hidden="1" x14ac:dyDescent="0.3">
      <c r="C26005" s="404"/>
      <c r="D26005" s="404"/>
      <c r="E26005" s="404"/>
      <c r="F26005" s="404"/>
      <c r="K26005" s="360"/>
      <c r="L26005" s="360"/>
    </row>
    <row r="26006" spans="3:12" hidden="1" x14ac:dyDescent="0.3">
      <c r="C26006" s="404"/>
      <c r="D26006" s="404"/>
      <c r="E26006" s="404"/>
      <c r="F26006" s="404"/>
      <c r="K26006" s="360"/>
      <c r="L26006" s="360"/>
    </row>
    <row r="26007" spans="3:12" hidden="1" x14ac:dyDescent="0.3">
      <c r="C26007" s="404"/>
      <c r="D26007" s="404"/>
      <c r="E26007" s="404"/>
      <c r="F26007" s="404"/>
      <c r="K26007" s="360"/>
      <c r="L26007" s="360"/>
    </row>
    <row r="26008" spans="3:12" hidden="1" x14ac:dyDescent="0.3">
      <c r="C26008" s="404"/>
      <c r="D26008" s="404"/>
      <c r="E26008" s="404"/>
      <c r="F26008" s="404"/>
      <c r="K26008" s="360"/>
      <c r="L26008" s="360"/>
    </row>
    <row r="26009" spans="3:12" hidden="1" x14ac:dyDescent="0.3">
      <c r="C26009" s="404"/>
      <c r="D26009" s="404"/>
      <c r="E26009" s="404"/>
      <c r="F26009" s="404"/>
      <c r="K26009" s="360"/>
      <c r="L26009" s="360"/>
    </row>
    <row r="26010" spans="3:12" hidden="1" x14ac:dyDescent="0.3">
      <c r="C26010" s="404"/>
      <c r="D26010" s="404"/>
      <c r="E26010" s="404"/>
      <c r="F26010" s="404"/>
      <c r="K26010" s="360"/>
      <c r="L26010" s="360"/>
    </row>
    <row r="26011" spans="3:12" hidden="1" x14ac:dyDescent="0.3">
      <c r="C26011" s="404"/>
      <c r="D26011" s="404"/>
      <c r="E26011" s="404"/>
      <c r="F26011" s="404"/>
      <c r="K26011" s="360"/>
      <c r="L26011" s="360"/>
    </row>
    <row r="26012" spans="3:12" hidden="1" x14ac:dyDescent="0.3">
      <c r="C26012" s="404"/>
      <c r="D26012" s="404"/>
      <c r="E26012" s="404"/>
      <c r="F26012" s="404"/>
      <c r="K26012" s="360"/>
      <c r="L26012" s="360"/>
    </row>
    <row r="26013" spans="3:12" hidden="1" x14ac:dyDescent="0.3">
      <c r="C26013" s="404"/>
      <c r="D26013" s="404"/>
      <c r="E26013" s="404"/>
      <c r="F26013" s="404"/>
      <c r="K26013" s="360"/>
      <c r="L26013" s="360"/>
    </row>
    <row r="26014" spans="3:12" hidden="1" x14ac:dyDescent="0.3">
      <c r="C26014" s="404"/>
      <c r="D26014" s="404"/>
      <c r="E26014" s="404"/>
      <c r="F26014" s="404"/>
      <c r="K26014" s="360"/>
      <c r="L26014" s="360"/>
    </row>
    <row r="26015" spans="3:12" hidden="1" x14ac:dyDescent="0.3">
      <c r="C26015" s="404"/>
      <c r="D26015" s="404"/>
      <c r="E26015" s="404"/>
      <c r="F26015" s="404"/>
      <c r="K26015" s="360"/>
      <c r="L26015" s="360"/>
    </row>
    <row r="26016" spans="3:12" hidden="1" x14ac:dyDescent="0.3">
      <c r="C26016" s="404"/>
      <c r="D26016" s="404"/>
      <c r="E26016" s="404"/>
      <c r="F26016" s="404"/>
      <c r="K26016" s="360"/>
      <c r="L26016" s="360"/>
    </row>
    <row r="26017" spans="3:12" hidden="1" x14ac:dyDescent="0.3">
      <c r="C26017" s="404"/>
      <c r="D26017" s="404"/>
      <c r="E26017" s="404"/>
      <c r="F26017" s="404"/>
      <c r="K26017" s="360"/>
      <c r="L26017" s="360"/>
    </row>
    <row r="26018" spans="3:12" hidden="1" x14ac:dyDescent="0.3">
      <c r="C26018" s="404"/>
      <c r="D26018" s="404"/>
      <c r="E26018" s="404"/>
      <c r="F26018" s="404"/>
      <c r="K26018" s="360"/>
      <c r="L26018" s="360"/>
    </row>
    <row r="26019" spans="3:12" hidden="1" x14ac:dyDescent="0.3">
      <c r="C26019" s="404"/>
      <c r="D26019" s="404"/>
      <c r="E26019" s="404"/>
      <c r="F26019" s="404"/>
      <c r="K26019" s="360"/>
      <c r="L26019" s="360"/>
    </row>
    <row r="26020" spans="3:12" hidden="1" x14ac:dyDescent="0.3">
      <c r="C26020" s="404"/>
      <c r="D26020" s="404"/>
      <c r="E26020" s="404"/>
      <c r="F26020" s="404"/>
      <c r="K26020" s="360"/>
      <c r="L26020" s="360"/>
    </row>
    <row r="26021" spans="3:12" hidden="1" x14ac:dyDescent="0.3">
      <c r="C26021" s="404"/>
      <c r="D26021" s="404"/>
      <c r="E26021" s="404"/>
      <c r="F26021" s="404"/>
      <c r="K26021" s="360"/>
      <c r="L26021" s="360"/>
    </row>
    <row r="26022" spans="3:12" hidden="1" x14ac:dyDescent="0.3">
      <c r="C26022" s="404"/>
      <c r="D26022" s="404"/>
      <c r="E26022" s="404"/>
      <c r="F26022" s="404"/>
      <c r="K26022" s="360"/>
      <c r="L26022" s="360"/>
    </row>
    <row r="26023" spans="3:12" hidden="1" x14ac:dyDescent="0.3">
      <c r="C26023" s="404"/>
      <c r="D26023" s="404"/>
      <c r="E26023" s="404"/>
      <c r="F26023" s="404"/>
      <c r="K26023" s="360"/>
      <c r="L26023" s="360"/>
    </row>
    <row r="26024" spans="3:12" hidden="1" x14ac:dyDescent="0.3">
      <c r="C26024" s="404"/>
      <c r="D26024" s="404"/>
      <c r="E26024" s="404"/>
      <c r="F26024" s="404"/>
      <c r="K26024" s="360"/>
      <c r="L26024" s="360"/>
    </row>
    <row r="26025" spans="3:12" hidden="1" x14ac:dyDescent="0.3">
      <c r="C26025" s="404"/>
      <c r="D26025" s="404"/>
      <c r="E26025" s="404"/>
      <c r="F26025" s="404"/>
      <c r="K26025" s="360"/>
      <c r="L26025" s="360"/>
    </row>
    <row r="26026" spans="3:12" hidden="1" x14ac:dyDescent="0.3">
      <c r="C26026" s="404"/>
      <c r="D26026" s="404"/>
      <c r="E26026" s="404"/>
      <c r="F26026" s="404"/>
      <c r="K26026" s="360"/>
      <c r="L26026" s="360"/>
    </row>
    <row r="26027" spans="3:12" hidden="1" x14ac:dyDescent="0.3">
      <c r="C26027" s="404"/>
      <c r="D26027" s="404"/>
      <c r="E26027" s="404"/>
      <c r="F26027" s="404"/>
      <c r="K26027" s="360"/>
      <c r="L26027" s="360"/>
    </row>
    <row r="26028" spans="3:12" hidden="1" x14ac:dyDescent="0.3">
      <c r="C26028" s="404"/>
      <c r="D26028" s="404"/>
      <c r="E26028" s="404"/>
      <c r="F26028" s="404"/>
      <c r="K26028" s="360"/>
      <c r="L26028" s="360"/>
    </row>
    <row r="26029" spans="3:12" hidden="1" x14ac:dyDescent="0.3">
      <c r="C26029" s="404"/>
      <c r="D26029" s="404"/>
      <c r="E26029" s="404"/>
      <c r="F26029" s="404"/>
      <c r="K26029" s="360"/>
      <c r="L26029" s="360"/>
    </row>
    <row r="26030" spans="3:12" hidden="1" x14ac:dyDescent="0.3">
      <c r="C26030" s="404"/>
      <c r="D26030" s="404"/>
      <c r="E26030" s="404"/>
      <c r="F26030" s="404"/>
      <c r="K26030" s="360"/>
      <c r="L26030" s="360"/>
    </row>
    <row r="26031" spans="3:12" hidden="1" x14ac:dyDescent="0.3">
      <c r="C26031" s="404"/>
      <c r="D26031" s="404"/>
      <c r="E26031" s="404"/>
      <c r="F26031" s="404"/>
      <c r="K26031" s="360"/>
      <c r="L26031" s="360"/>
    </row>
    <row r="26032" spans="3:12" hidden="1" x14ac:dyDescent="0.3">
      <c r="C26032" s="404"/>
      <c r="D26032" s="404"/>
      <c r="E26032" s="404"/>
      <c r="F26032" s="404"/>
      <c r="K26032" s="360"/>
      <c r="L26032" s="360"/>
    </row>
    <row r="26033" spans="3:12" hidden="1" x14ac:dyDescent="0.3">
      <c r="C26033" s="404"/>
      <c r="D26033" s="404"/>
      <c r="E26033" s="404"/>
      <c r="F26033" s="404"/>
      <c r="K26033" s="360"/>
      <c r="L26033" s="360"/>
    </row>
    <row r="26034" spans="3:12" hidden="1" x14ac:dyDescent="0.3">
      <c r="C26034" s="404"/>
      <c r="D26034" s="404"/>
      <c r="E26034" s="404"/>
      <c r="F26034" s="404"/>
      <c r="K26034" s="360"/>
      <c r="L26034" s="360"/>
    </row>
    <row r="26035" spans="3:12" hidden="1" x14ac:dyDescent="0.3">
      <c r="C26035" s="404"/>
      <c r="D26035" s="404"/>
      <c r="E26035" s="404"/>
      <c r="F26035" s="404"/>
      <c r="K26035" s="360"/>
      <c r="L26035" s="360"/>
    </row>
    <row r="26036" spans="3:12" hidden="1" x14ac:dyDescent="0.3">
      <c r="C26036" s="404"/>
      <c r="D26036" s="404"/>
      <c r="E26036" s="404"/>
      <c r="F26036" s="404"/>
      <c r="K26036" s="360"/>
      <c r="L26036" s="360"/>
    </row>
    <row r="26037" spans="3:12" hidden="1" x14ac:dyDescent="0.3">
      <c r="C26037" s="404"/>
      <c r="D26037" s="404"/>
      <c r="E26037" s="404"/>
      <c r="F26037" s="404"/>
      <c r="K26037" s="360"/>
      <c r="L26037" s="360"/>
    </row>
    <row r="26038" spans="3:12" hidden="1" x14ac:dyDescent="0.3">
      <c r="C26038" s="404"/>
      <c r="D26038" s="404"/>
      <c r="E26038" s="404"/>
      <c r="F26038" s="404"/>
      <c r="K26038" s="360"/>
      <c r="L26038" s="360"/>
    </row>
    <row r="26039" spans="3:12" hidden="1" x14ac:dyDescent="0.3">
      <c r="C26039" s="404"/>
      <c r="D26039" s="404"/>
      <c r="E26039" s="404"/>
      <c r="F26039" s="404"/>
      <c r="K26039" s="360"/>
      <c r="L26039" s="360"/>
    </row>
    <row r="26040" spans="3:12" hidden="1" x14ac:dyDescent="0.3">
      <c r="C26040" s="404"/>
      <c r="D26040" s="404"/>
      <c r="E26040" s="404"/>
      <c r="F26040" s="404"/>
      <c r="K26040" s="360"/>
      <c r="L26040" s="360"/>
    </row>
    <row r="26041" spans="3:12" hidden="1" x14ac:dyDescent="0.3">
      <c r="C26041" s="404"/>
      <c r="D26041" s="404"/>
      <c r="E26041" s="404"/>
      <c r="F26041" s="404"/>
      <c r="K26041" s="360"/>
      <c r="L26041" s="360"/>
    </row>
    <row r="26042" spans="3:12" hidden="1" x14ac:dyDescent="0.3">
      <c r="C26042" s="404"/>
      <c r="D26042" s="404"/>
      <c r="E26042" s="404"/>
      <c r="F26042" s="404"/>
      <c r="K26042" s="360"/>
      <c r="L26042" s="360"/>
    </row>
    <row r="26043" spans="3:12" hidden="1" x14ac:dyDescent="0.3">
      <c r="C26043" s="404"/>
      <c r="D26043" s="404"/>
      <c r="E26043" s="404"/>
      <c r="F26043" s="404"/>
      <c r="K26043" s="360"/>
      <c r="L26043" s="360"/>
    </row>
    <row r="26044" spans="3:12" hidden="1" x14ac:dyDescent="0.3">
      <c r="C26044" s="404"/>
      <c r="D26044" s="404"/>
      <c r="E26044" s="404"/>
      <c r="F26044" s="404"/>
      <c r="K26044" s="360"/>
      <c r="L26044" s="360"/>
    </row>
    <row r="26045" spans="3:12" hidden="1" x14ac:dyDescent="0.3">
      <c r="C26045" s="404"/>
      <c r="D26045" s="404"/>
      <c r="E26045" s="404"/>
      <c r="F26045" s="404"/>
      <c r="K26045" s="360"/>
      <c r="L26045" s="360"/>
    </row>
    <row r="26046" spans="3:12" hidden="1" x14ac:dyDescent="0.3">
      <c r="C26046" s="404"/>
      <c r="D26046" s="404"/>
      <c r="E26046" s="404"/>
      <c r="F26046" s="404"/>
      <c r="K26046" s="360"/>
      <c r="L26046" s="360"/>
    </row>
    <row r="26047" spans="3:12" hidden="1" x14ac:dyDescent="0.3">
      <c r="C26047" s="404"/>
      <c r="D26047" s="404"/>
      <c r="E26047" s="404"/>
      <c r="F26047" s="404"/>
      <c r="K26047" s="360"/>
      <c r="L26047" s="360"/>
    </row>
    <row r="26048" spans="3:12" hidden="1" x14ac:dyDescent="0.3">
      <c r="C26048" s="404"/>
      <c r="D26048" s="404"/>
      <c r="E26048" s="404"/>
      <c r="F26048" s="404"/>
      <c r="K26048" s="360"/>
      <c r="L26048" s="360"/>
    </row>
    <row r="26049" spans="3:12" hidden="1" x14ac:dyDescent="0.3">
      <c r="C26049" s="404"/>
      <c r="D26049" s="404"/>
      <c r="E26049" s="404"/>
      <c r="F26049" s="404"/>
      <c r="K26049" s="360"/>
      <c r="L26049" s="360"/>
    </row>
    <row r="26050" spans="3:12" hidden="1" x14ac:dyDescent="0.3">
      <c r="C26050" s="404"/>
      <c r="D26050" s="404"/>
      <c r="E26050" s="404"/>
      <c r="F26050" s="404"/>
      <c r="K26050" s="360"/>
      <c r="L26050" s="360"/>
    </row>
    <row r="26051" spans="3:12" hidden="1" x14ac:dyDescent="0.3">
      <c r="C26051" s="404"/>
      <c r="D26051" s="404"/>
      <c r="E26051" s="404"/>
      <c r="F26051" s="404"/>
      <c r="K26051" s="360"/>
      <c r="L26051" s="360"/>
    </row>
    <row r="26052" spans="3:12" hidden="1" x14ac:dyDescent="0.3">
      <c r="C26052" s="404"/>
      <c r="D26052" s="404"/>
      <c r="E26052" s="404"/>
      <c r="F26052" s="404"/>
      <c r="K26052" s="360"/>
      <c r="L26052" s="360"/>
    </row>
    <row r="26053" spans="3:12" hidden="1" x14ac:dyDescent="0.3">
      <c r="C26053" s="404"/>
      <c r="D26053" s="404"/>
      <c r="E26053" s="404"/>
      <c r="F26053" s="404"/>
      <c r="K26053" s="360"/>
      <c r="L26053" s="360"/>
    </row>
    <row r="26054" spans="3:12" hidden="1" x14ac:dyDescent="0.3">
      <c r="C26054" s="404"/>
      <c r="D26054" s="404"/>
      <c r="E26054" s="404"/>
      <c r="F26054" s="404"/>
      <c r="K26054" s="360"/>
      <c r="L26054" s="360"/>
    </row>
    <row r="26055" spans="3:12" hidden="1" x14ac:dyDescent="0.3">
      <c r="C26055" s="404"/>
      <c r="D26055" s="404"/>
      <c r="E26055" s="404"/>
      <c r="F26055" s="404"/>
      <c r="K26055" s="360"/>
      <c r="L26055" s="360"/>
    </row>
    <row r="26056" spans="3:12" hidden="1" x14ac:dyDescent="0.3">
      <c r="C26056" s="404"/>
      <c r="D26056" s="404"/>
      <c r="E26056" s="404"/>
      <c r="F26056" s="404"/>
      <c r="K26056" s="360"/>
      <c r="L26056" s="360"/>
    </row>
    <row r="26057" spans="3:12" hidden="1" x14ac:dyDescent="0.3">
      <c r="C26057" s="404"/>
      <c r="D26057" s="404"/>
      <c r="E26057" s="404"/>
      <c r="F26057" s="404"/>
      <c r="K26057" s="360"/>
      <c r="L26057" s="360"/>
    </row>
    <row r="26058" spans="3:12" hidden="1" x14ac:dyDescent="0.3">
      <c r="C26058" s="404"/>
      <c r="D26058" s="404"/>
      <c r="E26058" s="404"/>
      <c r="F26058" s="404"/>
      <c r="K26058" s="360"/>
      <c r="L26058" s="360"/>
    </row>
    <row r="26059" spans="3:12" hidden="1" x14ac:dyDescent="0.3">
      <c r="C26059" s="404"/>
      <c r="D26059" s="404"/>
      <c r="E26059" s="404"/>
      <c r="F26059" s="404"/>
      <c r="K26059" s="360"/>
      <c r="L26059" s="360"/>
    </row>
    <row r="26060" spans="3:12" hidden="1" x14ac:dyDescent="0.3">
      <c r="C26060" s="404"/>
      <c r="D26060" s="404"/>
      <c r="E26060" s="404"/>
      <c r="F26060" s="404"/>
      <c r="K26060" s="360"/>
      <c r="L26060" s="360"/>
    </row>
    <row r="26061" spans="3:12" hidden="1" x14ac:dyDescent="0.3">
      <c r="C26061" s="404"/>
      <c r="D26061" s="404"/>
      <c r="E26061" s="404"/>
      <c r="F26061" s="404"/>
      <c r="K26061" s="360"/>
      <c r="L26061" s="360"/>
    </row>
    <row r="26062" spans="3:12" hidden="1" x14ac:dyDescent="0.3">
      <c r="C26062" s="404"/>
      <c r="D26062" s="404"/>
      <c r="E26062" s="404"/>
      <c r="F26062" s="404"/>
      <c r="K26062" s="360"/>
      <c r="L26062" s="360"/>
    </row>
    <row r="26063" spans="3:12" hidden="1" x14ac:dyDescent="0.3">
      <c r="C26063" s="404"/>
      <c r="D26063" s="404"/>
      <c r="E26063" s="404"/>
      <c r="F26063" s="404"/>
      <c r="K26063" s="360"/>
      <c r="L26063" s="360"/>
    </row>
    <row r="26064" spans="3:12" hidden="1" x14ac:dyDescent="0.3">
      <c r="C26064" s="404"/>
      <c r="D26064" s="404"/>
      <c r="E26064" s="404"/>
      <c r="F26064" s="404"/>
      <c r="K26064" s="360"/>
      <c r="L26064" s="360"/>
    </row>
    <row r="26065" spans="3:12" hidden="1" x14ac:dyDescent="0.3">
      <c r="C26065" s="404"/>
      <c r="D26065" s="404"/>
      <c r="E26065" s="404"/>
      <c r="F26065" s="404"/>
      <c r="K26065" s="360"/>
      <c r="L26065" s="360"/>
    </row>
    <row r="26066" spans="3:12" hidden="1" x14ac:dyDescent="0.3">
      <c r="C26066" s="404"/>
      <c r="D26066" s="404"/>
      <c r="E26066" s="404"/>
      <c r="F26066" s="404"/>
      <c r="K26066" s="360"/>
      <c r="L26066" s="360"/>
    </row>
    <row r="26067" spans="3:12" hidden="1" x14ac:dyDescent="0.3">
      <c r="C26067" s="404"/>
      <c r="D26067" s="404"/>
      <c r="E26067" s="404"/>
      <c r="F26067" s="404"/>
      <c r="K26067" s="360"/>
      <c r="L26067" s="360"/>
    </row>
    <row r="26068" spans="3:12" hidden="1" x14ac:dyDescent="0.3">
      <c r="C26068" s="404"/>
      <c r="D26068" s="404"/>
      <c r="E26068" s="404"/>
      <c r="F26068" s="404"/>
      <c r="K26068" s="360"/>
      <c r="L26068" s="360"/>
    </row>
    <row r="26069" spans="3:12" hidden="1" x14ac:dyDescent="0.3">
      <c r="C26069" s="404"/>
      <c r="D26069" s="404"/>
      <c r="E26069" s="404"/>
      <c r="F26069" s="404"/>
      <c r="K26069" s="360"/>
      <c r="L26069" s="360"/>
    </row>
    <row r="26070" spans="3:12" hidden="1" x14ac:dyDescent="0.3">
      <c r="C26070" s="404"/>
      <c r="D26070" s="404"/>
      <c r="E26070" s="404"/>
      <c r="F26070" s="404"/>
      <c r="K26070" s="360"/>
      <c r="L26070" s="360"/>
    </row>
    <row r="26071" spans="3:12" hidden="1" x14ac:dyDescent="0.3">
      <c r="C26071" s="404"/>
      <c r="D26071" s="404"/>
      <c r="E26071" s="404"/>
      <c r="F26071" s="404"/>
      <c r="K26071" s="360"/>
      <c r="L26071" s="360"/>
    </row>
    <row r="26072" spans="3:12" hidden="1" x14ac:dyDescent="0.3">
      <c r="C26072" s="404"/>
      <c r="D26072" s="404"/>
      <c r="E26072" s="404"/>
      <c r="F26072" s="404"/>
      <c r="K26072" s="360"/>
      <c r="L26072" s="360"/>
    </row>
    <row r="26073" spans="3:12" hidden="1" x14ac:dyDescent="0.3">
      <c r="C26073" s="404"/>
      <c r="D26073" s="404"/>
      <c r="E26073" s="404"/>
      <c r="F26073" s="404"/>
      <c r="K26073" s="360"/>
      <c r="L26073" s="360"/>
    </row>
    <row r="26074" spans="3:12" hidden="1" x14ac:dyDescent="0.3">
      <c r="C26074" s="404"/>
      <c r="D26074" s="404"/>
      <c r="E26074" s="404"/>
      <c r="F26074" s="404"/>
      <c r="K26074" s="360"/>
      <c r="L26074" s="360"/>
    </row>
    <row r="26075" spans="3:12" hidden="1" x14ac:dyDescent="0.3">
      <c r="C26075" s="404"/>
      <c r="D26075" s="404"/>
      <c r="E26075" s="404"/>
      <c r="F26075" s="404"/>
      <c r="K26075" s="360"/>
      <c r="L26075" s="360"/>
    </row>
    <row r="26076" spans="3:12" hidden="1" x14ac:dyDescent="0.3">
      <c r="C26076" s="404"/>
      <c r="D26076" s="404"/>
      <c r="E26076" s="404"/>
      <c r="F26076" s="404"/>
      <c r="K26076" s="360"/>
      <c r="L26076" s="360"/>
    </row>
    <row r="26077" spans="3:12" hidden="1" x14ac:dyDescent="0.3">
      <c r="C26077" s="404"/>
      <c r="D26077" s="404"/>
      <c r="E26077" s="404"/>
      <c r="F26077" s="404"/>
      <c r="K26077" s="360"/>
      <c r="L26077" s="360"/>
    </row>
    <row r="26078" spans="3:12" hidden="1" x14ac:dyDescent="0.3">
      <c r="C26078" s="404"/>
      <c r="D26078" s="404"/>
      <c r="E26078" s="404"/>
      <c r="F26078" s="404"/>
      <c r="K26078" s="360"/>
      <c r="L26078" s="360"/>
    </row>
    <row r="26079" spans="3:12" hidden="1" x14ac:dyDescent="0.3">
      <c r="C26079" s="404"/>
      <c r="D26079" s="404"/>
      <c r="E26079" s="404"/>
      <c r="F26079" s="404"/>
      <c r="K26079" s="360"/>
      <c r="L26079" s="360"/>
    </row>
    <row r="26080" spans="3:12" hidden="1" x14ac:dyDescent="0.3">
      <c r="C26080" s="404"/>
      <c r="D26080" s="404"/>
      <c r="E26080" s="404"/>
      <c r="F26080" s="404"/>
      <c r="K26080" s="360"/>
      <c r="L26080" s="360"/>
    </row>
    <row r="26081" spans="3:12" hidden="1" x14ac:dyDescent="0.3">
      <c r="C26081" s="404"/>
      <c r="D26081" s="404"/>
      <c r="E26081" s="404"/>
      <c r="F26081" s="404"/>
      <c r="K26081" s="360"/>
      <c r="L26081" s="360"/>
    </row>
    <row r="26082" spans="3:12" hidden="1" x14ac:dyDescent="0.3">
      <c r="C26082" s="404"/>
      <c r="D26082" s="404"/>
      <c r="E26082" s="404"/>
      <c r="F26082" s="404"/>
      <c r="K26082" s="360"/>
      <c r="L26082" s="360"/>
    </row>
    <row r="26083" spans="3:12" hidden="1" x14ac:dyDescent="0.3">
      <c r="C26083" s="404"/>
      <c r="D26083" s="404"/>
      <c r="E26083" s="404"/>
      <c r="F26083" s="404"/>
      <c r="K26083" s="360"/>
      <c r="L26083" s="360"/>
    </row>
    <row r="26084" spans="3:12" hidden="1" x14ac:dyDescent="0.3">
      <c r="C26084" s="404"/>
      <c r="D26084" s="404"/>
      <c r="E26084" s="404"/>
      <c r="F26084" s="404"/>
      <c r="K26084" s="360"/>
      <c r="L26084" s="360"/>
    </row>
    <row r="26085" spans="3:12" hidden="1" x14ac:dyDescent="0.3">
      <c r="C26085" s="404"/>
      <c r="D26085" s="404"/>
      <c r="E26085" s="404"/>
      <c r="F26085" s="404"/>
      <c r="K26085" s="360"/>
      <c r="L26085" s="360"/>
    </row>
    <row r="26086" spans="3:12" hidden="1" x14ac:dyDescent="0.3">
      <c r="C26086" s="404"/>
      <c r="D26086" s="404"/>
      <c r="E26086" s="404"/>
      <c r="F26086" s="404"/>
      <c r="K26086" s="360"/>
      <c r="L26086" s="360"/>
    </row>
    <row r="26087" spans="3:12" hidden="1" x14ac:dyDescent="0.3">
      <c r="C26087" s="404"/>
      <c r="D26087" s="404"/>
      <c r="E26087" s="404"/>
      <c r="F26087" s="404"/>
      <c r="K26087" s="360"/>
      <c r="L26087" s="360"/>
    </row>
    <row r="26088" spans="3:12" hidden="1" x14ac:dyDescent="0.3">
      <c r="C26088" s="404"/>
      <c r="D26088" s="404"/>
      <c r="E26088" s="404"/>
      <c r="F26088" s="404"/>
      <c r="K26088" s="360"/>
      <c r="L26088" s="360"/>
    </row>
    <row r="26089" spans="3:12" hidden="1" x14ac:dyDescent="0.3">
      <c r="C26089" s="404"/>
      <c r="D26089" s="404"/>
      <c r="E26089" s="404"/>
      <c r="F26089" s="404"/>
      <c r="K26089" s="360"/>
      <c r="L26089" s="360"/>
    </row>
    <row r="26090" spans="3:12" hidden="1" x14ac:dyDescent="0.3">
      <c r="C26090" s="404"/>
      <c r="D26090" s="404"/>
      <c r="E26090" s="404"/>
      <c r="F26090" s="404"/>
      <c r="K26090" s="360"/>
      <c r="L26090" s="360"/>
    </row>
    <row r="26091" spans="3:12" hidden="1" x14ac:dyDescent="0.3">
      <c r="C26091" s="404"/>
      <c r="D26091" s="404"/>
      <c r="E26091" s="404"/>
      <c r="F26091" s="404"/>
      <c r="K26091" s="360"/>
      <c r="L26091" s="360"/>
    </row>
    <row r="26092" spans="3:12" hidden="1" x14ac:dyDescent="0.3">
      <c r="C26092" s="404"/>
      <c r="D26092" s="404"/>
      <c r="E26092" s="404"/>
      <c r="F26092" s="404"/>
      <c r="K26092" s="360"/>
      <c r="L26092" s="360"/>
    </row>
    <row r="26093" spans="3:12" hidden="1" x14ac:dyDescent="0.3">
      <c r="C26093" s="404"/>
      <c r="D26093" s="404"/>
      <c r="E26093" s="404"/>
      <c r="F26093" s="404"/>
      <c r="K26093" s="360"/>
      <c r="L26093" s="360"/>
    </row>
    <row r="26094" spans="3:12" hidden="1" x14ac:dyDescent="0.3">
      <c r="C26094" s="404"/>
      <c r="D26094" s="404"/>
      <c r="E26094" s="404"/>
      <c r="F26094" s="404"/>
      <c r="K26094" s="360"/>
      <c r="L26094" s="360"/>
    </row>
    <row r="26095" spans="3:12" hidden="1" x14ac:dyDescent="0.3">
      <c r="C26095" s="404"/>
      <c r="D26095" s="404"/>
      <c r="E26095" s="404"/>
      <c r="F26095" s="404"/>
      <c r="K26095" s="360"/>
      <c r="L26095" s="360"/>
    </row>
    <row r="26096" spans="3:12" hidden="1" x14ac:dyDescent="0.3">
      <c r="C26096" s="404"/>
      <c r="D26096" s="404"/>
      <c r="E26096" s="404"/>
      <c r="F26096" s="404"/>
      <c r="K26096" s="360"/>
      <c r="L26096" s="360"/>
    </row>
    <row r="26097" spans="3:12" hidden="1" x14ac:dyDescent="0.3">
      <c r="C26097" s="404"/>
      <c r="D26097" s="404"/>
      <c r="E26097" s="404"/>
      <c r="F26097" s="404"/>
      <c r="K26097" s="360"/>
      <c r="L26097" s="360"/>
    </row>
    <row r="26098" spans="3:12" hidden="1" x14ac:dyDescent="0.3">
      <c r="C26098" s="404"/>
      <c r="D26098" s="404"/>
      <c r="E26098" s="404"/>
      <c r="F26098" s="404"/>
      <c r="K26098" s="360"/>
      <c r="L26098" s="360"/>
    </row>
    <row r="26099" spans="3:12" hidden="1" x14ac:dyDescent="0.3">
      <c r="C26099" s="404"/>
      <c r="D26099" s="404"/>
      <c r="E26099" s="404"/>
      <c r="F26099" s="404"/>
      <c r="K26099" s="360"/>
      <c r="L26099" s="360"/>
    </row>
    <row r="26100" spans="3:12" hidden="1" x14ac:dyDescent="0.3">
      <c r="C26100" s="404"/>
      <c r="D26100" s="404"/>
      <c r="E26100" s="404"/>
      <c r="F26100" s="404"/>
      <c r="K26100" s="360"/>
      <c r="L26100" s="360"/>
    </row>
    <row r="26101" spans="3:12" hidden="1" x14ac:dyDescent="0.3">
      <c r="C26101" s="404"/>
      <c r="D26101" s="404"/>
      <c r="E26101" s="404"/>
      <c r="F26101" s="404"/>
      <c r="K26101" s="360"/>
      <c r="L26101" s="360"/>
    </row>
    <row r="26102" spans="3:12" hidden="1" x14ac:dyDescent="0.3">
      <c r="C26102" s="404"/>
      <c r="D26102" s="404"/>
      <c r="E26102" s="404"/>
      <c r="F26102" s="404"/>
      <c r="K26102" s="360"/>
      <c r="L26102" s="360"/>
    </row>
    <row r="26103" spans="3:12" hidden="1" x14ac:dyDescent="0.3">
      <c r="C26103" s="404"/>
      <c r="D26103" s="404"/>
      <c r="E26103" s="404"/>
      <c r="F26103" s="404"/>
      <c r="K26103" s="360"/>
      <c r="L26103" s="360"/>
    </row>
    <row r="26104" spans="3:12" hidden="1" x14ac:dyDescent="0.3">
      <c r="C26104" s="404"/>
      <c r="D26104" s="404"/>
      <c r="E26104" s="404"/>
      <c r="F26104" s="404"/>
      <c r="K26104" s="360"/>
      <c r="L26104" s="360"/>
    </row>
    <row r="26105" spans="3:12" hidden="1" x14ac:dyDescent="0.3">
      <c r="C26105" s="404"/>
      <c r="D26105" s="404"/>
      <c r="E26105" s="404"/>
      <c r="F26105" s="404"/>
      <c r="K26105" s="360"/>
      <c r="L26105" s="360"/>
    </row>
    <row r="26106" spans="3:12" hidden="1" x14ac:dyDescent="0.3">
      <c r="C26106" s="404"/>
      <c r="D26106" s="404"/>
      <c r="E26106" s="404"/>
      <c r="F26106" s="404"/>
      <c r="K26106" s="360"/>
      <c r="L26106" s="360"/>
    </row>
    <row r="26107" spans="3:12" hidden="1" x14ac:dyDescent="0.3">
      <c r="C26107" s="404"/>
      <c r="D26107" s="404"/>
      <c r="E26107" s="404"/>
      <c r="F26107" s="404"/>
      <c r="K26107" s="360"/>
      <c r="L26107" s="360"/>
    </row>
    <row r="26108" spans="3:12" hidden="1" x14ac:dyDescent="0.3">
      <c r="C26108" s="404"/>
      <c r="D26108" s="404"/>
      <c r="E26108" s="404"/>
      <c r="F26108" s="404"/>
      <c r="K26108" s="360"/>
      <c r="L26108" s="360"/>
    </row>
    <row r="26109" spans="3:12" hidden="1" x14ac:dyDescent="0.3">
      <c r="C26109" s="404"/>
      <c r="D26109" s="404"/>
      <c r="E26109" s="404"/>
      <c r="F26109" s="404"/>
      <c r="K26109" s="360"/>
      <c r="L26109" s="360"/>
    </row>
    <row r="26110" spans="3:12" hidden="1" x14ac:dyDescent="0.3">
      <c r="C26110" s="404"/>
      <c r="D26110" s="404"/>
      <c r="E26110" s="404"/>
      <c r="F26110" s="404"/>
      <c r="K26110" s="360"/>
      <c r="L26110" s="360"/>
    </row>
    <row r="26111" spans="3:12" hidden="1" x14ac:dyDescent="0.3">
      <c r="C26111" s="404"/>
      <c r="D26111" s="404"/>
      <c r="E26111" s="404"/>
      <c r="F26111" s="404"/>
      <c r="K26111" s="360"/>
      <c r="L26111" s="360"/>
    </row>
    <row r="26112" spans="3:12" hidden="1" x14ac:dyDescent="0.3">
      <c r="C26112" s="404"/>
      <c r="D26112" s="404"/>
      <c r="E26112" s="404"/>
      <c r="F26112" s="404"/>
      <c r="K26112" s="360"/>
      <c r="L26112" s="360"/>
    </row>
    <row r="26113" spans="3:12" hidden="1" x14ac:dyDescent="0.3">
      <c r="C26113" s="404"/>
      <c r="D26113" s="404"/>
      <c r="E26113" s="404"/>
      <c r="F26113" s="404"/>
      <c r="K26113" s="360"/>
      <c r="L26113" s="360"/>
    </row>
    <row r="26114" spans="3:12" hidden="1" x14ac:dyDescent="0.3">
      <c r="C26114" s="404"/>
      <c r="D26114" s="404"/>
      <c r="E26114" s="404"/>
      <c r="F26114" s="404"/>
      <c r="K26114" s="360"/>
      <c r="L26114" s="360"/>
    </row>
    <row r="26115" spans="3:12" hidden="1" x14ac:dyDescent="0.3">
      <c r="C26115" s="404"/>
      <c r="D26115" s="404"/>
      <c r="E26115" s="404"/>
      <c r="F26115" s="404"/>
      <c r="K26115" s="360"/>
      <c r="L26115" s="360"/>
    </row>
    <row r="26116" spans="3:12" hidden="1" x14ac:dyDescent="0.3">
      <c r="C26116" s="404"/>
      <c r="D26116" s="404"/>
      <c r="E26116" s="404"/>
      <c r="F26116" s="404"/>
      <c r="K26116" s="360"/>
      <c r="L26116" s="360"/>
    </row>
    <row r="26117" spans="3:12" hidden="1" x14ac:dyDescent="0.3">
      <c r="C26117" s="404"/>
      <c r="D26117" s="404"/>
      <c r="E26117" s="404"/>
      <c r="F26117" s="404"/>
      <c r="K26117" s="360"/>
      <c r="L26117" s="360"/>
    </row>
    <row r="26118" spans="3:12" hidden="1" x14ac:dyDescent="0.3">
      <c r="C26118" s="404"/>
      <c r="D26118" s="404"/>
      <c r="E26118" s="404"/>
      <c r="F26118" s="404"/>
      <c r="K26118" s="360"/>
      <c r="L26118" s="360"/>
    </row>
    <row r="26119" spans="3:12" hidden="1" x14ac:dyDescent="0.3">
      <c r="C26119" s="404"/>
      <c r="D26119" s="404"/>
      <c r="E26119" s="404"/>
      <c r="F26119" s="404"/>
      <c r="K26119" s="360"/>
      <c r="L26119" s="360"/>
    </row>
    <row r="26120" spans="3:12" hidden="1" x14ac:dyDescent="0.3">
      <c r="C26120" s="404"/>
      <c r="D26120" s="404"/>
      <c r="E26120" s="404"/>
      <c r="F26120" s="404"/>
      <c r="K26120" s="360"/>
      <c r="L26120" s="360"/>
    </row>
    <row r="26121" spans="3:12" hidden="1" x14ac:dyDescent="0.3">
      <c r="C26121" s="404"/>
      <c r="D26121" s="404"/>
      <c r="E26121" s="404"/>
      <c r="F26121" s="404"/>
      <c r="K26121" s="360"/>
      <c r="L26121" s="360"/>
    </row>
    <row r="26122" spans="3:12" hidden="1" x14ac:dyDescent="0.3">
      <c r="C26122" s="404"/>
      <c r="D26122" s="404"/>
      <c r="E26122" s="404"/>
      <c r="F26122" s="404"/>
      <c r="K26122" s="360"/>
      <c r="L26122" s="360"/>
    </row>
    <row r="26123" spans="3:12" hidden="1" x14ac:dyDescent="0.3">
      <c r="C26123" s="404"/>
      <c r="D26123" s="404"/>
      <c r="E26123" s="404"/>
      <c r="F26123" s="404"/>
      <c r="K26123" s="360"/>
      <c r="L26123" s="360"/>
    </row>
    <row r="26124" spans="3:12" hidden="1" x14ac:dyDescent="0.3">
      <c r="C26124" s="404"/>
      <c r="D26124" s="404"/>
      <c r="E26124" s="404"/>
      <c r="F26124" s="404"/>
      <c r="K26124" s="360"/>
      <c r="L26124" s="360"/>
    </row>
    <row r="26125" spans="3:12" hidden="1" x14ac:dyDescent="0.3">
      <c r="C26125" s="404"/>
      <c r="D26125" s="404"/>
      <c r="E26125" s="404"/>
      <c r="F26125" s="404"/>
      <c r="K26125" s="360"/>
      <c r="L26125" s="360"/>
    </row>
    <row r="26126" spans="3:12" hidden="1" x14ac:dyDescent="0.3">
      <c r="C26126" s="404"/>
      <c r="D26126" s="404"/>
      <c r="E26126" s="404"/>
      <c r="F26126" s="404"/>
      <c r="K26126" s="360"/>
      <c r="L26126" s="360"/>
    </row>
    <row r="26127" spans="3:12" hidden="1" x14ac:dyDescent="0.3">
      <c r="C26127" s="404"/>
      <c r="D26127" s="404"/>
      <c r="E26127" s="404"/>
      <c r="F26127" s="404"/>
      <c r="K26127" s="360"/>
      <c r="L26127" s="360"/>
    </row>
    <row r="26128" spans="3:12" hidden="1" x14ac:dyDescent="0.3">
      <c r="C26128" s="404"/>
      <c r="D26128" s="404"/>
      <c r="E26128" s="404"/>
      <c r="F26128" s="404"/>
      <c r="K26128" s="360"/>
      <c r="L26128" s="360"/>
    </row>
    <row r="26129" spans="3:12" hidden="1" x14ac:dyDescent="0.3">
      <c r="C26129" s="404"/>
      <c r="D26129" s="404"/>
      <c r="E26129" s="404"/>
      <c r="F26129" s="404"/>
      <c r="K26129" s="360"/>
      <c r="L26129" s="360"/>
    </row>
    <row r="26130" spans="3:12" hidden="1" x14ac:dyDescent="0.3">
      <c r="C26130" s="404"/>
      <c r="D26130" s="404"/>
      <c r="E26130" s="404"/>
      <c r="F26130" s="404"/>
      <c r="K26130" s="360"/>
      <c r="L26130" s="360"/>
    </row>
    <row r="26131" spans="3:12" hidden="1" x14ac:dyDescent="0.3">
      <c r="C26131" s="404"/>
      <c r="D26131" s="404"/>
      <c r="E26131" s="404"/>
      <c r="F26131" s="404"/>
      <c r="K26131" s="360"/>
      <c r="L26131" s="360"/>
    </row>
    <row r="26132" spans="3:12" hidden="1" x14ac:dyDescent="0.3">
      <c r="C26132" s="404"/>
      <c r="D26132" s="404"/>
      <c r="E26132" s="404"/>
      <c r="F26132" s="404"/>
      <c r="K26132" s="360"/>
      <c r="L26132" s="360"/>
    </row>
    <row r="26133" spans="3:12" hidden="1" x14ac:dyDescent="0.3">
      <c r="C26133" s="404"/>
      <c r="D26133" s="404"/>
      <c r="E26133" s="404"/>
      <c r="F26133" s="404"/>
      <c r="K26133" s="360"/>
      <c r="L26133" s="360"/>
    </row>
    <row r="26134" spans="3:12" hidden="1" x14ac:dyDescent="0.3">
      <c r="C26134" s="404"/>
      <c r="D26134" s="404"/>
      <c r="E26134" s="404"/>
      <c r="F26134" s="404"/>
      <c r="K26134" s="360"/>
      <c r="L26134" s="360"/>
    </row>
    <row r="26135" spans="3:12" hidden="1" x14ac:dyDescent="0.3">
      <c r="C26135" s="404"/>
      <c r="D26135" s="404"/>
      <c r="E26135" s="404"/>
      <c r="F26135" s="404"/>
      <c r="K26135" s="360"/>
      <c r="L26135" s="360"/>
    </row>
    <row r="26136" spans="3:12" hidden="1" x14ac:dyDescent="0.3">
      <c r="C26136" s="404"/>
      <c r="D26136" s="404"/>
      <c r="E26136" s="404"/>
      <c r="F26136" s="404"/>
      <c r="K26136" s="360"/>
      <c r="L26136" s="360"/>
    </row>
    <row r="26137" spans="3:12" hidden="1" x14ac:dyDescent="0.3">
      <c r="C26137" s="404"/>
      <c r="D26137" s="404"/>
      <c r="E26137" s="404"/>
      <c r="F26137" s="404"/>
      <c r="K26137" s="360"/>
      <c r="L26137" s="360"/>
    </row>
    <row r="26138" spans="3:12" hidden="1" x14ac:dyDescent="0.3">
      <c r="C26138" s="404"/>
      <c r="D26138" s="404"/>
      <c r="E26138" s="404"/>
      <c r="F26138" s="404"/>
      <c r="K26138" s="360"/>
      <c r="L26138" s="360"/>
    </row>
    <row r="26139" spans="3:12" hidden="1" x14ac:dyDescent="0.3">
      <c r="C26139" s="404"/>
      <c r="D26139" s="404"/>
      <c r="E26139" s="404"/>
      <c r="F26139" s="404"/>
      <c r="K26139" s="360"/>
      <c r="L26139" s="360"/>
    </row>
    <row r="26140" spans="3:12" hidden="1" x14ac:dyDescent="0.3">
      <c r="C26140" s="404"/>
      <c r="D26140" s="404"/>
      <c r="E26140" s="404"/>
      <c r="F26140" s="404"/>
      <c r="K26140" s="360"/>
      <c r="L26140" s="360"/>
    </row>
    <row r="26141" spans="3:12" hidden="1" x14ac:dyDescent="0.3">
      <c r="C26141" s="404"/>
      <c r="D26141" s="404"/>
      <c r="E26141" s="404"/>
      <c r="F26141" s="404"/>
      <c r="K26141" s="360"/>
      <c r="L26141" s="360"/>
    </row>
    <row r="26142" spans="3:12" hidden="1" x14ac:dyDescent="0.3">
      <c r="C26142" s="404"/>
      <c r="D26142" s="404"/>
      <c r="E26142" s="404"/>
      <c r="F26142" s="404"/>
      <c r="K26142" s="360"/>
      <c r="L26142" s="360"/>
    </row>
    <row r="26143" spans="3:12" hidden="1" x14ac:dyDescent="0.3">
      <c r="C26143" s="404"/>
      <c r="D26143" s="404"/>
      <c r="E26143" s="404"/>
      <c r="F26143" s="404"/>
      <c r="K26143" s="360"/>
      <c r="L26143" s="360"/>
    </row>
    <row r="26144" spans="3:12" hidden="1" x14ac:dyDescent="0.3">
      <c r="C26144" s="404"/>
      <c r="D26144" s="404"/>
      <c r="E26144" s="404"/>
      <c r="F26144" s="404"/>
      <c r="K26144" s="360"/>
      <c r="L26144" s="360"/>
    </row>
    <row r="26145" spans="3:12" hidden="1" x14ac:dyDescent="0.3">
      <c r="C26145" s="404"/>
      <c r="D26145" s="404"/>
      <c r="E26145" s="404"/>
      <c r="F26145" s="404"/>
      <c r="K26145" s="360"/>
      <c r="L26145" s="360"/>
    </row>
    <row r="26146" spans="3:12" hidden="1" x14ac:dyDescent="0.3">
      <c r="C26146" s="404"/>
      <c r="D26146" s="404"/>
      <c r="E26146" s="404"/>
      <c r="F26146" s="404"/>
      <c r="K26146" s="360"/>
      <c r="L26146" s="360"/>
    </row>
    <row r="26147" spans="3:12" hidden="1" x14ac:dyDescent="0.3">
      <c r="C26147" s="404"/>
      <c r="D26147" s="404"/>
      <c r="E26147" s="404"/>
      <c r="F26147" s="404"/>
      <c r="K26147" s="360"/>
      <c r="L26147" s="360"/>
    </row>
    <row r="26148" spans="3:12" hidden="1" x14ac:dyDescent="0.3">
      <c r="C26148" s="404"/>
      <c r="D26148" s="404"/>
      <c r="E26148" s="404"/>
      <c r="F26148" s="404"/>
      <c r="K26148" s="360"/>
      <c r="L26148" s="360"/>
    </row>
    <row r="26149" spans="3:12" hidden="1" x14ac:dyDescent="0.3">
      <c r="C26149" s="404"/>
      <c r="D26149" s="404"/>
      <c r="E26149" s="404"/>
      <c r="F26149" s="404"/>
      <c r="K26149" s="360"/>
      <c r="L26149" s="360"/>
    </row>
    <row r="26150" spans="3:12" hidden="1" x14ac:dyDescent="0.3">
      <c r="C26150" s="404"/>
      <c r="D26150" s="404"/>
      <c r="E26150" s="404"/>
      <c r="F26150" s="404"/>
      <c r="K26150" s="360"/>
      <c r="L26150" s="360"/>
    </row>
    <row r="26151" spans="3:12" hidden="1" x14ac:dyDescent="0.3">
      <c r="C26151" s="404"/>
      <c r="D26151" s="404"/>
      <c r="E26151" s="404"/>
      <c r="F26151" s="404"/>
      <c r="K26151" s="360"/>
      <c r="L26151" s="360"/>
    </row>
    <row r="26152" spans="3:12" hidden="1" x14ac:dyDescent="0.3">
      <c r="C26152" s="404"/>
      <c r="D26152" s="404"/>
      <c r="E26152" s="404"/>
      <c r="F26152" s="404"/>
      <c r="K26152" s="360"/>
      <c r="L26152" s="360"/>
    </row>
    <row r="26153" spans="3:12" hidden="1" x14ac:dyDescent="0.3">
      <c r="C26153" s="404"/>
      <c r="D26153" s="404"/>
      <c r="E26153" s="404"/>
      <c r="F26153" s="404"/>
      <c r="K26153" s="360"/>
      <c r="L26153" s="360"/>
    </row>
    <row r="26154" spans="3:12" hidden="1" x14ac:dyDescent="0.3">
      <c r="C26154" s="404"/>
      <c r="D26154" s="404"/>
      <c r="E26154" s="404"/>
      <c r="F26154" s="404"/>
      <c r="K26154" s="360"/>
      <c r="L26154" s="360"/>
    </row>
    <row r="26155" spans="3:12" hidden="1" x14ac:dyDescent="0.3">
      <c r="C26155" s="404"/>
      <c r="D26155" s="404"/>
      <c r="E26155" s="404"/>
      <c r="F26155" s="404"/>
      <c r="K26155" s="360"/>
      <c r="L26155" s="360"/>
    </row>
    <row r="26156" spans="3:12" hidden="1" x14ac:dyDescent="0.3">
      <c r="C26156" s="404"/>
      <c r="D26156" s="404"/>
      <c r="E26156" s="404"/>
      <c r="F26156" s="404"/>
      <c r="K26156" s="360"/>
      <c r="L26156" s="360"/>
    </row>
    <row r="26157" spans="3:12" hidden="1" x14ac:dyDescent="0.3">
      <c r="C26157" s="404"/>
      <c r="D26157" s="404"/>
      <c r="E26157" s="404"/>
      <c r="F26157" s="404"/>
      <c r="K26157" s="360"/>
      <c r="L26157" s="360"/>
    </row>
    <row r="26158" spans="3:12" hidden="1" x14ac:dyDescent="0.3">
      <c r="C26158" s="404"/>
      <c r="D26158" s="404"/>
      <c r="E26158" s="404"/>
      <c r="F26158" s="404"/>
      <c r="K26158" s="360"/>
      <c r="L26158" s="360"/>
    </row>
    <row r="26159" spans="3:12" hidden="1" x14ac:dyDescent="0.3">
      <c r="C26159" s="404"/>
      <c r="D26159" s="404"/>
      <c r="E26159" s="404"/>
      <c r="F26159" s="404"/>
      <c r="K26159" s="360"/>
      <c r="L26159" s="360"/>
    </row>
    <row r="26160" spans="3:12" hidden="1" x14ac:dyDescent="0.3">
      <c r="C26160" s="404"/>
      <c r="D26160" s="404"/>
      <c r="E26160" s="404"/>
      <c r="F26160" s="404"/>
      <c r="K26160" s="360"/>
      <c r="L26160" s="360"/>
    </row>
    <row r="26161" spans="3:12" hidden="1" x14ac:dyDescent="0.3">
      <c r="C26161" s="404"/>
      <c r="D26161" s="404"/>
      <c r="E26161" s="404"/>
      <c r="F26161" s="404"/>
      <c r="K26161" s="360"/>
      <c r="L26161" s="360"/>
    </row>
    <row r="26162" spans="3:12" hidden="1" x14ac:dyDescent="0.3">
      <c r="C26162" s="404"/>
      <c r="D26162" s="404"/>
      <c r="E26162" s="404"/>
      <c r="F26162" s="404"/>
      <c r="K26162" s="360"/>
      <c r="L26162" s="360"/>
    </row>
    <row r="26163" spans="3:12" hidden="1" x14ac:dyDescent="0.3">
      <c r="C26163" s="404"/>
      <c r="D26163" s="404"/>
      <c r="E26163" s="404"/>
      <c r="F26163" s="404"/>
      <c r="K26163" s="360"/>
      <c r="L26163" s="360"/>
    </row>
    <row r="26164" spans="3:12" hidden="1" x14ac:dyDescent="0.3">
      <c r="C26164" s="404"/>
      <c r="D26164" s="404"/>
      <c r="E26164" s="404"/>
      <c r="F26164" s="404"/>
      <c r="K26164" s="360"/>
      <c r="L26164" s="360"/>
    </row>
    <row r="26165" spans="3:12" hidden="1" x14ac:dyDescent="0.3">
      <c r="C26165" s="404"/>
      <c r="D26165" s="404"/>
      <c r="E26165" s="404"/>
      <c r="F26165" s="404"/>
      <c r="K26165" s="360"/>
      <c r="L26165" s="360"/>
    </row>
    <row r="26166" spans="3:12" hidden="1" x14ac:dyDescent="0.3">
      <c r="C26166" s="404"/>
      <c r="D26166" s="404"/>
      <c r="E26166" s="404"/>
      <c r="F26166" s="404"/>
      <c r="K26166" s="360"/>
      <c r="L26166" s="360"/>
    </row>
    <row r="26167" spans="3:12" hidden="1" x14ac:dyDescent="0.3">
      <c r="C26167" s="404"/>
      <c r="D26167" s="404"/>
      <c r="E26167" s="404"/>
      <c r="F26167" s="404"/>
      <c r="K26167" s="360"/>
      <c r="L26167" s="360"/>
    </row>
    <row r="26168" spans="3:12" hidden="1" x14ac:dyDescent="0.3">
      <c r="C26168" s="404"/>
      <c r="D26168" s="404"/>
      <c r="E26168" s="404"/>
      <c r="F26168" s="404"/>
      <c r="K26168" s="360"/>
      <c r="L26168" s="360"/>
    </row>
    <row r="26169" spans="3:12" hidden="1" x14ac:dyDescent="0.3">
      <c r="C26169" s="404"/>
      <c r="D26169" s="404"/>
      <c r="E26169" s="404"/>
      <c r="F26169" s="404"/>
      <c r="K26169" s="360"/>
      <c r="L26169" s="360"/>
    </row>
    <row r="26170" spans="3:12" hidden="1" x14ac:dyDescent="0.3">
      <c r="C26170" s="404"/>
      <c r="D26170" s="404"/>
      <c r="E26170" s="404"/>
      <c r="F26170" s="404"/>
      <c r="K26170" s="360"/>
      <c r="L26170" s="360"/>
    </row>
    <row r="26171" spans="3:12" hidden="1" x14ac:dyDescent="0.3">
      <c r="C26171" s="404"/>
      <c r="D26171" s="404"/>
      <c r="E26171" s="404"/>
      <c r="F26171" s="404"/>
      <c r="K26171" s="360"/>
      <c r="L26171" s="360"/>
    </row>
    <row r="26172" spans="3:12" hidden="1" x14ac:dyDescent="0.3">
      <c r="C26172" s="404"/>
      <c r="D26172" s="404"/>
      <c r="E26172" s="404"/>
      <c r="F26172" s="404"/>
      <c r="K26172" s="360"/>
      <c r="L26172" s="360"/>
    </row>
    <row r="26173" spans="3:12" hidden="1" x14ac:dyDescent="0.3">
      <c r="C26173" s="404"/>
      <c r="D26173" s="404"/>
      <c r="E26173" s="404"/>
      <c r="F26173" s="404"/>
      <c r="K26173" s="360"/>
      <c r="L26173" s="360"/>
    </row>
    <row r="26174" spans="3:12" hidden="1" x14ac:dyDescent="0.3">
      <c r="C26174" s="404"/>
      <c r="D26174" s="404"/>
      <c r="E26174" s="404"/>
      <c r="F26174" s="404"/>
      <c r="K26174" s="360"/>
      <c r="L26174" s="360"/>
    </row>
    <row r="26175" spans="3:12" hidden="1" x14ac:dyDescent="0.3">
      <c r="C26175" s="404"/>
      <c r="D26175" s="404"/>
      <c r="E26175" s="404"/>
      <c r="F26175" s="404"/>
      <c r="K26175" s="360"/>
      <c r="L26175" s="360"/>
    </row>
    <row r="26176" spans="3:12" hidden="1" x14ac:dyDescent="0.3">
      <c r="C26176" s="404"/>
      <c r="D26176" s="404"/>
      <c r="E26176" s="404"/>
      <c r="F26176" s="404"/>
      <c r="K26176" s="360"/>
      <c r="L26176" s="360"/>
    </row>
    <row r="26177" spans="3:12" hidden="1" x14ac:dyDescent="0.3">
      <c r="C26177" s="404"/>
      <c r="D26177" s="404"/>
      <c r="E26177" s="404"/>
      <c r="F26177" s="404"/>
      <c r="K26177" s="360"/>
      <c r="L26177" s="360"/>
    </row>
    <row r="26178" spans="3:12" hidden="1" x14ac:dyDescent="0.3">
      <c r="C26178" s="404"/>
      <c r="D26178" s="404"/>
      <c r="E26178" s="404"/>
      <c r="F26178" s="404"/>
      <c r="K26178" s="360"/>
      <c r="L26178" s="360"/>
    </row>
    <row r="26179" spans="3:12" hidden="1" x14ac:dyDescent="0.3">
      <c r="C26179" s="404"/>
      <c r="D26179" s="404"/>
      <c r="E26179" s="404"/>
      <c r="F26179" s="404"/>
      <c r="K26179" s="360"/>
      <c r="L26179" s="360"/>
    </row>
    <row r="26180" spans="3:12" hidden="1" x14ac:dyDescent="0.3">
      <c r="C26180" s="404"/>
      <c r="D26180" s="404"/>
      <c r="E26180" s="404"/>
      <c r="F26180" s="404"/>
      <c r="K26180" s="360"/>
      <c r="L26180" s="360"/>
    </row>
    <row r="26181" spans="3:12" hidden="1" x14ac:dyDescent="0.3">
      <c r="C26181" s="404"/>
      <c r="D26181" s="404"/>
      <c r="E26181" s="404"/>
      <c r="F26181" s="404"/>
      <c r="K26181" s="360"/>
      <c r="L26181" s="360"/>
    </row>
    <row r="26182" spans="3:12" hidden="1" x14ac:dyDescent="0.3">
      <c r="C26182" s="404"/>
      <c r="D26182" s="404"/>
      <c r="E26182" s="404"/>
      <c r="F26182" s="404"/>
      <c r="K26182" s="360"/>
      <c r="L26182" s="360"/>
    </row>
    <row r="26183" spans="3:12" hidden="1" x14ac:dyDescent="0.3">
      <c r="C26183" s="404"/>
      <c r="D26183" s="404"/>
      <c r="E26183" s="404"/>
      <c r="F26183" s="404"/>
      <c r="K26183" s="360"/>
      <c r="L26183" s="360"/>
    </row>
    <row r="26184" spans="3:12" hidden="1" x14ac:dyDescent="0.3">
      <c r="C26184" s="404"/>
      <c r="D26184" s="404"/>
      <c r="E26184" s="404"/>
      <c r="F26184" s="404"/>
      <c r="K26184" s="360"/>
      <c r="L26184" s="360"/>
    </row>
    <row r="26185" spans="3:12" hidden="1" x14ac:dyDescent="0.3">
      <c r="C26185" s="404"/>
      <c r="D26185" s="404"/>
      <c r="E26185" s="404"/>
      <c r="F26185" s="404"/>
      <c r="K26185" s="360"/>
      <c r="L26185" s="360"/>
    </row>
    <row r="26186" spans="3:12" hidden="1" x14ac:dyDescent="0.3">
      <c r="C26186" s="404"/>
      <c r="D26186" s="404"/>
      <c r="E26186" s="404"/>
      <c r="F26186" s="404"/>
      <c r="K26186" s="360"/>
      <c r="L26186" s="360"/>
    </row>
    <row r="26187" spans="3:12" hidden="1" x14ac:dyDescent="0.3">
      <c r="C26187" s="404"/>
      <c r="D26187" s="404"/>
      <c r="E26187" s="404"/>
      <c r="F26187" s="404"/>
      <c r="K26187" s="360"/>
      <c r="L26187" s="360"/>
    </row>
    <row r="26188" spans="3:12" hidden="1" x14ac:dyDescent="0.3">
      <c r="C26188" s="404"/>
      <c r="D26188" s="404"/>
      <c r="E26188" s="404"/>
      <c r="F26188" s="404"/>
      <c r="K26188" s="360"/>
      <c r="L26188" s="360"/>
    </row>
    <row r="26189" spans="3:12" hidden="1" x14ac:dyDescent="0.3">
      <c r="C26189" s="404"/>
      <c r="D26189" s="404"/>
      <c r="E26189" s="404"/>
      <c r="F26189" s="404"/>
      <c r="K26189" s="360"/>
      <c r="L26189" s="360"/>
    </row>
    <row r="26190" spans="3:12" hidden="1" x14ac:dyDescent="0.3">
      <c r="C26190" s="404"/>
      <c r="D26190" s="404"/>
      <c r="E26190" s="404"/>
      <c r="F26190" s="404"/>
      <c r="K26190" s="360"/>
      <c r="L26190" s="360"/>
    </row>
    <row r="26191" spans="3:12" hidden="1" x14ac:dyDescent="0.3">
      <c r="C26191" s="404"/>
      <c r="D26191" s="404"/>
      <c r="E26191" s="404"/>
      <c r="F26191" s="404"/>
      <c r="K26191" s="360"/>
      <c r="L26191" s="360"/>
    </row>
    <row r="26192" spans="3:12" hidden="1" x14ac:dyDescent="0.3">
      <c r="C26192" s="404"/>
      <c r="D26192" s="404"/>
      <c r="E26192" s="404"/>
      <c r="F26192" s="404"/>
      <c r="K26192" s="360"/>
      <c r="L26192" s="360"/>
    </row>
    <row r="26193" spans="3:12" hidden="1" x14ac:dyDescent="0.3">
      <c r="C26193" s="404"/>
      <c r="D26193" s="404"/>
      <c r="E26193" s="404"/>
      <c r="F26193" s="404"/>
      <c r="K26193" s="360"/>
      <c r="L26193" s="360"/>
    </row>
    <row r="26194" spans="3:12" hidden="1" x14ac:dyDescent="0.3">
      <c r="C26194" s="404"/>
      <c r="D26194" s="404"/>
      <c r="E26194" s="404"/>
      <c r="F26194" s="404"/>
      <c r="K26194" s="360"/>
      <c r="L26194" s="360"/>
    </row>
    <row r="26195" spans="3:12" hidden="1" x14ac:dyDescent="0.3">
      <c r="C26195" s="404"/>
      <c r="D26195" s="404"/>
      <c r="E26195" s="404"/>
      <c r="F26195" s="404"/>
      <c r="K26195" s="360"/>
      <c r="L26195" s="360"/>
    </row>
    <row r="26196" spans="3:12" hidden="1" x14ac:dyDescent="0.3">
      <c r="C26196" s="404"/>
      <c r="D26196" s="404"/>
      <c r="E26196" s="404"/>
      <c r="F26196" s="404"/>
      <c r="K26196" s="360"/>
      <c r="L26196" s="360"/>
    </row>
    <row r="26197" spans="3:12" hidden="1" x14ac:dyDescent="0.3">
      <c r="C26197" s="404"/>
      <c r="D26197" s="404"/>
      <c r="E26197" s="404"/>
      <c r="F26197" s="404"/>
      <c r="K26197" s="360"/>
      <c r="L26197" s="360"/>
    </row>
    <row r="26198" spans="3:12" hidden="1" x14ac:dyDescent="0.3">
      <c r="C26198" s="404"/>
      <c r="D26198" s="404"/>
      <c r="E26198" s="404"/>
      <c r="F26198" s="404"/>
      <c r="K26198" s="360"/>
      <c r="L26198" s="360"/>
    </row>
    <row r="26199" spans="3:12" hidden="1" x14ac:dyDescent="0.3">
      <c r="C26199" s="404"/>
      <c r="D26199" s="404"/>
      <c r="E26199" s="404"/>
      <c r="F26199" s="404"/>
      <c r="K26199" s="360"/>
      <c r="L26199" s="360"/>
    </row>
    <row r="26200" spans="3:12" hidden="1" x14ac:dyDescent="0.3">
      <c r="C26200" s="404"/>
      <c r="D26200" s="404"/>
      <c r="E26200" s="404"/>
      <c r="F26200" s="404"/>
      <c r="K26200" s="360"/>
      <c r="L26200" s="360"/>
    </row>
    <row r="26201" spans="3:12" hidden="1" x14ac:dyDescent="0.3">
      <c r="C26201" s="404"/>
      <c r="D26201" s="404"/>
      <c r="E26201" s="404"/>
      <c r="F26201" s="404"/>
      <c r="K26201" s="360"/>
      <c r="L26201" s="360"/>
    </row>
    <row r="26202" spans="3:12" hidden="1" x14ac:dyDescent="0.3">
      <c r="C26202" s="404"/>
      <c r="D26202" s="404"/>
      <c r="E26202" s="404"/>
      <c r="F26202" s="404"/>
      <c r="K26202" s="360"/>
      <c r="L26202" s="360"/>
    </row>
    <row r="26203" spans="3:12" hidden="1" x14ac:dyDescent="0.3">
      <c r="C26203" s="404"/>
      <c r="D26203" s="404"/>
      <c r="E26203" s="404"/>
      <c r="F26203" s="404"/>
      <c r="K26203" s="360"/>
      <c r="L26203" s="360"/>
    </row>
    <row r="26204" spans="3:12" hidden="1" x14ac:dyDescent="0.3">
      <c r="C26204" s="404"/>
      <c r="D26204" s="404"/>
      <c r="E26204" s="404"/>
      <c r="F26204" s="404"/>
      <c r="K26204" s="360"/>
      <c r="L26204" s="360"/>
    </row>
    <row r="26205" spans="3:12" hidden="1" x14ac:dyDescent="0.3">
      <c r="C26205" s="404"/>
      <c r="D26205" s="404"/>
      <c r="E26205" s="404"/>
      <c r="F26205" s="404"/>
      <c r="K26205" s="360"/>
      <c r="L26205" s="360"/>
    </row>
    <row r="26206" spans="3:12" hidden="1" x14ac:dyDescent="0.3">
      <c r="C26206" s="404"/>
      <c r="D26206" s="404"/>
      <c r="E26206" s="404"/>
      <c r="F26206" s="404"/>
      <c r="K26206" s="360"/>
      <c r="L26206" s="360"/>
    </row>
    <row r="26207" spans="3:12" hidden="1" x14ac:dyDescent="0.3">
      <c r="C26207" s="404"/>
      <c r="D26207" s="404"/>
      <c r="E26207" s="404"/>
      <c r="F26207" s="404"/>
      <c r="K26207" s="360"/>
      <c r="L26207" s="360"/>
    </row>
    <row r="26208" spans="3:12" hidden="1" x14ac:dyDescent="0.3">
      <c r="C26208" s="404"/>
      <c r="D26208" s="404"/>
      <c r="E26208" s="404"/>
      <c r="F26208" s="404"/>
      <c r="K26208" s="360"/>
      <c r="L26208" s="360"/>
    </row>
    <row r="26209" spans="3:12" hidden="1" x14ac:dyDescent="0.3">
      <c r="C26209" s="404"/>
      <c r="D26209" s="404"/>
      <c r="E26209" s="404"/>
      <c r="F26209" s="404"/>
      <c r="K26209" s="360"/>
      <c r="L26209" s="360"/>
    </row>
    <row r="26210" spans="3:12" hidden="1" x14ac:dyDescent="0.3">
      <c r="C26210" s="404"/>
      <c r="D26210" s="404"/>
      <c r="E26210" s="404"/>
      <c r="F26210" s="404"/>
      <c r="K26210" s="360"/>
      <c r="L26210" s="360"/>
    </row>
    <row r="26211" spans="3:12" hidden="1" x14ac:dyDescent="0.3">
      <c r="C26211" s="404"/>
      <c r="D26211" s="404"/>
      <c r="E26211" s="404"/>
      <c r="F26211" s="404"/>
      <c r="K26211" s="360"/>
      <c r="L26211" s="360"/>
    </row>
    <row r="26212" spans="3:12" hidden="1" x14ac:dyDescent="0.3">
      <c r="C26212" s="404"/>
      <c r="D26212" s="404"/>
      <c r="E26212" s="404"/>
      <c r="F26212" s="404"/>
      <c r="K26212" s="360"/>
      <c r="L26212" s="360"/>
    </row>
    <row r="26213" spans="3:12" hidden="1" x14ac:dyDescent="0.3">
      <c r="C26213" s="404"/>
      <c r="D26213" s="404"/>
      <c r="E26213" s="404"/>
      <c r="F26213" s="404"/>
      <c r="K26213" s="360"/>
      <c r="L26213" s="360"/>
    </row>
    <row r="26214" spans="3:12" hidden="1" x14ac:dyDescent="0.3">
      <c r="C26214" s="404"/>
      <c r="D26214" s="404"/>
      <c r="E26214" s="404"/>
      <c r="F26214" s="404"/>
      <c r="K26214" s="360"/>
      <c r="L26214" s="360"/>
    </row>
    <row r="26215" spans="3:12" hidden="1" x14ac:dyDescent="0.3">
      <c r="C26215" s="404"/>
      <c r="D26215" s="404"/>
      <c r="E26215" s="404"/>
      <c r="F26215" s="404"/>
      <c r="K26215" s="360"/>
      <c r="L26215" s="360"/>
    </row>
    <row r="26216" spans="3:12" hidden="1" x14ac:dyDescent="0.3">
      <c r="C26216" s="404"/>
      <c r="D26216" s="404"/>
      <c r="E26216" s="404"/>
      <c r="F26216" s="404"/>
      <c r="K26216" s="360"/>
      <c r="L26216" s="360"/>
    </row>
    <row r="26217" spans="3:12" hidden="1" x14ac:dyDescent="0.3">
      <c r="C26217" s="404"/>
      <c r="D26217" s="404"/>
      <c r="E26217" s="404"/>
      <c r="F26217" s="404"/>
      <c r="K26217" s="360"/>
      <c r="L26217" s="360"/>
    </row>
    <row r="26218" spans="3:12" hidden="1" x14ac:dyDescent="0.3">
      <c r="C26218" s="404"/>
      <c r="D26218" s="404"/>
      <c r="E26218" s="404"/>
      <c r="F26218" s="404"/>
      <c r="K26218" s="360"/>
      <c r="L26218" s="360"/>
    </row>
    <row r="26219" spans="3:12" hidden="1" x14ac:dyDescent="0.3">
      <c r="C26219" s="404"/>
      <c r="D26219" s="404"/>
      <c r="E26219" s="404"/>
      <c r="F26219" s="404"/>
      <c r="K26219" s="360"/>
      <c r="L26219" s="360"/>
    </row>
    <row r="26220" spans="3:12" hidden="1" x14ac:dyDescent="0.3">
      <c r="C26220" s="404"/>
      <c r="D26220" s="404"/>
      <c r="E26220" s="404"/>
      <c r="F26220" s="404"/>
      <c r="K26220" s="360"/>
      <c r="L26220" s="360"/>
    </row>
    <row r="26221" spans="3:12" hidden="1" x14ac:dyDescent="0.3">
      <c r="C26221" s="404"/>
      <c r="D26221" s="404"/>
      <c r="E26221" s="404"/>
      <c r="F26221" s="404"/>
      <c r="K26221" s="360"/>
      <c r="L26221" s="360"/>
    </row>
    <row r="26222" spans="3:12" hidden="1" x14ac:dyDescent="0.3">
      <c r="C26222" s="404"/>
      <c r="D26222" s="404"/>
      <c r="E26222" s="404"/>
      <c r="F26222" s="404"/>
      <c r="K26222" s="360"/>
      <c r="L26222" s="360"/>
    </row>
    <row r="26223" spans="3:12" hidden="1" x14ac:dyDescent="0.3">
      <c r="C26223" s="404"/>
      <c r="D26223" s="404"/>
      <c r="E26223" s="404"/>
      <c r="F26223" s="404"/>
      <c r="K26223" s="360"/>
      <c r="L26223" s="360"/>
    </row>
    <row r="26224" spans="3:12" hidden="1" x14ac:dyDescent="0.3">
      <c r="C26224" s="404"/>
      <c r="D26224" s="404"/>
      <c r="E26224" s="404"/>
      <c r="F26224" s="404"/>
      <c r="K26224" s="360"/>
      <c r="L26224" s="360"/>
    </row>
    <row r="26225" spans="3:12" hidden="1" x14ac:dyDescent="0.3">
      <c r="C26225" s="404"/>
      <c r="D26225" s="404"/>
      <c r="E26225" s="404"/>
      <c r="F26225" s="404"/>
      <c r="K26225" s="360"/>
      <c r="L26225" s="360"/>
    </row>
    <row r="26226" spans="3:12" hidden="1" x14ac:dyDescent="0.3">
      <c r="C26226" s="404"/>
      <c r="D26226" s="404"/>
      <c r="E26226" s="404"/>
      <c r="F26226" s="404"/>
      <c r="K26226" s="360"/>
      <c r="L26226" s="360"/>
    </row>
    <row r="26227" spans="3:12" hidden="1" x14ac:dyDescent="0.3">
      <c r="C26227" s="404"/>
      <c r="D26227" s="404"/>
      <c r="E26227" s="404"/>
      <c r="F26227" s="404"/>
      <c r="K26227" s="360"/>
      <c r="L26227" s="360"/>
    </row>
    <row r="26228" spans="3:12" hidden="1" x14ac:dyDescent="0.3">
      <c r="C26228" s="404"/>
      <c r="D26228" s="404"/>
      <c r="E26228" s="404"/>
      <c r="F26228" s="404"/>
      <c r="K26228" s="360"/>
      <c r="L26228" s="360"/>
    </row>
    <row r="26229" spans="3:12" hidden="1" x14ac:dyDescent="0.3">
      <c r="C26229" s="404"/>
      <c r="D26229" s="404"/>
      <c r="E26229" s="404"/>
      <c r="F26229" s="404"/>
      <c r="K26229" s="360"/>
      <c r="L26229" s="360"/>
    </row>
    <row r="26230" spans="3:12" hidden="1" x14ac:dyDescent="0.3">
      <c r="C26230" s="404"/>
      <c r="D26230" s="404"/>
      <c r="E26230" s="404"/>
      <c r="F26230" s="404"/>
      <c r="K26230" s="360"/>
      <c r="L26230" s="360"/>
    </row>
    <row r="26231" spans="3:12" hidden="1" x14ac:dyDescent="0.3">
      <c r="C26231" s="404"/>
      <c r="D26231" s="404"/>
      <c r="E26231" s="404"/>
      <c r="F26231" s="404"/>
      <c r="K26231" s="360"/>
      <c r="L26231" s="360"/>
    </row>
    <row r="26232" spans="3:12" hidden="1" x14ac:dyDescent="0.3">
      <c r="C26232" s="404"/>
      <c r="D26232" s="404"/>
      <c r="E26232" s="404"/>
      <c r="F26232" s="404"/>
      <c r="K26232" s="360"/>
      <c r="L26232" s="360"/>
    </row>
    <row r="26233" spans="3:12" hidden="1" x14ac:dyDescent="0.3">
      <c r="C26233" s="404"/>
      <c r="D26233" s="404"/>
      <c r="E26233" s="404"/>
      <c r="F26233" s="404"/>
      <c r="K26233" s="360"/>
      <c r="L26233" s="360"/>
    </row>
    <row r="26234" spans="3:12" hidden="1" x14ac:dyDescent="0.3">
      <c r="C26234" s="404"/>
      <c r="D26234" s="404"/>
      <c r="E26234" s="404"/>
      <c r="F26234" s="404"/>
      <c r="K26234" s="360"/>
      <c r="L26234" s="360"/>
    </row>
    <row r="26235" spans="3:12" hidden="1" x14ac:dyDescent="0.3">
      <c r="C26235" s="404"/>
      <c r="D26235" s="404"/>
      <c r="E26235" s="404"/>
      <c r="F26235" s="404"/>
      <c r="K26235" s="360"/>
      <c r="L26235" s="360"/>
    </row>
    <row r="26236" spans="3:12" hidden="1" x14ac:dyDescent="0.3">
      <c r="C26236" s="404"/>
      <c r="D26236" s="404"/>
      <c r="E26236" s="404"/>
      <c r="F26236" s="404"/>
      <c r="K26236" s="360"/>
      <c r="L26236" s="360"/>
    </row>
    <row r="26237" spans="3:12" hidden="1" x14ac:dyDescent="0.3">
      <c r="C26237" s="404"/>
      <c r="D26237" s="404"/>
      <c r="E26237" s="404"/>
      <c r="F26237" s="404"/>
      <c r="K26237" s="360"/>
      <c r="L26237" s="360"/>
    </row>
    <row r="26238" spans="3:12" hidden="1" x14ac:dyDescent="0.3">
      <c r="C26238" s="404"/>
      <c r="D26238" s="404"/>
      <c r="E26238" s="404"/>
      <c r="F26238" s="404"/>
      <c r="K26238" s="360"/>
      <c r="L26238" s="360"/>
    </row>
    <row r="26239" spans="3:12" hidden="1" x14ac:dyDescent="0.3">
      <c r="C26239" s="404"/>
      <c r="D26239" s="404"/>
      <c r="E26239" s="404"/>
      <c r="F26239" s="404"/>
      <c r="K26239" s="360"/>
      <c r="L26239" s="360"/>
    </row>
    <row r="26240" spans="3:12" hidden="1" x14ac:dyDescent="0.3">
      <c r="C26240" s="404"/>
      <c r="D26240" s="404"/>
      <c r="E26240" s="404"/>
      <c r="F26240" s="404"/>
      <c r="K26240" s="360"/>
      <c r="L26240" s="360"/>
    </row>
    <row r="26241" spans="3:12" hidden="1" x14ac:dyDescent="0.3">
      <c r="C26241" s="404"/>
      <c r="D26241" s="404"/>
      <c r="E26241" s="404"/>
      <c r="F26241" s="404"/>
      <c r="K26241" s="360"/>
      <c r="L26241" s="360"/>
    </row>
    <row r="26242" spans="3:12" hidden="1" x14ac:dyDescent="0.3">
      <c r="C26242" s="404"/>
      <c r="D26242" s="404"/>
      <c r="E26242" s="404"/>
      <c r="F26242" s="404"/>
      <c r="K26242" s="360"/>
      <c r="L26242" s="360"/>
    </row>
    <row r="26243" spans="3:12" hidden="1" x14ac:dyDescent="0.3">
      <c r="C26243" s="404"/>
      <c r="D26243" s="404"/>
      <c r="E26243" s="404"/>
      <c r="F26243" s="404"/>
      <c r="K26243" s="360"/>
      <c r="L26243" s="360"/>
    </row>
    <row r="26244" spans="3:12" hidden="1" x14ac:dyDescent="0.3">
      <c r="C26244" s="404"/>
      <c r="D26244" s="404"/>
      <c r="E26244" s="404"/>
      <c r="F26244" s="404"/>
      <c r="K26244" s="360"/>
      <c r="L26244" s="360"/>
    </row>
    <row r="26245" spans="3:12" hidden="1" x14ac:dyDescent="0.3">
      <c r="C26245" s="404"/>
      <c r="D26245" s="404"/>
      <c r="E26245" s="404"/>
      <c r="F26245" s="404"/>
      <c r="K26245" s="360"/>
      <c r="L26245" s="360"/>
    </row>
    <row r="26246" spans="3:12" hidden="1" x14ac:dyDescent="0.3">
      <c r="C26246" s="404"/>
      <c r="D26246" s="404"/>
      <c r="E26246" s="404"/>
      <c r="F26246" s="404"/>
      <c r="K26246" s="360"/>
      <c r="L26246" s="360"/>
    </row>
    <row r="26247" spans="3:12" hidden="1" x14ac:dyDescent="0.3">
      <c r="C26247" s="404"/>
      <c r="D26247" s="404"/>
      <c r="E26247" s="404"/>
      <c r="F26247" s="404"/>
      <c r="K26247" s="360"/>
      <c r="L26247" s="360"/>
    </row>
    <row r="26248" spans="3:12" hidden="1" x14ac:dyDescent="0.3">
      <c r="C26248" s="404"/>
      <c r="D26248" s="404"/>
      <c r="E26248" s="404"/>
      <c r="F26248" s="404"/>
      <c r="K26248" s="360"/>
      <c r="L26248" s="360"/>
    </row>
    <row r="26249" spans="3:12" hidden="1" x14ac:dyDescent="0.3">
      <c r="C26249" s="404"/>
      <c r="D26249" s="404"/>
      <c r="E26249" s="404"/>
      <c r="F26249" s="404"/>
      <c r="K26249" s="360"/>
      <c r="L26249" s="360"/>
    </row>
    <row r="26250" spans="3:12" hidden="1" x14ac:dyDescent="0.3">
      <c r="C26250" s="404"/>
      <c r="D26250" s="404"/>
      <c r="E26250" s="404"/>
      <c r="F26250" s="404"/>
      <c r="K26250" s="360"/>
      <c r="L26250" s="360"/>
    </row>
    <row r="26251" spans="3:12" hidden="1" x14ac:dyDescent="0.3">
      <c r="C26251" s="404"/>
      <c r="D26251" s="404"/>
      <c r="E26251" s="404"/>
      <c r="F26251" s="404"/>
      <c r="K26251" s="360"/>
      <c r="L26251" s="360"/>
    </row>
    <row r="26252" spans="3:12" hidden="1" x14ac:dyDescent="0.3">
      <c r="C26252" s="404"/>
      <c r="D26252" s="404"/>
      <c r="E26252" s="404"/>
      <c r="F26252" s="404"/>
      <c r="K26252" s="360"/>
      <c r="L26252" s="360"/>
    </row>
    <row r="26253" spans="3:12" hidden="1" x14ac:dyDescent="0.3">
      <c r="C26253" s="404"/>
      <c r="D26253" s="404"/>
      <c r="E26253" s="404"/>
      <c r="F26253" s="404"/>
      <c r="K26253" s="360"/>
      <c r="L26253" s="360"/>
    </row>
    <row r="26254" spans="3:12" hidden="1" x14ac:dyDescent="0.3">
      <c r="C26254" s="404"/>
      <c r="D26254" s="404"/>
      <c r="E26254" s="404"/>
      <c r="F26254" s="404"/>
      <c r="K26254" s="360"/>
      <c r="L26254" s="360"/>
    </row>
    <row r="26255" spans="3:12" hidden="1" x14ac:dyDescent="0.3">
      <c r="C26255" s="404"/>
      <c r="D26255" s="404"/>
      <c r="E26255" s="404"/>
      <c r="F26255" s="404"/>
      <c r="K26255" s="360"/>
      <c r="L26255" s="360"/>
    </row>
    <row r="26256" spans="3:12" hidden="1" x14ac:dyDescent="0.3">
      <c r="C26256" s="404"/>
      <c r="D26256" s="404"/>
      <c r="E26256" s="404"/>
      <c r="F26256" s="404"/>
      <c r="K26256" s="360"/>
      <c r="L26256" s="360"/>
    </row>
    <row r="26257" spans="3:12" hidden="1" x14ac:dyDescent="0.3">
      <c r="C26257" s="404"/>
      <c r="D26257" s="404"/>
      <c r="E26257" s="404"/>
      <c r="F26257" s="404"/>
      <c r="K26257" s="360"/>
      <c r="L26257" s="360"/>
    </row>
    <row r="26258" spans="3:12" hidden="1" x14ac:dyDescent="0.3">
      <c r="C26258" s="404"/>
      <c r="D26258" s="404"/>
      <c r="E26258" s="404"/>
      <c r="F26258" s="404"/>
      <c r="K26258" s="360"/>
      <c r="L26258" s="360"/>
    </row>
    <row r="26259" spans="3:12" hidden="1" x14ac:dyDescent="0.3">
      <c r="C26259" s="404"/>
      <c r="D26259" s="404"/>
      <c r="E26259" s="404"/>
      <c r="F26259" s="404"/>
      <c r="K26259" s="360"/>
      <c r="L26259" s="360"/>
    </row>
    <row r="26260" spans="3:12" hidden="1" x14ac:dyDescent="0.3">
      <c r="C26260" s="404"/>
      <c r="D26260" s="404"/>
      <c r="E26260" s="404"/>
      <c r="F26260" s="404"/>
      <c r="K26260" s="360"/>
      <c r="L26260" s="360"/>
    </row>
    <row r="26261" spans="3:12" hidden="1" x14ac:dyDescent="0.3">
      <c r="C26261" s="404"/>
      <c r="D26261" s="404"/>
      <c r="E26261" s="404"/>
      <c r="F26261" s="404"/>
      <c r="K26261" s="360"/>
      <c r="L26261" s="360"/>
    </row>
    <row r="26262" spans="3:12" hidden="1" x14ac:dyDescent="0.3">
      <c r="C26262" s="404"/>
      <c r="D26262" s="404"/>
      <c r="E26262" s="404"/>
      <c r="F26262" s="404"/>
      <c r="K26262" s="360"/>
      <c r="L26262" s="360"/>
    </row>
    <row r="26263" spans="3:12" hidden="1" x14ac:dyDescent="0.3">
      <c r="C26263" s="404"/>
      <c r="D26263" s="404"/>
      <c r="E26263" s="404"/>
      <c r="F26263" s="404"/>
      <c r="K26263" s="360"/>
      <c r="L26263" s="360"/>
    </row>
    <row r="26264" spans="3:12" hidden="1" x14ac:dyDescent="0.3">
      <c r="C26264" s="404"/>
      <c r="D26264" s="404"/>
      <c r="E26264" s="404"/>
      <c r="F26264" s="404"/>
      <c r="K26264" s="360"/>
      <c r="L26264" s="360"/>
    </row>
    <row r="26265" spans="3:12" hidden="1" x14ac:dyDescent="0.3">
      <c r="C26265" s="404"/>
      <c r="D26265" s="404"/>
      <c r="E26265" s="404"/>
      <c r="F26265" s="404"/>
      <c r="K26265" s="360"/>
      <c r="L26265" s="360"/>
    </row>
    <row r="26266" spans="3:12" hidden="1" x14ac:dyDescent="0.3">
      <c r="C26266" s="404"/>
      <c r="D26266" s="404"/>
      <c r="E26266" s="404"/>
      <c r="F26266" s="404"/>
      <c r="K26266" s="360"/>
      <c r="L26266" s="360"/>
    </row>
    <row r="26267" spans="3:12" hidden="1" x14ac:dyDescent="0.3">
      <c r="C26267" s="404"/>
      <c r="D26267" s="404"/>
      <c r="E26267" s="404"/>
      <c r="F26267" s="404"/>
      <c r="K26267" s="360"/>
      <c r="L26267" s="360"/>
    </row>
    <row r="26268" spans="3:12" hidden="1" x14ac:dyDescent="0.3">
      <c r="C26268" s="404"/>
      <c r="D26268" s="404"/>
      <c r="E26268" s="404"/>
      <c r="F26268" s="404"/>
      <c r="K26268" s="360"/>
      <c r="L26268" s="360"/>
    </row>
    <row r="26269" spans="3:12" hidden="1" x14ac:dyDescent="0.3">
      <c r="C26269" s="404"/>
      <c r="D26269" s="404"/>
      <c r="E26269" s="404"/>
      <c r="F26269" s="404"/>
      <c r="K26269" s="360"/>
      <c r="L26269" s="360"/>
    </row>
    <row r="26270" spans="3:12" hidden="1" x14ac:dyDescent="0.3">
      <c r="C26270" s="404"/>
      <c r="D26270" s="404"/>
      <c r="E26270" s="404"/>
      <c r="F26270" s="404"/>
      <c r="K26270" s="360"/>
      <c r="L26270" s="360"/>
    </row>
    <row r="26271" spans="3:12" hidden="1" x14ac:dyDescent="0.3">
      <c r="C26271" s="404"/>
      <c r="D26271" s="404"/>
      <c r="E26271" s="404"/>
      <c r="F26271" s="404"/>
      <c r="K26271" s="360"/>
      <c r="L26271" s="360"/>
    </row>
    <row r="26272" spans="3:12" hidden="1" x14ac:dyDescent="0.3">
      <c r="C26272" s="404"/>
      <c r="D26272" s="404"/>
      <c r="E26272" s="404"/>
      <c r="F26272" s="404"/>
      <c r="K26272" s="360"/>
      <c r="L26272" s="360"/>
    </row>
    <row r="26273" spans="3:12" hidden="1" x14ac:dyDescent="0.3">
      <c r="C26273" s="404"/>
      <c r="D26273" s="404"/>
      <c r="E26273" s="404"/>
      <c r="F26273" s="404"/>
      <c r="K26273" s="360"/>
      <c r="L26273" s="360"/>
    </row>
    <row r="26274" spans="3:12" hidden="1" x14ac:dyDescent="0.3">
      <c r="C26274" s="404"/>
      <c r="D26274" s="404"/>
      <c r="E26274" s="404"/>
      <c r="F26274" s="404"/>
      <c r="K26274" s="360"/>
      <c r="L26274" s="360"/>
    </row>
    <row r="26275" spans="3:12" hidden="1" x14ac:dyDescent="0.3">
      <c r="C26275" s="404"/>
      <c r="D26275" s="404"/>
      <c r="E26275" s="404"/>
      <c r="F26275" s="404"/>
      <c r="K26275" s="360"/>
      <c r="L26275" s="360"/>
    </row>
    <row r="26276" spans="3:12" hidden="1" x14ac:dyDescent="0.3">
      <c r="C26276" s="404"/>
      <c r="D26276" s="404"/>
      <c r="E26276" s="404"/>
      <c r="F26276" s="404"/>
      <c r="K26276" s="360"/>
      <c r="L26276" s="360"/>
    </row>
    <row r="26277" spans="3:12" hidden="1" x14ac:dyDescent="0.3">
      <c r="C26277" s="404"/>
      <c r="D26277" s="404"/>
      <c r="E26277" s="404"/>
      <c r="F26277" s="404"/>
      <c r="K26277" s="360"/>
      <c r="L26277" s="360"/>
    </row>
    <row r="26278" spans="3:12" hidden="1" x14ac:dyDescent="0.3">
      <c r="C26278" s="404"/>
      <c r="D26278" s="404"/>
      <c r="E26278" s="404"/>
      <c r="F26278" s="404"/>
      <c r="K26278" s="360"/>
      <c r="L26278" s="360"/>
    </row>
    <row r="26279" spans="3:12" hidden="1" x14ac:dyDescent="0.3">
      <c r="C26279" s="404"/>
      <c r="D26279" s="404"/>
      <c r="E26279" s="404"/>
      <c r="F26279" s="404"/>
      <c r="K26279" s="360"/>
      <c r="L26279" s="360"/>
    </row>
    <row r="26280" spans="3:12" hidden="1" x14ac:dyDescent="0.3">
      <c r="C26280" s="404"/>
      <c r="D26280" s="404"/>
      <c r="E26280" s="404"/>
      <c r="F26280" s="404"/>
      <c r="K26280" s="360"/>
      <c r="L26280" s="360"/>
    </row>
    <row r="26281" spans="3:12" hidden="1" x14ac:dyDescent="0.3">
      <c r="C26281" s="404"/>
      <c r="D26281" s="404"/>
      <c r="E26281" s="404"/>
      <c r="F26281" s="404"/>
      <c r="K26281" s="360"/>
      <c r="L26281" s="360"/>
    </row>
    <row r="26282" spans="3:12" hidden="1" x14ac:dyDescent="0.3">
      <c r="C26282" s="404"/>
      <c r="D26282" s="404"/>
      <c r="E26282" s="404"/>
      <c r="F26282" s="404"/>
      <c r="K26282" s="360"/>
      <c r="L26282" s="360"/>
    </row>
    <row r="26283" spans="3:12" hidden="1" x14ac:dyDescent="0.3">
      <c r="C26283" s="404"/>
      <c r="D26283" s="404"/>
      <c r="E26283" s="404"/>
      <c r="F26283" s="404"/>
      <c r="K26283" s="360"/>
      <c r="L26283" s="360"/>
    </row>
    <row r="26284" spans="3:12" hidden="1" x14ac:dyDescent="0.3">
      <c r="C26284" s="404"/>
      <c r="D26284" s="404"/>
      <c r="E26284" s="404"/>
      <c r="F26284" s="404"/>
      <c r="K26284" s="360"/>
      <c r="L26284" s="360"/>
    </row>
    <row r="26285" spans="3:12" hidden="1" x14ac:dyDescent="0.3">
      <c r="C26285" s="404"/>
      <c r="D26285" s="404"/>
      <c r="E26285" s="404"/>
      <c r="F26285" s="404"/>
      <c r="K26285" s="360"/>
      <c r="L26285" s="360"/>
    </row>
    <row r="26286" spans="3:12" hidden="1" x14ac:dyDescent="0.3">
      <c r="C26286" s="404"/>
      <c r="D26286" s="404"/>
      <c r="E26286" s="404"/>
      <c r="F26286" s="404"/>
      <c r="K26286" s="360"/>
      <c r="L26286" s="360"/>
    </row>
    <row r="26287" spans="3:12" hidden="1" x14ac:dyDescent="0.3">
      <c r="C26287" s="404"/>
      <c r="D26287" s="404"/>
      <c r="E26287" s="404"/>
      <c r="F26287" s="404"/>
      <c r="K26287" s="360"/>
      <c r="L26287" s="360"/>
    </row>
    <row r="26288" spans="3:12" hidden="1" x14ac:dyDescent="0.3">
      <c r="C26288" s="404"/>
      <c r="D26288" s="404"/>
      <c r="E26288" s="404"/>
      <c r="F26288" s="404"/>
      <c r="K26288" s="360"/>
      <c r="L26288" s="360"/>
    </row>
    <row r="26289" spans="3:12" hidden="1" x14ac:dyDescent="0.3">
      <c r="C26289" s="404"/>
      <c r="D26289" s="404"/>
      <c r="E26289" s="404"/>
      <c r="F26289" s="404"/>
      <c r="K26289" s="360"/>
      <c r="L26289" s="360"/>
    </row>
    <row r="26290" spans="3:12" hidden="1" x14ac:dyDescent="0.3">
      <c r="C26290" s="404"/>
      <c r="D26290" s="404"/>
      <c r="E26290" s="404"/>
      <c r="F26290" s="404"/>
      <c r="K26290" s="360"/>
      <c r="L26290" s="360"/>
    </row>
    <row r="26291" spans="3:12" hidden="1" x14ac:dyDescent="0.3">
      <c r="C26291" s="404"/>
      <c r="D26291" s="404"/>
      <c r="E26291" s="404"/>
      <c r="F26291" s="404"/>
      <c r="K26291" s="360"/>
      <c r="L26291" s="360"/>
    </row>
    <row r="26292" spans="3:12" hidden="1" x14ac:dyDescent="0.3">
      <c r="C26292" s="404"/>
      <c r="D26292" s="404"/>
      <c r="E26292" s="404"/>
      <c r="F26292" s="404"/>
      <c r="K26292" s="360"/>
      <c r="L26292" s="360"/>
    </row>
    <row r="26293" spans="3:12" hidden="1" x14ac:dyDescent="0.3">
      <c r="C26293" s="404"/>
      <c r="D26293" s="404"/>
      <c r="E26293" s="404"/>
      <c r="F26293" s="404"/>
      <c r="K26293" s="360"/>
      <c r="L26293" s="360"/>
    </row>
    <row r="26294" spans="3:12" hidden="1" x14ac:dyDescent="0.3">
      <c r="C26294" s="404"/>
      <c r="D26294" s="404"/>
      <c r="E26294" s="404"/>
      <c r="F26294" s="404"/>
      <c r="K26294" s="360"/>
      <c r="L26294" s="360"/>
    </row>
    <row r="26295" spans="3:12" hidden="1" x14ac:dyDescent="0.3">
      <c r="C26295" s="404"/>
      <c r="D26295" s="404"/>
      <c r="E26295" s="404"/>
      <c r="F26295" s="404"/>
      <c r="K26295" s="360"/>
      <c r="L26295" s="360"/>
    </row>
    <row r="26296" spans="3:12" hidden="1" x14ac:dyDescent="0.3">
      <c r="C26296" s="404"/>
      <c r="D26296" s="404"/>
      <c r="E26296" s="404"/>
      <c r="F26296" s="404"/>
      <c r="K26296" s="360"/>
      <c r="L26296" s="360"/>
    </row>
    <row r="26297" spans="3:12" hidden="1" x14ac:dyDescent="0.3">
      <c r="C26297" s="404"/>
      <c r="D26297" s="404"/>
      <c r="E26297" s="404"/>
      <c r="F26297" s="404"/>
      <c r="K26297" s="360"/>
      <c r="L26297" s="360"/>
    </row>
    <row r="26298" spans="3:12" hidden="1" x14ac:dyDescent="0.3">
      <c r="C26298" s="404"/>
      <c r="D26298" s="404"/>
      <c r="E26298" s="404"/>
      <c r="F26298" s="404"/>
      <c r="K26298" s="360"/>
      <c r="L26298" s="360"/>
    </row>
    <row r="26299" spans="3:12" hidden="1" x14ac:dyDescent="0.3">
      <c r="C26299" s="404"/>
      <c r="D26299" s="404"/>
      <c r="E26299" s="404"/>
      <c r="F26299" s="404"/>
      <c r="K26299" s="360"/>
      <c r="L26299" s="360"/>
    </row>
    <row r="26300" spans="3:12" hidden="1" x14ac:dyDescent="0.3">
      <c r="C26300" s="404"/>
      <c r="D26300" s="404"/>
      <c r="E26300" s="404"/>
      <c r="F26300" s="404"/>
      <c r="K26300" s="360"/>
      <c r="L26300" s="360"/>
    </row>
    <row r="26301" spans="3:12" hidden="1" x14ac:dyDescent="0.3">
      <c r="C26301" s="404"/>
      <c r="D26301" s="404"/>
      <c r="E26301" s="404"/>
      <c r="F26301" s="404"/>
      <c r="K26301" s="360"/>
      <c r="L26301" s="360"/>
    </row>
    <row r="26302" spans="3:12" hidden="1" x14ac:dyDescent="0.3">
      <c r="C26302" s="404"/>
      <c r="D26302" s="404"/>
      <c r="E26302" s="404"/>
      <c r="F26302" s="404"/>
      <c r="K26302" s="360"/>
      <c r="L26302" s="360"/>
    </row>
    <row r="26303" spans="3:12" hidden="1" x14ac:dyDescent="0.3">
      <c r="C26303" s="404"/>
      <c r="D26303" s="404"/>
      <c r="E26303" s="404"/>
      <c r="F26303" s="404"/>
      <c r="K26303" s="360"/>
      <c r="L26303" s="360"/>
    </row>
    <row r="26304" spans="3:12" hidden="1" x14ac:dyDescent="0.3">
      <c r="C26304" s="404"/>
      <c r="D26304" s="404"/>
      <c r="E26304" s="404"/>
      <c r="F26304" s="404"/>
      <c r="K26304" s="360"/>
      <c r="L26304" s="360"/>
    </row>
    <row r="26305" spans="3:12" hidden="1" x14ac:dyDescent="0.3">
      <c r="C26305" s="404"/>
      <c r="D26305" s="404"/>
      <c r="E26305" s="404"/>
      <c r="F26305" s="404"/>
      <c r="K26305" s="360"/>
      <c r="L26305" s="360"/>
    </row>
    <row r="26306" spans="3:12" hidden="1" x14ac:dyDescent="0.3">
      <c r="C26306" s="404"/>
      <c r="D26306" s="404"/>
      <c r="E26306" s="404"/>
      <c r="F26306" s="404"/>
      <c r="K26306" s="360"/>
      <c r="L26306" s="360"/>
    </row>
    <row r="26307" spans="3:12" hidden="1" x14ac:dyDescent="0.3">
      <c r="C26307" s="404"/>
      <c r="D26307" s="404"/>
      <c r="E26307" s="404"/>
      <c r="F26307" s="404"/>
      <c r="K26307" s="360"/>
      <c r="L26307" s="360"/>
    </row>
    <row r="26308" spans="3:12" hidden="1" x14ac:dyDescent="0.3">
      <c r="C26308" s="404"/>
      <c r="D26308" s="404"/>
      <c r="E26308" s="404"/>
      <c r="F26308" s="404"/>
      <c r="K26308" s="360"/>
      <c r="L26308" s="360"/>
    </row>
    <row r="26309" spans="3:12" hidden="1" x14ac:dyDescent="0.3">
      <c r="C26309" s="404"/>
      <c r="D26309" s="404"/>
      <c r="E26309" s="404"/>
      <c r="F26309" s="404"/>
      <c r="K26309" s="360"/>
      <c r="L26309" s="360"/>
    </row>
    <row r="26310" spans="3:12" hidden="1" x14ac:dyDescent="0.3">
      <c r="C26310" s="404"/>
      <c r="D26310" s="404"/>
      <c r="E26310" s="404"/>
      <c r="F26310" s="404"/>
      <c r="K26310" s="360"/>
      <c r="L26310" s="360"/>
    </row>
    <row r="26311" spans="3:12" hidden="1" x14ac:dyDescent="0.3">
      <c r="C26311" s="404"/>
      <c r="D26311" s="404"/>
      <c r="E26311" s="404"/>
      <c r="F26311" s="404"/>
      <c r="K26311" s="360"/>
      <c r="L26311" s="360"/>
    </row>
    <row r="26312" spans="3:12" hidden="1" x14ac:dyDescent="0.3">
      <c r="C26312" s="404"/>
      <c r="D26312" s="404"/>
      <c r="E26312" s="404"/>
      <c r="F26312" s="404"/>
      <c r="K26312" s="360"/>
      <c r="L26312" s="360"/>
    </row>
    <row r="26313" spans="3:12" hidden="1" x14ac:dyDescent="0.3">
      <c r="C26313" s="404"/>
      <c r="D26313" s="404"/>
      <c r="E26313" s="404"/>
      <c r="F26313" s="404"/>
      <c r="K26313" s="360"/>
      <c r="L26313" s="360"/>
    </row>
    <row r="26314" spans="3:12" hidden="1" x14ac:dyDescent="0.3">
      <c r="C26314" s="404"/>
      <c r="D26314" s="404"/>
      <c r="E26314" s="404"/>
      <c r="F26314" s="404"/>
      <c r="K26314" s="360"/>
      <c r="L26314" s="360"/>
    </row>
    <row r="26315" spans="3:12" hidden="1" x14ac:dyDescent="0.3">
      <c r="C26315" s="404"/>
      <c r="D26315" s="404"/>
      <c r="E26315" s="404"/>
      <c r="F26315" s="404"/>
      <c r="K26315" s="360"/>
      <c r="L26315" s="360"/>
    </row>
    <row r="26316" spans="3:12" hidden="1" x14ac:dyDescent="0.3">
      <c r="C26316" s="404"/>
      <c r="D26316" s="404"/>
      <c r="E26316" s="404"/>
      <c r="F26316" s="404"/>
      <c r="K26316" s="360"/>
      <c r="L26316" s="360"/>
    </row>
    <row r="26317" spans="3:12" hidden="1" x14ac:dyDescent="0.3">
      <c r="C26317" s="404"/>
      <c r="D26317" s="404"/>
      <c r="E26317" s="404"/>
      <c r="F26317" s="404"/>
      <c r="K26317" s="360"/>
      <c r="L26317" s="360"/>
    </row>
    <row r="26318" spans="3:12" hidden="1" x14ac:dyDescent="0.3">
      <c r="C26318" s="404"/>
      <c r="D26318" s="404"/>
      <c r="E26318" s="404"/>
      <c r="F26318" s="404"/>
      <c r="K26318" s="360"/>
      <c r="L26318" s="360"/>
    </row>
    <row r="26319" spans="3:12" hidden="1" x14ac:dyDescent="0.3">
      <c r="C26319" s="404"/>
      <c r="D26319" s="404"/>
      <c r="E26319" s="404"/>
      <c r="F26319" s="404"/>
      <c r="K26319" s="360"/>
      <c r="L26319" s="360"/>
    </row>
    <row r="26320" spans="3:12" hidden="1" x14ac:dyDescent="0.3">
      <c r="C26320" s="404"/>
      <c r="D26320" s="404"/>
      <c r="E26320" s="404"/>
      <c r="F26320" s="404"/>
      <c r="K26320" s="360"/>
      <c r="L26320" s="360"/>
    </row>
    <row r="26321" spans="3:12" hidden="1" x14ac:dyDescent="0.3">
      <c r="C26321" s="404"/>
      <c r="D26321" s="404"/>
      <c r="E26321" s="404"/>
      <c r="F26321" s="404"/>
      <c r="K26321" s="360"/>
      <c r="L26321" s="360"/>
    </row>
    <row r="26322" spans="3:12" hidden="1" x14ac:dyDescent="0.3">
      <c r="C26322" s="404"/>
      <c r="D26322" s="404"/>
      <c r="E26322" s="404"/>
      <c r="F26322" s="404"/>
      <c r="K26322" s="360"/>
      <c r="L26322" s="360"/>
    </row>
    <row r="26323" spans="3:12" hidden="1" x14ac:dyDescent="0.3">
      <c r="C26323" s="404"/>
      <c r="D26323" s="404"/>
      <c r="E26323" s="404"/>
      <c r="F26323" s="404"/>
      <c r="K26323" s="360"/>
      <c r="L26323" s="360"/>
    </row>
    <row r="26324" spans="3:12" hidden="1" x14ac:dyDescent="0.3">
      <c r="C26324" s="404"/>
      <c r="D26324" s="404"/>
      <c r="E26324" s="404"/>
      <c r="F26324" s="404"/>
      <c r="K26324" s="360"/>
      <c r="L26324" s="360"/>
    </row>
    <row r="26325" spans="3:12" hidden="1" x14ac:dyDescent="0.3">
      <c r="C26325" s="404"/>
      <c r="D26325" s="404"/>
      <c r="E26325" s="404"/>
      <c r="F26325" s="404"/>
      <c r="K26325" s="360"/>
      <c r="L26325" s="360"/>
    </row>
    <row r="26326" spans="3:12" hidden="1" x14ac:dyDescent="0.3">
      <c r="C26326" s="404"/>
      <c r="D26326" s="404"/>
      <c r="E26326" s="404"/>
      <c r="F26326" s="404"/>
      <c r="K26326" s="360"/>
      <c r="L26326" s="360"/>
    </row>
    <row r="26327" spans="3:12" hidden="1" x14ac:dyDescent="0.3">
      <c r="C26327" s="404"/>
      <c r="D26327" s="404"/>
      <c r="E26327" s="404"/>
      <c r="F26327" s="404"/>
      <c r="K26327" s="360"/>
      <c r="L26327" s="360"/>
    </row>
    <row r="26328" spans="3:12" hidden="1" x14ac:dyDescent="0.3">
      <c r="C26328" s="404"/>
      <c r="D26328" s="404"/>
      <c r="E26328" s="404"/>
      <c r="F26328" s="404"/>
      <c r="K26328" s="360"/>
      <c r="L26328" s="360"/>
    </row>
    <row r="26329" spans="3:12" hidden="1" x14ac:dyDescent="0.3">
      <c r="C26329" s="404"/>
      <c r="D26329" s="404"/>
      <c r="E26329" s="404"/>
      <c r="F26329" s="404"/>
      <c r="K26329" s="360"/>
      <c r="L26329" s="360"/>
    </row>
    <row r="26330" spans="3:12" hidden="1" x14ac:dyDescent="0.3">
      <c r="C26330" s="404"/>
      <c r="D26330" s="404"/>
      <c r="E26330" s="404"/>
      <c r="F26330" s="404"/>
      <c r="K26330" s="360"/>
      <c r="L26330" s="360"/>
    </row>
    <row r="26331" spans="3:12" hidden="1" x14ac:dyDescent="0.3">
      <c r="C26331" s="404"/>
      <c r="D26331" s="404"/>
      <c r="E26331" s="404"/>
      <c r="F26331" s="404"/>
      <c r="K26331" s="360"/>
      <c r="L26331" s="360"/>
    </row>
    <row r="26332" spans="3:12" hidden="1" x14ac:dyDescent="0.3">
      <c r="C26332" s="404"/>
      <c r="D26332" s="404"/>
      <c r="E26332" s="404"/>
      <c r="F26332" s="404"/>
      <c r="K26332" s="360"/>
      <c r="L26332" s="360"/>
    </row>
    <row r="26333" spans="3:12" hidden="1" x14ac:dyDescent="0.3">
      <c r="C26333" s="404"/>
      <c r="D26333" s="404"/>
      <c r="E26333" s="404"/>
      <c r="F26333" s="404"/>
      <c r="K26333" s="360"/>
      <c r="L26333" s="360"/>
    </row>
    <row r="26334" spans="3:12" hidden="1" x14ac:dyDescent="0.3">
      <c r="C26334" s="404"/>
      <c r="D26334" s="404"/>
      <c r="E26334" s="404"/>
      <c r="F26334" s="404"/>
      <c r="K26334" s="360"/>
      <c r="L26334" s="360"/>
    </row>
    <row r="26335" spans="3:12" hidden="1" x14ac:dyDescent="0.3">
      <c r="C26335" s="404"/>
      <c r="D26335" s="404"/>
      <c r="E26335" s="404"/>
      <c r="F26335" s="404"/>
      <c r="K26335" s="360"/>
      <c r="L26335" s="360"/>
    </row>
    <row r="26336" spans="3:12" hidden="1" x14ac:dyDescent="0.3">
      <c r="C26336" s="404"/>
      <c r="D26336" s="404"/>
      <c r="E26336" s="404"/>
      <c r="F26336" s="404"/>
      <c r="K26336" s="360"/>
      <c r="L26336" s="360"/>
    </row>
    <row r="26337" spans="3:12" hidden="1" x14ac:dyDescent="0.3">
      <c r="C26337" s="404"/>
      <c r="D26337" s="404"/>
      <c r="E26337" s="404"/>
      <c r="F26337" s="404"/>
      <c r="K26337" s="360"/>
      <c r="L26337" s="360"/>
    </row>
    <row r="26338" spans="3:12" hidden="1" x14ac:dyDescent="0.3">
      <c r="C26338" s="404"/>
      <c r="D26338" s="404"/>
      <c r="E26338" s="404"/>
      <c r="F26338" s="404"/>
      <c r="K26338" s="360"/>
      <c r="L26338" s="360"/>
    </row>
    <row r="26339" spans="3:12" hidden="1" x14ac:dyDescent="0.3">
      <c r="C26339" s="404"/>
      <c r="D26339" s="404"/>
      <c r="E26339" s="404"/>
      <c r="F26339" s="404"/>
      <c r="K26339" s="360"/>
      <c r="L26339" s="360"/>
    </row>
    <row r="26340" spans="3:12" hidden="1" x14ac:dyDescent="0.3">
      <c r="C26340" s="404"/>
      <c r="D26340" s="404"/>
      <c r="E26340" s="404"/>
      <c r="F26340" s="404"/>
      <c r="K26340" s="360"/>
      <c r="L26340" s="360"/>
    </row>
    <row r="26341" spans="3:12" hidden="1" x14ac:dyDescent="0.3">
      <c r="C26341" s="404"/>
      <c r="D26341" s="404"/>
      <c r="E26341" s="404"/>
      <c r="F26341" s="404"/>
      <c r="K26341" s="360"/>
      <c r="L26341" s="360"/>
    </row>
    <row r="26342" spans="3:12" hidden="1" x14ac:dyDescent="0.3">
      <c r="C26342" s="404"/>
      <c r="D26342" s="404"/>
      <c r="E26342" s="404"/>
      <c r="F26342" s="404"/>
      <c r="K26342" s="360"/>
      <c r="L26342" s="360"/>
    </row>
    <row r="26343" spans="3:12" hidden="1" x14ac:dyDescent="0.3">
      <c r="C26343" s="404"/>
      <c r="D26343" s="404"/>
      <c r="E26343" s="404"/>
      <c r="F26343" s="404"/>
      <c r="K26343" s="360"/>
      <c r="L26343" s="360"/>
    </row>
    <row r="26344" spans="3:12" hidden="1" x14ac:dyDescent="0.3">
      <c r="C26344" s="404"/>
      <c r="D26344" s="404"/>
      <c r="E26344" s="404"/>
      <c r="F26344" s="404"/>
      <c r="K26344" s="360"/>
      <c r="L26344" s="360"/>
    </row>
    <row r="26345" spans="3:12" hidden="1" x14ac:dyDescent="0.3">
      <c r="C26345" s="404"/>
      <c r="D26345" s="404"/>
      <c r="E26345" s="404"/>
      <c r="F26345" s="404"/>
      <c r="K26345" s="360"/>
      <c r="L26345" s="360"/>
    </row>
    <row r="26346" spans="3:12" hidden="1" x14ac:dyDescent="0.3">
      <c r="C26346" s="404"/>
      <c r="D26346" s="404"/>
      <c r="E26346" s="404"/>
      <c r="F26346" s="404"/>
      <c r="K26346" s="360"/>
      <c r="L26346" s="360"/>
    </row>
    <row r="26347" spans="3:12" hidden="1" x14ac:dyDescent="0.3">
      <c r="C26347" s="404"/>
      <c r="D26347" s="404"/>
      <c r="E26347" s="404"/>
      <c r="F26347" s="404"/>
      <c r="K26347" s="360"/>
      <c r="L26347" s="360"/>
    </row>
    <row r="26348" spans="3:12" hidden="1" x14ac:dyDescent="0.3">
      <c r="C26348" s="404"/>
      <c r="D26348" s="404"/>
      <c r="E26348" s="404"/>
      <c r="F26348" s="404"/>
      <c r="K26348" s="360"/>
      <c r="L26348" s="360"/>
    </row>
    <row r="26349" spans="3:12" hidden="1" x14ac:dyDescent="0.3">
      <c r="C26349" s="404"/>
      <c r="D26349" s="404"/>
      <c r="E26349" s="404"/>
      <c r="F26349" s="404"/>
      <c r="K26349" s="360"/>
      <c r="L26349" s="360"/>
    </row>
    <row r="26350" spans="3:12" hidden="1" x14ac:dyDescent="0.3">
      <c r="C26350" s="404"/>
      <c r="D26350" s="404"/>
      <c r="E26350" s="404"/>
      <c r="F26350" s="404"/>
      <c r="K26350" s="360"/>
      <c r="L26350" s="360"/>
    </row>
    <row r="26351" spans="3:12" hidden="1" x14ac:dyDescent="0.3">
      <c r="C26351" s="404"/>
      <c r="D26351" s="404"/>
      <c r="E26351" s="404"/>
      <c r="F26351" s="404"/>
      <c r="K26351" s="360"/>
      <c r="L26351" s="360"/>
    </row>
    <row r="26352" spans="3:12" hidden="1" x14ac:dyDescent="0.3">
      <c r="C26352" s="404"/>
      <c r="D26352" s="404"/>
      <c r="E26352" s="404"/>
      <c r="F26352" s="404"/>
      <c r="K26352" s="360"/>
      <c r="L26352" s="360"/>
    </row>
    <row r="26353" spans="3:12" hidden="1" x14ac:dyDescent="0.3">
      <c r="C26353" s="404"/>
      <c r="D26353" s="404"/>
      <c r="E26353" s="404"/>
      <c r="F26353" s="404"/>
      <c r="K26353" s="360"/>
      <c r="L26353" s="360"/>
    </row>
    <row r="26354" spans="3:12" hidden="1" x14ac:dyDescent="0.3">
      <c r="C26354" s="404"/>
      <c r="D26354" s="404"/>
      <c r="E26354" s="404"/>
      <c r="F26354" s="404"/>
      <c r="K26354" s="360"/>
      <c r="L26354" s="360"/>
    </row>
    <row r="26355" spans="3:12" hidden="1" x14ac:dyDescent="0.3">
      <c r="C26355" s="404"/>
      <c r="D26355" s="404"/>
      <c r="E26355" s="404"/>
      <c r="F26355" s="404"/>
      <c r="K26355" s="360"/>
      <c r="L26355" s="360"/>
    </row>
    <row r="26356" spans="3:12" hidden="1" x14ac:dyDescent="0.3">
      <c r="C26356" s="404"/>
      <c r="D26356" s="404"/>
      <c r="E26356" s="404"/>
      <c r="F26356" s="404"/>
      <c r="K26356" s="360"/>
      <c r="L26356" s="360"/>
    </row>
    <row r="26357" spans="3:12" hidden="1" x14ac:dyDescent="0.3">
      <c r="C26357" s="404"/>
      <c r="D26357" s="404"/>
      <c r="E26357" s="404"/>
      <c r="F26357" s="404"/>
      <c r="K26357" s="360"/>
      <c r="L26357" s="360"/>
    </row>
    <row r="26358" spans="3:12" hidden="1" x14ac:dyDescent="0.3">
      <c r="C26358" s="404"/>
      <c r="D26358" s="404"/>
      <c r="E26358" s="404"/>
      <c r="F26358" s="404"/>
      <c r="K26358" s="360"/>
      <c r="L26358" s="360"/>
    </row>
    <row r="26359" spans="3:12" hidden="1" x14ac:dyDescent="0.3">
      <c r="C26359" s="404"/>
      <c r="D26359" s="404"/>
      <c r="E26359" s="404"/>
      <c r="F26359" s="404"/>
      <c r="K26359" s="360"/>
      <c r="L26359" s="360"/>
    </row>
    <row r="26360" spans="3:12" hidden="1" x14ac:dyDescent="0.3">
      <c r="C26360" s="404"/>
      <c r="D26360" s="404"/>
      <c r="E26360" s="404"/>
      <c r="F26360" s="404"/>
      <c r="K26360" s="360"/>
      <c r="L26360" s="360"/>
    </row>
    <row r="26361" spans="3:12" hidden="1" x14ac:dyDescent="0.3">
      <c r="C26361" s="404"/>
      <c r="D26361" s="404"/>
      <c r="E26361" s="404"/>
      <c r="F26361" s="404"/>
      <c r="K26361" s="360"/>
      <c r="L26361" s="360"/>
    </row>
    <row r="26362" spans="3:12" hidden="1" x14ac:dyDescent="0.3">
      <c r="C26362" s="404"/>
      <c r="D26362" s="404"/>
      <c r="E26362" s="404"/>
      <c r="F26362" s="404"/>
      <c r="K26362" s="360"/>
      <c r="L26362" s="360"/>
    </row>
    <row r="26363" spans="3:12" hidden="1" x14ac:dyDescent="0.3">
      <c r="C26363" s="404"/>
      <c r="D26363" s="404"/>
      <c r="E26363" s="404"/>
      <c r="F26363" s="404"/>
      <c r="K26363" s="360"/>
      <c r="L26363" s="360"/>
    </row>
    <row r="26364" spans="3:12" hidden="1" x14ac:dyDescent="0.3">
      <c r="C26364" s="404"/>
      <c r="D26364" s="404"/>
      <c r="E26364" s="404"/>
      <c r="F26364" s="404"/>
      <c r="K26364" s="360"/>
      <c r="L26364" s="360"/>
    </row>
    <row r="26365" spans="3:12" hidden="1" x14ac:dyDescent="0.3">
      <c r="C26365" s="404"/>
      <c r="D26365" s="404"/>
      <c r="E26365" s="404"/>
      <c r="F26365" s="404"/>
      <c r="K26365" s="360"/>
      <c r="L26365" s="360"/>
    </row>
    <row r="26366" spans="3:12" hidden="1" x14ac:dyDescent="0.3">
      <c r="C26366" s="404"/>
      <c r="D26366" s="404"/>
      <c r="E26366" s="404"/>
      <c r="F26366" s="404"/>
      <c r="K26366" s="360"/>
      <c r="L26366" s="360"/>
    </row>
    <row r="26367" spans="3:12" hidden="1" x14ac:dyDescent="0.3">
      <c r="C26367" s="404"/>
      <c r="D26367" s="404"/>
      <c r="E26367" s="404"/>
      <c r="F26367" s="404"/>
      <c r="K26367" s="360"/>
      <c r="L26367" s="360"/>
    </row>
    <row r="26368" spans="3:12" hidden="1" x14ac:dyDescent="0.3">
      <c r="C26368" s="404"/>
      <c r="D26368" s="404"/>
      <c r="E26368" s="404"/>
      <c r="F26368" s="404"/>
      <c r="K26368" s="360"/>
      <c r="L26368" s="360"/>
    </row>
    <row r="26369" spans="3:12" hidden="1" x14ac:dyDescent="0.3">
      <c r="C26369" s="404"/>
      <c r="D26369" s="404"/>
      <c r="E26369" s="404"/>
      <c r="F26369" s="404"/>
      <c r="K26369" s="360"/>
      <c r="L26369" s="360"/>
    </row>
    <row r="26370" spans="3:12" hidden="1" x14ac:dyDescent="0.3">
      <c r="C26370" s="404"/>
      <c r="D26370" s="404"/>
      <c r="E26370" s="404"/>
      <c r="F26370" s="404"/>
      <c r="K26370" s="360"/>
      <c r="L26370" s="360"/>
    </row>
    <row r="26371" spans="3:12" hidden="1" x14ac:dyDescent="0.3">
      <c r="C26371" s="404"/>
      <c r="D26371" s="404"/>
      <c r="E26371" s="404"/>
      <c r="F26371" s="404"/>
      <c r="K26371" s="360"/>
      <c r="L26371" s="360"/>
    </row>
    <row r="26372" spans="3:12" hidden="1" x14ac:dyDescent="0.3">
      <c r="C26372" s="404"/>
      <c r="D26372" s="404"/>
      <c r="E26372" s="404"/>
      <c r="F26372" s="404"/>
      <c r="K26372" s="360"/>
      <c r="L26372" s="360"/>
    </row>
    <row r="26373" spans="3:12" hidden="1" x14ac:dyDescent="0.3">
      <c r="C26373" s="404"/>
      <c r="D26373" s="404"/>
      <c r="E26373" s="404"/>
      <c r="F26373" s="404"/>
      <c r="K26373" s="360"/>
      <c r="L26373" s="360"/>
    </row>
    <row r="26374" spans="3:12" hidden="1" x14ac:dyDescent="0.3">
      <c r="C26374" s="404"/>
      <c r="D26374" s="404"/>
      <c r="E26374" s="404"/>
      <c r="F26374" s="404"/>
      <c r="K26374" s="360"/>
      <c r="L26374" s="360"/>
    </row>
    <row r="26375" spans="3:12" hidden="1" x14ac:dyDescent="0.3">
      <c r="C26375" s="404"/>
      <c r="D26375" s="404"/>
      <c r="E26375" s="404"/>
      <c r="F26375" s="404"/>
      <c r="K26375" s="360"/>
      <c r="L26375" s="360"/>
    </row>
    <row r="26376" spans="3:12" hidden="1" x14ac:dyDescent="0.3">
      <c r="C26376" s="404"/>
      <c r="D26376" s="404"/>
      <c r="E26376" s="404"/>
      <c r="F26376" s="404"/>
      <c r="K26376" s="360"/>
      <c r="L26376" s="360"/>
    </row>
    <row r="26377" spans="3:12" hidden="1" x14ac:dyDescent="0.3">
      <c r="C26377" s="404"/>
      <c r="D26377" s="404"/>
      <c r="E26377" s="404"/>
      <c r="F26377" s="404"/>
      <c r="K26377" s="360"/>
      <c r="L26377" s="360"/>
    </row>
    <row r="26378" spans="3:12" hidden="1" x14ac:dyDescent="0.3">
      <c r="C26378" s="404"/>
      <c r="D26378" s="404"/>
      <c r="E26378" s="404"/>
      <c r="F26378" s="404"/>
      <c r="K26378" s="360"/>
      <c r="L26378" s="360"/>
    </row>
    <row r="26379" spans="3:12" hidden="1" x14ac:dyDescent="0.3">
      <c r="C26379" s="404"/>
      <c r="D26379" s="404"/>
      <c r="E26379" s="404"/>
      <c r="F26379" s="404"/>
      <c r="K26379" s="360"/>
      <c r="L26379" s="360"/>
    </row>
    <row r="26380" spans="3:12" hidden="1" x14ac:dyDescent="0.3">
      <c r="C26380" s="404"/>
      <c r="D26380" s="404"/>
      <c r="E26380" s="404"/>
      <c r="F26380" s="404"/>
      <c r="K26380" s="360"/>
      <c r="L26380" s="360"/>
    </row>
    <row r="26381" spans="3:12" hidden="1" x14ac:dyDescent="0.3">
      <c r="C26381" s="404"/>
      <c r="D26381" s="404"/>
      <c r="E26381" s="404"/>
      <c r="F26381" s="404"/>
      <c r="K26381" s="360"/>
      <c r="L26381" s="360"/>
    </row>
    <row r="26382" spans="3:12" hidden="1" x14ac:dyDescent="0.3">
      <c r="C26382" s="404"/>
      <c r="D26382" s="404"/>
      <c r="E26382" s="404"/>
      <c r="F26382" s="404"/>
      <c r="K26382" s="360"/>
      <c r="L26382" s="360"/>
    </row>
    <row r="26383" spans="3:12" hidden="1" x14ac:dyDescent="0.3">
      <c r="C26383" s="404"/>
      <c r="D26383" s="404"/>
      <c r="E26383" s="404"/>
      <c r="F26383" s="404"/>
      <c r="K26383" s="360"/>
      <c r="L26383" s="360"/>
    </row>
    <row r="26384" spans="3:12" hidden="1" x14ac:dyDescent="0.3">
      <c r="C26384" s="404"/>
      <c r="D26384" s="404"/>
      <c r="E26384" s="404"/>
      <c r="F26384" s="404"/>
      <c r="K26384" s="360"/>
      <c r="L26384" s="360"/>
    </row>
    <row r="26385" spans="3:12" hidden="1" x14ac:dyDescent="0.3">
      <c r="C26385" s="404"/>
      <c r="D26385" s="404"/>
      <c r="E26385" s="404"/>
      <c r="F26385" s="404"/>
      <c r="K26385" s="360"/>
      <c r="L26385" s="360"/>
    </row>
    <row r="26386" spans="3:12" hidden="1" x14ac:dyDescent="0.3">
      <c r="C26386" s="404"/>
      <c r="D26386" s="404"/>
      <c r="E26386" s="404"/>
      <c r="F26386" s="404"/>
      <c r="K26386" s="360"/>
      <c r="L26386" s="360"/>
    </row>
    <row r="26387" spans="3:12" hidden="1" x14ac:dyDescent="0.3">
      <c r="C26387" s="404"/>
      <c r="D26387" s="404"/>
      <c r="E26387" s="404"/>
      <c r="F26387" s="404"/>
      <c r="K26387" s="360"/>
      <c r="L26387" s="360"/>
    </row>
    <row r="26388" spans="3:12" hidden="1" x14ac:dyDescent="0.3">
      <c r="C26388" s="404"/>
      <c r="D26388" s="404"/>
      <c r="E26388" s="404"/>
      <c r="F26388" s="404"/>
      <c r="K26388" s="360"/>
      <c r="L26388" s="360"/>
    </row>
    <row r="26389" spans="3:12" hidden="1" x14ac:dyDescent="0.3">
      <c r="C26389" s="404"/>
      <c r="D26389" s="404"/>
      <c r="E26389" s="404"/>
      <c r="F26389" s="404"/>
      <c r="K26389" s="360"/>
      <c r="L26389" s="360"/>
    </row>
    <row r="26390" spans="3:12" hidden="1" x14ac:dyDescent="0.3">
      <c r="C26390" s="404"/>
      <c r="D26390" s="404"/>
      <c r="E26390" s="404"/>
      <c r="F26390" s="404"/>
      <c r="K26390" s="360"/>
      <c r="L26390" s="360"/>
    </row>
    <row r="26391" spans="3:12" hidden="1" x14ac:dyDescent="0.3">
      <c r="C26391" s="404"/>
      <c r="D26391" s="404"/>
      <c r="E26391" s="404"/>
      <c r="F26391" s="404"/>
      <c r="K26391" s="360"/>
      <c r="L26391" s="360"/>
    </row>
    <row r="26392" spans="3:12" hidden="1" x14ac:dyDescent="0.3">
      <c r="C26392" s="404"/>
      <c r="D26392" s="404"/>
      <c r="E26392" s="404"/>
      <c r="F26392" s="404"/>
      <c r="K26392" s="360"/>
      <c r="L26392" s="360"/>
    </row>
    <row r="26393" spans="3:12" hidden="1" x14ac:dyDescent="0.3">
      <c r="C26393" s="404"/>
      <c r="D26393" s="404"/>
      <c r="E26393" s="404"/>
      <c r="F26393" s="404"/>
      <c r="K26393" s="360"/>
      <c r="L26393" s="360"/>
    </row>
    <row r="26394" spans="3:12" hidden="1" x14ac:dyDescent="0.3">
      <c r="C26394" s="404"/>
      <c r="D26394" s="404"/>
      <c r="E26394" s="404"/>
      <c r="F26394" s="404"/>
      <c r="K26394" s="360"/>
      <c r="L26394" s="360"/>
    </row>
    <row r="26395" spans="3:12" hidden="1" x14ac:dyDescent="0.3">
      <c r="C26395" s="404"/>
      <c r="D26395" s="404"/>
      <c r="E26395" s="404"/>
      <c r="F26395" s="404"/>
      <c r="K26395" s="360"/>
      <c r="L26395" s="360"/>
    </row>
    <row r="26396" spans="3:12" hidden="1" x14ac:dyDescent="0.3">
      <c r="C26396" s="404"/>
      <c r="D26396" s="404"/>
      <c r="E26396" s="404"/>
      <c r="F26396" s="404"/>
      <c r="K26396" s="360"/>
      <c r="L26396" s="360"/>
    </row>
    <row r="26397" spans="3:12" hidden="1" x14ac:dyDescent="0.3">
      <c r="C26397" s="404"/>
      <c r="D26397" s="404"/>
      <c r="E26397" s="404"/>
      <c r="F26397" s="404"/>
      <c r="K26397" s="360"/>
      <c r="L26397" s="360"/>
    </row>
    <row r="26398" spans="3:12" hidden="1" x14ac:dyDescent="0.3">
      <c r="C26398" s="404"/>
      <c r="D26398" s="404"/>
      <c r="E26398" s="404"/>
      <c r="F26398" s="404"/>
      <c r="K26398" s="360"/>
      <c r="L26398" s="360"/>
    </row>
    <row r="26399" spans="3:12" hidden="1" x14ac:dyDescent="0.3">
      <c r="C26399" s="404"/>
      <c r="D26399" s="404"/>
      <c r="E26399" s="404"/>
      <c r="F26399" s="404"/>
      <c r="K26399" s="360"/>
      <c r="L26399" s="360"/>
    </row>
    <row r="26400" spans="3:12" hidden="1" x14ac:dyDescent="0.3">
      <c r="C26400" s="404"/>
      <c r="D26400" s="404"/>
      <c r="E26400" s="404"/>
      <c r="F26400" s="404"/>
      <c r="K26400" s="360"/>
      <c r="L26400" s="360"/>
    </row>
    <row r="26401" spans="3:12" hidden="1" x14ac:dyDescent="0.3">
      <c r="C26401" s="404"/>
      <c r="D26401" s="404"/>
      <c r="E26401" s="404"/>
      <c r="F26401" s="404"/>
      <c r="K26401" s="360"/>
      <c r="L26401" s="360"/>
    </row>
    <row r="26402" spans="3:12" hidden="1" x14ac:dyDescent="0.3">
      <c r="C26402" s="404"/>
      <c r="D26402" s="404"/>
      <c r="E26402" s="404"/>
      <c r="F26402" s="404"/>
      <c r="K26402" s="360"/>
      <c r="L26402" s="360"/>
    </row>
    <row r="26403" spans="3:12" hidden="1" x14ac:dyDescent="0.3">
      <c r="C26403" s="404"/>
      <c r="D26403" s="404"/>
      <c r="E26403" s="404"/>
      <c r="F26403" s="404"/>
      <c r="K26403" s="360"/>
      <c r="L26403" s="360"/>
    </row>
    <row r="26404" spans="3:12" hidden="1" x14ac:dyDescent="0.3">
      <c r="C26404" s="404"/>
      <c r="D26404" s="404"/>
      <c r="E26404" s="404"/>
      <c r="F26404" s="404"/>
      <c r="K26404" s="360"/>
      <c r="L26404" s="360"/>
    </row>
    <row r="26405" spans="3:12" hidden="1" x14ac:dyDescent="0.3">
      <c r="C26405" s="404"/>
      <c r="D26405" s="404"/>
      <c r="E26405" s="404"/>
      <c r="F26405" s="404"/>
      <c r="K26405" s="360"/>
      <c r="L26405" s="360"/>
    </row>
    <row r="26406" spans="3:12" hidden="1" x14ac:dyDescent="0.3">
      <c r="C26406" s="404"/>
      <c r="D26406" s="404"/>
      <c r="E26406" s="404"/>
      <c r="F26406" s="404"/>
      <c r="K26406" s="360"/>
      <c r="L26406" s="360"/>
    </row>
    <row r="26407" spans="3:12" hidden="1" x14ac:dyDescent="0.3">
      <c r="C26407" s="404"/>
      <c r="D26407" s="404"/>
      <c r="E26407" s="404"/>
      <c r="F26407" s="404"/>
      <c r="K26407" s="360"/>
      <c r="L26407" s="360"/>
    </row>
    <row r="26408" spans="3:12" hidden="1" x14ac:dyDescent="0.3">
      <c r="C26408" s="404"/>
      <c r="D26408" s="404"/>
      <c r="E26408" s="404"/>
      <c r="F26408" s="404"/>
      <c r="K26408" s="360"/>
      <c r="L26408" s="360"/>
    </row>
    <row r="26409" spans="3:12" hidden="1" x14ac:dyDescent="0.3">
      <c r="C26409" s="404"/>
      <c r="D26409" s="404"/>
      <c r="E26409" s="404"/>
      <c r="F26409" s="404"/>
      <c r="K26409" s="360"/>
      <c r="L26409" s="360"/>
    </row>
    <row r="26410" spans="3:12" hidden="1" x14ac:dyDescent="0.3">
      <c r="C26410" s="404"/>
      <c r="D26410" s="404"/>
      <c r="E26410" s="404"/>
      <c r="F26410" s="404"/>
      <c r="K26410" s="360"/>
      <c r="L26410" s="360"/>
    </row>
    <row r="26411" spans="3:12" hidden="1" x14ac:dyDescent="0.3">
      <c r="C26411" s="404"/>
      <c r="D26411" s="404"/>
      <c r="E26411" s="404"/>
      <c r="F26411" s="404"/>
      <c r="K26411" s="360"/>
      <c r="L26411" s="360"/>
    </row>
    <row r="26412" spans="3:12" hidden="1" x14ac:dyDescent="0.3">
      <c r="C26412" s="404"/>
      <c r="D26412" s="404"/>
      <c r="E26412" s="404"/>
      <c r="F26412" s="404"/>
      <c r="K26412" s="360"/>
      <c r="L26412" s="360"/>
    </row>
    <row r="26413" spans="3:12" hidden="1" x14ac:dyDescent="0.3">
      <c r="C26413" s="404"/>
      <c r="D26413" s="404"/>
      <c r="E26413" s="404"/>
      <c r="F26413" s="404"/>
      <c r="K26413" s="360"/>
      <c r="L26413" s="360"/>
    </row>
    <row r="26414" spans="3:12" hidden="1" x14ac:dyDescent="0.3">
      <c r="C26414" s="404"/>
      <c r="D26414" s="404"/>
      <c r="E26414" s="404"/>
      <c r="F26414" s="404"/>
      <c r="K26414" s="360"/>
      <c r="L26414" s="360"/>
    </row>
    <row r="26415" spans="3:12" hidden="1" x14ac:dyDescent="0.3">
      <c r="C26415" s="404"/>
      <c r="D26415" s="404"/>
      <c r="E26415" s="404"/>
      <c r="F26415" s="404"/>
      <c r="K26415" s="360"/>
      <c r="L26415" s="360"/>
    </row>
    <row r="26416" spans="3:12" hidden="1" x14ac:dyDescent="0.3">
      <c r="C26416" s="404"/>
      <c r="D26416" s="404"/>
      <c r="E26416" s="404"/>
      <c r="F26416" s="404"/>
      <c r="K26416" s="360"/>
      <c r="L26416" s="360"/>
    </row>
    <row r="26417" spans="3:12" hidden="1" x14ac:dyDescent="0.3">
      <c r="C26417" s="404"/>
      <c r="D26417" s="404"/>
      <c r="E26417" s="404"/>
      <c r="F26417" s="404"/>
      <c r="K26417" s="360"/>
      <c r="L26417" s="360"/>
    </row>
    <row r="26418" spans="3:12" hidden="1" x14ac:dyDescent="0.3">
      <c r="C26418" s="404"/>
      <c r="D26418" s="404"/>
      <c r="E26418" s="404"/>
      <c r="F26418" s="404"/>
      <c r="K26418" s="360"/>
      <c r="L26418" s="360"/>
    </row>
    <row r="26419" spans="3:12" hidden="1" x14ac:dyDescent="0.3">
      <c r="C26419" s="404"/>
      <c r="D26419" s="404"/>
      <c r="E26419" s="404"/>
      <c r="F26419" s="404"/>
      <c r="K26419" s="360"/>
      <c r="L26419" s="360"/>
    </row>
    <row r="26420" spans="3:12" hidden="1" x14ac:dyDescent="0.3">
      <c r="C26420" s="404"/>
      <c r="D26420" s="404"/>
      <c r="E26420" s="404"/>
      <c r="F26420" s="404"/>
      <c r="K26420" s="360"/>
      <c r="L26420" s="360"/>
    </row>
    <row r="26421" spans="3:12" hidden="1" x14ac:dyDescent="0.3">
      <c r="C26421" s="404"/>
      <c r="D26421" s="404"/>
      <c r="E26421" s="404"/>
      <c r="F26421" s="404"/>
      <c r="K26421" s="360"/>
      <c r="L26421" s="360"/>
    </row>
    <row r="26422" spans="3:12" hidden="1" x14ac:dyDescent="0.3">
      <c r="C26422" s="404"/>
      <c r="D26422" s="404"/>
      <c r="E26422" s="404"/>
      <c r="F26422" s="404"/>
      <c r="K26422" s="360"/>
      <c r="L26422" s="360"/>
    </row>
    <row r="26423" spans="3:12" hidden="1" x14ac:dyDescent="0.3">
      <c r="C26423" s="404"/>
      <c r="D26423" s="404"/>
      <c r="E26423" s="404"/>
      <c r="F26423" s="404"/>
      <c r="K26423" s="360"/>
      <c r="L26423" s="360"/>
    </row>
    <row r="26424" spans="3:12" hidden="1" x14ac:dyDescent="0.3">
      <c r="C26424" s="404"/>
      <c r="D26424" s="404"/>
      <c r="E26424" s="404"/>
      <c r="F26424" s="404"/>
      <c r="K26424" s="360"/>
      <c r="L26424" s="360"/>
    </row>
    <row r="26425" spans="3:12" hidden="1" x14ac:dyDescent="0.3">
      <c r="C26425" s="404"/>
      <c r="D26425" s="404"/>
      <c r="E26425" s="404"/>
      <c r="F26425" s="404"/>
      <c r="K26425" s="360"/>
      <c r="L26425" s="360"/>
    </row>
    <row r="26426" spans="3:12" hidden="1" x14ac:dyDescent="0.3">
      <c r="C26426" s="404"/>
      <c r="D26426" s="404"/>
      <c r="E26426" s="404"/>
      <c r="F26426" s="404"/>
      <c r="K26426" s="360"/>
      <c r="L26426" s="360"/>
    </row>
    <row r="26427" spans="3:12" hidden="1" x14ac:dyDescent="0.3">
      <c r="C26427" s="404"/>
      <c r="D26427" s="404"/>
      <c r="E26427" s="404"/>
      <c r="F26427" s="404"/>
      <c r="K26427" s="360"/>
      <c r="L26427" s="360"/>
    </row>
    <row r="26428" spans="3:12" hidden="1" x14ac:dyDescent="0.3">
      <c r="C26428" s="404"/>
      <c r="D26428" s="404"/>
      <c r="E26428" s="404"/>
      <c r="F26428" s="404"/>
      <c r="K26428" s="360"/>
      <c r="L26428" s="360"/>
    </row>
    <row r="26429" spans="3:12" hidden="1" x14ac:dyDescent="0.3">
      <c r="C26429" s="404"/>
      <c r="D26429" s="404"/>
      <c r="E26429" s="404"/>
      <c r="F26429" s="404"/>
      <c r="K26429" s="360"/>
      <c r="L26429" s="360"/>
    </row>
    <row r="26430" spans="3:12" hidden="1" x14ac:dyDescent="0.3">
      <c r="C26430" s="404"/>
      <c r="D26430" s="404"/>
      <c r="E26430" s="404"/>
      <c r="F26430" s="404"/>
      <c r="K26430" s="360"/>
      <c r="L26430" s="360"/>
    </row>
    <row r="26431" spans="3:12" hidden="1" x14ac:dyDescent="0.3">
      <c r="C26431" s="404"/>
      <c r="D26431" s="404"/>
      <c r="E26431" s="404"/>
      <c r="F26431" s="404"/>
      <c r="K26431" s="360"/>
      <c r="L26431" s="360"/>
    </row>
    <row r="26432" spans="3:12" hidden="1" x14ac:dyDescent="0.3">
      <c r="C26432" s="404"/>
      <c r="D26432" s="404"/>
      <c r="E26432" s="404"/>
      <c r="F26432" s="404"/>
      <c r="K26432" s="360"/>
      <c r="L26432" s="360"/>
    </row>
    <row r="26433" spans="3:12" hidden="1" x14ac:dyDescent="0.3">
      <c r="C26433" s="404"/>
      <c r="D26433" s="404"/>
      <c r="E26433" s="404"/>
      <c r="F26433" s="404"/>
      <c r="K26433" s="360"/>
      <c r="L26433" s="360"/>
    </row>
    <row r="26434" spans="3:12" hidden="1" x14ac:dyDescent="0.3">
      <c r="C26434" s="404"/>
      <c r="D26434" s="404"/>
      <c r="E26434" s="404"/>
      <c r="F26434" s="404"/>
      <c r="K26434" s="360"/>
      <c r="L26434" s="360"/>
    </row>
    <row r="26435" spans="3:12" hidden="1" x14ac:dyDescent="0.3">
      <c r="C26435" s="404"/>
      <c r="D26435" s="404"/>
      <c r="E26435" s="404"/>
      <c r="F26435" s="404"/>
      <c r="K26435" s="360"/>
      <c r="L26435" s="360"/>
    </row>
    <row r="26436" spans="3:12" hidden="1" x14ac:dyDescent="0.3">
      <c r="C26436" s="404"/>
      <c r="D26436" s="404"/>
      <c r="E26436" s="404"/>
      <c r="F26436" s="404"/>
      <c r="K26436" s="360"/>
      <c r="L26436" s="360"/>
    </row>
    <row r="26437" spans="3:12" hidden="1" x14ac:dyDescent="0.3">
      <c r="C26437" s="404"/>
      <c r="D26437" s="404"/>
      <c r="E26437" s="404"/>
      <c r="F26437" s="404"/>
      <c r="K26437" s="360"/>
      <c r="L26437" s="360"/>
    </row>
    <row r="26438" spans="3:12" hidden="1" x14ac:dyDescent="0.3">
      <c r="C26438" s="404"/>
      <c r="D26438" s="404"/>
      <c r="E26438" s="404"/>
      <c r="F26438" s="404"/>
      <c r="K26438" s="360"/>
      <c r="L26438" s="360"/>
    </row>
    <row r="26439" spans="3:12" hidden="1" x14ac:dyDescent="0.3">
      <c r="C26439" s="404"/>
      <c r="D26439" s="404"/>
      <c r="E26439" s="404"/>
      <c r="F26439" s="404"/>
      <c r="K26439" s="360"/>
      <c r="L26439" s="360"/>
    </row>
    <row r="26440" spans="3:12" hidden="1" x14ac:dyDescent="0.3">
      <c r="C26440" s="404"/>
      <c r="D26440" s="404"/>
      <c r="E26440" s="404"/>
      <c r="F26440" s="404"/>
      <c r="K26440" s="360"/>
      <c r="L26440" s="360"/>
    </row>
    <row r="26441" spans="3:12" hidden="1" x14ac:dyDescent="0.3">
      <c r="C26441" s="404"/>
      <c r="D26441" s="404"/>
      <c r="E26441" s="404"/>
      <c r="F26441" s="404"/>
      <c r="K26441" s="360"/>
      <c r="L26441" s="360"/>
    </row>
    <row r="26442" spans="3:12" hidden="1" x14ac:dyDescent="0.3">
      <c r="C26442" s="404"/>
      <c r="D26442" s="404"/>
      <c r="E26442" s="404"/>
      <c r="F26442" s="404"/>
      <c r="K26442" s="360"/>
      <c r="L26442" s="360"/>
    </row>
    <row r="26443" spans="3:12" hidden="1" x14ac:dyDescent="0.3">
      <c r="C26443" s="404"/>
      <c r="D26443" s="404"/>
      <c r="E26443" s="404"/>
      <c r="F26443" s="404"/>
      <c r="K26443" s="360"/>
      <c r="L26443" s="360"/>
    </row>
    <row r="26444" spans="3:12" hidden="1" x14ac:dyDescent="0.3">
      <c r="C26444" s="404"/>
      <c r="D26444" s="404"/>
      <c r="E26444" s="404"/>
      <c r="F26444" s="404"/>
      <c r="K26444" s="360"/>
      <c r="L26444" s="360"/>
    </row>
    <row r="26445" spans="3:12" hidden="1" x14ac:dyDescent="0.3">
      <c r="C26445" s="404"/>
      <c r="D26445" s="404"/>
      <c r="E26445" s="404"/>
      <c r="F26445" s="404"/>
      <c r="K26445" s="360"/>
      <c r="L26445" s="360"/>
    </row>
    <row r="26446" spans="3:12" hidden="1" x14ac:dyDescent="0.3">
      <c r="C26446" s="404"/>
      <c r="D26446" s="404"/>
      <c r="E26446" s="404"/>
      <c r="F26446" s="404"/>
      <c r="K26446" s="360"/>
      <c r="L26446" s="360"/>
    </row>
    <row r="26447" spans="3:12" hidden="1" x14ac:dyDescent="0.3">
      <c r="C26447" s="404"/>
      <c r="D26447" s="404"/>
      <c r="E26447" s="404"/>
      <c r="F26447" s="404"/>
      <c r="K26447" s="360"/>
      <c r="L26447" s="360"/>
    </row>
    <row r="26448" spans="3:12" hidden="1" x14ac:dyDescent="0.3">
      <c r="C26448" s="404"/>
      <c r="D26448" s="404"/>
      <c r="E26448" s="404"/>
      <c r="F26448" s="404"/>
      <c r="K26448" s="360"/>
      <c r="L26448" s="360"/>
    </row>
    <row r="26449" spans="3:12" hidden="1" x14ac:dyDescent="0.3">
      <c r="C26449" s="404"/>
      <c r="D26449" s="404"/>
      <c r="E26449" s="404"/>
      <c r="F26449" s="404"/>
      <c r="K26449" s="360"/>
      <c r="L26449" s="360"/>
    </row>
    <row r="26450" spans="3:12" hidden="1" x14ac:dyDescent="0.3">
      <c r="C26450" s="404"/>
      <c r="D26450" s="404"/>
      <c r="E26450" s="404"/>
      <c r="F26450" s="404"/>
      <c r="K26450" s="360"/>
      <c r="L26450" s="360"/>
    </row>
    <row r="26451" spans="3:12" hidden="1" x14ac:dyDescent="0.3">
      <c r="C26451" s="404"/>
      <c r="D26451" s="404"/>
      <c r="E26451" s="404"/>
      <c r="F26451" s="404"/>
      <c r="K26451" s="360"/>
      <c r="L26451" s="360"/>
    </row>
    <row r="26452" spans="3:12" hidden="1" x14ac:dyDescent="0.3">
      <c r="C26452" s="404"/>
      <c r="D26452" s="404"/>
      <c r="E26452" s="404"/>
      <c r="F26452" s="404"/>
      <c r="K26452" s="360"/>
      <c r="L26452" s="360"/>
    </row>
    <row r="26453" spans="3:12" hidden="1" x14ac:dyDescent="0.3">
      <c r="C26453" s="404"/>
      <c r="D26453" s="404"/>
      <c r="E26453" s="404"/>
      <c r="F26453" s="404"/>
      <c r="K26453" s="360"/>
      <c r="L26453" s="360"/>
    </row>
    <row r="26454" spans="3:12" hidden="1" x14ac:dyDescent="0.3">
      <c r="C26454" s="404"/>
      <c r="D26454" s="404"/>
      <c r="E26454" s="404"/>
      <c r="F26454" s="404"/>
      <c r="K26454" s="360"/>
      <c r="L26454" s="360"/>
    </row>
    <row r="26455" spans="3:12" hidden="1" x14ac:dyDescent="0.3">
      <c r="C26455" s="404"/>
      <c r="D26455" s="404"/>
      <c r="E26455" s="404"/>
      <c r="F26455" s="404"/>
      <c r="K26455" s="360"/>
      <c r="L26455" s="360"/>
    </row>
    <row r="26456" spans="3:12" hidden="1" x14ac:dyDescent="0.3">
      <c r="C26456" s="404"/>
      <c r="D26456" s="404"/>
      <c r="E26456" s="404"/>
      <c r="F26456" s="404"/>
      <c r="K26456" s="360"/>
      <c r="L26456" s="360"/>
    </row>
    <row r="26457" spans="3:12" hidden="1" x14ac:dyDescent="0.3">
      <c r="C26457" s="404"/>
      <c r="D26457" s="404"/>
      <c r="E26457" s="404"/>
      <c r="F26457" s="404"/>
      <c r="K26457" s="360"/>
      <c r="L26457" s="360"/>
    </row>
    <row r="26458" spans="3:12" hidden="1" x14ac:dyDescent="0.3">
      <c r="C26458" s="404"/>
      <c r="D26458" s="404"/>
      <c r="E26458" s="404"/>
      <c r="F26458" s="404"/>
      <c r="K26458" s="360"/>
      <c r="L26458" s="360"/>
    </row>
    <row r="26459" spans="3:12" hidden="1" x14ac:dyDescent="0.3">
      <c r="C26459" s="404"/>
      <c r="D26459" s="404"/>
      <c r="E26459" s="404"/>
      <c r="F26459" s="404"/>
      <c r="K26459" s="360"/>
      <c r="L26459" s="360"/>
    </row>
    <row r="26460" spans="3:12" hidden="1" x14ac:dyDescent="0.3">
      <c r="C26460" s="404"/>
      <c r="D26460" s="404"/>
      <c r="E26460" s="404"/>
      <c r="F26460" s="404"/>
      <c r="K26460" s="360"/>
      <c r="L26460" s="360"/>
    </row>
    <row r="26461" spans="3:12" hidden="1" x14ac:dyDescent="0.3">
      <c r="C26461" s="404"/>
      <c r="D26461" s="404"/>
      <c r="E26461" s="404"/>
      <c r="F26461" s="404"/>
      <c r="K26461" s="360"/>
      <c r="L26461" s="360"/>
    </row>
    <row r="26462" spans="3:12" hidden="1" x14ac:dyDescent="0.3">
      <c r="C26462" s="404"/>
      <c r="D26462" s="404"/>
      <c r="E26462" s="404"/>
      <c r="F26462" s="404"/>
      <c r="K26462" s="360"/>
      <c r="L26462" s="360"/>
    </row>
    <row r="26463" spans="3:12" hidden="1" x14ac:dyDescent="0.3">
      <c r="C26463" s="404"/>
      <c r="D26463" s="404"/>
      <c r="E26463" s="404"/>
      <c r="F26463" s="404"/>
      <c r="K26463" s="360"/>
      <c r="L26463" s="360"/>
    </row>
    <row r="26464" spans="3:12" hidden="1" x14ac:dyDescent="0.3">
      <c r="C26464" s="404"/>
      <c r="D26464" s="404"/>
      <c r="E26464" s="404"/>
      <c r="F26464" s="404"/>
      <c r="K26464" s="360"/>
      <c r="L26464" s="360"/>
    </row>
    <row r="26465" spans="3:12" hidden="1" x14ac:dyDescent="0.3">
      <c r="C26465" s="404"/>
      <c r="D26465" s="404"/>
      <c r="E26465" s="404"/>
      <c r="F26465" s="404"/>
      <c r="K26465" s="360"/>
      <c r="L26465" s="360"/>
    </row>
    <row r="26466" spans="3:12" hidden="1" x14ac:dyDescent="0.3">
      <c r="C26466" s="404"/>
      <c r="D26466" s="404"/>
      <c r="E26466" s="404"/>
      <c r="F26466" s="404"/>
      <c r="K26466" s="360"/>
      <c r="L26466" s="360"/>
    </row>
    <row r="26467" spans="3:12" hidden="1" x14ac:dyDescent="0.3">
      <c r="C26467" s="404"/>
      <c r="D26467" s="404"/>
      <c r="E26467" s="404"/>
      <c r="F26467" s="404"/>
      <c r="K26467" s="360"/>
      <c r="L26467" s="360"/>
    </row>
    <row r="26468" spans="3:12" hidden="1" x14ac:dyDescent="0.3">
      <c r="C26468" s="404"/>
      <c r="D26468" s="404"/>
      <c r="E26468" s="404"/>
      <c r="F26468" s="404"/>
      <c r="K26468" s="360"/>
      <c r="L26468" s="360"/>
    </row>
    <row r="26469" spans="3:12" hidden="1" x14ac:dyDescent="0.3">
      <c r="C26469" s="404"/>
      <c r="D26469" s="404"/>
      <c r="E26469" s="404"/>
      <c r="F26469" s="404"/>
      <c r="K26469" s="360"/>
      <c r="L26469" s="360"/>
    </row>
    <row r="26470" spans="3:12" hidden="1" x14ac:dyDescent="0.3">
      <c r="C26470" s="404"/>
      <c r="D26470" s="404"/>
      <c r="E26470" s="404"/>
      <c r="F26470" s="404"/>
      <c r="K26470" s="360"/>
      <c r="L26470" s="360"/>
    </row>
    <row r="26471" spans="3:12" hidden="1" x14ac:dyDescent="0.3">
      <c r="C26471" s="404"/>
      <c r="D26471" s="404"/>
      <c r="E26471" s="404"/>
      <c r="F26471" s="404"/>
      <c r="K26471" s="360"/>
      <c r="L26471" s="360"/>
    </row>
    <row r="26472" spans="3:12" hidden="1" x14ac:dyDescent="0.3">
      <c r="C26472" s="404"/>
      <c r="D26472" s="404"/>
      <c r="E26472" s="404"/>
      <c r="F26472" s="404"/>
      <c r="K26472" s="360"/>
      <c r="L26472" s="360"/>
    </row>
    <row r="26473" spans="3:12" hidden="1" x14ac:dyDescent="0.3">
      <c r="C26473" s="404"/>
      <c r="D26473" s="404"/>
      <c r="E26473" s="404"/>
      <c r="F26473" s="404"/>
      <c r="K26473" s="360"/>
      <c r="L26473" s="360"/>
    </row>
    <row r="26474" spans="3:12" hidden="1" x14ac:dyDescent="0.3">
      <c r="C26474" s="404"/>
      <c r="D26474" s="404"/>
      <c r="E26474" s="404"/>
      <c r="F26474" s="404"/>
      <c r="K26474" s="360"/>
      <c r="L26474" s="360"/>
    </row>
    <row r="26475" spans="3:12" hidden="1" x14ac:dyDescent="0.3">
      <c r="C26475" s="404"/>
      <c r="D26475" s="404"/>
      <c r="E26475" s="404"/>
      <c r="F26475" s="404"/>
      <c r="K26475" s="360"/>
      <c r="L26475" s="360"/>
    </row>
    <row r="26476" spans="3:12" hidden="1" x14ac:dyDescent="0.3">
      <c r="C26476" s="404"/>
      <c r="D26476" s="404"/>
      <c r="E26476" s="404"/>
      <c r="F26476" s="404"/>
      <c r="K26476" s="360"/>
      <c r="L26476" s="360"/>
    </row>
    <row r="26477" spans="3:12" hidden="1" x14ac:dyDescent="0.3">
      <c r="C26477" s="404"/>
      <c r="D26477" s="404"/>
      <c r="E26477" s="404"/>
      <c r="F26477" s="404"/>
      <c r="K26477" s="360"/>
      <c r="L26477" s="360"/>
    </row>
    <row r="26478" spans="3:12" hidden="1" x14ac:dyDescent="0.3">
      <c r="C26478" s="404"/>
      <c r="D26478" s="404"/>
      <c r="E26478" s="404"/>
      <c r="F26478" s="404"/>
      <c r="K26478" s="360"/>
      <c r="L26478" s="360"/>
    </row>
    <row r="26479" spans="3:12" hidden="1" x14ac:dyDescent="0.3">
      <c r="C26479" s="404"/>
      <c r="D26479" s="404"/>
      <c r="E26479" s="404"/>
      <c r="F26479" s="404"/>
      <c r="K26479" s="360"/>
      <c r="L26479" s="360"/>
    </row>
    <row r="26480" spans="3:12" hidden="1" x14ac:dyDescent="0.3">
      <c r="C26480" s="404"/>
      <c r="D26480" s="404"/>
      <c r="E26480" s="404"/>
      <c r="F26480" s="404"/>
      <c r="K26480" s="360"/>
      <c r="L26480" s="360"/>
    </row>
    <row r="26481" spans="3:12" hidden="1" x14ac:dyDescent="0.3">
      <c r="C26481" s="404"/>
      <c r="D26481" s="404"/>
      <c r="E26481" s="404"/>
      <c r="F26481" s="404"/>
      <c r="K26481" s="360"/>
      <c r="L26481" s="360"/>
    </row>
    <row r="26482" spans="3:12" hidden="1" x14ac:dyDescent="0.3">
      <c r="C26482" s="404"/>
      <c r="D26482" s="404"/>
      <c r="E26482" s="404"/>
      <c r="F26482" s="404"/>
      <c r="K26482" s="360"/>
      <c r="L26482" s="360"/>
    </row>
    <row r="26483" spans="3:12" hidden="1" x14ac:dyDescent="0.3">
      <c r="C26483" s="404"/>
      <c r="D26483" s="404"/>
      <c r="E26483" s="404"/>
      <c r="F26483" s="404"/>
      <c r="K26483" s="360"/>
      <c r="L26483" s="360"/>
    </row>
    <row r="26484" spans="3:12" hidden="1" x14ac:dyDescent="0.3">
      <c r="C26484" s="404"/>
      <c r="D26484" s="404"/>
      <c r="E26484" s="404"/>
      <c r="F26484" s="404"/>
      <c r="K26484" s="360"/>
      <c r="L26484" s="360"/>
    </row>
    <row r="26485" spans="3:12" hidden="1" x14ac:dyDescent="0.3">
      <c r="C26485" s="404"/>
      <c r="D26485" s="404"/>
      <c r="E26485" s="404"/>
      <c r="F26485" s="404"/>
      <c r="K26485" s="360"/>
      <c r="L26485" s="360"/>
    </row>
    <row r="26486" spans="3:12" hidden="1" x14ac:dyDescent="0.3">
      <c r="C26486" s="404"/>
      <c r="D26486" s="404"/>
      <c r="E26486" s="404"/>
      <c r="F26486" s="404"/>
      <c r="K26486" s="360"/>
      <c r="L26486" s="360"/>
    </row>
    <row r="26487" spans="3:12" hidden="1" x14ac:dyDescent="0.3">
      <c r="C26487" s="404"/>
      <c r="D26487" s="404"/>
      <c r="E26487" s="404"/>
      <c r="F26487" s="404"/>
      <c r="K26487" s="360"/>
      <c r="L26487" s="360"/>
    </row>
    <row r="26488" spans="3:12" hidden="1" x14ac:dyDescent="0.3">
      <c r="C26488" s="404"/>
      <c r="D26488" s="404"/>
      <c r="E26488" s="404"/>
      <c r="F26488" s="404"/>
      <c r="K26488" s="360"/>
      <c r="L26488" s="360"/>
    </row>
    <row r="26489" spans="3:12" hidden="1" x14ac:dyDescent="0.3">
      <c r="C26489" s="404"/>
      <c r="D26489" s="404"/>
      <c r="E26489" s="404"/>
      <c r="F26489" s="404"/>
      <c r="K26489" s="360"/>
      <c r="L26489" s="360"/>
    </row>
    <row r="26490" spans="3:12" hidden="1" x14ac:dyDescent="0.3">
      <c r="C26490" s="404"/>
      <c r="D26490" s="404"/>
      <c r="E26490" s="404"/>
      <c r="F26490" s="404"/>
      <c r="K26490" s="360"/>
      <c r="L26490" s="360"/>
    </row>
    <row r="26491" spans="3:12" hidden="1" x14ac:dyDescent="0.3">
      <c r="C26491" s="404"/>
      <c r="D26491" s="404"/>
      <c r="E26491" s="404"/>
      <c r="F26491" s="404"/>
      <c r="K26491" s="360"/>
      <c r="L26491" s="360"/>
    </row>
    <row r="26492" spans="3:12" hidden="1" x14ac:dyDescent="0.3">
      <c r="C26492" s="404"/>
      <c r="D26492" s="404"/>
      <c r="E26492" s="404"/>
      <c r="F26492" s="404"/>
      <c r="K26492" s="360"/>
      <c r="L26492" s="360"/>
    </row>
    <row r="26493" spans="3:12" hidden="1" x14ac:dyDescent="0.3">
      <c r="C26493" s="404"/>
      <c r="D26493" s="404"/>
      <c r="E26493" s="404"/>
      <c r="F26493" s="404"/>
      <c r="K26493" s="360"/>
      <c r="L26493" s="360"/>
    </row>
    <row r="26494" spans="3:12" hidden="1" x14ac:dyDescent="0.3">
      <c r="C26494" s="404"/>
      <c r="D26494" s="404"/>
      <c r="E26494" s="404"/>
      <c r="F26494" s="404"/>
      <c r="K26494" s="360"/>
      <c r="L26494" s="360"/>
    </row>
    <row r="26495" spans="3:12" hidden="1" x14ac:dyDescent="0.3">
      <c r="C26495" s="404"/>
      <c r="D26495" s="404"/>
      <c r="E26495" s="404"/>
      <c r="F26495" s="404"/>
      <c r="K26495" s="360"/>
      <c r="L26495" s="360"/>
    </row>
    <row r="26496" spans="3:12" hidden="1" x14ac:dyDescent="0.3">
      <c r="C26496" s="404"/>
      <c r="D26496" s="404"/>
      <c r="E26496" s="404"/>
      <c r="F26496" s="404"/>
      <c r="K26496" s="360"/>
      <c r="L26496" s="360"/>
    </row>
    <row r="26497" spans="3:12" hidden="1" x14ac:dyDescent="0.3">
      <c r="C26497" s="404"/>
      <c r="D26497" s="404"/>
      <c r="E26497" s="404"/>
      <c r="F26497" s="404"/>
      <c r="K26497" s="360"/>
      <c r="L26497" s="360"/>
    </row>
    <row r="26498" spans="3:12" hidden="1" x14ac:dyDescent="0.3">
      <c r="C26498" s="404"/>
      <c r="D26498" s="404"/>
      <c r="E26498" s="404"/>
      <c r="F26498" s="404"/>
      <c r="K26498" s="360"/>
      <c r="L26498" s="360"/>
    </row>
    <row r="26499" spans="3:12" hidden="1" x14ac:dyDescent="0.3">
      <c r="C26499" s="404"/>
      <c r="D26499" s="404"/>
      <c r="E26499" s="404"/>
      <c r="F26499" s="404"/>
      <c r="K26499" s="360"/>
      <c r="L26499" s="360"/>
    </row>
    <row r="26500" spans="3:12" hidden="1" x14ac:dyDescent="0.3">
      <c r="C26500" s="404"/>
      <c r="D26500" s="404"/>
      <c r="E26500" s="404"/>
      <c r="F26500" s="404"/>
      <c r="K26500" s="360"/>
      <c r="L26500" s="360"/>
    </row>
    <row r="26501" spans="3:12" hidden="1" x14ac:dyDescent="0.3">
      <c r="C26501" s="404"/>
      <c r="D26501" s="404"/>
      <c r="E26501" s="404"/>
      <c r="F26501" s="404"/>
      <c r="K26501" s="360"/>
      <c r="L26501" s="360"/>
    </row>
    <row r="26502" spans="3:12" hidden="1" x14ac:dyDescent="0.3">
      <c r="C26502" s="404"/>
      <c r="D26502" s="404"/>
      <c r="E26502" s="404"/>
      <c r="F26502" s="404"/>
      <c r="K26502" s="360"/>
      <c r="L26502" s="360"/>
    </row>
    <row r="26503" spans="3:12" hidden="1" x14ac:dyDescent="0.3">
      <c r="C26503" s="404"/>
      <c r="D26503" s="404"/>
      <c r="E26503" s="404"/>
      <c r="F26503" s="404"/>
      <c r="K26503" s="360"/>
      <c r="L26503" s="360"/>
    </row>
    <row r="26504" spans="3:12" hidden="1" x14ac:dyDescent="0.3">
      <c r="C26504" s="404"/>
      <c r="D26504" s="404"/>
      <c r="E26504" s="404"/>
      <c r="F26504" s="404"/>
      <c r="K26504" s="360"/>
      <c r="L26504" s="360"/>
    </row>
    <row r="26505" spans="3:12" hidden="1" x14ac:dyDescent="0.3">
      <c r="C26505" s="404"/>
      <c r="D26505" s="404"/>
      <c r="E26505" s="404"/>
      <c r="F26505" s="404"/>
      <c r="K26505" s="360"/>
      <c r="L26505" s="360"/>
    </row>
    <row r="26506" spans="3:12" hidden="1" x14ac:dyDescent="0.3">
      <c r="C26506" s="404"/>
      <c r="D26506" s="404"/>
      <c r="E26506" s="404"/>
      <c r="F26506" s="404"/>
      <c r="K26506" s="360"/>
      <c r="L26506" s="360"/>
    </row>
    <row r="26507" spans="3:12" hidden="1" x14ac:dyDescent="0.3">
      <c r="C26507" s="404"/>
      <c r="D26507" s="404"/>
      <c r="E26507" s="404"/>
      <c r="F26507" s="404"/>
      <c r="K26507" s="360"/>
      <c r="L26507" s="360"/>
    </row>
    <row r="26508" spans="3:12" hidden="1" x14ac:dyDescent="0.3">
      <c r="C26508" s="404"/>
      <c r="D26508" s="404"/>
      <c r="E26508" s="404"/>
      <c r="F26508" s="404"/>
      <c r="K26508" s="360"/>
      <c r="L26508" s="360"/>
    </row>
    <row r="26509" spans="3:12" hidden="1" x14ac:dyDescent="0.3">
      <c r="C26509" s="404"/>
      <c r="D26509" s="404"/>
      <c r="E26509" s="404"/>
      <c r="F26509" s="404"/>
      <c r="K26509" s="360"/>
      <c r="L26509" s="360"/>
    </row>
    <row r="26510" spans="3:12" hidden="1" x14ac:dyDescent="0.3">
      <c r="C26510" s="404"/>
      <c r="D26510" s="404"/>
      <c r="E26510" s="404"/>
      <c r="F26510" s="404"/>
      <c r="K26510" s="360"/>
      <c r="L26510" s="360"/>
    </row>
    <row r="26511" spans="3:12" hidden="1" x14ac:dyDescent="0.3">
      <c r="C26511" s="404"/>
      <c r="D26511" s="404"/>
      <c r="E26511" s="404"/>
      <c r="F26511" s="404"/>
      <c r="K26511" s="360"/>
      <c r="L26511" s="360"/>
    </row>
    <row r="26512" spans="3:12" hidden="1" x14ac:dyDescent="0.3">
      <c r="C26512" s="404"/>
      <c r="D26512" s="404"/>
      <c r="E26512" s="404"/>
      <c r="F26512" s="404"/>
      <c r="K26512" s="360"/>
      <c r="L26512" s="360"/>
    </row>
    <row r="26513" spans="3:12" hidden="1" x14ac:dyDescent="0.3">
      <c r="C26513" s="404"/>
      <c r="D26513" s="404"/>
      <c r="E26513" s="404"/>
      <c r="F26513" s="404"/>
      <c r="K26513" s="360"/>
      <c r="L26513" s="360"/>
    </row>
    <row r="26514" spans="3:12" hidden="1" x14ac:dyDescent="0.3">
      <c r="C26514" s="404"/>
      <c r="D26514" s="404"/>
      <c r="E26514" s="404"/>
      <c r="F26514" s="404"/>
      <c r="K26514" s="360"/>
      <c r="L26514" s="360"/>
    </row>
    <row r="26515" spans="3:12" hidden="1" x14ac:dyDescent="0.3">
      <c r="C26515" s="404"/>
      <c r="D26515" s="404"/>
      <c r="E26515" s="404"/>
      <c r="F26515" s="404"/>
      <c r="K26515" s="360"/>
      <c r="L26515" s="360"/>
    </row>
    <row r="26516" spans="3:12" hidden="1" x14ac:dyDescent="0.3">
      <c r="C26516" s="404"/>
      <c r="D26516" s="404"/>
      <c r="E26516" s="404"/>
      <c r="F26516" s="404"/>
      <c r="K26516" s="360"/>
      <c r="L26516" s="360"/>
    </row>
    <row r="26517" spans="3:12" hidden="1" x14ac:dyDescent="0.3">
      <c r="C26517" s="404"/>
      <c r="D26517" s="404"/>
      <c r="E26517" s="404"/>
      <c r="F26517" s="404"/>
      <c r="K26517" s="360"/>
      <c r="L26517" s="360"/>
    </row>
    <row r="26518" spans="3:12" hidden="1" x14ac:dyDescent="0.3">
      <c r="C26518" s="404"/>
      <c r="D26518" s="404"/>
      <c r="E26518" s="404"/>
      <c r="F26518" s="404"/>
      <c r="K26518" s="360"/>
      <c r="L26518" s="360"/>
    </row>
    <row r="26519" spans="3:12" hidden="1" x14ac:dyDescent="0.3">
      <c r="C26519" s="404"/>
      <c r="D26519" s="404"/>
      <c r="E26519" s="404"/>
      <c r="F26519" s="404"/>
      <c r="K26519" s="360"/>
      <c r="L26519" s="360"/>
    </row>
    <row r="26520" spans="3:12" hidden="1" x14ac:dyDescent="0.3">
      <c r="C26520" s="404"/>
      <c r="D26520" s="404"/>
      <c r="E26520" s="404"/>
      <c r="F26520" s="404"/>
      <c r="K26520" s="360"/>
      <c r="L26520" s="360"/>
    </row>
    <row r="26521" spans="3:12" hidden="1" x14ac:dyDescent="0.3">
      <c r="C26521" s="404"/>
      <c r="D26521" s="404"/>
      <c r="E26521" s="404"/>
      <c r="F26521" s="404"/>
      <c r="K26521" s="360"/>
      <c r="L26521" s="360"/>
    </row>
    <row r="26522" spans="3:12" hidden="1" x14ac:dyDescent="0.3">
      <c r="C26522" s="404"/>
      <c r="D26522" s="404"/>
      <c r="E26522" s="404"/>
      <c r="F26522" s="404"/>
      <c r="K26522" s="360"/>
      <c r="L26522" s="360"/>
    </row>
    <row r="26523" spans="3:12" hidden="1" x14ac:dyDescent="0.3">
      <c r="C26523" s="404"/>
      <c r="D26523" s="404"/>
      <c r="E26523" s="404"/>
      <c r="F26523" s="404"/>
      <c r="K26523" s="360"/>
      <c r="L26523" s="360"/>
    </row>
    <row r="26524" spans="3:12" hidden="1" x14ac:dyDescent="0.3">
      <c r="C26524" s="404"/>
      <c r="D26524" s="404"/>
      <c r="E26524" s="404"/>
      <c r="F26524" s="404"/>
      <c r="K26524" s="360"/>
      <c r="L26524" s="360"/>
    </row>
    <row r="26525" spans="3:12" hidden="1" x14ac:dyDescent="0.3">
      <c r="C26525" s="404"/>
      <c r="D26525" s="404"/>
      <c r="E26525" s="404"/>
      <c r="F26525" s="404"/>
      <c r="K26525" s="360"/>
      <c r="L26525" s="360"/>
    </row>
    <row r="26526" spans="3:12" hidden="1" x14ac:dyDescent="0.3">
      <c r="C26526" s="404"/>
      <c r="D26526" s="404"/>
      <c r="E26526" s="404"/>
      <c r="F26526" s="404"/>
      <c r="K26526" s="360"/>
      <c r="L26526" s="360"/>
    </row>
    <row r="26527" spans="3:12" hidden="1" x14ac:dyDescent="0.3">
      <c r="C26527" s="404"/>
      <c r="D26527" s="404"/>
      <c r="E26527" s="404"/>
      <c r="F26527" s="404"/>
      <c r="K26527" s="360"/>
      <c r="L26527" s="360"/>
    </row>
    <row r="26528" spans="3:12" hidden="1" x14ac:dyDescent="0.3">
      <c r="C26528" s="404"/>
      <c r="D26528" s="404"/>
      <c r="E26528" s="404"/>
      <c r="F26528" s="404"/>
      <c r="K26528" s="360"/>
      <c r="L26528" s="360"/>
    </row>
    <row r="26529" spans="3:12" hidden="1" x14ac:dyDescent="0.3">
      <c r="C26529" s="404"/>
      <c r="D26529" s="404"/>
      <c r="E26529" s="404"/>
      <c r="F26529" s="404"/>
      <c r="K26529" s="360"/>
      <c r="L26529" s="360"/>
    </row>
    <row r="26530" spans="3:12" hidden="1" x14ac:dyDescent="0.3">
      <c r="C26530" s="404"/>
      <c r="D26530" s="404"/>
      <c r="E26530" s="404"/>
      <c r="F26530" s="404"/>
      <c r="K26530" s="360"/>
      <c r="L26530" s="360"/>
    </row>
    <row r="26531" spans="3:12" hidden="1" x14ac:dyDescent="0.3">
      <c r="C26531" s="404"/>
      <c r="D26531" s="404"/>
      <c r="E26531" s="404"/>
      <c r="F26531" s="404"/>
      <c r="K26531" s="360"/>
      <c r="L26531" s="360"/>
    </row>
    <row r="26532" spans="3:12" hidden="1" x14ac:dyDescent="0.3">
      <c r="C26532" s="404"/>
      <c r="D26532" s="404"/>
      <c r="E26532" s="404"/>
      <c r="F26532" s="404"/>
      <c r="K26532" s="360"/>
      <c r="L26532" s="360"/>
    </row>
    <row r="26533" spans="3:12" hidden="1" x14ac:dyDescent="0.3">
      <c r="C26533" s="404"/>
      <c r="D26533" s="404"/>
      <c r="E26533" s="404"/>
      <c r="F26533" s="404"/>
      <c r="K26533" s="360"/>
      <c r="L26533" s="360"/>
    </row>
    <row r="26534" spans="3:12" hidden="1" x14ac:dyDescent="0.3">
      <c r="C26534" s="404"/>
      <c r="D26534" s="404"/>
      <c r="E26534" s="404"/>
      <c r="F26534" s="404"/>
      <c r="K26534" s="360"/>
      <c r="L26534" s="360"/>
    </row>
    <row r="26535" spans="3:12" hidden="1" x14ac:dyDescent="0.3">
      <c r="C26535" s="404"/>
      <c r="D26535" s="404"/>
      <c r="E26535" s="404"/>
      <c r="F26535" s="404"/>
      <c r="K26535" s="360"/>
      <c r="L26535" s="360"/>
    </row>
    <row r="26536" spans="3:12" hidden="1" x14ac:dyDescent="0.3">
      <c r="C26536" s="404"/>
      <c r="D26536" s="404"/>
      <c r="E26536" s="404"/>
      <c r="F26536" s="404"/>
      <c r="K26536" s="360"/>
      <c r="L26536" s="360"/>
    </row>
    <row r="26537" spans="3:12" hidden="1" x14ac:dyDescent="0.3">
      <c r="C26537" s="404"/>
      <c r="D26537" s="404"/>
      <c r="E26537" s="404"/>
      <c r="F26537" s="404"/>
      <c r="K26537" s="360"/>
      <c r="L26537" s="360"/>
    </row>
    <row r="26538" spans="3:12" hidden="1" x14ac:dyDescent="0.3">
      <c r="C26538" s="404"/>
      <c r="D26538" s="404"/>
      <c r="E26538" s="404"/>
      <c r="F26538" s="404"/>
      <c r="K26538" s="360"/>
      <c r="L26538" s="360"/>
    </row>
    <row r="26539" spans="3:12" hidden="1" x14ac:dyDescent="0.3">
      <c r="C26539" s="404"/>
      <c r="D26539" s="404"/>
      <c r="E26539" s="404"/>
      <c r="F26539" s="404"/>
      <c r="K26539" s="360"/>
      <c r="L26539" s="360"/>
    </row>
    <row r="26540" spans="3:12" hidden="1" x14ac:dyDescent="0.3">
      <c r="C26540" s="404"/>
      <c r="D26540" s="404"/>
      <c r="E26540" s="404"/>
      <c r="F26540" s="404"/>
      <c r="K26540" s="360"/>
      <c r="L26540" s="360"/>
    </row>
    <row r="26541" spans="3:12" hidden="1" x14ac:dyDescent="0.3">
      <c r="C26541" s="404"/>
      <c r="D26541" s="404"/>
      <c r="E26541" s="404"/>
      <c r="F26541" s="404"/>
      <c r="K26541" s="360"/>
      <c r="L26541" s="360"/>
    </row>
    <row r="26542" spans="3:12" hidden="1" x14ac:dyDescent="0.3">
      <c r="C26542" s="404"/>
      <c r="D26542" s="404"/>
      <c r="E26542" s="404"/>
      <c r="F26542" s="404"/>
      <c r="K26542" s="360"/>
      <c r="L26542" s="360"/>
    </row>
    <row r="26543" spans="3:12" hidden="1" x14ac:dyDescent="0.3">
      <c r="C26543" s="404"/>
      <c r="D26543" s="404"/>
      <c r="E26543" s="404"/>
      <c r="F26543" s="404"/>
      <c r="K26543" s="360"/>
      <c r="L26543" s="360"/>
    </row>
    <row r="26544" spans="3:12" hidden="1" x14ac:dyDescent="0.3">
      <c r="C26544" s="404"/>
      <c r="D26544" s="404"/>
      <c r="E26544" s="404"/>
      <c r="F26544" s="404"/>
      <c r="K26544" s="360"/>
      <c r="L26544" s="360"/>
    </row>
    <row r="26545" spans="3:12" hidden="1" x14ac:dyDescent="0.3">
      <c r="C26545" s="404"/>
      <c r="D26545" s="404"/>
      <c r="E26545" s="404"/>
      <c r="F26545" s="404"/>
      <c r="K26545" s="360"/>
      <c r="L26545" s="360"/>
    </row>
    <row r="26546" spans="3:12" hidden="1" x14ac:dyDescent="0.3">
      <c r="C26546" s="404"/>
      <c r="D26546" s="404"/>
      <c r="E26546" s="404"/>
      <c r="F26546" s="404"/>
      <c r="K26546" s="360"/>
      <c r="L26546" s="360"/>
    </row>
    <row r="26547" spans="3:12" hidden="1" x14ac:dyDescent="0.3">
      <c r="C26547" s="404"/>
      <c r="D26547" s="404"/>
      <c r="E26547" s="404"/>
      <c r="F26547" s="404"/>
      <c r="K26547" s="360"/>
      <c r="L26547" s="360"/>
    </row>
    <row r="26548" spans="3:12" hidden="1" x14ac:dyDescent="0.3">
      <c r="C26548" s="404"/>
      <c r="D26548" s="404"/>
      <c r="E26548" s="404"/>
      <c r="F26548" s="404"/>
      <c r="K26548" s="360"/>
      <c r="L26548" s="360"/>
    </row>
    <row r="26549" spans="3:12" hidden="1" x14ac:dyDescent="0.3">
      <c r="C26549" s="404"/>
      <c r="D26549" s="404"/>
      <c r="E26549" s="404"/>
      <c r="F26549" s="404"/>
      <c r="K26549" s="360"/>
      <c r="L26549" s="360"/>
    </row>
    <row r="26550" spans="3:12" hidden="1" x14ac:dyDescent="0.3">
      <c r="C26550" s="404"/>
      <c r="D26550" s="404"/>
      <c r="E26550" s="404"/>
      <c r="F26550" s="404"/>
      <c r="K26550" s="360"/>
      <c r="L26550" s="360"/>
    </row>
    <row r="26551" spans="3:12" hidden="1" x14ac:dyDescent="0.3">
      <c r="C26551" s="404"/>
      <c r="D26551" s="404"/>
      <c r="E26551" s="404"/>
      <c r="F26551" s="404"/>
      <c r="K26551" s="360"/>
      <c r="L26551" s="360"/>
    </row>
    <row r="26552" spans="3:12" hidden="1" x14ac:dyDescent="0.3">
      <c r="C26552" s="404"/>
      <c r="D26552" s="404"/>
      <c r="E26552" s="404"/>
      <c r="F26552" s="404"/>
      <c r="K26552" s="360"/>
      <c r="L26552" s="360"/>
    </row>
    <row r="26553" spans="3:12" hidden="1" x14ac:dyDescent="0.3">
      <c r="C26553" s="404"/>
      <c r="D26553" s="404"/>
      <c r="E26553" s="404"/>
      <c r="F26553" s="404"/>
      <c r="K26553" s="360"/>
      <c r="L26553" s="360"/>
    </row>
    <row r="26554" spans="3:12" hidden="1" x14ac:dyDescent="0.3">
      <c r="C26554" s="404"/>
      <c r="D26554" s="404"/>
      <c r="E26554" s="404"/>
      <c r="F26554" s="404"/>
      <c r="K26554" s="360"/>
      <c r="L26554" s="360"/>
    </row>
    <row r="26555" spans="3:12" hidden="1" x14ac:dyDescent="0.3">
      <c r="C26555" s="404"/>
      <c r="D26555" s="404"/>
      <c r="E26555" s="404"/>
      <c r="F26555" s="404"/>
      <c r="K26555" s="360"/>
      <c r="L26555" s="360"/>
    </row>
    <row r="26556" spans="3:12" hidden="1" x14ac:dyDescent="0.3">
      <c r="C26556" s="404"/>
      <c r="D26556" s="404"/>
      <c r="E26556" s="404"/>
      <c r="F26556" s="404"/>
      <c r="K26556" s="360"/>
      <c r="L26556" s="360"/>
    </row>
    <row r="26557" spans="3:12" hidden="1" x14ac:dyDescent="0.3">
      <c r="C26557" s="404"/>
      <c r="D26557" s="404"/>
      <c r="E26557" s="404"/>
      <c r="F26557" s="404"/>
      <c r="K26557" s="360"/>
      <c r="L26557" s="360"/>
    </row>
    <row r="26558" spans="3:12" hidden="1" x14ac:dyDescent="0.3">
      <c r="C26558" s="404"/>
      <c r="D26558" s="404"/>
      <c r="E26558" s="404"/>
      <c r="F26558" s="404"/>
      <c r="K26558" s="360"/>
      <c r="L26558" s="360"/>
    </row>
    <row r="26559" spans="3:12" hidden="1" x14ac:dyDescent="0.3">
      <c r="C26559" s="404"/>
      <c r="D26559" s="404"/>
      <c r="E26559" s="404"/>
      <c r="F26559" s="404"/>
      <c r="K26559" s="360"/>
      <c r="L26559" s="360"/>
    </row>
    <row r="26560" spans="3:12" hidden="1" x14ac:dyDescent="0.3">
      <c r="C26560" s="404"/>
      <c r="D26560" s="404"/>
      <c r="E26560" s="404"/>
      <c r="F26560" s="404"/>
      <c r="K26560" s="360"/>
      <c r="L26560" s="360"/>
    </row>
    <row r="26561" spans="3:12" hidden="1" x14ac:dyDescent="0.3">
      <c r="C26561" s="404"/>
      <c r="D26561" s="404"/>
      <c r="E26561" s="404"/>
      <c r="F26561" s="404"/>
      <c r="K26561" s="360"/>
      <c r="L26561" s="360"/>
    </row>
    <row r="26562" spans="3:12" hidden="1" x14ac:dyDescent="0.3">
      <c r="C26562" s="404"/>
      <c r="D26562" s="404"/>
      <c r="E26562" s="404"/>
      <c r="F26562" s="404"/>
      <c r="K26562" s="360"/>
      <c r="L26562" s="360"/>
    </row>
    <row r="26563" spans="3:12" hidden="1" x14ac:dyDescent="0.3">
      <c r="C26563" s="404"/>
      <c r="D26563" s="404"/>
      <c r="E26563" s="404"/>
      <c r="F26563" s="404"/>
      <c r="K26563" s="360"/>
      <c r="L26563" s="360"/>
    </row>
    <row r="26564" spans="3:12" hidden="1" x14ac:dyDescent="0.3">
      <c r="C26564" s="404"/>
      <c r="D26564" s="404"/>
      <c r="E26564" s="404"/>
      <c r="F26564" s="404"/>
      <c r="K26564" s="360"/>
      <c r="L26564" s="360"/>
    </row>
    <row r="26565" spans="3:12" hidden="1" x14ac:dyDescent="0.3">
      <c r="C26565" s="404"/>
      <c r="D26565" s="404"/>
      <c r="E26565" s="404"/>
      <c r="F26565" s="404"/>
      <c r="K26565" s="360"/>
      <c r="L26565" s="360"/>
    </row>
    <row r="26566" spans="3:12" hidden="1" x14ac:dyDescent="0.3">
      <c r="C26566" s="404"/>
      <c r="D26566" s="404"/>
      <c r="E26566" s="404"/>
      <c r="F26566" s="404"/>
      <c r="K26566" s="360"/>
      <c r="L26566" s="360"/>
    </row>
    <row r="26567" spans="3:12" hidden="1" x14ac:dyDescent="0.3">
      <c r="C26567" s="404"/>
      <c r="D26567" s="404"/>
      <c r="E26567" s="404"/>
      <c r="F26567" s="404"/>
      <c r="K26567" s="360"/>
      <c r="L26567" s="360"/>
    </row>
    <row r="26568" spans="3:12" hidden="1" x14ac:dyDescent="0.3">
      <c r="C26568" s="404"/>
      <c r="D26568" s="404"/>
      <c r="E26568" s="404"/>
      <c r="F26568" s="404"/>
      <c r="K26568" s="360"/>
      <c r="L26568" s="360"/>
    </row>
    <row r="26569" spans="3:12" hidden="1" x14ac:dyDescent="0.3">
      <c r="C26569" s="404"/>
      <c r="D26569" s="404"/>
      <c r="E26569" s="404"/>
      <c r="F26569" s="404"/>
      <c r="K26569" s="360"/>
      <c r="L26569" s="360"/>
    </row>
    <row r="26570" spans="3:12" hidden="1" x14ac:dyDescent="0.3">
      <c r="C26570" s="404"/>
      <c r="D26570" s="404"/>
      <c r="E26570" s="404"/>
      <c r="F26570" s="404"/>
      <c r="K26570" s="360"/>
      <c r="L26570" s="360"/>
    </row>
    <row r="26571" spans="3:12" hidden="1" x14ac:dyDescent="0.3">
      <c r="C26571" s="404"/>
      <c r="D26571" s="404"/>
      <c r="E26571" s="404"/>
      <c r="F26571" s="404"/>
      <c r="K26571" s="360"/>
      <c r="L26571" s="360"/>
    </row>
    <row r="26572" spans="3:12" hidden="1" x14ac:dyDescent="0.3">
      <c r="C26572" s="404"/>
      <c r="D26572" s="404"/>
      <c r="E26572" s="404"/>
      <c r="F26572" s="404"/>
      <c r="K26572" s="360"/>
      <c r="L26572" s="360"/>
    </row>
    <row r="26573" spans="3:12" hidden="1" x14ac:dyDescent="0.3">
      <c r="C26573" s="404"/>
      <c r="D26573" s="404"/>
      <c r="E26573" s="404"/>
      <c r="F26573" s="404"/>
      <c r="K26573" s="360"/>
      <c r="L26573" s="360"/>
    </row>
    <row r="26574" spans="3:12" hidden="1" x14ac:dyDescent="0.3">
      <c r="C26574" s="404"/>
      <c r="D26574" s="404"/>
      <c r="E26574" s="404"/>
      <c r="F26574" s="404"/>
      <c r="K26574" s="360"/>
      <c r="L26574" s="360"/>
    </row>
    <row r="26575" spans="3:12" hidden="1" x14ac:dyDescent="0.3">
      <c r="C26575" s="404"/>
      <c r="D26575" s="404"/>
      <c r="E26575" s="404"/>
      <c r="F26575" s="404"/>
      <c r="K26575" s="360"/>
      <c r="L26575" s="360"/>
    </row>
    <row r="26576" spans="3:12" hidden="1" x14ac:dyDescent="0.3">
      <c r="C26576" s="404"/>
      <c r="D26576" s="404"/>
      <c r="E26576" s="404"/>
      <c r="F26576" s="404"/>
      <c r="K26576" s="360"/>
      <c r="L26576" s="360"/>
    </row>
    <row r="26577" spans="3:12" hidden="1" x14ac:dyDescent="0.3">
      <c r="C26577" s="404"/>
      <c r="D26577" s="404"/>
      <c r="E26577" s="404"/>
      <c r="F26577" s="404"/>
      <c r="K26577" s="360"/>
      <c r="L26577" s="360"/>
    </row>
    <row r="26578" spans="3:12" hidden="1" x14ac:dyDescent="0.3">
      <c r="C26578" s="404"/>
      <c r="D26578" s="404"/>
      <c r="E26578" s="404"/>
      <c r="F26578" s="404"/>
      <c r="K26578" s="360"/>
      <c r="L26578" s="360"/>
    </row>
    <row r="26579" spans="3:12" hidden="1" x14ac:dyDescent="0.3">
      <c r="C26579" s="404"/>
      <c r="D26579" s="404"/>
      <c r="E26579" s="404"/>
      <c r="F26579" s="404"/>
      <c r="K26579" s="360"/>
      <c r="L26579" s="360"/>
    </row>
    <row r="26580" spans="3:12" hidden="1" x14ac:dyDescent="0.3">
      <c r="C26580" s="404"/>
      <c r="D26580" s="404"/>
      <c r="E26580" s="404"/>
      <c r="F26580" s="404"/>
      <c r="K26580" s="360"/>
      <c r="L26580" s="360"/>
    </row>
    <row r="26581" spans="3:12" hidden="1" x14ac:dyDescent="0.3">
      <c r="C26581" s="404"/>
      <c r="D26581" s="404"/>
      <c r="E26581" s="404"/>
      <c r="F26581" s="404"/>
      <c r="K26581" s="360"/>
      <c r="L26581" s="360"/>
    </row>
    <row r="26582" spans="3:12" hidden="1" x14ac:dyDescent="0.3">
      <c r="C26582" s="404"/>
      <c r="D26582" s="404"/>
      <c r="E26582" s="404"/>
      <c r="F26582" s="404"/>
      <c r="K26582" s="360"/>
      <c r="L26582" s="360"/>
    </row>
    <row r="26583" spans="3:12" hidden="1" x14ac:dyDescent="0.3">
      <c r="C26583" s="404"/>
      <c r="D26583" s="404"/>
      <c r="E26583" s="404"/>
      <c r="F26583" s="404"/>
      <c r="K26583" s="360"/>
      <c r="L26583" s="360"/>
    </row>
    <row r="26584" spans="3:12" hidden="1" x14ac:dyDescent="0.3">
      <c r="C26584" s="404"/>
      <c r="D26584" s="404"/>
      <c r="E26584" s="404"/>
      <c r="F26584" s="404"/>
      <c r="K26584" s="360"/>
      <c r="L26584" s="360"/>
    </row>
    <row r="26585" spans="3:12" hidden="1" x14ac:dyDescent="0.3">
      <c r="C26585" s="404"/>
      <c r="D26585" s="404"/>
      <c r="E26585" s="404"/>
      <c r="F26585" s="404"/>
      <c r="K26585" s="360"/>
      <c r="L26585" s="360"/>
    </row>
    <row r="26586" spans="3:12" hidden="1" x14ac:dyDescent="0.3">
      <c r="C26586" s="404"/>
      <c r="D26586" s="404"/>
      <c r="E26586" s="404"/>
      <c r="F26586" s="404"/>
      <c r="K26586" s="360"/>
      <c r="L26586" s="360"/>
    </row>
    <row r="26587" spans="3:12" hidden="1" x14ac:dyDescent="0.3">
      <c r="C26587" s="404"/>
      <c r="D26587" s="404"/>
      <c r="E26587" s="404"/>
      <c r="F26587" s="404"/>
      <c r="K26587" s="360"/>
      <c r="L26587" s="360"/>
    </row>
    <row r="26588" spans="3:12" hidden="1" x14ac:dyDescent="0.3">
      <c r="C26588" s="404"/>
      <c r="D26588" s="404"/>
      <c r="E26588" s="404"/>
      <c r="F26588" s="404"/>
      <c r="K26588" s="360"/>
      <c r="L26588" s="360"/>
    </row>
    <row r="26589" spans="3:12" hidden="1" x14ac:dyDescent="0.3">
      <c r="C26589" s="404"/>
      <c r="D26589" s="404"/>
      <c r="E26589" s="404"/>
      <c r="F26589" s="404"/>
      <c r="K26589" s="360"/>
      <c r="L26589" s="360"/>
    </row>
    <row r="26590" spans="3:12" hidden="1" x14ac:dyDescent="0.3">
      <c r="C26590" s="404"/>
      <c r="D26590" s="404"/>
      <c r="E26590" s="404"/>
      <c r="F26590" s="404"/>
      <c r="K26590" s="360"/>
      <c r="L26590" s="360"/>
    </row>
    <row r="26591" spans="3:12" hidden="1" x14ac:dyDescent="0.3">
      <c r="C26591" s="404"/>
      <c r="D26591" s="404"/>
      <c r="E26591" s="404"/>
      <c r="F26591" s="404"/>
      <c r="K26591" s="360"/>
      <c r="L26591" s="360"/>
    </row>
    <row r="26592" spans="3:12" hidden="1" x14ac:dyDescent="0.3">
      <c r="C26592" s="404"/>
      <c r="D26592" s="404"/>
      <c r="E26592" s="404"/>
      <c r="F26592" s="404"/>
      <c r="K26592" s="360"/>
      <c r="L26592" s="360"/>
    </row>
    <row r="26593" spans="3:12" hidden="1" x14ac:dyDescent="0.3">
      <c r="C26593" s="404"/>
      <c r="D26593" s="404"/>
      <c r="E26593" s="404"/>
      <c r="F26593" s="404"/>
      <c r="K26593" s="360"/>
      <c r="L26593" s="360"/>
    </row>
    <row r="26594" spans="3:12" hidden="1" x14ac:dyDescent="0.3">
      <c r="C26594" s="404"/>
      <c r="D26594" s="404"/>
      <c r="E26594" s="404"/>
      <c r="F26594" s="404"/>
      <c r="K26594" s="360"/>
      <c r="L26594" s="360"/>
    </row>
    <row r="26595" spans="3:12" hidden="1" x14ac:dyDescent="0.3">
      <c r="C26595" s="404"/>
      <c r="D26595" s="404"/>
      <c r="E26595" s="404"/>
      <c r="F26595" s="404"/>
      <c r="K26595" s="360"/>
      <c r="L26595" s="360"/>
    </row>
    <row r="26596" spans="3:12" hidden="1" x14ac:dyDescent="0.3">
      <c r="C26596" s="404"/>
      <c r="D26596" s="404"/>
      <c r="E26596" s="404"/>
      <c r="F26596" s="404"/>
      <c r="K26596" s="360"/>
      <c r="L26596" s="360"/>
    </row>
    <row r="26597" spans="3:12" hidden="1" x14ac:dyDescent="0.3">
      <c r="C26597" s="404"/>
      <c r="D26597" s="404"/>
      <c r="E26597" s="404"/>
      <c r="F26597" s="404"/>
      <c r="K26597" s="360"/>
      <c r="L26597" s="360"/>
    </row>
    <row r="26598" spans="3:12" hidden="1" x14ac:dyDescent="0.3">
      <c r="C26598" s="404"/>
      <c r="D26598" s="404"/>
      <c r="E26598" s="404"/>
      <c r="F26598" s="404"/>
      <c r="K26598" s="360"/>
      <c r="L26598" s="360"/>
    </row>
    <row r="26599" spans="3:12" hidden="1" x14ac:dyDescent="0.3">
      <c r="C26599" s="404"/>
      <c r="D26599" s="404"/>
      <c r="E26599" s="404"/>
      <c r="F26599" s="404"/>
      <c r="K26599" s="360"/>
      <c r="L26599" s="360"/>
    </row>
    <row r="26600" spans="3:12" hidden="1" x14ac:dyDescent="0.3">
      <c r="C26600" s="404"/>
      <c r="D26600" s="404"/>
      <c r="E26600" s="404"/>
      <c r="F26600" s="404"/>
      <c r="K26600" s="360"/>
      <c r="L26600" s="360"/>
    </row>
    <row r="26601" spans="3:12" hidden="1" x14ac:dyDescent="0.3">
      <c r="C26601" s="404"/>
      <c r="D26601" s="404"/>
      <c r="E26601" s="404"/>
      <c r="F26601" s="404"/>
      <c r="K26601" s="360"/>
      <c r="L26601" s="360"/>
    </row>
    <row r="26602" spans="3:12" hidden="1" x14ac:dyDescent="0.3">
      <c r="C26602" s="404"/>
      <c r="D26602" s="404"/>
      <c r="E26602" s="404"/>
      <c r="F26602" s="404"/>
      <c r="K26602" s="360"/>
      <c r="L26602" s="360"/>
    </row>
    <row r="26603" spans="3:12" hidden="1" x14ac:dyDescent="0.3">
      <c r="C26603" s="404"/>
      <c r="D26603" s="404"/>
      <c r="E26603" s="404"/>
      <c r="F26603" s="404"/>
      <c r="K26603" s="360"/>
      <c r="L26603" s="360"/>
    </row>
    <row r="26604" spans="3:12" hidden="1" x14ac:dyDescent="0.3">
      <c r="C26604" s="404"/>
      <c r="D26604" s="404"/>
      <c r="E26604" s="404"/>
      <c r="F26604" s="404"/>
      <c r="K26604" s="360"/>
      <c r="L26604" s="360"/>
    </row>
    <row r="26605" spans="3:12" hidden="1" x14ac:dyDescent="0.3">
      <c r="C26605" s="404"/>
      <c r="D26605" s="404"/>
      <c r="E26605" s="404"/>
      <c r="F26605" s="404"/>
      <c r="K26605" s="360"/>
      <c r="L26605" s="360"/>
    </row>
    <row r="26606" spans="3:12" hidden="1" x14ac:dyDescent="0.3">
      <c r="C26606" s="404"/>
      <c r="D26606" s="404"/>
      <c r="E26606" s="404"/>
      <c r="F26606" s="404"/>
      <c r="K26606" s="360"/>
      <c r="L26606" s="360"/>
    </row>
    <row r="26607" spans="3:12" hidden="1" x14ac:dyDescent="0.3">
      <c r="C26607" s="404"/>
      <c r="D26607" s="404"/>
      <c r="E26607" s="404"/>
      <c r="F26607" s="404"/>
      <c r="K26607" s="360"/>
      <c r="L26607" s="360"/>
    </row>
    <row r="26608" spans="3:12" hidden="1" x14ac:dyDescent="0.3">
      <c r="C26608" s="404"/>
      <c r="D26608" s="404"/>
      <c r="E26608" s="404"/>
      <c r="F26608" s="404"/>
      <c r="K26608" s="360"/>
      <c r="L26608" s="360"/>
    </row>
    <row r="26609" spans="3:12" hidden="1" x14ac:dyDescent="0.3">
      <c r="C26609" s="404"/>
      <c r="D26609" s="404"/>
      <c r="E26609" s="404"/>
      <c r="F26609" s="404"/>
      <c r="K26609" s="360"/>
      <c r="L26609" s="360"/>
    </row>
    <row r="26610" spans="3:12" hidden="1" x14ac:dyDescent="0.3">
      <c r="C26610" s="404"/>
      <c r="D26610" s="404"/>
      <c r="E26610" s="404"/>
      <c r="F26610" s="404"/>
      <c r="K26610" s="360"/>
      <c r="L26610" s="360"/>
    </row>
    <row r="26611" spans="3:12" hidden="1" x14ac:dyDescent="0.3">
      <c r="C26611" s="404"/>
      <c r="D26611" s="404"/>
      <c r="E26611" s="404"/>
      <c r="F26611" s="404"/>
      <c r="K26611" s="360"/>
      <c r="L26611" s="360"/>
    </row>
    <row r="26612" spans="3:12" hidden="1" x14ac:dyDescent="0.3">
      <c r="C26612" s="404"/>
      <c r="D26612" s="404"/>
      <c r="E26612" s="404"/>
      <c r="F26612" s="404"/>
      <c r="K26612" s="360"/>
      <c r="L26612" s="360"/>
    </row>
    <row r="26613" spans="3:12" hidden="1" x14ac:dyDescent="0.3">
      <c r="C26613" s="404"/>
      <c r="D26613" s="404"/>
      <c r="E26613" s="404"/>
      <c r="F26613" s="404"/>
      <c r="K26613" s="360"/>
      <c r="L26613" s="360"/>
    </row>
    <row r="26614" spans="3:12" hidden="1" x14ac:dyDescent="0.3">
      <c r="C26614" s="404"/>
      <c r="D26614" s="404"/>
      <c r="E26614" s="404"/>
      <c r="F26614" s="404"/>
      <c r="K26614" s="360"/>
      <c r="L26614" s="360"/>
    </row>
    <row r="26615" spans="3:12" hidden="1" x14ac:dyDescent="0.3">
      <c r="C26615" s="404"/>
      <c r="D26615" s="404"/>
      <c r="E26615" s="404"/>
      <c r="F26615" s="404"/>
      <c r="K26615" s="360"/>
      <c r="L26615" s="360"/>
    </row>
    <row r="26616" spans="3:12" hidden="1" x14ac:dyDescent="0.3">
      <c r="C26616" s="404"/>
      <c r="D26616" s="404"/>
      <c r="E26616" s="404"/>
      <c r="F26616" s="404"/>
      <c r="K26616" s="360"/>
      <c r="L26616" s="360"/>
    </row>
    <row r="26617" spans="3:12" hidden="1" x14ac:dyDescent="0.3">
      <c r="C26617" s="404"/>
      <c r="D26617" s="404"/>
      <c r="E26617" s="404"/>
      <c r="F26617" s="404"/>
      <c r="K26617" s="360"/>
      <c r="L26617" s="360"/>
    </row>
    <row r="26618" spans="3:12" hidden="1" x14ac:dyDescent="0.3">
      <c r="C26618" s="404"/>
      <c r="D26618" s="404"/>
      <c r="E26618" s="404"/>
      <c r="F26618" s="404"/>
      <c r="K26618" s="360"/>
      <c r="L26618" s="360"/>
    </row>
    <row r="26619" spans="3:12" hidden="1" x14ac:dyDescent="0.3">
      <c r="C26619" s="404"/>
      <c r="D26619" s="404"/>
      <c r="E26619" s="404"/>
      <c r="F26619" s="404"/>
      <c r="K26619" s="360"/>
      <c r="L26619" s="360"/>
    </row>
    <row r="26620" spans="3:12" hidden="1" x14ac:dyDescent="0.3">
      <c r="C26620" s="404"/>
      <c r="D26620" s="404"/>
      <c r="E26620" s="404"/>
      <c r="F26620" s="404"/>
      <c r="K26620" s="360"/>
      <c r="L26620" s="360"/>
    </row>
    <row r="26621" spans="3:12" hidden="1" x14ac:dyDescent="0.3">
      <c r="C26621" s="404"/>
      <c r="D26621" s="404"/>
      <c r="E26621" s="404"/>
      <c r="F26621" s="404"/>
      <c r="K26621" s="360"/>
      <c r="L26621" s="360"/>
    </row>
    <row r="26622" spans="3:12" hidden="1" x14ac:dyDescent="0.3">
      <c r="C26622" s="404"/>
      <c r="D26622" s="404"/>
      <c r="E26622" s="404"/>
      <c r="F26622" s="404"/>
      <c r="K26622" s="360"/>
      <c r="L26622" s="360"/>
    </row>
    <row r="26623" spans="3:12" hidden="1" x14ac:dyDescent="0.3">
      <c r="C26623" s="404"/>
      <c r="D26623" s="404"/>
      <c r="E26623" s="404"/>
      <c r="F26623" s="404"/>
      <c r="K26623" s="360"/>
      <c r="L26623" s="360"/>
    </row>
    <row r="26624" spans="3:12" hidden="1" x14ac:dyDescent="0.3">
      <c r="C26624" s="404"/>
      <c r="D26624" s="404"/>
      <c r="E26624" s="404"/>
      <c r="F26624" s="404"/>
      <c r="K26624" s="360"/>
      <c r="L26624" s="360"/>
    </row>
    <row r="26625" spans="3:12" hidden="1" x14ac:dyDescent="0.3">
      <c r="C26625" s="404"/>
      <c r="D26625" s="404"/>
      <c r="E26625" s="404"/>
      <c r="F26625" s="404"/>
      <c r="K26625" s="360"/>
      <c r="L26625" s="360"/>
    </row>
    <row r="26626" spans="3:12" hidden="1" x14ac:dyDescent="0.3">
      <c r="C26626" s="404"/>
      <c r="D26626" s="404"/>
      <c r="E26626" s="404"/>
      <c r="F26626" s="404"/>
      <c r="K26626" s="360"/>
      <c r="L26626" s="360"/>
    </row>
    <row r="26627" spans="3:12" hidden="1" x14ac:dyDescent="0.3">
      <c r="C26627" s="404"/>
      <c r="D26627" s="404"/>
      <c r="E26627" s="404"/>
      <c r="F26627" s="404"/>
      <c r="K26627" s="360"/>
      <c r="L26627" s="360"/>
    </row>
    <row r="26628" spans="3:12" hidden="1" x14ac:dyDescent="0.3">
      <c r="C26628" s="404"/>
      <c r="D26628" s="404"/>
      <c r="E26628" s="404"/>
      <c r="F26628" s="404"/>
      <c r="K26628" s="360"/>
      <c r="L26628" s="360"/>
    </row>
    <row r="26629" spans="3:12" hidden="1" x14ac:dyDescent="0.3">
      <c r="C26629" s="404"/>
      <c r="D26629" s="404"/>
      <c r="E26629" s="404"/>
      <c r="F26629" s="404"/>
      <c r="K26629" s="360"/>
      <c r="L26629" s="360"/>
    </row>
    <row r="26630" spans="3:12" hidden="1" x14ac:dyDescent="0.3">
      <c r="C26630" s="404"/>
      <c r="D26630" s="404"/>
      <c r="E26630" s="404"/>
      <c r="F26630" s="404"/>
      <c r="K26630" s="360"/>
      <c r="L26630" s="360"/>
    </row>
    <row r="26631" spans="3:12" hidden="1" x14ac:dyDescent="0.3">
      <c r="C26631" s="404"/>
      <c r="D26631" s="404"/>
      <c r="E26631" s="404"/>
      <c r="F26631" s="404"/>
      <c r="K26631" s="360"/>
      <c r="L26631" s="360"/>
    </row>
    <row r="26632" spans="3:12" hidden="1" x14ac:dyDescent="0.3">
      <c r="C26632" s="404"/>
      <c r="D26632" s="404"/>
      <c r="E26632" s="404"/>
      <c r="F26632" s="404"/>
      <c r="K26632" s="360"/>
      <c r="L26632" s="360"/>
    </row>
    <row r="26633" spans="3:12" hidden="1" x14ac:dyDescent="0.3">
      <c r="C26633" s="404"/>
      <c r="D26633" s="404"/>
      <c r="E26633" s="404"/>
      <c r="F26633" s="404"/>
      <c r="K26633" s="360"/>
      <c r="L26633" s="360"/>
    </row>
    <row r="26634" spans="3:12" hidden="1" x14ac:dyDescent="0.3">
      <c r="C26634" s="404"/>
      <c r="D26634" s="404"/>
      <c r="E26634" s="404"/>
      <c r="F26634" s="404"/>
      <c r="K26634" s="360"/>
      <c r="L26634" s="360"/>
    </row>
    <row r="26635" spans="3:12" hidden="1" x14ac:dyDescent="0.3">
      <c r="C26635" s="404"/>
      <c r="D26635" s="404"/>
      <c r="E26635" s="404"/>
      <c r="F26635" s="404"/>
      <c r="K26635" s="360"/>
      <c r="L26635" s="360"/>
    </row>
    <row r="26636" spans="3:12" hidden="1" x14ac:dyDescent="0.3">
      <c r="C26636" s="404"/>
      <c r="D26636" s="404"/>
      <c r="E26636" s="404"/>
      <c r="F26636" s="404"/>
      <c r="K26636" s="360"/>
      <c r="L26636" s="360"/>
    </row>
    <row r="26637" spans="3:12" hidden="1" x14ac:dyDescent="0.3">
      <c r="C26637" s="404"/>
      <c r="D26637" s="404"/>
      <c r="E26637" s="404"/>
      <c r="F26637" s="404"/>
      <c r="K26637" s="360"/>
      <c r="L26637" s="360"/>
    </row>
    <row r="26638" spans="3:12" hidden="1" x14ac:dyDescent="0.3">
      <c r="C26638" s="404"/>
      <c r="D26638" s="404"/>
      <c r="E26638" s="404"/>
      <c r="F26638" s="404"/>
      <c r="K26638" s="360"/>
      <c r="L26638" s="360"/>
    </row>
    <row r="26639" spans="3:12" hidden="1" x14ac:dyDescent="0.3">
      <c r="C26639" s="404"/>
      <c r="D26639" s="404"/>
      <c r="E26639" s="404"/>
      <c r="F26639" s="404"/>
      <c r="K26639" s="360"/>
      <c r="L26639" s="360"/>
    </row>
    <row r="26640" spans="3:12" hidden="1" x14ac:dyDescent="0.3">
      <c r="C26640" s="404"/>
      <c r="D26640" s="404"/>
      <c r="E26640" s="404"/>
      <c r="F26640" s="404"/>
      <c r="K26640" s="360"/>
      <c r="L26640" s="360"/>
    </row>
    <row r="26641" spans="3:12" hidden="1" x14ac:dyDescent="0.3">
      <c r="C26641" s="404"/>
      <c r="D26641" s="404"/>
      <c r="E26641" s="404"/>
      <c r="F26641" s="404"/>
      <c r="K26641" s="360"/>
      <c r="L26641" s="360"/>
    </row>
    <row r="26642" spans="3:12" hidden="1" x14ac:dyDescent="0.3">
      <c r="C26642" s="404"/>
      <c r="D26642" s="404"/>
      <c r="E26642" s="404"/>
      <c r="F26642" s="404"/>
      <c r="K26642" s="360"/>
      <c r="L26642" s="360"/>
    </row>
    <row r="26643" spans="3:12" hidden="1" x14ac:dyDescent="0.3">
      <c r="C26643" s="404"/>
      <c r="D26643" s="404"/>
      <c r="E26643" s="404"/>
      <c r="F26643" s="404"/>
      <c r="K26643" s="360"/>
      <c r="L26643" s="360"/>
    </row>
    <row r="26644" spans="3:12" hidden="1" x14ac:dyDescent="0.3">
      <c r="C26644" s="404"/>
      <c r="D26644" s="404"/>
      <c r="E26644" s="404"/>
      <c r="F26644" s="404"/>
      <c r="K26644" s="360"/>
      <c r="L26644" s="360"/>
    </row>
    <row r="26645" spans="3:12" hidden="1" x14ac:dyDescent="0.3">
      <c r="C26645" s="404"/>
      <c r="D26645" s="404"/>
      <c r="E26645" s="404"/>
      <c r="F26645" s="404"/>
      <c r="K26645" s="360"/>
      <c r="L26645" s="360"/>
    </row>
    <row r="26646" spans="3:12" hidden="1" x14ac:dyDescent="0.3">
      <c r="C26646" s="404"/>
      <c r="D26646" s="404"/>
      <c r="E26646" s="404"/>
      <c r="F26646" s="404"/>
      <c r="K26646" s="360"/>
      <c r="L26646" s="360"/>
    </row>
    <row r="26647" spans="3:12" hidden="1" x14ac:dyDescent="0.3">
      <c r="C26647" s="404"/>
      <c r="D26647" s="404"/>
      <c r="E26647" s="404"/>
      <c r="F26647" s="404"/>
      <c r="K26647" s="360"/>
      <c r="L26647" s="360"/>
    </row>
    <row r="26648" spans="3:12" hidden="1" x14ac:dyDescent="0.3">
      <c r="C26648" s="404"/>
      <c r="D26648" s="404"/>
      <c r="E26648" s="404"/>
      <c r="F26648" s="404"/>
      <c r="K26648" s="360"/>
      <c r="L26648" s="360"/>
    </row>
    <row r="26649" spans="3:12" hidden="1" x14ac:dyDescent="0.3">
      <c r="C26649" s="404"/>
      <c r="D26649" s="404"/>
      <c r="E26649" s="404"/>
      <c r="F26649" s="404"/>
      <c r="K26649" s="360"/>
      <c r="L26649" s="360"/>
    </row>
    <row r="26650" spans="3:12" hidden="1" x14ac:dyDescent="0.3">
      <c r="C26650" s="404"/>
      <c r="D26650" s="404"/>
      <c r="E26650" s="404"/>
      <c r="F26650" s="404"/>
      <c r="K26650" s="360"/>
      <c r="L26650" s="360"/>
    </row>
    <row r="26651" spans="3:12" hidden="1" x14ac:dyDescent="0.3">
      <c r="C26651" s="404"/>
      <c r="D26651" s="404"/>
      <c r="E26651" s="404"/>
      <c r="F26651" s="404"/>
      <c r="K26651" s="360"/>
      <c r="L26651" s="360"/>
    </row>
    <row r="26652" spans="3:12" hidden="1" x14ac:dyDescent="0.3">
      <c r="C26652" s="404"/>
      <c r="D26652" s="404"/>
      <c r="E26652" s="404"/>
      <c r="F26652" s="404"/>
      <c r="K26652" s="360"/>
      <c r="L26652" s="360"/>
    </row>
    <row r="26653" spans="3:12" hidden="1" x14ac:dyDescent="0.3">
      <c r="C26653" s="404"/>
      <c r="D26653" s="404"/>
      <c r="E26653" s="404"/>
      <c r="F26653" s="404"/>
      <c r="K26653" s="360"/>
      <c r="L26653" s="360"/>
    </row>
    <row r="26654" spans="3:12" hidden="1" x14ac:dyDescent="0.3">
      <c r="C26654" s="404"/>
      <c r="D26654" s="404"/>
      <c r="E26654" s="404"/>
      <c r="F26654" s="404"/>
      <c r="K26654" s="360"/>
      <c r="L26654" s="360"/>
    </row>
    <row r="26655" spans="3:12" hidden="1" x14ac:dyDescent="0.3">
      <c r="C26655" s="404"/>
      <c r="D26655" s="404"/>
      <c r="E26655" s="404"/>
      <c r="F26655" s="404"/>
      <c r="K26655" s="360"/>
      <c r="L26655" s="360"/>
    </row>
    <row r="26656" spans="3:12" hidden="1" x14ac:dyDescent="0.3">
      <c r="C26656" s="404"/>
      <c r="D26656" s="404"/>
      <c r="E26656" s="404"/>
      <c r="F26656" s="404"/>
      <c r="K26656" s="360"/>
      <c r="L26656" s="360"/>
    </row>
    <row r="26657" spans="3:12" hidden="1" x14ac:dyDescent="0.3">
      <c r="C26657" s="404"/>
      <c r="D26657" s="404"/>
      <c r="E26657" s="404"/>
      <c r="F26657" s="404"/>
      <c r="K26657" s="360"/>
      <c r="L26657" s="360"/>
    </row>
    <row r="26658" spans="3:12" hidden="1" x14ac:dyDescent="0.3">
      <c r="C26658" s="404"/>
      <c r="D26658" s="404"/>
      <c r="E26658" s="404"/>
      <c r="F26658" s="404"/>
      <c r="K26658" s="360"/>
      <c r="L26658" s="360"/>
    </row>
    <row r="26659" spans="3:12" hidden="1" x14ac:dyDescent="0.3">
      <c r="C26659" s="404"/>
      <c r="D26659" s="404"/>
      <c r="E26659" s="404"/>
      <c r="F26659" s="404"/>
      <c r="K26659" s="360"/>
      <c r="L26659" s="360"/>
    </row>
    <row r="26660" spans="3:12" hidden="1" x14ac:dyDescent="0.3">
      <c r="C26660" s="404"/>
      <c r="D26660" s="404"/>
      <c r="E26660" s="404"/>
      <c r="F26660" s="404"/>
      <c r="K26660" s="360"/>
      <c r="L26660" s="360"/>
    </row>
    <row r="26661" spans="3:12" hidden="1" x14ac:dyDescent="0.3">
      <c r="C26661" s="404"/>
      <c r="D26661" s="404"/>
      <c r="E26661" s="404"/>
      <c r="F26661" s="404"/>
      <c r="K26661" s="360"/>
      <c r="L26661" s="360"/>
    </row>
    <row r="26662" spans="3:12" hidden="1" x14ac:dyDescent="0.3">
      <c r="C26662" s="404"/>
      <c r="D26662" s="404"/>
      <c r="E26662" s="404"/>
      <c r="F26662" s="404"/>
      <c r="K26662" s="360"/>
      <c r="L26662" s="360"/>
    </row>
    <row r="26663" spans="3:12" hidden="1" x14ac:dyDescent="0.3">
      <c r="C26663" s="404"/>
      <c r="D26663" s="404"/>
      <c r="E26663" s="404"/>
      <c r="F26663" s="404"/>
      <c r="K26663" s="360"/>
      <c r="L26663" s="360"/>
    </row>
    <row r="26664" spans="3:12" hidden="1" x14ac:dyDescent="0.3">
      <c r="C26664" s="404"/>
      <c r="D26664" s="404"/>
      <c r="E26664" s="404"/>
      <c r="F26664" s="404"/>
      <c r="K26664" s="360"/>
      <c r="L26664" s="360"/>
    </row>
    <row r="26665" spans="3:12" hidden="1" x14ac:dyDescent="0.3">
      <c r="C26665" s="404"/>
      <c r="D26665" s="404"/>
      <c r="E26665" s="404"/>
      <c r="F26665" s="404"/>
      <c r="K26665" s="360"/>
      <c r="L26665" s="360"/>
    </row>
    <row r="26666" spans="3:12" hidden="1" x14ac:dyDescent="0.3">
      <c r="C26666" s="404"/>
      <c r="D26666" s="404"/>
      <c r="E26666" s="404"/>
      <c r="F26666" s="404"/>
      <c r="K26666" s="360"/>
      <c r="L26666" s="360"/>
    </row>
    <row r="26667" spans="3:12" hidden="1" x14ac:dyDescent="0.3">
      <c r="C26667" s="404"/>
      <c r="D26667" s="404"/>
      <c r="E26667" s="404"/>
      <c r="F26667" s="404"/>
      <c r="K26667" s="360"/>
      <c r="L26667" s="360"/>
    </row>
    <row r="26668" spans="3:12" hidden="1" x14ac:dyDescent="0.3">
      <c r="C26668" s="404"/>
      <c r="D26668" s="404"/>
      <c r="E26668" s="404"/>
      <c r="F26668" s="404"/>
      <c r="K26668" s="360"/>
      <c r="L26668" s="360"/>
    </row>
    <row r="26669" spans="3:12" hidden="1" x14ac:dyDescent="0.3">
      <c r="C26669" s="404"/>
      <c r="D26669" s="404"/>
      <c r="E26669" s="404"/>
      <c r="F26669" s="404"/>
      <c r="K26669" s="360"/>
      <c r="L26669" s="360"/>
    </row>
    <row r="26670" spans="3:12" hidden="1" x14ac:dyDescent="0.3">
      <c r="C26670" s="404"/>
      <c r="D26670" s="404"/>
      <c r="E26670" s="404"/>
      <c r="F26670" s="404"/>
      <c r="K26670" s="360"/>
      <c r="L26670" s="360"/>
    </row>
    <row r="26671" spans="3:12" hidden="1" x14ac:dyDescent="0.3">
      <c r="C26671" s="404"/>
      <c r="D26671" s="404"/>
      <c r="E26671" s="404"/>
      <c r="F26671" s="404"/>
      <c r="K26671" s="360"/>
      <c r="L26671" s="360"/>
    </row>
    <row r="26672" spans="3:12" hidden="1" x14ac:dyDescent="0.3">
      <c r="C26672" s="404"/>
      <c r="D26672" s="404"/>
      <c r="E26672" s="404"/>
      <c r="F26672" s="404"/>
      <c r="K26672" s="360"/>
      <c r="L26672" s="360"/>
    </row>
    <row r="26673" spans="3:12" hidden="1" x14ac:dyDescent="0.3">
      <c r="C26673" s="404"/>
      <c r="D26673" s="404"/>
      <c r="E26673" s="404"/>
      <c r="F26673" s="404"/>
      <c r="K26673" s="360"/>
      <c r="L26673" s="360"/>
    </row>
    <row r="26674" spans="3:12" hidden="1" x14ac:dyDescent="0.3">
      <c r="C26674" s="404"/>
      <c r="D26674" s="404"/>
      <c r="E26674" s="404"/>
      <c r="F26674" s="404"/>
      <c r="K26674" s="360"/>
      <c r="L26674" s="360"/>
    </row>
    <row r="26675" spans="3:12" hidden="1" x14ac:dyDescent="0.3">
      <c r="C26675" s="404"/>
      <c r="D26675" s="404"/>
      <c r="E26675" s="404"/>
      <c r="F26675" s="404"/>
      <c r="K26675" s="360"/>
      <c r="L26675" s="360"/>
    </row>
    <row r="26676" spans="3:12" hidden="1" x14ac:dyDescent="0.3">
      <c r="C26676" s="404"/>
      <c r="D26676" s="404"/>
      <c r="E26676" s="404"/>
      <c r="F26676" s="404"/>
      <c r="K26676" s="360"/>
      <c r="L26676" s="360"/>
    </row>
    <row r="26677" spans="3:12" hidden="1" x14ac:dyDescent="0.3">
      <c r="C26677" s="404"/>
      <c r="D26677" s="404"/>
      <c r="E26677" s="404"/>
      <c r="F26677" s="404"/>
      <c r="K26677" s="360"/>
      <c r="L26677" s="360"/>
    </row>
    <row r="26678" spans="3:12" hidden="1" x14ac:dyDescent="0.3">
      <c r="C26678" s="404"/>
      <c r="D26678" s="404"/>
      <c r="E26678" s="404"/>
      <c r="F26678" s="404"/>
      <c r="K26678" s="360"/>
      <c r="L26678" s="360"/>
    </row>
    <row r="26679" spans="3:12" hidden="1" x14ac:dyDescent="0.3">
      <c r="C26679" s="404"/>
      <c r="D26679" s="404"/>
      <c r="E26679" s="404"/>
      <c r="F26679" s="404"/>
      <c r="K26679" s="360"/>
      <c r="L26679" s="360"/>
    </row>
    <row r="26680" spans="3:12" hidden="1" x14ac:dyDescent="0.3">
      <c r="C26680" s="404"/>
      <c r="D26680" s="404"/>
      <c r="E26680" s="404"/>
      <c r="F26680" s="404"/>
      <c r="K26680" s="360"/>
      <c r="L26680" s="360"/>
    </row>
    <row r="26681" spans="3:12" hidden="1" x14ac:dyDescent="0.3">
      <c r="C26681" s="404"/>
      <c r="D26681" s="404"/>
      <c r="E26681" s="404"/>
      <c r="F26681" s="404"/>
      <c r="K26681" s="360"/>
      <c r="L26681" s="360"/>
    </row>
    <row r="26682" spans="3:12" hidden="1" x14ac:dyDescent="0.3">
      <c r="C26682" s="404"/>
      <c r="D26682" s="404"/>
      <c r="E26682" s="404"/>
      <c r="F26682" s="404"/>
      <c r="K26682" s="360"/>
      <c r="L26682" s="360"/>
    </row>
    <row r="26683" spans="3:12" hidden="1" x14ac:dyDescent="0.3">
      <c r="C26683" s="404"/>
      <c r="D26683" s="404"/>
      <c r="E26683" s="404"/>
      <c r="F26683" s="404"/>
      <c r="K26683" s="360"/>
      <c r="L26683" s="360"/>
    </row>
    <row r="26684" spans="3:12" hidden="1" x14ac:dyDescent="0.3">
      <c r="C26684" s="404"/>
      <c r="D26684" s="404"/>
      <c r="E26684" s="404"/>
      <c r="F26684" s="404"/>
      <c r="K26684" s="360"/>
      <c r="L26684" s="360"/>
    </row>
    <row r="26685" spans="3:12" hidden="1" x14ac:dyDescent="0.3">
      <c r="C26685" s="404"/>
      <c r="D26685" s="404"/>
      <c r="E26685" s="404"/>
      <c r="F26685" s="404"/>
      <c r="K26685" s="360"/>
      <c r="L26685" s="360"/>
    </row>
    <row r="26686" spans="3:12" hidden="1" x14ac:dyDescent="0.3">
      <c r="C26686" s="404"/>
      <c r="D26686" s="404"/>
      <c r="E26686" s="404"/>
      <c r="F26686" s="404"/>
      <c r="K26686" s="360"/>
      <c r="L26686" s="360"/>
    </row>
    <row r="26687" spans="3:12" hidden="1" x14ac:dyDescent="0.3">
      <c r="C26687" s="404"/>
      <c r="D26687" s="404"/>
      <c r="E26687" s="404"/>
      <c r="F26687" s="404"/>
      <c r="K26687" s="360"/>
      <c r="L26687" s="360"/>
    </row>
    <row r="26688" spans="3:12" hidden="1" x14ac:dyDescent="0.3">
      <c r="C26688" s="404"/>
      <c r="D26688" s="404"/>
      <c r="E26688" s="404"/>
      <c r="F26688" s="404"/>
      <c r="K26688" s="360"/>
      <c r="L26688" s="360"/>
    </row>
    <row r="26689" spans="3:12" hidden="1" x14ac:dyDescent="0.3">
      <c r="C26689" s="404"/>
      <c r="D26689" s="404"/>
      <c r="E26689" s="404"/>
      <c r="F26689" s="404"/>
      <c r="K26689" s="360"/>
      <c r="L26689" s="360"/>
    </row>
    <row r="26690" spans="3:12" hidden="1" x14ac:dyDescent="0.3">
      <c r="C26690" s="404"/>
      <c r="D26690" s="404"/>
      <c r="E26690" s="404"/>
      <c r="F26690" s="404"/>
      <c r="K26690" s="360"/>
      <c r="L26690" s="360"/>
    </row>
    <row r="26691" spans="3:12" hidden="1" x14ac:dyDescent="0.3">
      <c r="C26691" s="404"/>
      <c r="D26691" s="404"/>
      <c r="E26691" s="404"/>
      <c r="F26691" s="404"/>
      <c r="K26691" s="360"/>
      <c r="L26691" s="360"/>
    </row>
    <row r="26692" spans="3:12" hidden="1" x14ac:dyDescent="0.3">
      <c r="C26692" s="404"/>
      <c r="D26692" s="404"/>
      <c r="E26692" s="404"/>
      <c r="F26692" s="404"/>
      <c r="K26692" s="360"/>
      <c r="L26692" s="360"/>
    </row>
    <row r="26693" spans="3:12" hidden="1" x14ac:dyDescent="0.3">
      <c r="C26693" s="404"/>
      <c r="D26693" s="404"/>
      <c r="E26693" s="404"/>
      <c r="F26693" s="404"/>
      <c r="K26693" s="360"/>
      <c r="L26693" s="360"/>
    </row>
    <row r="26694" spans="3:12" hidden="1" x14ac:dyDescent="0.3">
      <c r="C26694" s="404"/>
      <c r="D26694" s="404"/>
      <c r="E26694" s="404"/>
      <c r="F26694" s="404"/>
      <c r="K26694" s="360"/>
      <c r="L26694" s="360"/>
    </row>
    <row r="26695" spans="3:12" hidden="1" x14ac:dyDescent="0.3">
      <c r="C26695" s="404"/>
      <c r="D26695" s="404"/>
      <c r="E26695" s="404"/>
      <c r="F26695" s="404"/>
      <c r="K26695" s="360"/>
      <c r="L26695" s="360"/>
    </row>
    <row r="26696" spans="3:12" hidden="1" x14ac:dyDescent="0.3">
      <c r="C26696" s="404"/>
      <c r="D26696" s="404"/>
      <c r="E26696" s="404"/>
      <c r="F26696" s="404"/>
      <c r="K26696" s="360"/>
      <c r="L26696" s="360"/>
    </row>
    <row r="26697" spans="3:12" hidden="1" x14ac:dyDescent="0.3">
      <c r="C26697" s="404"/>
      <c r="D26697" s="404"/>
      <c r="E26697" s="404"/>
      <c r="F26697" s="404"/>
      <c r="K26697" s="360"/>
      <c r="L26697" s="360"/>
    </row>
    <row r="26698" spans="3:12" hidden="1" x14ac:dyDescent="0.3">
      <c r="C26698" s="404"/>
      <c r="D26698" s="404"/>
      <c r="E26698" s="404"/>
      <c r="F26698" s="404"/>
      <c r="K26698" s="360"/>
      <c r="L26698" s="360"/>
    </row>
    <row r="26699" spans="3:12" hidden="1" x14ac:dyDescent="0.3">
      <c r="C26699" s="404"/>
      <c r="D26699" s="404"/>
      <c r="E26699" s="404"/>
      <c r="F26699" s="404"/>
      <c r="K26699" s="360"/>
      <c r="L26699" s="360"/>
    </row>
    <row r="26700" spans="3:12" hidden="1" x14ac:dyDescent="0.3">
      <c r="C26700" s="404"/>
      <c r="D26700" s="404"/>
      <c r="E26700" s="404"/>
      <c r="F26700" s="404"/>
      <c r="K26700" s="360"/>
      <c r="L26700" s="360"/>
    </row>
    <row r="26701" spans="3:12" hidden="1" x14ac:dyDescent="0.3">
      <c r="C26701" s="404"/>
      <c r="D26701" s="404"/>
      <c r="E26701" s="404"/>
      <c r="F26701" s="404"/>
      <c r="K26701" s="360"/>
      <c r="L26701" s="360"/>
    </row>
    <row r="26702" spans="3:12" hidden="1" x14ac:dyDescent="0.3">
      <c r="C26702" s="404"/>
      <c r="D26702" s="404"/>
      <c r="E26702" s="404"/>
      <c r="F26702" s="404"/>
      <c r="K26702" s="360"/>
      <c r="L26702" s="360"/>
    </row>
    <row r="26703" spans="3:12" hidden="1" x14ac:dyDescent="0.3">
      <c r="C26703" s="404"/>
      <c r="D26703" s="404"/>
      <c r="E26703" s="404"/>
      <c r="F26703" s="404"/>
      <c r="K26703" s="360"/>
      <c r="L26703" s="360"/>
    </row>
    <row r="26704" spans="3:12" hidden="1" x14ac:dyDescent="0.3">
      <c r="C26704" s="404"/>
      <c r="D26704" s="404"/>
      <c r="E26704" s="404"/>
      <c r="F26704" s="404"/>
      <c r="K26704" s="360"/>
      <c r="L26704" s="360"/>
    </row>
    <row r="26705" spans="3:12" hidden="1" x14ac:dyDescent="0.3">
      <c r="C26705" s="404"/>
      <c r="D26705" s="404"/>
      <c r="E26705" s="404"/>
      <c r="F26705" s="404"/>
      <c r="K26705" s="360"/>
      <c r="L26705" s="360"/>
    </row>
    <row r="26706" spans="3:12" hidden="1" x14ac:dyDescent="0.3">
      <c r="C26706" s="404"/>
      <c r="D26706" s="404"/>
      <c r="E26706" s="404"/>
      <c r="F26706" s="404"/>
      <c r="K26706" s="360"/>
      <c r="L26706" s="360"/>
    </row>
    <row r="26707" spans="3:12" hidden="1" x14ac:dyDescent="0.3">
      <c r="C26707" s="404"/>
      <c r="D26707" s="404"/>
      <c r="E26707" s="404"/>
      <c r="F26707" s="404"/>
      <c r="K26707" s="360"/>
      <c r="L26707" s="360"/>
    </row>
    <row r="26708" spans="3:12" hidden="1" x14ac:dyDescent="0.3">
      <c r="C26708" s="404"/>
      <c r="D26708" s="404"/>
      <c r="E26708" s="404"/>
      <c r="F26708" s="404"/>
      <c r="K26708" s="360"/>
      <c r="L26708" s="360"/>
    </row>
    <row r="26709" spans="3:12" hidden="1" x14ac:dyDescent="0.3">
      <c r="C26709" s="404"/>
      <c r="D26709" s="404"/>
      <c r="E26709" s="404"/>
      <c r="F26709" s="404"/>
      <c r="K26709" s="360"/>
      <c r="L26709" s="360"/>
    </row>
    <row r="26710" spans="3:12" hidden="1" x14ac:dyDescent="0.3">
      <c r="C26710" s="404"/>
      <c r="D26710" s="404"/>
      <c r="E26710" s="404"/>
      <c r="F26710" s="404"/>
      <c r="K26710" s="360"/>
      <c r="L26710" s="360"/>
    </row>
    <row r="26711" spans="3:12" hidden="1" x14ac:dyDescent="0.3">
      <c r="C26711" s="404"/>
      <c r="D26711" s="404"/>
      <c r="E26711" s="404"/>
      <c r="F26711" s="404"/>
      <c r="K26711" s="360"/>
      <c r="L26711" s="360"/>
    </row>
    <row r="26712" spans="3:12" hidden="1" x14ac:dyDescent="0.3">
      <c r="C26712" s="404"/>
      <c r="D26712" s="404"/>
      <c r="E26712" s="404"/>
      <c r="F26712" s="404"/>
      <c r="K26712" s="360"/>
      <c r="L26712" s="360"/>
    </row>
    <row r="26713" spans="3:12" hidden="1" x14ac:dyDescent="0.3">
      <c r="C26713" s="404"/>
      <c r="D26713" s="404"/>
      <c r="E26713" s="404"/>
      <c r="F26713" s="404"/>
      <c r="K26713" s="360"/>
      <c r="L26713" s="360"/>
    </row>
    <row r="26714" spans="3:12" hidden="1" x14ac:dyDescent="0.3">
      <c r="C26714" s="404"/>
      <c r="D26714" s="404"/>
      <c r="E26714" s="404"/>
      <c r="F26714" s="404"/>
      <c r="K26714" s="360"/>
      <c r="L26714" s="360"/>
    </row>
    <row r="26715" spans="3:12" hidden="1" x14ac:dyDescent="0.3">
      <c r="C26715" s="404"/>
      <c r="D26715" s="404"/>
      <c r="E26715" s="404"/>
      <c r="F26715" s="404"/>
      <c r="K26715" s="360"/>
      <c r="L26715" s="360"/>
    </row>
    <row r="26716" spans="3:12" hidden="1" x14ac:dyDescent="0.3">
      <c r="C26716" s="404"/>
      <c r="D26716" s="404"/>
      <c r="E26716" s="404"/>
      <c r="F26716" s="404"/>
      <c r="K26716" s="360"/>
      <c r="L26716" s="360"/>
    </row>
    <row r="26717" spans="3:12" hidden="1" x14ac:dyDescent="0.3">
      <c r="C26717" s="404"/>
      <c r="D26717" s="404"/>
      <c r="E26717" s="404"/>
      <c r="F26717" s="404"/>
      <c r="K26717" s="360"/>
      <c r="L26717" s="360"/>
    </row>
    <row r="26718" spans="3:12" hidden="1" x14ac:dyDescent="0.3">
      <c r="C26718" s="404"/>
      <c r="D26718" s="404"/>
      <c r="E26718" s="404"/>
      <c r="F26718" s="404"/>
      <c r="K26718" s="360"/>
      <c r="L26718" s="360"/>
    </row>
    <row r="26719" spans="3:12" hidden="1" x14ac:dyDescent="0.3">
      <c r="C26719" s="404"/>
      <c r="D26719" s="404"/>
      <c r="E26719" s="404"/>
      <c r="F26719" s="404"/>
      <c r="K26719" s="360"/>
      <c r="L26719" s="360"/>
    </row>
    <row r="26720" spans="3:12" hidden="1" x14ac:dyDescent="0.3">
      <c r="C26720" s="404"/>
      <c r="D26720" s="404"/>
      <c r="E26720" s="404"/>
      <c r="F26720" s="404"/>
      <c r="K26720" s="360"/>
      <c r="L26720" s="360"/>
    </row>
    <row r="26721" spans="3:12" hidden="1" x14ac:dyDescent="0.3">
      <c r="C26721" s="404"/>
      <c r="D26721" s="404"/>
      <c r="E26721" s="404"/>
      <c r="F26721" s="404"/>
      <c r="K26721" s="360"/>
      <c r="L26721" s="360"/>
    </row>
    <row r="26722" spans="3:12" hidden="1" x14ac:dyDescent="0.3">
      <c r="C26722" s="404"/>
      <c r="D26722" s="404"/>
      <c r="E26722" s="404"/>
      <c r="F26722" s="404"/>
      <c r="K26722" s="360"/>
      <c r="L26722" s="360"/>
    </row>
    <row r="26723" spans="3:12" hidden="1" x14ac:dyDescent="0.3">
      <c r="C26723" s="404"/>
      <c r="D26723" s="404"/>
      <c r="E26723" s="404"/>
      <c r="F26723" s="404"/>
      <c r="K26723" s="360"/>
      <c r="L26723" s="360"/>
    </row>
    <row r="26724" spans="3:12" hidden="1" x14ac:dyDescent="0.3">
      <c r="C26724" s="404"/>
      <c r="D26724" s="404"/>
      <c r="E26724" s="404"/>
      <c r="F26724" s="404"/>
      <c r="K26724" s="360"/>
      <c r="L26724" s="360"/>
    </row>
    <row r="26725" spans="3:12" hidden="1" x14ac:dyDescent="0.3">
      <c r="C26725" s="404"/>
      <c r="D26725" s="404"/>
      <c r="E26725" s="404"/>
      <c r="F26725" s="404"/>
      <c r="K26725" s="360"/>
      <c r="L26725" s="360"/>
    </row>
    <row r="26726" spans="3:12" hidden="1" x14ac:dyDescent="0.3">
      <c r="C26726" s="404"/>
      <c r="D26726" s="404"/>
      <c r="E26726" s="404"/>
      <c r="F26726" s="404"/>
      <c r="K26726" s="360"/>
      <c r="L26726" s="360"/>
    </row>
    <row r="26727" spans="3:12" hidden="1" x14ac:dyDescent="0.3">
      <c r="C26727" s="404"/>
      <c r="D26727" s="404"/>
      <c r="E26727" s="404"/>
      <c r="F26727" s="404"/>
      <c r="K26727" s="360"/>
      <c r="L26727" s="360"/>
    </row>
    <row r="26728" spans="3:12" hidden="1" x14ac:dyDescent="0.3">
      <c r="C26728" s="404"/>
      <c r="D26728" s="404"/>
      <c r="E26728" s="404"/>
      <c r="F26728" s="404"/>
      <c r="K26728" s="360"/>
      <c r="L26728" s="360"/>
    </row>
    <row r="26729" spans="3:12" hidden="1" x14ac:dyDescent="0.3">
      <c r="C26729" s="404"/>
      <c r="D26729" s="404"/>
      <c r="E26729" s="404"/>
      <c r="F26729" s="404"/>
      <c r="K26729" s="360"/>
      <c r="L26729" s="360"/>
    </row>
    <row r="26730" spans="3:12" hidden="1" x14ac:dyDescent="0.3">
      <c r="C26730" s="404"/>
      <c r="D26730" s="404"/>
      <c r="E26730" s="404"/>
      <c r="F26730" s="404"/>
      <c r="K26730" s="360"/>
      <c r="L26730" s="360"/>
    </row>
    <row r="26731" spans="3:12" hidden="1" x14ac:dyDescent="0.3">
      <c r="C26731" s="404"/>
      <c r="D26731" s="404"/>
      <c r="E26731" s="404"/>
      <c r="F26731" s="404"/>
      <c r="K26731" s="360"/>
      <c r="L26731" s="360"/>
    </row>
    <row r="26732" spans="3:12" hidden="1" x14ac:dyDescent="0.3">
      <c r="C26732" s="404"/>
      <c r="D26732" s="404"/>
      <c r="E26732" s="404"/>
      <c r="F26732" s="404"/>
      <c r="K26732" s="360"/>
      <c r="L26732" s="360"/>
    </row>
    <row r="26733" spans="3:12" hidden="1" x14ac:dyDescent="0.3">
      <c r="C26733" s="404"/>
      <c r="D26733" s="404"/>
      <c r="E26733" s="404"/>
      <c r="F26733" s="404"/>
      <c r="K26733" s="360"/>
      <c r="L26733" s="360"/>
    </row>
    <row r="26734" spans="3:12" hidden="1" x14ac:dyDescent="0.3">
      <c r="C26734" s="404"/>
      <c r="D26734" s="404"/>
      <c r="E26734" s="404"/>
      <c r="F26734" s="404"/>
      <c r="K26734" s="360"/>
      <c r="L26734" s="360"/>
    </row>
    <row r="26735" spans="3:12" hidden="1" x14ac:dyDescent="0.3">
      <c r="C26735" s="404"/>
      <c r="D26735" s="404"/>
      <c r="E26735" s="404"/>
      <c r="F26735" s="404"/>
      <c r="K26735" s="360"/>
      <c r="L26735" s="360"/>
    </row>
    <row r="26736" spans="3:12" hidden="1" x14ac:dyDescent="0.3">
      <c r="C26736" s="404"/>
      <c r="D26736" s="404"/>
      <c r="E26736" s="404"/>
      <c r="F26736" s="404"/>
      <c r="K26736" s="360"/>
      <c r="L26736" s="360"/>
    </row>
    <row r="26737" spans="3:12" hidden="1" x14ac:dyDescent="0.3">
      <c r="C26737" s="404"/>
      <c r="D26737" s="404"/>
      <c r="E26737" s="404"/>
      <c r="F26737" s="404"/>
      <c r="K26737" s="360"/>
      <c r="L26737" s="360"/>
    </row>
    <row r="26738" spans="3:12" hidden="1" x14ac:dyDescent="0.3">
      <c r="C26738" s="404"/>
      <c r="D26738" s="404"/>
      <c r="E26738" s="404"/>
      <c r="F26738" s="404"/>
      <c r="K26738" s="360"/>
      <c r="L26738" s="360"/>
    </row>
    <row r="26739" spans="3:12" hidden="1" x14ac:dyDescent="0.3">
      <c r="C26739" s="404"/>
      <c r="D26739" s="404"/>
      <c r="E26739" s="404"/>
      <c r="F26739" s="404"/>
      <c r="K26739" s="360"/>
      <c r="L26739" s="360"/>
    </row>
    <row r="26740" spans="3:12" hidden="1" x14ac:dyDescent="0.3">
      <c r="C26740" s="404"/>
      <c r="D26740" s="404"/>
      <c r="E26740" s="404"/>
      <c r="F26740" s="404"/>
      <c r="K26740" s="360"/>
      <c r="L26740" s="360"/>
    </row>
    <row r="26741" spans="3:12" hidden="1" x14ac:dyDescent="0.3">
      <c r="C26741" s="404"/>
      <c r="D26741" s="404"/>
      <c r="E26741" s="404"/>
      <c r="F26741" s="404"/>
      <c r="K26741" s="360"/>
      <c r="L26741" s="360"/>
    </row>
    <row r="26742" spans="3:12" hidden="1" x14ac:dyDescent="0.3">
      <c r="C26742" s="404"/>
      <c r="D26742" s="404"/>
      <c r="E26742" s="404"/>
      <c r="F26742" s="404"/>
      <c r="K26742" s="360"/>
      <c r="L26742" s="360"/>
    </row>
    <row r="26743" spans="3:12" hidden="1" x14ac:dyDescent="0.3">
      <c r="C26743" s="404"/>
      <c r="D26743" s="404"/>
      <c r="E26743" s="404"/>
      <c r="F26743" s="404"/>
      <c r="K26743" s="360"/>
      <c r="L26743" s="360"/>
    </row>
    <row r="26744" spans="3:12" hidden="1" x14ac:dyDescent="0.3">
      <c r="C26744" s="404"/>
      <c r="D26744" s="404"/>
      <c r="E26744" s="404"/>
      <c r="F26744" s="404"/>
      <c r="K26744" s="360"/>
      <c r="L26744" s="360"/>
    </row>
    <row r="26745" spans="3:12" hidden="1" x14ac:dyDescent="0.3">
      <c r="C26745" s="404"/>
      <c r="D26745" s="404"/>
      <c r="E26745" s="404"/>
      <c r="F26745" s="404"/>
      <c r="K26745" s="360"/>
      <c r="L26745" s="360"/>
    </row>
    <row r="26746" spans="3:12" hidden="1" x14ac:dyDescent="0.3">
      <c r="C26746" s="404"/>
      <c r="D26746" s="404"/>
      <c r="E26746" s="404"/>
      <c r="F26746" s="404"/>
      <c r="K26746" s="360"/>
      <c r="L26746" s="360"/>
    </row>
    <row r="26747" spans="3:12" hidden="1" x14ac:dyDescent="0.3">
      <c r="C26747" s="404"/>
      <c r="D26747" s="404"/>
      <c r="E26747" s="404"/>
      <c r="F26747" s="404"/>
      <c r="K26747" s="360"/>
      <c r="L26747" s="360"/>
    </row>
    <row r="26748" spans="3:12" hidden="1" x14ac:dyDescent="0.3">
      <c r="C26748" s="404"/>
      <c r="D26748" s="404"/>
      <c r="E26748" s="404"/>
      <c r="F26748" s="404"/>
      <c r="K26748" s="360"/>
      <c r="L26748" s="360"/>
    </row>
    <row r="26749" spans="3:12" hidden="1" x14ac:dyDescent="0.3">
      <c r="C26749" s="404"/>
      <c r="D26749" s="404"/>
      <c r="E26749" s="404"/>
      <c r="F26749" s="404"/>
      <c r="K26749" s="360"/>
      <c r="L26749" s="360"/>
    </row>
    <row r="26750" spans="3:12" hidden="1" x14ac:dyDescent="0.3">
      <c r="C26750" s="404"/>
      <c r="D26750" s="404"/>
      <c r="E26750" s="404"/>
      <c r="F26750" s="404"/>
      <c r="K26750" s="360"/>
      <c r="L26750" s="360"/>
    </row>
    <row r="26751" spans="3:12" hidden="1" x14ac:dyDescent="0.3">
      <c r="C26751" s="404"/>
      <c r="D26751" s="404"/>
      <c r="E26751" s="404"/>
      <c r="F26751" s="404"/>
      <c r="K26751" s="360"/>
      <c r="L26751" s="360"/>
    </row>
    <row r="26752" spans="3:12" hidden="1" x14ac:dyDescent="0.3">
      <c r="C26752" s="404"/>
      <c r="D26752" s="404"/>
      <c r="E26752" s="404"/>
      <c r="F26752" s="404"/>
      <c r="K26752" s="360"/>
      <c r="L26752" s="360"/>
    </row>
    <row r="26753" spans="3:12" hidden="1" x14ac:dyDescent="0.3">
      <c r="C26753" s="404"/>
      <c r="D26753" s="404"/>
      <c r="E26753" s="404"/>
      <c r="F26753" s="404"/>
      <c r="K26753" s="360"/>
      <c r="L26753" s="360"/>
    </row>
    <row r="26754" spans="3:12" hidden="1" x14ac:dyDescent="0.3">
      <c r="C26754" s="404"/>
      <c r="D26754" s="404"/>
      <c r="E26754" s="404"/>
      <c r="F26754" s="404"/>
      <c r="K26754" s="360"/>
      <c r="L26754" s="360"/>
    </row>
    <row r="26755" spans="3:12" hidden="1" x14ac:dyDescent="0.3">
      <c r="C26755" s="404"/>
      <c r="D26755" s="404"/>
      <c r="E26755" s="404"/>
      <c r="F26755" s="404"/>
      <c r="K26755" s="360"/>
      <c r="L26755" s="360"/>
    </row>
    <row r="26756" spans="3:12" hidden="1" x14ac:dyDescent="0.3">
      <c r="C26756" s="404"/>
      <c r="D26756" s="404"/>
      <c r="E26756" s="404"/>
      <c r="F26756" s="404"/>
      <c r="K26756" s="360"/>
      <c r="L26756" s="360"/>
    </row>
    <row r="26757" spans="3:12" hidden="1" x14ac:dyDescent="0.3">
      <c r="C26757" s="404"/>
      <c r="D26757" s="404"/>
      <c r="E26757" s="404"/>
      <c r="F26757" s="404"/>
      <c r="K26757" s="360"/>
      <c r="L26757" s="360"/>
    </row>
    <row r="26758" spans="3:12" hidden="1" x14ac:dyDescent="0.3">
      <c r="C26758" s="404"/>
      <c r="D26758" s="404"/>
      <c r="E26758" s="404"/>
      <c r="F26758" s="404"/>
      <c r="K26758" s="360"/>
      <c r="L26758" s="360"/>
    </row>
    <row r="26759" spans="3:12" hidden="1" x14ac:dyDescent="0.3">
      <c r="C26759" s="404"/>
      <c r="D26759" s="404"/>
      <c r="E26759" s="404"/>
      <c r="F26759" s="404"/>
      <c r="K26759" s="360"/>
      <c r="L26759" s="360"/>
    </row>
    <row r="26760" spans="3:12" hidden="1" x14ac:dyDescent="0.3">
      <c r="C26760" s="404"/>
      <c r="D26760" s="404"/>
      <c r="E26760" s="404"/>
      <c r="F26760" s="404"/>
      <c r="K26760" s="360"/>
      <c r="L26760" s="360"/>
    </row>
    <row r="26761" spans="3:12" hidden="1" x14ac:dyDescent="0.3">
      <c r="C26761" s="404"/>
      <c r="D26761" s="404"/>
      <c r="E26761" s="404"/>
      <c r="F26761" s="404"/>
      <c r="K26761" s="360"/>
      <c r="L26761" s="360"/>
    </row>
    <row r="26762" spans="3:12" hidden="1" x14ac:dyDescent="0.3">
      <c r="C26762" s="404"/>
      <c r="D26762" s="404"/>
      <c r="E26762" s="404"/>
      <c r="F26762" s="404"/>
      <c r="K26762" s="360"/>
      <c r="L26762" s="360"/>
    </row>
    <row r="26763" spans="3:12" hidden="1" x14ac:dyDescent="0.3">
      <c r="C26763" s="404"/>
      <c r="D26763" s="404"/>
      <c r="E26763" s="404"/>
      <c r="F26763" s="404"/>
      <c r="K26763" s="360"/>
      <c r="L26763" s="360"/>
    </row>
    <row r="26764" spans="3:12" hidden="1" x14ac:dyDescent="0.3">
      <c r="C26764" s="404"/>
      <c r="D26764" s="404"/>
      <c r="E26764" s="404"/>
      <c r="F26764" s="404"/>
      <c r="K26764" s="360"/>
      <c r="L26764" s="360"/>
    </row>
    <row r="26765" spans="3:12" hidden="1" x14ac:dyDescent="0.3">
      <c r="C26765" s="404"/>
      <c r="D26765" s="404"/>
      <c r="E26765" s="404"/>
      <c r="F26765" s="404"/>
      <c r="K26765" s="360"/>
      <c r="L26765" s="360"/>
    </row>
    <row r="26766" spans="3:12" hidden="1" x14ac:dyDescent="0.3">
      <c r="C26766" s="404"/>
      <c r="D26766" s="404"/>
      <c r="E26766" s="404"/>
      <c r="F26766" s="404"/>
      <c r="K26766" s="360"/>
      <c r="L26766" s="360"/>
    </row>
    <row r="26767" spans="3:12" hidden="1" x14ac:dyDescent="0.3">
      <c r="C26767" s="404"/>
      <c r="D26767" s="404"/>
      <c r="E26767" s="404"/>
      <c r="F26767" s="404"/>
      <c r="K26767" s="360"/>
      <c r="L26767" s="360"/>
    </row>
    <row r="26768" spans="3:12" hidden="1" x14ac:dyDescent="0.3">
      <c r="C26768" s="404"/>
      <c r="D26768" s="404"/>
      <c r="E26768" s="404"/>
      <c r="F26768" s="404"/>
      <c r="K26768" s="360"/>
      <c r="L26768" s="360"/>
    </row>
    <row r="26769" spans="3:12" hidden="1" x14ac:dyDescent="0.3">
      <c r="C26769" s="404"/>
      <c r="D26769" s="404"/>
      <c r="E26769" s="404"/>
      <c r="F26769" s="404"/>
      <c r="K26769" s="360"/>
      <c r="L26769" s="360"/>
    </row>
    <row r="26770" spans="3:12" hidden="1" x14ac:dyDescent="0.3">
      <c r="C26770" s="404"/>
      <c r="D26770" s="404"/>
      <c r="E26770" s="404"/>
      <c r="F26770" s="404"/>
      <c r="K26770" s="360"/>
      <c r="L26770" s="360"/>
    </row>
    <row r="26771" spans="3:12" hidden="1" x14ac:dyDescent="0.3">
      <c r="C26771" s="404"/>
      <c r="D26771" s="404"/>
      <c r="E26771" s="404"/>
      <c r="F26771" s="404"/>
      <c r="K26771" s="360"/>
      <c r="L26771" s="360"/>
    </row>
    <row r="26772" spans="3:12" hidden="1" x14ac:dyDescent="0.3">
      <c r="C26772" s="404"/>
      <c r="D26772" s="404"/>
      <c r="E26772" s="404"/>
      <c r="F26772" s="404"/>
      <c r="K26772" s="360"/>
      <c r="L26772" s="360"/>
    </row>
    <row r="26773" spans="3:12" hidden="1" x14ac:dyDescent="0.3">
      <c r="C26773" s="404"/>
      <c r="D26773" s="404"/>
      <c r="E26773" s="404"/>
      <c r="F26773" s="404"/>
      <c r="K26773" s="360"/>
      <c r="L26773" s="360"/>
    </row>
    <row r="26774" spans="3:12" hidden="1" x14ac:dyDescent="0.3">
      <c r="C26774" s="404"/>
      <c r="D26774" s="404"/>
      <c r="E26774" s="404"/>
      <c r="F26774" s="404"/>
      <c r="K26774" s="360"/>
      <c r="L26774" s="360"/>
    </row>
    <row r="26775" spans="3:12" hidden="1" x14ac:dyDescent="0.3">
      <c r="C26775" s="404"/>
      <c r="D26775" s="404"/>
      <c r="E26775" s="404"/>
      <c r="F26775" s="404"/>
      <c r="K26775" s="360"/>
      <c r="L26775" s="360"/>
    </row>
    <row r="26776" spans="3:12" hidden="1" x14ac:dyDescent="0.3">
      <c r="C26776" s="404"/>
      <c r="D26776" s="404"/>
      <c r="E26776" s="404"/>
      <c r="F26776" s="404"/>
      <c r="K26776" s="360"/>
      <c r="L26776" s="360"/>
    </row>
    <row r="26777" spans="3:12" hidden="1" x14ac:dyDescent="0.3">
      <c r="C26777" s="404"/>
      <c r="D26777" s="404"/>
      <c r="E26777" s="404"/>
      <c r="F26777" s="404"/>
      <c r="K26777" s="360"/>
      <c r="L26777" s="360"/>
    </row>
    <row r="26778" spans="3:12" hidden="1" x14ac:dyDescent="0.3">
      <c r="C26778" s="404"/>
      <c r="D26778" s="404"/>
      <c r="E26778" s="404"/>
      <c r="F26778" s="404"/>
      <c r="K26778" s="360"/>
      <c r="L26778" s="360"/>
    </row>
    <row r="26779" spans="3:12" hidden="1" x14ac:dyDescent="0.3">
      <c r="C26779" s="404"/>
      <c r="D26779" s="404"/>
      <c r="E26779" s="404"/>
      <c r="F26779" s="404"/>
      <c r="K26779" s="360"/>
      <c r="L26779" s="360"/>
    </row>
    <row r="26780" spans="3:12" hidden="1" x14ac:dyDescent="0.3">
      <c r="C26780" s="404"/>
      <c r="D26780" s="404"/>
      <c r="E26780" s="404"/>
      <c r="F26780" s="404"/>
      <c r="K26780" s="360"/>
      <c r="L26780" s="360"/>
    </row>
    <row r="26781" spans="3:12" hidden="1" x14ac:dyDescent="0.3">
      <c r="C26781" s="404"/>
      <c r="D26781" s="404"/>
      <c r="E26781" s="404"/>
      <c r="F26781" s="404"/>
      <c r="K26781" s="360"/>
      <c r="L26781" s="360"/>
    </row>
    <row r="26782" spans="3:12" hidden="1" x14ac:dyDescent="0.3">
      <c r="C26782" s="404"/>
      <c r="D26782" s="404"/>
      <c r="E26782" s="404"/>
      <c r="F26782" s="404"/>
      <c r="K26782" s="360"/>
      <c r="L26782" s="360"/>
    </row>
    <row r="26783" spans="3:12" hidden="1" x14ac:dyDescent="0.3">
      <c r="C26783" s="404"/>
      <c r="D26783" s="404"/>
      <c r="E26783" s="404"/>
      <c r="F26783" s="404"/>
      <c r="K26783" s="360"/>
      <c r="L26783" s="360"/>
    </row>
    <row r="26784" spans="3:12" hidden="1" x14ac:dyDescent="0.3">
      <c r="C26784" s="404"/>
      <c r="D26784" s="404"/>
      <c r="E26784" s="404"/>
      <c r="F26784" s="404"/>
      <c r="K26784" s="360"/>
      <c r="L26784" s="360"/>
    </row>
    <row r="26785" spans="3:12" hidden="1" x14ac:dyDescent="0.3">
      <c r="C26785" s="404"/>
      <c r="D26785" s="404"/>
      <c r="E26785" s="404"/>
      <c r="F26785" s="404"/>
      <c r="K26785" s="360"/>
      <c r="L26785" s="360"/>
    </row>
    <row r="26786" spans="3:12" hidden="1" x14ac:dyDescent="0.3">
      <c r="C26786" s="404"/>
      <c r="D26786" s="404"/>
      <c r="E26786" s="404"/>
      <c r="F26786" s="404"/>
      <c r="K26786" s="360"/>
      <c r="L26786" s="360"/>
    </row>
    <row r="26787" spans="3:12" hidden="1" x14ac:dyDescent="0.3">
      <c r="C26787" s="404"/>
      <c r="D26787" s="404"/>
      <c r="E26787" s="404"/>
      <c r="F26787" s="404"/>
      <c r="K26787" s="360"/>
      <c r="L26787" s="360"/>
    </row>
    <row r="26788" spans="3:12" hidden="1" x14ac:dyDescent="0.3">
      <c r="C26788" s="404"/>
      <c r="D26788" s="404"/>
      <c r="E26788" s="404"/>
      <c r="F26788" s="404"/>
      <c r="K26788" s="360"/>
      <c r="L26788" s="360"/>
    </row>
    <row r="26789" spans="3:12" hidden="1" x14ac:dyDescent="0.3">
      <c r="C26789" s="404"/>
      <c r="D26789" s="404"/>
      <c r="E26789" s="404"/>
      <c r="F26789" s="404"/>
      <c r="K26789" s="360"/>
      <c r="L26789" s="360"/>
    </row>
    <row r="26790" spans="3:12" hidden="1" x14ac:dyDescent="0.3">
      <c r="C26790" s="404"/>
      <c r="D26790" s="404"/>
      <c r="E26790" s="404"/>
      <c r="F26790" s="404"/>
      <c r="K26790" s="360"/>
      <c r="L26790" s="360"/>
    </row>
    <row r="26791" spans="3:12" hidden="1" x14ac:dyDescent="0.3">
      <c r="C26791" s="404"/>
      <c r="D26791" s="404"/>
      <c r="E26791" s="404"/>
      <c r="F26791" s="404"/>
      <c r="K26791" s="360"/>
      <c r="L26791" s="360"/>
    </row>
    <row r="26792" spans="3:12" hidden="1" x14ac:dyDescent="0.3">
      <c r="C26792" s="404"/>
      <c r="D26792" s="404"/>
      <c r="E26792" s="404"/>
      <c r="F26792" s="404"/>
      <c r="K26792" s="360"/>
      <c r="L26792" s="360"/>
    </row>
    <row r="26793" spans="3:12" hidden="1" x14ac:dyDescent="0.3">
      <c r="C26793" s="404"/>
      <c r="D26793" s="404"/>
      <c r="E26793" s="404"/>
      <c r="F26793" s="404"/>
      <c r="K26793" s="360"/>
      <c r="L26793" s="360"/>
    </row>
    <row r="26794" spans="3:12" hidden="1" x14ac:dyDescent="0.3">
      <c r="C26794" s="404"/>
      <c r="D26794" s="404"/>
      <c r="E26794" s="404"/>
      <c r="F26794" s="404"/>
      <c r="K26794" s="360"/>
      <c r="L26794" s="360"/>
    </row>
    <row r="26795" spans="3:12" hidden="1" x14ac:dyDescent="0.3">
      <c r="C26795" s="404"/>
      <c r="D26795" s="404"/>
      <c r="E26795" s="404"/>
      <c r="F26795" s="404"/>
      <c r="K26795" s="360"/>
      <c r="L26795" s="360"/>
    </row>
    <row r="26796" spans="3:12" hidden="1" x14ac:dyDescent="0.3">
      <c r="C26796" s="404"/>
      <c r="D26796" s="404"/>
      <c r="E26796" s="404"/>
      <c r="F26796" s="404"/>
      <c r="K26796" s="360"/>
      <c r="L26796" s="360"/>
    </row>
    <row r="26797" spans="3:12" hidden="1" x14ac:dyDescent="0.3">
      <c r="C26797" s="404"/>
      <c r="D26797" s="404"/>
      <c r="E26797" s="404"/>
      <c r="F26797" s="404"/>
      <c r="K26797" s="360"/>
      <c r="L26797" s="360"/>
    </row>
    <row r="26798" spans="3:12" hidden="1" x14ac:dyDescent="0.3">
      <c r="C26798" s="404"/>
      <c r="D26798" s="404"/>
      <c r="E26798" s="404"/>
      <c r="F26798" s="404"/>
      <c r="K26798" s="360"/>
      <c r="L26798" s="360"/>
    </row>
    <row r="26799" spans="3:12" hidden="1" x14ac:dyDescent="0.3">
      <c r="C26799" s="404"/>
      <c r="D26799" s="404"/>
      <c r="E26799" s="404"/>
      <c r="F26799" s="404"/>
      <c r="K26799" s="360"/>
      <c r="L26799" s="360"/>
    </row>
    <row r="26800" spans="3:12" hidden="1" x14ac:dyDescent="0.3">
      <c r="C26800" s="404"/>
      <c r="D26800" s="404"/>
      <c r="E26800" s="404"/>
      <c r="F26800" s="404"/>
      <c r="K26800" s="360"/>
      <c r="L26800" s="360"/>
    </row>
    <row r="26801" spans="3:12" hidden="1" x14ac:dyDescent="0.3">
      <c r="C26801" s="404"/>
      <c r="D26801" s="404"/>
      <c r="E26801" s="404"/>
      <c r="F26801" s="404"/>
      <c r="K26801" s="360"/>
      <c r="L26801" s="360"/>
    </row>
    <row r="26802" spans="3:12" hidden="1" x14ac:dyDescent="0.3">
      <c r="C26802" s="404"/>
      <c r="D26802" s="404"/>
      <c r="E26802" s="404"/>
      <c r="F26802" s="404"/>
      <c r="K26802" s="360"/>
      <c r="L26802" s="360"/>
    </row>
    <row r="26803" spans="3:12" hidden="1" x14ac:dyDescent="0.3">
      <c r="C26803" s="404"/>
      <c r="D26803" s="404"/>
      <c r="E26803" s="404"/>
      <c r="F26803" s="404"/>
      <c r="K26803" s="360"/>
      <c r="L26803" s="360"/>
    </row>
    <row r="26804" spans="3:12" hidden="1" x14ac:dyDescent="0.3">
      <c r="C26804" s="404"/>
      <c r="D26804" s="404"/>
      <c r="E26804" s="404"/>
      <c r="F26804" s="404"/>
      <c r="K26804" s="360"/>
      <c r="L26804" s="360"/>
    </row>
    <row r="26805" spans="3:12" hidden="1" x14ac:dyDescent="0.3">
      <c r="C26805" s="404"/>
      <c r="D26805" s="404"/>
      <c r="E26805" s="404"/>
      <c r="F26805" s="404"/>
      <c r="K26805" s="360"/>
      <c r="L26805" s="360"/>
    </row>
    <row r="26806" spans="3:12" hidden="1" x14ac:dyDescent="0.3">
      <c r="C26806" s="404"/>
      <c r="D26806" s="404"/>
      <c r="E26806" s="404"/>
      <c r="F26806" s="404"/>
      <c r="K26806" s="360"/>
      <c r="L26806" s="360"/>
    </row>
    <row r="26807" spans="3:12" hidden="1" x14ac:dyDescent="0.3">
      <c r="C26807" s="404"/>
      <c r="D26807" s="404"/>
      <c r="E26807" s="404"/>
      <c r="F26807" s="404"/>
      <c r="K26807" s="360"/>
      <c r="L26807" s="360"/>
    </row>
    <row r="26808" spans="3:12" hidden="1" x14ac:dyDescent="0.3">
      <c r="C26808" s="404"/>
      <c r="D26808" s="404"/>
      <c r="E26808" s="404"/>
      <c r="F26808" s="404"/>
      <c r="K26808" s="360"/>
      <c r="L26808" s="360"/>
    </row>
    <row r="26809" spans="3:12" hidden="1" x14ac:dyDescent="0.3">
      <c r="C26809" s="404"/>
      <c r="D26809" s="404"/>
      <c r="E26809" s="404"/>
      <c r="F26809" s="404"/>
      <c r="K26809" s="360"/>
      <c r="L26809" s="360"/>
    </row>
    <row r="26810" spans="3:12" hidden="1" x14ac:dyDescent="0.3">
      <c r="C26810" s="404"/>
      <c r="D26810" s="404"/>
      <c r="E26810" s="404"/>
      <c r="F26810" s="404"/>
      <c r="K26810" s="360"/>
      <c r="L26810" s="360"/>
    </row>
    <row r="26811" spans="3:12" hidden="1" x14ac:dyDescent="0.3">
      <c r="C26811" s="404"/>
      <c r="D26811" s="404"/>
      <c r="E26811" s="404"/>
      <c r="F26811" s="404"/>
      <c r="K26811" s="360"/>
      <c r="L26811" s="360"/>
    </row>
    <row r="26812" spans="3:12" hidden="1" x14ac:dyDescent="0.3">
      <c r="C26812" s="404"/>
      <c r="D26812" s="404"/>
      <c r="E26812" s="404"/>
      <c r="F26812" s="404"/>
      <c r="K26812" s="360"/>
      <c r="L26812" s="360"/>
    </row>
    <row r="26813" spans="3:12" hidden="1" x14ac:dyDescent="0.3">
      <c r="C26813" s="404"/>
      <c r="D26813" s="404"/>
      <c r="E26813" s="404"/>
      <c r="F26813" s="404"/>
      <c r="K26813" s="360"/>
      <c r="L26813" s="360"/>
    </row>
    <row r="26814" spans="3:12" hidden="1" x14ac:dyDescent="0.3">
      <c r="C26814" s="404"/>
      <c r="D26814" s="404"/>
      <c r="E26814" s="404"/>
      <c r="F26814" s="404"/>
      <c r="K26814" s="360"/>
      <c r="L26814" s="360"/>
    </row>
    <row r="26815" spans="3:12" hidden="1" x14ac:dyDescent="0.3">
      <c r="C26815" s="404"/>
      <c r="D26815" s="404"/>
      <c r="E26815" s="404"/>
      <c r="F26815" s="404"/>
      <c r="K26815" s="360"/>
      <c r="L26815" s="360"/>
    </row>
    <row r="26816" spans="3:12" hidden="1" x14ac:dyDescent="0.3">
      <c r="C26816" s="404"/>
      <c r="D26816" s="404"/>
      <c r="E26816" s="404"/>
      <c r="F26816" s="404"/>
      <c r="K26816" s="360"/>
      <c r="L26816" s="360"/>
    </row>
    <row r="26817" spans="3:12" hidden="1" x14ac:dyDescent="0.3">
      <c r="C26817" s="404"/>
      <c r="D26817" s="404"/>
      <c r="E26817" s="404"/>
      <c r="F26817" s="404"/>
      <c r="K26817" s="360"/>
      <c r="L26817" s="360"/>
    </row>
    <row r="26818" spans="3:12" hidden="1" x14ac:dyDescent="0.3">
      <c r="C26818" s="404"/>
      <c r="D26818" s="404"/>
      <c r="E26818" s="404"/>
      <c r="F26818" s="404"/>
      <c r="K26818" s="360"/>
      <c r="L26818" s="360"/>
    </row>
    <row r="26819" spans="3:12" hidden="1" x14ac:dyDescent="0.3">
      <c r="C26819" s="404"/>
      <c r="D26819" s="404"/>
      <c r="E26819" s="404"/>
      <c r="F26819" s="404"/>
      <c r="K26819" s="360"/>
      <c r="L26819" s="360"/>
    </row>
    <row r="26820" spans="3:12" hidden="1" x14ac:dyDescent="0.3">
      <c r="C26820" s="404"/>
      <c r="D26820" s="404"/>
      <c r="E26820" s="404"/>
      <c r="F26820" s="404"/>
      <c r="K26820" s="360"/>
      <c r="L26820" s="360"/>
    </row>
    <row r="26821" spans="3:12" hidden="1" x14ac:dyDescent="0.3">
      <c r="C26821" s="404"/>
      <c r="D26821" s="404"/>
      <c r="E26821" s="404"/>
      <c r="F26821" s="404"/>
      <c r="K26821" s="360"/>
      <c r="L26821" s="360"/>
    </row>
    <row r="26822" spans="3:12" hidden="1" x14ac:dyDescent="0.3">
      <c r="C26822" s="404"/>
      <c r="D26822" s="404"/>
      <c r="E26822" s="404"/>
      <c r="F26822" s="404"/>
      <c r="K26822" s="360"/>
      <c r="L26822" s="360"/>
    </row>
    <row r="26823" spans="3:12" hidden="1" x14ac:dyDescent="0.3">
      <c r="C26823" s="404"/>
      <c r="D26823" s="404"/>
      <c r="E26823" s="404"/>
      <c r="F26823" s="404"/>
      <c r="K26823" s="360"/>
      <c r="L26823" s="360"/>
    </row>
    <row r="26824" spans="3:12" hidden="1" x14ac:dyDescent="0.3">
      <c r="C26824" s="404"/>
      <c r="D26824" s="404"/>
      <c r="E26824" s="404"/>
      <c r="F26824" s="404"/>
      <c r="K26824" s="360"/>
      <c r="L26824" s="360"/>
    </row>
    <row r="26825" spans="3:12" hidden="1" x14ac:dyDescent="0.3">
      <c r="C26825" s="404"/>
      <c r="D26825" s="404"/>
      <c r="E26825" s="404"/>
      <c r="F26825" s="404"/>
      <c r="K26825" s="360"/>
      <c r="L26825" s="360"/>
    </row>
    <row r="26826" spans="3:12" hidden="1" x14ac:dyDescent="0.3">
      <c r="C26826" s="404"/>
      <c r="D26826" s="404"/>
      <c r="E26826" s="404"/>
      <c r="F26826" s="404"/>
      <c r="K26826" s="360"/>
      <c r="L26826" s="360"/>
    </row>
    <row r="26827" spans="3:12" hidden="1" x14ac:dyDescent="0.3">
      <c r="C26827" s="404"/>
      <c r="D26827" s="404"/>
      <c r="E26827" s="404"/>
      <c r="F26827" s="404"/>
      <c r="K26827" s="360"/>
      <c r="L26827" s="360"/>
    </row>
    <row r="26828" spans="3:12" hidden="1" x14ac:dyDescent="0.3">
      <c r="C26828" s="404"/>
      <c r="D26828" s="404"/>
      <c r="E26828" s="404"/>
      <c r="F26828" s="404"/>
      <c r="K26828" s="360"/>
      <c r="L26828" s="360"/>
    </row>
    <row r="26829" spans="3:12" hidden="1" x14ac:dyDescent="0.3">
      <c r="C26829" s="404"/>
      <c r="D26829" s="404"/>
      <c r="E26829" s="404"/>
      <c r="F26829" s="404"/>
      <c r="K26829" s="360"/>
      <c r="L26829" s="360"/>
    </row>
    <row r="26830" spans="3:12" hidden="1" x14ac:dyDescent="0.3">
      <c r="C26830" s="404"/>
      <c r="D26830" s="404"/>
      <c r="E26830" s="404"/>
      <c r="F26830" s="404"/>
      <c r="K26830" s="360"/>
      <c r="L26830" s="360"/>
    </row>
    <row r="26831" spans="3:12" hidden="1" x14ac:dyDescent="0.3">
      <c r="C26831" s="404"/>
      <c r="D26831" s="404"/>
      <c r="E26831" s="404"/>
      <c r="F26831" s="404"/>
      <c r="K26831" s="360"/>
      <c r="L26831" s="360"/>
    </row>
    <row r="26832" spans="3:12" hidden="1" x14ac:dyDescent="0.3">
      <c r="C26832" s="404"/>
      <c r="D26832" s="404"/>
      <c r="E26832" s="404"/>
      <c r="F26832" s="404"/>
      <c r="K26832" s="360"/>
      <c r="L26832" s="360"/>
    </row>
    <row r="26833" spans="3:12" hidden="1" x14ac:dyDescent="0.3">
      <c r="C26833" s="404"/>
      <c r="D26833" s="404"/>
      <c r="E26833" s="404"/>
      <c r="F26833" s="404"/>
      <c r="K26833" s="360"/>
      <c r="L26833" s="360"/>
    </row>
    <row r="26834" spans="3:12" hidden="1" x14ac:dyDescent="0.3">
      <c r="C26834" s="404"/>
      <c r="D26834" s="404"/>
      <c r="E26834" s="404"/>
      <c r="F26834" s="404"/>
      <c r="K26834" s="360"/>
      <c r="L26834" s="360"/>
    </row>
    <row r="26835" spans="3:12" hidden="1" x14ac:dyDescent="0.3">
      <c r="C26835" s="404"/>
      <c r="D26835" s="404"/>
      <c r="E26835" s="404"/>
      <c r="F26835" s="404"/>
      <c r="K26835" s="360"/>
      <c r="L26835" s="360"/>
    </row>
    <row r="26836" spans="3:12" hidden="1" x14ac:dyDescent="0.3">
      <c r="C26836" s="404"/>
      <c r="D26836" s="404"/>
      <c r="E26836" s="404"/>
      <c r="F26836" s="404"/>
      <c r="K26836" s="360"/>
      <c r="L26836" s="360"/>
    </row>
    <row r="26837" spans="3:12" hidden="1" x14ac:dyDescent="0.3">
      <c r="C26837" s="404"/>
      <c r="D26837" s="404"/>
      <c r="E26837" s="404"/>
      <c r="F26837" s="404"/>
      <c r="K26837" s="360"/>
      <c r="L26837" s="360"/>
    </row>
    <row r="26838" spans="3:12" hidden="1" x14ac:dyDescent="0.3">
      <c r="C26838" s="404"/>
      <c r="D26838" s="404"/>
      <c r="E26838" s="404"/>
      <c r="F26838" s="404"/>
      <c r="K26838" s="360"/>
      <c r="L26838" s="360"/>
    </row>
    <row r="26839" spans="3:12" hidden="1" x14ac:dyDescent="0.3">
      <c r="C26839" s="404"/>
      <c r="D26839" s="404"/>
      <c r="E26839" s="404"/>
      <c r="F26839" s="404"/>
      <c r="K26839" s="360"/>
      <c r="L26839" s="360"/>
    </row>
    <row r="26840" spans="3:12" hidden="1" x14ac:dyDescent="0.3">
      <c r="C26840" s="404"/>
      <c r="D26840" s="404"/>
      <c r="E26840" s="404"/>
      <c r="F26840" s="404"/>
      <c r="K26840" s="360"/>
      <c r="L26840" s="360"/>
    </row>
    <row r="26841" spans="3:12" hidden="1" x14ac:dyDescent="0.3">
      <c r="C26841" s="404"/>
      <c r="D26841" s="404"/>
      <c r="E26841" s="404"/>
      <c r="F26841" s="404"/>
      <c r="K26841" s="360"/>
      <c r="L26841" s="360"/>
    </row>
    <row r="26842" spans="3:12" hidden="1" x14ac:dyDescent="0.3">
      <c r="C26842" s="404"/>
      <c r="D26842" s="404"/>
      <c r="E26842" s="404"/>
      <c r="F26842" s="404"/>
      <c r="K26842" s="360"/>
      <c r="L26842" s="360"/>
    </row>
    <row r="26843" spans="3:12" hidden="1" x14ac:dyDescent="0.3">
      <c r="C26843" s="404"/>
      <c r="D26843" s="404"/>
      <c r="E26843" s="404"/>
      <c r="F26843" s="404"/>
      <c r="K26843" s="360"/>
      <c r="L26843" s="360"/>
    </row>
    <row r="26844" spans="3:12" hidden="1" x14ac:dyDescent="0.3">
      <c r="C26844" s="404"/>
      <c r="D26844" s="404"/>
      <c r="E26844" s="404"/>
      <c r="F26844" s="404"/>
      <c r="K26844" s="360"/>
      <c r="L26844" s="360"/>
    </row>
    <row r="26845" spans="3:12" hidden="1" x14ac:dyDescent="0.3">
      <c r="C26845" s="404"/>
      <c r="D26845" s="404"/>
      <c r="E26845" s="404"/>
      <c r="F26845" s="404"/>
      <c r="K26845" s="360"/>
      <c r="L26845" s="360"/>
    </row>
    <row r="26846" spans="3:12" hidden="1" x14ac:dyDescent="0.3">
      <c r="C26846" s="404"/>
      <c r="D26846" s="404"/>
      <c r="E26846" s="404"/>
      <c r="F26846" s="404"/>
      <c r="K26846" s="360"/>
      <c r="L26846" s="360"/>
    </row>
    <row r="26847" spans="3:12" hidden="1" x14ac:dyDescent="0.3">
      <c r="C26847" s="404"/>
      <c r="D26847" s="404"/>
      <c r="E26847" s="404"/>
      <c r="F26847" s="404"/>
      <c r="K26847" s="360"/>
      <c r="L26847" s="360"/>
    </row>
    <row r="26848" spans="3:12" hidden="1" x14ac:dyDescent="0.3">
      <c r="C26848" s="404"/>
      <c r="D26848" s="404"/>
      <c r="E26848" s="404"/>
      <c r="F26848" s="404"/>
      <c r="K26848" s="360"/>
      <c r="L26848" s="360"/>
    </row>
    <row r="26849" spans="3:12" hidden="1" x14ac:dyDescent="0.3">
      <c r="C26849" s="404"/>
      <c r="D26849" s="404"/>
      <c r="E26849" s="404"/>
      <c r="F26849" s="404"/>
      <c r="K26849" s="360"/>
      <c r="L26849" s="360"/>
    </row>
    <row r="26850" spans="3:12" hidden="1" x14ac:dyDescent="0.3">
      <c r="C26850" s="404"/>
      <c r="D26850" s="404"/>
      <c r="E26850" s="404"/>
      <c r="F26850" s="404"/>
      <c r="K26850" s="360"/>
      <c r="L26850" s="360"/>
    </row>
    <row r="26851" spans="3:12" hidden="1" x14ac:dyDescent="0.3">
      <c r="C26851" s="404"/>
      <c r="D26851" s="404"/>
      <c r="E26851" s="404"/>
      <c r="F26851" s="404"/>
      <c r="K26851" s="360"/>
      <c r="L26851" s="360"/>
    </row>
    <row r="26852" spans="3:12" hidden="1" x14ac:dyDescent="0.3">
      <c r="C26852" s="404"/>
      <c r="D26852" s="404"/>
      <c r="E26852" s="404"/>
      <c r="F26852" s="404"/>
      <c r="K26852" s="360"/>
      <c r="L26852" s="360"/>
    </row>
    <row r="26853" spans="3:12" hidden="1" x14ac:dyDescent="0.3">
      <c r="C26853" s="404"/>
      <c r="D26853" s="404"/>
      <c r="E26853" s="404"/>
      <c r="F26853" s="404"/>
      <c r="K26853" s="360"/>
      <c r="L26853" s="360"/>
    </row>
    <row r="26854" spans="3:12" hidden="1" x14ac:dyDescent="0.3">
      <c r="C26854" s="404"/>
      <c r="D26854" s="404"/>
      <c r="E26854" s="404"/>
      <c r="F26854" s="404"/>
      <c r="K26854" s="360"/>
      <c r="L26854" s="360"/>
    </row>
    <row r="26855" spans="3:12" hidden="1" x14ac:dyDescent="0.3">
      <c r="C26855" s="404"/>
      <c r="D26855" s="404"/>
      <c r="E26855" s="404"/>
      <c r="F26855" s="404"/>
      <c r="K26855" s="360"/>
      <c r="L26855" s="360"/>
    </row>
    <row r="26856" spans="3:12" hidden="1" x14ac:dyDescent="0.3">
      <c r="C26856" s="404"/>
      <c r="D26856" s="404"/>
      <c r="E26856" s="404"/>
      <c r="F26856" s="404"/>
      <c r="K26856" s="360"/>
      <c r="L26856" s="360"/>
    </row>
    <row r="26857" spans="3:12" hidden="1" x14ac:dyDescent="0.3">
      <c r="C26857" s="404"/>
      <c r="D26857" s="404"/>
      <c r="E26857" s="404"/>
      <c r="F26857" s="404"/>
      <c r="K26857" s="360"/>
      <c r="L26857" s="360"/>
    </row>
    <row r="26858" spans="3:12" hidden="1" x14ac:dyDescent="0.3">
      <c r="C26858" s="404"/>
      <c r="D26858" s="404"/>
      <c r="E26858" s="404"/>
      <c r="F26858" s="404"/>
      <c r="K26858" s="360"/>
      <c r="L26858" s="360"/>
    </row>
    <row r="26859" spans="3:12" hidden="1" x14ac:dyDescent="0.3">
      <c r="C26859" s="404"/>
      <c r="D26859" s="404"/>
      <c r="E26859" s="404"/>
      <c r="F26859" s="404"/>
      <c r="K26859" s="360"/>
      <c r="L26859" s="360"/>
    </row>
    <row r="26860" spans="3:12" hidden="1" x14ac:dyDescent="0.3">
      <c r="C26860" s="404"/>
      <c r="D26860" s="404"/>
      <c r="E26860" s="404"/>
      <c r="F26860" s="404"/>
      <c r="K26860" s="360"/>
      <c r="L26860" s="360"/>
    </row>
    <row r="26861" spans="3:12" hidden="1" x14ac:dyDescent="0.3">
      <c r="C26861" s="404"/>
      <c r="D26861" s="404"/>
      <c r="E26861" s="404"/>
      <c r="F26861" s="404"/>
      <c r="K26861" s="360"/>
      <c r="L26861" s="360"/>
    </row>
    <row r="26862" spans="3:12" hidden="1" x14ac:dyDescent="0.3">
      <c r="C26862" s="404"/>
      <c r="D26862" s="404"/>
      <c r="E26862" s="404"/>
      <c r="F26862" s="404"/>
      <c r="K26862" s="360"/>
      <c r="L26862" s="360"/>
    </row>
    <row r="26863" spans="3:12" hidden="1" x14ac:dyDescent="0.3">
      <c r="C26863" s="404"/>
      <c r="D26863" s="404"/>
      <c r="E26863" s="404"/>
      <c r="F26863" s="404"/>
      <c r="K26863" s="360"/>
      <c r="L26863" s="360"/>
    </row>
    <row r="26864" spans="3:12" hidden="1" x14ac:dyDescent="0.3">
      <c r="C26864" s="404"/>
      <c r="D26864" s="404"/>
      <c r="E26864" s="404"/>
      <c r="F26864" s="404"/>
      <c r="K26864" s="360"/>
      <c r="L26864" s="360"/>
    </row>
    <row r="26865" spans="3:12" hidden="1" x14ac:dyDescent="0.3">
      <c r="C26865" s="404"/>
      <c r="D26865" s="404"/>
      <c r="E26865" s="404"/>
      <c r="F26865" s="404"/>
      <c r="K26865" s="360"/>
      <c r="L26865" s="360"/>
    </row>
    <row r="26866" spans="3:12" hidden="1" x14ac:dyDescent="0.3">
      <c r="C26866" s="404"/>
      <c r="D26866" s="404"/>
      <c r="E26866" s="404"/>
      <c r="F26866" s="404"/>
      <c r="K26866" s="360"/>
      <c r="L26866" s="360"/>
    </row>
    <row r="26867" spans="3:12" hidden="1" x14ac:dyDescent="0.3">
      <c r="C26867" s="404"/>
      <c r="D26867" s="404"/>
      <c r="E26867" s="404"/>
      <c r="F26867" s="404"/>
      <c r="K26867" s="360"/>
      <c r="L26867" s="360"/>
    </row>
    <row r="26868" spans="3:12" hidden="1" x14ac:dyDescent="0.3">
      <c r="C26868" s="404"/>
      <c r="D26868" s="404"/>
      <c r="E26868" s="404"/>
      <c r="F26868" s="404"/>
      <c r="K26868" s="360"/>
      <c r="L26868" s="360"/>
    </row>
    <row r="26869" spans="3:12" hidden="1" x14ac:dyDescent="0.3">
      <c r="C26869" s="404"/>
      <c r="D26869" s="404"/>
      <c r="E26869" s="404"/>
      <c r="F26869" s="404"/>
      <c r="K26869" s="360"/>
      <c r="L26869" s="360"/>
    </row>
    <row r="26870" spans="3:12" hidden="1" x14ac:dyDescent="0.3">
      <c r="C26870" s="404"/>
      <c r="D26870" s="404"/>
      <c r="E26870" s="404"/>
      <c r="F26870" s="404"/>
      <c r="K26870" s="360"/>
      <c r="L26870" s="360"/>
    </row>
    <row r="26871" spans="3:12" hidden="1" x14ac:dyDescent="0.3">
      <c r="C26871" s="404"/>
      <c r="D26871" s="404"/>
      <c r="E26871" s="404"/>
      <c r="F26871" s="404"/>
      <c r="K26871" s="360"/>
      <c r="L26871" s="360"/>
    </row>
    <row r="26872" spans="3:12" hidden="1" x14ac:dyDescent="0.3">
      <c r="C26872" s="404"/>
      <c r="D26872" s="404"/>
      <c r="E26872" s="404"/>
      <c r="F26872" s="404"/>
      <c r="K26872" s="360"/>
      <c r="L26872" s="360"/>
    </row>
    <row r="26873" spans="3:12" hidden="1" x14ac:dyDescent="0.3">
      <c r="C26873" s="404"/>
      <c r="D26873" s="404"/>
      <c r="E26873" s="404"/>
      <c r="F26873" s="404"/>
      <c r="K26873" s="360"/>
      <c r="L26873" s="360"/>
    </row>
    <row r="26874" spans="3:12" hidden="1" x14ac:dyDescent="0.3">
      <c r="C26874" s="404"/>
      <c r="D26874" s="404"/>
      <c r="E26874" s="404"/>
      <c r="F26874" s="404"/>
      <c r="K26874" s="360"/>
      <c r="L26874" s="360"/>
    </row>
    <row r="26875" spans="3:12" hidden="1" x14ac:dyDescent="0.3">
      <c r="C26875" s="404"/>
      <c r="D26875" s="404"/>
      <c r="E26875" s="404"/>
      <c r="F26875" s="404"/>
      <c r="K26875" s="360"/>
      <c r="L26875" s="360"/>
    </row>
    <row r="26876" spans="3:12" hidden="1" x14ac:dyDescent="0.3">
      <c r="C26876" s="404"/>
      <c r="D26876" s="404"/>
      <c r="E26876" s="404"/>
      <c r="F26876" s="404"/>
      <c r="K26876" s="360"/>
      <c r="L26876" s="360"/>
    </row>
    <row r="26877" spans="3:12" hidden="1" x14ac:dyDescent="0.3">
      <c r="C26877" s="404"/>
      <c r="D26877" s="404"/>
      <c r="E26877" s="404"/>
      <c r="F26877" s="404"/>
      <c r="K26877" s="360"/>
      <c r="L26877" s="360"/>
    </row>
    <row r="26878" spans="3:12" hidden="1" x14ac:dyDescent="0.3">
      <c r="C26878" s="404"/>
      <c r="D26878" s="404"/>
      <c r="E26878" s="404"/>
      <c r="F26878" s="404"/>
      <c r="K26878" s="360"/>
      <c r="L26878" s="360"/>
    </row>
    <row r="26879" spans="3:12" hidden="1" x14ac:dyDescent="0.3">
      <c r="C26879" s="404"/>
      <c r="D26879" s="404"/>
      <c r="E26879" s="404"/>
      <c r="F26879" s="404"/>
      <c r="K26879" s="360"/>
      <c r="L26879" s="360"/>
    </row>
    <row r="26880" spans="3:12" hidden="1" x14ac:dyDescent="0.3">
      <c r="C26880" s="404"/>
      <c r="D26880" s="404"/>
      <c r="E26880" s="404"/>
      <c r="F26880" s="404"/>
      <c r="K26880" s="360"/>
      <c r="L26880" s="360"/>
    </row>
    <row r="26881" spans="3:12" hidden="1" x14ac:dyDescent="0.3">
      <c r="C26881" s="404"/>
      <c r="D26881" s="404"/>
      <c r="E26881" s="404"/>
      <c r="F26881" s="404"/>
      <c r="K26881" s="360"/>
      <c r="L26881" s="360"/>
    </row>
    <row r="26882" spans="3:12" hidden="1" x14ac:dyDescent="0.3">
      <c r="C26882" s="404"/>
      <c r="D26882" s="404"/>
      <c r="E26882" s="404"/>
      <c r="F26882" s="404"/>
      <c r="K26882" s="360"/>
      <c r="L26882" s="360"/>
    </row>
    <row r="26883" spans="3:12" hidden="1" x14ac:dyDescent="0.3">
      <c r="C26883" s="404"/>
      <c r="D26883" s="404"/>
      <c r="E26883" s="404"/>
      <c r="F26883" s="404"/>
      <c r="K26883" s="360"/>
      <c r="L26883" s="360"/>
    </row>
    <row r="26884" spans="3:12" hidden="1" x14ac:dyDescent="0.3">
      <c r="C26884" s="404"/>
      <c r="D26884" s="404"/>
      <c r="E26884" s="404"/>
      <c r="F26884" s="404"/>
      <c r="K26884" s="360"/>
      <c r="L26884" s="360"/>
    </row>
    <row r="26885" spans="3:12" hidden="1" x14ac:dyDescent="0.3">
      <c r="C26885" s="404"/>
      <c r="D26885" s="404"/>
      <c r="E26885" s="404"/>
      <c r="F26885" s="404"/>
      <c r="K26885" s="360"/>
      <c r="L26885" s="360"/>
    </row>
    <row r="26886" spans="3:12" hidden="1" x14ac:dyDescent="0.3">
      <c r="C26886" s="404"/>
      <c r="D26886" s="404"/>
      <c r="E26886" s="404"/>
      <c r="F26886" s="404"/>
      <c r="K26886" s="360"/>
      <c r="L26886" s="360"/>
    </row>
    <row r="26887" spans="3:12" hidden="1" x14ac:dyDescent="0.3">
      <c r="C26887" s="404"/>
      <c r="D26887" s="404"/>
      <c r="E26887" s="404"/>
      <c r="F26887" s="404"/>
      <c r="K26887" s="360"/>
      <c r="L26887" s="360"/>
    </row>
    <row r="26888" spans="3:12" hidden="1" x14ac:dyDescent="0.3">
      <c r="C26888" s="404"/>
      <c r="D26888" s="404"/>
      <c r="E26888" s="404"/>
      <c r="F26888" s="404"/>
      <c r="K26888" s="360"/>
      <c r="L26888" s="360"/>
    </row>
    <row r="26889" spans="3:12" hidden="1" x14ac:dyDescent="0.3">
      <c r="C26889" s="404"/>
      <c r="D26889" s="404"/>
      <c r="E26889" s="404"/>
      <c r="F26889" s="404"/>
      <c r="K26889" s="360"/>
      <c r="L26889" s="360"/>
    </row>
    <row r="26890" spans="3:12" hidden="1" x14ac:dyDescent="0.3">
      <c r="C26890" s="404"/>
      <c r="D26890" s="404"/>
      <c r="E26890" s="404"/>
      <c r="F26890" s="404"/>
      <c r="K26890" s="360"/>
      <c r="L26890" s="360"/>
    </row>
    <row r="26891" spans="3:12" hidden="1" x14ac:dyDescent="0.3">
      <c r="C26891" s="404"/>
      <c r="D26891" s="404"/>
      <c r="E26891" s="404"/>
      <c r="F26891" s="404"/>
      <c r="K26891" s="360"/>
      <c r="L26891" s="360"/>
    </row>
    <row r="26892" spans="3:12" hidden="1" x14ac:dyDescent="0.3">
      <c r="C26892" s="404"/>
      <c r="D26892" s="404"/>
      <c r="E26892" s="404"/>
      <c r="F26892" s="404"/>
      <c r="K26892" s="360"/>
      <c r="L26892" s="360"/>
    </row>
    <row r="26893" spans="3:12" hidden="1" x14ac:dyDescent="0.3">
      <c r="C26893" s="404"/>
      <c r="D26893" s="404"/>
      <c r="E26893" s="404"/>
      <c r="F26893" s="404"/>
      <c r="K26893" s="360"/>
      <c r="L26893" s="360"/>
    </row>
    <row r="26894" spans="3:12" hidden="1" x14ac:dyDescent="0.3">
      <c r="C26894" s="404"/>
      <c r="D26894" s="404"/>
      <c r="E26894" s="404"/>
      <c r="F26894" s="404"/>
      <c r="K26894" s="360"/>
      <c r="L26894" s="360"/>
    </row>
    <row r="26895" spans="3:12" hidden="1" x14ac:dyDescent="0.3">
      <c r="C26895" s="404"/>
      <c r="D26895" s="404"/>
      <c r="E26895" s="404"/>
      <c r="F26895" s="404"/>
      <c r="K26895" s="360"/>
      <c r="L26895" s="360"/>
    </row>
    <row r="26896" spans="3:12" hidden="1" x14ac:dyDescent="0.3">
      <c r="C26896" s="404"/>
      <c r="D26896" s="404"/>
      <c r="E26896" s="404"/>
      <c r="F26896" s="404"/>
      <c r="K26896" s="360"/>
      <c r="L26896" s="360"/>
    </row>
    <row r="26897" spans="3:12" hidden="1" x14ac:dyDescent="0.3">
      <c r="C26897" s="404"/>
      <c r="D26897" s="404"/>
      <c r="E26897" s="404"/>
      <c r="F26897" s="404"/>
      <c r="K26897" s="360"/>
      <c r="L26897" s="360"/>
    </row>
    <row r="26898" spans="3:12" hidden="1" x14ac:dyDescent="0.3">
      <c r="C26898" s="404"/>
      <c r="D26898" s="404"/>
      <c r="E26898" s="404"/>
      <c r="F26898" s="404"/>
      <c r="K26898" s="360"/>
      <c r="L26898" s="360"/>
    </row>
    <row r="26899" spans="3:12" hidden="1" x14ac:dyDescent="0.3">
      <c r="C26899" s="404"/>
      <c r="D26899" s="404"/>
      <c r="E26899" s="404"/>
      <c r="F26899" s="404"/>
      <c r="K26899" s="360"/>
      <c r="L26899" s="360"/>
    </row>
    <row r="26900" spans="3:12" hidden="1" x14ac:dyDescent="0.3">
      <c r="C26900" s="404"/>
      <c r="D26900" s="404"/>
      <c r="E26900" s="404"/>
      <c r="F26900" s="404"/>
      <c r="K26900" s="360"/>
      <c r="L26900" s="360"/>
    </row>
    <row r="26901" spans="3:12" hidden="1" x14ac:dyDescent="0.3">
      <c r="C26901" s="404"/>
      <c r="D26901" s="404"/>
      <c r="E26901" s="404"/>
      <c r="F26901" s="404"/>
      <c r="K26901" s="360"/>
      <c r="L26901" s="360"/>
    </row>
    <row r="26902" spans="3:12" hidden="1" x14ac:dyDescent="0.3">
      <c r="C26902" s="404"/>
      <c r="D26902" s="404"/>
      <c r="E26902" s="404"/>
      <c r="F26902" s="404"/>
      <c r="K26902" s="360"/>
      <c r="L26902" s="360"/>
    </row>
    <row r="26903" spans="3:12" hidden="1" x14ac:dyDescent="0.3">
      <c r="C26903" s="404"/>
      <c r="D26903" s="404"/>
      <c r="E26903" s="404"/>
      <c r="F26903" s="404"/>
      <c r="K26903" s="360"/>
      <c r="L26903" s="360"/>
    </row>
    <row r="26904" spans="3:12" hidden="1" x14ac:dyDescent="0.3">
      <c r="C26904" s="404"/>
      <c r="D26904" s="404"/>
      <c r="E26904" s="404"/>
      <c r="F26904" s="404"/>
      <c r="K26904" s="360"/>
      <c r="L26904" s="360"/>
    </row>
    <row r="26905" spans="3:12" hidden="1" x14ac:dyDescent="0.3">
      <c r="C26905" s="404"/>
      <c r="D26905" s="404"/>
      <c r="E26905" s="404"/>
      <c r="F26905" s="404"/>
      <c r="K26905" s="360"/>
      <c r="L26905" s="360"/>
    </row>
    <row r="26906" spans="3:12" hidden="1" x14ac:dyDescent="0.3">
      <c r="C26906" s="404"/>
      <c r="D26906" s="404"/>
      <c r="E26906" s="404"/>
      <c r="F26906" s="404"/>
      <c r="K26906" s="360"/>
      <c r="L26906" s="360"/>
    </row>
    <row r="26907" spans="3:12" hidden="1" x14ac:dyDescent="0.3">
      <c r="C26907" s="404"/>
      <c r="D26907" s="404"/>
      <c r="E26907" s="404"/>
      <c r="F26907" s="404"/>
      <c r="K26907" s="360"/>
      <c r="L26907" s="360"/>
    </row>
    <row r="26908" spans="3:12" hidden="1" x14ac:dyDescent="0.3">
      <c r="C26908" s="404"/>
      <c r="D26908" s="404"/>
      <c r="E26908" s="404"/>
      <c r="F26908" s="404"/>
      <c r="K26908" s="360"/>
      <c r="L26908" s="360"/>
    </row>
    <row r="26909" spans="3:12" hidden="1" x14ac:dyDescent="0.3">
      <c r="C26909" s="404"/>
      <c r="D26909" s="404"/>
      <c r="E26909" s="404"/>
      <c r="F26909" s="404"/>
      <c r="K26909" s="360"/>
      <c r="L26909" s="360"/>
    </row>
    <row r="26910" spans="3:12" hidden="1" x14ac:dyDescent="0.3">
      <c r="C26910" s="404"/>
      <c r="D26910" s="404"/>
      <c r="E26910" s="404"/>
      <c r="F26910" s="404"/>
      <c r="K26910" s="360"/>
      <c r="L26910" s="360"/>
    </row>
    <row r="26911" spans="3:12" hidden="1" x14ac:dyDescent="0.3">
      <c r="C26911" s="404"/>
      <c r="D26911" s="404"/>
      <c r="E26911" s="404"/>
      <c r="F26911" s="404"/>
      <c r="K26911" s="360"/>
      <c r="L26911" s="360"/>
    </row>
    <row r="26912" spans="3:12" hidden="1" x14ac:dyDescent="0.3">
      <c r="C26912" s="404"/>
      <c r="D26912" s="404"/>
      <c r="E26912" s="404"/>
      <c r="F26912" s="404"/>
      <c r="K26912" s="360"/>
      <c r="L26912" s="360"/>
    </row>
    <row r="26913" spans="3:12" hidden="1" x14ac:dyDescent="0.3">
      <c r="C26913" s="404"/>
      <c r="D26913" s="404"/>
      <c r="E26913" s="404"/>
      <c r="F26913" s="404"/>
      <c r="K26913" s="360"/>
      <c r="L26913" s="360"/>
    </row>
    <row r="26914" spans="3:12" hidden="1" x14ac:dyDescent="0.3">
      <c r="C26914" s="404"/>
      <c r="D26914" s="404"/>
      <c r="E26914" s="404"/>
      <c r="F26914" s="404"/>
      <c r="K26914" s="360"/>
      <c r="L26914" s="360"/>
    </row>
    <row r="26915" spans="3:12" hidden="1" x14ac:dyDescent="0.3">
      <c r="C26915" s="404"/>
      <c r="D26915" s="404"/>
      <c r="E26915" s="404"/>
      <c r="F26915" s="404"/>
      <c r="K26915" s="360"/>
      <c r="L26915" s="360"/>
    </row>
    <row r="26916" spans="3:12" hidden="1" x14ac:dyDescent="0.3">
      <c r="C26916" s="404"/>
      <c r="D26916" s="404"/>
      <c r="E26916" s="404"/>
      <c r="F26916" s="404"/>
      <c r="K26916" s="360"/>
      <c r="L26916" s="360"/>
    </row>
    <row r="26917" spans="3:12" hidden="1" x14ac:dyDescent="0.3">
      <c r="C26917" s="404"/>
      <c r="D26917" s="404"/>
      <c r="E26917" s="404"/>
      <c r="F26917" s="404"/>
      <c r="K26917" s="360"/>
      <c r="L26917" s="360"/>
    </row>
    <row r="26918" spans="3:12" hidden="1" x14ac:dyDescent="0.3">
      <c r="C26918" s="404"/>
      <c r="D26918" s="404"/>
      <c r="E26918" s="404"/>
      <c r="F26918" s="404"/>
      <c r="K26918" s="360"/>
      <c r="L26918" s="360"/>
    </row>
    <row r="26919" spans="3:12" hidden="1" x14ac:dyDescent="0.3">
      <c r="C26919" s="404"/>
      <c r="D26919" s="404"/>
      <c r="E26919" s="404"/>
      <c r="F26919" s="404"/>
      <c r="K26919" s="360"/>
      <c r="L26919" s="360"/>
    </row>
    <row r="26920" spans="3:12" hidden="1" x14ac:dyDescent="0.3">
      <c r="C26920" s="404"/>
      <c r="D26920" s="404"/>
      <c r="E26920" s="404"/>
      <c r="F26920" s="404"/>
      <c r="K26920" s="360"/>
      <c r="L26920" s="360"/>
    </row>
    <row r="26921" spans="3:12" hidden="1" x14ac:dyDescent="0.3">
      <c r="C26921" s="404"/>
      <c r="D26921" s="404"/>
      <c r="E26921" s="404"/>
      <c r="F26921" s="404"/>
      <c r="K26921" s="360"/>
      <c r="L26921" s="360"/>
    </row>
    <row r="26922" spans="3:12" hidden="1" x14ac:dyDescent="0.3">
      <c r="C26922" s="404"/>
      <c r="D26922" s="404"/>
      <c r="E26922" s="404"/>
      <c r="F26922" s="404"/>
      <c r="K26922" s="360"/>
      <c r="L26922" s="360"/>
    </row>
    <row r="26923" spans="3:12" hidden="1" x14ac:dyDescent="0.3">
      <c r="C26923" s="404"/>
      <c r="D26923" s="404"/>
      <c r="E26923" s="404"/>
      <c r="F26923" s="404"/>
      <c r="K26923" s="360"/>
      <c r="L26923" s="360"/>
    </row>
    <row r="26924" spans="3:12" hidden="1" x14ac:dyDescent="0.3">
      <c r="C26924" s="404"/>
      <c r="D26924" s="404"/>
      <c r="E26924" s="404"/>
      <c r="F26924" s="404"/>
      <c r="K26924" s="360"/>
      <c r="L26924" s="360"/>
    </row>
    <row r="26925" spans="3:12" hidden="1" x14ac:dyDescent="0.3">
      <c r="C26925" s="404"/>
      <c r="D26925" s="404"/>
      <c r="E26925" s="404"/>
      <c r="F26925" s="404"/>
      <c r="K26925" s="360"/>
      <c r="L26925" s="360"/>
    </row>
    <row r="26926" spans="3:12" hidden="1" x14ac:dyDescent="0.3">
      <c r="C26926" s="404"/>
      <c r="D26926" s="404"/>
      <c r="E26926" s="404"/>
      <c r="F26926" s="404"/>
      <c r="K26926" s="360"/>
      <c r="L26926" s="360"/>
    </row>
    <row r="26927" spans="3:12" hidden="1" x14ac:dyDescent="0.3">
      <c r="C26927" s="404"/>
      <c r="D26927" s="404"/>
      <c r="E26927" s="404"/>
      <c r="F26927" s="404"/>
      <c r="K26927" s="360"/>
      <c r="L26927" s="360"/>
    </row>
    <row r="26928" spans="3:12" hidden="1" x14ac:dyDescent="0.3">
      <c r="C26928" s="404"/>
      <c r="D26928" s="404"/>
      <c r="E26928" s="404"/>
      <c r="F26928" s="404"/>
      <c r="K26928" s="360"/>
      <c r="L26928" s="360"/>
    </row>
    <row r="26929" spans="3:12" hidden="1" x14ac:dyDescent="0.3">
      <c r="C26929" s="404"/>
      <c r="D26929" s="404"/>
      <c r="E26929" s="404"/>
      <c r="F26929" s="404"/>
      <c r="K26929" s="360"/>
      <c r="L26929" s="360"/>
    </row>
    <row r="26930" spans="3:12" hidden="1" x14ac:dyDescent="0.3">
      <c r="C26930" s="404"/>
      <c r="D26930" s="404"/>
      <c r="E26930" s="404"/>
      <c r="F26930" s="404"/>
      <c r="K26930" s="360"/>
      <c r="L26930" s="360"/>
    </row>
    <row r="26931" spans="3:12" hidden="1" x14ac:dyDescent="0.3">
      <c r="C26931" s="404"/>
      <c r="D26931" s="404"/>
      <c r="E26931" s="404"/>
      <c r="F26931" s="404"/>
      <c r="K26931" s="360"/>
      <c r="L26931" s="360"/>
    </row>
    <row r="26932" spans="3:12" hidden="1" x14ac:dyDescent="0.3">
      <c r="C26932" s="404"/>
      <c r="D26932" s="404"/>
      <c r="E26932" s="404"/>
      <c r="F26932" s="404"/>
      <c r="K26932" s="360"/>
      <c r="L26932" s="360"/>
    </row>
    <row r="26933" spans="3:12" hidden="1" x14ac:dyDescent="0.3">
      <c r="C26933" s="404"/>
      <c r="D26933" s="404"/>
      <c r="E26933" s="404"/>
      <c r="F26933" s="404"/>
      <c r="K26933" s="360"/>
      <c r="L26933" s="360"/>
    </row>
    <row r="26934" spans="3:12" hidden="1" x14ac:dyDescent="0.3">
      <c r="C26934" s="404"/>
      <c r="D26934" s="404"/>
      <c r="E26934" s="404"/>
      <c r="F26934" s="404"/>
      <c r="K26934" s="360"/>
      <c r="L26934" s="360"/>
    </row>
    <row r="26935" spans="3:12" hidden="1" x14ac:dyDescent="0.3">
      <c r="C26935" s="404"/>
      <c r="D26935" s="404"/>
      <c r="E26935" s="404"/>
      <c r="F26935" s="404"/>
      <c r="K26935" s="360"/>
      <c r="L26935" s="360"/>
    </row>
    <row r="26936" spans="3:12" hidden="1" x14ac:dyDescent="0.3">
      <c r="C26936" s="404"/>
      <c r="D26936" s="404"/>
      <c r="E26936" s="404"/>
      <c r="F26936" s="404"/>
      <c r="K26936" s="360"/>
      <c r="L26936" s="360"/>
    </row>
    <row r="26937" spans="3:12" hidden="1" x14ac:dyDescent="0.3">
      <c r="C26937" s="404"/>
      <c r="D26937" s="404"/>
      <c r="E26937" s="404"/>
      <c r="F26937" s="404"/>
      <c r="K26937" s="360"/>
      <c r="L26937" s="360"/>
    </row>
    <row r="26938" spans="3:12" hidden="1" x14ac:dyDescent="0.3">
      <c r="C26938" s="404"/>
      <c r="D26938" s="404"/>
      <c r="E26938" s="404"/>
      <c r="F26938" s="404"/>
      <c r="K26938" s="360"/>
      <c r="L26938" s="360"/>
    </row>
    <row r="26939" spans="3:12" hidden="1" x14ac:dyDescent="0.3">
      <c r="C26939" s="404"/>
      <c r="D26939" s="404"/>
      <c r="E26939" s="404"/>
      <c r="F26939" s="404"/>
      <c r="K26939" s="360"/>
      <c r="L26939" s="360"/>
    </row>
    <row r="26940" spans="3:12" hidden="1" x14ac:dyDescent="0.3">
      <c r="C26940" s="404"/>
      <c r="D26940" s="404"/>
      <c r="E26940" s="404"/>
      <c r="F26940" s="404"/>
      <c r="K26940" s="360"/>
      <c r="L26940" s="360"/>
    </row>
    <row r="26941" spans="3:12" hidden="1" x14ac:dyDescent="0.3">
      <c r="C26941" s="404"/>
      <c r="D26941" s="404"/>
      <c r="E26941" s="404"/>
      <c r="F26941" s="404"/>
      <c r="K26941" s="360"/>
      <c r="L26941" s="360"/>
    </row>
    <row r="26942" spans="3:12" hidden="1" x14ac:dyDescent="0.3">
      <c r="C26942" s="404"/>
      <c r="D26942" s="404"/>
      <c r="E26942" s="404"/>
      <c r="F26942" s="404"/>
      <c r="K26942" s="360"/>
      <c r="L26942" s="360"/>
    </row>
    <row r="26943" spans="3:12" hidden="1" x14ac:dyDescent="0.3">
      <c r="C26943" s="404"/>
      <c r="D26943" s="404"/>
      <c r="E26943" s="404"/>
      <c r="F26943" s="404"/>
      <c r="K26943" s="360"/>
      <c r="L26943" s="360"/>
    </row>
    <row r="26944" spans="3:12" hidden="1" x14ac:dyDescent="0.3">
      <c r="C26944" s="404"/>
      <c r="D26944" s="404"/>
      <c r="E26944" s="404"/>
      <c r="F26944" s="404"/>
      <c r="K26944" s="360"/>
      <c r="L26944" s="360"/>
    </row>
    <row r="26945" spans="3:12" hidden="1" x14ac:dyDescent="0.3">
      <c r="C26945" s="404"/>
      <c r="D26945" s="404"/>
      <c r="E26945" s="404"/>
      <c r="F26945" s="404"/>
      <c r="K26945" s="360"/>
      <c r="L26945" s="360"/>
    </row>
    <row r="26946" spans="3:12" hidden="1" x14ac:dyDescent="0.3">
      <c r="C26946" s="404"/>
      <c r="D26946" s="404"/>
      <c r="E26946" s="404"/>
      <c r="F26946" s="404"/>
      <c r="K26946" s="360"/>
      <c r="L26946" s="360"/>
    </row>
    <row r="26947" spans="3:12" hidden="1" x14ac:dyDescent="0.3">
      <c r="C26947" s="404"/>
      <c r="D26947" s="404"/>
      <c r="E26947" s="404"/>
      <c r="F26947" s="404"/>
      <c r="K26947" s="360"/>
      <c r="L26947" s="360"/>
    </row>
    <row r="26948" spans="3:12" hidden="1" x14ac:dyDescent="0.3">
      <c r="C26948" s="404"/>
      <c r="D26948" s="404"/>
      <c r="E26948" s="404"/>
      <c r="F26948" s="404"/>
      <c r="K26948" s="360"/>
      <c r="L26948" s="360"/>
    </row>
    <row r="26949" spans="3:12" hidden="1" x14ac:dyDescent="0.3">
      <c r="C26949" s="404"/>
      <c r="D26949" s="404"/>
      <c r="E26949" s="404"/>
      <c r="F26949" s="404"/>
      <c r="K26949" s="360"/>
      <c r="L26949" s="360"/>
    </row>
    <row r="26950" spans="3:12" hidden="1" x14ac:dyDescent="0.3">
      <c r="C26950" s="404"/>
      <c r="D26950" s="404"/>
      <c r="E26950" s="404"/>
      <c r="F26950" s="404"/>
      <c r="K26950" s="360"/>
      <c r="L26950" s="360"/>
    </row>
    <row r="26951" spans="3:12" hidden="1" x14ac:dyDescent="0.3">
      <c r="C26951" s="404"/>
      <c r="D26951" s="404"/>
      <c r="E26951" s="404"/>
      <c r="F26951" s="404"/>
      <c r="K26951" s="360"/>
      <c r="L26951" s="360"/>
    </row>
    <row r="26952" spans="3:12" hidden="1" x14ac:dyDescent="0.3">
      <c r="C26952" s="404"/>
      <c r="D26952" s="404"/>
      <c r="E26952" s="404"/>
      <c r="F26952" s="404"/>
      <c r="K26952" s="360"/>
      <c r="L26952" s="360"/>
    </row>
    <row r="26953" spans="3:12" hidden="1" x14ac:dyDescent="0.3">
      <c r="C26953" s="404"/>
      <c r="D26953" s="404"/>
      <c r="E26953" s="404"/>
      <c r="F26953" s="404"/>
      <c r="K26953" s="360"/>
      <c r="L26953" s="360"/>
    </row>
    <row r="26954" spans="3:12" hidden="1" x14ac:dyDescent="0.3">
      <c r="C26954" s="404"/>
      <c r="D26954" s="404"/>
      <c r="E26954" s="404"/>
      <c r="F26954" s="404"/>
      <c r="K26954" s="360"/>
      <c r="L26954" s="360"/>
    </row>
    <row r="26955" spans="3:12" hidden="1" x14ac:dyDescent="0.3">
      <c r="C26955" s="404"/>
      <c r="D26955" s="404"/>
      <c r="E26955" s="404"/>
      <c r="F26955" s="404"/>
      <c r="K26955" s="360"/>
      <c r="L26955" s="360"/>
    </row>
    <row r="26956" spans="3:12" hidden="1" x14ac:dyDescent="0.3">
      <c r="C26956" s="404"/>
      <c r="D26956" s="404"/>
      <c r="E26956" s="404"/>
      <c r="F26956" s="404"/>
      <c r="K26956" s="360"/>
      <c r="L26956" s="360"/>
    </row>
    <row r="26957" spans="3:12" hidden="1" x14ac:dyDescent="0.3">
      <c r="C26957" s="404"/>
      <c r="D26957" s="404"/>
      <c r="E26957" s="404"/>
      <c r="F26957" s="404"/>
      <c r="K26957" s="360"/>
      <c r="L26957" s="360"/>
    </row>
    <row r="26958" spans="3:12" hidden="1" x14ac:dyDescent="0.3">
      <c r="C26958" s="404"/>
      <c r="D26958" s="404"/>
      <c r="E26958" s="404"/>
      <c r="F26958" s="404"/>
      <c r="K26958" s="360"/>
      <c r="L26958" s="360"/>
    </row>
    <row r="26959" spans="3:12" hidden="1" x14ac:dyDescent="0.3">
      <c r="C26959" s="404"/>
      <c r="D26959" s="404"/>
      <c r="E26959" s="404"/>
      <c r="F26959" s="404"/>
      <c r="K26959" s="360"/>
      <c r="L26959" s="360"/>
    </row>
    <row r="26960" spans="3:12" hidden="1" x14ac:dyDescent="0.3">
      <c r="C26960" s="404"/>
      <c r="D26960" s="404"/>
      <c r="E26960" s="404"/>
      <c r="F26960" s="404"/>
      <c r="K26960" s="360"/>
      <c r="L26960" s="360"/>
    </row>
    <row r="26961" spans="3:12" hidden="1" x14ac:dyDescent="0.3">
      <c r="C26961" s="404"/>
      <c r="D26961" s="404"/>
      <c r="E26961" s="404"/>
      <c r="F26961" s="404"/>
      <c r="K26961" s="360"/>
      <c r="L26961" s="360"/>
    </row>
    <row r="26962" spans="3:12" hidden="1" x14ac:dyDescent="0.3">
      <c r="C26962" s="404"/>
      <c r="D26962" s="404"/>
      <c r="E26962" s="404"/>
      <c r="F26962" s="404"/>
      <c r="K26962" s="360"/>
      <c r="L26962" s="360"/>
    </row>
    <row r="26963" spans="3:12" hidden="1" x14ac:dyDescent="0.3">
      <c r="C26963" s="404"/>
      <c r="D26963" s="404"/>
      <c r="E26963" s="404"/>
      <c r="F26963" s="404"/>
      <c r="K26963" s="360"/>
      <c r="L26963" s="360"/>
    </row>
    <row r="26964" spans="3:12" hidden="1" x14ac:dyDescent="0.3">
      <c r="C26964" s="404"/>
      <c r="D26964" s="404"/>
      <c r="E26964" s="404"/>
      <c r="F26964" s="404"/>
      <c r="K26964" s="360"/>
      <c r="L26964" s="360"/>
    </row>
    <row r="26965" spans="3:12" hidden="1" x14ac:dyDescent="0.3">
      <c r="C26965" s="404"/>
      <c r="D26965" s="404"/>
      <c r="E26965" s="404"/>
      <c r="F26965" s="404"/>
      <c r="K26965" s="360"/>
      <c r="L26965" s="360"/>
    </row>
    <row r="26966" spans="3:12" hidden="1" x14ac:dyDescent="0.3">
      <c r="C26966" s="404"/>
      <c r="D26966" s="404"/>
      <c r="E26966" s="404"/>
      <c r="F26966" s="404"/>
      <c r="K26966" s="360"/>
      <c r="L26966" s="360"/>
    </row>
    <row r="26967" spans="3:12" hidden="1" x14ac:dyDescent="0.3">
      <c r="C26967" s="404"/>
      <c r="D26967" s="404"/>
      <c r="E26967" s="404"/>
      <c r="F26967" s="404"/>
      <c r="K26967" s="360"/>
      <c r="L26967" s="360"/>
    </row>
    <row r="26968" spans="3:12" hidden="1" x14ac:dyDescent="0.3">
      <c r="C26968" s="404"/>
      <c r="D26968" s="404"/>
      <c r="E26968" s="404"/>
      <c r="F26968" s="404"/>
      <c r="K26968" s="360"/>
      <c r="L26968" s="360"/>
    </row>
    <row r="26969" spans="3:12" hidden="1" x14ac:dyDescent="0.3">
      <c r="C26969" s="404"/>
      <c r="D26969" s="404"/>
      <c r="E26969" s="404"/>
      <c r="F26969" s="404"/>
      <c r="K26969" s="360"/>
      <c r="L26969" s="360"/>
    </row>
    <row r="26970" spans="3:12" hidden="1" x14ac:dyDescent="0.3">
      <c r="C26970" s="404"/>
      <c r="D26970" s="404"/>
      <c r="E26970" s="404"/>
      <c r="F26970" s="404"/>
      <c r="K26970" s="360"/>
      <c r="L26970" s="360"/>
    </row>
    <row r="26971" spans="3:12" hidden="1" x14ac:dyDescent="0.3">
      <c r="C26971" s="404"/>
      <c r="D26971" s="404"/>
      <c r="E26971" s="404"/>
      <c r="F26971" s="404"/>
      <c r="K26971" s="360"/>
      <c r="L26971" s="360"/>
    </row>
    <row r="26972" spans="3:12" hidden="1" x14ac:dyDescent="0.3">
      <c r="C26972" s="404"/>
      <c r="D26972" s="404"/>
      <c r="E26972" s="404"/>
      <c r="F26972" s="404"/>
      <c r="K26972" s="360"/>
      <c r="L26972" s="360"/>
    </row>
    <row r="26973" spans="3:12" hidden="1" x14ac:dyDescent="0.3">
      <c r="C26973" s="404"/>
      <c r="D26973" s="404"/>
      <c r="E26973" s="404"/>
      <c r="F26973" s="404"/>
      <c r="K26973" s="360"/>
      <c r="L26973" s="360"/>
    </row>
    <row r="26974" spans="3:12" hidden="1" x14ac:dyDescent="0.3">
      <c r="C26974" s="404"/>
      <c r="D26974" s="404"/>
      <c r="E26974" s="404"/>
      <c r="F26974" s="404"/>
      <c r="K26974" s="360"/>
      <c r="L26974" s="360"/>
    </row>
    <row r="26975" spans="3:12" hidden="1" x14ac:dyDescent="0.3">
      <c r="C26975" s="404"/>
      <c r="D26975" s="404"/>
      <c r="E26975" s="404"/>
      <c r="F26975" s="404"/>
      <c r="K26975" s="360"/>
      <c r="L26975" s="360"/>
    </row>
    <row r="26976" spans="3:12" hidden="1" x14ac:dyDescent="0.3">
      <c r="C26976" s="404"/>
      <c r="D26976" s="404"/>
      <c r="E26976" s="404"/>
      <c r="F26976" s="404"/>
      <c r="K26976" s="360"/>
      <c r="L26976" s="360"/>
    </row>
    <row r="26977" spans="3:12" hidden="1" x14ac:dyDescent="0.3">
      <c r="C26977" s="404"/>
      <c r="D26977" s="404"/>
      <c r="E26977" s="404"/>
      <c r="F26977" s="404"/>
      <c r="K26977" s="360"/>
      <c r="L26977" s="360"/>
    </row>
    <row r="26978" spans="3:12" hidden="1" x14ac:dyDescent="0.3">
      <c r="C26978" s="404"/>
      <c r="D26978" s="404"/>
      <c r="E26978" s="404"/>
      <c r="F26978" s="404"/>
      <c r="K26978" s="360"/>
      <c r="L26978" s="360"/>
    </row>
    <row r="26979" spans="3:12" hidden="1" x14ac:dyDescent="0.3">
      <c r="C26979" s="404"/>
      <c r="D26979" s="404"/>
      <c r="E26979" s="404"/>
      <c r="F26979" s="404"/>
      <c r="K26979" s="360"/>
      <c r="L26979" s="360"/>
    </row>
    <row r="26980" spans="3:12" hidden="1" x14ac:dyDescent="0.3">
      <c r="C26980" s="404"/>
      <c r="D26980" s="404"/>
      <c r="E26980" s="404"/>
      <c r="F26980" s="404"/>
      <c r="K26980" s="360"/>
      <c r="L26980" s="360"/>
    </row>
    <row r="26981" spans="3:12" hidden="1" x14ac:dyDescent="0.3">
      <c r="C26981" s="404"/>
      <c r="D26981" s="404"/>
      <c r="E26981" s="404"/>
      <c r="F26981" s="404"/>
      <c r="K26981" s="360"/>
      <c r="L26981" s="360"/>
    </row>
    <row r="26982" spans="3:12" hidden="1" x14ac:dyDescent="0.3">
      <c r="C26982" s="404"/>
      <c r="D26982" s="404"/>
      <c r="E26982" s="404"/>
      <c r="F26982" s="404"/>
      <c r="K26982" s="360"/>
      <c r="L26982" s="360"/>
    </row>
    <row r="26983" spans="3:12" hidden="1" x14ac:dyDescent="0.3">
      <c r="C26983" s="404"/>
      <c r="D26983" s="404"/>
      <c r="E26983" s="404"/>
      <c r="F26983" s="404"/>
      <c r="K26983" s="360"/>
      <c r="L26983" s="360"/>
    </row>
    <row r="26984" spans="3:12" hidden="1" x14ac:dyDescent="0.3">
      <c r="C26984" s="404"/>
      <c r="D26984" s="404"/>
      <c r="E26984" s="404"/>
      <c r="F26984" s="404"/>
      <c r="K26984" s="360"/>
      <c r="L26984" s="360"/>
    </row>
    <row r="26985" spans="3:12" hidden="1" x14ac:dyDescent="0.3">
      <c r="C26985" s="404"/>
      <c r="D26985" s="404"/>
      <c r="E26985" s="404"/>
      <c r="F26985" s="404"/>
      <c r="K26985" s="360"/>
      <c r="L26985" s="360"/>
    </row>
    <row r="26986" spans="3:12" hidden="1" x14ac:dyDescent="0.3">
      <c r="C26986" s="404"/>
      <c r="D26986" s="404"/>
      <c r="E26986" s="404"/>
      <c r="F26986" s="404"/>
      <c r="K26986" s="360"/>
      <c r="L26986" s="360"/>
    </row>
    <row r="26987" spans="3:12" hidden="1" x14ac:dyDescent="0.3">
      <c r="C26987" s="404"/>
      <c r="D26987" s="404"/>
      <c r="E26987" s="404"/>
      <c r="F26987" s="404"/>
      <c r="K26987" s="360"/>
      <c r="L26987" s="360"/>
    </row>
    <row r="26988" spans="3:12" hidden="1" x14ac:dyDescent="0.3">
      <c r="C26988" s="404"/>
      <c r="D26988" s="404"/>
      <c r="E26988" s="404"/>
      <c r="F26988" s="404"/>
      <c r="K26988" s="360"/>
      <c r="L26988" s="360"/>
    </row>
    <row r="26989" spans="3:12" hidden="1" x14ac:dyDescent="0.3">
      <c r="C26989" s="404"/>
      <c r="D26989" s="404"/>
      <c r="E26989" s="404"/>
      <c r="F26989" s="404"/>
      <c r="K26989" s="360"/>
      <c r="L26989" s="360"/>
    </row>
    <row r="26990" spans="3:12" hidden="1" x14ac:dyDescent="0.3">
      <c r="C26990" s="404"/>
      <c r="D26990" s="404"/>
      <c r="E26990" s="404"/>
      <c r="F26990" s="404"/>
      <c r="K26990" s="360"/>
      <c r="L26990" s="360"/>
    </row>
    <row r="26991" spans="3:12" hidden="1" x14ac:dyDescent="0.3">
      <c r="C26991" s="404"/>
      <c r="D26991" s="404"/>
      <c r="E26991" s="404"/>
      <c r="F26991" s="404"/>
      <c r="K26991" s="360"/>
      <c r="L26991" s="360"/>
    </row>
    <row r="26992" spans="3:12" hidden="1" x14ac:dyDescent="0.3">
      <c r="C26992" s="404"/>
      <c r="D26992" s="404"/>
      <c r="E26992" s="404"/>
      <c r="F26992" s="404"/>
      <c r="K26992" s="360"/>
      <c r="L26992" s="360"/>
    </row>
    <row r="26993" spans="3:12" hidden="1" x14ac:dyDescent="0.3">
      <c r="C26993" s="404"/>
      <c r="D26993" s="404"/>
      <c r="E26993" s="404"/>
      <c r="F26993" s="404"/>
      <c r="K26993" s="360"/>
      <c r="L26993" s="360"/>
    </row>
    <row r="26994" spans="3:12" hidden="1" x14ac:dyDescent="0.3">
      <c r="C26994" s="404"/>
      <c r="D26994" s="404"/>
      <c r="E26994" s="404"/>
      <c r="F26994" s="404"/>
      <c r="K26994" s="360"/>
      <c r="L26994" s="360"/>
    </row>
    <row r="26995" spans="3:12" hidden="1" x14ac:dyDescent="0.3">
      <c r="C26995" s="404"/>
      <c r="D26995" s="404"/>
      <c r="E26995" s="404"/>
      <c r="F26995" s="404"/>
      <c r="K26995" s="360"/>
      <c r="L26995" s="360"/>
    </row>
    <row r="26996" spans="3:12" hidden="1" x14ac:dyDescent="0.3">
      <c r="C26996" s="404"/>
      <c r="D26996" s="404"/>
      <c r="E26996" s="404"/>
      <c r="F26996" s="404"/>
      <c r="K26996" s="360"/>
      <c r="L26996" s="360"/>
    </row>
    <row r="26997" spans="3:12" hidden="1" x14ac:dyDescent="0.3">
      <c r="C26997" s="404"/>
      <c r="D26997" s="404"/>
      <c r="E26997" s="404"/>
      <c r="F26997" s="404"/>
      <c r="K26997" s="360"/>
      <c r="L26997" s="360"/>
    </row>
    <row r="26998" spans="3:12" hidden="1" x14ac:dyDescent="0.3">
      <c r="C26998" s="404"/>
      <c r="D26998" s="404"/>
      <c r="E26998" s="404"/>
      <c r="F26998" s="404"/>
      <c r="K26998" s="360"/>
      <c r="L26998" s="360"/>
    </row>
    <row r="26999" spans="3:12" hidden="1" x14ac:dyDescent="0.3">
      <c r="C26999" s="404"/>
      <c r="D26999" s="404"/>
      <c r="E26999" s="404"/>
      <c r="F26999" s="404"/>
      <c r="K26999" s="360"/>
      <c r="L26999" s="360"/>
    </row>
    <row r="27000" spans="3:12" hidden="1" x14ac:dyDescent="0.3">
      <c r="C27000" s="404"/>
      <c r="D27000" s="404"/>
      <c r="E27000" s="404"/>
      <c r="F27000" s="404"/>
      <c r="K27000" s="360"/>
      <c r="L27000" s="360"/>
    </row>
    <row r="27001" spans="3:12" hidden="1" x14ac:dyDescent="0.3">
      <c r="C27001" s="404"/>
      <c r="D27001" s="404"/>
      <c r="E27001" s="404"/>
      <c r="F27001" s="404"/>
      <c r="K27001" s="360"/>
      <c r="L27001" s="360"/>
    </row>
    <row r="27002" spans="3:12" hidden="1" x14ac:dyDescent="0.3">
      <c r="C27002" s="404"/>
      <c r="D27002" s="404"/>
      <c r="E27002" s="404"/>
      <c r="F27002" s="404"/>
      <c r="K27002" s="360"/>
      <c r="L27002" s="360"/>
    </row>
    <row r="27003" spans="3:12" hidden="1" x14ac:dyDescent="0.3">
      <c r="C27003" s="404"/>
      <c r="D27003" s="404"/>
      <c r="E27003" s="404"/>
      <c r="F27003" s="404"/>
      <c r="K27003" s="360"/>
      <c r="L27003" s="360"/>
    </row>
    <row r="27004" spans="3:12" hidden="1" x14ac:dyDescent="0.3">
      <c r="C27004" s="404"/>
      <c r="D27004" s="404"/>
      <c r="E27004" s="404"/>
      <c r="F27004" s="404"/>
      <c r="K27004" s="360"/>
      <c r="L27004" s="360"/>
    </row>
    <row r="27005" spans="3:12" hidden="1" x14ac:dyDescent="0.3">
      <c r="C27005" s="404"/>
      <c r="D27005" s="404"/>
      <c r="E27005" s="404"/>
      <c r="F27005" s="404"/>
      <c r="K27005" s="360"/>
      <c r="L27005" s="360"/>
    </row>
    <row r="27006" spans="3:12" hidden="1" x14ac:dyDescent="0.3">
      <c r="C27006" s="404"/>
      <c r="D27006" s="404"/>
      <c r="E27006" s="404"/>
      <c r="F27006" s="404"/>
      <c r="K27006" s="360"/>
      <c r="L27006" s="360"/>
    </row>
    <row r="27007" spans="3:12" hidden="1" x14ac:dyDescent="0.3">
      <c r="C27007" s="404"/>
      <c r="D27007" s="404"/>
      <c r="E27007" s="404"/>
      <c r="F27007" s="404"/>
      <c r="K27007" s="360"/>
      <c r="L27007" s="360"/>
    </row>
    <row r="27008" spans="3:12" hidden="1" x14ac:dyDescent="0.3">
      <c r="C27008" s="404"/>
      <c r="D27008" s="404"/>
      <c r="E27008" s="404"/>
      <c r="F27008" s="404"/>
      <c r="K27008" s="360"/>
      <c r="L27008" s="360"/>
    </row>
    <row r="27009" spans="3:12" hidden="1" x14ac:dyDescent="0.3">
      <c r="C27009" s="404"/>
      <c r="D27009" s="404"/>
      <c r="E27009" s="404"/>
      <c r="F27009" s="404"/>
      <c r="K27009" s="360"/>
      <c r="L27009" s="360"/>
    </row>
    <row r="27010" spans="3:12" hidden="1" x14ac:dyDescent="0.3">
      <c r="C27010" s="404"/>
      <c r="D27010" s="404"/>
      <c r="E27010" s="404"/>
      <c r="F27010" s="404"/>
      <c r="K27010" s="360"/>
      <c r="L27010" s="360"/>
    </row>
    <row r="27011" spans="3:12" hidden="1" x14ac:dyDescent="0.3">
      <c r="C27011" s="404"/>
      <c r="D27011" s="404"/>
      <c r="E27011" s="404"/>
      <c r="F27011" s="404"/>
      <c r="K27011" s="360"/>
      <c r="L27011" s="360"/>
    </row>
    <row r="27012" spans="3:12" hidden="1" x14ac:dyDescent="0.3">
      <c r="C27012" s="404"/>
      <c r="D27012" s="404"/>
      <c r="E27012" s="404"/>
      <c r="F27012" s="404"/>
      <c r="K27012" s="360"/>
      <c r="L27012" s="360"/>
    </row>
    <row r="27013" spans="3:12" hidden="1" x14ac:dyDescent="0.3">
      <c r="C27013" s="404"/>
      <c r="D27013" s="404"/>
      <c r="E27013" s="404"/>
      <c r="F27013" s="404"/>
      <c r="K27013" s="360"/>
      <c r="L27013" s="360"/>
    </row>
    <row r="27014" spans="3:12" hidden="1" x14ac:dyDescent="0.3">
      <c r="C27014" s="404"/>
      <c r="D27014" s="404"/>
      <c r="E27014" s="404"/>
      <c r="F27014" s="404"/>
      <c r="K27014" s="360"/>
      <c r="L27014" s="360"/>
    </row>
    <row r="27015" spans="3:12" hidden="1" x14ac:dyDescent="0.3">
      <c r="C27015" s="404"/>
      <c r="D27015" s="404"/>
      <c r="E27015" s="404"/>
      <c r="F27015" s="404"/>
      <c r="K27015" s="360"/>
      <c r="L27015" s="360"/>
    </row>
    <row r="27016" spans="3:12" hidden="1" x14ac:dyDescent="0.3">
      <c r="C27016" s="404"/>
      <c r="D27016" s="404"/>
      <c r="E27016" s="404"/>
      <c r="F27016" s="404"/>
      <c r="K27016" s="360"/>
      <c r="L27016" s="360"/>
    </row>
    <row r="27017" spans="3:12" hidden="1" x14ac:dyDescent="0.3">
      <c r="C27017" s="404"/>
      <c r="D27017" s="404"/>
      <c r="E27017" s="404"/>
      <c r="F27017" s="404"/>
      <c r="K27017" s="360"/>
      <c r="L27017" s="360"/>
    </row>
    <row r="27018" spans="3:12" hidden="1" x14ac:dyDescent="0.3">
      <c r="C27018" s="404"/>
      <c r="D27018" s="404"/>
      <c r="E27018" s="404"/>
      <c r="F27018" s="404"/>
      <c r="K27018" s="360"/>
      <c r="L27018" s="360"/>
    </row>
    <row r="27019" spans="3:12" hidden="1" x14ac:dyDescent="0.3">
      <c r="C27019" s="404"/>
      <c r="D27019" s="404"/>
      <c r="E27019" s="404"/>
      <c r="F27019" s="404"/>
      <c r="K27019" s="360"/>
      <c r="L27019" s="360"/>
    </row>
    <row r="27020" spans="3:12" hidden="1" x14ac:dyDescent="0.3">
      <c r="C27020" s="404"/>
      <c r="D27020" s="404"/>
      <c r="E27020" s="404"/>
      <c r="F27020" s="404"/>
      <c r="K27020" s="360"/>
      <c r="L27020" s="360"/>
    </row>
    <row r="27021" spans="3:12" hidden="1" x14ac:dyDescent="0.3">
      <c r="C27021" s="404"/>
      <c r="D27021" s="404"/>
      <c r="E27021" s="404"/>
      <c r="F27021" s="404"/>
      <c r="K27021" s="360"/>
      <c r="L27021" s="360"/>
    </row>
    <row r="27022" spans="3:12" hidden="1" x14ac:dyDescent="0.3">
      <c r="C27022" s="404"/>
      <c r="D27022" s="404"/>
      <c r="E27022" s="404"/>
      <c r="F27022" s="404"/>
      <c r="K27022" s="360"/>
      <c r="L27022" s="360"/>
    </row>
    <row r="27023" spans="3:12" hidden="1" x14ac:dyDescent="0.3">
      <c r="C27023" s="404"/>
      <c r="D27023" s="404"/>
      <c r="E27023" s="404"/>
      <c r="F27023" s="404"/>
      <c r="K27023" s="360"/>
      <c r="L27023" s="360"/>
    </row>
    <row r="27024" spans="3:12" hidden="1" x14ac:dyDescent="0.3">
      <c r="C27024" s="404"/>
      <c r="D27024" s="404"/>
      <c r="E27024" s="404"/>
      <c r="F27024" s="404"/>
      <c r="K27024" s="360"/>
      <c r="L27024" s="360"/>
    </row>
    <row r="27025" spans="3:12" hidden="1" x14ac:dyDescent="0.3">
      <c r="C27025" s="404"/>
      <c r="D27025" s="404"/>
      <c r="E27025" s="404"/>
      <c r="F27025" s="404"/>
      <c r="K27025" s="360"/>
      <c r="L27025" s="360"/>
    </row>
    <row r="27026" spans="3:12" hidden="1" x14ac:dyDescent="0.3">
      <c r="C27026" s="404"/>
      <c r="D27026" s="404"/>
      <c r="E27026" s="404"/>
      <c r="F27026" s="404"/>
      <c r="K27026" s="360"/>
      <c r="L27026" s="360"/>
    </row>
    <row r="27027" spans="3:12" hidden="1" x14ac:dyDescent="0.3">
      <c r="C27027" s="404"/>
      <c r="D27027" s="404"/>
      <c r="E27027" s="404"/>
      <c r="F27027" s="404"/>
      <c r="K27027" s="360"/>
      <c r="L27027" s="360"/>
    </row>
    <row r="27028" spans="3:12" hidden="1" x14ac:dyDescent="0.3">
      <c r="C27028" s="404"/>
      <c r="D27028" s="404"/>
      <c r="E27028" s="404"/>
      <c r="F27028" s="404"/>
      <c r="K27028" s="360"/>
      <c r="L27028" s="360"/>
    </row>
    <row r="27029" spans="3:12" hidden="1" x14ac:dyDescent="0.3">
      <c r="C27029" s="404"/>
      <c r="D27029" s="404"/>
      <c r="E27029" s="404"/>
      <c r="F27029" s="404"/>
      <c r="K27029" s="360"/>
      <c r="L27029" s="360"/>
    </row>
    <row r="27030" spans="3:12" hidden="1" x14ac:dyDescent="0.3">
      <c r="C27030" s="404"/>
      <c r="D27030" s="404"/>
      <c r="E27030" s="404"/>
      <c r="F27030" s="404"/>
      <c r="K27030" s="360"/>
      <c r="L27030" s="360"/>
    </row>
    <row r="27031" spans="3:12" hidden="1" x14ac:dyDescent="0.3">
      <c r="C27031" s="404"/>
      <c r="D27031" s="404"/>
      <c r="E27031" s="404"/>
      <c r="F27031" s="404"/>
      <c r="K27031" s="360"/>
      <c r="L27031" s="360"/>
    </row>
    <row r="27032" spans="3:12" hidden="1" x14ac:dyDescent="0.3">
      <c r="C27032" s="404"/>
      <c r="D27032" s="404"/>
      <c r="E27032" s="404"/>
      <c r="F27032" s="404"/>
      <c r="K27032" s="360"/>
      <c r="L27032" s="360"/>
    </row>
    <row r="27033" spans="3:12" hidden="1" x14ac:dyDescent="0.3">
      <c r="C27033" s="404"/>
      <c r="D27033" s="404"/>
      <c r="E27033" s="404"/>
      <c r="F27033" s="404"/>
      <c r="K27033" s="360"/>
      <c r="L27033" s="360"/>
    </row>
    <row r="27034" spans="3:12" hidden="1" x14ac:dyDescent="0.3">
      <c r="C27034" s="404"/>
      <c r="D27034" s="404"/>
      <c r="E27034" s="404"/>
      <c r="F27034" s="404"/>
      <c r="K27034" s="360"/>
      <c r="L27034" s="360"/>
    </row>
    <row r="27035" spans="3:12" hidden="1" x14ac:dyDescent="0.3">
      <c r="C27035" s="404"/>
      <c r="D27035" s="404"/>
      <c r="E27035" s="404"/>
      <c r="F27035" s="404"/>
      <c r="K27035" s="360"/>
      <c r="L27035" s="360"/>
    </row>
    <row r="27036" spans="3:12" hidden="1" x14ac:dyDescent="0.3">
      <c r="C27036" s="404"/>
      <c r="D27036" s="404"/>
      <c r="E27036" s="404"/>
      <c r="F27036" s="404"/>
      <c r="K27036" s="360"/>
      <c r="L27036" s="360"/>
    </row>
    <row r="27037" spans="3:12" hidden="1" x14ac:dyDescent="0.3">
      <c r="C27037" s="404"/>
      <c r="D27037" s="404"/>
      <c r="E27037" s="404"/>
      <c r="F27037" s="404"/>
      <c r="K27037" s="360"/>
      <c r="L27037" s="360"/>
    </row>
    <row r="27038" spans="3:12" hidden="1" x14ac:dyDescent="0.3">
      <c r="C27038" s="404"/>
      <c r="D27038" s="404"/>
      <c r="E27038" s="404"/>
      <c r="F27038" s="404"/>
      <c r="K27038" s="360"/>
      <c r="L27038" s="360"/>
    </row>
    <row r="27039" spans="3:12" hidden="1" x14ac:dyDescent="0.3">
      <c r="C27039" s="404"/>
      <c r="D27039" s="404"/>
      <c r="E27039" s="404"/>
      <c r="F27039" s="404"/>
      <c r="K27039" s="360"/>
      <c r="L27039" s="360"/>
    </row>
    <row r="27040" spans="3:12" hidden="1" x14ac:dyDescent="0.3">
      <c r="C27040" s="404"/>
      <c r="D27040" s="404"/>
      <c r="E27040" s="404"/>
      <c r="F27040" s="404"/>
      <c r="K27040" s="360"/>
      <c r="L27040" s="360"/>
    </row>
    <row r="27041" spans="3:12" hidden="1" x14ac:dyDescent="0.3">
      <c r="C27041" s="404"/>
      <c r="D27041" s="404"/>
      <c r="E27041" s="404"/>
      <c r="F27041" s="404"/>
      <c r="K27041" s="360"/>
      <c r="L27041" s="360"/>
    </row>
    <row r="27042" spans="3:12" hidden="1" x14ac:dyDescent="0.3">
      <c r="C27042" s="404"/>
      <c r="D27042" s="404"/>
      <c r="E27042" s="404"/>
      <c r="F27042" s="404"/>
      <c r="K27042" s="360"/>
      <c r="L27042" s="360"/>
    </row>
    <row r="27043" spans="3:12" hidden="1" x14ac:dyDescent="0.3">
      <c r="C27043" s="404"/>
      <c r="D27043" s="404"/>
      <c r="E27043" s="404"/>
      <c r="F27043" s="404"/>
      <c r="K27043" s="360"/>
      <c r="L27043" s="360"/>
    </row>
    <row r="27044" spans="3:12" hidden="1" x14ac:dyDescent="0.3">
      <c r="C27044" s="404"/>
      <c r="D27044" s="404"/>
      <c r="E27044" s="404"/>
      <c r="F27044" s="404"/>
      <c r="K27044" s="360"/>
      <c r="L27044" s="360"/>
    </row>
    <row r="27045" spans="3:12" hidden="1" x14ac:dyDescent="0.3">
      <c r="C27045" s="404"/>
      <c r="D27045" s="404"/>
      <c r="E27045" s="404"/>
      <c r="F27045" s="404"/>
      <c r="K27045" s="360"/>
      <c r="L27045" s="360"/>
    </row>
    <row r="27046" spans="3:12" hidden="1" x14ac:dyDescent="0.3">
      <c r="C27046" s="404"/>
      <c r="D27046" s="404"/>
      <c r="E27046" s="404"/>
      <c r="F27046" s="404"/>
      <c r="K27046" s="360"/>
      <c r="L27046" s="360"/>
    </row>
    <row r="27047" spans="3:12" hidden="1" x14ac:dyDescent="0.3">
      <c r="C27047" s="404"/>
      <c r="D27047" s="404"/>
      <c r="E27047" s="404"/>
      <c r="F27047" s="404"/>
      <c r="K27047" s="360"/>
      <c r="L27047" s="360"/>
    </row>
    <row r="27048" spans="3:12" hidden="1" x14ac:dyDescent="0.3">
      <c r="C27048" s="404"/>
      <c r="D27048" s="404"/>
      <c r="E27048" s="404"/>
      <c r="F27048" s="404"/>
      <c r="K27048" s="360"/>
      <c r="L27048" s="360"/>
    </row>
    <row r="27049" spans="3:12" hidden="1" x14ac:dyDescent="0.3">
      <c r="C27049" s="404"/>
      <c r="D27049" s="404"/>
      <c r="E27049" s="404"/>
      <c r="F27049" s="404"/>
      <c r="K27049" s="360"/>
      <c r="L27049" s="360"/>
    </row>
    <row r="27050" spans="3:12" hidden="1" x14ac:dyDescent="0.3">
      <c r="C27050" s="404"/>
      <c r="D27050" s="404"/>
      <c r="E27050" s="404"/>
      <c r="F27050" s="404"/>
      <c r="K27050" s="360"/>
      <c r="L27050" s="360"/>
    </row>
    <row r="27051" spans="3:12" hidden="1" x14ac:dyDescent="0.3">
      <c r="C27051" s="404"/>
      <c r="D27051" s="404"/>
      <c r="E27051" s="404"/>
      <c r="F27051" s="404"/>
      <c r="K27051" s="360"/>
      <c r="L27051" s="360"/>
    </row>
    <row r="27052" spans="3:12" hidden="1" x14ac:dyDescent="0.3">
      <c r="C27052" s="404"/>
      <c r="D27052" s="404"/>
      <c r="E27052" s="404"/>
      <c r="F27052" s="404"/>
      <c r="K27052" s="360"/>
      <c r="L27052" s="360"/>
    </row>
    <row r="27053" spans="3:12" hidden="1" x14ac:dyDescent="0.3">
      <c r="C27053" s="404"/>
      <c r="D27053" s="404"/>
      <c r="E27053" s="404"/>
      <c r="F27053" s="404"/>
      <c r="K27053" s="360"/>
      <c r="L27053" s="360"/>
    </row>
    <row r="27054" spans="3:12" hidden="1" x14ac:dyDescent="0.3">
      <c r="C27054" s="404"/>
      <c r="D27054" s="404"/>
      <c r="E27054" s="404"/>
      <c r="F27054" s="404"/>
      <c r="K27054" s="360"/>
      <c r="L27054" s="360"/>
    </row>
    <row r="27055" spans="3:12" hidden="1" x14ac:dyDescent="0.3">
      <c r="C27055" s="404"/>
      <c r="D27055" s="404"/>
      <c r="E27055" s="404"/>
      <c r="F27055" s="404"/>
      <c r="K27055" s="360"/>
      <c r="L27055" s="360"/>
    </row>
    <row r="27056" spans="3:12" hidden="1" x14ac:dyDescent="0.3">
      <c r="C27056" s="404"/>
      <c r="D27056" s="404"/>
      <c r="E27056" s="404"/>
      <c r="F27056" s="404"/>
      <c r="K27056" s="360"/>
      <c r="L27056" s="360"/>
    </row>
    <row r="27057" spans="3:12" hidden="1" x14ac:dyDescent="0.3">
      <c r="C27057" s="404"/>
      <c r="D27057" s="404"/>
      <c r="E27057" s="404"/>
      <c r="F27057" s="404"/>
      <c r="K27057" s="360"/>
      <c r="L27057" s="360"/>
    </row>
    <row r="27058" spans="3:12" hidden="1" x14ac:dyDescent="0.3">
      <c r="C27058" s="404"/>
      <c r="D27058" s="404"/>
      <c r="E27058" s="404"/>
      <c r="F27058" s="404"/>
      <c r="K27058" s="360"/>
      <c r="L27058" s="360"/>
    </row>
    <row r="27059" spans="3:12" hidden="1" x14ac:dyDescent="0.3">
      <c r="C27059" s="404"/>
      <c r="D27059" s="404"/>
      <c r="E27059" s="404"/>
      <c r="F27059" s="404"/>
      <c r="K27059" s="360"/>
      <c r="L27059" s="360"/>
    </row>
    <row r="27060" spans="3:12" hidden="1" x14ac:dyDescent="0.3">
      <c r="C27060" s="404"/>
      <c r="D27060" s="404"/>
      <c r="E27060" s="404"/>
      <c r="F27060" s="404"/>
      <c r="K27060" s="360"/>
      <c r="L27060" s="360"/>
    </row>
    <row r="27061" spans="3:12" hidden="1" x14ac:dyDescent="0.3">
      <c r="C27061" s="404"/>
      <c r="D27061" s="404"/>
      <c r="E27061" s="404"/>
      <c r="F27061" s="404"/>
      <c r="K27061" s="360"/>
      <c r="L27061" s="360"/>
    </row>
    <row r="27062" spans="3:12" hidden="1" x14ac:dyDescent="0.3">
      <c r="C27062" s="404"/>
      <c r="D27062" s="404"/>
      <c r="E27062" s="404"/>
      <c r="F27062" s="404"/>
      <c r="K27062" s="360"/>
      <c r="L27062" s="360"/>
    </row>
    <row r="27063" spans="3:12" hidden="1" x14ac:dyDescent="0.3">
      <c r="C27063" s="404"/>
      <c r="D27063" s="404"/>
      <c r="E27063" s="404"/>
      <c r="F27063" s="404"/>
      <c r="K27063" s="360"/>
      <c r="L27063" s="360"/>
    </row>
    <row r="27064" spans="3:12" hidden="1" x14ac:dyDescent="0.3">
      <c r="C27064" s="404"/>
      <c r="D27064" s="404"/>
      <c r="E27064" s="404"/>
      <c r="F27064" s="404"/>
      <c r="K27064" s="360"/>
      <c r="L27064" s="360"/>
    </row>
    <row r="27065" spans="3:12" hidden="1" x14ac:dyDescent="0.3">
      <c r="C27065" s="404"/>
      <c r="D27065" s="404"/>
      <c r="E27065" s="404"/>
      <c r="F27065" s="404"/>
      <c r="K27065" s="360"/>
      <c r="L27065" s="360"/>
    </row>
    <row r="27066" spans="3:12" hidden="1" x14ac:dyDescent="0.3">
      <c r="C27066" s="404"/>
      <c r="D27066" s="404"/>
      <c r="E27066" s="404"/>
      <c r="F27066" s="404"/>
      <c r="K27066" s="360"/>
      <c r="L27066" s="360"/>
    </row>
    <row r="27067" spans="3:12" hidden="1" x14ac:dyDescent="0.3">
      <c r="C27067" s="404"/>
      <c r="D27067" s="404"/>
      <c r="E27067" s="404"/>
      <c r="F27067" s="404"/>
      <c r="K27067" s="360"/>
      <c r="L27067" s="360"/>
    </row>
    <row r="27068" spans="3:12" hidden="1" x14ac:dyDescent="0.3">
      <c r="C27068" s="404"/>
      <c r="D27068" s="404"/>
      <c r="E27068" s="404"/>
      <c r="F27068" s="404"/>
      <c r="K27068" s="360"/>
      <c r="L27068" s="360"/>
    </row>
    <row r="27069" spans="3:12" hidden="1" x14ac:dyDescent="0.3">
      <c r="C27069" s="404"/>
      <c r="D27069" s="404"/>
      <c r="E27069" s="404"/>
      <c r="F27069" s="404"/>
      <c r="K27069" s="360"/>
      <c r="L27069" s="360"/>
    </row>
    <row r="27070" spans="3:12" hidden="1" x14ac:dyDescent="0.3">
      <c r="C27070" s="404"/>
      <c r="D27070" s="404"/>
      <c r="E27070" s="404"/>
      <c r="F27070" s="404"/>
      <c r="K27070" s="360"/>
      <c r="L27070" s="360"/>
    </row>
    <row r="27071" spans="3:12" hidden="1" x14ac:dyDescent="0.3">
      <c r="C27071" s="404"/>
      <c r="D27071" s="404"/>
      <c r="E27071" s="404"/>
      <c r="F27071" s="404"/>
      <c r="K27071" s="360"/>
      <c r="L27071" s="360"/>
    </row>
    <row r="27072" spans="3:12" hidden="1" x14ac:dyDescent="0.3">
      <c r="C27072" s="404"/>
      <c r="D27072" s="404"/>
      <c r="E27072" s="404"/>
      <c r="F27072" s="404"/>
      <c r="K27072" s="360"/>
      <c r="L27072" s="360"/>
    </row>
    <row r="27073" spans="3:12" hidden="1" x14ac:dyDescent="0.3">
      <c r="C27073" s="404"/>
      <c r="D27073" s="404"/>
      <c r="E27073" s="404"/>
      <c r="F27073" s="404"/>
      <c r="K27073" s="360"/>
      <c r="L27073" s="360"/>
    </row>
    <row r="27074" spans="3:12" hidden="1" x14ac:dyDescent="0.3">
      <c r="C27074" s="404"/>
      <c r="D27074" s="404"/>
      <c r="E27074" s="404"/>
      <c r="F27074" s="404"/>
      <c r="K27074" s="360"/>
      <c r="L27074" s="360"/>
    </row>
    <row r="27075" spans="3:12" hidden="1" x14ac:dyDescent="0.3">
      <c r="C27075" s="404"/>
      <c r="D27075" s="404"/>
      <c r="E27075" s="404"/>
      <c r="F27075" s="404"/>
      <c r="K27075" s="360"/>
      <c r="L27075" s="360"/>
    </row>
    <row r="27076" spans="3:12" hidden="1" x14ac:dyDescent="0.3">
      <c r="C27076" s="404"/>
      <c r="D27076" s="404"/>
      <c r="E27076" s="404"/>
      <c r="F27076" s="404"/>
      <c r="K27076" s="360"/>
      <c r="L27076" s="360"/>
    </row>
    <row r="27077" spans="3:12" hidden="1" x14ac:dyDescent="0.3">
      <c r="C27077" s="404"/>
      <c r="D27077" s="404"/>
      <c r="E27077" s="404"/>
      <c r="F27077" s="404"/>
      <c r="K27077" s="360"/>
      <c r="L27077" s="360"/>
    </row>
    <row r="27078" spans="3:12" hidden="1" x14ac:dyDescent="0.3">
      <c r="C27078" s="404"/>
      <c r="D27078" s="404"/>
      <c r="E27078" s="404"/>
      <c r="F27078" s="404"/>
      <c r="K27078" s="360"/>
      <c r="L27078" s="360"/>
    </row>
    <row r="27079" spans="3:12" hidden="1" x14ac:dyDescent="0.3">
      <c r="C27079" s="404"/>
      <c r="D27079" s="404"/>
      <c r="E27079" s="404"/>
      <c r="F27079" s="404"/>
      <c r="K27079" s="360"/>
      <c r="L27079" s="360"/>
    </row>
    <row r="27080" spans="3:12" hidden="1" x14ac:dyDescent="0.3">
      <c r="C27080" s="404"/>
      <c r="D27080" s="404"/>
      <c r="E27080" s="404"/>
      <c r="F27080" s="404"/>
      <c r="K27080" s="360"/>
      <c r="L27080" s="360"/>
    </row>
    <row r="27081" spans="3:12" hidden="1" x14ac:dyDescent="0.3">
      <c r="C27081" s="404"/>
      <c r="D27081" s="404"/>
      <c r="E27081" s="404"/>
      <c r="F27081" s="404"/>
      <c r="K27081" s="360"/>
      <c r="L27081" s="360"/>
    </row>
    <row r="27082" spans="3:12" hidden="1" x14ac:dyDescent="0.3">
      <c r="C27082" s="404"/>
      <c r="D27082" s="404"/>
      <c r="E27082" s="404"/>
      <c r="F27082" s="404"/>
      <c r="K27082" s="360"/>
      <c r="L27082" s="360"/>
    </row>
    <row r="27083" spans="3:12" hidden="1" x14ac:dyDescent="0.3">
      <c r="C27083" s="404"/>
      <c r="D27083" s="404"/>
      <c r="E27083" s="404"/>
      <c r="F27083" s="404"/>
      <c r="K27083" s="360"/>
      <c r="L27083" s="360"/>
    </row>
    <row r="27084" spans="3:12" hidden="1" x14ac:dyDescent="0.3">
      <c r="C27084" s="404"/>
      <c r="D27084" s="404"/>
      <c r="E27084" s="404"/>
      <c r="F27084" s="404"/>
      <c r="K27084" s="360"/>
      <c r="L27084" s="360"/>
    </row>
    <row r="27085" spans="3:12" hidden="1" x14ac:dyDescent="0.3">
      <c r="C27085" s="404"/>
      <c r="D27085" s="404"/>
      <c r="E27085" s="404"/>
      <c r="F27085" s="404"/>
      <c r="K27085" s="360"/>
      <c r="L27085" s="360"/>
    </row>
    <row r="27086" spans="3:12" hidden="1" x14ac:dyDescent="0.3">
      <c r="C27086" s="404"/>
      <c r="D27086" s="404"/>
      <c r="E27086" s="404"/>
      <c r="F27086" s="404"/>
      <c r="K27086" s="360"/>
      <c r="L27086" s="360"/>
    </row>
    <row r="27087" spans="3:12" hidden="1" x14ac:dyDescent="0.3">
      <c r="C27087" s="404"/>
      <c r="D27087" s="404"/>
      <c r="E27087" s="404"/>
      <c r="F27087" s="404"/>
      <c r="K27087" s="360"/>
      <c r="L27087" s="360"/>
    </row>
    <row r="27088" spans="3:12" hidden="1" x14ac:dyDescent="0.3">
      <c r="C27088" s="404"/>
      <c r="D27088" s="404"/>
      <c r="E27088" s="404"/>
      <c r="F27088" s="404"/>
      <c r="K27088" s="360"/>
      <c r="L27088" s="360"/>
    </row>
    <row r="27089" spans="3:12" hidden="1" x14ac:dyDescent="0.3">
      <c r="C27089" s="404"/>
      <c r="D27089" s="404"/>
      <c r="E27089" s="404"/>
      <c r="F27089" s="404"/>
      <c r="K27089" s="360"/>
      <c r="L27089" s="360"/>
    </row>
    <row r="27090" spans="3:12" hidden="1" x14ac:dyDescent="0.3">
      <c r="C27090" s="404"/>
      <c r="D27090" s="404"/>
      <c r="E27090" s="404"/>
      <c r="F27090" s="404"/>
      <c r="K27090" s="360"/>
      <c r="L27090" s="360"/>
    </row>
    <row r="27091" spans="3:12" hidden="1" x14ac:dyDescent="0.3">
      <c r="C27091" s="404"/>
      <c r="D27091" s="404"/>
      <c r="E27091" s="404"/>
      <c r="F27091" s="404"/>
      <c r="K27091" s="360"/>
      <c r="L27091" s="360"/>
    </row>
    <row r="27092" spans="3:12" hidden="1" x14ac:dyDescent="0.3">
      <c r="C27092" s="404"/>
      <c r="D27092" s="404"/>
      <c r="E27092" s="404"/>
      <c r="F27092" s="404"/>
      <c r="K27092" s="360"/>
      <c r="L27092" s="360"/>
    </row>
    <row r="27093" spans="3:12" hidden="1" x14ac:dyDescent="0.3">
      <c r="C27093" s="404"/>
      <c r="D27093" s="404"/>
      <c r="E27093" s="404"/>
      <c r="F27093" s="404"/>
      <c r="K27093" s="360"/>
      <c r="L27093" s="360"/>
    </row>
    <row r="27094" spans="3:12" hidden="1" x14ac:dyDescent="0.3">
      <c r="C27094" s="404"/>
      <c r="D27094" s="404"/>
      <c r="E27094" s="404"/>
      <c r="F27094" s="404"/>
      <c r="K27094" s="360"/>
      <c r="L27094" s="360"/>
    </row>
    <row r="27095" spans="3:12" hidden="1" x14ac:dyDescent="0.3">
      <c r="C27095" s="404"/>
      <c r="D27095" s="404"/>
      <c r="E27095" s="404"/>
      <c r="F27095" s="404"/>
      <c r="K27095" s="360"/>
      <c r="L27095" s="360"/>
    </row>
    <row r="27096" spans="3:12" hidden="1" x14ac:dyDescent="0.3">
      <c r="C27096" s="404"/>
      <c r="D27096" s="404"/>
      <c r="E27096" s="404"/>
      <c r="F27096" s="404"/>
      <c r="K27096" s="360"/>
      <c r="L27096" s="360"/>
    </row>
    <row r="27097" spans="3:12" hidden="1" x14ac:dyDescent="0.3">
      <c r="C27097" s="404"/>
      <c r="D27097" s="404"/>
      <c r="E27097" s="404"/>
      <c r="F27097" s="404"/>
      <c r="K27097" s="360"/>
      <c r="L27097" s="360"/>
    </row>
    <row r="27098" spans="3:12" hidden="1" x14ac:dyDescent="0.3">
      <c r="C27098" s="404"/>
      <c r="D27098" s="404"/>
      <c r="E27098" s="404"/>
      <c r="F27098" s="404"/>
      <c r="K27098" s="360"/>
      <c r="L27098" s="360"/>
    </row>
    <row r="27099" spans="3:12" hidden="1" x14ac:dyDescent="0.3">
      <c r="C27099" s="404"/>
      <c r="D27099" s="404"/>
      <c r="E27099" s="404"/>
      <c r="F27099" s="404"/>
      <c r="K27099" s="360"/>
      <c r="L27099" s="360"/>
    </row>
    <row r="27100" spans="3:12" hidden="1" x14ac:dyDescent="0.3">
      <c r="C27100" s="404"/>
      <c r="D27100" s="404"/>
      <c r="E27100" s="404"/>
      <c r="F27100" s="404"/>
      <c r="K27100" s="360"/>
      <c r="L27100" s="360"/>
    </row>
    <row r="27101" spans="3:12" hidden="1" x14ac:dyDescent="0.3">
      <c r="C27101" s="404"/>
      <c r="D27101" s="404"/>
      <c r="E27101" s="404"/>
      <c r="F27101" s="404"/>
      <c r="K27101" s="360"/>
      <c r="L27101" s="360"/>
    </row>
    <row r="27102" spans="3:12" hidden="1" x14ac:dyDescent="0.3">
      <c r="C27102" s="404"/>
      <c r="D27102" s="404"/>
      <c r="E27102" s="404"/>
      <c r="F27102" s="404"/>
      <c r="K27102" s="360"/>
      <c r="L27102" s="360"/>
    </row>
    <row r="27103" spans="3:12" hidden="1" x14ac:dyDescent="0.3">
      <c r="C27103" s="404"/>
      <c r="D27103" s="404"/>
      <c r="E27103" s="404"/>
      <c r="F27103" s="404"/>
      <c r="K27103" s="360"/>
      <c r="L27103" s="360"/>
    </row>
    <row r="27104" spans="3:12" hidden="1" x14ac:dyDescent="0.3">
      <c r="C27104" s="404"/>
      <c r="D27104" s="404"/>
      <c r="E27104" s="404"/>
      <c r="F27104" s="404"/>
      <c r="K27104" s="360"/>
      <c r="L27104" s="360"/>
    </row>
    <row r="27105" spans="3:12" hidden="1" x14ac:dyDescent="0.3">
      <c r="C27105" s="404"/>
      <c r="D27105" s="404"/>
      <c r="E27105" s="404"/>
      <c r="F27105" s="404"/>
      <c r="K27105" s="360"/>
      <c r="L27105" s="360"/>
    </row>
    <row r="27106" spans="3:12" hidden="1" x14ac:dyDescent="0.3">
      <c r="C27106" s="404"/>
      <c r="D27106" s="404"/>
      <c r="E27106" s="404"/>
      <c r="F27106" s="404"/>
      <c r="K27106" s="360"/>
      <c r="L27106" s="360"/>
    </row>
    <row r="27107" spans="3:12" hidden="1" x14ac:dyDescent="0.3">
      <c r="C27107" s="404"/>
      <c r="D27107" s="404"/>
      <c r="E27107" s="404"/>
      <c r="F27107" s="404"/>
      <c r="K27107" s="360"/>
      <c r="L27107" s="360"/>
    </row>
    <row r="27108" spans="3:12" hidden="1" x14ac:dyDescent="0.3">
      <c r="C27108" s="404"/>
      <c r="D27108" s="404"/>
      <c r="E27108" s="404"/>
      <c r="F27108" s="404"/>
      <c r="K27108" s="360"/>
      <c r="L27108" s="360"/>
    </row>
    <row r="27109" spans="3:12" hidden="1" x14ac:dyDescent="0.3">
      <c r="C27109" s="404"/>
      <c r="D27109" s="404"/>
      <c r="E27109" s="404"/>
      <c r="F27109" s="404"/>
      <c r="K27109" s="360"/>
      <c r="L27109" s="360"/>
    </row>
    <row r="27110" spans="3:12" hidden="1" x14ac:dyDescent="0.3">
      <c r="C27110" s="404"/>
      <c r="D27110" s="404"/>
      <c r="E27110" s="404"/>
      <c r="F27110" s="404"/>
      <c r="K27110" s="360"/>
      <c r="L27110" s="360"/>
    </row>
    <row r="27111" spans="3:12" hidden="1" x14ac:dyDescent="0.3">
      <c r="C27111" s="404"/>
      <c r="D27111" s="404"/>
      <c r="E27111" s="404"/>
      <c r="F27111" s="404"/>
      <c r="K27111" s="360"/>
      <c r="L27111" s="360"/>
    </row>
    <row r="27112" spans="3:12" hidden="1" x14ac:dyDescent="0.3">
      <c r="C27112" s="404"/>
      <c r="D27112" s="404"/>
      <c r="E27112" s="404"/>
      <c r="F27112" s="404"/>
      <c r="K27112" s="360"/>
      <c r="L27112" s="360"/>
    </row>
    <row r="27113" spans="3:12" hidden="1" x14ac:dyDescent="0.3">
      <c r="C27113" s="404"/>
      <c r="D27113" s="404"/>
      <c r="E27113" s="404"/>
      <c r="F27113" s="404"/>
      <c r="K27113" s="360"/>
      <c r="L27113" s="360"/>
    </row>
    <row r="27114" spans="3:12" hidden="1" x14ac:dyDescent="0.3">
      <c r="C27114" s="404"/>
      <c r="D27114" s="404"/>
      <c r="E27114" s="404"/>
      <c r="F27114" s="404"/>
      <c r="K27114" s="360"/>
      <c r="L27114" s="360"/>
    </row>
    <row r="27115" spans="3:12" hidden="1" x14ac:dyDescent="0.3">
      <c r="C27115" s="404"/>
      <c r="D27115" s="404"/>
      <c r="E27115" s="404"/>
      <c r="F27115" s="404"/>
      <c r="K27115" s="360"/>
      <c r="L27115" s="360"/>
    </row>
    <row r="27116" spans="3:12" hidden="1" x14ac:dyDescent="0.3">
      <c r="C27116" s="404"/>
      <c r="D27116" s="404"/>
      <c r="E27116" s="404"/>
      <c r="F27116" s="404"/>
      <c r="K27116" s="360"/>
      <c r="L27116" s="360"/>
    </row>
    <row r="27117" spans="3:12" hidden="1" x14ac:dyDescent="0.3">
      <c r="C27117" s="404"/>
      <c r="D27117" s="404"/>
      <c r="E27117" s="404"/>
      <c r="F27117" s="404"/>
      <c r="K27117" s="360"/>
      <c r="L27117" s="360"/>
    </row>
    <row r="27118" spans="3:12" hidden="1" x14ac:dyDescent="0.3">
      <c r="C27118" s="404"/>
      <c r="D27118" s="404"/>
      <c r="E27118" s="404"/>
      <c r="F27118" s="404"/>
      <c r="K27118" s="360"/>
      <c r="L27118" s="360"/>
    </row>
    <row r="27119" spans="3:12" hidden="1" x14ac:dyDescent="0.3">
      <c r="C27119" s="404"/>
      <c r="D27119" s="404"/>
      <c r="E27119" s="404"/>
      <c r="F27119" s="404"/>
      <c r="K27119" s="360"/>
      <c r="L27119" s="360"/>
    </row>
    <row r="27120" spans="3:12" hidden="1" x14ac:dyDescent="0.3">
      <c r="C27120" s="404"/>
      <c r="D27120" s="404"/>
      <c r="E27120" s="404"/>
      <c r="F27120" s="404"/>
      <c r="K27120" s="360"/>
      <c r="L27120" s="360"/>
    </row>
    <row r="27121" spans="3:12" hidden="1" x14ac:dyDescent="0.3">
      <c r="C27121" s="404"/>
      <c r="D27121" s="404"/>
      <c r="E27121" s="404"/>
      <c r="F27121" s="404"/>
      <c r="K27121" s="360"/>
      <c r="L27121" s="360"/>
    </row>
    <row r="27122" spans="3:12" hidden="1" x14ac:dyDescent="0.3">
      <c r="C27122" s="404"/>
      <c r="D27122" s="404"/>
      <c r="E27122" s="404"/>
      <c r="F27122" s="404"/>
      <c r="K27122" s="360"/>
      <c r="L27122" s="360"/>
    </row>
    <row r="27123" spans="3:12" hidden="1" x14ac:dyDescent="0.3">
      <c r="C27123" s="404"/>
      <c r="D27123" s="404"/>
      <c r="E27123" s="404"/>
      <c r="F27123" s="404"/>
      <c r="K27123" s="360"/>
      <c r="L27123" s="360"/>
    </row>
    <row r="27124" spans="3:12" hidden="1" x14ac:dyDescent="0.3">
      <c r="C27124" s="404"/>
      <c r="D27124" s="404"/>
      <c r="E27124" s="404"/>
      <c r="F27124" s="404"/>
      <c r="K27124" s="360"/>
      <c r="L27124" s="360"/>
    </row>
    <row r="27125" spans="3:12" hidden="1" x14ac:dyDescent="0.3">
      <c r="C27125" s="404"/>
      <c r="D27125" s="404"/>
      <c r="E27125" s="404"/>
      <c r="F27125" s="404"/>
      <c r="K27125" s="360"/>
      <c r="L27125" s="360"/>
    </row>
    <row r="27126" spans="3:12" hidden="1" x14ac:dyDescent="0.3">
      <c r="C27126" s="404"/>
      <c r="D27126" s="404"/>
      <c r="E27126" s="404"/>
      <c r="F27126" s="404"/>
      <c r="K27126" s="360"/>
      <c r="L27126" s="360"/>
    </row>
    <row r="27127" spans="3:12" hidden="1" x14ac:dyDescent="0.3">
      <c r="C27127" s="404"/>
      <c r="D27127" s="404"/>
      <c r="E27127" s="404"/>
      <c r="F27127" s="404"/>
      <c r="K27127" s="360"/>
      <c r="L27127" s="360"/>
    </row>
    <row r="27128" spans="3:12" hidden="1" x14ac:dyDescent="0.3">
      <c r="C27128" s="404"/>
      <c r="D27128" s="404"/>
      <c r="E27128" s="404"/>
      <c r="F27128" s="404"/>
      <c r="K27128" s="360"/>
      <c r="L27128" s="360"/>
    </row>
    <row r="27129" spans="3:12" hidden="1" x14ac:dyDescent="0.3">
      <c r="C27129" s="404"/>
      <c r="D27129" s="404"/>
      <c r="E27129" s="404"/>
      <c r="F27129" s="404"/>
      <c r="K27129" s="360"/>
      <c r="L27129" s="360"/>
    </row>
    <row r="27130" spans="3:12" hidden="1" x14ac:dyDescent="0.3">
      <c r="C27130" s="404"/>
      <c r="D27130" s="404"/>
      <c r="E27130" s="404"/>
      <c r="F27130" s="404"/>
      <c r="K27130" s="360"/>
      <c r="L27130" s="360"/>
    </row>
    <row r="27131" spans="3:12" hidden="1" x14ac:dyDescent="0.3">
      <c r="C27131" s="404"/>
      <c r="D27131" s="404"/>
      <c r="E27131" s="404"/>
      <c r="F27131" s="404"/>
      <c r="K27131" s="360"/>
      <c r="L27131" s="360"/>
    </row>
    <row r="27132" spans="3:12" hidden="1" x14ac:dyDescent="0.3">
      <c r="C27132" s="404"/>
      <c r="D27132" s="404"/>
      <c r="E27132" s="404"/>
      <c r="F27132" s="404"/>
      <c r="K27132" s="360"/>
      <c r="L27132" s="360"/>
    </row>
    <row r="27133" spans="3:12" hidden="1" x14ac:dyDescent="0.3">
      <c r="C27133" s="404"/>
      <c r="D27133" s="404"/>
      <c r="E27133" s="404"/>
      <c r="F27133" s="404"/>
      <c r="K27133" s="360"/>
      <c r="L27133" s="360"/>
    </row>
    <row r="27134" spans="3:12" hidden="1" x14ac:dyDescent="0.3">
      <c r="C27134" s="404"/>
      <c r="D27134" s="404"/>
      <c r="E27134" s="404"/>
      <c r="F27134" s="404"/>
      <c r="K27134" s="360"/>
      <c r="L27134" s="360"/>
    </row>
    <row r="27135" spans="3:12" hidden="1" x14ac:dyDescent="0.3">
      <c r="C27135" s="404"/>
      <c r="D27135" s="404"/>
      <c r="E27135" s="404"/>
      <c r="F27135" s="404"/>
      <c r="K27135" s="360"/>
      <c r="L27135" s="360"/>
    </row>
    <row r="27136" spans="3:12" hidden="1" x14ac:dyDescent="0.3">
      <c r="C27136" s="404"/>
      <c r="D27136" s="404"/>
      <c r="E27136" s="404"/>
      <c r="F27136" s="404"/>
      <c r="K27136" s="360"/>
      <c r="L27136" s="360"/>
    </row>
    <row r="27137" spans="3:12" hidden="1" x14ac:dyDescent="0.3">
      <c r="C27137" s="404"/>
      <c r="D27137" s="404"/>
      <c r="E27137" s="404"/>
      <c r="F27137" s="404"/>
      <c r="K27137" s="360"/>
      <c r="L27137" s="360"/>
    </row>
    <row r="27138" spans="3:12" hidden="1" x14ac:dyDescent="0.3">
      <c r="C27138" s="404"/>
      <c r="D27138" s="404"/>
      <c r="E27138" s="404"/>
      <c r="F27138" s="404"/>
      <c r="K27138" s="360"/>
      <c r="L27138" s="360"/>
    </row>
    <row r="27139" spans="3:12" hidden="1" x14ac:dyDescent="0.3">
      <c r="C27139" s="404"/>
      <c r="D27139" s="404"/>
      <c r="E27139" s="404"/>
      <c r="F27139" s="404"/>
      <c r="K27139" s="360"/>
      <c r="L27139" s="360"/>
    </row>
    <row r="27140" spans="3:12" hidden="1" x14ac:dyDescent="0.3">
      <c r="C27140" s="404"/>
      <c r="D27140" s="404"/>
      <c r="E27140" s="404"/>
      <c r="F27140" s="404"/>
      <c r="K27140" s="360"/>
      <c r="L27140" s="360"/>
    </row>
    <row r="27141" spans="3:12" hidden="1" x14ac:dyDescent="0.3">
      <c r="C27141" s="404"/>
      <c r="D27141" s="404"/>
      <c r="E27141" s="404"/>
      <c r="F27141" s="404"/>
      <c r="K27141" s="360"/>
      <c r="L27141" s="360"/>
    </row>
    <row r="27142" spans="3:12" hidden="1" x14ac:dyDescent="0.3">
      <c r="C27142" s="404"/>
      <c r="D27142" s="404"/>
      <c r="E27142" s="404"/>
      <c r="F27142" s="404"/>
      <c r="K27142" s="360"/>
      <c r="L27142" s="360"/>
    </row>
    <row r="27143" spans="3:12" hidden="1" x14ac:dyDescent="0.3">
      <c r="C27143" s="404"/>
      <c r="D27143" s="404"/>
      <c r="E27143" s="404"/>
      <c r="F27143" s="404"/>
      <c r="K27143" s="360"/>
      <c r="L27143" s="360"/>
    </row>
    <row r="27144" spans="3:12" hidden="1" x14ac:dyDescent="0.3">
      <c r="C27144" s="404"/>
      <c r="D27144" s="404"/>
      <c r="E27144" s="404"/>
      <c r="F27144" s="404"/>
      <c r="K27144" s="360"/>
      <c r="L27144" s="360"/>
    </row>
    <row r="27145" spans="3:12" hidden="1" x14ac:dyDescent="0.3">
      <c r="C27145" s="404"/>
      <c r="D27145" s="404"/>
      <c r="E27145" s="404"/>
      <c r="F27145" s="404"/>
      <c r="K27145" s="360"/>
      <c r="L27145" s="360"/>
    </row>
    <row r="27146" spans="3:12" hidden="1" x14ac:dyDescent="0.3">
      <c r="C27146" s="404"/>
      <c r="D27146" s="404"/>
      <c r="E27146" s="404"/>
      <c r="F27146" s="404"/>
      <c r="K27146" s="360"/>
      <c r="L27146" s="360"/>
    </row>
    <row r="27147" spans="3:12" hidden="1" x14ac:dyDescent="0.3">
      <c r="C27147" s="404"/>
      <c r="D27147" s="404"/>
      <c r="E27147" s="404"/>
      <c r="F27147" s="404"/>
      <c r="K27147" s="360"/>
      <c r="L27147" s="360"/>
    </row>
    <row r="27148" spans="3:12" hidden="1" x14ac:dyDescent="0.3">
      <c r="C27148" s="404"/>
      <c r="D27148" s="404"/>
      <c r="E27148" s="404"/>
      <c r="F27148" s="404"/>
      <c r="K27148" s="360"/>
      <c r="L27148" s="360"/>
    </row>
    <row r="27149" spans="3:12" hidden="1" x14ac:dyDescent="0.3">
      <c r="C27149" s="404"/>
      <c r="D27149" s="404"/>
      <c r="E27149" s="404"/>
      <c r="F27149" s="404"/>
      <c r="K27149" s="360"/>
      <c r="L27149" s="360"/>
    </row>
    <row r="27150" spans="3:12" hidden="1" x14ac:dyDescent="0.3">
      <c r="C27150" s="404"/>
      <c r="D27150" s="404"/>
      <c r="E27150" s="404"/>
      <c r="F27150" s="404"/>
      <c r="K27150" s="360"/>
      <c r="L27150" s="360"/>
    </row>
    <row r="27151" spans="3:12" hidden="1" x14ac:dyDescent="0.3">
      <c r="C27151" s="404"/>
      <c r="D27151" s="404"/>
      <c r="E27151" s="404"/>
      <c r="F27151" s="404"/>
      <c r="K27151" s="360"/>
      <c r="L27151" s="360"/>
    </row>
    <row r="27152" spans="3:12" hidden="1" x14ac:dyDescent="0.3">
      <c r="C27152" s="404"/>
      <c r="D27152" s="404"/>
      <c r="E27152" s="404"/>
      <c r="F27152" s="404"/>
      <c r="K27152" s="360"/>
      <c r="L27152" s="360"/>
    </row>
    <row r="27153" spans="3:12" hidden="1" x14ac:dyDescent="0.3">
      <c r="C27153" s="404"/>
      <c r="D27153" s="404"/>
      <c r="E27153" s="404"/>
      <c r="F27153" s="404"/>
      <c r="K27153" s="360"/>
      <c r="L27153" s="360"/>
    </row>
    <row r="27154" spans="3:12" hidden="1" x14ac:dyDescent="0.3">
      <c r="C27154" s="404"/>
      <c r="D27154" s="404"/>
      <c r="E27154" s="404"/>
      <c r="F27154" s="404"/>
      <c r="K27154" s="360"/>
      <c r="L27154" s="360"/>
    </row>
    <row r="27155" spans="3:12" hidden="1" x14ac:dyDescent="0.3">
      <c r="C27155" s="404"/>
      <c r="D27155" s="404"/>
      <c r="E27155" s="404"/>
      <c r="F27155" s="404"/>
      <c r="K27155" s="360"/>
      <c r="L27155" s="360"/>
    </row>
    <row r="27156" spans="3:12" hidden="1" x14ac:dyDescent="0.3">
      <c r="C27156" s="404"/>
      <c r="D27156" s="404"/>
      <c r="E27156" s="404"/>
      <c r="F27156" s="404"/>
      <c r="K27156" s="360"/>
      <c r="L27156" s="360"/>
    </row>
    <row r="27157" spans="3:12" hidden="1" x14ac:dyDescent="0.3">
      <c r="C27157" s="404"/>
      <c r="D27157" s="404"/>
      <c r="E27157" s="404"/>
      <c r="F27157" s="404"/>
      <c r="K27157" s="360"/>
      <c r="L27157" s="360"/>
    </row>
    <row r="27158" spans="3:12" hidden="1" x14ac:dyDescent="0.3">
      <c r="C27158" s="404"/>
      <c r="D27158" s="404"/>
      <c r="E27158" s="404"/>
      <c r="F27158" s="404"/>
      <c r="K27158" s="360"/>
      <c r="L27158" s="360"/>
    </row>
    <row r="27159" spans="3:12" hidden="1" x14ac:dyDescent="0.3">
      <c r="C27159" s="404"/>
      <c r="D27159" s="404"/>
      <c r="E27159" s="404"/>
      <c r="F27159" s="404"/>
      <c r="K27159" s="360"/>
      <c r="L27159" s="360"/>
    </row>
    <row r="27160" spans="3:12" hidden="1" x14ac:dyDescent="0.3">
      <c r="C27160" s="404"/>
      <c r="D27160" s="404"/>
      <c r="E27160" s="404"/>
      <c r="F27160" s="404"/>
      <c r="K27160" s="360"/>
      <c r="L27160" s="360"/>
    </row>
    <row r="27161" spans="3:12" hidden="1" x14ac:dyDescent="0.3">
      <c r="C27161" s="404"/>
      <c r="D27161" s="404"/>
      <c r="E27161" s="404"/>
      <c r="F27161" s="404"/>
      <c r="K27161" s="360"/>
      <c r="L27161" s="360"/>
    </row>
    <row r="27162" spans="3:12" hidden="1" x14ac:dyDescent="0.3">
      <c r="C27162" s="404"/>
      <c r="D27162" s="404"/>
      <c r="E27162" s="404"/>
      <c r="F27162" s="404"/>
      <c r="K27162" s="360"/>
      <c r="L27162" s="360"/>
    </row>
    <row r="27163" spans="3:12" hidden="1" x14ac:dyDescent="0.3">
      <c r="C27163" s="404"/>
      <c r="D27163" s="404"/>
      <c r="E27163" s="404"/>
      <c r="F27163" s="404"/>
      <c r="K27163" s="360"/>
      <c r="L27163" s="360"/>
    </row>
    <row r="27164" spans="3:12" hidden="1" x14ac:dyDescent="0.3">
      <c r="C27164" s="404"/>
      <c r="D27164" s="404"/>
      <c r="E27164" s="404"/>
      <c r="F27164" s="404"/>
      <c r="K27164" s="360"/>
      <c r="L27164" s="360"/>
    </row>
    <row r="27165" spans="3:12" hidden="1" x14ac:dyDescent="0.3">
      <c r="C27165" s="404"/>
      <c r="D27165" s="404"/>
      <c r="E27165" s="404"/>
      <c r="F27165" s="404"/>
      <c r="K27165" s="360"/>
      <c r="L27165" s="360"/>
    </row>
    <row r="27166" spans="3:12" hidden="1" x14ac:dyDescent="0.3">
      <c r="C27166" s="404"/>
      <c r="D27166" s="404"/>
      <c r="E27166" s="404"/>
      <c r="F27166" s="404"/>
      <c r="K27166" s="360"/>
      <c r="L27166" s="360"/>
    </row>
    <row r="27167" spans="3:12" hidden="1" x14ac:dyDescent="0.3">
      <c r="C27167" s="404"/>
      <c r="D27167" s="404"/>
      <c r="E27167" s="404"/>
      <c r="F27167" s="404"/>
      <c r="K27167" s="360"/>
      <c r="L27167" s="360"/>
    </row>
    <row r="27168" spans="3:12" hidden="1" x14ac:dyDescent="0.3">
      <c r="C27168" s="404"/>
      <c r="D27168" s="404"/>
      <c r="E27168" s="404"/>
      <c r="F27168" s="404"/>
      <c r="K27168" s="360"/>
      <c r="L27168" s="360"/>
    </row>
    <row r="27169" spans="3:12" hidden="1" x14ac:dyDescent="0.3">
      <c r="C27169" s="404"/>
      <c r="D27169" s="404"/>
      <c r="E27169" s="404"/>
      <c r="F27169" s="404"/>
      <c r="K27169" s="360"/>
      <c r="L27169" s="360"/>
    </row>
    <row r="27170" spans="3:12" hidden="1" x14ac:dyDescent="0.3">
      <c r="C27170" s="404"/>
      <c r="D27170" s="404"/>
      <c r="E27170" s="404"/>
      <c r="F27170" s="404"/>
      <c r="K27170" s="360"/>
      <c r="L27170" s="360"/>
    </row>
    <row r="27171" spans="3:12" hidden="1" x14ac:dyDescent="0.3">
      <c r="C27171" s="404"/>
      <c r="D27171" s="404"/>
      <c r="E27171" s="404"/>
      <c r="F27171" s="404"/>
      <c r="K27171" s="360"/>
      <c r="L27171" s="360"/>
    </row>
    <row r="27172" spans="3:12" hidden="1" x14ac:dyDescent="0.3">
      <c r="C27172" s="404"/>
      <c r="D27172" s="404"/>
      <c r="E27172" s="404"/>
      <c r="F27172" s="404"/>
      <c r="K27172" s="360"/>
      <c r="L27172" s="360"/>
    </row>
    <row r="27173" spans="3:12" hidden="1" x14ac:dyDescent="0.3">
      <c r="C27173" s="404"/>
      <c r="D27173" s="404"/>
      <c r="E27173" s="404"/>
      <c r="F27173" s="404"/>
      <c r="K27173" s="360"/>
      <c r="L27173" s="360"/>
    </row>
    <row r="27174" spans="3:12" hidden="1" x14ac:dyDescent="0.3">
      <c r="C27174" s="404"/>
      <c r="D27174" s="404"/>
      <c r="E27174" s="404"/>
      <c r="F27174" s="404"/>
      <c r="K27174" s="360"/>
      <c r="L27174" s="360"/>
    </row>
    <row r="27175" spans="3:12" hidden="1" x14ac:dyDescent="0.3">
      <c r="C27175" s="404"/>
      <c r="D27175" s="404"/>
      <c r="E27175" s="404"/>
      <c r="F27175" s="404"/>
      <c r="K27175" s="360"/>
      <c r="L27175" s="360"/>
    </row>
    <row r="27176" spans="3:12" hidden="1" x14ac:dyDescent="0.3">
      <c r="C27176" s="404"/>
      <c r="D27176" s="404"/>
      <c r="E27176" s="404"/>
      <c r="F27176" s="404"/>
      <c r="K27176" s="360"/>
      <c r="L27176" s="360"/>
    </row>
    <row r="27177" spans="3:12" hidden="1" x14ac:dyDescent="0.3">
      <c r="C27177" s="404"/>
      <c r="D27177" s="404"/>
      <c r="E27177" s="404"/>
      <c r="F27177" s="404"/>
      <c r="K27177" s="360"/>
      <c r="L27177" s="360"/>
    </row>
    <row r="27178" spans="3:12" hidden="1" x14ac:dyDescent="0.3">
      <c r="C27178" s="404"/>
      <c r="D27178" s="404"/>
      <c r="E27178" s="404"/>
      <c r="F27178" s="404"/>
      <c r="K27178" s="360"/>
      <c r="L27178" s="360"/>
    </row>
    <row r="27179" spans="3:12" hidden="1" x14ac:dyDescent="0.3">
      <c r="C27179" s="404"/>
      <c r="D27179" s="404"/>
      <c r="E27179" s="404"/>
      <c r="F27179" s="404"/>
      <c r="K27179" s="360"/>
      <c r="L27179" s="360"/>
    </row>
    <row r="27180" spans="3:12" hidden="1" x14ac:dyDescent="0.3">
      <c r="C27180" s="404"/>
      <c r="D27180" s="404"/>
      <c r="E27180" s="404"/>
      <c r="F27180" s="404"/>
      <c r="K27180" s="360"/>
      <c r="L27180" s="360"/>
    </row>
    <row r="27181" spans="3:12" hidden="1" x14ac:dyDescent="0.3">
      <c r="C27181" s="404"/>
      <c r="D27181" s="404"/>
      <c r="E27181" s="404"/>
      <c r="F27181" s="404"/>
      <c r="K27181" s="360"/>
      <c r="L27181" s="360"/>
    </row>
    <row r="27182" spans="3:12" hidden="1" x14ac:dyDescent="0.3">
      <c r="C27182" s="404"/>
      <c r="D27182" s="404"/>
      <c r="E27182" s="404"/>
      <c r="F27182" s="404"/>
      <c r="K27182" s="360"/>
      <c r="L27182" s="360"/>
    </row>
    <row r="27183" spans="3:12" hidden="1" x14ac:dyDescent="0.3">
      <c r="C27183" s="404"/>
      <c r="D27183" s="404"/>
      <c r="E27183" s="404"/>
      <c r="F27183" s="404"/>
      <c r="K27183" s="360"/>
      <c r="L27183" s="360"/>
    </row>
    <row r="27184" spans="3:12" hidden="1" x14ac:dyDescent="0.3">
      <c r="C27184" s="404"/>
      <c r="D27184" s="404"/>
      <c r="E27184" s="404"/>
      <c r="F27184" s="404"/>
      <c r="K27184" s="360"/>
      <c r="L27184" s="360"/>
    </row>
    <row r="27185" spans="3:12" hidden="1" x14ac:dyDescent="0.3">
      <c r="C27185" s="404"/>
      <c r="D27185" s="404"/>
      <c r="E27185" s="404"/>
      <c r="F27185" s="404"/>
      <c r="K27185" s="360"/>
      <c r="L27185" s="360"/>
    </row>
    <row r="27186" spans="3:12" hidden="1" x14ac:dyDescent="0.3">
      <c r="C27186" s="404"/>
      <c r="D27186" s="404"/>
      <c r="E27186" s="404"/>
      <c r="F27186" s="404"/>
      <c r="K27186" s="360"/>
      <c r="L27186" s="360"/>
    </row>
    <row r="27187" spans="3:12" hidden="1" x14ac:dyDescent="0.3">
      <c r="C27187" s="404"/>
      <c r="D27187" s="404"/>
      <c r="E27187" s="404"/>
      <c r="F27187" s="404"/>
      <c r="K27187" s="360"/>
      <c r="L27187" s="360"/>
    </row>
    <row r="27188" spans="3:12" hidden="1" x14ac:dyDescent="0.3">
      <c r="C27188" s="404"/>
      <c r="D27188" s="404"/>
      <c r="E27188" s="404"/>
      <c r="F27188" s="404"/>
      <c r="K27188" s="360"/>
      <c r="L27188" s="360"/>
    </row>
    <row r="27189" spans="3:12" hidden="1" x14ac:dyDescent="0.3">
      <c r="C27189" s="404"/>
      <c r="D27189" s="404"/>
      <c r="E27189" s="404"/>
      <c r="F27189" s="404"/>
      <c r="K27189" s="360"/>
      <c r="L27189" s="360"/>
    </row>
    <row r="27190" spans="3:12" hidden="1" x14ac:dyDescent="0.3">
      <c r="C27190" s="404"/>
      <c r="D27190" s="404"/>
      <c r="E27190" s="404"/>
      <c r="F27190" s="404"/>
      <c r="K27190" s="360"/>
      <c r="L27190" s="360"/>
    </row>
    <row r="27191" spans="3:12" hidden="1" x14ac:dyDescent="0.3">
      <c r="C27191" s="404"/>
      <c r="D27191" s="404"/>
      <c r="E27191" s="404"/>
      <c r="F27191" s="404"/>
      <c r="K27191" s="360"/>
      <c r="L27191" s="360"/>
    </row>
    <row r="27192" spans="3:12" hidden="1" x14ac:dyDescent="0.3">
      <c r="C27192" s="404"/>
      <c r="D27192" s="404"/>
      <c r="E27192" s="404"/>
      <c r="F27192" s="404"/>
      <c r="K27192" s="360"/>
      <c r="L27192" s="360"/>
    </row>
    <row r="27193" spans="3:12" hidden="1" x14ac:dyDescent="0.3">
      <c r="C27193" s="404"/>
      <c r="D27193" s="404"/>
      <c r="E27193" s="404"/>
      <c r="F27193" s="404"/>
      <c r="K27193" s="360"/>
      <c r="L27193" s="360"/>
    </row>
    <row r="27194" spans="3:12" hidden="1" x14ac:dyDescent="0.3">
      <c r="C27194" s="404"/>
      <c r="D27194" s="404"/>
      <c r="E27194" s="404"/>
      <c r="F27194" s="404"/>
      <c r="K27194" s="360"/>
      <c r="L27194" s="360"/>
    </row>
    <row r="27195" spans="3:12" hidden="1" x14ac:dyDescent="0.3">
      <c r="C27195" s="404"/>
      <c r="D27195" s="404"/>
      <c r="E27195" s="404"/>
      <c r="F27195" s="404"/>
      <c r="K27195" s="360"/>
      <c r="L27195" s="360"/>
    </row>
    <row r="27196" spans="3:12" hidden="1" x14ac:dyDescent="0.3">
      <c r="C27196" s="404"/>
      <c r="D27196" s="404"/>
      <c r="E27196" s="404"/>
      <c r="F27196" s="404"/>
      <c r="K27196" s="360"/>
      <c r="L27196" s="360"/>
    </row>
    <row r="27197" spans="3:12" hidden="1" x14ac:dyDescent="0.3">
      <c r="C27197" s="404"/>
      <c r="D27197" s="404"/>
      <c r="E27197" s="404"/>
      <c r="F27197" s="404"/>
      <c r="K27197" s="360"/>
      <c r="L27197" s="360"/>
    </row>
    <row r="27198" spans="3:12" hidden="1" x14ac:dyDescent="0.3">
      <c r="C27198" s="404"/>
      <c r="D27198" s="404"/>
      <c r="E27198" s="404"/>
      <c r="F27198" s="404"/>
      <c r="K27198" s="360"/>
      <c r="L27198" s="360"/>
    </row>
    <row r="27199" spans="3:12" hidden="1" x14ac:dyDescent="0.3">
      <c r="C27199" s="404"/>
      <c r="D27199" s="404"/>
      <c r="E27199" s="404"/>
      <c r="F27199" s="404"/>
      <c r="K27199" s="360"/>
      <c r="L27199" s="360"/>
    </row>
    <row r="27200" spans="3:12" hidden="1" x14ac:dyDescent="0.3">
      <c r="C27200" s="404"/>
      <c r="D27200" s="404"/>
      <c r="E27200" s="404"/>
      <c r="F27200" s="404"/>
      <c r="K27200" s="360"/>
      <c r="L27200" s="360"/>
    </row>
    <row r="27201" spans="3:12" hidden="1" x14ac:dyDescent="0.3">
      <c r="C27201" s="404"/>
      <c r="D27201" s="404"/>
      <c r="E27201" s="404"/>
      <c r="F27201" s="404"/>
      <c r="K27201" s="360"/>
      <c r="L27201" s="360"/>
    </row>
    <row r="27202" spans="3:12" hidden="1" x14ac:dyDescent="0.3">
      <c r="C27202" s="404"/>
      <c r="D27202" s="404"/>
      <c r="E27202" s="404"/>
      <c r="F27202" s="404"/>
      <c r="K27202" s="360"/>
      <c r="L27202" s="360"/>
    </row>
    <row r="27203" spans="3:12" hidden="1" x14ac:dyDescent="0.3">
      <c r="C27203" s="404"/>
      <c r="D27203" s="404"/>
      <c r="E27203" s="404"/>
      <c r="F27203" s="404"/>
      <c r="K27203" s="360"/>
      <c r="L27203" s="360"/>
    </row>
    <row r="27204" spans="3:12" hidden="1" x14ac:dyDescent="0.3">
      <c r="C27204" s="404"/>
      <c r="D27204" s="404"/>
      <c r="E27204" s="404"/>
      <c r="F27204" s="404"/>
      <c r="K27204" s="360"/>
      <c r="L27204" s="360"/>
    </row>
    <row r="27205" spans="3:12" hidden="1" x14ac:dyDescent="0.3">
      <c r="C27205" s="404"/>
      <c r="D27205" s="404"/>
      <c r="E27205" s="404"/>
      <c r="F27205" s="404"/>
      <c r="K27205" s="360"/>
      <c r="L27205" s="360"/>
    </row>
    <row r="27206" spans="3:12" hidden="1" x14ac:dyDescent="0.3">
      <c r="C27206" s="404"/>
      <c r="D27206" s="404"/>
      <c r="E27206" s="404"/>
      <c r="F27206" s="404"/>
      <c r="K27206" s="360"/>
      <c r="L27206" s="360"/>
    </row>
    <row r="27207" spans="3:12" hidden="1" x14ac:dyDescent="0.3">
      <c r="C27207" s="404"/>
      <c r="D27207" s="404"/>
      <c r="E27207" s="404"/>
      <c r="F27207" s="404"/>
      <c r="K27207" s="360"/>
      <c r="L27207" s="360"/>
    </row>
    <row r="27208" spans="3:12" hidden="1" x14ac:dyDescent="0.3">
      <c r="C27208" s="404"/>
      <c r="D27208" s="404"/>
      <c r="E27208" s="404"/>
      <c r="F27208" s="404"/>
      <c r="K27208" s="360"/>
      <c r="L27208" s="360"/>
    </row>
    <row r="27209" spans="3:12" hidden="1" x14ac:dyDescent="0.3">
      <c r="C27209" s="404"/>
      <c r="D27209" s="404"/>
      <c r="E27209" s="404"/>
      <c r="F27209" s="404"/>
      <c r="K27209" s="360"/>
      <c r="L27209" s="360"/>
    </row>
    <row r="27210" spans="3:12" hidden="1" x14ac:dyDescent="0.3">
      <c r="C27210" s="404"/>
      <c r="D27210" s="404"/>
      <c r="E27210" s="404"/>
      <c r="F27210" s="404"/>
      <c r="K27210" s="360"/>
      <c r="L27210" s="360"/>
    </row>
    <row r="27211" spans="3:12" hidden="1" x14ac:dyDescent="0.3">
      <c r="C27211" s="404"/>
      <c r="D27211" s="404"/>
      <c r="E27211" s="404"/>
      <c r="F27211" s="404"/>
      <c r="K27211" s="360"/>
      <c r="L27211" s="360"/>
    </row>
    <row r="27212" spans="3:12" hidden="1" x14ac:dyDescent="0.3">
      <c r="C27212" s="404"/>
      <c r="D27212" s="404"/>
      <c r="E27212" s="404"/>
      <c r="F27212" s="404"/>
      <c r="K27212" s="360"/>
      <c r="L27212" s="360"/>
    </row>
    <row r="27213" spans="3:12" hidden="1" x14ac:dyDescent="0.3">
      <c r="C27213" s="404"/>
      <c r="D27213" s="404"/>
      <c r="E27213" s="404"/>
      <c r="F27213" s="404"/>
      <c r="K27213" s="360"/>
      <c r="L27213" s="360"/>
    </row>
    <row r="27214" spans="3:12" hidden="1" x14ac:dyDescent="0.3">
      <c r="C27214" s="404"/>
      <c r="D27214" s="404"/>
      <c r="E27214" s="404"/>
      <c r="F27214" s="404"/>
      <c r="K27214" s="360"/>
      <c r="L27214" s="360"/>
    </row>
    <row r="27215" spans="3:12" hidden="1" x14ac:dyDescent="0.3">
      <c r="C27215" s="404"/>
      <c r="D27215" s="404"/>
      <c r="E27215" s="404"/>
      <c r="F27215" s="404"/>
      <c r="K27215" s="360"/>
      <c r="L27215" s="360"/>
    </row>
    <row r="27216" spans="3:12" hidden="1" x14ac:dyDescent="0.3">
      <c r="C27216" s="404"/>
      <c r="D27216" s="404"/>
      <c r="E27216" s="404"/>
      <c r="F27216" s="404"/>
      <c r="K27216" s="360"/>
      <c r="L27216" s="360"/>
    </row>
    <row r="27217" spans="3:12" hidden="1" x14ac:dyDescent="0.3">
      <c r="C27217" s="404"/>
      <c r="D27217" s="404"/>
      <c r="E27217" s="404"/>
      <c r="F27217" s="404"/>
      <c r="K27217" s="360"/>
      <c r="L27217" s="360"/>
    </row>
    <row r="27218" spans="3:12" hidden="1" x14ac:dyDescent="0.3">
      <c r="C27218" s="404"/>
      <c r="D27218" s="404"/>
      <c r="E27218" s="404"/>
      <c r="F27218" s="404"/>
      <c r="K27218" s="360"/>
      <c r="L27218" s="360"/>
    </row>
    <row r="27219" spans="3:12" hidden="1" x14ac:dyDescent="0.3">
      <c r="C27219" s="404"/>
      <c r="D27219" s="404"/>
      <c r="E27219" s="404"/>
      <c r="F27219" s="404"/>
      <c r="K27219" s="360"/>
      <c r="L27219" s="360"/>
    </row>
    <row r="27220" spans="3:12" hidden="1" x14ac:dyDescent="0.3">
      <c r="C27220" s="404"/>
      <c r="D27220" s="404"/>
      <c r="E27220" s="404"/>
      <c r="F27220" s="404"/>
      <c r="K27220" s="360"/>
      <c r="L27220" s="360"/>
    </row>
    <row r="27221" spans="3:12" hidden="1" x14ac:dyDescent="0.3">
      <c r="C27221" s="404"/>
      <c r="D27221" s="404"/>
      <c r="E27221" s="404"/>
      <c r="F27221" s="404"/>
      <c r="K27221" s="360"/>
      <c r="L27221" s="360"/>
    </row>
    <row r="27222" spans="3:12" hidden="1" x14ac:dyDescent="0.3">
      <c r="C27222" s="404"/>
      <c r="D27222" s="404"/>
      <c r="E27222" s="404"/>
      <c r="F27222" s="404"/>
      <c r="K27222" s="360"/>
      <c r="L27222" s="360"/>
    </row>
    <row r="27223" spans="3:12" hidden="1" x14ac:dyDescent="0.3">
      <c r="C27223" s="404"/>
      <c r="D27223" s="404"/>
      <c r="E27223" s="404"/>
      <c r="F27223" s="404"/>
      <c r="K27223" s="360"/>
      <c r="L27223" s="360"/>
    </row>
    <row r="27224" spans="3:12" hidden="1" x14ac:dyDescent="0.3">
      <c r="C27224" s="404"/>
      <c r="D27224" s="404"/>
      <c r="E27224" s="404"/>
      <c r="F27224" s="404"/>
      <c r="K27224" s="360"/>
      <c r="L27224" s="360"/>
    </row>
    <row r="27225" spans="3:12" hidden="1" x14ac:dyDescent="0.3">
      <c r="C27225" s="404"/>
      <c r="D27225" s="404"/>
      <c r="E27225" s="404"/>
      <c r="F27225" s="404"/>
      <c r="K27225" s="360"/>
      <c r="L27225" s="360"/>
    </row>
    <row r="27226" spans="3:12" hidden="1" x14ac:dyDescent="0.3">
      <c r="C27226" s="404"/>
      <c r="D27226" s="404"/>
      <c r="E27226" s="404"/>
      <c r="F27226" s="404"/>
      <c r="K27226" s="360"/>
      <c r="L27226" s="360"/>
    </row>
    <row r="27227" spans="3:12" hidden="1" x14ac:dyDescent="0.3">
      <c r="C27227" s="404"/>
      <c r="D27227" s="404"/>
      <c r="E27227" s="404"/>
      <c r="F27227" s="404"/>
      <c r="K27227" s="360"/>
      <c r="L27227" s="360"/>
    </row>
    <row r="27228" spans="3:12" hidden="1" x14ac:dyDescent="0.3">
      <c r="C27228" s="404"/>
      <c r="D27228" s="404"/>
      <c r="E27228" s="404"/>
      <c r="F27228" s="404"/>
      <c r="K27228" s="360"/>
      <c r="L27228" s="360"/>
    </row>
    <row r="27229" spans="3:12" hidden="1" x14ac:dyDescent="0.3">
      <c r="C27229" s="404"/>
      <c r="D27229" s="404"/>
      <c r="E27229" s="404"/>
      <c r="F27229" s="404"/>
      <c r="K27229" s="360"/>
      <c r="L27229" s="360"/>
    </row>
    <row r="27230" spans="3:12" hidden="1" x14ac:dyDescent="0.3">
      <c r="C27230" s="404"/>
      <c r="D27230" s="404"/>
      <c r="E27230" s="404"/>
      <c r="F27230" s="404"/>
      <c r="K27230" s="360"/>
      <c r="L27230" s="360"/>
    </row>
    <row r="27231" spans="3:12" hidden="1" x14ac:dyDescent="0.3">
      <c r="C27231" s="404"/>
      <c r="D27231" s="404"/>
      <c r="E27231" s="404"/>
      <c r="F27231" s="404"/>
      <c r="K27231" s="360"/>
      <c r="L27231" s="360"/>
    </row>
    <row r="27232" spans="3:12" hidden="1" x14ac:dyDescent="0.3">
      <c r="C27232" s="404"/>
      <c r="D27232" s="404"/>
      <c r="E27232" s="404"/>
      <c r="F27232" s="404"/>
      <c r="K27232" s="360"/>
      <c r="L27232" s="360"/>
    </row>
    <row r="27233" spans="3:12" hidden="1" x14ac:dyDescent="0.3">
      <c r="C27233" s="404"/>
      <c r="D27233" s="404"/>
      <c r="E27233" s="404"/>
      <c r="F27233" s="404"/>
      <c r="K27233" s="360"/>
      <c r="L27233" s="360"/>
    </row>
    <row r="27234" spans="3:12" hidden="1" x14ac:dyDescent="0.3">
      <c r="C27234" s="404"/>
      <c r="D27234" s="404"/>
      <c r="E27234" s="404"/>
      <c r="F27234" s="404"/>
      <c r="K27234" s="360"/>
      <c r="L27234" s="360"/>
    </row>
    <row r="27235" spans="3:12" hidden="1" x14ac:dyDescent="0.3">
      <c r="C27235" s="404"/>
      <c r="D27235" s="404"/>
      <c r="E27235" s="404"/>
      <c r="F27235" s="404"/>
      <c r="K27235" s="360"/>
      <c r="L27235" s="360"/>
    </row>
    <row r="27236" spans="3:12" hidden="1" x14ac:dyDescent="0.3">
      <c r="C27236" s="404"/>
      <c r="D27236" s="404"/>
      <c r="E27236" s="404"/>
      <c r="F27236" s="404"/>
      <c r="K27236" s="360"/>
      <c r="L27236" s="360"/>
    </row>
    <row r="27237" spans="3:12" hidden="1" x14ac:dyDescent="0.3">
      <c r="C27237" s="404"/>
      <c r="D27237" s="404"/>
      <c r="E27237" s="404"/>
      <c r="F27237" s="404"/>
      <c r="K27237" s="360"/>
      <c r="L27237" s="360"/>
    </row>
    <row r="27238" spans="3:12" hidden="1" x14ac:dyDescent="0.3">
      <c r="C27238" s="404"/>
      <c r="D27238" s="404"/>
      <c r="E27238" s="404"/>
      <c r="F27238" s="404"/>
      <c r="K27238" s="360"/>
      <c r="L27238" s="360"/>
    </row>
    <row r="27239" spans="3:12" hidden="1" x14ac:dyDescent="0.3">
      <c r="C27239" s="404"/>
      <c r="D27239" s="404"/>
      <c r="E27239" s="404"/>
      <c r="F27239" s="404"/>
      <c r="K27239" s="360"/>
      <c r="L27239" s="360"/>
    </row>
    <row r="27240" spans="3:12" hidden="1" x14ac:dyDescent="0.3">
      <c r="C27240" s="404"/>
      <c r="D27240" s="404"/>
      <c r="E27240" s="404"/>
      <c r="F27240" s="404"/>
      <c r="K27240" s="360"/>
      <c r="L27240" s="360"/>
    </row>
    <row r="27241" spans="3:12" hidden="1" x14ac:dyDescent="0.3">
      <c r="C27241" s="404"/>
      <c r="D27241" s="404"/>
      <c r="E27241" s="404"/>
      <c r="F27241" s="404"/>
      <c r="K27241" s="360"/>
      <c r="L27241" s="360"/>
    </row>
    <row r="27242" spans="3:12" hidden="1" x14ac:dyDescent="0.3">
      <c r="C27242" s="404"/>
      <c r="D27242" s="404"/>
      <c r="E27242" s="404"/>
      <c r="F27242" s="404"/>
      <c r="K27242" s="360"/>
      <c r="L27242" s="360"/>
    </row>
    <row r="27243" spans="3:12" hidden="1" x14ac:dyDescent="0.3">
      <c r="C27243" s="404"/>
      <c r="D27243" s="404"/>
      <c r="E27243" s="404"/>
      <c r="F27243" s="404"/>
      <c r="K27243" s="360"/>
      <c r="L27243" s="360"/>
    </row>
    <row r="27244" spans="3:12" hidden="1" x14ac:dyDescent="0.3">
      <c r="C27244" s="404"/>
      <c r="D27244" s="404"/>
      <c r="E27244" s="404"/>
      <c r="F27244" s="404"/>
      <c r="K27244" s="360"/>
      <c r="L27244" s="360"/>
    </row>
    <row r="27245" spans="3:12" hidden="1" x14ac:dyDescent="0.3">
      <c r="C27245" s="404"/>
      <c r="D27245" s="404"/>
      <c r="E27245" s="404"/>
      <c r="F27245" s="404"/>
      <c r="K27245" s="360"/>
      <c r="L27245" s="360"/>
    </row>
    <row r="27246" spans="3:12" hidden="1" x14ac:dyDescent="0.3">
      <c r="C27246" s="404"/>
      <c r="D27246" s="404"/>
      <c r="E27246" s="404"/>
      <c r="F27246" s="404"/>
      <c r="K27246" s="360"/>
      <c r="L27246" s="360"/>
    </row>
    <row r="27247" spans="3:12" hidden="1" x14ac:dyDescent="0.3">
      <c r="C27247" s="404"/>
      <c r="D27247" s="404"/>
      <c r="E27247" s="404"/>
      <c r="F27247" s="404"/>
      <c r="K27247" s="360"/>
      <c r="L27247" s="360"/>
    </row>
    <row r="27248" spans="3:12" hidden="1" x14ac:dyDescent="0.3">
      <c r="C27248" s="404"/>
      <c r="D27248" s="404"/>
      <c r="E27248" s="404"/>
      <c r="F27248" s="404"/>
      <c r="K27248" s="360"/>
      <c r="L27248" s="360"/>
    </row>
    <row r="27249" spans="3:12" hidden="1" x14ac:dyDescent="0.3">
      <c r="C27249" s="404"/>
      <c r="D27249" s="404"/>
      <c r="E27249" s="404"/>
      <c r="F27249" s="404"/>
      <c r="K27249" s="360"/>
      <c r="L27249" s="360"/>
    </row>
    <row r="27250" spans="3:12" hidden="1" x14ac:dyDescent="0.3">
      <c r="C27250" s="404"/>
      <c r="D27250" s="404"/>
      <c r="E27250" s="404"/>
      <c r="F27250" s="404"/>
      <c r="K27250" s="360"/>
      <c r="L27250" s="360"/>
    </row>
    <row r="27251" spans="3:12" hidden="1" x14ac:dyDescent="0.3">
      <c r="C27251" s="404"/>
      <c r="D27251" s="404"/>
      <c r="E27251" s="404"/>
      <c r="F27251" s="404"/>
      <c r="K27251" s="360"/>
      <c r="L27251" s="360"/>
    </row>
    <row r="27252" spans="3:12" hidden="1" x14ac:dyDescent="0.3">
      <c r="C27252" s="404"/>
      <c r="D27252" s="404"/>
      <c r="E27252" s="404"/>
      <c r="F27252" s="404"/>
      <c r="K27252" s="360"/>
      <c r="L27252" s="360"/>
    </row>
    <row r="27253" spans="3:12" hidden="1" x14ac:dyDescent="0.3">
      <c r="C27253" s="404"/>
      <c r="D27253" s="404"/>
      <c r="E27253" s="404"/>
      <c r="F27253" s="404"/>
      <c r="K27253" s="360"/>
      <c r="L27253" s="360"/>
    </row>
    <row r="27254" spans="3:12" hidden="1" x14ac:dyDescent="0.3">
      <c r="C27254" s="404"/>
      <c r="D27254" s="404"/>
      <c r="E27254" s="404"/>
      <c r="F27254" s="404"/>
      <c r="K27254" s="360"/>
      <c r="L27254" s="360"/>
    </row>
    <row r="27255" spans="3:12" hidden="1" x14ac:dyDescent="0.3">
      <c r="C27255" s="404"/>
      <c r="D27255" s="404"/>
      <c r="E27255" s="404"/>
      <c r="F27255" s="404"/>
      <c r="K27255" s="360"/>
      <c r="L27255" s="360"/>
    </row>
    <row r="27256" spans="3:12" hidden="1" x14ac:dyDescent="0.3">
      <c r="C27256" s="404"/>
      <c r="D27256" s="404"/>
      <c r="E27256" s="404"/>
      <c r="F27256" s="404"/>
      <c r="K27256" s="360"/>
      <c r="L27256" s="360"/>
    </row>
    <row r="27257" spans="3:12" hidden="1" x14ac:dyDescent="0.3">
      <c r="C27257" s="404"/>
      <c r="D27257" s="404"/>
      <c r="E27257" s="404"/>
      <c r="F27257" s="404"/>
      <c r="K27257" s="360"/>
      <c r="L27257" s="360"/>
    </row>
    <row r="27258" spans="3:12" hidden="1" x14ac:dyDescent="0.3">
      <c r="C27258" s="404"/>
      <c r="D27258" s="404"/>
      <c r="E27258" s="404"/>
      <c r="F27258" s="404"/>
      <c r="K27258" s="360"/>
      <c r="L27258" s="360"/>
    </row>
    <row r="27259" spans="3:12" hidden="1" x14ac:dyDescent="0.3">
      <c r="C27259" s="404"/>
      <c r="D27259" s="404"/>
      <c r="E27259" s="404"/>
      <c r="F27259" s="404"/>
      <c r="K27259" s="360"/>
      <c r="L27259" s="360"/>
    </row>
    <row r="27260" spans="3:12" hidden="1" x14ac:dyDescent="0.3">
      <c r="C27260" s="404"/>
      <c r="D27260" s="404"/>
      <c r="E27260" s="404"/>
      <c r="F27260" s="404"/>
      <c r="K27260" s="360"/>
      <c r="L27260" s="360"/>
    </row>
    <row r="27261" spans="3:12" hidden="1" x14ac:dyDescent="0.3">
      <c r="C27261" s="404"/>
      <c r="D27261" s="404"/>
      <c r="E27261" s="404"/>
      <c r="F27261" s="404"/>
      <c r="K27261" s="360"/>
      <c r="L27261" s="360"/>
    </row>
    <row r="27262" spans="3:12" hidden="1" x14ac:dyDescent="0.3">
      <c r="C27262" s="404"/>
      <c r="D27262" s="404"/>
      <c r="E27262" s="404"/>
      <c r="F27262" s="404"/>
      <c r="K27262" s="360"/>
      <c r="L27262" s="360"/>
    </row>
    <row r="27263" spans="3:12" hidden="1" x14ac:dyDescent="0.3">
      <c r="C27263" s="404"/>
      <c r="D27263" s="404"/>
      <c r="E27263" s="404"/>
      <c r="F27263" s="404"/>
      <c r="K27263" s="360"/>
      <c r="L27263" s="360"/>
    </row>
    <row r="27264" spans="3:12" hidden="1" x14ac:dyDescent="0.3">
      <c r="C27264" s="404"/>
      <c r="D27264" s="404"/>
      <c r="E27264" s="404"/>
      <c r="F27264" s="404"/>
      <c r="K27264" s="360"/>
      <c r="L27264" s="360"/>
    </row>
    <row r="27265" spans="3:12" hidden="1" x14ac:dyDescent="0.3">
      <c r="C27265" s="404"/>
      <c r="D27265" s="404"/>
      <c r="E27265" s="404"/>
      <c r="F27265" s="404"/>
      <c r="K27265" s="360"/>
      <c r="L27265" s="360"/>
    </row>
    <row r="27266" spans="3:12" hidden="1" x14ac:dyDescent="0.3">
      <c r="C27266" s="404"/>
      <c r="D27266" s="404"/>
      <c r="E27266" s="404"/>
      <c r="F27266" s="404"/>
      <c r="K27266" s="360"/>
      <c r="L27266" s="360"/>
    </row>
    <row r="27267" spans="3:12" hidden="1" x14ac:dyDescent="0.3">
      <c r="C27267" s="404"/>
      <c r="D27267" s="404"/>
      <c r="E27267" s="404"/>
      <c r="F27267" s="404"/>
      <c r="K27267" s="360"/>
      <c r="L27267" s="360"/>
    </row>
    <row r="27268" spans="3:12" hidden="1" x14ac:dyDescent="0.3">
      <c r="C27268" s="404"/>
      <c r="D27268" s="404"/>
      <c r="E27268" s="404"/>
      <c r="F27268" s="404"/>
      <c r="K27268" s="360"/>
      <c r="L27268" s="360"/>
    </row>
    <row r="27269" spans="3:12" hidden="1" x14ac:dyDescent="0.3">
      <c r="C27269" s="404"/>
      <c r="D27269" s="404"/>
      <c r="E27269" s="404"/>
      <c r="F27269" s="404"/>
      <c r="K27269" s="360"/>
      <c r="L27269" s="360"/>
    </row>
    <row r="27270" spans="3:12" hidden="1" x14ac:dyDescent="0.3">
      <c r="C27270" s="404"/>
      <c r="D27270" s="404"/>
      <c r="E27270" s="404"/>
      <c r="F27270" s="404"/>
      <c r="K27270" s="360"/>
      <c r="L27270" s="360"/>
    </row>
    <row r="27271" spans="3:12" hidden="1" x14ac:dyDescent="0.3">
      <c r="C27271" s="404"/>
      <c r="D27271" s="404"/>
      <c r="E27271" s="404"/>
      <c r="F27271" s="404"/>
      <c r="K27271" s="360"/>
      <c r="L27271" s="360"/>
    </row>
    <row r="27272" spans="3:12" hidden="1" x14ac:dyDescent="0.3">
      <c r="C27272" s="404"/>
      <c r="D27272" s="404"/>
      <c r="E27272" s="404"/>
      <c r="F27272" s="404"/>
      <c r="K27272" s="360"/>
      <c r="L27272" s="360"/>
    </row>
    <row r="27273" spans="3:12" hidden="1" x14ac:dyDescent="0.3">
      <c r="C27273" s="404"/>
      <c r="D27273" s="404"/>
      <c r="E27273" s="404"/>
      <c r="F27273" s="404"/>
      <c r="K27273" s="360"/>
      <c r="L27273" s="360"/>
    </row>
    <row r="27274" spans="3:12" hidden="1" x14ac:dyDescent="0.3">
      <c r="C27274" s="404"/>
      <c r="D27274" s="404"/>
      <c r="E27274" s="404"/>
      <c r="F27274" s="404"/>
      <c r="K27274" s="360"/>
      <c r="L27274" s="360"/>
    </row>
    <row r="27275" spans="3:12" hidden="1" x14ac:dyDescent="0.3">
      <c r="C27275" s="404"/>
      <c r="D27275" s="404"/>
      <c r="E27275" s="404"/>
      <c r="F27275" s="404"/>
      <c r="K27275" s="360"/>
      <c r="L27275" s="360"/>
    </row>
    <row r="27276" spans="3:12" hidden="1" x14ac:dyDescent="0.3">
      <c r="C27276" s="404"/>
      <c r="D27276" s="404"/>
      <c r="E27276" s="404"/>
      <c r="F27276" s="404"/>
      <c r="K27276" s="360"/>
      <c r="L27276" s="360"/>
    </row>
    <row r="27277" spans="3:12" hidden="1" x14ac:dyDescent="0.3">
      <c r="C27277" s="404"/>
      <c r="D27277" s="404"/>
      <c r="E27277" s="404"/>
      <c r="F27277" s="404"/>
      <c r="K27277" s="360"/>
      <c r="L27277" s="360"/>
    </row>
    <row r="27278" spans="3:12" hidden="1" x14ac:dyDescent="0.3">
      <c r="C27278" s="404"/>
      <c r="D27278" s="404"/>
      <c r="E27278" s="404"/>
      <c r="F27278" s="404"/>
      <c r="K27278" s="360"/>
      <c r="L27278" s="360"/>
    </row>
    <row r="27279" spans="3:12" hidden="1" x14ac:dyDescent="0.3">
      <c r="C27279" s="404"/>
      <c r="D27279" s="404"/>
      <c r="E27279" s="404"/>
      <c r="F27279" s="404"/>
      <c r="K27279" s="360"/>
      <c r="L27279" s="360"/>
    </row>
    <row r="27280" spans="3:12" hidden="1" x14ac:dyDescent="0.3">
      <c r="C27280" s="404"/>
      <c r="D27280" s="404"/>
      <c r="E27280" s="404"/>
      <c r="F27280" s="404"/>
      <c r="K27280" s="360"/>
      <c r="L27280" s="360"/>
    </row>
    <row r="27281" spans="3:12" hidden="1" x14ac:dyDescent="0.3">
      <c r="C27281" s="404"/>
      <c r="D27281" s="404"/>
      <c r="E27281" s="404"/>
      <c r="F27281" s="404"/>
      <c r="K27281" s="360"/>
      <c r="L27281" s="360"/>
    </row>
    <row r="27282" spans="3:12" hidden="1" x14ac:dyDescent="0.3">
      <c r="C27282" s="404"/>
      <c r="D27282" s="404"/>
      <c r="E27282" s="404"/>
      <c r="F27282" s="404"/>
      <c r="K27282" s="360"/>
      <c r="L27282" s="360"/>
    </row>
    <row r="27283" spans="3:12" hidden="1" x14ac:dyDescent="0.3">
      <c r="C27283" s="404"/>
      <c r="D27283" s="404"/>
      <c r="E27283" s="404"/>
      <c r="F27283" s="404"/>
      <c r="K27283" s="360"/>
      <c r="L27283" s="360"/>
    </row>
    <row r="27284" spans="3:12" hidden="1" x14ac:dyDescent="0.3">
      <c r="C27284" s="404"/>
      <c r="D27284" s="404"/>
      <c r="E27284" s="404"/>
      <c r="F27284" s="404"/>
      <c r="K27284" s="360"/>
      <c r="L27284" s="360"/>
    </row>
    <row r="27285" spans="3:12" hidden="1" x14ac:dyDescent="0.3">
      <c r="C27285" s="404"/>
      <c r="D27285" s="404"/>
      <c r="E27285" s="404"/>
      <c r="F27285" s="404"/>
      <c r="K27285" s="360"/>
      <c r="L27285" s="360"/>
    </row>
    <row r="27286" spans="3:12" hidden="1" x14ac:dyDescent="0.3">
      <c r="C27286" s="404"/>
      <c r="D27286" s="404"/>
      <c r="E27286" s="404"/>
      <c r="F27286" s="404"/>
      <c r="K27286" s="360"/>
      <c r="L27286" s="360"/>
    </row>
    <row r="27287" spans="3:12" hidden="1" x14ac:dyDescent="0.3">
      <c r="C27287" s="404"/>
      <c r="D27287" s="404"/>
      <c r="E27287" s="404"/>
      <c r="F27287" s="404"/>
      <c r="K27287" s="360"/>
      <c r="L27287" s="360"/>
    </row>
    <row r="27288" spans="3:12" hidden="1" x14ac:dyDescent="0.3">
      <c r="C27288" s="404"/>
      <c r="D27288" s="404"/>
      <c r="E27288" s="404"/>
      <c r="F27288" s="404"/>
      <c r="K27288" s="360"/>
      <c r="L27288" s="360"/>
    </row>
    <row r="27289" spans="3:12" hidden="1" x14ac:dyDescent="0.3">
      <c r="C27289" s="404"/>
      <c r="D27289" s="404"/>
      <c r="E27289" s="404"/>
      <c r="F27289" s="404"/>
      <c r="K27289" s="360"/>
      <c r="L27289" s="360"/>
    </row>
    <row r="27290" spans="3:12" hidden="1" x14ac:dyDescent="0.3">
      <c r="C27290" s="404"/>
      <c r="D27290" s="404"/>
      <c r="E27290" s="404"/>
      <c r="F27290" s="404"/>
      <c r="K27290" s="360"/>
      <c r="L27290" s="360"/>
    </row>
    <row r="27291" spans="3:12" hidden="1" x14ac:dyDescent="0.3">
      <c r="C27291" s="404"/>
      <c r="D27291" s="404"/>
      <c r="E27291" s="404"/>
      <c r="F27291" s="404"/>
      <c r="K27291" s="360"/>
      <c r="L27291" s="360"/>
    </row>
    <row r="27292" spans="3:12" hidden="1" x14ac:dyDescent="0.3">
      <c r="C27292" s="404"/>
      <c r="D27292" s="404"/>
      <c r="E27292" s="404"/>
      <c r="F27292" s="404"/>
      <c r="K27292" s="360"/>
      <c r="L27292" s="360"/>
    </row>
    <row r="27293" spans="3:12" hidden="1" x14ac:dyDescent="0.3">
      <c r="C27293" s="404"/>
      <c r="D27293" s="404"/>
      <c r="E27293" s="404"/>
      <c r="F27293" s="404"/>
      <c r="K27293" s="360"/>
      <c r="L27293" s="360"/>
    </row>
    <row r="27294" spans="3:12" hidden="1" x14ac:dyDescent="0.3">
      <c r="C27294" s="404"/>
      <c r="D27294" s="404"/>
      <c r="E27294" s="404"/>
      <c r="F27294" s="404"/>
      <c r="K27294" s="360"/>
      <c r="L27294" s="360"/>
    </row>
    <row r="27295" spans="3:12" hidden="1" x14ac:dyDescent="0.3">
      <c r="C27295" s="404"/>
      <c r="D27295" s="404"/>
      <c r="E27295" s="404"/>
      <c r="F27295" s="404"/>
      <c r="K27295" s="360"/>
      <c r="L27295" s="360"/>
    </row>
    <row r="27296" spans="3:12" hidden="1" x14ac:dyDescent="0.3">
      <c r="C27296" s="404"/>
      <c r="D27296" s="404"/>
      <c r="E27296" s="404"/>
      <c r="F27296" s="404"/>
      <c r="K27296" s="360"/>
      <c r="L27296" s="360"/>
    </row>
    <row r="27297" spans="3:12" hidden="1" x14ac:dyDescent="0.3">
      <c r="C27297" s="404"/>
      <c r="D27297" s="404"/>
      <c r="E27297" s="404"/>
      <c r="F27297" s="404"/>
      <c r="K27297" s="360"/>
      <c r="L27297" s="360"/>
    </row>
    <row r="27298" spans="3:12" hidden="1" x14ac:dyDescent="0.3">
      <c r="C27298" s="404"/>
      <c r="D27298" s="404"/>
      <c r="E27298" s="404"/>
      <c r="F27298" s="404"/>
      <c r="K27298" s="360"/>
      <c r="L27298" s="360"/>
    </row>
    <row r="27299" spans="3:12" hidden="1" x14ac:dyDescent="0.3">
      <c r="C27299" s="404"/>
      <c r="D27299" s="404"/>
      <c r="E27299" s="404"/>
      <c r="F27299" s="404"/>
      <c r="K27299" s="360"/>
      <c r="L27299" s="360"/>
    </row>
    <row r="27300" spans="3:12" hidden="1" x14ac:dyDescent="0.3">
      <c r="C27300" s="404"/>
      <c r="D27300" s="404"/>
      <c r="E27300" s="404"/>
      <c r="F27300" s="404"/>
      <c r="K27300" s="360"/>
      <c r="L27300" s="360"/>
    </row>
    <row r="27301" spans="3:12" hidden="1" x14ac:dyDescent="0.3">
      <c r="C27301" s="404"/>
      <c r="D27301" s="404"/>
      <c r="E27301" s="404"/>
      <c r="F27301" s="404"/>
      <c r="K27301" s="360"/>
      <c r="L27301" s="360"/>
    </row>
    <row r="27302" spans="3:12" hidden="1" x14ac:dyDescent="0.3">
      <c r="C27302" s="404"/>
      <c r="D27302" s="404"/>
      <c r="E27302" s="404"/>
      <c r="F27302" s="404"/>
      <c r="K27302" s="360"/>
      <c r="L27302" s="360"/>
    </row>
    <row r="27303" spans="3:12" hidden="1" x14ac:dyDescent="0.3">
      <c r="C27303" s="404"/>
      <c r="D27303" s="404"/>
      <c r="E27303" s="404"/>
      <c r="F27303" s="404"/>
      <c r="K27303" s="360"/>
      <c r="L27303" s="360"/>
    </row>
    <row r="27304" spans="3:12" hidden="1" x14ac:dyDescent="0.3">
      <c r="C27304" s="404"/>
      <c r="D27304" s="404"/>
      <c r="E27304" s="404"/>
      <c r="F27304" s="404"/>
      <c r="K27304" s="360"/>
      <c r="L27304" s="360"/>
    </row>
    <row r="27305" spans="3:12" hidden="1" x14ac:dyDescent="0.3">
      <c r="C27305" s="404"/>
      <c r="D27305" s="404"/>
      <c r="E27305" s="404"/>
      <c r="F27305" s="404"/>
      <c r="K27305" s="360"/>
      <c r="L27305" s="360"/>
    </row>
    <row r="27306" spans="3:12" hidden="1" x14ac:dyDescent="0.3">
      <c r="C27306" s="404"/>
      <c r="D27306" s="404"/>
      <c r="E27306" s="404"/>
      <c r="F27306" s="404"/>
      <c r="K27306" s="360"/>
      <c r="L27306" s="360"/>
    </row>
    <row r="27307" spans="3:12" hidden="1" x14ac:dyDescent="0.3">
      <c r="C27307" s="404"/>
      <c r="D27307" s="404"/>
      <c r="E27307" s="404"/>
      <c r="F27307" s="404"/>
      <c r="K27307" s="360"/>
      <c r="L27307" s="360"/>
    </row>
    <row r="27308" spans="3:12" hidden="1" x14ac:dyDescent="0.3">
      <c r="C27308" s="404"/>
      <c r="D27308" s="404"/>
      <c r="E27308" s="404"/>
      <c r="F27308" s="404"/>
      <c r="K27308" s="360"/>
      <c r="L27308" s="360"/>
    </row>
    <row r="27309" spans="3:12" hidden="1" x14ac:dyDescent="0.3">
      <c r="C27309" s="404"/>
      <c r="D27309" s="404"/>
      <c r="E27309" s="404"/>
      <c r="F27309" s="404"/>
      <c r="K27309" s="360"/>
      <c r="L27309" s="360"/>
    </row>
    <row r="27310" spans="3:12" hidden="1" x14ac:dyDescent="0.3">
      <c r="C27310" s="404"/>
      <c r="D27310" s="404"/>
      <c r="E27310" s="404"/>
      <c r="F27310" s="404"/>
      <c r="K27310" s="360"/>
      <c r="L27310" s="360"/>
    </row>
    <row r="27311" spans="3:12" hidden="1" x14ac:dyDescent="0.3">
      <c r="C27311" s="404"/>
      <c r="D27311" s="404"/>
      <c r="E27311" s="404"/>
      <c r="F27311" s="404"/>
      <c r="K27311" s="360"/>
      <c r="L27311" s="360"/>
    </row>
    <row r="27312" spans="3:12" hidden="1" x14ac:dyDescent="0.3">
      <c r="C27312" s="404"/>
      <c r="D27312" s="404"/>
      <c r="E27312" s="404"/>
      <c r="F27312" s="404"/>
      <c r="K27312" s="360"/>
      <c r="L27312" s="360"/>
    </row>
    <row r="27313" spans="3:12" hidden="1" x14ac:dyDescent="0.3">
      <c r="C27313" s="404"/>
      <c r="D27313" s="404"/>
      <c r="E27313" s="404"/>
      <c r="F27313" s="404"/>
      <c r="K27313" s="360"/>
      <c r="L27313" s="360"/>
    </row>
    <row r="27314" spans="3:12" hidden="1" x14ac:dyDescent="0.3">
      <c r="C27314" s="404"/>
      <c r="D27314" s="404"/>
      <c r="E27314" s="404"/>
      <c r="F27314" s="404"/>
      <c r="K27314" s="360"/>
      <c r="L27314" s="360"/>
    </row>
    <row r="27315" spans="3:12" hidden="1" x14ac:dyDescent="0.3">
      <c r="C27315" s="404"/>
      <c r="D27315" s="404"/>
      <c r="E27315" s="404"/>
      <c r="F27315" s="404"/>
      <c r="K27315" s="360"/>
      <c r="L27315" s="360"/>
    </row>
    <row r="27316" spans="3:12" hidden="1" x14ac:dyDescent="0.3">
      <c r="C27316" s="404"/>
      <c r="D27316" s="404"/>
      <c r="E27316" s="404"/>
      <c r="F27316" s="404"/>
      <c r="K27316" s="360"/>
      <c r="L27316" s="360"/>
    </row>
    <row r="27317" spans="3:12" hidden="1" x14ac:dyDescent="0.3">
      <c r="C27317" s="404"/>
      <c r="D27317" s="404"/>
      <c r="E27317" s="404"/>
      <c r="F27317" s="404"/>
      <c r="K27317" s="360"/>
      <c r="L27317" s="360"/>
    </row>
    <row r="27318" spans="3:12" hidden="1" x14ac:dyDescent="0.3">
      <c r="C27318" s="404"/>
      <c r="D27318" s="404"/>
      <c r="E27318" s="404"/>
      <c r="F27318" s="404"/>
      <c r="K27318" s="360"/>
      <c r="L27318" s="360"/>
    </row>
    <row r="27319" spans="3:12" hidden="1" x14ac:dyDescent="0.3">
      <c r="C27319" s="404"/>
      <c r="D27319" s="404"/>
      <c r="E27319" s="404"/>
      <c r="F27319" s="404"/>
      <c r="K27319" s="360"/>
      <c r="L27319" s="360"/>
    </row>
    <row r="27320" spans="3:12" hidden="1" x14ac:dyDescent="0.3">
      <c r="C27320" s="404"/>
      <c r="D27320" s="404"/>
      <c r="E27320" s="404"/>
      <c r="F27320" s="404"/>
      <c r="K27320" s="360"/>
      <c r="L27320" s="360"/>
    </row>
    <row r="27321" spans="3:12" hidden="1" x14ac:dyDescent="0.3">
      <c r="C27321" s="404"/>
      <c r="D27321" s="404"/>
      <c r="E27321" s="404"/>
      <c r="F27321" s="404"/>
      <c r="K27321" s="360"/>
      <c r="L27321" s="360"/>
    </row>
    <row r="27322" spans="3:12" hidden="1" x14ac:dyDescent="0.3">
      <c r="C27322" s="404"/>
      <c r="D27322" s="404"/>
      <c r="E27322" s="404"/>
      <c r="F27322" s="404"/>
      <c r="K27322" s="360"/>
      <c r="L27322" s="360"/>
    </row>
    <row r="27323" spans="3:12" hidden="1" x14ac:dyDescent="0.3">
      <c r="C27323" s="404"/>
      <c r="D27323" s="404"/>
      <c r="E27323" s="404"/>
      <c r="F27323" s="404"/>
      <c r="K27323" s="360"/>
      <c r="L27323" s="360"/>
    </row>
    <row r="27324" spans="3:12" hidden="1" x14ac:dyDescent="0.3">
      <c r="C27324" s="404"/>
      <c r="D27324" s="404"/>
      <c r="E27324" s="404"/>
      <c r="F27324" s="404"/>
      <c r="K27324" s="360"/>
      <c r="L27324" s="360"/>
    </row>
    <row r="27325" spans="3:12" hidden="1" x14ac:dyDescent="0.3">
      <c r="C27325" s="404"/>
      <c r="D27325" s="404"/>
      <c r="E27325" s="404"/>
      <c r="F27325" s="404"/>
      <c r="K27325" s="360"/>
      <c r="L27325" s="360"/>
    </row>
    <row r="27326" spans="3:12" hidden="1" x14ac:dyDescent="0.3">
      <c r="C27326" s="404"/>
      <c r="D27326" s="404"/>
      <c r="E27326" s="404"/>
      <c r="F27326" s="404"/>
      <c r="K27326" s="360"/>
      <c r="L27326" s="360"/>
    </row>
    <row r="27327" spans="3:12" hidden="1" x14ac:dyDescent="0.3">
      <c r="C27327" s="404"/>
      <c r="D27327" s="404"/>
      <c r="E27327" s="404"/>
      <c r="F27327" s="404"/>
      <c r="K27327" s="360"/>
      <c r="L27327" s="360"/>
    </row>
    <row r="27328" spans="3:12" hidden="1" x14ac:dyDescent="0.3">
      <c r="C27328" s="404"/>
      <c r="D27328" s="404"/>
      <c r="E27328" s="404"/>
      <c r="F27328" s="404"/>
      <c r="K27328" s="360"/>
      <c r="L27328" s="360"/>
    </row>
    <row r="27329" spans="3:12" hidden="1" x14ac:dyDescent="0.3">
      <c r="C27329" s="404"/>
      <c r="D27329" s="404"/>
      <c r="E27329" s="404"/>
      <c r="F27329" s="404"/>
      <c r="K27329" s="360"/>
      <c r="L27329" s="360"/>
    </row>
    <row r="27330" spans="3:12" hidden="1" x14ac:dyDescent="0.3">
      <c r="C27330" s="404"/>
      <c r="D27330" s="404"/>
      <c r="E27330" s="404"/>
      <c r="F27330" s="404"/>
      <c r="K27330" s="360"/>
      <c r="L27330" s="360"/>
    </row>
    <row r="27331" spans="3:12" hidden="1" x14ac:dyDescent="0.3">
      <c r="C27331" s="404"/>
      <c r="D27331" s="404"/>
      <c r="E27331" s="404"/>
      <c r="F27331" s="404"/>
      <c r="K27331" s="360"/>
      <c r="L27331" s="360"/>
    </row>
    <row r="27332" spans="3:12" hidden="1" x14ac:dyDescent="0.3">
      <c r="C27332" s="404"/>
      <c r="D27332" s="404"/>
      <c r="E27332" s="404"/>
      <c r="F27332" s="404"/>
      <c r="K27332" s="360"/>
      <c r="L27332" s="360"/>
    </row>
    <row r="27333" spans="3:12" hidden="1" x14ac:dyDescent="0.3">
      <c r="C27333" s="404"/>
      <c r="D27333" s="404"/>
      <c r="E27333" s="404"/>
      <c r="F27333" s="404"/>
      <c r="K27333" s="360"/>
      <c r="L27333" s="360"/>
    </row>
    <row r="27334" spans="3:12" hidden="1" x14ac:dyDescent="0.3">
      <c r="C27334" s="404"/>
      <c r="D27334" s="404"/>
      <c r="E27334" s="404"/>
      <c r="F27334" s="404"/>
      <c r="K27334" s="360"/>
      <c r="L27334" s="360"/>
    </row>
    <row r="27335" spans="3:12" hidden="1" x14ac:dyDescent="0.3">
      <c r="C27335" s="404"/>
      <c r="D27335" s="404"/>
      <c r="E27335" s="404"/>
      <c r="F27335" s="404"/>
      <c r="K27335" s="360"/>
      <c r="L27335" s="360"/>
    </row>
    <row r="27336" spans="3:12" hidden="1" x14ac:dyDescent="0.3">
      <c r="C27336" s="404"/>
      <c r="D27336" s="404"/>
      <c r="E27336" s="404"/>
      <c r="F27336" s="404"/>
      <c r="K27336" s="360"/>
      <c r="L27336" s="360"/>
    </row>
    <row r="27337" spans="3:12" hidden="1" x14ac:dyDescent="0.3">
      <c r="C27337" s="404"/>
      <c r="D27337" s="404"/>
      <c r="E27337" s="404"/>
      <c r="F27337" s="404"/>
      <c r="K27337" s="360"/>
      <c r="L27337" s="360"/>
    </row>
    <row r="27338" spans="3:12" hidden="1" x14ac:dyDescent="0.3">
      <c r="C27338" s="404"/>
      <c r="D27338" s="404"/>
      <c r="E27338" s="404"/>
      <c r="F27338" s="404"/>
      <c r="K27338" s="360"/>
      <c r="L27338" s="360"/>
    </row>
    <row r="27339" spans="3:12" hidden="1" x14ac:dyDescent="0.3">
      <c r="C27339" s="404"/>
      <c r="D27339" s="404"/>
      <c r="E27339" s="404"/>
      <c r="F27339" s="404"/>
      <c r="K27339" s="360"/>
      <c r="L27339" s="360"/>
    </row>
    <row r="27340" spans="3:12" hidden="1" x14ac:dyDescent="0.3">
      <c r="C27340" s="404"/>
      <c r="D27340" s="404"/>
      <c r="E27340" s="404"/>
      <c r="F27340" s="404"/>
      <c r="K27340" s="360"/>
      <c r="L27340" s="360"/>
    </row>
    <row r="27341" spans="3:12" hidden="1" x14ac:dyDescent="0.3">
      <c r="C27341" s="404"/>
      <c r="D27341" s="404"/>
      <c r="E27341" s="404"/>
      <c r="F27341" s="404"/>
      <c r="K27341" s="360"/>
      <c r="L27341" s="360"/>
    </row>
    <row r="27342" spans="3:12" hidden="1" x14ac:dyDescent="0.3">
      <c r="C27342" s="404"/>
      <c r="D27342" s="404"/>
      <c r="E27342" s="404"/>
      <c r="F27342" s="404"/>
      <c r="K27342" s="360"/>
      <c r="L27342" s="360"/>
    </row>
    <row r="27343" spans="3:12" hidden="1" x14ac:dyDescent="0.3">
      <c r="C27343" s="404"/>
      <c r="D27343" s="404"/>
      <c r="E27343" s="404"/>
      <c r="F27343" s="404"/>
      <c r="K27343" s="360"/>
      <c r="L27343" s="360"/>
    </row>
    <row r="27344" spans="3:12" hidden="1" x14ac:dyDescent="0.3">
      <c r="C27344" s="404"/>
      <c r="D27344" s="404"/>
      <c r="E27344" s="404"/>
      <c r="F27344" s="404"/>
      <c r="K27344" s="360"/>
      <c r="L27344" s="360"/>
    </row>
    <row r="27345" spans="3:12" hidden="1" x14ac:dyDescent="0.3">
      <c r="C27345" s="404"/>
      <c r="D27345" s="404"/>
      <c r="E27345" s="404"/>
      <c r="F27345" s="404"/>
      <c r="K27345" s="360"/>
      <c r="L27345" s="360"/>
    </row>
    <row r="27346" spans="3:12" hidden="1" x14ac:dyDescent="0.3">
      <c r="C27346" s="404"/>
      <c r="D27346" s="404"/>
      <c r="E27346" s="404"/>
      <c r="F27346" s="404"/>
      <c r="K27346" s="360"/>
      <c r="L27346" s="360"/>
    </row>
    <row r="27347" spans="3:12" hidden="1" x14ac:dyDescent="0.3">
      <c r="C27347" s="404"/>
      <c r="D27347" s="404"/>
      <c r="E27347" s="404"/>
      <c r="F27347" s="404"/>
      <c r="K27347" s="360"/>
      <c r="L27347" s="360"/>
    </row>
    <row r="27348" spans="3:12" hidden="1" x14ac:dyDescent="0.3">
      <c r="C27348" s="404"/>
      <c r="D27348" s="404"/>
      <c r="E27348" s="404"/>
      <c r="F27348" s="404"/>
      <c r="K27348" s="360"/>
      <c r="L27348" s="360"/>
    </row>
    <row r="27349" spans="3:12" hidden="1" x14ac:dyDescent="0.3">
      <c r="C27349" s="404"/>
      <c r="D27349" s="404"/>
      <c r="E27349" s="404"/>
      <c r="F27349" s="404"/>
      <c r="K27349" s="360"/>
      <c r="L27349" s="360"/>
    </row>
    <row r="27350" spans="3:12" hidden="1" x14ac:dyDescent="0.3">
      <c r="C27350" s="404"/>
      <c r="D27350" s="404"/>
      <c r="E27350" s="404"/>
      <c r="F27350" s="404"/>
      <c r="K27350" s="360"/>
      <c r="L27350" s="360"/>
    </row>
    <row r="27351" spans="3:12" hidden="1" x14ac:dyDescent="0.3">
      <c r="C27351" s="404"/>
      <c r="D27351" s="404"/>
      <c r="E27351" s="404"/>
      <c r="F27351" s="404"/>
      <c r="K27351" s="360"/>
      <c r="L27351" s="360"/>
    </row>
    <row r="27352" spans="3:12" hidden="1" x14ac:dyDescent="0.3">
      <c r="C27352" s="404"/>
      <c r="D27352" s="404"/>
      <c r="E27352" s="404"/>
      <c r="F27352" s="404"/>
      <c r="K27352" s="360"/>
      <c r="L27352" s="360"/>
    </row>
    <row r="27353" spans="3:12" hidden="1" x14ac:dyDescent="0.3">
      <c r="C27353" s="404"/>
      <c r="D27353" s="404"/>
      <c r="E27353" s="404"/>
      <c r="F27353" s="404"/>
      <c r="K27353" s="360"/>
      <c r="L27353" s="360"/>
    </row>
    <row r="27354" spans="3:12" hidden="1" x14ac:dyDescent="0.3">
      <c r="C27354" s="404"/>
      <c r="D27354" s="404"/>
      <c r="E27354" s="404"/>
      <c r="F27354" s="404"/>
      <c r="K27354" s="360"/>
      <c r="L27354" s="360"/>
    </row>
    <row r="27355" spans="3:12" hidden="1" x14ac:dyDescent="0.3">
      <c r="C27355" s="404"/>
      <c r="D27355" s="404"/>
      <c r="E27355" s="404"/>
      <c r="F27355" s="404"/>
      <c r="K27355" s="360"/>
      <c r="L27355" s="360"/>
    </row>
    <row r="27356" spans="3:12" hidden="1" x14ac:dyDescent="0.3">
      <c r="C27356" s="404"/>
      <c r="D27356" s="404"/>
      <c r="E27356" s="404"/>
      <c r="F27356" s="404"/>
      <c r="K27356" s="360"/>
      <c r="L27356" s="360"/>
    </row>
    <row r="27357" spans="3:12" hidden="1" x14ac:dyDescent="0.3">
      <c r="C27357" s="404"/>
      <c r="D27357" s="404"/>
      <c r="E27357" s="404"/>
      <c r="F27357" s="404"/>
      <c r="K27357" s="360"/>
      <c r="L27357" s="360"/>
    </row>
    <row r="27358" spans="3:12" hidden="1" x14ac:dyDescent="0.3">
      <c r="C27358" s="404"/>
      <c r="D27358" s="404"/>
      <c r="E27358" s="404"/>
      <c r="F27358" s="404"/>
      <c r="K27358" s="360"/>
      <c r="L27358" s="360"/>
    </row>
    <row r="27359" spans="3:12" hidden="1" x14ac:dyDescent="0.3">
      <c r="C27359" s="404"/>
      <c r="D27359" s="404"/>
      <c r="E27359" s="404"/>
      <c r="F27359" s="404"/>
      <c r="K27359" s="360"/>
      <c r="L27359" s="360"/>
    </row>
    <row r="27360" spans="3:12" hidden="1" x14ac:dyDescent="0.3">
      <c r="C27360" s="404"/>
      <c r="D27360" s="404"/>
      <c r="E27360" s="404"/>
      <c r="F27360" s="404"/>
      <c r="K27360" s="360"/>
      <c r="L27360" s="360"/>
    </row>
    <row r="27361" spans="3:12" hidden="1" x14ac:dyDescent="0.3">
      <c r="C27361" s="404"/>
      <c r="D27361" s="404"/>
      <c r="E27361" s="404"/>
      <c r="F27361" s="404"/>
      <c r="K27361" s="360"/>
      <c r="L27361" s="360"/>
    </row>
    <row r="27362" spans="3:12" hidden="1" x14ac:dyDescent="0.3">
      <c r="C27362" s="404"/>
      <c r="D27362" s="404"/>
      <c r="E27362" s="404"/>
      <c r="F27362" s="404"/>
      <c r="K27362" s="360"/>
      <c r="L27362" s="360"/>
    </row>
    <row r="27363" spans="3:12" hidden="1" x14ac:dyDescent="0.3">
      <c r="C27363" s="404"/>
      <c r="D27363" s="404"/>
      <c r="E27363" s="404"/>
      <c r="F27363" s="404"/>
      <c r="K27363" s="360"/>
      <c r="L27363" s="360"/>
    </row>
    <row r="27364" spans="3:12" hidden="1" x14ac:dyDescent="0.3">
      <c r="C27364" s="404"/>
      <c r="D27364" s="404"/>
      <c r="E27364" s="404"/>
      <c r="F27364" s="404"/>
      <c r="K27364" s="360"/>
      <c r="L27364" s="360"/>
    </row>
    <row r="27365" spans="3:12" hidden="1" x14ac:dyDescent="0.3">
      <c r="C27365" s="404"/>
      <c r="D27365" s="404"/>
      <c r="E27365" s="404"/>
      <c r="F27365" s="404"/>
      <c r="K27365" s="360"/>
      <c r="L27365" s="360"/>
    </row>
    <row r="27366" spans="3:12" hidden="1" x14ac:dyDescent="0.3">
      <c r="C27366" s="404"/>
      <c r="D27366" s="404"/>
      <c r="E27366" s="404"/>
      <c r="F27366" s="404"/>
      <c r="K27366" s="360"/>
      <c r="L27366" s="360"/>
    </row>
    <row r="27367" spans="3:12" hidden="1" x14ac:dyDescent="0.3">
      <c r="C27367" s="404"/>
      <c r="D27367" s="404"/>
      <c r="E27367" s="404"/>
      <c r="F27367" s="404"/>
      <c r="K27367" s="360"/>
      <c r="L27367" s="360"/>
    </row>
    <row r="27368" spans="3:12" hidden="1" x14ac:dyDescent="0.3">
      <c r="C27368" s="404"/>
      <c r="D27368" s="404"/>
      <c r="E27368" s="404"/>
      <c r="F27368" s="404"/>
      <c r="K27368" s="360"/>
      <c r="L27368" s="360"/>
    </row>
    <row r="27369" spans="3:12" hidden="1" x14ac:dyDescent="0.3">
      <c r="C27369" s="404"/>
      <c r="D27369" s="404"/>
      <c r="E27369" s="404"/>
      <c r="F27369" s="404"/>
      <c r="K27369" s="360"/>
      <c r="L27369" s="360"/>
    </row>
    <row r="27370" spans="3:12" hidden="1" x14ac:dyDescent="0.3">
      <c r="C27370" s="404"/>
      <c r="D27370" s="404"/>
      <c r="E27370" s="404"/>
      <c r="F27370" s="404"/>
      <c r="K27370" s="360"/>
      <c r="L27370" s="360"/>
    </row>
    <row r="27371" spans="3:12" hidden="1" x14ac:dyDescent="0.3">
      <c r="C27371" s="404"/>
      <c r="D27371" s="404"/>
      <c r="E27371" s="404"/>
      <c r="F27371" s="404"/>
      <c r="K27371" s="360"/>
      <c r="L27371" s="360"/>
    </row>
    <row r="27372" spans="3:12" hidden="1" x14ac:dyDescent="0.3">
      <c r="C27372" s="404"/>
      <c r="D27372" s="404"/>
      <c r="E27372" s="404"/>
      <c r="F27372" s="404"/>
      <c r="K27372" s="360"/>
      <c r="L27372" s="360"/>
    </row>
    <row r="27373" spans="3:12" hidden="1" x14ac:dyDescent="0.3">
      <c r="C27373" s="404"/>
      <c r="D27373" s="404"/>
      <c r="E27373" s="404"/>
      <c r="F27373" s="404"/>
      <c r="K27373" s="360"/>
      <c r="L27373" s="360"/>
    </row>
    <row r="27374" spans="3:12" hidden="1" x14ac:dyDescent="0.3">
      <c r="C27374" s="404"/>
      <c r="D27374" s="404"/>
      <c r="E27374" s="404"/>
      <c r="F27374" s="404"/>
      <c r="K27374" s="360"/>
      <c r="L27374" s="360"/>
    </row>
    <row r="27375" spans="3:12" hidden="1" x14ac:dyDescent="0.3">
      <c r="C27375" s="404"/>
      <c r="D27375" s="404"/>
      <c r="E27375" s="404"/>
      <c r="F27375" s="404"/>
      <c r="K27375" s="360"/>
      <c r="L27375" s="360"/>
    </row>
    <row r="27376" spans="3:12" hidden="1" x14ac:dyDescent="0.3">
      <c r="C27376" s="404"/>
      <c r="D27376" s="404"/>
      <c r="E27376" s="404"/>
      <c r="F27376" s="404"/>
      <c r="K27376" s="360"/>
      <c r="L27376" s="360"/>
    </row>
    <row r="27377" spans="3:12" hidden="1" x14ac:dyDescent="0.3">
      <c r="C27377" s="404"/>
      <c r="D27377" s="404"/>
      <c r="E27377" s="404"/>
      <c r="F27377" s="404"/>
      <c r="K27377" s="360"/>
      <c r="L27377" s="360"/>
    </row>
    <row r="27378" spans="3:12" hidden="1" x14ac:dyDescent="0.3">
      <c r="C27378" s="404"/>
      <c r="D27378" s="404"/>
      <c r="E27378" s="404"/>
      <c r="F27378" s="404"/>
      <c r="K27378" s="360"/>
      <c r="L27378" s="360"/>
    </row>
    <row r="27379" spans="3:12" hidden="1" x14ac:dyDescent="0.3">
      <c r="C27379" s="404"/>
      <c r="D27379" s="404"/>
      <c r="E27379" s="404"/>
      <c r="F27379" s="404"/>
      <c r="K27379" s="360"/>
      <c r="L27379" s="360"/>
    </row>
    <row r="27380" spans="3:12" hidden="1" x14ac:dyDescent="0.3">
      <c r="C27380" s="404"/>
      <c r="D27380" s="404"/>
      <c r="E27380" s="404"/>
      <c r="F27380" s="404"/>
      <c r="K27380" s="360"/>
      <c r="L27380" s="360"/>
    </row>
    <row r="27381" spans="3:12" hidden="1" x14ac:dyDescent="0.3">
      <c r="C27381" s="404"/>
      <c r="D27381" s="404"/>
      <c r="E27381" s="404"/>
      <c r="F27381" s="404"/>
      <c r="K27381" s="360"/>
      <c r="L27381" s="360"/>
    </row>
    <row r="27382" spans="3:12" hidden="1" x14ac:dyDescent="0.3">
      <c r="C27382" s="404"/>
      <c r="D27382" s="404"/>
      <c r="E27382" s="404"/>
      <c r="F27382" s="404"/>
      <c r="K27382" s="360"/>
      <c r="L27382" s="360"/>
    </row>
    <row r="27383" spans="3:12" hidden="1" x14ac:dyDescent="0.3">
      <c r="C27383" s="404"/>
      <c r="D27383" s="404"/>
      <c r="E27383" s="404"/>
      <c r="F27383" s="404"/>
      <c r="K27383" s="360"/>
      <c r="L27383" s="360"/>
    </row>
    <row r="27384" spans="3:12" hidden="1" x14ac:dyDescent="0.3">
      <c r="C27384" s="404"/>
      <c r="D27384" s="404"/>
      <c r="E27384" s="404"/>
      <c r="F27384" s="404"/>
      <c r="K27384" s="360"/>
      <c r="L27384" s="360"/>
    </row>
    <row r="27385" spans="3:12" hidden="1" x14ac:dyDescent="0.3">
      <c r="C27385" s="404"/>
      <c r="D27385" s="404"/>
      <c r="E27385" s="404"/>
      <c r="F27385" s="404"/>
      <c r="K27385" s="360"/>
      <c r="L27385" s="360"/>
    </row>
    <row r="27386" spans="3:12" hidden="1" x14ac:dyDescent="0.3">
      <c r="C27386" s="404"/>
      <c r="D27386" s="404"/>
      <c r="E27386" s="404"/>
      <c r="F27386" s="404"/>
      <c r="K27386" s="360"/>
      <c r="L27386" s="360"/>
    </row>
    <row r="27387" spans="3:12" hidden="1" x14ac:dyDescent="0.3">
      <c r="C27387" s="404"/>
      <c r="D27387" s="404"/>
      <c r="E27387" s="404"/>
      <c r="F27387" s="404"/>
      <c r="K27387" s="360"/>
      <c r="L27387" s="360"/>
    </row>
    <row r="27388" spans="3:12" hidden="1" x14ac:dyDescent="0.3">
      <c r="C27388" s="404"/>
      <c r="D27388" s="404"/>
      <c r="E27388" s="404"/>
      <c r="F27388" s="404"/>
      <c r="K27388" s="360"/>
      <c r="L27388" s="360"/>
    </row>
    <row r="27389" spans="3:12" hidden="1" x14ac:dyDescent="0.3">
      <c r="C27389" s="404"/>
      <c r="D27389" s="404"/>
      <c r="E27389" s="404"/>
      <c r="F27389" s="404"/>
      <c r="K27389" s="360"/>
      <c r="L27389" s="360"/>
    </row>
    <row r="27390" spans="3:12" hidden="1" x14ac:dyDescent="0.3">
      <c r="C27390" s="404"/>
      <c r="D27390" s="404"/>
      <c r="E27390" s="404"/>
      <c r="F27390" s="404"/>
      <c r="K27390" s="360"/>
      <c r="L27390" s="360"/>
    </row>
    <row r="27391" spans="3:12" hidden="1" x14ac:dyDescent="0.3">
      <c r="C27391" s="404"/>
      <c r="D27391" s="404"/>
      <c r="E27391" s="404"/>
      <c r="F27391" s="404"/>
      <c r="K27391" s="360"/>
      <c r="L27391" s="360"/>
    </row>
    <row r="27392" spans="3:12" hidden="1" x14ac:dyDescent="0.3">
      <c r="C27392" s="404"/>
      <c r="D27392" s="404"/>
      <c r="E27392" s="404"/>
      <c r="F27392" s="404"/>
      <c r="K27392" s="360"/>
      <c r="L27392" s="360"/>
    </row>
    <row r="27393" spans="3:12" hidden="1" x14ac:dyDescent="0.3">
      <c r="C27393" s="404"/>
      <c r="D27393" s="404"/>
      <c r="E27393" s="404"/>
      <c r="F27393" s="404"/>
      <c r="K27393" s="360"/>
      <c r="L27393" s="360"/>
    </row>
    <row r="27394" spans="3:12" hidden="1" x14ac:dyDescent="0.3">
      <c r="C27394" s="404"/>
      <c r="D27394" s="404"/>
      <c r="E27394" s="404"/>
      <c r="F27394" s="404"/>
      <c r="K27394" s="360"/>
      <c r="L27394" s="360"/>
    </row>
    <row r="27395" spans="3:12" hidden="1" x14ac:dyDescent="0.3">
      <c r="C27395" s="404"/>
      <c r="D27395" s="404"/>
      <c r="E27395" s="404"/>
      <c r="F27395" s="404"/>
      <c r="K27395" s="360"/>
      <c r="L27395" s="360"/>
    </row>
    <row r="27396" spans="3:12" hidden="1" x14ac:dyDescent="0.3">
      <c r="C27396" s="404"/>
      <c r="D27396" s="404"/>
      <c r="E27396" s="404"/>
      <c r="F27396" s="404"/>
      <c r="K27396" s="360"/>
      <c r="L27396" s="360"/>
    </row>
    <row r="27397" spans="3:12" hidden="1" x14ac:dyDescent="0.3">
      <c r="C27397" s="404"/>
      <c r="D27397" s="404"/>
      <c r="E27397" s="404"/>
      <c r="F27397" s="404"/>
      <c r="K27397" s="360"/>
      <c r="L27397" s="360"/>
    </row>
    <row r="27398" spans="3:12" hidden="1" x14ac:dyDescent="0.3">
      <c r="C27398" s="404"/>
      <c r="D27398" s="404"/>
      <c r="E27398" s="404"/>
      <c r="F27398" s="404"/>
      <c r="K27398" s="360"/>
      <c r="L27398" s="360"/>
    </row>
    <row r="27399" spans="3:12" hidden="1" x14ac:dyDescent="0.3">
      <c r="C27399" s="404"/>
      <c r="D27399" s="404"/>
      <c r="E27399" s="404"/>
      <c r="F27399" s="404"/>
      <c r="K27399" s="360"/>
      <c r="L27399" s="360"/>
    </row>
    <row r="27400" spans="3:12" hidden="1" x14ac:dyDescent="0.3">
      <c r="C27400" s="404"/>
      <c r="D27400" s="404"/>
      <c r="E27400" s="404"/>
      <c r="F27400" s="404"/>
      <c r="K27400" s="360"/>
      <c r="L27400" s="360"/>
    </row>
    <row r="27401" spans="3:12" hidden="1" x14ac:dyDescent="0.3">
      <c r="C27401" s="404"/>
      <c r="D27401" s="404"/>
      <c r="E27401" s="404"/>
      <c r="F27401" s="404"/>
      <c r="K27401" s="360"/>
      <c r="L27401" s="360"/>
    </row>
    <row r="27402" spans="3:12" hidden="1" x14ac:dyDescent="0.3">
      <c r="C27402" s="404"/>
      <c r="D27402" s="404"/>
      <c r="E27402" s="404"/>
      <c r="F27402" s="404"/>
      <c r="K27402" s="360"/>
      <c r="L27402" s="360"/>
    </row>
    <row r="27403" spans="3:12" hidden="1" x14ac:dyDescent="0.3">
      <c r="C27403" s="404"/>
      <c r="D27403" s="404"/>
      <c r="E27403" s="404"/>
      <c r="F27403" s="404"/>
      <c r="K27403" s="360"/>
      <c r="L27403" s="360"/>
    </row>
    <row r="27404" spans="3:12" hidden="1" x14ac:dyDescent="0.3">
      <c r="C27404" s="404"/>
      <c r="D27404" s="404"/>
      <c r="E27404" s="404"/>
      <c r="F27404" s="404"/>
      <c r="K27404" s="360"/>
      <c r="L27404" s="360"/>
    </row>
    <row r="27405" spans="3:12" hidden="1" x14ac:dyDescent="0.3">
      <c r="C27405" s="404"/>
      <c r="D27405" s="404"/>
      <c r="E27405" s="404"/>
      <c r="F27405" s="404"/>
      <c r="K27405" s="360"/>
      <c r="L27405" s="360"/>
    </row>
    <row r="27406" spans="3:12" hidden="1" x14ac:dyDescent="0.3">
      <c r="C27406" s="404"/>
      <c r="D27406" s="404"/>
      <c r="E27406" s="404"/>
      <c r="F27406" s="404"/>
      <c r="K27406" s="360"/>
      <c r="L27406" s="360"/>
    </row>
    <row r="27407" spans="3:12" hidden="1" x14ac:dyDescent="0.3">
      <c r="C27407" s="404"/>
      <c r="D27407" s="404"/>
      <c r="E27407" s="404"/>
      <c r="F27407" s="404"/>
      <c r="K27407" s="360"/>
      <c r="L27407" s="360"/>
    </row>
    <row r="27408" spans="3:12" hidden="1" x14ac:dyDescent="0.3">
      <c r="C27408" s="404"/>
      <c r="D27408" s="404"/>
      <c r="E27408" s="404"/>
      <c r="F27408" s="404"/>
      <c r="K27408" s="360"/>
      <c r="L27408" s="360"/>
    </row>
    <row r="27409" spans="3:12" hidden="1" x14ac:dyDescent="0.3">
      <c r="C27409" s="404"/>
      <c r="D27409" s="404"/>
      <c r="E27409" s="404"/>
      <c r="F27409" s="404"/>
      <c r="K27409" s="360"/>
      <c r="L27409" s="360"/>
    </row>
    <row r="27410" spans="3:12" hidden="1" x14ac:dyDescent="0.3">
      <c r="C27410" s="404"/>
      <c r="D27410" s="404"/>
      <c r="E27410" s="404"/>
      <c r="F27410" s="404"/>
      <c r="K27410" s="360"/>
      <c r="L27410" s="360"/>
    </row>
    <row r="27411" spans="3:12" hidden="1" x14ac:dyDescent="0.3">
      <c r="C27411" s="404"/>
      <c r="D27411" s="404"/>
      <c r="E27411" s="404"/>
      <c r="F27411" s="404"/>
      <c r="K27411" s="360"/>
      <c r="L27411" s="360"/>
    </row>
    <row r="27412" spans="3:12" hidden="1" x14ac:dyDescent="0.3">
      <c r="C27412" s="404"/>
      <c r="D27412" s="404"/>
      <c r="E27412" s="404"/>
      <c r="F27412" s="404"/>
      <c r="K27412" s="360"/>
      <c r="L27412" s="360"/>
    </row>
    <row r="27413" spans="3:12" hidden="1" x14ac:dyDescent="0.3">
      <c r="C27413" s="404"/>
      <c r="D27413" s="404"/>
      <c r="E27413" s="404"/>
      <c r="F27413" s="404"/>
      <c r="K27413" s="360"/>
      <c r="L27413" s="360"/>
    </row>
    <row r="27414" spans="3:12" hidden="1" x14ac:dyDescent="0.3">
      <c r="C27414" s="404"/>
      <c r="D27414" s="404"/>
      <c r="E27414" s="404"/>
      <c r="F27414" s="404"/>
      <c r="K27414" s="360"/>
      <c r="L27414" s="360"/>
    </row>
    <row r="27415" spans="3:12" hidden="1" x14ac:dyDescent="0.3">
      <c r="C27415" s="404"/>
      <c r="D27415" s="404"/>
      <c r="E27415" s="404"/>
      <c r="F27415" s="404"/>
      <c r="K27415" s="360"/>
      <c r="L27415" s="360"/>
    </row>
    <row r="27416" spans="3:12" hidden="1" x14ac:dyDescent="0.3">
      <c r="C27416" s="404"/>
      <c r="D27416" s="404"/>
      <c r="E27416" s="404"/>
      <c r="F27416" s="404"/>
      <c r="K27416" s="360"/>
      <c r="L27416" s="360"/>
    </row>
    <row r="27417" spans="3:12" hidden="1" x14ac:dyDescent="0.3">
      <c r="C27417" s="404"/>
      <c r="D27417" s="404"/>
      <c r="E27417" s="404"/>
      <c r="F27417" s="404"/>
      <c r="K27417" s="360"/>
      <c r="L27417" s="360"/>
    </row>
    <row r="27418" spans="3:12" hidden="1" x14ac:dyDescent="0.3">
      <c r="C27418" s="404"/>
      <c r="D27418" s="404"/>
      <c r="E27418" s="404"/>
      <c r="F27418" s="404"/>
      <c r="K27418" s="360"/>
      <c r="L27418" s="360"/>
    </row>
    <row r="27419" spans="3:12" hidden="1" x14ac:dyDescent="0.3">
      <c r="C27419" s="404"/>
      <c r="D27419" s="404"/>
      <c r="E27419" s="404"/>
      <c r="F27419" s="404"/>
      <c r="K27419" s="360"/>
      <c r="L27419" s="360"/>
    </row>
    <row r="27420" spans="3:12" hidden="1" x14ac:dyDescent="0.3">
      <c r="C27420" s="404"/>
      <c r="D27420" s="404"/>
      <c r="E27420" s="404"/>
      <c r="F27420" s="404"/>
      <c r="K27420" s="360"/>
      <c r="L27420" s="360"/>
    </row>
    <row r="27421" spans="3:12" hidden="1" x14ac:dyDescent="0.3">
      <c r="C27421" s="404"/>
      <c r="D27421" s="404"/>
      <c r="E27421" s="404"/>
      <c r="F27421" s="404"/>
      <c r="K27421" s="360"/>
      <c r="L27421" s="360"/>
    </row>
    <row r="27422" spans="3:12" hidden="1" x14ac:dyDescent="0.3">
      <c r="C27422" s="404"/>
      <c r="D27422" s="404"/>
      <c r="E27422" s="404"/>
      <c r="F27422" s="404"/>
      <c r="K27422" s="360"/>
      <c r="L27422" s="360"/>
    </row>
    <row r="27423" spans="3:12" hidden="1" x14ac:dyDescent="0.3">
      <c r="C27423" s="404"/>
      <c r="D27423" s="404"/>
      <c r="E27423" s="404"/>
      <c r="F27423" s="404"/>
      <c r="K27423" s="360"/>
      <c r="L27423" s="360"/>
    </row>
    <row r="27424" spans="3:12" hidden="1" x14ac:dyDescent="0.3">
      <c r="C27424" s="404"/>
      <c r="D27424" s="404"/>
      <c r="E27424" s="404"/>
      <c r="F27424" s="404"/>
      <c r="K27424" s="360"/>
      <c r="L27424" s="360"/>
    </row>
    <row r="27425" spans="3:12" hidden="1" x14ac:dyDescent="0.3">
      <c r="C27425" s="404"/>
      <c r="D27425" s="404"/>
      <c r="E27425" s="404"/>
      <c r="F27425" s="404"/>
      <c r="K27425" s="360"/>
      <c r="L27425" s="360"/>
    </row>
    <row r="27426" spans="3:12" hidden="1" x14ac:dyDescent="0.3">
      <c r="C27426" s="404"/>
      <c r="D27426" s="404"/>
      <c r="E27426" s="404"/>
      <c r="F27426" s="404"/>
      <c r="K27426" s="360"/>
      <c r="L27426" s="360"/>
    </row>
    <row r="27427" spans="3:12" hidden="1" x14ac:dyDescent="0.3">
      <c r="C27427" s="404"/>
      <c r="D27427" s="404"/>
      <c r="E27427" s="404"/>
      <c r="F27427" s="404"/>
      <c r="K27427" s="360"/>
      <c r="L27427" s="360"/>
    </row>
    <row r="27428" spans="3:12" hidden="1" x14ac:dyDescent="0.3">
      <c r="C27428" s="404"/>
      <c r="D27428" s="404"/>
      <c r="E27428" s="404"/>
      <c r="F27428" s="404"/>
      <c r="K27428" s="360"/>
      <c r="L27428" s="360"/>
    </row>
    <row r="27429" spans="3:12" hidden="1" x14ac:dyDescent="0.3">
      <c r="C27429" s="404"/>
      <c r="D27429" s="404"/>
      <c r="E27429" s="404"/>
      <c r="F27429" s="404"/>
      <c r="K27429" s="360"/>
      <c r="L27429" s="360"/>
    </row>
    <row r="27430" spans="3:12" hidden="1" x14ac:dyDescent="0.3">
      <c r="C27430" s="404"/>
      <c r="D27430" s="404"/>
      <c r="E27430" s="404"/>
      <c r="F27430" s="404"/>
      <c r="K27430" s="360"/>
      <c r="L27430" s="360"/>
    </row>
    <row r="27431" spans="3:12" hidden="1" x14ac:dyDescent="0.3">
      <c r="C27431" s="404"/>
      <c r="D27431" s="404"/>
      <c r="E27431" s="404"/>
      <c r="F27431" s="404"/>
      <c r="K27431" s="360"/>
      <c r="L27431" s="360"/>
    </row>
    <row r="27432" spans="3:12" hidden="1" x14ac:dyDescent="0.3">
      <c r="C27432" s="404"/>
      <c r="D27432" s="404"/>
      <c r="E27432" s="404"/>
      <c r="F27432" s="404"/>
      <c r="K27432" s="360"/>
      <c r="L27432" s="360"/>
    </row>
    <row r="27433" spans="3:12" hidden="1" x14ac:dyDescent="0.3">
      <c r="C27433" s="404"/>
      <c r="D27433" s="404"/>
      <c r="E27433" s="404"/>
      <c r="F27433" s="404"/>
      <c r="K27433" s="360"/>
      <c r="L27433" s="360"/>
    </row>
    <row r="27434" spans="3:12" hidden="1" x14ac:dyDescent="0.3">
      <c r="C27434" s="404"/>
      <c r="D27434" s="404"/>
      <c r="E27434" s="404"/>
      <c r="F27434" s="404"/>
      <c r="K27434" s="360"/>
      <c r="L27434" s="360"/>
    </row>
    <row r="27435" spans="3:12" hidden="1" x14ac:dyDescent="0.3">
      <c r="C27435" s="404"/>
      <c r="D27435" s="404"/>
      <c r="E27435" s="404"/>
      <c r="F27435" s="404"/>
      <c r="K27435" s="360"/>
      <c r="L27435" s="360"/>
    </row>
    <row r="27436" spans="3:12" hidden="1" x14ac:dyDescent="0.3">
      <c r="C27436" s="404"/>
      <c r="D27436" s="404"/>
      <c r="E27436" s="404"/>
      <c r="F27436" s="404"/>
      <c r="K27436" s="360"/>
      <c r="L27436" s="360"/>
    </row>
    <row r="27437" spans="3:12" hidden="1" x14ac:dyDescent="0.3">
      <c r="C27437" s="404"/>
      <c r="D27437" s="404"/>
      <c r="E27437" s="404"/>
      <c r="F27437" s="404"/>
      <c r="K27437" s="360"/>
      <c r="L27437" s="360"/>
    </row>
    <row r="27438" spans="3:12" hidden="1" x14ac:dyDescent="0.3">
      <c r="C27438" s="404"/>
      <c r="D27438" s="404"/>
      <c r="E27438" s="404"/>
      <c r="F27438" s="404"/>
      <c r="K27438" s="360"/>
      <c r="L27438" s="360"/>
    </row>
    <row r="27439" spans="3:12" hidden="1" x14ac:dyDescent="0.3">
      <c r="C27439" s="404"/>
      <c r="D27439" s="404"/>
      <c r="E27439" s="404"/>
      <c r="F27439" s="404"/>
      <c r="K27439" s="360"/>
      <c r="L27439" s="360"/>
    </row>
    <row r="27440" spans="3:12" hidden="1" x14ac:dyDescent="0.3">
      <c r="C27440" s="404"/>
      <c r="D27440" s="404"/>
      <c r="E27440" s="404"/>
      <c r="F27440" s="404"/>
      <c r="K27440" s="360"/>
      <c r="L27440" s="360"/>
    </row>
    <row r="27441" spans="3:12" hidden="1" x14ac:dyDescent="0.3">
      <c r="C27441" s="404"/>
      <c r="D27441" s="404"/>
      <c r="E27441" s="404"/>
      <c r="F27441" s="404"/>
      <c r="K27441" s="360"/>
      <c r="L27441" s="360"/>
    </row>
    <row r="27442" spans="3:12" hidden="1" x14ac:dyDescent="0.3">
      <c r="C27442" s="404"/>
      <c r="D27442" s="404"/>
      <c r="E27442" s="404"/>
      <c r="F27442" s="404"/>
      <c r="K27442" s="360"/>
      <c r="L27442" s="360"/>
    </row>
    <row r="27443" spans="3:12" hidden="1" x14ac:dyDescent="0.3">
      <c r="C27443" s="404"/>
      <c r="D27443" s="404"/>
      <c r="E27443" s="404"/>
      <c r="F27443" s="404"/>
      <c r="K27443" s="360"/>
      <c r="L27443" s="360"/>
    </row>
    <row r="27444" spans="3:12" hidden="1" x14ac:dyDescent="0.3">
      <c r="C27444" s="404"/>
      <c r="D27444" s="404"/>
      <c r="E27444" s="404"/>
      <c r="F27444" s="404"/>
      <c r="K27444" s="360"/>
      <c r="L27444" s="360"/>
    </row>
    <row r="27445" spans="3:12" hidden="1" x14ac:dyDescent="0.3">
      <c r="C27445" s="404"/>
      <c r="D27445" s="404"/>
      <c r="E27445" s="404"/>
      <c r="F27445" s="404"/>
      <c r="K27445" s="360"/>
      <c r="L27445" s="360"/>
    </row>
    <row r="27446" spans="3:12" hidden="1" x14ac:dyDescent="0.3">
      <c r="C27446" s="404"/>
      <c r="D27446" s="404"/>
      <c r="E27446" s="404"/>
      <c r="F27446" s="404"/>
      <c r="K27446" s="360"/>
      <c r="L27446" s="360"/>
    </row>
    <row r="27447" spans="3:12" hidden="1" x14ac:dyDescent="0.3">
      <c r="C27447" s="404"/>
      <c r="D27447" s="404"/>
      <c r="E27447" s="404"/>
      <c r="F27447" s="404"/>
      <c r="K27447" s="360"/>
      <c r="L27447" s="360"/>
    </row>
    <row r="27448" spans="3:12" hidden="1" x14ac:dyDescent="0.3">
      <c r="C27448" s="404"/>
      <c r="D27448" s="404"/>
      <c r="E27448" s="404"/>
      <c r="F27448" s="404"/>
      <c r="K27448" s="360"/>
      <c r="L27448" s="360"/>
    </row>
    <row r="27449" spans="3:12" hidden="1" x14ac:dyDescent="0.3">
      <c r="C27449" s="404"/>
      <c r="D27449" s="404"/>
      <c r="E27449" s="404"/>
      <c r="F27449" s="404"/>
      <c r="K27449" s="360"/>
      <c r="L27449" s="360"/>
    </row>
    <row r="27450" spans="3:12" hidden="1" x14ac:dyDescent="0.3">
      <c r="C27450" s="404"/>
      <c r="D27450" s="404"/>
      <c r="E27450" s="404"/>
      <c r="F27450" s="404"/>
      <c r="K27450" s="360"/>
      <c r="L27450" s="360"/>
    </row>
    <row r="27451" spans="3:12" hidden="1" x14ac:dyDescent="0.3">
      <c r="C27451" s="404"/>
      <c r="D27451" s="404"/>
      <c r="E27451" s="404"/>
      <c r="F27451" s="404"/>
      <c r="K27451" s="360"/>
      <c r="L27451" s="360"/>
    </row>
    <row r="27452" spans="3:12" hidden="1" x14ac:dyDescent="0.3">
      <c r="C27452" s="404"/>
      <c r="D27452" s="404"/>
      <c r="E27452" s="404"/>
      <c r="F27452" s="404"/>
      <c r="K27452" s="360"/>
      <c r="L27452" s="360"/>
    </row>
    <row r="27453" spans="3:12" hidden="1" x14ac:dyDescent="0.3">
      <c r="C27453" s="404"/>
      <c r="D27453" s="404"/>
      <c r="E27453" s="404"/>
      <c r="F27453" s="404"/>
      <c r="K27453" s="360"/>
      <c r="L27453" s="360"/>
    </row>
    <row r="27454" spans="3:12" hidden="1" x14ac:dyDescent="0.3">
      <c r="C27454" s="404"/>
      <c r="D27454" s="404"/>
      <c r="E27454" s="404"/>
      <c r="F27454" s="404"/>
      <c r="K27454" s="360"/>
      <c r="L27454" s="360"/>
    </row>
    <row r="27455" spans="3:12" hidden="1" x14ac:dyDescent="0.3">
      <c r="C27455" s="404"/>
      <c r="D27455" s="404"/>
      <c r="E27455" s="404"/>
      <c r="F27455" s="404"/>
      <c r="K27455" s="360"/>
      <c r="L27455" s="360"/>
    </row>
    <row r="27456" spans="3:12" hidden="1" x14ac:dyDescent="0.3">
      <c r="C27456" s="404"/>
      <c r="D27456" s="404"/>
      <c r="E27456" s="404"/>
      <c r="F27456" s="404"/>
      <c r="K27456" s="360"/>
      <c r="L27456" s="360"/>
    </row>
    <row r="27457" spans="3:12" hidden="1" x14ac:dyDescent="0.3">
      <c r="C27457" s="404"/>
      <c r="D27457" s="404"/>
      <c r="E27457" s="404"/>
      <c r="F27457" s="404"/>
      <c r="K27457" s="360"/>
      <c r="L27457" s="360"/>
    </row>
    <row r="27458" spans="3:12" hidden="1" x14ac:dyDescent="0.3">
      <c r="C27458" s="404"/>
      <c r="D27458" s="404"/>
      <c r="E27458" s="404"/>
      <c r="F27458" s="404"/>
      <c r="K27458" s="360"/>
      <c r="L27458" s="360"/>
    </row>
    <row r="27459" spans="3:12" hidden="1" x14ac:dyDescent="0.3">
      <c r="C27459" s="404"/>
      <c r="D27459" s="404"/>
      <c r="E27459" s="404"/>
      <c r="F27459" s="404"/>
      <c r="K27459" s="360"/>
      <c r="L27459" s="360"/>
    </row>
    <row r="27460" spans="3:12" hidden="1" x14ac:dyDescent="0.3">
      <c r="C27460" s="404"/>
      <c r="D27460" s="404"/>
      <c r="E27460" s="404"/>
      <c r="F27460" s="404"/>
      <c r="K27460" s="360"/>
      <c r="L27460" s="360"/>
    </row>
    <row r="27461" spans="3:12" hidden="1" x14ac:dyDescent="0.3">
      <c r="C27461" s="404"/>
      <c r="D27461" s="404"/>
      <c r="E27461" s="404"/>
      <c r="F27461" s="404"/>
      <c r="K27461" s="360"/>
      <c r="L27461" s="360"/>
    </row>
    <row r="27462" spans="3:12" hidden="1" x14ac:dyDescent="0.3">
      <c r="C27462" s="404"/>
      <c r="D27462" s="404"/>
      <c r="E27462" s="404"/>
      <c r="F27462" s="404"/>
      <c r="K27462" s="360"/>
      <c r="L27462" s="360"/>
    </row>
    <row r="27463" spans="3:12" hidden="1" x14ac:dyDescent="0.3">
      <c r="C27463" s="404"/>
      <c r="D27463" s="404"/>
      <c r="E27463" s="404"/>
      <c r="F27463" s="404"/>
      <c r="K27463" s="360"/>
      <c r="L27463" s="360"/>
    </row>
    <row r="27464" spans="3:12" hidden="1" x14ac:dyDescent="0.3">
      <c r="C27464" s="404"/>
      <c r="D27464" s="404"/>
      <c r="E27464" s="404"/>
      <c r="F27464" s="404"/>
      <c r="K27464" s="360"/>
      <c r="L27464" s="360"/>
    </row>
    <row r="27465" spans="3:12" hidden="1" x14ac:dyDescent="0.3">
      <c r="C27465" s="404"/>
      <c r="D27465" s="404"/>
      <c r="E27465" s="404"/>
      <c r="F27465" s="404"/>
      <c r="K27465" s="360"/>
      <c r="L27465" s="360"/>
    </row>
    <row r="27466" spans="3:12" hidden="1" x14ac:dyDescent="0.3">
      <c r="C27466" s="404"/>
      <c r="D27466" s="404"/>
      <c r="E27466" s="404"/>
      <c r="F27466" s="404"/>
      <c r="K27466" s="360"/>
      <c r="L27466" s="360"/>
    </row>
    <row r="27467" spans="3:12" hidden="1" x14ac:dyDescent="0.3">
      <c r="C27467" s="404"/>
      <c r="D27467" s="404"/>
      <c r="E27467" s="404"/>
      <c r="F27467" s="404"/>
      <c r="K27467" s="360"/>
      <c r="L27467" s="360"/>
    </row>
    <row r="27468" spans="3:12" hidden="1" x14ac:dyDescent="0.3">
      <c r="C27468" s="404"/>
      <c r="D27468" s="404"/>
      <c r="E27468" s="404"/>
      <c r="F27468" s="404"/>
      <c r="K27468" s="360"/>
      <c r="L27468" s="360"/>
    </row>
    <row r="27469" spans="3:12" hidden="1" x14ac:dyDescent="0.3">
      <c r="C27469" s="404"/>
      <c r="D27469" s="404"/>
      <c r="E27469" s="404"/>
      <c r="F27469" s="404"/>
      <c r="K27469" s="360"/>
      <c r="L27469" s="360"/>
    </row>
    <row r="27470" spans="3:12" hidden="1" x14ac:dyDescent="0.3">
      <c r="C27470" s="404"/>
      <c r="D27470" s="404"/>
      <c r="E27470" s="404"/>
      <c r="F27470" s="404"/>
      <c r="K27470" s="360"/>
      <c r="L27470" s="360"/>
    </row>
    <row r="27471" spans="3:12" hidden="1" x14ac:dyDescent="0.3">
      <c r="C27471" s="404"/>
      <c r="D27471" s="404"/>
      <c r="E27471" s="404"/>
      <c r="F27471" s="404"/>
      <c r="K27471" s="360"/>
      <c r="L27471" s="360"/>
    </row>
    <row r="27472" spans="3:12" hidden="1" x14ac:dyDescent="0.3">
      <c r="C27472" s="404"/>
      <c r="D27472" s="404"/>
      <c r="E27472" s="404"/>
      <c r="F27472" s="404"/>
      <c r="K27472" s="360"/>
      <c r="L27472" s="360"/>
    </row>
    <row r="27473" spans="3:12" hidden="1" x14ac:dyDescent="0.3">
      <c r="C27473" s="404"/>
      <c r="D27473" s="404"/>
      <c r="E27473" s="404"/>
      <c r="F27473" s="404"/>
      <c r="K27473" s="360"/>
      <c r="L27473" s="360"/>
    </row>
    <row r="27474" spans="3:12" hidden="1" x14ac:dyDescent="0.3">
      <c r="C27474" s="404"/>
      <c r="D27474" s="404"/>
      <c r="E27474" s="404"/>
      <c r="F27474" s="404"/>
      <c r="K27474" s="360"/>
      <c r="L27474" s="360"/>
    </row>
    <row r="27475" spans="3:12" hidden="1" x14ac:dyDescent="0.3">
      <c r="C27475" s="404"/>
      <c r="D27475" s="404"/>
      <c r="E27475" s="404"/>
      <c r="F27475" s="404"/>
      <c r="K27475" s="360"/>
      <c r="L27475" s="360"/>
    </row>
    <row r="27476" spans="3:12" hidden="1" x14ac:dyDescent="0.3">
      <c r="C27476" s="404"/>
      <c r="D27476" s="404"/>
      <c r="E27476" s="404"/>
      <c r="F27476" s="404"/>
      <c r="K27476" s="360"/>
      <c r="L27476" s="360"/>
    </row>
    <row r="27477" spans="3:12" hidden="1" x14ac:dyDescent="0.3">
      <c r="C27477" s="404"/>
      <c r="D27477" s="404"/>
      <c r="E27477" s="404"/>
      <c r="F27477" s="404"/>
      <c r="K27477" s="360"/>
      <c r="L27477" s="360"/>
    </row>
    <row r="27478" spans="3:12" hidden="1" x14ac:dyDescent="0.3">
      <c r="C27478" s="404"/>
      <c r="D27478" s="404"/>
      <c r="E27478" s="404"/>
      <c r="F27478" s="404"/>
      <c r="K27478" s="360"/>
      <c r="L27478" s="360"/>
    </row>
    <row r="27479" spans="3:12" hidden="1" x14ac:dyDescent="0.3">
      <c r="C27479" s="404"/>
      <c r="D27479" s="404"/>
      <c r="E27479" s="404"/>
      <c r="F27479" s="404"/>
      <c r="K27479" s="360"/>
      <c r="L27479" s="360"/>
    </row>
    <row r="27480" spans="3:12" hidden="1" x14ac:dyDescent="0.3">
      <c r="C27480" s="404"/>
      <c r="D27480" s="404"/>
      <c r="E27480" s="404"/>
      <c r="F27480" s="404"/>
      <c r="K27480" s="360"/>
      <c r="L27480" s="360"/>
    </row>
    <row r="27481" spans="3:12" hidden="1" x14ac:dyDescent="0.3">
      <c r="C27481" s="404"/>
      <c r="D27481" s="404"/>
      <c r="E27481" s="404"/>
      <c r="F27481" s="404"/>
      <c r="K27481" s="360"/>
      <c r="L27481" s="360"/>
    </row>
    <row r="27482" spans="3:12" hidden="1" x14ac:dyDescent="0.3">
      <c r="C27482" s="404"/>
      <c r="D27482" s="404"/>
      <c r="E27482" s="404"/>
      <c r="F27482" s="404"/>
      <c r="K27482" s="360"/>
      <c r="L27482" s="360"/>
    </row>
    <row r="27483" spans="3:12" hidden="1" x14ac:dyDescent="0.3">
      <c r="C27483" s="404"/>
      <c r="D27483" s="404"/>
      <c r="E27483" s="404"/>
      <c r="F27483" s="404"/>
      <c r="K27483" s="360"/>
      <c r="L27483" s="360"/>
    </row>
    <row r="27484" spans="3:12" hidden="1" x14ac:dyDescent="0.3">
      <c r="C27484" s="404"/>
      <c r="D27484" s="404"/>
      <c r="E27484" s="404"/>
      <c r="F27484" s="404"/>
      <c r="K27484" s="360"/>
      <c r="L27484" s="360"/>
    </row>
    <row r="27485" spans="3:12" hidden="1" x14ac:dyDescent="0.3">
      <c r="C27485" s="404"/>
      <c r="D27485" s="404"/>
      <c r="E27485" s="404"/>
      <c r="F27485" s="404"/>
      <c r="K27485" s="360"/>
      <c r="L27485" s="360"/>
    </row>
    <row r="27486" spans="3:12" hidden="1" x14ac:dyDescent="0.3">
      <c r="C27486" s="404"/>
      <c r="D27486" s="404"/>
      <c r="E27486" s="404"/>
      <c r="F27486" s="404"/>
      <c r="K27486" s="360"/>
      <c r="L27486" s="360"/>
    </row>
    <row r="27487" spans="3:12" hidden="1" x14ac:dyDescent="0.3">
      <c r="C27487" s="404"/>
      <c r="D27487" s="404"/>
      <c r="E27487" s="404"/>
      <c r="F27487" s="404"/>
      <c r="K27487" s="360"/>
      <c r="L27487" s="360"/>
    </row>
    <row r="27488" spans="3:12" hidden="1" x14ac:dyDescent="0.3">
      <c r="C27488" s="404"/>
      <c r="D27488" s="404"/>
      <c r="E27488" s="404"/>
      <c r="F27488" s="404"/>
      <c r="K27488" s="360"/>
      <c r="L27488" s="360"/>
    </row>
    <row r="27489" spans="3:12" hidden="1" x14ac:dyDescent="0.3">
      <c r="C27489" s="404"/>
      <c r="D27489" s="404"/>
      <c r="E27489" s="404"/>
      <c r="F27489" s="404"/>
      <c r="K27489" s="360"/>
      <c r="L27489" s="360"/>
    </row>
    <row r="27490" spans="3:12" hidden="1" x14ac:dyDescent="0.3">
      <c r="C27490" s="404"/>
      <c r="D27490" s="404"/>
      <c r="E27490" s="404"/>
      <c r="F27490" s="404"/>
      <c r="K27490" s="360"/>
      <c r="L27490" s="360"/>
    </row>
    <row r="27491" spans="3:12" hidden="1" x14ac:dyDescent="0.3">
      <c r="C27491" s="404"/>
      <c r="D27491" s="404"/>
      <c r="E27491" s="404"/>
      <c r="F27491" s="404"/>
      <c r="K27491" s="360"/>
      <c r="L27491" s="360"/>
    </row>
    <row r="27492" spans="3:12" hidden="1" x14ac:dyDescent="0.3">
      <c r="C27492" s="404"/>
      <c r="D27492" s="404"/>
      <c r="E27492" s="404"/>
      <c r="F27492" s="404"/>
      <c r="K27492" s="360"/>
      <c r="L27492" s="360"/>
    </row>
    <row r="27493" spans="3:12" hidden="1" x14ac:dyDescent="0.3">
      <c r="C27493" s="404"/>
      <c r="D27493" s="404"/>
      <c r="E27493" s="404"/>
      <c r="F27493" s="404"/>
      <c r="K27493" s="360"/>
      <c r="L27493" s="360"/>
    </row>
    <row r="27494" spans="3:12" hidden="1" x14ac:dyDescent="0.3">
      <c r="C27494" s="404"/>
      <c r="D27494" s="404"/>
      <c r="E27494" s="404"/>
      <c r="F27494" s="404"/>
      <c r="K27494" s="360"/>
      <c r="L27494" s="360"/>
    </row>
    <row r="27495" spans="3:12" hidden="1" x14ac:dyDescent="0.3">
      <c r="C27495" s="404"/>
      <c r="D27495" s="404"/>
      <c r="E27495" s="404"/>
      <c r="F27495" s="404"/>
      <c r="K27495" s="360"/>
      <c r="L27495" s="360"/>
    </row>
    <row r="27496" spans="3:12" hidden="1" x14ac:dyDescent="0.3">
      <c r="C27496" s="404"/>
      <c r="D27496" s="404"/>
      <c r="E27496" s="404"/>
      <c r="F27496" s="404"/>
      <c r="K27496" s="360"/>
      <c r="L27496" s="360"/>
    </row>
    <row r="27497" spans="3:12" hidden="1" x14ac:dyDescent="0.3">
      <c r="C27497" s="404"/>
      <c r="D27497" s="404"/>
      <c r="E27497" s="404"/>
      <c r="F27497" s="404"/>
      <c r="K27497" s="360"/>
      <c r="L27497" s="360"/>
    </row>
    <row r="27498" spans="3:12" hidden="1" x14ac:dyDescent="0.3">
      <c r="C27498" s="404"/>
      <c r="D27498" s="404"/>
      <c r="E27498" s="404"/>
      <c r="F27498" s="404"/>
      <c r="K27498" s="360"/>
      <c r="L27498" s="360"/>
    </row>
    <row r="27499" spans="3:12" hidden="1" x14ac:dyDescent="0.3">
      <c r="C27499" s="404"/>
      <c r="D27499" s="404"/>
      <c r="E27499" s="404"/>
      <c r="F27499" s="404"/>
      <c r="K27499" s="360"/>
      <c r="L27499" s="360"/>
    </row>
    <row r="27500" spans="3:12" hidden="1" x14ac:dyDescent="0.3">
      <c r="C27500" s="404"/>
      <c r="D27500" s="404"/>
      <c r="E27500" s="404"/>
      <c r="F27500" s="404"/>
      <c r="K27500" s="360"/>
      <c r="L27500" s="360"/>
    </row>
    <row r="27501" spans="3:12" hidden="1" x14ac:dyDescent="0.3">
      <c r="C27501" s="404"/>
      <c r="D27501" s="404"/>
      <c r="E27501" s="404"/>
      <c r="F27501" s="404"/>
      <c r="K27501" s="360"/>
      <c r="L27501" s="360"/>
    </row>
    <row r="27502" spans="3:12" hidden="1" x14ac:dyDescent="0.3">
      <c r="C27502" s="404"/>
      <c r="D27502" s="404"/>
      <c r="E27502" s="404"/>
      <c r="F27502" s="404"/>
      <c r="K27502" s="360"/>
      <c r="L27502" s="360"/>
    </row>
    <row r="27503" spans="3:12" hidden="1" x14ac:dyDescent="0.3">
      <c r="C27503" s="404"/>
      <c r="D27503" s="404"/>
      <c r="E27503" s="404"/>
      <c r="F27503" s="404"/>
      <c r="K27503" s="360"/>
      <c r="L27503" s="360"/>
    </row>
    <row r="27504" spans="3:12" hidden="1" x14ac:dyDescent="0.3">
      <c r="C27504" s="404"/>
      <c r="D27504" s="404"/>
      <c r="E27504" s="404"/>
      <c r="F27504" s="404"/>
      <c r="K27504" s="360"/>
      <c r="L27504" s="360"/>
    </row>
    <row r="27505" spans="3:12" hidden="1" x14ac:dyDescent="0.3">
      <c r="C27505" s="404"/>
      <c r="D27505" s="404"/>
      <c r="E27505" s="404"/>
      <c r="F27505" s="404"/>
      <c r="K27505" s="360"/>
      <c r="L27505" s="360"/>
    </row>
    <row r="27506" spans="3:12" hidden="1" x14ac:dyDescent="0.3">
      <c r="C27506" s="404"/>
      <c r="D27506" s="404"/>
      <c r="E27506" s="404"/>
      <c r="F27506" s="404"/>
      <c r="K27506" s="360"/>
      <c r="L27506" s="360"/>
    </row>
    <row r="27507" spans="3:12" hidden="1" x14ac:dyDescent="0.3">
      <c r="C27507" s="404"/>
      <c r="D27507" s="404"/>
      <c r="E27507" s="404"/>
      <c r="F27507" s="404"/>
      <c r="K27507" s="360"/>
      <c r="L27507" s="360"/>
    </row>
    <row r="27508" spans="3:12" hidden="1" x14ac:dyDescent="0.3">
      <c r="C27508" s="404"/>
      <c r="D27508" s="404"/>
      <c r="E27508" s="404"/>
      <c r="F27508" s="404"/>
      <c r="K27508" s="360"/>
      <c r="L27508" s="360"/>
    </row>
    <row r="27509" spans="3:12" hidden="1" x14ac:dyDescent="0.3">
      <c r="C27509" s="404"/>
      <c r="D27509" s="404"/>
      <c r="E27509" s="404"/>
      <c r="F27509" s="404"/>
      <c r="K27509" s="360"/>
      <c r="L27509" s="360"/>
    </row>
    <row r="27510" spans="3:12" hidden="1" x14ac:dyDescent="0.3">
      <c r="C27510" s="404"/>
      <c r="D27510" s="404"/>
      <c r="E27510" s="404"/>
      <c r="F27510" s="404"/>
      <c r="K27510" s="360"/>
      <c r="L27510" s="360"/>
    </row>
    <row r="27511" spans="3:12" hidden="1" x14ac:dyDescent="0.3">
      <c r="C27511" s="404"/>
      <c r="D27511" s="404"/>
      <c r="E27511" s="404"/>
      <c r="F27511" s="404"/>
      <c r="K27511" s="360"/>
      <c r="L27511" s="360"/>
    </row>
    <row r="27512" spans="3:12" hidden="1" x14ac:dyDescent="0.3">
      <c r="C27512" s="404"/>
      <c r="D27512" s="404"/>
      <c r="E27512" s="404"/>
      <c r="F27512" s="404"/>
      <c r="K27512" s="360"/>
      <c r="L27512" s="360"/>
    </row>
    <row r="27513" spans="3:12" hidden="1" x14ac:dyDescent="0.3">
      <c r="C27513" s="404"/>
      <c r="D27513" s="404"/>
      <c r="E27513" s="404"/>
      <c r="F27513" s="404"/>
      <c r="K27513" s="360"/>
      <c r="L27513" s="360"/>
    </row>
    <row r="27514" spans="3:12" hidden="1" x14ac:dyDescent="0.3">
      <c r="C27514" s="404"/>
      <c r="D27514" s="404"/>
      <c r="E27514" s="404"/>
      <c r="F27514" s="404"/>
      <c r="K27514" s="360"/>
      <c r="L27514" s="360"/>
    </row>
    <row r="27515" spans="3:12" hidden="1" x14ac:dyDescent="0.3">
      <c r="C27515" s="404"/>
      <c r="D27515" s="404"/>
      <c r="E27515" s="404"/>
      <c r="F27515" s="404"/>
      <c r="K27515" s="360"/>
      <c r="L27515" s="360"/>
    </row>
    <row r="27516" spans="3:12" hidden="1" x14ac:dyDescent="0.3">
      <c r="C27516" s="404"/>
      <c r="D27516" s="404"/>
      <c r="E27516" s="404"/>
      <c r="F27516" s="404"/>
      <c r="K27516" s="360"/>
      <c r="L27516" s="360"/>
    </row>
    <row r="27517" spans="3:12" hidden="1" x14ac:dyDescent="0.3">
      <c r="C27517" s="404"/>
      <c r="D27517" s="404"/>
      <c r="E27517" s="404"/>
      <c r="F27517" s="404"/>
      <c r="K27517" s="360"/>
      <c r="L27517" s="360"/>
    </row>
    <row r="27518" spans="3:12" hidden="1" x14ac:dyDescent="0.3">
      <c r="C27518" s="404"/>
      <c r="D27518" s="404"/>
      <c r="E27518" s="404"/>
      <c r="F27518" s="404"/>
      <c r="K27518" s="360"/>
      <c r="L27518" s="360"/>
    </row>
    <row r="27519" spans="3:12" hidden="1" x14ac:dyDescent="0.3">
      <c r="C27519" s="404"/>
      <c r="D27519" s="404"/>
      <c r="E27519" s="404"/>
      <c r="F27519" s="404"/>
      <c r="K27519" s="360"/>
      <c r="L27519" s="360"/>
    </row>
    <row r="27520" spans="3:12" hidden="1" x14ac:dyDescent="0.3">
      <c r="C27520" s="404"/>
      <c r="D27520" s="404"/>
      <c r="E27520" s="404"/>
      <c r="F27520" s="404"/>
      <c r="K27520" s="360"/>
      <c r="L27520" s="360"/>
    </row>
    <row r="27521" spans="3:12" hidden="1" x14ac:dyDescent="0.3">
      <c r="C27521" s="404"/>
      <c r="D27521" s="404"/>
      <c r="E27521" s="404"/>
      <c r="F27521" s="404"/>
      <c r="K27521" s="360"/>
      <c r="L27521" s="360"/>
    </row>
    <row r="27522" spans="3:12" hidden="1" x14ac:dyDescent="0.3">
      <c r="C27522" s="404"/>
      <c r="D27522" s="404"/>
      <c r="E27522" s="404"/>
      <c r="F27522" s="404"/>
      <c r="K27522" s="360"/>
      <c r="L27522" s="360"/>
    </row>
    <row r="27523" spans="3:12" hidden="1" x14ac:dyDescent="0.3">
      <c r="C27523" s="404"/>
      <c r="D27523" s="404"/>
      <c r="E27523" s="404"/>
      <c r="F27523" s="404"/>
      <c r="K27523" s="360"/>
      <c r="L27523" s="360"/>
    </row>
    <row r="27524" spans="3:12" hidden="1" x14ac:dyDescent="0.3">
      <c r="C27524" s="404"/>
      <c r="D27524" s="404"/>
      <c r="E27524" s="404"/>
      <c r="F27524" s="404"/>
      <c r="K27524" s="360"/>
      <c r="L27524" s="360"/>
    </row>
    <row r="27525" spans="3:12" hidden="1" x14ac:dyDescent="0.3">
      <c r="C27525" s="404"/>
      <c r="D27525" s="404"/>
      <c r="E27525" s="404"/>
      <c r="F27525" s="404"/>
      <c r="K27525" s="360"/>
      <c r="L27525" s="360"/>
    </row>
    <row r="27526" spans="3:12" hidden="1" x14ac:dyDescent="0.3">
      <c r="C27526" s="404"/>
      <c r="D27526" s="404"/>
      <c r="E27526" s="404"/>
      <c r="F27526" s="404"/>
      <c r="K27526" s="360"/>
      <c r="L27526" s="360"/>
    </row>
    <row r="27527" spans="3:12" hidden="1" x14ac:dyDescent="0.3">
      <c r="C27527" s="404"/>
      <c r="D27527" s="404"/>
      <c r="E27527" s="404"/>
      <c r="F27527" s="404"/>
      <c r="K27527" s="360"/>
      <c r="L27527" s="360"/>
    </row>
    <row r="27528" spans="3:12" hidden="1" x14ac:dyDescent="0.3">
      <c r="C27528" s="404"/>
      <c r="D27528" s="404"/>
      <c r="E27528" s="404"/>
      <c r="F27528" s="404"/>
      <c r="K27528" s="360"/>
      <c r="L27528" s="360"/>
    </row>
    <row r="27529" spans="3:12" hidden="1" x14ac:dyDescent="0.3">
      <c r="C27529" s="404"/>
      <c r="D27529" s="404"/>
      <c r="E27529" s="404"/>
      <c r="F27529" s="404"/>
      <c r="K27529" s="360"/>
      <c r="L27529" s="360"/>
    </row>
    <row r="27530" spans="3:12" hidden="1" x14ac:dyDescent="0.3">
      <c r="C27530" s="404"/>
      <c r="D27530" s="404"/>
      <c r="E27530" s="404"/>
      <c r="F27530" s="404"/>
      <c r="K27530" s="360"/>
      <c r="L27530" s="360"/>
    </row>
    <row r="27531" spans="3:12" hidden="1" x14ac:dyDescent="0.3">
      <c r="C27531" s="404"/>
      <c r="D27531" s="404"/>
      <c r="E27531" s="404"/>
      <c r="F27531" s="404"/>
      <c r="K27531" s="360"/>
      <c r="L27531" s="360"/>
    </row>
    <row r="27532" spans="3:12" hidden="1" x14ac:dyDescent="0.3">
      <c r="C27532" s="404"/>
      <c r="D27532" s="404"/>
      <c r="E27532" s="404"/>
      <c r="F27532" s="404"/>
      <c r="K27532" s="360"/>
      <c r="L27532" s="360"/>
    </row>
    <row r="27533" spans="3:12" hidden="1" x14ac:dyDescent="0.3">
      <c r="C27533" s="404"/>
      <c r="D27533" s="404"/>
      <c r="E27533" s="404"/>
      <c r="F27533" s="404"/>
      <c r="K27533" s="360"/>
      <c r="L27533" s="360"/>
    </row>
    <row r="27534" spans="3:12" hidden="1" x14ac:dyDescent="0.3">
      <c r="C27534" s="404"/>
      <c r="D27534" s="404"/>
      <c r="E27534" s="404"/>
      <c r="F27534" s="404"/>
      <c r="K27534" s="360"/>
      <c r="L27534" s="360"/>
    </row>
    <row r="27535" spans="3:12" hidden="1" x14ac:dyDescent="0.3">
      <c r="C27535" s="404"/>
      <c r="D27535" s="404"/>
      <c r="E27535" s="404"/>
      <c r="F27535" s="404"/>
      <c r="K27535" s="360"/>
      <c r="L27535" s="360"/>
    </row>
    <row r="27536" spans="3:12" hidden="1" x14ac:dyDescent="0.3">
      <c r="C27536" s="404"/>
      <c r="D27536" s="404"/>
      <c r="E27536" s="404"/>
      <c r="F27536" s="404"/>
      <c r="K27536" s="360"/>
      <c r="L27536" s="360"/>
    </row>
    <row r="27537" spans="3:12" hidden="1" x14ac:dyDescent="0.3">
      <c r="C27537" s="404"/>
      <c r="D27537" s="404"/>
      <c r="E27537" s="404"/>
      <c r="F27537" s="404"/>
      <c r="K27537" s="360"/>
      <c r="L27537" s="360"/>
    </row>
    <row r="27538" spans="3:12" hidden="1" x14ac:dyDescent="0.3">
      <c r="C27538" s="404"/>
      <c r="D27538" s="404"/>
      <c r="E27538" s="404"/>
      <c r="F27538" s="404"/>
      <c r="K27538" s="360"/>
      <c r="L27538" s="360"/>
    </row>
    <row r="27539" spans="3:12" hidden="1" x14ac:dyDescent="0.3">
      <c r="C27539" s="404"/>
      <c r="D27539" s="404"/>
      <c r="E27539" s="404"/>
      <c r="F27539" s="404"/>
      <c r="K27539" s="360"/>
      <c r="L27539" s="360"/>
    </row>
    <row r="27540" spans="3:12" hidden="1" x14ac:dyDescent="0.3">
      <c r="C27540" s="404"/>
      <c r="D27540" s="404"/>
      <c r="E27540" s="404"/>
      <c r="F27540" s="404"/>
      <c r="K27540" s="360"/>
      <c r="L27540" s="360"/>
    </row>
    <row r="27541" spans="3:12" hidden="1" x14ac:dyDescent="0.3">
      <c r="C27541" s="404"/>
      <c r="D27541" s="404"/>
      <c r="E27541" s="404"/>
      <c r="F27541" s="404"/>
      <c r="K27541" s="360"/>
      <c r="L27541" s="360"/>
    </row>
    <row r="27542" spans="3:12" hidden="1" x14ac:dyDescent="0.3">
      <c r="C27542" s="404"/>
      <c r="D27542" s="404"/>
      <c r="E27542" s="404"/>
      <c r="F27542" s="404"/>
      <c r="K27542" s="360"/>
      <c r="L27542" s="360"/>
    </row>
    <row r="27543" spans="3:12" hidden="1" x14ac:dyDescent="0.3">
      <c r="C27543" s="404"/>
      <c r="D27543" s="404"/>
      <c r="E27543" s="404"/>
      <c r="F27543" s="404"/>
      <c r="K27543" s="360"/>
      <c r="L27543" s="360"/>
    </row>
    <row r="27544" spans="3:12" hidden="1" x14ac:dyDescent="0.3">
      <c r="C27544" s="404"/>
      <c r="D27544" s="404"/>
      <c r="E27544" s="404"/>
      <c r="F27544" s="404"/>
      <c r="K27544" s="360"/>
      <c r="L27544" s="360"/>
    </row>
    <row r="27545" spans="3:12" hidden="1" x14ac:dyDescent="0.3">
      <c r="C27545" s="404"/>
      <c r="D27545" s="404"/>
      <c r="E27545" s="404"/>
      <c r="F27545" s="404"/>
      <c r="K27545" s="360"/>
      <c r="L27545" s="360"/>
    </row>
    <row r="27546" spans="3:12" hidden="1" x14ac:dyDescent="0.3">
      <c r="C27546" s="404"/>
      <c r="D27546" s="404"/>
      <c r="E27546" s="404"/>
      <c r="F27546" s="404"/>
      <c r="K27546" s="360"/>
      <c r="L27546" s="360"/>
    </row>
    <row r="27547" spans="3:12" hidden="1" x14ac:dyDescent="0.3">
      <c r="C27547" s="404"/>
      <c r="D27547" s="404"/>
      <c r="E27547" s="404"/>
      <c r="F27547" s="404"/>
      <c r="K27547" s="360"/>
      <c r="L27547" s="360"/>
    </row>
    <row r="27548" spans="3:12" hidden="1" x14ac:dyDescent="0.3">
      <c r="C27548" s="404"/>
      <c r="D27548" s="404"/>
      <c r="E27548" s="404"/>
      <c r="F27548" s="404"/>
      <c r="K27548" s="360"/>
      <c r="L27548" s="360"/>
    </row>
    <row r="27549" spans="3:12" hidden="1" x14ac:dyDescent="0.3">
      <c r="C27549" s="404"/>
      <c r="D27549" s="404"/>
      <c r="E27549" s="404"/>
      <c r="F27549" s="404"/>
      <c r="K27549" s="360"/>
      <c r="L27549" s="360"/>
    </row>
    <row r="27550" spans="3:12" hidden="1" x14ac:dyDescent="0.3">
      <c r="C27550" s="404"/>
      <c r="D27550" s="404"/>
      <c r="E27550" s="404"/>
      <c r="F27550" s="404"/>
      <c r="K27550" s="360"/>
      <c r="L27550" s="360"/>
    </row>
    <row r="27551" spans="3:12" hidden="1" x14ac:dyDescent="0.3">
      <c r="C27551" s="404"/>
      <c r="D27551" s="404"/>
      <c r="E27551" s="404"/>
      <c r="F27551" s="404"/>
      <c r="K27551" s="360"/>
      <c r="L27551" s="360"/>
    </row>
    <row r="27552" spans="3:12" hidden="1" x14ac:dyDescent="0.3">
      <c r="C27552" s="404"/>
      <c r="D27552" s="404"/>
      <c r="E27552" s="404"/>
      <c r="F27552" s="404"/>
      <c r="K27552" s="360"/>
      <c r="L27552" s="360"/>
    </row>
    <row r="27553" spans="3:12" hidden="1" x14ac:dyDescent="0.3">
      <c r="C27553" s="404"/>
      <c r="D27553" s="404"/>
      <c r="E27553" s="404"/>
      <c r="F27553" s="404"/>
      <c r="K27553" s="360"/>
      <c r="L27553" s="360"/>
    </row>
    <row r="27554" spans="3:12" hidden="1" x14ac:dyDescent="0.3">
      <c r="C27554" s="404"/>
      <c r="D27554" s="404"/>
      <c r="E27554" s="404"/>
      <c r="F27554" s="404"/>
      <c r="K27554" s="360"/>
      <c r="L27554" s="360"/>
    </row>
    <row r="27555" spans="3:12" hidden="1" x14ac:dyDescent="0.3">
      <c r="C27555" s="404"/>
      <c r="D27555" s="404"/>
      <c r="E27555" s="404"/>
      <c r="F27555" s="404"/>
      <c r="K27555" s="360"/>
      <c r="L27555" s="360"/>
    </row>
    <row r="27556" spans="3:12" hidden="1" x14ac:dyDescent="0.3">
      <c r="C27556" s="404"/>
      <c r="D27556" s="404"/>
      <c r="E27556" s="404"/>
      <c r="F27556" s="404"/>
      <c r="K27556" s="360"/>
      <c r="L27556" s="360"/>
    </row>
    <row r="27557" spans="3:12" hidden="1" x14ac:dyDescent="0.3">
      <c r="C27557" s="404"/>
      <c r="D27557" s="404"/>
      <c r="E27557" s="404"/>
      <c r="F27557" s="404"/>
      <c r="K27557" s="360"/>
      <c r="L27557" s="360"/>
    </row>
    <row r="27558" spans="3:12" hidden="1" x14ac:dyDescent="0.3">
      <c r="C27558" s="404"/>
      <c r="D27558" s="404"/>
      <c r="E27558" s="404"/>
      <c r="F27558" s="404"/>
      <c r="K27558" s="360"/>
      <c r="L27558" s="360"/>
    </row>
    <row r="27559" spans="3:12" hidden="1" x14ac:dyDescent="0.3">
      <c r="C27559" s="404"/>
      <c r="D27559" s="404"/>
      <c r="E27559" s="404"/>
      <c r="F27559" s="404"/>
      <c r="K27559" s="360"/>
      <c r="L27559" s="360"/>
    </row>
    <row r="27560" spans="3:12" hidden="1" x14ac:dyDescent="0.3">
      <c r="C27560" s="404"/>
      <c r="D27560" s="404"/>
      <c r="E27560" s="404"/>
      <c r="F27560" s="404"/>
      <c r="K27560" s="360"/>
      <c r="L27560" s="360"/>
    </row>
    <row r="27561" spans="3:12" hidden="1" x14ac:dyDescent="0.3">
      <c r="C27561" s="404"/>
      <c r="D27561" s="404"/>
      <c r="E27561" s="404"/>
      <c r="F27561" s="404"/>
      <c r="K27561" s="360"/>
      <c r="L27561" s="360"/>
    </row>
    <row r="27562" spans="3:12" hidden="1" x14ac:dyDescent="0.3">
      <c r="C27562" s="404"/>
      <c r="D27562" s="404"/>
      <c r="E27562" s="404"/>
      <c r="F27562" s="404"/>
      <c r="K27562" s="360"/>
      <c r="L27562" s="360"/>
    </row>
    <row r="27563" spans="3:12" hidden="1" x14ac:dyDescent="0.3">
      <c r="C27563" s="404"/>
      <c r="D27563" s="404"/>
      <c r="E27563" s="404"/>
      <c r="F27563" s="404"/>
      <c r="K27563" s="360"/>
      <c r="L27563" s="360"/>
    </row>
    <row r="27564" spans="3:12" hidden="1" x14ac:dyDescent="0.3">
      <c r="C27564" s="404"/>
      <c r="D27564" s="404"/>
      <c r="E27564" s="404"/>
      <c r="F27564" s="404"/>
      <c r="K27564" s="360"/>
      <c r="L27564" s="360"/>
    </row>
    <row r="27565" spans="3:12" hidden="1" x14ac:dyDescent="0.3">
      <c r="C27565" s="404"/>
      <c r="D27565" s="404"/>
      <c r="E27565" s="404"/>
      <c r="F27565" s="404"/>
      <c r="K27565" s="360"/>
      <c r="L27565" s="360"/>
    </row>
    <row r="27566" spans="3:12" hidden="1" x14ac:dyDescent="0.3">
      <c r="C27566" s="404"/>
      <c r="D27566" s="404"/>
      <c r="E27566" s="404"/>
      <c r="F27566" s="404"/>
      <c r="K27566" s="360"/>
      <c r="L27566" s="360"/>
    </row>
    <row r="27567" spans="3:12" hidden="1" x14ac:dyDescent="0.3">
      <c r="C27567" s="404"/>
      <c r="D27567" s="404"/>
      <c r="E27567" s="404"/>
      <c r="F27567" s="404"/>
      <c r="K27567" s="360"/>
      <c r="L27567" s="360"/>
    </row>
    <row r="27568" spans="3:12" hidden="1" x14ac:dyDescent="0.3">
      <c r="C27568" s="404"/>
      <c r="D27568" s="404"/>
      <c r="E27568" s="404"/>
      <c r="F27568" s="404"/>
      <c r="K27568" s="360"/>
      <c r="L27568" s="360"/>
    </row>
    <row r="27569" spans="3:12" hidden="1" x14ac:dyDescent="0.3">
      <c r="C27569" s="404"/>
      <c r="D27569" s="404"/>
      <c r="E27569" s="404"/>
      <c r="F27569" s="404"/>
      <c r="K27569" s="360"/>
      <c r="L27569" s="360"/>
    </row>
    <row r="27570" spans="3:12" hidden="1" x14ac:dyDescent="0.3">
      <c r="C27570" s="404"/>
      <c r="D27570" s="404"/>
      <c r="E27570" s="404"/>
      <c r="F27570" s="404"/>
      <c r="K27570" s="360"/>
      <c r="L27570" s="360"/>
    </row>
    <row r="27571" spans="3:12" hidden="1" x14ac:dyDescent="0.3">
      <c r="C27571" s="404"/>
      <c r="D27571" s="404"/>
      <c r="E27571" s="404"/>
      <c r="F27571" s="404"/>
      <c r="K27571" s="360"/>
      <c r="L27571" s="360"/>
    </row>
    <row r="27572" spans="3:12" hidden="1" x14ac:dyDescent="0.3">
      <c r="C27572" s="404"/>
      <c r="D27572" s="404"/>
      <c r="E27572" s="404"/>
      <c r="F27572" s="404"/>
      <c r="K27572" s="360"/>
      <c r="L27572" s="360"/>
    </row>
    <row r="27573" spans="3:12" hidden="1" x14ac:dyDescent="0.3">
      <c r="C27573" s="404"/>
      <c r="D27573" s="404"/>
      <c r="E27573" s="404"/>
      <c r="F27573" s="404"/>
      <c r="K27573" s="360"/>
      <c r="L27573" s="360"/>
    </row>
    <row r="27574" spans="3:12" hidden="1" x14ac:dyDescent="0.3">
      <c r="C27574" s="404"/>
      <c r="D27574" s="404"/>
      <c r="E27574" s="404"/>
      <c r="F27574" s="404"/>
      <c r="K27574" s="360"/>
      <c r="L27574" s="360"/>
    </row>
    <row r="27575" spans="3:12" hidden="1" x14ac:dyDescent="0.3">
      <c r="C27575" s="404"/>
      <c r="D27575" s="404"/>
      <c r="E27575" s="404"/>
      <c r="F27575" s="404"/>
      <c r="K27575" s="360"/>
      <c r="L27575" s="360"/>
    </row>
    <row r="27576" spans="3:12" hidden="1" x14ac:dyDescent="0.3">
      <c r="C27576" s="404"/>
      <c r="D27576" s="404"/>
      <c r="E27576" s="404"/>
      <c r="F27576" s="404"/>
      <c r="K27576" s="360"/>
      <c r="L27576" s="360"/>
    </row>
    <row r="27577" spans="3:12" hidden="1" x14ac:dyDescent="0.3">
      <c r="C27577" s="404"/>
      <c r="D27577" s="404"/>
      <c r="E27577" s="404"/>
      <c r="F27577" s="404"/>
      <c r="K27577" s="360"/>
      <c r="L27577" s="360"/>
    </row>
    <row r="27578" spans="3:12" hidden="1" x14ac:dyDescent="0.3">
      <c r="C27578" s="404"/>
      <c r="D27578" s="404"/>
      <c r="E27578" s="404"/>
      <c r="F27578" s="404"/>
      <c r="K27578" s="360"/>
      <c r="L27578" s="360"/>
    </row>
    <row r="27579" spans="3:12" hidden="1" x14ac:dyDescent="0.3">
      <c r="C27579" s="404"/>
      <c r="D27579" s="404"/>
      <c r="E27579" s="404"/>
      <c r="F27579" s="404"/>
      <c r="K27579" s="360"/>
      <c r="L27579" s="360"/>
    </row>
    <row r="27580" spans="3:12" hidden="1" x14ac:dyDescent="0.3">
      <c r="C27580" s="404"/>
      <c r="D27580" s="404"/>
      <c r="E27580" s="404"/>
      <c r="F27580" s="404"/>
      <c r="K27580" s="360"/>
      <c r="L27580" s="360"/>
    </row>
    <row r="27581" spans="3:12" hidden="1" x14ac:dyDescent="0.3">
      <c r="C27581" s="404"/>
      <c r="D27581" s="404"/>
      <c r="E27581" s="404"/>
      <c r="F27581" s="404"/>
      <c r="K27581" s="360"/>
      <c r="L27581" s="360"/>
    </row>
    <row r="27582" spans="3:12" hidden="1" x14ac:dyDescent="0.3">
      <c r="C27582" s="404"/>
      <c r="D27582" s="404"/>
      <c r="E27582" s="404"/>
      <c r="F27582" s="404"/>
      <c r="K27582" s="360"/>
      <c r="L27582" s="360"/>
    </row>
    <row r="27583" spans="3:12" hidden="1" x14ac:dyDescent="0.3">
      <c r="C27583" s="404"/>
      <c r="D27583" s="404"/>
      <c r="E27583" s="404"/>
      <c r="F27583" s="404"/>
      <c r="K27583" s="360"/>
      <c r="L27583" s="360"/>
    </row>
    <row r="27584" spans="3:12" hidden="1" x14ac:dyDescent="0.3">
      <c r="C27584" s="404"/>
      <c r="D27584" s="404"/>
      <c r="E27584" s="404"/>
      <c r="F27584" s="404"/>
      <c r="K27584" s="360"/>
      <c r="L27584" s="360"/>
    </row>
    <row r="27585" spans="3:12" hidden="1" x14ac:dyDescent="0.3">
      <c r="C27585" s="404"/>
      <c r="D27585" s="404"/>
      <c r="E27585" s="404"/>
      <c r="F27585" s="404"/>
      <c r="K27585" s="360"/>
      <c r="L27585" s="360"/>
    </row>
    <row r="27586" spans="3:12" hidden="1" x14ac:dyDescent="0.3">
      <c r="C27586" s="404"/>
      <c r="D27586" s="404"/>
      <c r="E27586" s="404"/>
      <c r="F27586" s="404"/>
      <c r="K27586" s="360"/>
      <c r="L27586" s="360"/>
    </row>
    <row r="27587" spans="3:12" hidden="1" x14ac:dyDescent="0.3">
      <c r="C27587" s="404"/>
      <c r="D27587" s="404"/>
      <c r="E27587" s="404"/>
      <c r="F27587" s="404"/>
      <c r="K27587" s="360"/>
      <c r="L27587" s="360"/>
    </row>
    <row r="27588" spans="3:12" hidden="1" x14ac:dyDescent="0.3">
      <c r="C27588" s="404"/>
      <c r="D27588" s="404"/>
      <c r="E27588" s="404"/>
      <c r="F27588" s="404"/>
      <c r="K27588" s="360"/>
      <c r="L27588" s="360"/>
    </row>
    <row r="27589" spans="3:12" hidden="1" x14ac:dyDescent="0.3">
      <c r="C27589" s="404"/>
      <c r="D27589" s="404"/>
      <c r="E27589" s="404"/>
      <c r="F27589" s="404"/>
      <c r="K27589" s="360"/>
      <c r="L27589" s="360"/>
    </row>
    <row r="27590" spans="3:12" hidden="1" x14ac:dyDescent="0.3">
      <c r="C27590" s="404"/>
      <c r="D27590" s="404"/>
      <c r="E27590" s="404"/>
      <c r="F27590" s="404"/>
      <c r="K27590" s="360"/>
      <c r="L27590" s="360"/>
    </row>
    <row r="27591" spans="3:12" hidden="1" x14ac:dyDescent="0.3">
      <c r="C27591" s="404"/>
      <c r="D27591" s="404"/>
      <c r="E27591" s="404"/>
      <c r="F27591" s="404"/>
      <c r="K27591" s="360"/>
      <c r="L27591" s="360"/>
    </row>
    <row r="27592" spans="3:12" hidden="1" x14ac:dyDescent="0.3">
      <c r="C27592" s="404"/>
      <c r="D27592" s="404"/>
      <c r="E27592" s="404"/>
      <c r="F27592" s="404"/>
      <c r="K27592" s="360"/>
      <c r="L27592" s="360"/>
    </row>
    <row r="27593" spans="3:12" hidden="1" x14ac:dyDescent="0.3">
      <c r="C27593" s="404"/>
      <c r="D27593" s="404"/>
      <c r="E27593" s="404"/>
      <c r="F27593" s="404"/>
      <c r="K27593" s="360"/>
      <c r="L27593" s="360"/>
    </row>
    <row r="27594" spans="3:12" hidden="1" x14ac:dyDescent="0.3">
      <c r="C27594" s="404"/>
      <c r="D27594" s="404"/>
      <c r="E27594" s="404"/>
      <c r="F27594" s="404"/>
      <c r="K27594" s="360"/>
      <c r="L27594" s="360"/>
    </row>
    <row r="27595" spans="3:12" hidden="1" x14ac:dyDescent="0.3">
      <c r="C27595" s="404"/>
      <c r="D27595" s="404"/>
      <c r="E27595" s="404"/>
      <c r="F27595" s="404"/>
      <c r="K27595" s="360"/>
      <c r="L27595" s="360"/>
    </row>
    <row r="27596" spans="3:12" hidden="1" x14ac:dyDescent="0.3">
      <c r="C27596" s="404"/>
      <c r="D27596" s="404"/>
      <c r="E27596" s="404"/>
      <c r="F27596" s="404"/>
      <c r="K27596" s="360"/>
      <c r="L27596" s="360"/>
    </row>
    <row r="27597" spans="3:12" hidden="1" x14ac:dyDescent="0.3">
      <c r="C27597" s="404"/>
      <c r="D27597" s="404"/>
      <c r="E27597" s="404"/>
      <c r="F27597" s="404"/>
      <c r="K27597" s="360"/>
      <c r="L27597" s="360"/>
    </row>
    <row r="27598" spans="3:12" hidden="1" x14ac:dyDescent="0.3">
      <c r="C27598" s="404"/>
      <c r="D27598" s="404"/>
      <c r="E27598" s="404"/>
      <c r="F27598" s="404"/>
      <c r="K27598" s="360"/>
      <c r="L27598" s="360"/>
    </row>
    <row r="27599" spans="3:12" hidden="1" x14ac:dyDescent="0.3">
      <c r="C27599" s="404"/>
      <c r="D27599" s="404"/>
      <c r="E27599" s="404"/>
      <c r="F27599" s="404"/>
      <c r="K27599" s="360"/>
      <c r="L27599" s="360"/>
    </row>
    <row r="27600" spans="3:12" hidden="1" x14ac:dyDescent="0.3">
      <c r="C27600" s="404"/>
      <c r="D27600" s="404"/>
      <c r="E27600" s="404"/>
      <c r="F27600" s="404"/>
      <c r="K27600" s="360"/>
      <c r="L27600" s="360"/>
    </row>
    <row r="27601" spans="3:12" hidden="1" x14ac:dyDescent="0.3">
      <c r="C27601" s="404"/>
      <c r="D27601" s="404"/>
      <c r="E27601" s="404"/>
      <c r="F27601" s="404"/>
      <c r="K27601" s="360"/>
      <c r="L27601" s="360"/>
    </row>
    <row r="27602" spans="3:12" hidden="1" x14ac:dyDescent="0.3">
      <c r="C27602" s="404"/>
      <c r="D27602" s="404"/>
      <c r="E27602" s="404"/>
      <c r="F27602" s="404"/>
      <c r="K27602" s="360"/>
      <c r="L27602" s="360"/>
    </row>
    <row r="27603" spans="3:12" hidden="1" x14ac:dyDescent="0.3">
      <c r="C27603" s="404"/>
      <c r="D27603" s="404"/>
      <c r="E27603" s="404"/>
      <c r="F27603" s="404"/>
      <c r="K27603" s="360"/>
      <c r="L27603" s="360"/>
    </row>
    <row r="27604" spans="3:12" hidden="1" x14ac:dyDescent="0.3">
      <c r="C27604" s="404"/>
      <c r="D27604" s="404"/>
      <c r="E27604" s="404"/>
      <c r="F27604" s="404"/>
      <c r="K27604" s="360"/>
      <c r="L27604" s="360"/>
    </row>
    <row r="27605" spans="3:12" hidden="1" x14ac:dyDescent="0.3">
      <c r="C27605" s="404"/>
      <c r="D27605" s="404"/>
      <c r="E27605" s="404"/>
      <c r="F27605" s="404"/>
      <c r="K27605" s="360"/>
      <c r="L27605" s="360"/>
    </row>
    <row r="27606" spans="3:12" hidden="1" x14ac:dyDescent="0.3">
      <c r="C27606" s="404"/>
      <c r="D27606" s="404"/>
      <c r="E27606" s="404"/>
      <c r="F27606" s="404"/>
      <c r="K27606" s="360"/>
      <c r="L27606" s="360"/>
    </row>
    <row r="27607" spans="3:12" hidden="1" x14ac:dyDescent="0.3">
      <c r="C27607" s="404"/>
      <c r="D27607" s="404"/>
      <c r="E27607" s="404"/>
      <c r="F27607" s="404"/>
      <c r="K27607" s="360"/>
      <c r="L27607" s="360"/>
    </row>
    <row r="27608" spans="3:12" hidden="1" x14ac:dyDescent="0.3">
      <c r="C27608" s="404"/>
      <c r="D27608" s="404"/>
      <c r="E27608" s="404"/>
      <c r="F27608" s="404"/>
      <c r="K27608" s="360"/>
      <c r="L27608" s="360"/>
    </row>
    <row r="27609" spans="3:12" hidden="1" x14ac:dyDescent="0.3">
      <c r="C27609" s="404"/>
      <c r="D27609" s="404"/>
      <c r="E27609" s="404"/>
      <c r="F27609" s="404"/>
      <c r="K27609" s="360"/>
      <c r="L27609" s="360"/>
    </row>
    <row r="27610" spans="3:12" hidden="1" x14ac:dyDescent="0.3">
      <c r="C27610" s="404"/>
      <c r="D27610" s="404"/>
      <c r="E27610" s="404"/>
      <c r="F27610" s="404"/>
      <c r="K27610" s="360"/>
      <c r="L27610" s="360"/>
    </row>
    <row r="27611" spans="3:12" hidden="1" x14ac:dyDescent="0.3">
      <c r="C27611" s="404"/>
      <c r="D27611" s="404"/>
      <c r="E27611" s="404"/>
      <c r="F27611" s="404"/>
      <c r="K27611" s="360"/>
      <c r="L27611" s="360"/>
    </row>
    <row r="27612" spans="3:12" hidden="1" x14ac:dyDescent="0.3">
      <c r="C27612" s="404"/>
      <c r="D27612" s="404"/>
      <c r="E27612" s="404"/>
      <c r="F27612" s="404"/>
      <c r="K27612" s="360"/>
      <c r="L27612" s="360"/>
    </row>
    <row r="27613" spans="3:12" hidden="1" x14ac:dyDescent="0.3">
      <c r="C27613" s="404"/>
      <c r="D27613" s="404"/>
      <c r="E27613" s="404"/>
      <c r="F27613" s="404"/>
      <c r="K27613" s="360"/>
      <c r="L27613" s="360"/>
    </row>
    <row r="27614" spans="3:12" hidden="1" x14ac:dyDescent="0.3">
      <c r="C27614" s="404"/>
      <c r="D27614" s="404"/>
      <c r="E27614" s="404"/>
      <c r="F27614" s="404"/>
      <c r="K27614" s="360"/>
      <c r="L27614" s="360"/>
    </row>
    <row r="27615" spans="3:12" hidden="1" x14ac:dyDescent="0.3">
      <c r="C27615" s="404"/>
      <c r="D27615" s="404"/>
      <c r="E27615" s="404"/>
      <c r="F27615" s="404"/>
      <c r="K27615" s="360"/>
      <c r="L27615" s="360"/>
    </row>
    <row r="27616" spans="3:12" hidden="1" x14ac:dyDescent="0.3">
      <c r="C27616" s="404"/>
      <c r="D27616" s="404"/>
      <c r="E27616" s="404"/>
      <c r="F27616" s="404"/>
      <c r="K27616" s="360"/>
      <c r="L27616" s="360"/>
    </row>
    <row r="27617" spans="3:12" hidden="1" x14ac:dyDescent="0.3">
      <c r="C27617" s="404"/>
      <c r="D27617" s="404"/>
      <c r="E27617" s="404"/>
      <c r="F27617" s="404"/>
      <c r="K27617" s="360"/>
      <c r="L27617" s="360"/>
    </row>
    <row r="27618" spans="3:12" hidden="1" x14ac:dyDescent="0.3">
      <c r="C27618" s="404"/>
      <c r="D27618" s="404"/>
      <c r="E27618" s="404"/>
      <c r="F27618" s="404"/>
      <c r="K27618" s="360"/>
      <c r="L27618" s="360"/>
    </row>
    <row r="27619" spans="3:12" hidden="1" x14ac:dyDescent="0.3">
      <c r="C27619" s="404"/>
      <c r="D27619" s="404"/>
      <c r="E27619" s="404"/>
      <c r="F27619" s="404"/>
      <c r="K27619" s="360"/>
      <c r="L27619" s="360"/>
    </row>
    <row r="27620" spans="3:12" hidden="1" x14ac:dyDescent="0.3">
      <c r="C27620" s="404"/>
      <c r="D27620" s="404"/>
      <c r="E27620" s="404"/>
      <c r="F27620" s="404"/>
      <c r="K27620" s="360"/>
      <c r="L27620" s="360"/>
    </row>
    <row r="27621" spans="3:12" hidden="1" x14ac:dyDescent="0.3">
      <c r="C27621" s="404"/>
      <c r="D27621" s="404"/>
      <c r="E27621" s="404"/>
      <c r="F27621" s="404"/>
      <c r="K27621" s="360"/>
      <c r="L27621" s="360"/>
    </row>
    <row r="27622" spans="3:12" hidden="1" x14ac:dyDescent="0.3">
      <c r="C27622" s="404"/>
      <c r="D27622" s="404"/>
      <c r="E27622" s="404"/>
      <c r="F27622" s="404"/>
      <c r="K27622" s="360"/>
      <c r="L27622" s="360"/>
    </row>
    <row r="27623" spans="3:12" hidden="1" x14ac:dyDescent="0.3">
      <c r="C27623" s="404"/>
      <c r="D27623" s="404"/>
      <c r="E27623" s="404"/>
      <c r="F27623" s="404"/>
      <c r="K27623" s="360"/>
      <c r="L27623" s="360"/>
    </row>
    <row r="27624" spans="3:12" hidden="1" x14ac:dyDescent="0.3">
      <c r="C27624" s="404"/>
      <c r="D27624" s="404"/>
      <c r="E27624" s="404"/>
      <c r="F27624" s="404"/>
      <c r="K27624" s="360"/>
      <c r="L27624" s="360"/>
    </row>
    <row r="27625" spans="3:12" hidden="1" x14ac:dyDescent="0.3">
      <c r="C27625" s="404"/>
      <c r="D27625" s="404"/>
      <c r="E27625" s="404"/>
      <c r="F27625" s="404"/>
      <c r="K27625" s="360"/>
      <c r="L27625" s="360"/>
    </row>
    <row r="27626" spans="3:12" hidden="1" x14ac:dyDescent="0.3">
      <c r="C27626" s="404"/>
      <c r="D27626" s="404"/>
      <c r="E27626" s="404"/>
      <c r="F27626" s="404"/>
      <c r="K27626" s="360"/>
      <c r="L27626" s="360"/>
    </row>
    <row r="27627" spans="3:12" hidden="1" x14ac:dyDescent="0.3">
      <c r="C27627" s="404"/>
      <c r="D27627" s="404"/>
      <c r="E27627" s="404"/>
      <c r="F27627" s="404"/>
      <c r="K27627" s="360"/>
      <c r="L27627" s="360"/>
    </row>
    <row r="27628" spans="3:12" hidden="1" x14ac:dyDescent="0.3">
      <c r="C27628" s="404"/>
      <c r="D27628" s="404"/>
      <c r="E27628" s="404"/>
      <c r="F27628" s="404"/>
      <c r="K27628" s="360"/>
      <c r="L27628" s="360"/>
    </row>
    <row r="27629" spans="3:12" hidden="1" x14ac:dyDescent="0.3">
      <c r="C27629" s="404"/>
      <c r="D27629" s="404"/>
      <c r="E27629" s="404"/>
      <c r="F27629" s="404"/>
      <c r="K27629" s="360"/>
      <c r="L27629" s="360"/>
    </row>
    <row r="27630" spans="3:12" hidden="1" x14ac:dyDescent="0.3">
      <c r="C27630" s="404"/>
      <c r="D27630" s="404"/>
      <c r="E27630" s="404"/>
      <c r="F27630" s="404"/>
      <c r="K27630" s="360"/>
      <c r="L27630" s="360"/>
    </row>
    <row r="27631" spans="3:12" hidden="1" x14ac:dyDescent="0.3">
      <c r="C27631" s="404"/>
      <c r="D27631" s="404"/>
      <c r="E27631" s="404"/>
      <c r="F27631" s="404"/>
      <c r="K27631" s="360"/>
      <c r="L27631" s="360"/>
    </row>
    <row r="27632" spans="3:12" hidden="1" x14ac:dyDescent="0.3">
      <c r="C27632" s="404"/>
      <c r="D27632" s="404"/>
      <c r="E27632" s="404"/>
      <c r="F27632" s="404"/>
      <c r="K27632" s="360"/>
      <c r="L27632" s="360"/>
    </row>
    <row r="27633" spans="3:12" hidden="1" x14ac:dyDescent="0.3">
      <c r="C27633" s="404"/>
      <c r="D27633" s="404"/>
      <c r="E27633" s="404"/>
      <c r="F27633" s="404"/>
      <c r="K27633" s="360"/>
      <c r="L27633" s="360"/>
    </row>
    <row r="27634" spans="3:12" hidden="1" x14ac:dyDescent="0.3">
      <c r="C27634" s="404"/>
      <c r="D27634" s="404"/>
      <c r="E27634" s="404"/>
      <c r="F27634" s="404"/>
      <c r="K27634" s="360"/>
      <c r="L27634" s="360"/>
    </row>
    <row r="27635" spans="3:12" hidden="1" x14ac:dyDescent="0.3">
      <c r="C27635" s="404"/>
      <c r="D27635" s="404"/>
      <c r="E27635" s="404"/>
      <c r="F27635" s="404"/>
      <c r="K27635" s="360"/>
      <c r="L27635" s="360"/>
    </row>
    <row r="27636" spans="3:12" hidden="1" x14ac:dyDescent="0.3">
      <c r="C27636" s="404"/>
      <c r="D27636" s="404"/>
      <c r="E27636" s="404"/>
      <c r="F27636" s="404"/>
      <c r="K27636" s="360"/>
      <c r="L27636" s="360"/>
    </row>
    <row r="27637" spans="3:12" hidden="1" x14ac:dyDescent="0.3">
      <c r="C27637" s="404"/>
      <c r="D27637" s="404"/>
      <c r="E27637" s="404"/>
      <c r="F27637" s="404"/>
      <c r="K27637" s="360"/>
      <c r="L27637" s="360"/>
    </row>
    <row r="27638" spans="3:12" hidden="1" x14ac:dyDescent="0.3">
      <c r="C27638" s="404"/>
      <c r="D27638" s="404"/>
      <c r="E27638" s="404"/>
      <c r="F27638" s="404"/>
      <c r="K27638" s="360"/>
      <c r="L27638" s="360"/>
    </row>
    <row r="27639" spans="3:12" hidden="1" x14ac:dyDescent="0.3">
      <c r="C27639" s="404"/>
      <c r="D27639" s="404"/>
      <c r="E27639" s="404"/>
      <c r="F27639" s="404"/>
      <c r="K27639" s="360"/>
      <c r="L27639" s="360"/>
    </row>
    <row r="27640" spans="3:12" hidden="1" x14ac:dyDescent="0.3">
      <c r="C27640" s="404"/>
      <c r="D27640" s="404"/>
      <c r="E27640" s="404"/>
      <c r="F27640" s="404"/>
      <c r="K27640" s="360"/>
      <c r="L27640" s="360"/>
    </row>
    <row r="27641" spans="3:12" hidden="1" x14ac:dyDescent="0.3">
      <c r="C27641" s="404"/>
      <c r="D27641" s="404"/>
      <c r="E27641" s="404"/>
      <c r="F27641" s="404"/>
      <c r="K27641" s="360"/>
      <c r="L27641" s="360"/>
    </row>
    <row r="27642" spans="3:12" hidden="1" x14ac:dyDescent="0.3">
      <c r="C27642" s="404"/>
      <c r="D27642" s="404"/>
      <c r="E27642" s="404"/>
      <c r="F27642" s="404"/>
      <c r="K27642" s="360"/>
      <c r="L27642" s="360"/>
    </row>
    <row r="27643" spans="3:12" hidden="1" x14ac:dyDescent="0.3">
      <c r="C27643" s="404"/>
      <c r="D27643" s="404"/>
      <c r="E27643" s="404"/>
      <c r="F27643" s="404"/>
      <c r="K27643" s="360"/>
      <c r="L27643" s="360"/>
    </row>
    <row r="27644" spans="3:12" hidden="1" x14ac:dyDescent="0.3">
      <c r="C27644" s="404"/>
      <c r="D27644" s="404"/>
      <c r="E27644" s="404"/>
      <c r="F27644" s="404"/>
      <c r="K27644" s="360"/>
      <c r="L27644" s="360"/>
    </row>
    <row r="27645" spans="3:12" hidden="1" x14ac:dyDescent="0.3">
      <c r="C27645" s="404"/>
      <c r="D27645" s="404"/>
      <c r="E27645" s="404"/>
      <c r="F27645" s="404"/>
      <c r="K27645" s="360"/>
      <c r="L27645" s="360"/>
    </row>
    <row r="27646" spans="3:12" hidden="1" x14ac:dyDescent="0.3">
      <c r="C27646" s="404"/>
      <c r="D27646" s="404"/>
      <c r="E27646" s="404"/>
      <c r="F27646" s="404"/>
      <c r="K27646" s="360"/>
      <c r="L27646" s="360"/>
    </row>
    <row r="27647" spans="3:12" hidden="1" x14ac:dyDescent="0.3">
      <c r="C27647" s="404"/>
      <c r="D27647" s="404"/>
      <c r="E27647" s="404"/>
      <c r="F27647" s="404"/>
      <c r="K27647" s="360"/>
      <c r="L27647" s="360"/>
    </row>
    <row r="27648" spans="3:12" hidden="1" x14ac:dyDescent="0.3">
      <c r="C27648" s="404"/>
      <c r="D27648" s="404"/>
      <c r="E27648" s="404"/>
      <c r="F27648" s="404"/>
      <c r="K27648" s="360"/>
      <c r="L27648" s="360"/>
    </row>
    <row r="27649" spans="3:12" hidden="1" x14ac:dyDescent="0.3">
      <c r="C27649" s="404"/>
      <c r="D27649" s="404"/>
      <c r="E27649" s="404"/>
      <c r="F27649" s="404"/>
      <c r="K27649" s="360"/>
      <c r="L27649" s="360"/>
    </row>
    <row r="27650" spans="3:12" hidden="1" x14ac:dyDescent="0.3">
      <c r="C27650" s="404"/>
      <c r="D27650" s="404"/>
      <c r="E27650" s="404"/>
      <c r="F27650" s="404"/>
      <c r="K27650" s="360"/>
      <c r="L27650" s="360"/>
    </row>
    <row r="27651" spans="3:12" hidden="1" x14ac:dyDescent="0.3">
      <c r="C27651" s="404"/>
      <c r="D27651" s="404"/>
      <c r="E27651" s="404"/>
      <c r="F27651" s="404"/>
      <c r="K27651" s="360"/>
      <c r="L27651" s="360"/>
    </row>
    <row r="27652" spans="3:12" hidden="1" x14ac:dyDescent="0.3">
      <c r="C27652" s="404"/>
      <c r="D27652" s="404"/>
      <c r="E27652" s="404"/>
      <c r="F27652" s="404"/>
      <c r="K27652" s="360"/>
      <c r="L27652" s="360"/>
    </row>
    <row r="27653" spans="3:12" hidden="1" x14ac:dyDescent="0.3">
      <c r="C27653" s="404"/>
      <c r="D27653" s="404"/>
      <c r="E27653" s="404"/>
      <c r="F27653" s="404"/>
      <c r="K27653" s="360"/>
      <c r="L27653" s="360"/>
    </row>
    <row r="27654" spans="3:12" hidden="1" x14ac:dyDescent="0.3">
      <c r="C27654" s="404"/>
      <c r="D27654" s="404"/>
      <c r="E27654" s="404"/>
      <c r="F27654" s="404"/>
      <c r="K27654" s="360"/>
      <c r="L27654" s="360"/>
    </row>
    <row r="27655" spans="3:12" hidden="1" x14ac:dyDescent="0.3">
      <c r="C27655" s="404"/>
      <c r="D27655" s="404"/>
      <c r="E27655" s="404"/>
      <c r="F27655" s="404"/>
      <c r="K27655" s="360"/>
      <c r="L27655" s="360"/>
    </row>
    <row r="27656" spans="3:12" hidden="1" x14ac:dyDescent="0.3">
      <c r="C27656" s="404"/>
      <c r="D27656" s="404"/>
      <c r="E27656" s="404"/>
      <c r="F27656" s="404"/>
      <c r="K27656" s="360"/>
      <c r="L27656" s="360"/>
    </row>
    <row r="27657" spans="3:12" hidden="1" x14ac:dyDescent="0.3">
      <c r="C27657" s="404"/>
      <c r="D27657" s="404"/>
      <c r="E27657" s="404"/>
      <c r="F27657" s="404"/>
      <c r="K27657" s="360"/>
      <c r="L27657" s="360"/>
    </row>
    <row r="27658" spans="3:12" hidden="1" x14ac:dyDescent="0.3">
      <c r="C27658" s="404"/>
      <c r="D27658" s="404"/>
      <c r="E27658" s="404"/>
      <c r="F27658" s="404"/>
      <c r="K27658" s="360"/>
      <c r="L27658" s="360"/>
    </row>
    <row r="27659" spans="3:12" hidden="1" x14ac:dyDescent="0.3">
      <c r="C27659" s="404"/>
      <c r="D27659" s="404"/>
      <c r="E27659" s="404"/>
      <c r="F27659" s="404"/>
      <c r="K27659" s="360"/>
      <c r="L27659" s="360"/>
    </row>
    <row r="27660" spans="3:12" hidden="1" x14ac:dyDescent="0.3">
      <c r="C27660" s="404"/>
      <c r="D27660" s="404"/>
      <c r="E27660" s="404"/>
      <c r="F27660" s="404"/>
      <c r="K27660" s="360"/>
      <c r="L27660" s="360"/>
    </row>
    <row r="27661" spans="3:12" hidden="1" x14ac:dyDescent="0.3">
      <c r="C27661" s="404"/>
      <c r="D27661" s="404"/>
      <c r="E27661" s="404"/>
      <c r="F27661" s="404"/>
      <c r="K27661" s="360"/>
      <c r="L27661" s="360"/>
    </row>
    <row r="27662" spans="3:12" hidden="1" x14ac:dyDescent="0.3">
      <c r="C27662" s="404"/>
      <c r="D27662" s="404"/>
      <c r="E27662" s="404"/>
      <c r="F27662" s="404"/>
      <c r="K27662" s="360"/>
      <c r="L27662" s="360"/>
    </row>
    <row r="27663" spans="3:12" hidden="1" x14ac:dyDescent="0.3">
      <c r="C27663" s="404"/>
      <c r="D27663" s="404"/>
      <c r="E27663" s="404"/>
      <c r="F27663" s="404"/>
      <c r="K27663" s="360"/>
      <c r="L27663" s="360"/>
    </row>
    <row r="27664" spans="3:12" hidden="1" x14ac:dyDescent="0.3">
      <c r="C27664" s="404"/>
      <c r="D27664" s="404"/>
      <c r="E27664" s="404"/>
      <c r="F27664" s="404"/>
      <c r="K27664" s="360"/>
      <c r="L27664" s="360"/>
    </row>
    <row r="27665" spans="3:12" hidden="1" x14ac:dyDescent="0.3">
      <c r="C27665" s="404"/>
      <c r="D27665" s="404"/>
      <c r="E27665" s="404"/>
      <c r="F27665" s="404"/>
      <c r="K27665" s="360"/>
      <c r="L27665" s="360"/>
    </row>
    <row r="27666" spans="3:12" hidden="1" x14ac:dyDescent="0.3">
      <c r="C27666" s="404"/>
      <c r="D27666" s="404"/>
      <c r="E27666" s="404"/>
      <c r="F27666" s="404"/>
      <c r="K27666" s="360"/>
      <c r="L27666" s="360"/>
    </row>
    <row r="27667" spans="3:12" hidden="1" x14ac:dyDescent="0.3">
      <c r="C27667" s="404"/>
      <c r="D27667" s="404"/>
      <c r="E27667" s="404"/>
      <c r="F27667" s="404"/>
      <c r="K27667" s="360"/>
      <c r="L27667" s="360"/>
    </row>
    <row r="27668" spans="3:12" hidden="1" x14ac:dyDescent="0.3">
      <c r="C27668" s="404"/>
      <c r="D27668" s="404"/>
      <c r="E27668" s="404"/>
      <c r="F27668" s="404"/>
      <c r="K27668" s="360"/>
      <c r="L27668" s="360"/>
    </row>
    <row r="27669" spans="3:12" hidden="1" x14ac:dyDescent="0.3">
      <c r="C27669" s="404"/>
      <c r="D27669" s="404"/>
      <c r="E27669" s="404"/>
      <c r="F27669" s="404"/>
      <c r="K27669" s="360"/>
      <c r="L27669" s="360"/>
    </row>
    <row r="27670" spans="3:12" hidden="1" x14ac:dyDescent="0.3">
      <c r="C27670" s="404"/>
      <c r="D27670" s="404"/>
      <c r="E27670" s="404"/>
      <c r="F27670" s="404"/>
      <c r="K27670" s="360"/>
      <c r="L27670" s="360"/>
    </row>
    <row r="27671" spans="3:12" hidden="1" x14ac:dyDescent="0.3">
      <c r="C27671" s="404"/>
      <c r="D27671" s="404"/>
      <c r="E27671" s="404"/>
      <c r="F27671" s="404"/>
      <c r="K27671" s="360"/>
      <c r="L27671" s="360"/>
    </row>
    <row r="27672" spans="3:12" hidden="1" x14ac:dyDescent="0.3">
      <c r="C27672" s="404"/>
      <c r="D27672" s="404"/>
      <c r="E27672" s="404"/>
      <c r="F27672" s="404"/>
      <c r="K27672" s="360"/>
      <c r="L27672" s="360"/>
    </row>
    <row r="27673" spans="3:12" hidden="1" x14ac:dyDescent="0.3">
      <c r="C27673" s="404"/>
      <c r="D27673" s="404"/>
      <c r="E27673" s="404"/>
      <c r="F27673" s="404"/>
      <c r="K27673" s="360"/>
      <c r="L27673" s="360"/>
    </row>
    <row r="27674" spans="3:12" hidden="1" x14ac:dyDescent="0.3">
      <c r="C27674" s="404"/>
      <c r="D27674" s="404"/>
      <c r="E27674" s="404"/>
      <c r="F27674" s="404"/>
      <c r="K27674" s="360"/>
      <c r="L27674" s="360"/>
    </row>
    <row r="27675" spans="3:12" hidden="1" x14ac:dyDescent="0.3">
      <c r="C27675" s="404"/>
      <c r="D27675" s="404"/>
      <c r="E27675" s="404"/>
      <c r="F27675" s="404"/>
      <c r="K27675" s="360"/>
      <c r="L27675" s="360"/>
    </row>
    <row r="27676" spans="3:12" hidden="1" x14ac:dyDescent="0.3">
      <c r="C27676" s="404"/>
      <c r="D27676" s="404"/>
      <c r="E27676" s="404"/>
      <c r="F27676" s="404"/>
      <c r="K27676" s="360"/>
      <c r="L27676" s="360"/>
    </row>
    <row r="27677" spans="3:12" hidden="1" x14ac:dyDescent="0.3">
      <c r="C27677" s="404"/>
      <c r="D27677" s="404"/>
      <c r="E27677" s="404"/>
      <c r="F27677" s="404"/>
      <c r="K27677" s="360"/>
      <c r="L27677" s="360"/>
    </row>
    <row r="27678" spans="3:12" hidden="1" x14ac:dyDescent="0.3">
      <c r="C27678" s="404"/>
      <c r="D27678" s="404"/>
      <c r="E27678" s="404"/>
      <c r="F27678" s="404"/>
      <c r="K27678" s="360"/>
      <c r="L27678" s="360"/>
    </row>
    <row r="27679" spans="3:12" hidden="1" x14ac:dyDescent="0.3">
      <c r="C27679" s="404"/>
      <c r="D27679" s="404"/>
      <c r="E27679" s="404"/>
      <c r="F27679" s="404"/>
      <c r="K27679" s="360"/>
      <c r="L27679" s="360"/>
    </row>
    <row r="27680" spans="3:12" hidden="1" x14ac:dyDescent="0.3">
      <c r="C27680" s="404"/>
      <c r="D27680" s="404"/>
      <c r="E27680" s="404"/>
      <c r="F27680" s="404"/>
      <c r="K27680" s="360"/>
      <c r="L27680" s="360"/>
    </row>
    <row r="27681" spans="3:12" hidden="1" x14ac:dyDescent="0.3">
      <c r="C27681" s="404"/>
      <c r="D27681" s="404"/>
      <c r="E27681" s="404"/>
      <c r="F27681" s="404"/>
      <c r="K27681" s="360"/>
      <c r="L27681" s="360"/>
    </row>
    <row r="27682" spans="3:12" hidden="1" x14ac:dyDescent="0.3">
      <c r="C27682" s="404"/>
      <c r="D27682" s="404"/>
      <c r="E27682" s="404"/>
      <c r="F27682" s="404"/>
      <c r="K27682" s="360"/>
      <c r="L27682" s="360"/>
    </row>
    <row r="27683" spans="3:12" hidden="1" x14ac:dyDescent="0.3">
      <c r="C27683" s="404"/>
      <c r="D27683" s="404"/>
      <c r="E27683" s="404"/>
      <c r="F27683" s="404"/>
      <c r="K27683" s="360"/>
      <c r="L27683" s="360"/>
    </row>
    <row r="27684" spans="3:12" hidden="1" x14ac:dyDescent="0.3">
      <c r="C27684" s="404"/>
      <c r="D27684" s="404"/>
      <c r="E27684" s="404"/>
      <c r="F27684" s="404"/>
      <c r="K27684" s="360"/>
      <c r="L27684" s="360"/>
    </row>
    <row r="27685" spans="3:12" hidden="1" x14ac:dyDescent="0.3">
      <c r="C27685" s="404"/>
      <c r="D27685" s="404"/>
      <c r="E27685" s="404"/>
      <c r="F27685" s="404"/>
      <c r="K27685" s="360"/>
      <c r="L27685" s="360"/>
    </row>
    <row r="27686" spans="3:12" hidden="1" x14ac:dyDescent="0.3">
      <c r="C27686" s="404"/>
      <c r="D27686" s="404"/>
      <c r="E27686" s="404"/>
      <c r="F27686" s="404"/>
      <c r="K27686" s="360"/>
      <c r="L27686" s="360"/>
    </row>
    <row r="27687" spans="3:12" hidden="1" x14ac:dyDescent="0.3">
      <c r="C27687" s="404"/>
      <c r="D27687" s="404"/>
      <c r="E27687" s="404"/>
      <c r="F27687" s="404"/>
      <c r="K27687" s="360"/>
      <c r="L27687" s="360"/>
    </row>
    <row r="27688" spans="3:12" hidden="1" x14ac:dyDescent="0.3">
      <c r="C27688" s="404"/>
      <c r="D27688" s="404"/>
      <c r="E27688" s="404"/>
      <c r="F27688" s="404"/>
      <c r="K27688" s="360"/>
      <c r="L27688" s="360"/>
    </row>
    <row r="27689" spans="3:12" hidden="1" x14ac:dyDescent="0.3">
      <c r="C27689" s="404"/>
      <c r="D27689" s="404"/>
      <c r="E27689" s="404"/>
      <c r="F27689" s="404"/>
      <c r="K27689" s="360"/>
      <c r="L27689" s="360"/>
    </row>
    <row r="27690" spans="3:12" hidden="1" x14ac:dyDescent="0.3">
      <c r="C27690" s="404"/>
      <c r="D27690" s="404"/>
      <c r="E27690" s="404"/>
      <c r="F27690" s="404"/>
      <c r="K27690" s="360"/>
      <c r="L27690" s="360"/>
    </row>
    <row r="27691" spans="3:12" hidden="1" x14ac:dyDescent="0.3">
      <c r="C27691" s="404"/>
      <c r="D27691" s="404"/>
      <c r="E27691" s="404"/>
      <c r="F27691" s="404"/>
      <c r="K27691" s="360"/>
      <c r="L27691" s="360"/>
    </row>
    <row r="27692" spans="3:12" hidden="1" x14ac:dyDescent="0.3">
      <c r="C27692" s="404"/>
      <c r="D27692" s="404"/>
      <c r="E27692" s="404"/>
      <c r="F27692" s="404"/>
      <c r="K27692" s="360"/>
      <c r="L27692" s="360"/>
    </row>
    <row r="27693" spans="3:12" hidden="1" x14ac:dyDescent="0.3">
      <c r="C27693" s="404"/>
      <c r="D27693" s="404"/>
      <c r="E27693" s="404"/>
      <c r="F27693" s="404"/>
      <c r="K27693" s="360"/>
      <c r="L27693" s="360"/>
    </row>
    <row r="27694" spans="3:12" hidden="1" x14ac:dyDescent="0.3">
      <c r="C27694" s="404"/>
      <c r="D27694" s="404"/>
      <c r="E27694" s="404"/>
      <c r="F27694" s="404"/>
      <c r="K27694" s="360"/>
      <c r="L27694" s="360"/>
    </row>
    <row r="27695" spans="3:12" hidden="1" x14ac:dyDescent="0.3">
      <c r="C27695" s="404"/>
      <c r="D27695" s="404"/>
      <c r="E27695" s="404"/>
      <c r="F27695" s="404"/>
      <c r="K27695" s="360"/>
      <c r="L27695" s="360"/>
    </row>
    <row r="27696" spans="3:12" hidden="1" x14ac:dyDescent="0.3">
      <c r="C27696" s="404"/>
      <c r="D27696" s="404"/>
      <c r="E27696" s="404"/>
      <c r="F27696" s="404"/>
      <c r="K27696" s="360"/>
      <c r="L27696" s="360"/>
    </row>
    <row r="27697" spans="3:12" hidden="1" x14ac:dyDescent="0.3">
      <c r="C27697" s="404"/>
      <c r="D27697" s="404"/>
      <c r="E27697" s="404"/>
      <c r="F27697" s="404"/>
      <c r="K27697" s="360"/>
      <c r="L27697" s="360"/>
    </row>
    <row r="27698" spans="3:12" hidden="1" x14ac:dyDescent="0.3">
      <c r="C27698" s="404"/>
      <c r="D27698" s="404"/>
      <c r="E27698" s="404"/>
      <c r="F27698" s="404"/>
      <c r="K27698" s="360"/>
      <c r="L27698" s="360"/>
    </row>
    <row r="27699" spans="3:12" hidden="1" x14ac:dyDescent="0.3">
      <c r="C27699" s="404"/>
      <c r="D27699" s="404"/>
      <c r="E27699" s="404"/>
      <c r="F27699" s="404"/>
      <c r="K27699" s="360"/>
      <c r="L27699" s="360"/>
    </row>
    <row r="27700" spans="3:12" hidden="1" x14ac:dyDescent="0.3">
      <c r="C27700" s="404"/>
      <c r="D27700" s="404"/>
      <c r="E27700" s="404"/>
      <c r="F27700" s="404"/>
      <c r="K27700" s="360"/>
      <c r="L27700" s="360"/>
    </row>
    <row r="27701" spans="3:12" hidden="1" x14ac:dyDescent="0.3">
      <c r="C27701" s="404"/>
      <c r="D27701" s="404"/>
      <c r="E27701" s="404"/>
      <c r="F27701" s="404"/>
      <c r="K27701" s="360"/>
      <c r="L27701" s="360"/>
    </row>
    <row r="27702" spans="3:12" hidden="1" x14ac:dyDescent="0.3">
      <c r="C27702" s="404"/>
      <c r="D27702" s="404"/>
      <c r="E27702" s="404"/>
      <c r="F27702" s="404"/>
      <c r="K27702" s="360"/>
      <c r="L27702" s="360"/>
    </row>
    <row r="27703" spans="3:12" hidden="1" x14ac:dyDescent="0.3">
      <c r="C27703" s="404"/>
      <c r="D27703" s="404"/>
      <c r="E27703" s="404"/>
      <c r="F27703" s="404"/>
      <c r="K27703" s="360"/>
      <c r="L27703" s="360"/>
    </row>
    <row r="27704" spans="3:12" hidden="1" x14ac:dyDescent="0.3">
      <c r="C27704" s="404"/>
      <c r="D27704" s="404"/>
      <c r="E27704" s="404"/>
      <c r="F27704" s="404"/>
      <c r="K27704" s="360"/>
      <c r="L27704" s="360"/>
    </row>
    <row r="27705" spans="3:12" hidden="1" x14ac:dyDescent="0.3">
      <c r="C27705" s="404"/>
      <c r="D27705" s="404"/>
      <c r="E27705" s="404"/>
      <c r="F27705" s="404"/>
      <c r="K27705" s="360"/>
      <c r="L27705" s="360"/>
    </row>
    <row r="27706" spans="3:12" hidden="1" x14ac:dyDescent="0.3">
      <c r="C27706" s="404"/>
      <c r="D27706" s="404"/>
      <c r="E27706" s="404"/>
      <c r="F27706" s="404"/>
      <c r="K27706" s="360"/>
      <c r="L27706" s="360"/>
    </row>
    <row r="27707" spans="3:12" hidden="1" x14ac:dyDescent="0.3">
      <c r="C27707" s="404"/>
      <c r="D27707" s="404"/>
      <c r="E27707" s="404"/>
      <c r="F27707" s="404"/>
      <c r="K27707" s="360"/>
      <c r="L27707" s="360"/>
    </row>
    <row r="27708" spans="3:12" hidden="1" x14ac:dyDescent="0.3">
      <c r="C27708" s="404"/>
      <c r="D27708" s="404"/>
      <c r="E27708" s="404"/>
      <c r="F27708" s="404"/>
      <c r="K27708" s="360"/>
      <c r="L27708" s="360"/>
    </row>
    <row r="27709" spans="3:12" hidden="1" x14ac:dyDescent="0.3">
      <c r="C27709" s="404"/>
      <c r="D27709" s="404"/>
      <c r="E27709" s="404"/>
      <c r="F27709" s="404"/>
      <c r="K27709" s="360"/>
      <c r="L27709" s="360"/>
    </row>
    <row r="27710" spans="3:12" hidden="1" x14ac:dyDescent="0.3">
      <c r="C27710" s="404"/>
      <c r="D27710" s="404"/>
      <c r="E27710" s="404"/>
      <c r="F27710" s="404"/>
      <c r="K27710" s="360"/>
      <c r="L27710" s="360"/>
    </row>
    <row r="27711" spans="3:12" hidden="1" x14ac:dyDescent="0.3">
      <c r="C27711" s="404"/>
      <c r="D27711" s="404"/>
      <c r="E27711" s="404"/>
      <c r="F27711" s="404"/>
      <c r="K27711" s="360"/>
      <c r="L27711" s="360"/>
    </row>
    <row r="27712" spans="3:12" hidden="1" x14ac:dyDescent="0.3">
      <c r="C27712" s="404"/>
      <c r="D27712" s="404"/>
      <c r="E27712" s="404"/>
      <c r="F27712" s="404"/>
      <c r="K27712" s="360"/>
      <c r="L27712" s="360"/>
    </row>
    <row r="27713" spans="3:12" hidden="1" x14ac:dyDescent="0.3">
      <c r="C27713" s="404"/>
      <c r="D27713" s="404"/>
      <c r="E27713" s="404"/>
      <c r="F27713" s="404"/>
      <c r="K27713" s="360"/>
      <c r="L27713" s="360"/>
    </row>
    <row r="27714" spans="3:12" hidden="1" x14ac:dyDescent="0.3">
      <c r="C27714" s="404"/>
      <c r="D27714" s="404"/>
      <c r="E27714" s="404"/>
      <c r="F27714" s="404"/>
      <c r="K27714" s="360"/>
      <c r="L27714" s="360"/>
    </row>
    <row r="27715" spans="3:12" hidden="1" x14ac:dyDescent="0.3">
      <c r="C27715" s="404"/>
      <c r="D27715" s="404"/>
      <c r="E27715" s="404"/>
      <c r="F27715" s="404"/>
      <c r="K27715" s="360"/>
      <c r="L27715" s="360"/>
    </row>
    <row r="27716" spans="3:12" hidden="1" x14ac:dyDescent="0.3">
      <c r="C27716" s="404"/>
      <c r="D27716" s="404"/>
      <c r="E27716" s="404"/>
      <c r="F27716" s="404"/>
      <c r="K27716" s="360"/>
      <c r="L27716" s="360"/>
    </row>
    <row r="27717" spans="3:12" hidden="1" x14ac:dyDescent="0.3">
      <c r="C27717" s="404"/>
      <c r="D27717" s="404"/>
      <c r="E27717" s="404"/>
      <c r="F27717" s="404"/>
      <c r="K27717" s="360"/>
      <c r="L27717" s="360"/>
    </row>
    <row r="27718" spans="3:12" hidden="1" x14ac:dyDescent="0.3">
      <c r="C27718" s="404"/>
      <c r="D27718" s="404"/>
      <c r="E27718" s="404"/>
      <c r="F27718" s="404"/>
      <c r="K27718" s="360"/>
      <c r="L27718" s="360"/>
    </row>
    <row r="27719" spans="3:12" hidden="1" x14ac:dyDescent="0.3">
      <c r="C27719" s="404"/>
      <c r="D27719" s="404"/>
      <c r="E27719" s="404"/>
      <c r="F27719" s="404"/>
      <c r="K27719" s="360"/>
      <c r="L27719" s="360"/>
    </row>
    <row r="27720" spans="3:12" hidden="1" x14ac:dyDescent="0.3">
      <c r="C27720" s="404"/>
      <c r="D27720" s="404"/>
      <c r="E27720" s="404"/>
      <c r="F27720" s="404"/>
      <c r="K27720" s="360"/>
      <c r="L27720" s="360"/>
    </row>
    <row r="27721" spans="3:12" hidden="1" x14ac:dyDescent="0.3">
      <c r="C27721" s="404"/>
      <c r="D27721" s="404"/>
      <c r="E27721" s="404"/>
      <c r="F27721" s="404"/>
      <c r="K27721" s="360"/>
      <c r="L27721" s="360"/>
    </row>
    <row r="27722" spans="3:12" hidden="1" x14ac:dyDescent="0.3">
      <c r="C27722" s="404"/>
      <c r="D27722" s="404"/>
      <c r="E27722" s="404"/>
      <c r="F27722" s="404"/>
      <c r="K27722" s="360"/>
      <c r="L27722" s="360"/>
    </row>
    <row r="27723" spans="3:12" hidden="1" x14ac:dyDescent="0.3">
      <c r="C27723" s="404"/>
      <c r="D27723" s="404"/>
      <c r="E27723" s="404"/>
      <c r="F27723" s="404"/>
      <c r="K27723" s="360"/>
      <c r="L27723" s="360"/>
    </row>
    <row r="27724" spans="3:12" hidden="1" x14ac:dyDescent="0.3">
      <c r="C27724" s="404"/>
      <c r="D27724" s="404"/>
      <c r="E27724" s="404"/>
      <c r="F27724" s="404"/>
      <c r="K27724" s="360"/>
      <c r="L27724" s="360"/>
    </row>
    <row r="27725" spans="3:12" hidden="1" x14ac:dyDescent="0.3">
      <c r="C27725" s="404"/>
      <c r="D27725" s="404"/>
      <c r="E27725" s="404"/>
      <c r="F27725" s="404"/>
      <c r="K27725" s="360"/>
      <c r="L27725" s="360"/>
    </row>
    <row r="27726" spans="3:12" hidden="1" x14ac:dyDescent="0.3">
      <c r="C27726" s="404"/>
      <c r="D27726" s="404"/>
      <c r="E27726" s="404"/>
      <c r="F27726" s="404"/>
      <c r="K27726" s="360"/>
      <c r="L27726" s="360"/>
    </row>
    <row r="27727" spans="3:12" hidden="1" x14ac:dyDescent="0.3">
      <c r="C27727" s="404"/>
      <c r="D27727" s="404"/>
      <c r="E27727" s="404"/>
      <c r="F27727" s="404"/>
      <c r="K27727" s="360"/>
      <c r="L27727" s="360"/>
    </row>
    <row r="27728" spans="3:12" hidden="1" x14ac:dyDescent="0.3">
      <c r="C27728" s="404"/>
      <c r="D27728" s="404"/>
      <c r="E27728" s="404"/>
      <c r="F27728" s="404"/>
      <c r="K27728" s="360"/>
      <c r="L27728" s="360"/>
    </row>
    <row r="27729" spans="3:12" hidden="1" x14ac:dyDescent="0.3">
      <c r="C27729" s="404"/>
      <c r="D27729" s="404"/>
      <c r="E27729" s="404"/>
      <c r="F27729" s="404"/>
      <c r="K27729" s="360"/>
      <c r="L27729" s="360"/>
    </row>
    <row r="27730" spans="3:12" hidden="1" x14ac:dyDescent="0.3">
      <c r="C27730" s="404"/>
      <c r="D27730" s="404"/>
      <c r="E27730" s="404"/>
      <c r="F27730" s="404"/>
      <c r="K27730" s="360"/>
      <c r="L27730" s="360"/>
    </row>
    <row r="27731" spans="3:12" hidden="1" x14ac:dyDescent="0.3">
      <c r="C27731" s="404"/>
      <c r="D27731" s="404"/>
      <c r="E27731" s="404"/>
      <c r="F27731" s="404"/>
      <c r="K27731" s="360"/>
      <c r="L27731" s="360"/>
    </row>
    <row r="27732" spans="3:12" hidden="1" x14ac:dyDescent="0.3">
      <c r="C27732" s="404"/>
      <c r="D27732" s="404"/>
      <c r="E27732" s="404"/>
      <c r="F27732" s="404"/>
      <c r="K27732" s="360"/>
      <c r="L27732" s="360"/>
    </row>
    <row r="27733" spans="3:12" hidden="1" x14ac:dyDescent="0.3">
      <c r="C27733" s="404"/>
      <c r="D27733" s="404"/>
      <c r="E27733" s="404"/>
      <c r="F27733" s="404"/>
      <c r="K27733" s="360"/>
      <c r="L27733" s="360"/>
    </row>
    <row r="27734" spans="3:12" hidden="1" x14ac:dyDescent="0.3">
      <c r="C27734" s="404"/>
      <c r="D27734" s="404"/>
      <c r="E27734" s="404"/>
      <c r="F27734" s="404"/>
      <c r="K27734" s="360"/>
      <c r="L27734" s="360"/>
    </row>
    <row r="27735" spans="3:12" hidden="1" x14ac:dyDescent="0.3">
      <c r="C27735" s="404"/>
      <c r="D27735" s="404"/>
      <c r="E27735" s="404"/>
      <c r="F27735" s="404"/>
      <c r="K27735" s="360"/>
      <c r="L27735" s="360"/>
    </row>
    <row r="27736" spans="3:12" hidden="1" x14ac:dyDescent="0.3">
      <c r="C27736" s="404"/>
      <c r="D27736" s="404"/>
      <c r="E27736" s="404"/>
      <c r="F27736" s="404"/>
      <c r="K27736" s="360"/>
      <c r="L27736" s="360"/>
    </row>
    <row r="27737" spans="3:12" hidden="1" x14ac:dyDescent="0.3">
      <c r="C27737" s="404"/>
      <c r="D27737" s="404"/>
      <c r="E27737" s="404"/>
      <c r="F27737" s="404"/>
      <c r="K27737" s="360"/>
      <c r="L27737" s="360"/>
    </row>
    <row r="27738" spans="3:12" hidden="1" x14ac:dyDescent="0.3">
      <c r="C27738" s="404"/>
      <c r="D27738" s="404"/>
      <c r="E27738" s="404"/>
      <c r="F27738" s="404"/>
      <c r="K27738" s="360"/>
      <c r="L27738" s="360"/>
    </row>
    <row r="27739" spans="3:12" hidden="1" x14ac:dyDescent="0.3">
      <c r="C27739" s="404"/>
      <c r="D27739" s="404"/>
      <c r="E27739" s="404"/>
      <c r="F27739" s="404"/>
      <c r="K27739" s="360"/>
      <c r="L27739" s="360"/>
    </row>
    <row r="27740" spans="3:12" hidden="1" x14ac:dyDescent="0.3">
      <c r="C27740" s="404"/>
      <c r="D27740" s="404"/>
      <c r="E27740" s="404"/>
      <c r="F27740" s="404"/>
      <c r="K27740" s="360"/>
      <c r="L27740" s="360"/>
    </row>
    <row r="27741" spans="3:12" hidden="1" x14ac:dyDescent="0.3">
      <c r="C27741" s="404"/>
      <c r="D27741" s="404"/>
      <c r="E27741" s="404"/>
      <c r="F27741" s="404"/>
      <c r="K27741" s="360"/>
      <c r="L27741" s="360"/>
    </row>
    <row r="27742" spans="3:12" hidden="1" x14ac:dyDescent="0.3">
      <c r="C27742" s="404"/>
      <c r="D27742" s="404"/>
      <c r="E27742" s="404"/>
      <c r="F27742" s="404"/>
      <c r="K27742" s="360"/>
      <c r="L27742" s="360"/>
    </row>
    <row r="27743" spans="3:12" hidden="1" x14ac:dyDescent="0.3">
      <c r="C27743" s="404"/>
      <c r="D27743" s="404"/>
      <c r="E27743" s="404"/>
      <c r="F27743" s="404"/>
      <c r="K27743" s="360"/>
      <c r="L27743" s="360"/>
    </row>
    <row r="27744" spans="3:12" hidden="1" x14ac:dyDescent="0.3">
      <c r="C27744" s="404"/>
      <c r="D27744" s="404"/>
      <c r="E27744" s="404"/>
      <c r="F27744" s="404"/>
      <c r="K27744" s="360"/>
      <c r="L27744" s="360"/>
    </row>
    <row r="27745" spans="3:12" hidden="1" x14ac:dyDescent="0.3">
      <c r="C27745" s="404"/>
      <c r="D27745" s="404"/>
      <c r="E27745" s="404"/>
      <c r="F27745" s="404"/>
      <c r="K27745" s="360"/>
      <c r="L27745" s="360"/>
    </row>
    <row r="27746" spans="3:12" hidden="1" x14ac:dyDescent="0.3">
      <c r="C27746" s="404"/>
      <c r="D27746" s="404"/>
      <c r="E27746" s="404"/>
      <c r="F27746" s="404"/>
      <c r="K27746" s="360"/>
      <c r="L27746" s="360"/>
    </row>
    <row r="27747" spans="3:12" hidden="1" x14ac:dyDescent="0.3">
      <c r="C27747" s="404"/>
      <c r="D27747" s="404"/>
      <c r="E27747" s="404"/>
      <c r="F27747" s="404"/>
      <c r="K27747" s="360"/>
      <c r="L27747" s="360"/>
    </row>
    <row r="27748" spans="3:12" hidden="1" x14ac:dyDescent="0.3">
      <c r="C27748" s="404"/>
      <c r="D27748" s="404"/>
      <c r="E27748" s="404"/>
      <c r="F27748" s="404"/>
      <c r="K27748" s="360"/>
      <c r="L27748" s="360"/>
    </row>
    <row r="27749" spans="3:12" hidden="1" x14ac:dyDescent="0.3">
      <c r="C27749" s="404"/>
      <c r="D27749" s="404"/>
      <c r="E27749" s="404"/>
      <c r="F27749" s="404"/>
      <c r="K27749" s="360"/>
      <c r="L27749" s="360"/>
    </row>
    <row r="27750" spans="3:12" hidden="1" x14ac:dyDescent="0.3">
      <c r="C27750" s="404"/>
      <c r="D27750" s="404"/>
      <c r="E27750" s="404"/>
      <c r="F27750" s="404"/>
      <c r="K27750" s="360"/>
      <c r="L27750" s="360"/>
    </row>
    <row r="27751" spans="3:12" hidden="1" x14ac:dyDescent="0.3">
      <c r="C27751" s="404"/>
      <c r="D27751" s="404"/>
      <c r="E27751" s="404"/>
      <c r="F27751" s="404"/>
      <c r="K27751" s="360"/>
      <c r="L27751" s="360"/>
    </row>
    <row r="27752" spans="3:12" hidden="1" x14ac:dyDescent="0.3">
      <c r="C27752" s="404"/>
      <c r="D27752" s="404"/>
      <c r="E27752" s="404"/>
      <c r="F27752" s="404"/>
      <c r="K27752" s="360"/>
      <c r="L27752" s="360"/>
    </row>
    <row r="27753" spans="3:12" hidden="1" x14ac:dyDescent="0.3">
      <c r="C27753" s="404"/>
      <c r="D27753" s="404"/>
      <c r="E27753" s="404"/>
      <c r="F27753" s="404"/>
      <c r="K27753" s="360"/>
      <c r="L27753" s="360"/>
    </row>
    <row r="27754" spans="3:12" hidden="1" x14ac:dyDescent="0.3">
      <c r="C27754" s="404"/>
      <c r="D27754" s="404"/>
      <c r="E27754" s="404"/>
      <c r="F27754" s="404"/>
      <c r="K27754" s="360"/>
      <c r="L27754" s="360"/>
    </row>
    <row r="27755" spans="3:12" hidden="1" x14ac:dyDescent="0.3">
      <c r="C27755" s="404"/>
      <c r="D27755" s="404"/>
      <c r="E27755" s="404"/>
      <c r="F27755" s="404"/>
      <c r="K27755" s="360"/>
      <c r="L27755" s="360"/>
    </row>
    <row r="27756" spans="3:12" hidden="1" x14ac:dyDescent="0.3">
      <c r="C27756" s="404"/>
      <c r="D27756" s="404"/>
      <c r="E27756" s="404"/>
      <c r="F27756" s="404"/>
      <c r="K27756" s="360"/>
      <c r="L27756" s="360"/>
    </row>
    <row r="27757" spans="3:12" hidden="1" x14ac:dyDescent="0.3">
      <c r="C27757" s="404"/>
      <c r="D27757" s="404"/>
      <c r="E27757" s="404"/>
      <c r="F27757" s="404"/>
      <c r="K27757" s="360"/>
      <c r="L27757" s="360"/>
    </row>
    <row r="27758" spans="3:12" hidden="1" x14ac:dyDescent="0.3">
      <c r="C27758" s="404"/>
      <c r="D27758" s="404"/>
      <c r="E27758" s="404"/>
      <c r="F27758" s="404"/>
      <c r="K27758" s="360"/>
      <c r="L27758" s="360"/>
    </row>
    <row r="27759" spans="3:12" hidden="1" x14ac:dyDescent="0.3">
      <c r="C27759" s="404"/>
      <c r="D27759" s="404"/>
      <c r="E27759" s="404"/>
      <c r="F27759" s="404"/>
      <c r="K27759" s="360"/>
      <c r="L27759" s="360"/>
    </row>
    <row r="27760" spans="3:12" hidden="1" x14ac:dyDescent="0.3">
      <c r="C27760" s="404"/>
      <c r="D27760" s="404"/>
      <c r="E27760" s="404"/>
      <c r="F27760" s="404"/>
      <c r="K27760" s="360"/>
      <c r="L27760" s="360"/>
    </row>
    <row r="27761" spans="3:12" hidden="1" x14ac:dyDescent="0.3">
      <c r="C27761" s="404"/>
      <c r="D27761" s="404"/>
      <c r="E27761" s="404"/>
      <c r="F27761" s="404"/>
      <c r="K27761" s="360"/>
      <c r="L27761" s="360"/>
    </row>
    <row r="27762" spans="3:12" hidden="1" x14ac:dyDescent="0.3">
      <c r="C27762" s="404"/>
      <c r="D27762" s="404"/>
      <c r="E27762" s="404"/>
      <c r="F27762" s="404"/>
      <c r="K27762" s="360"/>
      <c r="L27762" s="360"/>
    </row>
    <row r="27763" spans="3:12" hidden="1" x14ac:dyDescent="0.3">
      <c r="C27763" s="404"/>
      <c r="D27763" s="404"/>
      <c r="E27763" s="404"/>
      <c r="F27763" s="404"/>
      <c r="K27763" s="360"/>
      <c r="L27763" s="360"/>
    </row>
    <row r="27764" spans="3:12" hidden="1" x14ac:dyDescent="0.3">
      <c r="C27764" s="404"/>
      <c r="D27764" s="404"/>
      <c r="E27764" s="404"/>
      <c r="F27764" s="404"/>
      <c r="K27764" s="360"/>
      <c r="L27764" s="360"/>
    </row>
    <row r="27765" spans="3:12" hidden="1" x14ac:dyDescent="0.3">
      <c r="C27765" s="404"/>
      <c r="D27765" s="404"/>
      <c r="E27765" s="404"/>
      <c r="F27765" s="404"/>
      <c r="K27765" s="360"/>
      <c r="L27765" s="360"/>
    </row>
    <row r="27766" spans="3:12" hidden="1" x14ac:dyDescent="0.3">
      <c r="C27766" s="404"/>
      <c r="D27766" s="404"/>
      <c r="E27766" s="404"/>
      <c r="F27766" s="404"/>
      <c r="K27766" s="360"/>
      <c r="L27766" s="360"/>
    </row>
    <row r="27767" spans="3:12" hidden="1" x14ac:dyDescent="0.3">
      <c r="C27767" s="404"/>
      <c r="D27767" s="404"/>
      <c r="E27767" s="404"/>
      <c r="F27767" s="404"/>
      <c r="K27767" s="360"/>
      <c r="L27767" s="360"/>
    </row>
    <row r="27768" spans="3:12" hidden="1" x14ac:dyDescent="0.3">
      <c r="C27768" s="404"/>
      <c r="D27768" s="404"/>
      <c r="E27768" s="404"/>
      <c r="F27768" s="404"/>
      <c r="K27768" s="360"/>
      <c r="L27768" s="360"/>
    </row>
    <row r="27769" spans="3:12" hidden="1" x14ac:dyDescent="0.3">
      <c r="C27769" s="404"/>
      <c r="D27769" s="404"/>
      <c r="E27769" s="404"/>
      <c r="F27769" s="404"/>
      <c r="K27769" s="360"/>
      <c r="L27769" s="360"/>
    </row>
    <row r="27770" spans="3:12" hidden="1" x14ac:dyDescent="0.3">
      <c r="C27770" s="404"/>
      <c r="D27770" s="404"/>
      <c r="E27770" s="404"/>
      <c r="F27770" s="404"/>
      <c r="K27770" s="360"/>
      <c r="L27770" s="360"/>
    </row>
    <row r="27771" spans="3:12" hidden="1" x14ac:dyDescent="0.3">
      <c r="C27771" s="404"/>
      <c r="D27771" s="404"/>
      <c r="E27771" s="404"/>
      <c r="F27771" s="404"/>
      <c r="K27771" s="360"/>
      <c r="L27771" s="360"/>
    </row>
    <row r="27772" spans="3:12" hidden="1" x14ac:dyDescent="0.3">
      <c r="C27772" s="404"/>
      <c r="D27772" s="404"/>
      <c r="E27772" s="404"/>
      <c r="F27772" s="404"/>
      <c r="K27772" s="360"/>
      <c r="L27772" s="360"/>
    </row>
    <row r="27773" spans="3:12" hidden="1" x14ac:dyDescent="0.3">
      <c r="C27773" s="404"/>
      <c r="D27773" s="404"/>
      <c r="E27773" s="404"/>
      <c r="F27773" s="404"/>
      <c r="K27773" s="360"/>
      <c r="L27773" s="360"/>
    </row>
    <row r="27774" spans="3:12" hidden="1" x14ac:dyDescent="0.3">
      <c r="C27774" s="404"/>
      <c r="D27774" s="404"/>
      <c r="E27774" s="404"/>
      <c r="F27774" s="404"/>
      <c r="K27774" s="360"/>
      <c r="L27774" s="360"/>
    </row>
    <row r="27775" spans="3:12" hidden="1" x14ac:dyDescent="0.3">
      <c r="C27775" s="404"/>
      <c r="D27775" s="404"/>
      <c r="E27775" s="404"/>
      <c r="F27775" s="404"/>
      <c r="K27775" s="360"/>
      <c r="L27775" s="360"/>
    </row>
    <row r="27776" spans="3:12" hidden="1" x14ac:dyDescent="0.3">
      <c r="C27776" s="404"/>
      <c r="D27776" s="404"/>
      <c r="E27776" s="404"/>
      <c r="F27776" s="404"/>
      <c r="K27776" s="360"/>
      <c r="L27776" s="360"/>
    </row>
    <row r="27777" spans="3:12" hidden="1" x14ac:dyDescent="0.3">
      <c r="C27777" s="404"/>
      <c r="D27777" s="404"/>
      <c r="E27777" s="404"/>
      <c r="F27777" s="404"/>
      <c r="K27777" s="360"/>
      <c r="L27777" s="360"/>
    </row>
    <row r="27778" spans="3:12" hidden="1" x14ac:dyDescent="0.3">
      <c r="C27778" s="404"/>
      <c r="D27778" s="404"/>
      <c r="E27778" s="404"/>
      <c r="F27778" s="404"/>
      <c r="K27778" s="360"/>
      <c r="L27778" s="360"/>
    </row>
    <row r="27779" spans="3:12" hidden="1" x14ac:dyDescent="0.3">
      <c r="C27779" s="404"/>
      <c r="D27779" s="404"/>
      <c r="E27779" s="404"/>
      <c r="F27779" s="404"/>
      <c r="K27779" s="360"/>
      <c r="L27779" s="360"/>
    </row>
    <row r="27780" spans="3:12" hidden="1" x14ac:dyDescent="0.3">
      <c r="C27780" s="404"/>
      <c r="D27780" s="404"/>
      <c r="E27780" s="404"/>
      <c r="F27780" s="404"/>
      <c r="K27780" s="360"/>
      <c r="L27780" s="360"/>
    </row>
    <row r="27781" spans="3:12" hidden="1" x14ac:dyDescent="0.3">
      <c r="C27781" s="404"/>
      <c r="D27781" s="404"/>
      <c r="E27781" s="404"/>
      <c r="F27781" s="404"/>
      <c r="K27781" s="360"/>
      <c r="L27781" s="360"/>
    </row>
    <row r="27782" spans="3:12" hidden="1" x14ac:dyDescent="0.3">
      <c r="C27782" s="404"/>
      <c r="D27782" s="404"/>
      <c r="E27782" s="404"/>
      <c r="F27782" s="404"/>
      <c r="K27782" s="360"/>
      <c r="L27782" s="360"/>
    </row>
    <row r="27783" spans="3:12" hidden="1" x14ac:dyDescent="0.3">
      <c r="C27783" s="404"/>
      <c r="D27783" s="404"/>
      <c r="E27783" s="404"/>
      <c r="F27783" s="404"/>
      <c r="K27783" s="360"/>
      <c r="L27783" s="360"/>
    </row>
    <row r="27784" spans="3:12" hidden="1" x14ac:dyDescent="0.3">
      <c r="C27784" s="404"/>
      <c r="D27784" s="404"/>
      <c r="E27784" s="404"/>
      <c r="F27784" s="404"/>
      <c r="K27784" s="360"/>
      <c r="L27784" s="360"/>
    </row>
    <row r="27785" spans="3:12" hidden="1" x14ac:dyDescent="0.3">
      <c r="C27785" s="404"/>
      <c r="D27785" s="404"/>
      <c r="E27785" s="404"/>
      <c r="F27785" s="404"/>
      <c r="K27785" s="360"/>
      <c r="L27785" s="360"/>
    </row>
    <row r="27786" spans="3:12" hidden="1" x14ac:dyDescent="0.3">
      <c r="C27786" s="404"/>
      <c r="D27786" s="404"/>
      <c r="E27786" s="404"/>
      <c r="F27786" s="404"/>
      <c r="K27786" s="360"/>
      <c r="L27786" s="360"/>
    </row>
    <row r="27787" spans="3:12" hidden="1" x14ac:dyDescent="0.3">
      <c r="C27787" s="404"/>
      <c r="D27787" s="404"/>
      <c r="E27787" s="404"/>
      <c r="F27787" s="404"/>
      <c r="K27787" s="360"/>
      <c r="L27787" s="360"/>
    </row>
    <row r="27788" spans="3:12" hidden="1" x14ac:dyDescent="0.3">
      <c r="C27788" s="404"/>
      <c r="D27788" s="404"/>
      <c r="E27788" s="404"/>
      <c r="F27788" s="404"/>
      <c r="K27788" s="360"/>
      <c r="L27788" s="360"/>
    </row>
    <row r="27789" spans="3:12" hidden="1" x14ac:dyDescent="0.3">
      <c r="C27789" s="404"/>
      <c r="D27789" s="404"/>
      <c r="E27789" s="404"/>
      <c r="F27789" s="404"/>
      <c r="K27789" s="360"/>
      <c r="L27789" s="360"/>
    </row>
    <row r="27790" spans="3:12" hidden="1" x14ac:dyDescent="0.3">
      <c r="C27790" s="404"/>
      <c r="D27790" s="404"/>
      <c r="E27790" s="404"/>
      <c r="F27790" s="404"/>
      <c r="K27790" s="360"/>
      <c r="L27790" s="360"/>
    </row>
    <row r="27791" spans="3:12" hidden="1" x14ac:dyDescent="0.3">
      <c r="C27791" s="404"/>
      <c r="D27791" s="404"/>
      <c r="E27791" s="404"/>
      <c r="F27791" s="404"/>
      <c r="K27791" s="360"/>
      <c r="L27791" s="360"/>
    </row>
    <row r="27792" spans="3:12" hidden="1" x14ac:dyDescent="0.3">
      <c r="C27792" s="404"/>
      <c r="D27792" s="404"/>
      <c r="E27792" s="404"/>
      <c r="F27792" s="404"/>
      <c r="K27792" s="360"/>
      <c r="L27792" s="360"/>
    </row>
    <row r="27793" spans="3:12" hidden="1" x14ac:dyDescent="0.3">
      <c r="C27793" s="404"/>
      <c r="D27793" s="404"/>
      <c r="E27793" s="404"/>
      <c r="F27793" s="404"/>
      <c r="K27793" s="360"/>
      <c r="L27793" s="360"/>
    </row>
    <row r="27794" spans="3:12" hidden="1" x14ac:dyDescent="0.3">
      <c r="C27794" s="404"/>
      <c r="D27794" s="404"/>
      <c r="E27794" s="404"/>
      <c r="F27794" s="404"/>
      <c r="K27794" s="360"/>
      <c r="L27794" s="360"/>
    </row>
    <row r="27795" spans="3:12" hidden="1" x14ac:dyDescent="0.3">
      <c r="C27795" s="404"/>
      <c r="D27795" s="404"/>
      <c r="E27795" s="404"/>
      <c r="F27795" s="404"/>
      <c r="K27795" s="360"/>
      <c r="L27795" s="360"/>
    </row>
    <row r="27796" spans="3:12" hidden="1" x14ac:dyDescent="0.3">
      <c r="C27796" s="404"/>
      <c r="D27796" s="404"/>
      <c r="E27796" s="404"/>
      <c r="F27796" s="404"/>
      <c r="K27796" s="360"/>
      <c r="L27796" s="360"/>
    </row>
    <row r="27797" spans="3:12" hidden="1" x14ac:dyDescent="0.3">
      <c r="C27797" s="404"/>
      <c r="D27797" s="404"/>
      <c r="E27797" s="404"/>
      <c r="F27797" s="404"/>
      <c r="K27797" s="360"/>
      <c r="L27797" s="360"/>
    </row>
    <row r="27798" spans="3:12" hidden="1" x14ac:dyDescent="0.3">
      <c r="C27798" s="404"/>
      <c r="D27798" s="404"/>
      <c r="E27798" s="404"/>
      <c r="F27798" s="404"/>
      <c r="K27798" s="360"/>
      <c r="L27798" s="360"/>
    </row>
    <row r="27799" spans="3:12" hidden="1" x14ac:dyDescent="0.3">
      <c r="C27799" s="404"/>
      <c r="D27799" s="404"/>
      <c r="E27799" s="404"/>
      <c r="F27799" s="404"/>
      <c r="K27799" s="360"/>
      <c r="L27799" s="360"/>
    </row>
    <row r="27800" spans="3:12" hidden="1" x14ac:dyDescent="0.3">
      <c r="C27800" s="404"/>
      <c r="D27800" s="404"/>
      <c r="E27800" s="404"/>
      <c r="F27800" s="404"/>
      <c r="K27800" s="360"/>
      <c r="L27800" s="360"/>
    </row>
    <row r="27801" spans="3:12" hidden="1" x14ac:dyDescent="0.3">
      <c r="C27801" s="404"/>
      <c r="D27801" s="404"/>
      <c r="E27801" s="404"/>
      <c r="F27801" s="404"/>
      <c r="K27801" s="360"/>
      <c r="L27801" s="360"/>
    </row>
    <row r="27802" spans="3:12" hidden="1" x14ac:dyDescent="0.3">
      <c r="C27802" s="404"/>
      <c r="D27802" s="404"/>
      <c r="E27802" s="404"/>
      <c r="F27802" s="404"/>
      <c r="K27802" s="360"/>
      <c r="L27802" s="360"/>
    </row>
    <row r="27803" spans="3:12" hidden="1" x14ac:dyDescent="0.3">
      <c r="C27803" s="404"/>
      <c r="D27803" s="404"/>
      <c r="E27803" s="404"/>
      <c r="F27803" s="404"/>
      <c r="K27803" s="360"/>
      <c r="L27803" s="360"/>
    </row>
    <row r="27804" spans="3:12" hidden="1" x14ac:dyDescent="0.3">
      <c r="C27804" s="404"/>
      <c r="D27804" s="404"/>
      <c r="E27804" s="404"/>
      <c r="F27804" s="404"/>
      <c r="K27804" s="360"/>
      <c r="L27804" s="360"/>
    </row>
    <row r="27805" spans="3:12" hidden="1" x14ac:dyDescent="0.3">
      <c r="C27805" s="404"/>
      <c r="D27805" s="404"/>
      <c r="E27805" s="404"/>
      <c r="F27805" s="404"/>
      <c r="K27805" s="360"/>
      <c r="L27805" s="360"/>
    </row>
    <row r="27806" spans="3:12" hidden="1" x14ac:dyDescent="0.3">
      <c r="C27806" s="404"/>
      <c r="D27806" s="404"/>
      <c r="E27806" s="404"/>
      <c r="F27806" s="404"/>
      <c r="K27806" s="360"/>
      <c r="L27806" s="360"/>
    </row>
    <row r="27807" spans="3:12" hidden="1" x14ac:dyDescent="0.3">
      <c r="C27807" s="404"/>
      <c r="D27807" s="404"/>
      <c r="E27807" s="404"/>
      <c r="F27807" s="404"/>
      <c r="K27807" s="360"/>
      <c r="L27807" s="360"/>
    </row>
    <row r="27808" spans="3:12" hidden="1" x14ac:dyDescent="0.3">
      <c r="C27808" s="404"/>
      <c r="D27808" s="404"/>
      <c r="E27808" s="404"/>
      <c r="F27808" s="404"/>
      <c r="K27808" s="360"/>
      <c r="L27808" s="360"/>
    </row>
    <row r="27809" spans="3:12" hidden="1" x14ac:dyDescent="0.3">
      <c r="C27809" s="404"/>
      <c r="D27809" s="404"/>
      <c r="E27809" s="404"/>
      <c r="F27809" s="404"/>
      <c r="K27809" s="360"/>
      <c r="L27809" s="360"/>
    </row>
    <row r="27810" spans="3:12" hidden="1" x14ac:dyDescent="0.3">
      <c r="C27810" s="404"/>
      <c r="D27810" s="404"/>
      <c r="E27810" s="404"/>
      <c r="F27810" s="404"/>
      <c r="K27810" s="360"/>
      <c r="L27810" s="360"/>
    </row>
    <row r="27811" spans="3:12" hidden="1" x14ac:dyDescent="0.3">
      <c r="C27811" s="404"/>
      <c r="D27811" s="404"/>
      <c r="E27811" s="404"/>
      <c r="F27811" s="404"/>
      <c r="K27811" s="360"/>
      <c r="L27811" s="360"/>
    </row>
    <row r="27812" spans="3:12" hidden="1" x14ac:dyDescent="0.3">
      <c r="C27812" s="404"/>
      <c r="D27812" s="404"/>
      <c r="E27812" s="404"/>
      <c r="F27812" s="404"/>
      <c r="K27812" s="360"/>
      <c r="L27812" s="360"/>
    </row>
    <row r="27813" spans="3:12" hidden="1" x14ac:dyDescent="0.3">
      <c r="C27813" s="404"/>
      <c r="D27813" s="404"/>
      <c r="E27813" s="404"/>
      <c r="F27813" s="404"/>
      <c r="K27813" s="360"/>
      <c r="L27813" s="360"/>
    </row>
    <row r="27814" spans="3:12" hidden="1" x14ac:dyDescent="0.3">
      <c r="C27814" s="404"/>
      <c r="D27814" s="404"/>
      <c r="E27814" s="404"/>
      <c r="F27814" s="404"/>
      <c r="K27814" s="360"/>
      <c r="L27814" s="360"/>
    </row>
    <row r="27815" spans="3:12" hidden="1" x14ac:dyDescent="0.3">
      <c r="C27815" s="404"/>
      <c r="D27815" s="404"/>
      <c r="E27815" s="404"/>
      <c r="F27815" s="404"/>
      <c r="K27815" s="360"/>
      <c r="L27815" s="360"/>
    </row>
    <row r="27816" spans="3:12" hidden="1" x14ac:dyDescent="0.3">
      <c r="C27816" s="404"/>
      <c r="D27816" s="404"/>
      <c r="E27816" s="404"/>
      <c r="F27816" s="404"/>
      <c r="K27816" s="360"/>
      <c r="L27816" s="360"/>
    </row>
    <row r="27817" spans="3:12" hidden="1" x14ac:dyDescent="0.3">
      <c r="C27817" s="404"/>
      <c r="D27817" s="404"/>
      <c r="E27817" s="404"/>
      <c r="F27817" s="404"/>
      <c r="K27817" s="360"/>
      <c r="L27817" s="360"/>
    </row>
    <row r="27818" spans="3:12" hidden="1" x14ac:dyDescent="0.3">
      <c r="C27818" s="404"/>
      <c r="D27818" s="404"/>
      <c r="E27818" s="404"/>
      <c r="F27818" s="404"/>
      <c r="K27818" s="360"/>
      <c r="L27818" s="360"/>
    </row>
    <row r="27819" spans="3:12" hidden="1" x14ac:dyDescent="0.3">
      <c r="C27819" s="404"/>
      <c r="D27819" s="404"/>
      <c r="E27819" s="404"/>
      <c r="F27819" s="404"/>
      <c r="K27819" s="360"/>
      <c r="L27819" s="360"/>
    </row>
    <row r="27820" spans="3:12" hidden="1" x14ac:dyDescent="0.3">
      <c r="C27820" s="404"/>
      <c r="D27820" s="404"/>
      <c r="E27820" s="404"/>
      <c r="F27820" s="404"/>
      <c r="K27820" s="360"/>
      <c r="L27820" s="360"/>
    </row>
    <row r="27821" spans="3:12" hidden="1" x14ac:dyDescent="0.3">
      <c r="C27821" s="404"/>
      <c r="D27821" s="404"/>
      <c r="E27821" s="404"/>
      <c r="F27821" s="404"/>
      <c r="K27821" s="360"/>
      <c r="L27821" s="360"/>
    </row>
    <row r="27822" spans="3:12" hidden="1" x14ac:dyDescent="0.3">
      <c r="C27822" s="404"/>
      <c r="D27822" s="404"/>
      <c r="E27822" s="404"/>
      <c r="F27822" s="404"/>
      <c r="K27822" s="360"/>
      <c r="L27822" s="360"/>
    </row>
    <row r="27823" spans="3:12" hidden="1" x14ac:dyDescent="0.3">
      <c r="C27823" s="404"/>
      <c r="D27823" s="404"/>
      <c r="E27823" s="404"/>
      <c r="F27823" s="404"/>
      <c r="K27823" s="360"/>
      <c r="L27823" s="360"/>
    </row>
    <row r="27824" spans="3:12" hidden="1" x14ac:dyDescent="0.3">
      <c r="C27824" s="404"/>
      <c r="D27824" s="404"/>
      <c r="E27824" s="404"/>
      <c r="F27824" s="404"/>
      <c r="K27824" s="360"/>
      <c r="L27824" s="360"/>
    </row>
    <row r="27825" spans="3:12" hidden="1" x14ac:dyDescent="0.3">
      <c r="C27825" s="404"/>
      <c r="D27825" s="404"/>
      <c r="E27825" s="404"/>
      <c r="F27825" s="404"/>
      <c r="K27825" s="360"/>
      <c r="L27825" s="360"/>
    </row>
    <row r="27826" spans="3:12" hidden="1" x14ac:dyDescent="0.3">
      <c r="C27826" s="404"/>
      <c r="D27826" s="404"/>
      <c r="E27826" s="404"/>
      <c r="F27826" s="404"/>
      <c r="K27826" s="360"/>
      <c r="L27826" s="360"/>
    </row>
    <row r="27827" spans="3:12" hidden="1" x14ac:dyDescent="0.3">
      <c r="C27827" s="404"/>
      <c r="D27827" s="404"/>
      <c r="E27827" s="404"/>
      <c r="F27827" s="404"/>
      <c r="K27827" s="360"/>
      <c r="L27827" s="360"/>
    </row>
    <row r="27828" spans="3:12" hidden="1" x14ac:dyDescent="0.3">
      <c r="C27828" s="404"/>
      <c r="D27828" s="404"/>
      <c r="E27828" s="404"/>
      <c r="F27828" s="404"/>
      <c r="K27828" s="360"/>
      <c r="L27828" s="360"/>
    </row>
    <row r="27829" spans="3:12" hidden="1" x14ac:dyDescent="0.3">
      <c r="C27829" s="404"/>
      <c r="D27829" s="404"/>
      <c r="E27829" s="404"/>
      <c r="F27829" s="404"/>
      <c r="K27829" s="360"/>
      <c r="L27829" s="360"/>
    </row>
    <row r="27830" spans="3:12" hidden="1" x14ac:dyDescent="0.3">
      <c r="C27830" s="404"/>
      <c r="D27830" s="404"/>
      <c r="E27830" s="404"/>
      <c r="F27830" s="404"/>
      <c r="K27830" s="360"/>
      <c r="L27830" s="360"/>
    </row>
    <row r="27831" spans="3:12" hidden="1" x14ac:dyDescent="0.3">
      <c r="C27831" s="404"/>
      <c r="D27831" s="404"/>
      <c r="E27831" s="404"/>
      <c r="F27831" s="404"/>
      <c r="K27831" s="360"/>
      <c r="L27831" s="360"/>
    </row>
    <row r="27832" spans="3:12" hidden="1" x14ac:dyDescent="0.3">
      <c r="C27832" s="404"/>
      <c r="D27832" s="404"/>
      <c r="E27832" s="404"/>
      <c r="F27832" s="404"/>
      <c r="K27832" s="360"/>
      <c r="L27832" s="360"/>
    </row>
    <row r="27833" spans="3:12" hidden="1" x14ac:dyDescent="0.3">
      <c r="C27833" s="404"/>
      <c r="D27833" s="404"/>
      <c r="E27833" s="404"/>
      <c r="F27833" s="404"/>
      <c r="K27833" s="360"/>
      <c r="L27833" s="360"/>
    </row>
    <row r="27834" spans="3:12" hidden="1" x14ac:dyDescent="0.3">
      <c r="C27834" s="404"/>
      <c r="D27834" s="404"/>
      <c r="E27834" s="404"/>
      <c r="F27834" s="404"/>
      <c r="K27834" s="360"/>
      <c r="L27834" s="360"/>
    </row>
    <row r="27835" spans="3:12" hidden="1" x14ac:dyDescent="0.3">
      <c r="C27835" s="404"/>
      <c r="D27835" s="404"/>
      <c r="E27835" s="404"/>
      <c r="F27835" s="404"/>
      <c r="K27835" s="360"/>
      <c r="L27835" s="360"/>
    </row>
    <row r="27836" spans="3:12" hidden="1" x14ac:dyDescent="0.3">
      <c r="C27836" s="404"/>
      <c r="D27836" s="404"/>
      <c r="E27836" s="404"/>
      <c r="F27836" s="404"/>
      <c r="K27836" s="360"/>
      <c r="L27836" s="360"/>
    </row>
    <row r="27837" spans="3:12" hidden="1" x14ac:dyDescent="0.3">
      <c r="C27837" s="404"/>
      <c r="D27837" s="404"/>
      <c r="E27837" s="404"/>
      <c r="F27837" s="404"/>
      <c r="K27837" s="360"/>
      <c r="L27837" s="360"/>
    </row>
    <row r="27838" spans="3:12" hidden="1" x14ac:dyDescent="0.3">
      <c r="C27838" s="404"/>
      <c r="D27838" s="404"/>
      <c r="E27838" s="404"/>
      <c r="F27838" s="404"/>
      <c r="K27838" s="360"/>
      <c r="L27838" s="360"/>
    </row>
    <row r="27839" spans="3:12" hidden="1" x14ac:dyDescent="0.3">
      <c r="C27839" s="404"/>
      <c r="D27839" s="404"/>
      <c r="E27839" s="404"/>
      <c r="F27839" s="404"/>
      <c r="K27839" s="360"/>
      <c r="L27839" s="360"/>
    </row>
    <row r="27840" spans="3:12" hidden="1" x14ac:dyDescent="0.3">
      <c r="C27840" s="404"/>
      <c r="D27840" s="404"/>
      <c r="E27840" s="404"/>
      <c r="F27840" s="404"/>
      <c r="K27840" s="360"/>
      <c r="L27840" s="360"/>
    </row>
    <row r="27841" spans="3:12" hidden="1" x14ac:dyDescent="0.3">
      <c r="C27841" s="404"/>
      <c r="D27841" s="404"/>
      <c r="E27841" s="404"/>
      <c r="F27841" s="404"/>
      <c r="K27841" s="360"/>
      <c r="L27841" s="360"/>
    </row>
    <row r="27842" spans="3:12" hidden="1" x14ac:dyDescent="0.3">
      <c r="C27842" s="404"/>
      <c r="D27842" s="404"/>
      <c r="E27842" s="404"/>
      <c r="F27842" s="404"/>
      <c r="K27842" s="360"/>
      <c r="L27842" s="360"/>
    </row>
    <row r="27843" spans="3:12" hidden="1" x14ac:dyDescent="0.3">
      <c r="C27843" s="404"/>
      <c r="D27843" s="404"/>
      <c r="E27843" s="404"/>
      <c r="F27843" s="404"/>
      <c r="K27843" s="360"/>
      <c r="L27843" s="360"/>
    </row>
    <row r="27844" spans="3:12" hidden="1" x14ac:dyDescent="0.3">
      <c r="C27844" s="404"/>
      <c r="D27844" s="404"/>
      <c r="E27844" s="404"/>
      <c r="F27844" s="404"/>
      <c r="K27844" s="360"/>
      <c r="L27844" s="360"/>
    </row>
    <row r="27845" spans="3:12" hidden="1" x14ac:dyDescent="0.3">
      <c r="C27845" s="404"/>
      <c r="D27845" s="404"/>
      <c r="E27845" s="404"/>
      <c r="F27845" s="404"/>
      <c r="K27845" s="360"/>
      <c r="L27845" s="360"/>
    </row>
    <row r="27846" spans="3:12" hidden="1" x14ac:dyDescent="0.3">
      <c r="C27846" s="404"/>
      <c r="D27846" s="404"/>
      <c r="E27846" s="404"/>
      <c r="F27846" s="404"/>
      <c r="K27846" s="360"/>
      <c r="L27846" s="360"/>
    </row>
    <row r="27847" spans="3:12" hidden="1" x14ac:dyDescent="0.3">
      <c r="C27847" s="404"/>
      <c r="D27847" s="404"/>
      <c r="E27847" s="404"/>
      <c r="F27847" s="404"/>
      <c r="K27847" s="360"/>
      <c r="L27847" s="360"/>
    </row>
    <row r="27848" spans="3:12" hidden="1" x14ac:dyDescent="0.3">
      <c r="C27848" s="404"/>
      <c r="D27848" s="404"/>
      <c r="E27848" s="404"/>
      <c r="F27848" s="404"/>
      <c r="K27848" s="360"/>
      <c r="L27848" s="360"/>
    </row>
    <row r="27849" spans="3:12" hidden="1" x14ac:dyDescent="0.3">
      <c r="C27849" s="404"/>
      <c r="D27849" s="404"/>
      <c r="E27849" s="404"/>
      <c r="F27849" s="404"/>
      <c r="K27849" s="360"/>
      <c r="L27849" s="360"/>
    </row>
    <row r="27850" spans="3:12" hidden="1" x14ac:dyDescent="0.3">
      <c r="C27850" s="404"/>
      <c r="D27850" s="404"/>
      <c r="E27850" s="404"/>
      <c r="F27850" s="404"/>
      <c r="K27850" s="360"/>
      <c r="L27850" s="360"/>
    </row>
    <row r="27851" spans="3:12" hidden="1" x14ac:dyDescent="0.3">
      <c r="C27851" s="404"/>
      <c r="D27851" s="404"/>
      <c r="E27851" s="404"/>
      <c r="F27851" s="404"/>
      <c r="K27851" s="360"/>
      <c r="L27851" s="360"/>
    </row>
    <row r="27852" spans="3:12" hidden="1" x14ac:dyDescent="0.3">
      <c r="C27852" s="404"/>
      <c r="D27852" s="404"/>
      <c r="E27852" s="404"/>
      <c r="F27852" s="404"/>
      <c r="K27852" s="360"/>
      <c r="L27852" s="360"/>
    </row>
    <row r="27853" spans="3:12" hidden="1" x14ac:dyDescent="0.3">
      <c r="C27853" s="404"/>
      <c r="D27853" s="404"/>
      <c r="E27853" s="404"/>
      <c r="F27853" s="404"/>
      <c r="K27853" s="360"/>
      <c r="L27853" s="360"/>
    </row>
    <row r="27854" spans="3:12" hidden="1" x14ac:dyDescent="0.3">
      <c r="C27854" s="404"/>
      <c r="D27854" s="404"/>
      <c r="E27854" s="404"/>
      <c r="F27854" s="404"/>
      <c r="K27854" s="360"/>
      <c r="L27854" s="360"/>
    </row>
    <row r="27855" spans="3:12" hidden="1" x14ac:dyDescent="0.3">
      <c r="C27855" s="404"/>
      <c r="D27855" s="404"/>
      <c r="E27855" s="404"/>
      <c r="F27855" s="404"/>
      <c r="K27855" s="360"/>
      <c r="L27855" s="360"/>
    </row>
    <row r="27856" spans="3:12" hidden="1" x14ac:dyDescent="0.3">
      <c r="C27856" s="404"/>
      <c r="D27856" s="404"/>
      <c r="E27856" s="404"/>
      <c r="F27856" s="404"/>
      <c r="K27856" s="360"/>
      <c r="L27856" s="360"/>
    </row>
    <row r="27857" spans="3:12" hidden="1" x14ac:dyDescent="0.3">
      <c r="C27857" s="404"/>
      <c r="D27857" s="404"/>
      <c r="E27857" s="404"/>
      <c r="F27857" s="404"/>
      <c r="K27857" s="360"/>
      <c r="L27857" s="360"/>
    </row>
    <row r="27858" spans="3:12" hidden="1" x14ac:dyDescent="0.3">
      <c r="C27858" s="404"/>
      <c r="D27858" s="404"/>
      <c r="E27858" s="404"/>
      <c r="F27858" s="404"/>
      <c r="K27858" s="360"/>
      <c r="L27858" s="360"/>
    </row>
    <row r="27859" spans="3:12" hidden="1" x14ac:dyDescent="0.3">
      <c r="C27859" s="404"/>
      <c r="D27859" s="404"/>
      <c r="E27859" s="404"/>
      <c r="F27859" s="404"/>
      <c r="K27859" s="360"/>
      <c r="L27859" s="360"/>
    </row>
    <row r="27860" spans="3:12" hidden="1" x14ac:dyDescent="0.3">
      <c r="C27860" s="404"/>
      <c r="D27860" s="404"/>
      <c r="E27860" s="404"/>
      <c r="F27860" s="404"/>
      <c r="K27860" s="360"/>
      <c r="L27860" s="360"/>
    </row>
    <row r="27861" spans="3:12" hidden="1" x14ac:dyDescent="0.3">
      <c r="C27861" s="404"/>
      <c r="D27861" s="404"/>
      <c r="E27861" s="404"/>
      <c r="F27861" s="404"/>
      <c r="K27861" s="360"/>
      <c r="L27861" s="360"/>
    </row>
    <row r="27862" spans="3:12" hidden="1" x14ac:dyDescent="0.3">
      <c r="C27862" s="404"/>
      <c r="D27862" s="404"/>
      <c r="E27862" s="404"/>
      <c r="F27862" s="404"/>
      <c r="K27862" s="360"/>
      <c r="L27862" s="360"/>
    </row>
    <row r="27863" spans="3:12" hidden="1" x14ac:dyDescent="0.3">
      <c r="C27863" s="404"/>
      <c r="D27863" s="404"/>
      <c r="E27863" s="404"/>
      <c r="F27863" s="404"/>
      <c r="K27863" s="360"/>
      <c r="L27863" s="360"/>
    </row>
    <row r="27864" spans="3:12" hidden="1" x14ac:dyDescent="0.3">
      <c r="C27864" s="404"/>
      <c r="D27864" s="404"/>
      <c r="E27864" s="404"/>
      <c r="F27864" s="404"/>
      <c r="K27864" s="360"/>
      <c r="L27864" s="360"/>
    </row>
    <row r="27865" spans="3:12" hidden="1" x14ac:dyDescent="0.3">
      <c r="C27865" s="404"/>
      <c r="D27865" s="404"/>
      <c r="E27865" s="404"/>
      <c r="F27865" s="404"/>
      <c r="K27865" s="360"/>
      <c r="L27865" s="360"/>
    </row>
    <row r="27866" spans="3:12" hidden="1" x14ac:dyDescent="0.3">
      <c r="C27866" s="404"/>
      <c r="D27866" s="404"/>
      <c r="E27866" s="404"/>
      <c r="F27866" s="404"/>
      <c r="K27866" s="360"/>
      <c r="L27866" s="360"/>
    </row>
    <row r="27867" spans="3:12" hidden="1" x14ac:dyDescent="0.3">
      <c r="C27867" s="404"/>
      <c r="D27867" s="404"/>
      <c r="E27867" s="404"/>
      <c r="F27867" s="404"/>
      <c r="K27867" s="360"/>
      <c r="L27867" s="360"/>
    </row>
    <row r="27868" spans="3:12" hidden="1" x14ac:dyDescent="0.3">
      <c r="C27868" s="404"/>
      <c r="D27868" s="404"/>
      <c r="E27868" s="404"/>
      <c r="F27868" s="404"/>
      <c r="K27868" s="360"/>
      <c r="L27868" s="360"/>
    </row>
    <row r="27869" spans="3:12" hidden="1" x14ac:dyDescent="0.3">
      <c r="C27869" s="404"/>
      <c r="D27869" s="404"/>
      <c r="E27869" s="404"/>
      <c r="F27869" s="404"/>
      <c r="K27869" s="360"/>
      <c r="L27869" s="360"/>
    </row>
    <row r="27870" spans="3:12" hidden="1" x14ac:dyDescent="0.3">
      <c r="C27870" s="404"/>
      <c r="D27870" s="404"/>
      <c r="E27870" s="404"/>
      <c r="F27870" s="404"/>
      <c r="K27870" s="360"/>
      <c r="L27870" s="360"/>
    </row>
    <row r="27871" spans="3:12" hidden="1" x14ac:dyDescent="0.3">
      <c r="C27871" s="404"/>
      <c r="D27871" s="404"/>
      <c r="E27871" s="404"/>
      <c r="F27871" s="404"/>
      <c r="K27871" s="360"/>
      <c r="L27871" s="360"/>
    </row>
    <row r="27872" spans="3:12" hidden="1" x14ac:dyDescent="0.3">
      <c r="C27872" s="404"/>
      <c r="D27872" s="404"/>
      <c r="E27872" s="404"/>
      <c r="F27872" s="404"/>
      <c r="K27872" s="360"/>
      <c r="L27872" s="360"/>
    </row>
    <row r="27873" spans="3:12" hidden="1" x14ac:dyDescent="0.3">
      <c r="C27873" s="404"/>
      <c r="D27873" s="404"/>
      <c r="E27873" s="404"/>
      <c r="F27873" s="404"/>
      <c r="K27873" s="360"/>
      <c r="L27873" s="360"/>
    </row>
    <row r="27874" spans="3:12" hidden="1" x14ac:dyDescent="0.3">
      <c r="C27874" s="404"/>
      <c r="D27874" s="404"/>
      <c r="E27874" s="404"/>
      <c r="F27874" s="404"/>
      <c r="K27874" s="360"/>
      <c r="L27874" s="360"/>
    </row>
    <row r="27875" spans="3:12" hidden="1" x14ac:dyDescent="0.3">
      <c r="C27875" s="404"/>
      <c r="D27875" s="404"/>
      <c r="E27875" s="404"/>
      <c r="F27875" s="404"/>
      <c r="K27875" s="360"/>
      <c r="L27875" s="360"/>
    </row>
    <row r="27876" spans="3:12" hidden="1" x14ac:dyDescent="0.3">
      <c r="C27876" s="404"/>
      <c r="D27876" s="404"/>
      <c r="E27876" s="404"/>
      <c r="F27876" s="404"/>
      <c r="K27876" s="360"/>
      <c r="L27876" s="360"/>
    </row>
    <row r="27877" spans="3:12" hidden="1" x14ac:dyDescent="0.3">
      <c r="C27877" s="404"/>
      <c r="D27877" s="404"/>
      <c r="E27877" s="404"/>
      <c r="F27877" s="404"/>
      <c r="K27877" s="360"/>
      <c r="L27877" s="360"/>
    </row>
    <row r="27878" spans="3:12" hidden="1" x14ac:dyDescent="0.3">
      <c r="C27878" s="404"/>
      <c r="D27878" s="404"/>
      <c r="E27878" s="404"/>
      <c r="F27878" s="404"/>
      <c r="K27878" s="360"/>
      <c r="L27878" s="360"/>
    </row>
    <row r="27879" spans="3:12" hidden="1" x14ac:dyDescent="0.3">
      <c r="C27879" s="404"/>
      <c r="D27879" s="404"/>
      <c r="E27879" s="404"/>
      <c r="F27879" s="404"/>
      <c r="K27879" s="360"/>
      <c r="L27879" s="360"/>
    </row>
    <row r="27880" spans="3:12" hidden="1" x14ac:dyDescent="0.3">
      <c r="C27880" s="404"/>
      <c r="D27880" s="404"/>
      <c r="E27880" s="404"/>
      <c r="F27880" s="404"/>
      <c r="K27880" s="360"/>
      <c r="L27880" s="360"/>
    </row>
    <row r="27881" spans="3:12" hidden="1" x14ac:dyDescent="0.3">
      <c r="C27881" s="404"/>
      <c r="D27881" s="404"/>
      <c r="E27881" s="404"/>
      <c r="F27881" s="404"/>
      <c r="K27881" s="360"/>
      <c r="L27881" s="360"/>
    </row>
    <row r="27882" spans="3:12" hidden="1" x14ac:dyDescent="0.3">
      <c r="C27882" s="404"/>
      <c r="D27882" s="404"/>
      <c r="E27882" s="404"/>
      <c r="F27882" s="404"/>
      <c r="K27882" s="360"/>
      <c r="L27882" s="360"/>
    </row>
    <row r="27883" spans="3:12" hidden="1" x14ac:dyDescent="0.3">
      <c r="C27883" s="404"/>
      <c r="D27883" s="404"/>
      <c r="E27883" s="404"/>
      <c r="F27883" s="404"/>
      <c r="K27883" s="360"/>
      <c r="L27883" s="360"/>
    </row>
    <row r="27884" spans="3:12" hidden="1" x14ac:dyDescent="0.3">
      <c r="C27884" s="404"/>
      <c r="D27884" s="404"/>
      <c r="E27884" s="404"/>
      <c r="F27884" s="404"/>
      <c r="K27884" s="360"/>
      <c r="L27884" s="360"/>
    </row>
    <row r="27885" spans="3:12" hidden="1" x14ac:dyDescent="0.3">
      <c r="C27885" s="404"/>
      <c r="D27885" s="404"/>
      <c r="E27885" s="404"/>
      <c r="F27885" s="404"/>
      <c r="K27885" s="360"/>
      <c r="L27885" s="360"/>
    </row>
    <row r="27886" spans="3:12" hidden="1" x14ac:dyDescent="0.3">
      <c r="C27886" s="404"/>
      <c r="D27886" s="404"/>
      <c r="E27886" s="404"/>
      <c r="F27886" s="404"/>
      <c r="K27886" s="360"/>
      <c r="L27886" s="360"/>
    </row>
    <row r="27887" spans="3:12" hidden="1" x14ac:dyDescent="0.3">
      <c r="C27887" s="404"/>
      <c r="D27887" s="404"/>
      <c r="E27887" s="404"/>
      <c r="F27887" s="404"/>
      <c r="K27887" s="360"/>
      <c r="L27887" s="360"/>
    </row>
    <row r="27888" spans="3:12" hidden="1" x14ac:dyDescent="0.3">
      <c r="C27888" s="404"/>
      <c r="D27888" s="404"/>
      <c r="E27888" s="404"/>
      <c r="F27888" s="404"/>
      <c r="K27888" s="360"/>
      <c r="L27888" s="360"/>
    </row>
    <row r="27889" spans="3:12" hidden="1" x14ac:dyDescent="0.3">
      <c r="C27889" s="404"/>
      <c r="D27889" s="404"/>
      <c r="E27889" s="404"/>
      <c r="F27889" s="404"/>
      <c r="K27889" s="360"/>
      <c r="L27889" s="360"/>
    </row>
    <row r="27890" spans="3:12" hidden="1" x14ac:dyDescent="0.3">
      <c r="C27890" s="404"/>
      <c r="D27890" s="404"/>
      <c r="E27890" s="404"/>
      <c r="F27890" s="404"/>
      <c r="K27890" s="360"/>
      <c r="L27890" s="360"/>
    </row>
    <row r="27891" spans="3:12" hidden="1" x14ac:dyDescent="0.3">
      <c r="C27891" s="404"/>
      <c r="D27891" s="404"/>
      <c r="E27891" s="404"/>
      <c r="F27891" s="404"/>
      <c r="K27891" s="360"/>
      <c r="L27891" s="360"/>
    </row>
    <row r="27892" spans="3:12" hidden="1" x14ac:dyDescent="0.3">
      <c r="C27892" s="404"/>
      <c r="D27892" s="404"/>
      <c r="E27892" s="404"/>
      <c r="F27892" s="404"/>
      <c r="K27892" s="360"/>
      <c r="L27892" s="360"/>
    </row>
    <row r="27893" spans="3:12" hidden="1" x14ac:dyDescent="0.3">
      <c r="C27893" s="404"/>
      <c r="D27893" s="404"/>
      <c r="E27893" s="404"/>
      <c r="F27893" s="404"/>
      <c r="K27893" s="360"/>
      <c r="L27893" s="360"/>
    </row>
    <row r="27894" spans="3:12" hidden="1" x14ac:dyDescent="0.3">
      <c r="C27894" s="404"/>
      <c r="D27894" s="404"/>
      <c r="E27894" s="404"/>
      <c r="F27894" s="404"/>
      <c r="K27894" s="360"/>
      <c r="L27894" s="360"/>
    </row>
    <row r="27895" spans="3:12" hidden="1" x14ac:dyDescent="0.3">
      <c r="C27895" s="404"/>
      <c r="D27895" s="404"/>
      <c r="E27895" s="404"/>
      <c r="F27895" s="404"/>
      <c r="K27895" s="360"/>
      <c r="L27895" s="360"/>
    </row>
    <row r="27896" spans="3:12" hidden="1" x14ac:dyDescent="0.3">
      <c r="C27896" s="404"/>
      <c r="D27896" s="404"/>
      <c r="E27896" s="404"/>
      <c r="F27896" s="404"/>
      <c r="K27896" s="360"/>
      <c r="L27896" s="360"/>
    </row>
    <row r="27897" spans="3:12" hidden="1" x14ac:dyDescent="0.3">
      <c r="C27897" s="404"/>
      <c r="D27897" s="404"/>
      <c r="E27897" s="404"/>
      <c r="F27897" s="404"/>
      <c r="K27897" s="360"/>
      <c r="L27897" s="360"/>
    </row>
    <row r="27898" spans="3:12" hidden="1" x14ac:dyDescent="0.3">
      <c r="C27898" s="404"/>
      <c r="D27898" s="404"/>
      <c r="E27898" s="404"/>
      <c r="F27898" s="404"/>
      <c r="K27898" s="360"/>
      <c r="L27898" s="360"/>
    </row>
    <row r="27899" spans="3:12" hidden="1" x14ac:dyDescent="0.3">
      <c r="C27899" s="404"/>
      <c r="D27899" s="404"/>
      <c r="E27899" s="404"/>
      <c r="F27899" s="404"/>
      <c r="K27899" s="360"/>
      <c r="L27899" s="360"/>
    </row>
    <row r="27900" spans="3:12" hidden="1" x14ac:dyDescent="0.3">
      <c r="C27900" s="404"/>
      <c r="D27900" s="404"/>
      <c r="E27900" s="404"/>
      <c r="F27900" s="404"/>
      <c r="K27900" s="360"/>
      <c r="L27900" s="360"/>
    </row>
    <row r="27901" spans="3:12" hidden="1" x14ac:dyDescent="0.3">
      <c r="C27901" s="404"/>
      <c r="D27901" s="404"/>
      <c r="E27901" s="404"/>
      <c r="F27901" s="404"/>
      <c r="K27901" s="360"/>
      <c r="L27901" s="360"/>
    </row>
    <row r="27902" spans="3:12" hidden="1" x14ac:dyDescent="0.3">
      <c r="C27902" s="404"/>
      <c r="D27902" s="404"/>
      <c r="E27902" s="404"/>
      <c r="F27902" s="404"/>
      <c r="K27902" s="360"/>
      <c r="L27902" s="360"/>
    </row>
    <row r="27903" spans="3:12" hidden="1" x14ac:dyDescent="0.3">
      <c r="C27903" s="404"/>
      <c r="D27903" s="404"/>
      <c r="E27903" s="404"/>
      <c r="F27903" s="404"/>
      <c r="K27903" s="360"/>
      <c r="L27903" s="360"/>
    </row>
    <row r="27904" spans="3:12" hidden="1" x14ac:dyDescent="0.3">
      <c r="C27904" s="404"/>
      <c r="D27904" s="404"/>
      <c r="E27904" s="404"/>
      <c r="F27904" s="404"/>
      <c r="K27904" s="360"/>
      <c r="L27904" s="360"/>
    </row>
    <row r="27905" spans="3:12" hidden="1" x14ac:dyDescent="0.3">
      <c r="C27905" s="404"/>
      <c r="D27905" s="404"/>
      <c r="E27905" s="404"/>
      <c r="F27905" s="404"/>
      <c r="K27905" s="360"/>
      <c r="L27905" s="360"/>
    </row>
    <row r="27906" spans="3:12" hidden="1" x14ac:dyDescent="0.3">
      <c r="C27906" s="404"/>
      <c r="D27906" s="404"/>
      <c r="E27906" s="404"/>
      <c r="F27906" s="404"/>
      <c r="K27906" s="360"/>
      <c r="L27906" s="360"/>
    </row>
    <row r="27907" spans="3:12" hidden="1" x14ac:dyDescent="0.3">
      <c r="C27907" s="404"/>
      <c r="D27907" s="404"/>
      <c r="E27907" s="404"/>
      <c r="F27907" s="404"/>
      <c r="K27907" s="360"/>
      <c r="L27907" s="360"/>
    </row>
    <row r="27908" spans="3:12" hidden="1" x14ac:dyDescent="0.3">
      <c r="C27908" s="404"/>
      <c r="D27908" s="404"/>
      <c r="E27908" s="404"/>
      <c r="F27908" s="404"/>
      <c r="K27908" s="360"/>
      <c r="L27908" s="360"/>
    </row>
    <row r="27909" spans="3:12" hidden="1" x14ac:dyDescent="0.3">
      <c r="C27909" s="404"/>
      <c r="D27909" s="404"/>
      <c r="E27909" s="404"/>
      <c r="F27909" s="404"/>
      <c r="K27909" s="360"/>
      <c r="L27909" s="360"/>
    </row>
    <row r="27910" spans="3:12" hidden="1" x14ac:dyDescent="0.3">
      <c r="C27910" s="404"/>
      <c r="D27910" s="404"/>
      <c r="E27910" s="404"/>
      <c r="F27910" s="404"/>
      <c r="K27910" s="360"/>
      <c r="L27910" s="360"/>
    </row>
    <row r="27911" spans="3:12" hidden="1" x14ac:dyDescent="0.3">
      <c r="C27911" s="404"/>
      <c r="D27911" s="404"/>
      <c r="E27911" s="404"/>
      <c r="F27911" s="404"/>
      <c r="K27911" s="360"/>
      <c r="L27911" s="360"/>
    </row>
    <row r="27912" spans="3:12" hidden="1" x14ac:dyDescent="0.3">
      <c r="C27912" s="404"/>
      <c r="D27912" s="404"/>
      <c r="E27912" s="404"/>
      <c r="F27912" s="404"/>
      <c r="K27912" s="360"/>
      <c r="L27912" s="360"/>
    </row>
    <row r="27913" spans="3:12" hidden="1" x14ac:dyDescent="0.3">
      <c r="C27913" s="404"/>
      <c r="D27913" s="404"/>
      <c r="E27913" s="404"/>
      <c r="F27913" s="404"/>
      <c r="K27913" s="360"/>
      <c r="L27913" s="360"/>
    </row>
    <row r="27914" spans="3:12" hidden="1" x14ac:dyDescent="0.3">
      <c r="C27914" s="404"/>
      <c r="D27914" s="404"/>
      <c r="E27914" s="404"/>
      <c r="F27914" s="404"/>
      <c r="K27914" s="360"/>
      <c r="L27914" s="360"/>
    </row>
    <row r="27915" spans="3:12" hidden="1" x14ac:dyDescent="0.3">
      <c r="C27915" s="404"/>
      <c r="D27915" s="404"/>
      <c r="E27915" s="404"/>
      <c r="F27915" s="404"/>
      <c r="K27915" s="360"/>
      <c r="L27915" s="360"/>
    </row>
    <row r="27916" spans="3:12" hidden="1" x14ac:dyDescent="0.3">
      <c r="C27916" s="404"/>
      <c r="D27916" s="404"/>
      <c r="E27916" s="404"/>
      <c r="F27916" s="404"/>
      <c r="K27916" s="360"/>
      <c r="L27916" s="360"/>
    </row>
    <row r="27917" spans="3:12" hidden="1" x14ac:dyDescent="0.3">
      <c r="C27917" s="404"/>
      <c r="D27917" s="404"/>
      <c r="E27917" s="404"/>
      <c r="F27917" s="404"/>
      <c r="K27917" s="360"/>
      <c r="L27917" s="360"/>
    </row>
    <row r="27918" spans="3:12" hidden="1" x14ac:dyDescent="0.3">
      <c r="C27918" s="404"/>
      <c r="D27918" s="404"/>
      <c r="E27918" s="404"/>
      <c r="F27918" s="404"/>
      <c r="K27918" s="360"/>
      <c r="L27918" s="360"/>
    </row>
    <row r="27919" spans="3:12" hidden="1" x14ac:dyDescent="0.3">
      <c r="C27919" s="404"/>
      <c r="D27919" s="404"/>
      <c r="E27919" s="404"/>
      <c r="F27919" s="404"/>
      <c r="K27919" s="360"/>
      <c r="L27919" s="360"/>
    </row>
    <row r="27920" spans="3:12" hidden="1" x14ac:dyDescent="0.3">
      <c r="C27920" s="404"/>
      <c r="D27920" s="404"/>
      <c r="E27920" s="404"/>
      <c r="F27920" s="404"/>
      <c r="K27920" s="360"/>
      <c r="L27920" s="360"/>
    </row>
    <row r="27921" spans="3:12" hidden="1" x14ac:dyDescent="0.3">
      <c r="C27921" s="404"/>
      <c r="D27921" s="404"/>
      <c r="E27921" s="404"/>
      <c r="F27921" s="404"/>
      <c r="K27921" s="360"/>
      <c r="L27921" s="360"/>
    </row>
    <row r="27922" spans="3:12" hidden="1" x14ac:dyDescent="0.3">
      <c r="C27922" s="404"/>
      <c r="D27922" s="404"/>
      <c r="E27922" s="404"/>
      <c r="F27922" s="404"/>
      <c r="K27922" s="360"/>
      <c r="L27922" s="360"/>
    </row>
    <row r="27923" spans="3:12" hidden="1" x14ac:dyDescent="0.3">
      <c r="C27923" s="404"/>
      <c r="D27923" s="404"/>
      <c r="E27923" s="404"/>
      <c r="F27923" s="404"/>
      <c r="K27923" s="360"/>
      <c r="L27923" s="360"/>
    </row>
    <row r="27924" spans="3:12" hidden="1" x14ac:dyDescent="0.3">
      <c r="C27924" s="404"/>
      <c r="D27924" s="404"/>
      <c r="E27924" s="404"/>
      <c r="F27924" s="404"/>
      <c r="K27924" s="360"/>
      <c r="L27924" s="360"/>
    </row>
    <row r="27925" spans="3:12" hidden="1" x14ac:dyDescent="0.3">
      <c r="C27925" s="404"/>
      <c r="D27925" s="404"/>
      <c r="E27925" s="404"/>
      <c r="F27925" s="404"/>
      <c r="K27925" s="360"/>
      <c r="L27925" s="360"/>
    </row>
    <row r="27926" spans="3:12" hidden="1" x14ac:dyDescent="0.3">
      <c r="C27926" s="404"/>
      <c r="D27926" s="404"/>
      <c r="E27926" s="404"/>
      <c r="F27926" s="404"/>
      <c r="K27926" s="360"/>
      <c r="L27926" s="360"/>
    </row>
    <row r="27927" spans="3:12" hidden="1" x14ac:dyDescent="0.3">
      <c r="C27927" s="404"/>
      <c r="D27927" s="404"/>
      <c r="E27927" s="404"/>
      <c r="F27927" s="404"/>
      <c r="K27927" s="360"/>
      <c r="L27927" s="360"/>
    </row>
    <row r="27928" spans="3:12" hidden="1" x14ac:dyDescent="0.3">
      <c r="C27928" s="404"/>
      <c r="D27928" s="404"/>
      <c r="E27928" s="404"/>
      <c r="F27928" s="404"/>
      <c r="K27928" s="360"/>
      <c r="L27928" s="360"/>
    </row>
    <row r="27929" spans="3:12" hidden="1" x14ac:dyDescent="0.3">
      <c r="C27929" s="404"/>
      <c r="D27929" s="404"/>
      <c r="E27929" s="404"/>
      <c r="F27929" s="404"/>
      <c r="K27929" s="360"/>
      <c r="L27929" s="360"/>
    </row>
    <row r="27930" spans="3:12" hidden="1" x14ac:dyDescent="0.3">
      <c r="C27930" s="404"/>
      <c r="D27930" s="404"/>
      <c r="E27930" s="404"/>
      <c r="F27930" s="404"/>
      <c r="K27930" s="360"/>
      <c r="L27930" s="360"/>
    </row>
    <row r="27931" spans="3:12" hidden="1" x14ac:dyDescent="0.3">
      <c r="C27931" s="404"/>
      <c r="D27931" s="404"/>
      <c r="E27931" s="404"/>
      <c r="F27931" s="404"/>
      <c r="K27931" s="360"/>
      <c r="L27931" s="360"/>
    </row>
    <row r="27932" spans="3:12" hidden="1" x14ac:dyDescent="0.3">
      <c r="C27932" s="404"/>
      <c r="D27932" s="404"/>
      <c r="E27932" s="404"/>
      <c r="F27932" s="404"/>
      <c r="K27932" s="360"/>
      <c r="L27932" s="360"/>
    </row>
    <row r="27933" spans="3:12" hidden="1" x14ac:dyDescent="0.3">
      <c r="C27933" s="404"/>
      <c r="D27933" s="404"/>
      <c r="E27933" s="404"/>
      <c r="F27933" s="404"/>
      <c r="K27933" s="360"/>
      <c r="L27933" s="360"/>
    </row>
    <row r="27934" spans="3:12" hidden="1" x14ac:dyDescent="0.3">
      <c r="C27934" s="404"/>
      <c r="D27934" s="404"/>
      <c r="E27934" s="404"/>
      <c r="F27934" s="404"/>
      <c r="K27934" s="360"/>
      <c r="L27934" s="360"/>
    </row>
    <row r="27935" spans="3:12" hidden="1" x14ac:dyDescent="0.3">
      <c r="C27935" s="404"/>
      <c r="D27935" s="404"/>
      <c r="E27935" s="404"/>
      <c r="F27935" s="404"/>
      <c r="K27935" s="360"/>
      <c r="L27935" s="360"/>
    </row>
    <row r="27936" spans="3:12" hidden="1" x14ac:dyDescent="0.3">
      <c r="C27936" s="404"/>
      <c r="D27936" s="404"/>
      <c r="E27936" s="404"/>
      <c r="F27936" s="404"/>
      <c r="K27936" s="360"/>
      <c r="L27936" s="360"/>
    </row>
    <row r="27937" spans="3:12" hidden="1" x14ac:dyDescent="0.3">
      <c r="C27937" s="404"/>
      <c r="D27937" s="404"/>
      <c r="E27937" s="404"/>
      <c r="F27937" s="404"/>
      <c r="K27937" s="360"/>
      <c r="L27937" s="360"/>
    </row>
    <row r="27938" spans="3:12" hidden="1" x14ac:dyDescent="0.3">
      <c r="C27938" s="404"/>
      <c r="D27938" s="404"/>
      <c r="E27938" s="404"/>
      <c r="F27938" s="404"/>
      <c r="K27938" s="360"/>
      <c r="L27938" s="360"/>
    </row>
    <row r="27939" spans="3:12" hidden="1" x14ac:dyDescent="0.3">
      <c r="C27939" s="404"/>
      <c r="D27939" s="404"/>
      <c r="E27939" s="404"/>
      <c r="F27939" s="404"/>
      <c r="K27939" s="360"/>
      <c r="L27939" s="360"/>
    </row>
    <row r="27940" spans="3:12" hidden="1" x14ac:dyDescent="0.3">
      <c r="C27940" s="404"/>
      <c r="D27940" s="404"/>
      <c r="E27940" s="404"/>
      <c r="F27940" s="404"/>
      <c r="K27940" s="360"/>
      <c r="L27940" s="360"/>
    </row>
    <row r="27941" spans="3:12" hidden="1" x14ac:dyDescent="0.3">
      <c r="C27941" s="404"/>
      <c r="D27941" s="404"/>
      <c r="E27941" s="404"/>
      <c r="F27941" s="404"/>
      <c r="K27941" s="360"/>
      <c r="L27941" s="360"/>
    </row>
    <row r="27942" spans="3:12" hidden="1" x14ac:dyDescent="0.3">
      <c r="C27942" s="404"/>
      <c r="D27942" s="404"/>
      <c r="E27942" s="404"/>
      <c r="F27942" s="404"/>
      <c r="K27942" s="360"/>
      <c r="L27942" s="360"/>
    </row>
    <row r="27943" spans="3:12" hidden="1" x14ac:dyDescent="0.3">
      <c r="C27943" s="404"/>
      <c r="D27943" s="404"/>
      <c r="E27943" s="404"/>
      <c r="F27943" s="404"/>
      <c r="K27943" s="360"/>
      <c r="L27943" s="360"/>
    </row>
    <row r="27944" spans="3:12" hidden="1" x14ac:dyDescent="0.3">
      <c r="C27944" s="404"/>
      <c r="D27944" s="404"/>
      <c r="E27944" s="404"/>
      <c r="F27944" s="404"/>
      <c r="K27944" s="360"/>
      <c r="L27944" s="360"/>
    </row>
    <row r="27945" spans="3:12" hidden="1" x14ac:dyDescent="0.3">
      <c r="C27945" s="404"/>
      <c r="D27945" s="404"/>
      <c r="E27945" s="404"/>
      <c r="F27945" s="404"/>
      <c r="K27945" s="360"/>
      <c r="L27945" s="360"/>
    </row>
    <row r="27946" spans="3:12" hidden="1" x14ac:dyDescent="0.3">
      <c r="C27946" s="404"/>
      <c r="D27946" s="404"/>
      <c r="E27946" s="404"/>
      <c r="F27946" s="404"/>
      <c r="K27946" s="360"/>
      <c r="L27946" s="360"/>
    </row>
    <row r="27947" spans="3:12" hidden="1" x14ac:dyDescent="0.3">
      <c r="C27947" s="404"/>
      <c r="D27947" s="404"/>
      <c r="E27947" s="404"/>
      <c r="F27947" s="404"/>
      <c r="K27947" s="360"/>
      <c r="L27947" s="360"/>
    </row>
    <row r="27948" spans="3:12" hidden="1" x14ac:dyDescent="0.3">
      <c r="C27948" s="404"/>
      <c r="D27948" s="404"/>
      <c r="E27948" s="404"/>
      <c r="F27948" s="404"/>
      <c r="K27948" s="360"/>
      <c r="L27948" s="360"/>
    </row>
    <row r="27949" spans="3:12" hidden="1" x14ac:dyDescent="0.3">
      <c r="C27949" s="404"/>
      <c r="D27949" s="404"/>
      <c r="E27949" s="404"/>
      <c r="F27949" s="404"/>
      <c r="K27949" s="360"/>
      <c r="L27949" s="360"/>
    </row>
    <row r="27950" spans="3:12" hidden="1" x14ac:dyDescent="0.3">
      <c r="C27950" s="404"/>
      <c r="D27950" s="404"/>
      <c r="E27950" s="404"/>
      <c r="F27950" s="404"/>
      <c r="K27950" s="360"/>
      <c r="L27950" s="360"/>
    </row>
    <row r="27951" spans="3:12" hidden="1" x14ac:dyDescent="0.3">
      <c r="C27951" s="404"/>
      <c r="D27951" s="404"/>
      <c r="E27951" s="404"/>
      <c r="F27951" s="404"/>
      <c r="K27951" s="360"/>
      <c r="L27951" s="360"/>
    </row>
    <row r="27952" spans="3:12" hidden="1" x14ac:dyDescent="0.3">
      <c r="C27952" s="404"/>
      <c r="D27952" s="404"/>
      <c r="E27952" s="404"/>
      <c r="F27952" s="404"/>
      <c r="K27952" s="360"/>
      <c r="L27952" s="360"/>
    </row>
    <row r="27953" spans="3:12" hidden="1" x14ac:dyDescent="0.3">
      <c r="C27953" s="404"/>
      <c r="D27953" s="404"/>
      <c r="E27953" s="404"/>
      <c r="F27953" s="404"/>
      <c r="K27953" s="360"/>
      <c r="L27953" s="360"/>
    </row>
    <row r="27954" spans="3:12" hidden="1" x14ac:dyDescent="0.3">
      <c r="C27954" s="404"/>
      <c r="D27954" s="404"/>
      <c r="E27954" s="404"/>
      <c r="F27954" s="404"/>
      <c r="K27954" s="360"/>
      <c r="L27954" s="360"/>
    </row>
    <row r="27955" spans="3:12" hidden="1" x14ac:dyDescent="0.3">
      <c r="C27955" s="404"/>
      <c r="D27955" s="404"/>
      <c r="E27955" s="404"/>
      <c r="F27955" s="404"/>
      <c r="K27955" s="360"/>
      <c r="L27955" s="360"/>
    </row>
    <row r="27956" spans="3:12" hidden="1" x14ac:dyDescent="0.3">
      <c r="C27956" s="404"/>
      <c r="D27956" s="404"/>
      <c r="E27956" s="404"/>
      <c r="F27956" s="404"/>
      <c r="K27956" s="360"/>
      <c r="L27956" s="360"/>
    </row>
    <row r="27957" spans="3:12" hidden="1" x14ac:dyDescent="0.3">
      <c r="C27957" s="404"/>
      <c r="D27957" s="404"/>
      <c r="E27957" s="404"/>
      <c r="F27957" s="404"/>
      <c r="K27957" s="360"/>
      <c r="L27957" s="360"/>
    </row>
    <row r="27958" spans="3:12" hidden="1" x14ac:dyDescent="0.3">
      <c r="C27958" s="404"/>
      <c r="D27958" s="404"/>
      <c r="E27958" s="404"/>
      <c r="F27958" s="404"/>
      <c r="K27958" s="360"/>
      <c r="L27958" s="360"/>
    </row>
    <row r="27959" spans="3:12" hidden="1" x14ac:dyDescent="0.3">
      <c r="C27959" s="404"/>
      <c r="D27959" s="404"/>
      <c r="E27959" s="404"/>
      <c r="F27959" s="404"/>
      <c r="K27959" s="360"/>
      <c r="L27959" s="360"/>
    </row>
    <row r="27960" spans="3:12" hidden="1" x14ac:dyDescent="0.3">
      <c r="C27960" s="404"/>
      <c r="D27960" s="404"/>
      <c r="E27960" s="404"/>
      <c r="F27960" s="404"/>
      <c r="K27960" s="360"/>
      <c r="L27960" s="360"/>
    </row>
    <row r="27961" spans="3:12" hidden="1" x14ac:dyDescent="0.3">
      <c r="C27961" s="404"/>
      <c r="D27961" s="404"/>
      <c r="E27961" s="404"/>
      <c r="F27961" s="404"/>
      <c r="K27961" s="360"/>
      <c r="L27961" s="360"/>
    </row>
    <row r="27962" spans="3:12" hidden="1" x14ac:dyDescent="0.3">
      <c r="C27962" s="404"/>
      <c r="D27962" s="404"/>
      <c r="E27962" s="404"/>
      <c r="F27962" s="404"/>
      <c r="K27962" s="360"/>
      <c r="L27962" s="360"/>
    </row>
    <row r="27963" spans="3:12" hidden="1" x14ac:dyDescent="0.3">
      <c r="C27963" s="404"/>
      <c r="D27963" s="404"/>
      <c r="E27963" s="404"/>
      <c r="F27963" s="404"/>
      <c r="K27963" s="360"/>
      <c r="L27963" s="360"/>
    </row>
    <row r="27964" spans="3:12" hidden="1" x14ac:dyDescent="0.3">
      <c r="C27964" s="404"/>
      <c r="D27964" s="404"/>
      <c r="E27964" s="404"/>
      <c r="F27964" s="404"/>
      <c r="K27964" s="360"/>
      <c r="L27964" s="360"/>
    </row>
    <row r="27965" spans="3:12" hidden="1" x14ac:dyDescent="0.3">
      <c r="C27965" s="404"/>
      <c r="D27965" s="404"/>
      <c r="E27965" s="404"/>
      <c r="F27965" s="404"/>
      <c r="K27965" s="360"/>
      <c r="L27965" s="360"/>
    </row>
    <row r="27966" spans="3:12" hidden="1" x14ac:dyDescent="0.3">
      <c r="C27966" s="404"/>
      <c r="D27966" s="404"/>
      <c r="E27966" s="404"/>
      <c r="F27966" s="404"/>
      <c r="K27966" s="360"/>
      <c r="L27966" s="360"/>
    </row>
    <row r="27967" spans="3:12" hidden="1" x14ac:dyDescent="0.3">
      <c r="C27967" s="404"/>
      <c r="D27967" s="404"/>
      <c r="E27967" s="404"/>
      <c r="F27967" s="404"/>
      <c r="K27967" s="360"/>
      <c r="L27967" s="360"/>
    </row>
    <row r="27968" spans="3:12" hidden="1" x14ac:dyDescent="0.3">
      <c r="C27968" s="404"/>
      <c r="D27968" s="404"/>
      <c r="E27968" s="404"/>
      <c r="F27968" s="404"/>
      <c r="K27968" s="360"/>
      <c r="L27968" s="360"/>
    </row>
    <row r="27969" spans="3:12" hidden="1" x14ac:dyDescent="0.3">
      <c r="C27969" s="404"/>
      <c r="D27969" s="404"/>
      <c r="E27969" s="404"/>
      <c r="F27969" s="404"/>
      <c r="K27969" s="360"/>
      <c r="L27969" s="360"/>
    </row>
    <row r="27970" spans="3:12" hidden="1" x14ac:dyDescent="0.3">
      <c r="C27970" s="404"/>
      <c r="D27970" s="404"/>
      <c r="E27970" s="404"/>
      <c r="F27970" s="404"/>
      <c r="K27970" s="360"/>
      <c r="L27970" s="360"/>
    </row>
    <row r="27971" spans="3:12" hidden="1" x14ac:dyDescent="0.3">
      <c r="C27971" s="404"/>
      <c r="D27971" s="404"/>
      <c r="E27971" s="404"/>
      <c r="F27971" s="404"/>
      <c r="K27971" s="360"/>
      <c r="L27971" s="360"/>
    </row>
    <row r="27972" spans="3:12" hidden="1" x14ac:dyDescent="0.3">
      <c r="C27972" s="404"/>
      <c r="D27972" s="404"/>
      <c r="E27972" s="404"/>
      <c r="F27972" s="404"/>
      <c r="K27972" s="360"/>
      <c r="L27972" s="360"/>
    </row>
    <row r="27973" spans="3:12" hidden="1" x14ac:dyDescent="0.3">
      <c r="C27973" s="404"/>
      <c r="D27973" s="404"/>
      <c r="E27973" s="404"/>
      <c r="F27973" s="404"/>
      <c r="K27973" s="360"/>
      <c r="L27973" s="360"/>
    </row>
    <row r="27974" spans="3:12" hidden="1" x14ac:dyDescent="0.3">
      <c r="C27974" s="404"/>
      <c r="D27974" s="404"/>
      <c r="E27974" s="404"/>
      <c r="F27974" s="404"/>
      <c r="K27974" s="360"/>
      <c r="L27974" s="360"/>
    </row>
    <row r="27975" spans="3:12" hidden="1" x14ac:dyDescent="0.3">
      <c r="C27975" s="404"/>
      <c r="D27975" s="404"/>
      <c r="E27975" s="404"/>
      <c r="F27975" s="404"/>
      <c r="K27975" s="360"/>
      <c r="L27975" s="360"/>
    </row>
    <row r="27976" spans="3:12" hidden="1" x14ac:dyDescent="0.3">
      <c r="C27976" s="404"/>
      <c r="D27976" s="404"/>
      <c r="E27976" s="404"/>
      <c r="F27976" s="404"/>
      <c r="K27976" s="360"/>
      <c r="L27976" s="360"/>
    </row>
    <row r="27977" spans="3:12" hidden="1" x14ac:dyDescent="0.3">
      <c r="C27977" s="404"/>
      <c r="D27977" s="404"/>
      <c r="E27977" s="404"/>
      <c r="F27977" s="404"/>
      <c r="K27977" s="360"/>
      <c r="L27977" s="360"/>
    </row>
    <row r="27978" spans="3:12" hidden="1" x14ac:dyDescent="0.3">
      <c r="C27978" s="404"/>
      <c r="D27978" s="404"/>
      <c r="E27978" s="404"/>
      <c r="F27978" s="404"/>
      <c r="K27978" s="360"/>
      <c r="L27978" s="360"/>
    </row>
    <row r="27979" spans="3:12" hidden="1" x14ac:dyDescent="0.3">
      <c r="C27979" s="404"/>
      <c r="D27979" s="404"/>
      <c r="E27979" s="404"/>
      <c r="F27979" s="404"/>
      <c r="K27979" s="360"/>
      <c r="L27979" s="360"/>
    </row>
    <row r="27980" spans="3:12" hidden="1" x14ac:dyDescent="0.3">
      <c r="C27980" s="404"/>
      <c r="D27980" s="404"/>
      <c r="E27980" s="404"/>
      <c r="F27980" s="404"/>
      <c r="K27980" s="360"/>
      <c r="L27980" s="360"/>
    </row>
    <row r="27981" spans="3:12" hidden="1" x14ac:dyDescent="0.3">
      <c r="C27981" s="404"/>
      <c r="D27981" s="404"/>
      <c r="E27981" s="404"/>
      <c r="F27981" s="404"/>
      <c r="K27981" s="360"/>
      <c r="L27981" s="360"/>
    </row>
    <row r="27982" spans="3:12" hidden="1" x14ac:dyDescent="0.3">
      <c r="C27982" s="404"/>
      <c r="D27982" s="404"/>
      <c r="E27982" s="404"/>
      <c r="F27982" s="404"/>
      <c r="K27982" s="360"/>
      <c r="L27982" s="360"/>
    </row>
    <row r="27983" spans="3:12" hidden="1" x14ac:dyDescent="0.3">
      <c r="C27983" s="404"/>
      <c r="D27983" s="404"/>
      <c r="E27983" s="404"/>
      <c r="F27983" s="404"/>
      <c r="K27983" s="360"/>
      <c r="L27983" s="360"/>
    </row>
    <row r="27984" spans="3:12" hidden="1" x14ac:dyDescent="0.3">
      <c r="C27984" s="404"/>
      <c r="D27984" s="404"/>
      <c r="E27984" s="404"/>
      <c r="F27984" s="404"/>
      <c r="K27984" s="360"/>
      <c r="L27984" s="360"/>
    </row>
    <row r="27985" spans="3:12" hidden="1" x14ac:dyDescent="0.3">
      <c r="C27985" s="404"/>
      <c r="D27985" s="404"/>
      <c r="E27985" s="404"/>
      <c r="F27985" s="404"/>
      <c r="K27985" s="360"/>
      <c r="L27985" s="360"/>
    </row>
    <row r="27986" spans="3:12" hidden="1" x14ac:dyDescent="0.3">
      <c r="C27986" s="404"/>
      <c r="D27986" s="404"/>
      <c r="E27986" s="404"/>
      <c r="F27986" s="404"/>
      <c r="K27986" s="360"/>
      <c r="L27986" s="360"/>
    </row>
    <row r="27987" spans="3:12" hidden="1" x14ac:dyDescent="0.3">
      <c r="C27987" s="404"/>
      <c r="D27987" s="404"/>
      <c r="E27987" s="404"/>
      <c r="F27987" s="404"/>
      <c r="K27987" s="360"/>
      <c r="L27987" s="360"/>
    </row>
    <row r="27988" spans="3:12" hidden="1" x14ac:dyDescent="0.3">
      <c r="C27988" s="404"/>
      <c r="D27988" s="404"/>
      <c r="E27988" s="404"/>
      <c r="F27988" s="404"/>
      <c r="K27988" s="360"/>
      <c r="L27988" s="360"/>
    </row>
    <row r="27989" spans="3:12" hidden="1" x14ac:dyDescent="0.3">
      <c r="C27989" s="404"/>
      <c r="D27989" s="404"/>
      <c r="E27989" s="404"/>
      <c r="F27989" s="404"/>
      <c r="K27989" s="360"/>
      <c r="L27989" s="360"/>
    </row>
    <row r="27990" spans="3:12" hidden="1" x14ac:dyDescent="0.3">
      <c r="C27990" s="404"/>
      <c r="D27990" s="404"/>
      <c r="E27990" s="404"/>
      <c r="F27990" s="404"/>
      <c r="K27990" s="360"/>
      <c r="L27990" s="360"/>
    </row>
    <row r="27991" spans="3:12" hidden="1" x14ac:dyDescent="0.3">
      <c r="C27991" s="404"/>
      <c r="D27991" s="404"/>
      <c r="E27991" s="404"/>
      <c r="F27991" s="404"/>
      <c r="K27991" s="360"/>
      <c r="L27991" s="360"/>
    </row>
    <row r="27992" spans="3:12" hidden="1" x14ac:dyDescent="0.3">
      <c r="C27992" s="404"/>
      <c r="D27992" s="404"/>
      <c r="E27992" s="404"/>
      <c r="F27992" s="404"/>
      <c r="K27992" s="360"/>
      <c r="L27992" s="360"/>
    </row>
    <row r="27993" spans="3:12" hidden="1" x14ac:dyDescent="0.3">
      <c r="C27993" s="404"/>
      <c r="D27993" s="404"/>
      <c r="E27993" s="404"/>
      <c r="F27993" s="404"/>
      <c r="K27993" s="360"/>
      <c r="L27993" s="360"/>
    </row>
    <row r="27994" spans="3:12" hidden="1" x14ac:dyDescent="0.3">
      <c r="C27994" s="404"/>
      <c r="D27994" s="404"/>
      <c r="E27994" s="404"/>
      <c r="F27994" s="404"/>
      <c r="K27994" s="360"/>
      <c r="L27994" s="360"/>
    </row>
    <row r="27995" spans="3:12" hidden="1" x14ac:dyDescent="0.3">
      <c r="C27995" s="404"/>
      <c r="D27995" s="404"/>
      <c r="E27995" s="404"/>
      <c r="F27995" s="404"/>
      <c r="K27995" s="360"/>
      <c r="L27995" s="360"/>
    </row>
    <row r="27996" spans="3:12" hidden="1" x14ac:dyDescent="0.3">
      <c r="C27996" s="404"/>
      <c r="D27996" s="404"/>
      <c r="E27996" s="404"/>
      <c r="F27996" s="404"/>
      <c r="K27996" s="360"/>
      <c r="L27996" s="360"/>
    </row>
    <row r="27997" spans="3:12" hidden="1" x14ac:dyDescent="0.3">
      <c r="C27997" s="404"/>
      <c r="D27997" s="404"/>
      <c r="E27997" s="404"/>
      <c r="F27997" s="404"/>
      <c r="K27997" s="360"/>
      <c r="L27997" s="360"/>
    </row>
    <row r="27998" spans="3:12" hidden="1" x14ac:dyDescent="0.3">
      <c r="C27998" s="404"/>
      <c r="D27998" s="404"/>
      <c r="E27998" s="404"/>
      <c r="F27998" s="404"/>
      <c r="K27998" s="360"/>
      <c r="L27998" s="360"/>
    </row>
    <row r="27999" spans="3:12" hidden="1" x14ac:dyDescent="0.3">
      <c r="C27999" s="404"/>
      <c r="D27999" s="404"/>
      <c r="E27999" s="404"/>
      <c r="F27999" s="404"/>
      <c r="K27999" s="360"/>
      <c r="L27999" s="360"/>
    </row>
    <row r="28000" spans="3:12" hidden="1" x14ac:dyDescent="0.3">
      <c r="C28000" s="404"/>
      <c r="D28000" s="404"/>
      <c r="E28000" s="404"/>
      <c r="F28000" s="404"/>
      <c r="K28000" s="360"/>
      <c r="L28000" s="360"/>
    </row>
    <row r="28001" spans="3:12" hidden="1" x14ac:dyDescent="0.3">
      <c r="C28001" s="404"/>
      <c r="D28001" s="404"/>
      <c r="E28001" s="404"/>
      <c r="F28001" s="404"/>
      <c r="K28001" s="360"/>
      <c r="L28001" s="360"/>
    </row>
    <row r="28002" spans="3:12" hidden="1" x14ac:dyDescent="0.3">
      <c r="C28002" s="404"/>
      <c r="D28002" s="404"/>
      <c r="E28002" s="404"/>
      <c r="F28002" s="404"/>
      <c r="K28002" s="360"/>
      <c r="L28002" s="360"/>
    </row>
    <row r="28003" spans="3:12" hidden="1" x14ac:dyDescent="0.3">
      <c r="C28003" s="404"/>
      <c r="D28003" s="404"/>
      <c r="E28003" s="404"/>
      <c r="F28003" s="404"/>
      <c r="K28003" s="360"/>
      <c r="L28003" s="360"/>
    </row>
    <row r="28004" spans="3:12" hidden="1" x14ac:dyDescent="0.3">
      <c r="C28004" s="404"/>
      <c r="D28004" s="404"/>
      <c r="E28004" s="404"/>
      <c r="F28004" s="404"/>
      <c r="K28004" s="360"/>
      <c r="L28004" s="360"/>
    </row>
    <row r="28005" spans="3:12" hidden="1" x14ac:dyDescent="0.3">
      <c r="C28005" s="404"/>
      <c r="D28005" s="404"/>
      <c r="E28005" s="404"/>
      <c r="F28005" s="404"/>
      <c r="K28005" s="360"/>
      <c r="L28005" s="360"/>
    </row>
    <row r="28006" spans="3:12" hidden="1" x14ac:dyDescent="0.3">
      <c r="C28006" s="404"/>
      <c r="D28006" s="404"/>
      <c r="E28006" s="404"/>
      <c r="F28006" s="404"/>
      <c r="K28006" s="360"/>
      <c r="L28006" s="360"/>
    </row>
    <row r="28007" spans="3:12" hidden="1" x14ac:dyDescent="0.3">
      <c r="C28007" s="404"/>
      <c r="D28007" s="404"/>
      <c r="E28007" s="404"/>
      <c r="F28007" s="404"/>
      <c r="K28007" s="360"/>
      <c r="L28007" s="360"/>
    </row>
    <row r="28008" spans="3:12" hidden="1" x14ac:dyDescent="0.3">
      <c r="C28008" s="404"/>
      <c r="D28008" s="404"/>
      <c r="E28008" s="404"/>
      <c r="F28008" s="404"/>
      <c r="K28008" s="360"/>
      <c r="L28008" s="360"/>
    </row>
    <row r="28009" spans="3:12" hidden="1" x14ac:dyDescent="0.3">
      <c r="C28009" s="404"/>
      <c r="D28009" s="404"/>
      <c r="E28009" s="404"/>
      <c r="F28009" s="404"/>
      <c r="K28009" s="360"/>
      <c r="L28009" s="360"/>
    </row>
    <row r="28010" spans="3:12" hidden="1" x14ac:dyDescent="0.3">
      <c r="C28010" s="404"/>
      <c r="D28010" s="404"/>
      <c r="E28010" s="404"/>
      <c r="F28010" s="404"/>
      <c r="K28010" s="360"/>
      <c r="L28010" s="360"/>
    </row>
    <row r="28011" spans="3:12" hidden="1" x14ac:dyDescent="0.3">
      <c r="C28011" s="404"/>
      <c r="D28011" s="404"/>
      <c r="E28011" s="404"/>
      <c r="F28011" s="404"/>
      <c r="K28011" s="360"/>
      <c r="L28011" s="360"/>
    </row>
    <row r="28012" spans="3:12" hidden="1" x14ac:dyDescent="0.3">
      <c r="C28012" s="404"/>
      <c r="D28012" s="404"/>
      <c r="E28012" s="404"/>
      <c r="F28012" s="404"/>
      <c r="K28012" s="360"/>
      <c r="L28012" s="360"/>
    </row>
    <row r="28013" spans="3:12" hidden="1" x14ac:dyDescent="0.3">
      <c r="C28013" s="404"/>
      <c r="D28013" s="404"/>
      <c r="E28013" s="404"/>
      <c r="F28013" s="404"/>
      <c r="K28013" s="360"/>
      <c r="L28013" s="360"/>
    </row>
    <row r="28014" spans="3:12" hidden="1" x14ac:dyDescent="0.3">
      <c r="C28014" s="404"/>
      <c r="D28014" s="404"/>
      <c r="E28014" s="404"/>
      <c r="F28014" s="404"/>
      <c r="K28014" s="360"/>
      <c r="L28014" s="360"/>
    </row>
    <row r="28015" spans="3:12" hidden="1" x14ac:dyDescent="0.3">
      <c r="C28015" s="404"/>
      <c r="D28015" s="404"/>
      <c r="E28015" s="404"/>
      <c r="F28015" s="404"/>
      <c r="K28015" s="360"/>
      <c r="L28015" s="360"/>
    </row>
    <row r="28016" spans="3:12" hidden="1" x14ac:dyDescent="0.3">
      <c r="C28016" s="404"/>
      <c r="D28016" s="404"/>
      <c r="E28016" s="404"/>
      <c r="F28016" s="404"/>
      <c r="K28016" s="360"/>
      <c r="L28016" s="360"/>
    </row>
    <row r="28017" spans="3:12" hidden="1" x14ac:dyDescent="0.3">
      <c r="C28017" s="404"/>
      <c r="D28017" s="404"/>
      <c r="E28017" s="404"/>
      <c r="F28017" s="404"/>
      <c r="K28017" s="360"/>
      <c r="L28017" s="360"/>
    </row>
    <row r="28018" spans="3:12" hidden="1" x14ac:dyDescent="0.3">
      <c r="C28018" s="404"/>
      <c r="D28018" s="404"/>
      <c r="E28018" s="404"/>
      <c r="F28018" s="404"/>
      <c r="K28018" s="360"/>
      <c r="L28018" s="360"/>
    </row>
    <row r="28019" spans="3:12" hidden="1" x14ac:dyDescent="0.3">
      <c r="C28019" s="404"/>
      <c r="D28019" s="404"/>
      <c r="E28019" s="404"/>
      <c r="F28019" s="404"/>
      <c r="K28019" s="360"/>
      <c r="L28019" s="360"/>
    </row>
    <row r="28020" spans="3:12" hidden="1" x14ac:dyDescent="0.3">
      <c r="C28020" s="404"/>
      <c r="D28020" s="404"/>
      <c r="E28020" s="404"/>
      <c r="F28020" s="404"/>
      <c r="K28020" s="360"/>
      <c r="L28020" s="360"/>
    </row>
    <row r="28021" spans="3:12" hidden="1" x14ac:dyDescent="0.3">
      <c r="C28021" s="404"/>
      <c r="D28021" s="404"/>
      <c r="E28021" s="404"/>
      <c r="F28021" s="404"/>
      <c r="K28021" s="360"/>
      <c r="L28021" s="360"/>
    </row>
    <row r="28022" spans="3:12" hidden="1" x14ac:dyDescent="0.3">
      <c r="C28022" s="404"/>
      <c r="D28022" s="404"/>
      <c r="E28022" s="404"/>
      <c r="F28022" s="404"/>
      <c r="K28022" s="360"/>
      <c r="L28022" s="360"/>
    </row>
    <row r="28023" spans="3:12" hidden="1" x14ac:dyDescent="0.3">
      <c r="C28023" s="404"/>
      <c r="D28023" s="404"/>
      <c r="E28023" s="404"/>
      <c r="F28023" s="404"/>
      <c r="K28023" s="360"/>
      <c r="L28023" s="360"/>
    </row>
    <row r="28024" spans="3:12" hidden="1" x14ac:dyDescent="0.3">
      <c r="C28024" s="404"/>
      <c r="D28024" s="404"/>
      <c r="E28024" s="404"/>
      <c r="F28024" s="404"/>
      <c r="K28024" s="360"/>
      <c r="L28024" s="360"/>
    </row>
    <row r="28025" spans="3:12" hidden="1" x14ac:dyDescent="0.3">
      <c r="C28025" s="404"/>
      <c r="D28025" s="404"/>
      <c r="E28025" s="404"/>
      <c r="F28025" s="404"/>
      <c r="K28025" s="360"/>
      <c r="L28025" s="360"/>
    </row>
    <row r="28026" spans="3:12" hidden="1" x14ac:dyDescent="0.3">
      <c r="C28026" s="404"/>
      <c r="D28026" s="404"/>
      <c r="E28026" s="404"/>
      <c r="F28026" s="404"/>
      <c r="K28026" s="360"/>
      <c r="L28026" s="360"/>
    </row>
    <row r="28027" spans="3:12" hidden="1" x14ac:dyDescent="0.3">
      <c r="C28027" s="404"/>
      <c r="D28027" s="404"/>
      <c r="E28027" s="404"/>
      <c r="F28027" s="404"/>
      <c r="K28027" s="360"/>
      <c r="L28027" s="360"/>
    </row>
    <row r="28028" spans="3:12" hidden="1" x14ac:dyDescent="0.3">
      <c r="C28028" s="404"/>
      <c r="D28028" s="404"/>
      <c r="E28028" s="404"/>
      <c r="F28028" s="404"/>
      <c r="K28028" s="360"/>
      <c r="L28028" s="360"/>
    </row>
    <row r="28029" spans="3:12" hidden="1" x14ac:dyDescent="0.3">
      <c r="C28029" s="404"/>
      <c r="D28029" s="404"/>
      <c r="E28029" s="404"/>
      <c r="F28029" s="404"/>
      <c r="K28029" s="360"/>
      <c r="L28029" s="360"/>
    </row>
    <row r="28030" spans="3:12" hidden="1" x14ac:dyDescent="0.3">
      <c r="C28030" s="404"/>
      <c r="D28030" s="404"/>
      <c r="E28030" s="404"/>
      <c r="F28030" s="404"/>
      <c r="K28030" s="360"/>
      <c r="L28030" s="360"/>
    </row>
    <row r="28031" spans="3:12" hidden="1" x14ac:dyDescent="0.3">
      <c r="C28031" s="404"/>
      <c r="D28031" s="404"/>
      <c r="E28031" s="404"/>
      <c r="F28031" s="404"/>
      <c r="K28031" s="360"/>
      <c r="L28031" s="360"/>
    </row>
    <row r="28032" spans="3:12" hidden="1" x14ac:dyDescent="0.3">
      <c r="C28032" s="404"/>
      <c r="D28032" s="404"/>
      <c r="E28032" s="404"/>
      <c r="F28032" s="404"/>
      <c r="K28032" s="360"/>
      <c r="L28032" s="360"/>
    </row>
    <row r="28033" spans="3:12" hidden="1" x14ac:dyDescent="0.3">
      <c r="C28033" s="404"/>
      <c r="D28033" s="404"/>
      <c r="E28033" s="404"/>
      <c r="F28033" s="404"/>
      <c r="K28033" s="360"/>
      <c r="L28033" s="360"/>
    </row>
    <row r="28034" spans="3:12" hidden="1" x14ac:dyDescent="0.3">
      <c r="C28034" s="404"/>
      <c r="D28034" s="404"/>
      <c r="E28034" s="404"/>
      <c r="F28034" s="404"/>
      <c r="K28034" s="360"/>
      <c r="L28034" s="360"/>
    </row>
    <row r="28035" spans="3:12" hidden="1" x14ac:dyDescent="0.3">
      <c r="C28035" s="404"/>
      <c r="D28035" s="404"/>
      <c r="E28035" s="404"/>
      <c r="F28035" s="404"/>
      <c r="K28035" s="360"/>
      <c r="L28035" s="360"/>
    </row>
    <row r="28036" spans="3:12" hidden="1" x14ac:dyDescent="0.3">
      <c r="C28036" s="404"/>
      <c r="D28036" s="404"/>
      <c r="E28036" s="404"/>
      <c r="F28036" s="404"/>
      <c r="K28036" s="360"/>
      <c r="L28036" s="360"/>
    </row>
    <row r="28037" spans="3:12" hidden="1" x14ac:dyDescent="0.3">
      <c r="C28037" s="404"/>
      <c r="D28037" s="404"/>
      <c r="E28037" s="404"/>
      <c r="F28037" s="404"/>
      <c r="K28037" s="360"/>
      <c r="L28037" s="360"/>
    </row>
    <row r="28038" spans="3:12" hidden="1" x14ac:dyDescent="0.3">
      <c r="C28038" s="404"/>
      <c r="D28038" s="404"/>
      <c r="E28038" s="404"/>
      <c r="F28038" s="404"/>
      <c r="K28038" s="360"/>
      <c r="L28038" s="360"/>
    </row>
    <row r="28039" spans="3:12" hidden="1" x14ac:dyDescent="0.3">
      <c r="C28039" s="404"/>
      <c r="D28039" s="404"/>
      <c r="E28039" s="404"/>
      <c r="F28039" s="404"/>
      <c r="K28039" s="360"/>
      <c r="L28039" s="360"/>
    </row>
    <row r="28040" spans="3:12" hidden="1" x14ac:dyDescent="0.3">
      <c r="C28040" s="404"/>
      <c r="D28040" s="404"/>
      <c r="E28040" s="404"/>
      <c r="F28040" s="404"/>
      <c r="K28040" s="360"/>
      <c r="L28040" s="360"/>
    </row>
    <row r="28041" spans="3:12" hidden="1" x14ac:dyDescent="0.3">
      <c r="C28041" s="404"/>
      <c r="D28041" s="404"/>
      <c r="E28041" s="404"/>
      <c r="F28041" s="404"/>
      <c r="K28041" s="360"/>
      <c r="L28041" s="360"/>
    </row>
    <row r="28042" spans="3:12" hidden="1" x14ac:dyDescent="0.3">
      <c r="C28042" s="404"/>
      <c r="D28042" s="404"/>
      <c r="E28042" s="404"/>
      <c r="F28042" s="404"/>
      <c r="K28042" s="360"/>
      <c r="L28042" s="360"/>
    </row>
    <row r="28043" spans="3:12" hidden="1" x14ac:dyDescent="0.3">
      <c r="C28043" s="404"/>
      <c r="D28043" s="404"/>
      <c r="E28043" s="404"/>
      <c r="F28043" s="404"/>
      <c r="K28043" s="360"/>
      <c r="L28043" s="360"/>
    </row>
    <row r="28044" spans="3:12" hidden="1" x14ac:dyDescent="0.3">
      <c r="C28044" s="404"/>
      <c r="D28044" s="404"/>
      <c r="E28044" s="404"/>
      <c r="F28044" s="404"/>
      <c r="K28044" s="360"/>
      <c r="L28044" s="360"/>
    </row>
    <row r="28045" spans="3:12" hidden="1" x14ac:dyDescent="0.3">
      <c r="C28045" s="404"/>
      <c r="D28045" s="404"/>
      <c r="E28045" s="404"/>
      <c r="F28045" s="404"/>
      <c r="K28045" s="360"/>
      <c r="L28045" s="360"/>
    </row>
    <row r="28046" spans="3:12" hidden="1" x14ac:dyDescent="0.3">
      <c r="C28046" s="404"/>
      <c r="D28046" s="404"/>
      <c r="E28046" s="404"/>
      <c r="F28046" s="404"/>
      <c r="K28046" s="360"/>
      <c r="L28046" s="360"/>
    </row>
    <row r="28047" spans="3:12" hidden="1" x14ac:dyDescent="0.3">
      <c r="C28047" s="404"/>
      <c r="D28047" s="404"/>
      <c r="E28047" s="404"/>
      <c r="F28047" s="404"/>
      <c r="K28047" s="360"/>
      <c r="L28047" s="360"/>
    </row>
    <row r="28048" spans="3:12" hidden="1" x14ac:dyDescent="0.3">
      <c r="C28048" s="404"/>
      <c r="D28048" s="404"/>
      <c r="E28048" s="404"/>
      <c r="F28048" s="404"/>
      <c r="K28048" s="360"/>
      <c r="L28048" s="360"/>
    </row>
    <row r="28049" spans="3:12" hidden="1" x14ac:dyDescent="0.3">
      <c r="C28049" s="404"/>
      <c r="D28049" s="404"/>
      <c r="E28049" s="404"/>
      <c r="F28049" s="404"/>
      <c r="K28049" s="360"/>
      <c r="L28049" s="360"/>
    </row>
    <row r="28050" spans="3:12" hidden="1" x14ac:dyDescent="0.3">
      <c r="C28050" s="404"/>
      <c r="D28050" s="404"/>
      <c r="E28050" s="404"/>
      <c r="F28050" s="404"/>
      <c r="K28050" s="360"/>
      <c r="L28050" s="360"/>
    </row>
    <row r="28051" spans="3:12" hidden="1" x14ac:dyDescent="0.3">
      <c r="C28051" s="404"/>
      <c r="D28051" s="404"/>
      <c r="E28051" s="404"/>
      <c r="F28051" s="404"/>
      <c r="K28051" s="360"/>
      <c r="L28051" s="360"/>
    </row>
    <row r="28052" spans="3:12" hidden="1" x14ac:dyDescent="0.3">
      <c r="C28052" s="404"/>
      <c r="D28052" s="404"/>
      <c r="E28052" s="404"/>
      <c r="F28052" s="404"/>
      <c r="K28052" s="360"/>
      <c r="L28052" s="360"/>
    </row>
    <row r="28053" spans="3:12" hidden="1" x14ac:dyDescent="0.3">
      <c r="C28053" s="404"/>
      <c r="D28053" s="404"/>
      <c r="E28053" s="404"/>
      <c r="F28053" s="404"/>
      <c r="K28053" s="360"/>
      <c r="L28053" s="360"/>
    </row>
    <row r="28054" spans="3:12" hidden="1" x14ac:dyDescent="0.3">
      <c r="C28054" s="404"/>
      <c r="D28054" s="404"/>
      <c r="E28054" s="404"/>
      <c r="F28054" s="404"/>
      <c r="K28054" s="360"/>
      <c r="L28054" s="360"/>
    </row>
    <row r="28055" spans="3:12" hidden="1" x14ac:dyDescent="0.3">
      <c r="C28055" s="404"/>
      <c r="D28055" s="404"/>
      <c r="E28055" s="404"/>
      <c r="F28055" s="404"/>
      <c r="K28055" s="360"/>
      <c r="L28055" s="360"/>
    </row>
    <row r="28056" spans="3:12" hidden="1" x14ac:dyDescent="0.3">
      <c r="C28056" s="404"/>
      <c r="D28056" s="404"/>
      <c r="E28056" s="404"/>
      <c r="F28056" s="404"/>
      <c r="K28056" s="360"/>
      <c r="L28056" s="360"/>
    </row>
    <row r="28057" spans="3:12" hidden="1" x14ac:dyDescent="0.3">
      <c r="C28057" s="404"/>
      <c r="D28057" s="404"/>
      <c r="E28057" s="404"/>
      <c r="F28057" s="404"/>
      <c r="K28057" s="360"/>
      <c r="L28057" s="360"/>
    </row>
    <row r="28058" spans="3:12" hidden="1" x14ac:dyDescent="0.3">
      <c r="C28058" s="404"/>
      <c r="D28058" s="404"/>
      <c r="E28058" s="404"/>
      <c r="F28058" s="404"/>
      <c r="K28058" s="360"/>
      <c r="L28058" s="360"/>
    </row>
    <row r="28059" spans="3:12" hidden="1" x14ac:dyDescent="0.3">
      <c r="C28059" s="404"/>
      <c r="D28059" s="404"/>
      <c r="E28059" s="404"/>
      <c r="F28059" s="404"/>
      <c r="K28059" s="360"/>
      <c r="L28059" s="360"/>
    </row>
    <row r="28060" spans="3:12" hidden="1" x14ac:dyDescent="0.3">
      <c r="C28060" s="404"/>
      <c r="D28060" s="404"/>
      <c r="E28060" s="404"/>
      <c r="F28060" s="404"/>
      <c r="K28060" s="360"/>
      <c r="L28060" s="360"/>
    </row>
    <row r="28061" spans="3:12" hidden="1" x14ac:dyDescent="0.3">
      <c r="C28061" s="404"/>
      <c r="D28061" s="404"/>
      <c r="E28061" s="404"/>
      <c r="F28061" s="404"/>
      <c r="K28061" s="360"/>
      <c r="L28061" s="360"/>
    </row>
    <row r="28062" spans="3:12" hidden="1" x14ac:dyDescent="0.3">
      <c r="C28062" s="404"/>
      <c r="D28062" s="404"/>
      <c r="E28062" s="404"/>
      <c r="F28062" s="404"/>
      <c r="K28062" s="360"/>
      <c r="L28062" s="360"/>
    </row>
    <row r="28063" spans="3:12" hidden="1" x14ac:dyDescent="0.3">
      <c r="C28063" s="404"/>
      <c r="D28063" s="404"/>
      <c r="E28063" s="404"/>
      <c r="F28063" s="404"/>
      <c r="K28063" s="360"/>
      <c r="L28063" s="360"/>
    </row>
    <row r="28064" spans="3:12" hidden="1" x14ac:dyDescent="0.3">
      <c r="C28064" s="404"/>
      <c r="D28064" s="404"/>
      <c r="E28064" s="404"/>
      <c r="F28064" s="404"/>
      <c r="K28064" s="360"/>
      <c r="L28064" s="360"/>
    </row>
    <row r="28065" spans="3:12" hidden="1" x14ac:dyDescent="0.3">
      <c r="C28065" s="404"/>
      <c r="D28065" s="404"/>
      <c r="E28065" s="404"/>
      <c r="F28065" s="404"/>
      <c r="K28065" s="360"/>
      <c r="L28065" s="360"/>
    </row>
    <row r="28066" spans="3:12" hidden="1" x14ac:dyDescent="0.3">
      <c r="C28066" s="404"/>
      <c r="D28066" s="404"/>
      <c r="E28066" s="404"/>
      <c r="F28066" s="404"/>
      <c r="K28066" s="360"/>
      <c r="L28066" s="360"/>
    </row>
    <row r="28067" spans="3:12" hidden="1" x14ac:dyDescent="0.3">
      <c r="C28067" s="404"/>
      <c r="D28067" s="404"/>
      <c r="E28067" s="404"/>
      <c r="F28067" s="404"/>
      <c r="K28067" s="360"/>
      <c r="L28067" s="360"/>
    </row>
    <row r="28068" spans="3:12" hidden="1" x14ac:dyDescent="0.3">
      <c r="C28068" s="404"/>
      <c r="D28068" s="404"/>
      <c r="E28068" s="404"/>
      <c r="F28068" s="404"/>
      <c r="K28068" s="360"/>
      <c r="L28068" s="360"/>
    </row>
    <row r="28069" spans="3:12" hidden="1" x14ac:dyDescent="0.3">
      <c r="C28069" s="404"/>
      <c r="D28069" s="404"/>
      <c r="E28069" s="404"/>
      <c r="F28069" s="404"/>
      <c r="K28069" s="360"/>
      <c r="L28069" s="360"/>
    </row>
    <row r="28070" spans="3:12" hidden="1" x14ac:dyDescent="0.3">
      <c r="C28070" s="404"/>
      <c r="D28070" s="404"/>
      <c r="E28070" s="404"/>
      <c r="F28070" s="404"/>
      <c r="K28070" s="360"/>
      <c r="L28070" s="360"/>
    </row>
    <row r="28071" spans="3:12" hidden="1" x14ac:dyDescent="0.3">
      <c r="C28071" s="404"/>
      <c r="D28071" s="404"/>
      <c r="E28071" s="404"/>
      <c r="F28071" s="404"/>
      <c r="K28071" s="360"/>
      <c r="L28071" s="360"/>
    </row>
    <row r="28072" spans="3:12" hidden="1" x14ac:dyDescent="0.3">
      <c r="C28072" s="404"/>
      <c r="D28072" s="404"/>
      <c r="E28072" s="404"/>
      <c r="F28072" s="404"/>
      <c r="K28072" s="360"/>
      <c r="L28072" s="360"/>
    </row>
    <row r="28073" spans="3:12" hidden="1" x14ac:dyDescent="0.3">
      <c r="C28073" s="404"/>
      <c r="D28073" s="404"/>
      <c r="E28073" s="404"/>
      <c r="F28073" s="404"/>
      <c r="K28073" s="360"/>
      <c r="L28073" s="360"/>
    </row>
    <row r="28074" spans="3:12" hidden="1" x14ac:dyDescent="0.3">
      <c r="C28074" s="404"/>
      <c r="D28074" s="404"/>
      <c r="E28074" s="404"/>
      <c r="F28074" s="404"/>
      <c r="K28074" s="360"/>
      <c r="L28074" s="360"/>
    </row>
    <row r="28075" spans="3:12" hidden="1" x14ac:dyDescent="0.3">
      <c r="C28075" s="404"/>
      <c r="D28075" s="404"/>
      <c r="E28075" s="404"/>
      <c r="F28075" s="404"/>
      <c r="K28075" s="360"/>
      <c r="L28075" s="360"/>
    </row>
    <row r="28076" spans="3:12" hidden="1" x14ac:dyDescent="0.3">
      <c r="C28076" s="404"/>
      <c r="D28076" s="404"/>
      <c r="E28076" s="404"/>
      <c r="F28076" s="404"/>
      <c r="K28076" s="360"/>
      <c r="L28076" s="360"/>
    </row>
    <row r="28077" spans="3:12" hidden="1" x14ac:dyDescent="0.3">
      <c r="C28077" s="404"/>
      <c r="D28077" s="404"/>
      <c r="E28077" s="404"/>
      <c r="F28077" s="404"/>
      <c r="K28077" s="360"/>
      <c r="L28077" s="360"/>
    </row>
    <row r="28078" spans="3:12" hidden="1" x14ac:dyDescent="0.3">
      <c r="C28078" s="404"/>
      <c r="D28078" s="404"/>
      <c r="E28078" s="404"/>
      <c r="F28078" s="404"/>
      <c r="K28078" s="360"/>
      <c r="L28078" s="360"/>
    </row>
    <row r="28079" spans="3:12" hidden="1" x14ac:dyDescent="0.3">
      <c r="C28079" s="404"/>
      <c r="D28079" s="404"/>
      <c r="E28079" s="404"/>
      <c r="F28079" s="404"/>
      <c r="K28079" s="360"/>
      <c r="L28079" s="360"/>
    </row>
    <row r="28080" spans="3:12" hidden="1" x14ac:dyDescent="0.3">
      <c r="C28080" s="404"/>
      <c r="D28080" s="404"/>
      <c r="E28080" s="404"/>
      <c r="F28080" s="404"/>
      <c r="K28080" s="360"/>
      <c r="L28080" s="360"/>
    </row>
    <row r="28081" spans="3:12" hidden="1" x14ac:dyDescent="0.3">
      <c r="C28081" s="404"/>
      <c r="D28081" s="404"/>
      <c r="E28081" s="404"/>
      <c r="F28081" s="404"/>
      <c r="K28081" s="360"/>
      <c r="L28081" s="360"/>
    </row>
    <row r="28082" spans="3:12" hidden="1" x14ac:dyDescent="0.3">
      <c r="C28082" s="404"/>
      <c r="D28082" s="404"/>
      <c r="E28082" s="404"/>
      <c r="F28082" s="404"/>
      <c r="K28082" s="360"/>
      <c r="L28082" s="360"/>
    </row>
    <row r="28083" spans="3:12" hidden="1" x14ac:dyDescent="0.3">
      <c r="C28083" s="404"/>
      <c r="D28083" s="404"/>
      <c r="E28083" s="404"/>
      <c r="F28083" s="404"/>
      <c r="K28083" s="360"/>
      <c r="L28083" s="360"/>
    </row>
    <row r="28084" spans="3:12" hidden="1" x14ac:dyDescent="0.3">
      <c r="C28084" s="404"/>
      <c r="D28084" s="404"/>
      <c r="E28084" s="404"/>
      <c r="F28084" s="404"/>
      <c r="K28084" s="360"/>
      <c r="L28084" s="360"/>
    </row>
    <row r="28085" spans="3:12" hidden="1" x14ac:dyDescent="0.3">
      <c r="C28085" s="404"/>
      <c r="D28085" s="404"/>
      <c r="E28085" s="404"/>
      <c r="F28085" s="404"/>
      <c r="K28085" s="360"/>
      <c r="L28085" s="360"/>
    </row>
    <row r="28086" spans="3:12" hidden="1" x14ac:dyDescent="0.3">
      <c r="C28086" s="404"/>
      <c r="D28086" s="404"/>
      <c r="E28086" s="404"/>
      <c r="F28086" s="404"/>
      <c r="K28086" s="360"/>
      <c r="L28086" s="360"/>
    </row>
    <row r="28087" spans="3:12" hidden="1" x14ac:dyDescent="0.3">
      <c r="C28087" s="404"/>
      <c r="D28087" s="404"/>
      <c r="E28087" s="404"/>
      <c r="F28087" s="404"/>
      <c r="K28087" s="360"/>
      <c r="L28087" s="360"/>
    </row>
    <row r="28088" spans="3:12" hidden="1" x14ac:dyDescent="0.3">
      <c r="C28088" s="404"/>
      <c r="D28088" s="404"/>
      <c r="E28088" s="404"/>
      <c r="F28088" s="404"/>
      <c r="K28088" s="360"/>
      <c r="L28088" s="360"/>
    </row>
    <row r="28089" spans="3:12" hidden="1" x14ac:dyDescent="0.3">
      <c r="C28089" s="404"/>
      <c r="D28089" s="404"/>
      <c r="E28089" s="404"/>
      <c r="F28089" s="404"/>
      <c r="K28089" s="360"/>
      <c r="L28089" s="360"/>
    </row>
    <row r="28090" spans="3:12" hidden="1" x14ac:dyDescent="0.3">
      <c r="C28090" s="404"/>
      <c r="D28090" s="404"/>
      <c r="E28090" s="404"/>
      <c r="F28090" s="404"/>
      <c r="K28090" s="360"/>
      <c r="L28090" s="360"/>
    </row>
    <row r="28091" spans="3:12" hidden="1" x14ac:dyDescent="0.3">
      <c r="C28091" s="404"/>
      <c r="D28091" s="404"/>
      <c r="E28091" s="404"/>
      <c r="F28091" s="404"/>
      <c r="K28091" s="360"/>
      <c r="L28091" s="360"/>
    </row>
    <row r="28092" spans="3:12" hidden="1" x14ac:dyDescent="0.3">
      <c r="C28092" s="404"/>
      <c r="D28092" s="404"/>
      <c r="E28092" s="404"/>
      <c r="F28092" s="404"/>
      <c r="K28092" s="360"/>
      <c r="L28092" s="360"/>
    </row>
    <row r="28093" spans="3:12" hidden="1" x14ac:dyDescent="0.3">
      <c r="C28093" s="404"/>
      <c r="D28093" s="404"/>
      <c r="E28093" s="404"/>
      <c r="F28093" s="404"/>
      <c r="K28093" s="360"/>
      <c r="L28093" s="360"/>
    </row>
    <row r="28094" spans="3:12" hidden="1" x14ac:dyDescent="0.3">
      <c r="C28094" s="404"/>
      <c r="D28094" s="404"/>
      <c r="E28094" s="404"/>
      <c r="F28094" s="404"/>
      <c r="K28094" s="360"/>
      <c r="L28094" s="360"/>
    </row>
    <row r="28095" spans="3:12" hidden="1" x14ac:dyDescent="0.3">
      <c r="C28095" s="404"/>
      <c r="D28095" s="404"/>
      <c r="E28095" s="404"/>
      <c r="F28095" s="404"/>
      <c r="K28095" s="360"/>
      <c r="L28095" s="360"/>
    </row>
    <row r="28096" spans="3:12" hidden="1" x14ac:dyDescent="0.3">
      <c r="C28096" s="404"/>
      <c r="D28096" s="404"/>
      <c r="E28096" s="404"/>
      <c r="F28096" s="404"/>
      <c r="K28096" s="360"/>
      <c r="L28096" s="360"/>
    </row>
    <row r="28097" spans="3:12" hidden="1" x14ac:dyDescent="0.3">
      <c r="C28097" s="404"/>
      <c r="D28097" s="404"/>
      <c r="E28097" s="404"/>
      <c r="F28097" s="404"/>
      <c r="K28097" s="360"/>
      <c r="L28097" s="360"/>
    </row>
    <row r="28098" spans="3:12" hidden="1" x14ac:dyDescent="0.3">
      <c r="C28098" s="404"/>
      <c r="D28098" s="404"/>
      <c r="E28098" s="404"/>
      <c r="F28098" s="404"/>
      <c r="K28098" s="360"/>
      <c r="L28098" s="360"/>
    </row>
    <row r="28099" spans="3:12" hidden="1" x14ac:dyDescent="0.3">
      <c r="C28099" s="404"/>
      <c r="D28099" s="404"/>
      <c r="E28099" s="404"/>
      <c r="F28099" s="404"/>
      <c r="K28099" s="360"/>
      <c r="L28099" s="360"/>
    </row>
    <row r="28100" spans="3:12" hidden="1" x14ac:dyDescent="0.3">
      <c r="C28100" s="404"/>
      <c r="D28100" s="404"/>
      <c r="E28100" s="404"/>
      <c r="F28100" s="404"/>
      <c r="K28100" s="360"/>
      <c r="L28100" s="360"/>
    </row>
    <row r="28101" spans="3:12" hidden="1" x14ac:dyDescent="0.3">
      <c r="C28101" s="404"/>
      <c r="D28101" s="404"/>
      <c r="E28101" s="404"/>
      <c r="F28101" s="404"/>
      <c r="K28101" s="360"/>
      <c r="L28101" s="360"/>
    </row>
    <row r="28102" spans="3:12" hidden="1" x14ac:dyDescent="0.3">
      <c r="C28102" s="404"/>
      <c r="D28102" s="404"/>
      <c r="E28102" s="404"/>
      <c r="F28102" s="404"/>
      <c r="K28102" s="360"/>
      <c r="L28102" s="360"/>
    </row>
    <row r="28103" spans="3:12" hidden="1" x14ac:dyDescent="0.3">
      <c r="C28103" s="404"/>
      <c r="D28103" s="404"/>
      <c r="E28103" s="404"/>
      <c r="F28103" s="404"/>
      <c r="K28103" s="360"/>
      <c r="L28103" s="360"/>
    </row>
    <row r="28104" spans="3:12" hidden="1" x14ac:dyDescent="0.3">
      <c r="C28104" s="404"/>
      <c r="D28104" s="404"/>
      <c r="E28104" s="404"/>
      <c r="F28104" s="404"/>
      <c r="K28104" s="360"/>
      <c r="L28104" s="360"/>
    </row>
    <row r="28105" spans="3:12" hidden="1" x14ac:dyDescent="0.3">
      <c r="C28105" s="404"/>
      <c r="D28105" s="404"/>
      <c r="E28105" s="404"/>
      <c r="F28105" s="404"/>
      <c r="K28105" s="360"/>
      <c r="L28105" s="360"/>
    </row>
    <row r="28106" spans="3:12" hidden="1" x14ac:dyDescent="0.3">
      <c r="C28106" s="404"/>
      <c r="D28106" s="404"/>
      <c r="E28106" s="404"/>
      <c r="F28106" s="404"/>
      <c r="K28106" s="360"/>
      <c r="L28106" s="360"/>
    </row>
    <row r="28107" spans="3:12" hidden="1" x14ac:dyDescent="0.3">
      <c r="C28107" s="404"/>
      <c r="D28107" s="404"/>
      <c r="E28107" s="404"/>
      <c r="F28107" s="404"/>
      <c r="K28107" s="360"/>
      <c r="L28107" s="360"/>
    </row>
    <row r="28108" spans="3:12" hidden="1" x14ac:dyDescent="0.3">
      <c r="C28108" s="404"/>
      <c r="D28108" s="404"/>
      <c r="E28108" s="404"/>
      <c r="F28108" s="404"/>
      <c r="K28108" s="360"/>
      <c r="L28108" s="360"/>
    </row>
    <row r="28109" spans="3:12" hidden="1" x14ac:dyDescent="0.3">
      <c r="C28109" s="404"/>
      <c r="D28109" s="404"/>
      <c r="E28109" s="404"/>
      <c r="F28109" s="404"/>
      <c r="K28109" s="360"/>
      <c r="L28109" s="360"/>
    </row>
    <row r="28110" spans="3:12" hidden="1" x14ac:dyDescent="0.3">
      <c r="C28110" s="404"/>
      <c r="D28110" s="404"/>
      <c r="E28110" s="404"/>
      <c r="F28110" s="404"/>
      <c r="K28110" s="360"/>
      <c r="L28110" s="360"/>
    </row>
    <row r="28111" spans="3:12" hidden="1" x14ac:dyDescent="0.3">
      <c r="C28111" s="404"/>
      <c r="D28111" s="404"/>
      <c r="E28111" s="404"/>
      <c r="F28111" s="404"/>
      <c r="K28111" s="360"/>
      <c r="L28111" s="360"/>
    </row>
    <row r="28112" spans="3:12" hidden="1" x14ac:dyDescent="0.3">
      <c r="C28112" s="404"/>
      <c r="D28112" s="404"/>
      <c r="E28112" s="404"/>
      <c r="F28112" s="404"/>
      <c r="K28112" s="360"/>
      <c r="L28112" s="360"/>
    </row>
    <row r="28113" spans="3:12" hidden="1" x14ac:dyDescent="0.3">
      <c r="C28113" s="404"/>
      <c r="D28113" s="404"/>
      <c r="E28113" s="404"/>
      <c r="F28113" s="404"/>
      <c r="K28113" s="360"/>
      <c r="L28113" s="360"/>
    </row>
    <row r="28114" spans="3:12" hidden="1" x14ac:dyDescent="0.3">
      <c r="C28114" s="404"/>
      <c r="D28114" s="404"/>
      <c r="E28114" s="404"/>
      <c r="F28114" s="404"/>
      <c r="K28114" s="360"/>
      <c r="L28114" s="360"/>
    </row>
    <row r="28115" spans="3:12" hidden="1" x14ac:dyDescent="0.3">
      <c r="C28115" s="404"/>
      <c r="D28115" s="404"/>
      <c r="E28115" s="404"/>
      <c r="F28115" s="404"/>
      <c r="K28115" s="360"/>
      <c r="L28115" s="360"/>
    </row>
    <row r="28116" spans="3:12" hidden="1" x14ac:dyDescent="0.3">
      <c r="C28116" s="404"/>
      <c r="D28116" s="404"/>
      <c r="E28116" s="404"/>
      <c r="F28116" s="404"/>
      <c r="K28116" s="360"/>
      <c r="L28116" s="360"/>
    </row>
    <row r="28117" spans="3:12" hidden="1" x14ac:dyDescent="0.3">
      <c r="C28117" s="404"/>
      <c r="D28117" s="404"/>
      <c r="E28117" s="404"/>
      <c r="F28117" s="404"/>
      <c r="K28117" s="360"/>
      <c r="L28117" s="360"/>
    </row>
    <row r="28118" spans="3:12" hidden="1" x14ac:dyDescent="0.3">
      <c r="C28118" s="404"/>
      <c r="D28118" s="404"/>
      <c r="E28118" s="404"/>
      <c r="F28118" s="404"/>
      <c r="K28118" s="360"/>
      <c r="L28118" s="360"/>
    </row>
    <row r="28119" spans="3:12" hidden="1" x14ac:dyDescent="0.3">
      <c r="C28119" s="404"/>
      <c r="D28119" s="404"/>
      <c r="E28119" s="404"/>
      <c r="F28119" s="404"/>
      <c r="K28119" s="360"/>
      <c r="L28119" s="360"/>
    </row>
    <row r="28120" spans="3:12" hidden="1" x14ac:dyDescent="0.3">
      <c r="C28120" s="404"/>
      <c r="D28120" s="404"/>
      <c r="E28120" s="404"/>
      <c r="F28120" s="404"/>
      <c r="K28120" s="360"/>
      <c r="L28120" s="360"/>
    </row>
    <row r="28121" spans="3:12" hidden="1" x14ac:dyDescent="0.3">
      <c r="C28121" s="404"/>
      <c r="D28121" s="404"/>
      <c r="E28121" s="404"/>
      <c r="F28121" s="404"/>
      <c r="K28121" s="360"/>
      <c r="L28121" s="360"/>
    </row>
    <row r="28122" spans="3:12" hidden="1" x14ac:dyDescent="0.3">
      <c r="C28122" s="404"/>
      <c r="D28122" s="404"/>
      <c r="E28122" s="404"/>
      <c r="F28122" s="404"/>
      <c r="K28122" s="360"/>
      <c r="L28122" s="360"/>
    </row>
    <row r="28123" spans="3:12" hidden="1" x14ac:dyDescent="0.3">
      <c r="C28123" s="404"/>
      <c r="D28123" s="404"/>
      <c r="E28123" s="404"/>
      <c r="F28123" s="404"/>
      <c r="K28123" s="360"/>
      <c r="L28123" s="360"/>
    </row>
    <row r="28124" spans="3:12" hidden="1" x14ac:dyDescent="0.3">
      <c r="C28124" s="404"/>
      <c r="D28124" s="404"/>
      <c r="E28124" s="404"/>
      <c r="F28124" s="404"/>
      <c r="K28124" s="360"/>
      <c r="L28124" s="360"/>
    </row>
    <row r="28125" spans="3:12" hidden="1" x14ac:dyDescent="0.3">
      <c r="C28125" s="404"/>
      <c r="D28125" s="404"/>
      <c r="E28125" s="404"/>
      <c r="F28125" s="404"/>
      <c r="K28125" s="360"/>
      <c r="L28125" s="360"/>
    </row>
    <row r="28126" spans="3:12" hidden="1" x14ac:dyDescent="0.3">
      <c r="C28126" s="404"/>
      <c r="D28126" s="404"/>
      <c r="E28126" s="404"/>
      <c r="F28126" s="404"/>
      <c r="K28126" s="360"/>
      <c r="L28126" s="360"/>
    </row>
    <row r="28127" spans="3:12" hidden="1" x14ac:dyDescent="0.3">
      <c r="C28127" s="404"/>
      <c r="D28127" s="404"/>
      <c r="E28127" s="404"/>
      <c r="F28127" s="404"/>
      <c r="K28127" s="360"/>
      <c r="L28127" s="360"/>
    </row>
    <row r="28128" spans="3:12" hidden="1" x14ac:dyDescent="0.3">
      <c r="C28128" s="404"/>
      <c r="D28128" s="404"/>
      <c r="E28128" s="404"/>
      <c r="F28128" s="404"/>
      <c r="K28128" s="360"/>
      <c r="L28128" s="360"/>
    </row>
    <row r="28129" spans="3:12" hidden="1" x14ac:dyDescent="0.3">
      <c r="C28129" s="404"/>
      <c r="D28129" s="404"/>
      <c r="E28129" s="404"/>
      <c r="F28129" s="404"/>
      <c r="K28129" s="360"/>
      <c r="L28129" s="360"/>
    </row>
    <row r="28130" spans="3:12" hidden="1" x14ac:dyDescent="0.3">
      <c r="C28130" s="404"/>
      <c r="D28130" s="404"/>
      <c r="E28130" s="404"/>
      <c r="F28130" s="404"/>
      <c r="K28130" s="360"/>
      <c r="L28130" s="360"/>
    </row>
    <row r="28131" spans="3:12" hidden="1" x14ac:dyDescent="0.3">
      <c r="C28131" s="404"/>
      <c r="D28131" s="404"/>
      <c r="E28131" s="404"/>
      <c r="F28131" s="404"/>
      <c r="K28131" s="360"/>
      <c r="L28131" s="360"/>
    </row>
    <row r="28132" spans="3:12" hidden="1" x14ac:dyDescent="0.3">
      <c r="C28132" s="404"/>
      <c r="D28132" s="404"/>
      <c r="E28132" s="404"/>
      <c r="F28132" s="404"/>
      <c r="K28132" s="360"/>
      <c r="L28132" s="360"/>
    </row>
    <row r="28133" spans="3:12" hidden="1" x14ac:dyDescent="0.3">
      <c r="C28133" s="404"/>
      <c r="D28133" s="404"/>
      <c r="E28133" s="404"/>
      <c r="F28133" s="404"/>
      <c r="K28133" s="360"/>
      <c r="L28133" s="360"/>
    </row>
    <row r="28134" spans="3:12" hidden="1" x14ac:dyDescent="0.3">
      <c r="C28134" s="404"/>
      <c r="D28134" s="404"/>
      <c r="E28134" s="404"/>
      <c r="F28134" s="404"/>
      <c r="K28134" s="360"/>
      <c r="L28134" s="360"/>
    </row>
    <row r="28135" spans="3:12" hidden="1" x14ac:dyDescent="0.3">
      <c r="C28135" s="404"/>
      <c r="D28135" s="404"/>
      <c r="E28135" s="404"/>
      <c r="F28135" s="404"/>
      <c r="K28135" s="360"/>
      <c r="L28135" s="360"/>
    </row>
    <row r="28136" spans="3:12" hidden="1" x14ac:dyDescent="0.3">
      <c r="C28136" s="404"/>
      <c r="D28136" s="404"/>
      <c r="E28136" s="404"/>
      <c r="F28136" s="404"/>
      <c r="K28136" s="360"/>
      <c r="L28136" s="360"/>
    </row>
    <row r="28137" spans="3:12" hidden="1" x14ac:dyDescent="0.3">
      <c r="C28137" s="404"/>
      <c r="D28137" s="404"/>
      <c r="E28137" s="404"/>
      <c r="F28137" s="404"/>
      <c r="K28137" s="360"/>
      <c r="L28137" s="360"/>
    </row>
    <row r="28138" spans="3:12" hidden="1" x14ac:dyDescent="0.3">
      <c r="C28138" s="404"/>
      <c r="D28138" s="404"/>
      <c r="E28138" s="404"/>
      <c r="F28138" s="404"/>
      <c r="K28138" s="360"/>
      <c r="L28138" s="360"/>
    </row>
    <row r="28139" spans="3:12" hidden="1" x14ac:dyDescent="0.3">
      <c r="C28139" s="404"/>
      <c r="D28139" s="404"/>
      <c r="E28139" s="404"/>
      <c r="F28139" s="404"/>
      <c r="K28139" s="360"/>
      <c r="L28139" s="360"/>
    </row>
    <row r="28140" spans="3:12" hidden="1" x14ac:dyDescent="0.3">
      <c r="C28140" s="404"/>
      <c r="D28140" s="404"/>
      <c r="E28140" s="404"/>
      <c r="F28140" s="404"/>
      <c r="K28140" s="360"/>
      <c r="L28140" s="360"/>
    </row>
    <row r="28141" spans="3:12" hidden="1" x14ac:dyDescent="0.3">
      <c r="C28141" s="404"/>
      <c r="D28141" s="404"/>
      <c r="E28141" s="404"/>
      <c r="F28141" s="404"/>
      <c r="K28141" s="360"/>
      <c r="L28141" s="360"/>
    </row>
    <row r="28142" spans="3:12" hidden="1" x14ac:dyDescent="0.3">
      <c r="C28142" s="404"/>
      <c r="D28142" s="404"/>
      <c r="E28142" s="404"/>
      <c r="F28142" s="404"/>
      <c r="K28142" s="360"/>
      <c r="L28142" s="360"/>
    </row>
    <row r="28143" spans="3:12" hidden="1" x14ac:dyDescent="0.3">
      <c r="C28143" s="404"/>
      <c r="D28143" s="404"/>
      <c r="E28143" s="404"/>
      <c r="F28143" s="404"/>
      <c r="K28143" s="360"/>
      <c r="L28143" s="360"/>
    </row>
    <row r="28144" spans="3:12" hidden="1" x14ac:dyDescent="0.3">
      <c r="C28144" s="404"/>
      <c r="D28144" s="404"/>
      <c r="E28144" s="404"/>
      <c r="F28144" s="404"/>
      <c r="K28144" s="360"/>
      <c r="L28144" s="360"/>
    </row>
    <row r="28145" spans="3:12" hidden="1" x14ac:dyDescent="0.3">
      <c r="C28145" s="404"/>
      <c r="D28145" s="404"/>
      <c r="E28145" s="404"/>
      <c r="F28145" s="404"/>
      <c r="K28145" s="360"/>
      <c r="L28145" s="360"/>
    </row>
    <row r="28146" spans="3:12" hidden="1" x14ac:dyDescent="0.3">
      <c r="C28146" s="404"/>
      <c r="D28146" s="404"/>
      <c r="E28146" s="404"/>
      <c r="F28146" s="404"/>
      <c r="K28146" s="360"/>
      <c r="L28146" s="360"/>
    </row>
    <row r="28147" spans="3:12" hidden="1" x14ac:dyDescent="0.3">
      <c r="C28147" s="404"/>
      <c r="D28147" s="404"/>
      <c r="E28147" s="404"/>
      <c r="F28147" s="404"/>
      <c r="K28147" s="360"/>
      <c r="L28147" s="360"/>
    </row>
    <row r="28148" spans="3:12" hidden="1" x14ac:dyDescent="0.3">
      <c r="C28148" s="404"/>
      <c r="D28148" s="404"/>
      <c r="E28148" s="404"/>
      <c r="F28148" s="404"/>
      <c r="K28148" s="360"/>
      <c r="L28148" s="360"/>
    </row>
    <row r="28149" spans="3:12" hidden="1" x14ac:dyDescent="0.3">
      <c r="C28149" s="404"/>
      <c r="D28149" s="404"/>
      <c r="E28149" s="404"/>
      <c r="F28149" s="404"/>
      <c r="K28149" s="360"/>
      <c r="L28149" s="360"/>
    </row>
    <row r="28150" spans="3:12" hidden="1" x14ac:dyDescent="0.3">
      <c r="C28150" s="404"/>
      <c r="D28150" s="404"/>
      <c r="E28150" s="404"/>
      <c r="F28150" s="404"/>
      <c r="K28150" s="360"/>
      <c r="L28150" s="360"/>
    </row>
    <row r="28151" spans="3:12" hidden="1" x14ac:dyDescent="0.3">
      <c r="C28151" s="404"/>
      <c r="D28151" s="404"/>
      <c r="E28151" s="404"/>
      <c r="F28151" s="404"/>
      <c r="K28151" s="360"/>
      <c r="L28151" s="360"/>
    </row>
    <row r="28152" spans="3:12" hidden="1" x14ac:dyDescent="0.3">
      <c r="C28152" s="404"/>
      <c r="D28152" s="404"/>
      <c r="E28152" s="404"/>
      <c r="F28152" s="404"/>
      <c r="K28152" s="360"/>
      <c r="L28152" s="360"/>
    </row>
    <row r="28153" spans="3:12" hidden="1" x14ac:dyDescent="0.3">
      <c r="C28153" s="404"/>
      <c r="D28153" s="404"/>
      <c r="E28153" s="404"/>
      <c r="F28153" s="404"/>
      <c r="K28153" s="360"/>
      <c r="L28153" s="360"/>
    </row>
    <row r="28154" spans="3:12" hidden="1" x14ac:dyDescent="0.3">
      <c r="C28154" s="404"/>
      <c r="D28154" s="404"/>
      <c r="E28154" s="404"/>
      <c r="F28154" s="404"/>
      <c r="K28154" s="360"/>
      <c r="L28154" s="360"/>
    </row>
    <row r="28155" spans="3:12" hidden="1" x14ac:dyDescent="0.3">
      <c r="C28155" s="404"/>
      <c r="D28155" s="404"/>
      <c r="E28155" s="404"/>
      <c r="F28155" s="404"/>
      <c r="K28155" s="360"/>
      <c r="L28155" s="360"/>
    </row>
    <row r="28156" spans="3:12" hidden="1" x14ac:dyDescent="0.3">
      <c r="C28156" s="404"/>
      <c r="D28156" s="404"/>
      <c r="E28156" s="404"/>
      <c r="F28156" s="404"/>
      <c r="K28156" s="360"/>
      <c r="L28156" s="360"/>
    </row>
    <row r="28157" spans="3:12" hidden="1" x14ac:dyDescent="0.3">
      <c r="C28157" s="404"/>
      <c r="D28157" s="404"/>
      <c r="E28157" s="404"/>
      <c r="F28157" s="404"/>
      <c r="K28157" s="360"/>
      <c r="L28157" s="360"/>
    </row>
    <row r="28158" spans="3:12" hidden="1" x14ac:dyDescent="0.3">
      <c r="C28158" s="404"/>
      <c r="D28158" s="404"/>
      <c r="E28158" s="404"/>
      <c r="F28158" s="404"/>
      <c r="K28158" s="360"/>
      <c r="L28158" s="360"/>
    </row>
    <row r="28159" spans="3:12" hidden="1" x14ac:dyDescent="0.3">
      <c r="C28159" s="404"/>
      <c r="D28159" s="404"/>
      <c r="E28159" s="404"/>
      <c r="F28159" s="404"/>
      <c r="K28159" s="360"/>
      <c r="L28159" s="360"/>
    </row>
    <row r="28160" spans="3:12" hidden="1" x14ac:dyDescent="0.3">
      <c r="C28160" s="404"/>
      <c r="D28160" s="404"/>
      <c r="E28160" s="404"/>
      <c r="F28160" s="404"/>
      <c r="K28160" s="360"/>
      <c r="L28160" s="360"/>
    </row>
    <row r="28161" spans="3:12" hidden="1" x14ac:dyDescent="0.3">
      <c r="C28161" s="404"/>
      <c r="D28161" s="404"/>
      <c r="E28161" s="404"/>
      <c r="F28161" s="404"/>
      <c r="K28161" s="360"/>
      <c r="L28161" s="360"/>
    </row>
    <row r="28162" spans="3:12" hidden="1" x14ac:dyDescent="0.3">
      <c r="C28162" s="404"/>
      <c r="D28162" s="404"/>
      <c r="E28162" s="404"/>
      <c r="F28162" s="404"/>
      <c r="K28162" s="360"/>
      <c r="L28162" s="360"/>
    </row>
    <row r="28163" spans="3:12" hidden="1" x14ac:dyDescent="0.3">
      <c r="C28163" s="404"/>
      <c r="D28163" s="404"/>
      <c r="E28163" s="404"/>
      <c r="F28163" s="404"/>
      <c r="K28163" s="360"/>
      <c r="L28163" s="360"/>
    </row>
    <row r="28164" spans="3:12" hidden="1" x14ac:dyDescent="0.3">
      <c r="C28164" s="404"/>
      <c r="D28164" s="404"/>
      <c r="E28164" s="404"/>
      <c r="F28164" s="404"/>
      <c r="K28164" s="360"/>
      <c r="L28164" s="360"/>
    </row>
    <row r="28165" spans="3:12" hidden="1" x14ac:dyDescent="0.3">
      <c r="C28165" s="404"/>
      <c r="D28165" s="404"/>
      <c r="E28165" s="404"/>
      <c r="F28165" s="404"/>
      <c r="K28165" s="360"/>
      <c r="L28165" s="360"/>
    </row>
    <row r="28166" spans="3:12" hidden="1" x14ac:dyDescent="0.3">
      <c r="C28166" s="404"/>
      <c r="D28166" s="404"/>
      <c r="E28166" s="404"/>
      <c r="F28166" s="404"/>
      <c r="K28166" s="360"/>
      <c r="L28166" s="360"/>
    </row>
    <row r="28167" spans="3:12" hidden="1" x14ac:dyDescent="0.3">
      <c r="C28167" s="404"/>
      <c r="D28167" s="404"/>
      <c r="E28167" s="404"/>
      <c r="F28167" s="404"/>
      <c r="K28167" s="360"/>
      <c r="L28167" s="360"/>
    </row>
    <row r="28168" spans="3:12" hidden="1" x14ac:dyDescent="0.3">
      <c r="C28168" s="404"/>
      <c r="D28168" s="404"/>
      <c r="E28168" s="404"/>
      <c r="F28168" s="404"/>
      <c r="K28168" s="360"/>
      <c r="L28168" s="360"/>
    </row>
    <row r="28169" spans="3:12" hidden="1" x14ac:dyDescent="0.3">
      <c r="C28169" s="404"/>
      <c r="D28169" s="404"/>
      <c r="E28169" s="404"/>
      <c r="F28169" s="404"/>
      <c r="K28169" s="360"/>
      <c r="L28169" s="360"/>
    </row>
    <row r="28170" spans="3:12" hidden="1" x14ac:dyDescent="0.3">
      <c r="C28170" s="404"/>
      <c r="D28170" s="404"/>
      <c r="E28170" s="404"/>
      <c r="F28170" s="404"/>
      <c r="K28170" s="360"/>
      <c r="L28170" s="360"/>
    </row>
    <row r="28171" spans="3:12" hidden="1" x14ac:dyDescent="0.3">
      <c r="C28171" s="404"/>
      <c r="D28171" s="404"/>
      <c r="E28171" s="404"/>
      <c r="F28171" s="404"/>
      <c r="K28171" s="360"/>
      <c r="L28171" s="360"/>
    </row>
    <row r="28172" spans="3:12" hidden="1" x14ac:dyDescent="0.3">
      <c r="C28172" s="404"/>
      <c r="D28172" s="404"/>
      <c r="E28172" s="404"/>
      <c r="F28172" s="404"/>
      <c r="K28172" s="360"/>
      <c r="L28172" s="360"/>
    </row>
    <row r="28173" spans="3:12" hidden="1" x14ac:dyDescent="0.3">
      <c r="C28173" s="404"/>
      <c r="D28173" s="404"/>
      <c r="E28173" s="404"/>
      <c r="F28173" s="404"/>
      <c r="K28173" s="360"/>
      <c r="L28173" s="360"/>
    </row>
    <row r="28174" spans="3:12" hidden="1" x14ac:dyDescent="0.3">
      <c r="C28174" s="404"/>
      <c r="D28174" s="404"/>
      <c r="E28174" s="404"/>
      <c r="F28174" s="404"/>
      <c r="K28174" s="360"/>
      <c r="L28174" s="360"/>
    </row>
    <row r="28175" spans="3:12" hidden="1" x14ac:dyDescent="0.3">
      <c r="C28175" s="404"/>
      <c r="D28175" s="404"/>
      <c r="E28175" s="404"/>
      <c r="F28175" s="404"/>
      <c r="K28175" s="360"/>
      <c r="L28175" s="360"/>
    </row>
    <row r="28176" spans="3:12" hidden="1" x14ac:dyDescent="0.3">
      <c r="C28176" s="404"/>
      <c r="D28176" s="404"/>
      <c r="E28176" s="404"/>
      <c r="F28176" s="404"/>
      <c r="K28176" s="360"/>
      <c r="L28176" s="360"/>
    </row>
    <row r="28177" spans="3:12" hidden="1" x14ac:dyDescent="0.3">
      <c r="C28177" s="404"/>
      <c r="D28177" s="404"/>
      <c r="E28177" s="404"/>
      <c r="F28177" s="404"/>
      <c r="K28177" s="360"/>
      <c r="L28177" s="360"/>
    </row>
    <row r="28178" spans="3:12" hidden="1" x14ac:dyDescent="0.3">
      <c r="C28178" s="404"/>
      <c r="D28178" s="404"/>
      <c r="E28178" s="404"/>
      <c r="F28178" s="404"/>
      <c r="K28178" s="360"/>
      <c r="L28178" s="360"/>
    </row>
    <row r="28179" spans="3:12" hidden="1" x14ac:dyDescent="0.3">
      <c r="C28179" s="404"/>
      <c r="D28179" s="404"/>
      <c r="E28179" s="404"/>
      <c r="F28179" s="404"/>
      <c r="K28179" s="360"/>
      <c r="L28179" s="360"/>
    </row>
    <row r="28180" spans="3:12" hidden="1" x14ac:dyDescent="0.3">
      <c r="C28180" s="404"/>
      <c r="D28180" s="404"/>
      <c r="E28180" s="404"/>
      <c r="F28180" s="404"/>
      <c r="K28180" s="360"/>
      <c r="L28180" s="360"/>
    </row>
    <row r="28181" spans="3:12" hidden="1" x14ac:dyDescent="0.3">
      <c r="C28181" s="404"/>
      <c r="D28181" s="404"/>
      <c r="E28181" s="404"/>
      <c r="F28181" s="404"/>
      <c r="K28181" s="360"/>
      <c r="L28181" s="360"/>
    </row>
    <row r="28182" spans="3:12" hidden="1" x14ac:dyDescent="0.3">
      <c r="C28182" s="404"/>
      <c r="D28182" s="404"/>
      <c r="E28182" s="404"/>
      <c r="F28182" s="404"/>
      <c r="K28182" s="360"/>
      <c r="L28182" s="360"/>
    </row>
    <row r="28183" spans="3:12" hidden="1" x14ac:dyDescent="0.3">
      <c r="C28183" s="404"/>
      <c r="D28183" s="404"/>
      <c r="E28183" s="404"/>
      <c r="F28183" s="404"/>
      <c r="K28183" s="360"/>
      <c r="L28183" s="360"/>
    </row>
    <row r="28184" spans="3:12" hidden="1" x14ac:dyDescent="0.3">
      <c r="C28184" s="404"/>
      <c r="D28184" s="404"/>
      <c r="E28184" s="404"/>
      <c r="F28184" s="404"/>
      <c r="K28184" s="360"/>
      <c r="L28184" s="360"/>
    </row>
    <row r="28185" spans="3:12" hidden="1" x14ac:dyDescent="0.3">
      <c r="C28185" s="404"/>
      <c r="D28185" s="404"/>
      <c r="E28185" s="404"/>
      <c r="F28185" s="404"/>
      <c r="K28185" s="360"/>
      <c r="L28185" s="360"/>
    </row>
    <row r="28186" spans="3:12" hidden="1" x14ac:dyDescent="0.3">
      <c r="C28186" s="404"/>
      <c r="D28186" s="404"/>
      <c r="E28186" s="404"/>
      <c r="F28186" s="404"/>
      <c r="K28186" s="360"/>
      <c r="L28186" s="360"/>
    </row>
    <row r="28187" spans="3:12" hidden="1" x14ac:dyDescent="0.3">
      <c r="C28187" s="404"/>
      <c r="D28187" s="404"/>
      <c r="E28187" s="404"/>
      <c r="F28187" s="404"/>
      <c r="K28187" s="360"/>
      <c r="L28187" s="360"/>
    </row>
    <row r="28188" spans="3:12" hidden="1" x14ac:dyDescent="0.3">
      <c r="C28188" s="404"/>
      <c r="D28188" s="404"/>
      <c r="E28188" s="404"/>
      <c r="F28188" s="404"/>
      <c r="K28188" s="360"/>
      <c r="L28188" s="360"/>
    </row>
    <row r="28189" spans="3:12" hidden="1" x14ac:dyDescent="0.3">
      <c r="C28189" s="404"/>
      <c r="D28189" s="404"/>
      <c r="E28189" s="404"/>
      <c r="F28189" s="404"/>
      <c r="K28189" s="360"/>
      <c r="L28189" s="360"/>
    </row>
    <row r="28190" spans="3:12" hidden="1" x14ac:dyDescent="0.3">
      <c r="C28190" s="404"/>
      <c r="D28190" s="404"/>
      <c r="E28190" s="404"/>
      <c r="F28190" s="404"/>
      <c r="K28190" s="360"/>
      <c r="L28190" s="360"/>
    </row>
    <row r="28191" spans="3:12" hidden="1" x14ac:dyDescent="0.3">
      <c r="C28191" s="404"/>
      <c r="D28191" s="404"/>
      <c r="E28191" s="404"/>
      <c r="F28191" s="404"/>
      <c r="K28191" s="360"/>
      <c r="L28191" s="360"/>
    </row>
    <row r="28192" spans="3:12" hidden="1" x14ac:dyDescent="0.3">
      <c r="C28192" s="404"/>
      <c r="D28192" s="404"/>
      <c r="E28192" s="404"/>
      <c r="F28192" s="404"/>
      <c r="K28192" s="360"/>
      <c r="L28192" s="360"/>
    </row>
    <row r="28193" spans="3:12" hidden="1" x14ac:dyDescent="0.3">
      <c r="C28193" s="404"/>
      <c r="D28193" s="404"/>
      <c r="E28193" s="404"/>
      <c r="F28193" s="404"/>
      <c r="K28193" s="360"/>
      <c r="L28193" s="360"/>
    </row>
    <row r="28194" spans="3:12" hidden="1" x14ac:dyDescent="0.3">
      <c r="C28194" s="404"/>
      <c r="D28194" s="404"/>
      <c r="E28194" s="404"/>
      <c r="F28194" s="404"/>
      <c r="K28194" s="360"/>
      <c r="L28194" s="360"/>
    </row>
    <row r="28195" spans="3:12" hidden="1" x14ac:dyDescent="0.3">
      <c r="C28195" s="404"/>
      <c r="D28195" s="404"/>
      <c r="E28195" s="404"/>
      <c r="F28195" s="404"/>
      <c r="K28195" s="360"/>
      <c r="L28195" s="360"/>
    </row>
    <row r="28196" spans="3:12" hidden="1" x14ac:dyDescent="0.3">
      <c r="C28196" s="404"/>
      <c r="D28196" s="404"/>
      <c r="E28196" s="404"/>
      <c r="F28196" s="404"/>
      <c r="K28196" s="360"/>
      <c r="L28196" s="360"/>
    </row>
    <row r="28197" spans="3:12" hidden="1" x14ac:dyDescent="0.3">
      <c r="C28197" s="404"/>
      <c r="D28197" s="404"/>
      <c r="E28197" s="404"/>
      <c r="F28197" s="404"/>
      <c r="K28197" s="360"/>
      <c r="L28197" s="360"/>
    </row>
    <row r="28198" spans="3:12" hidden="1" x14ac:dyDescent="0.3">
      <c r="C28198" s="404"/>
      <c r="D28198" s="404"/>
      <c r="E28198" s="404"/>
      <c r="F28198" s="404"/>
      <c r="K28198" s="360"/>
      <c r="L28198" s="360"/>
    </row>
    <row r="28199" spans="3:12" hidden="1" x14ac:dyDescent="0.3">
      <c r="C28199" s="404"/>
      <c r="D28199" s="404"/>
      <c r="E28199" s="404"/>
      <c r="F28199" s="404"/>
      <c r="K28199" s="360"/>
      <c r="L28199" s="360"/>
    </row>
    <row r="28200" spans="3:12" hidden="1" x14ac:dyDescent="0.3">
      <c r="C28200" s="404"/>
      <c r="D28200" s="404"/>
      <c r="E28200" s="404"/>
      <c r="F28200" s="404"/>
      <c r="K28200" s="360"/>
      <c r="L28200" s="360"/>
    </row>
    <row r="28201" spans="3:12" hidden="1" x14ac:dyDescent="0.3">
      <c r="C28201" s="404"/>
      <c r="D28201" s="404"/>
      <c r="E28201" s="404"/>
      <c r="F28201" s="404"/>
      <c r="K28201" s="360"/>
      <c r="L28201" s="360"/>
    </row>
    <row r="28202" spans="3:12" hidden="1" x14ac:dyDescent="0.3">
      <c r="C28202" s="404"/>
      <c r="D28202" s="404"/>
      <c r="E28202" s="404"/>
      <c r="F28202" s="404"/>
      <c r="K28202" s="360"/>
      <c r="L28202" s="360"/>
    </row>
    <row r="28203" spans="3:12" hidden="1" x14ac:dyDescent="0.3">
      <c r="C28203" s="404"/>
      <c r="D28203" s="404"/>
      <c r="E28203" s="404"/>
      <c r="F28203" s="404"/>
      <c r="K28203" s="360"/>
      <c r="L28203" s="360"/>
    </row>
    <row r="28204" spans="3:12" hidden="1" x14ac:dyDescent="0.3">
      <c r="C28204" s="404"/>
      <c r="D28204" s="404"/>
      <c r="E28204" s="404"/>
      <c r="F28204" s="404"/>
      <c r="K28204" s="360"/>
      <c r="L28204" s="360"/>
    </row>
    <row r="28205" spans="3:12" hidden="1" x14ac:dyDescent="0.3">
      <c r="C28205" s="404"/>
      <c r="D28205" s="404"/>
      <c r="E28205" s="404"/>
      <c r="F28205" s="404"/>
      <c r="K28205" s="360"/>
      <c r="L28205" s="360"/>
    </row>
    <row r="28206" spans="3:12" hidden="1" x14ac:dyDescent="0.3">
      <c r="C28206" s="404"/>
      <c r="D28206" s="404"/>
      <c r="E28206" s="404"/>
      <c r="F28206" s="404"/>
      <c r="K28206" s="360"/>
      <c r="L28206" s="360"/>
    </row>
    <row r="28207" spans="3:12" hidden="1" x14ac:dyDescent="0.3">
      <c r="C28207" s="404"/>
      <c r="D28207" s="404"/>
      <c r="E28207" s="404"/>
      <c r="F28207" s="404"/>
      <c r="K28207" s="360"/>
      <c r="L28207" s="360"/>
    </row>
    <row r="28208" spans="3:12" hidden="1" x14ac:dyDescent="0.3">
      <c r="C28208" s="404"/>
      <c r="D28208" s="404"/>
      <c r="E28208" s="404"/>
      <c r="F28208" s="404"/>
      <c r="K28208" s="360"/>
      <c r="L28208" s="360"/>
    </row>
    <row r="28209" spans="3:12" hidden="1" x14ac:dyDescent="0.3">
      <c r="C28209" s="404"/>
      <c r="D28209" s="404"/>
      <c r="E28209" s="404"/>
      <c r="F28209" s="404"/>
      <c r="K28209" s="360"/>
      <c r="L28209" s="360"/>
    </row>
    <row r="28210" spans="3:12" hidden="1" x14ac:dyDescent="0.3">
      <c r="C28210" s="404"/>
      <c r="D28210" s="404"/>
      <c r="E28210" s="404"/>
      <c r="F28210" s="404"/>
      <c r="K28210" s="360"/>
      <c r="L28210" s="360"/>
    </row>
    <row r="28211" spans="3:12" hidden="1" x14ac:dyDescent="0.3">
      <c r="C28211" s="404"/>
      <c r="D28211" s="404"/>
      <c r="E28211" s="404"/>
      <c r="F28211" s="404"/>
      <c r="K28211" s="360"/>
      <c r="L28211" s="360"/>
    </row>
    <row r="28212" spans="3:12" hidden="1" x14ac:dyDescent="0.3">
      <c r="C28212" s="404"/>
      <c r="D28212" s="404"/>
      <c r="E28212" s="404"/>
      <c r="F28212" s="404"/>
      <c r="K28212" s="360"/>
      <c r="L28212" s="360"/>
    </row>
    <row r="28213" spans="3:12" hidden="1" x14ac:dyDescent="0.3">
      <c r="C28213" s="404"/>
      <c r="D28213" s="404"/>
      <c r="E28213" s="404"/>
      <c r="F28213" s="404"/>
      <c r="K28213" s="360"/>
      <c r="L28213" s="360"/>
    </row>
    <row r="28214" spans="3:12" hidden="1" x14ac:dyDescent="0.3">
      <c r="C28214" s="404"/>
      <c r="D28214" s="404"/>
      <c r="E28214" s="404"/>
      <c r="F28214" s="404"/>
      <c r="K28214" s="360"/>
      <c r="L28214" s="360"/>
    </row>
    <row r="28215" spans="3:12" hidden="1" x14ac:dyDescent="0.3">
      <c r="C28215" s="404"/>
      <c r="D28215" s="404"/>
      <c r="E28215" s="404"/>
      <c r="F28215" s="404"/>
      <c r="K28215" s="360"/>
      <c r="L28215" s="360"/>
    </row>
    <row r="28216" spans="3:12" hidden="1" x14ac:dyDescent="0.3">
      <c r="C28216" s="404"/>
      <c r="D28216" s="404"/>
      <c r="E28216" s="404"/>
      <c r="F28216" s="404"/>
      <c r="K28216" s="360"/>
      <c r="L28216" s="360"/>
    </row>
    <row r="28217" spans="3:12" hidden="1" x14ac:dyDescent="0.3">
      <c r="C28217" s="404"/>
      <c r="D28217" s="404"/>
      <c r="E28217" s="404"/>
      <c r="F28217" s="404"/>
      <c r="K28217" s="360"/>
      <c r="L28217" s="360"/>
    </row>
    <row r="28218" spans="3:12" hidden="1" x14ac:dyDescent="0.3">
      <c r="C28218" s="404"/>
      <c r="D28218" s="404"/>
      <c r="E28218" s="404"/>
      <c r="F28218" s="404"/>
      <c r="K28218" s="360"/>
      <c r="L28218" s="360"/>
    </row>
    <row r="28219" spans="3:12" hidden="1" x14ac:dyDescent="0.3">
      <c r="C28219" s="404"/>
      <c r="D28219" s="404"/>
      <c r="E28219" s="404"/>
      <c r="F28219" s="404"/>
      <c r="K28219" s="360"/>
      <c r="L28219" s="360"/>
    </row>
    <row r="28220" spans="3:12" hidden="1" x14ac:dyDescent="0.3">
      <c r="C28220" s="404"/>
      <c r="D28220" s="404"/>
      <c r="E28220" s="404"/>
      <c r="F28220" s="404"/>
      <c r="K28220" s="360"/>
      <c r="L28220" s="360"/>
    </row>
    <row r="28221" spans="3:12" hidden="1" x14ac:dyDescent="0.3">
      <c r="C28221" s="404"/>
      <c r="D28221" s="404"/>
      <c r="E28221" s="404"/>
      <c r="F28221" s="404"/>
      <c r="K28221" s="360"/>
      <c r="L28221" s="360"/>
    </row>
    <row r="28222" spans="3:12" hidden="1" x14ac:dyDescent="0.3">
      <c r="C28222" s="404"/>
      <c r="D28222" s="404"/>
      <c r="E28222" s="404"/>
      <c r="F28222" s="404"/>
      <c r="K28222" s="360"/>
      <c r="L28222" s="360"/>
    </row>
    <row r="28223" spans="3:12" hidden="1" x14ac:dyDescent="0.3">
      <c r="C28223" s="404"/>
      <c r="D28223" s="404"/>
      <c r="E28223" s="404"/>
      <c r="F28223" s="404"/>
      <c r="K28223" s="360"/>
      <c r="L28223" s="360"/>
    </row>
    <row r="28224" spans="3:12" hidden="1" x14ac:dyDescent="0.3">
      <c r="C28224" s="404"/>
      <c r="D28224" s="404"/>
      <c r="E28224" s="404"/>
      <c r="F28224" s="404"/>
      <c r="K28224" s="360"/>
      <c r="L28224" s="360"/>
    </row>
    <row r="28225" spans="3:12" hidden="1" x14ac:dyDescent="0.3">
      <c r="C28225" s="404"/>
      <c r="D28225" s="404"/>
      <c r="E28225" s="404"/>
      <c r="F28225" s="404"/>
      <c r="K28225" s="360"/>
      <c r="L28225" s="360"/>
    </row>
    <row r="28226" spans="3:12" hidden="1" x14ac:dyDescent="0.3">
      <c r="C28226" s="404"/>
      <c r="D28226" s="404"/>
      <c r="E28226" s="404"/>
      <c r="F28226" s="404"/>
      <c r="K28226" s="360"/>
      <c r="L28226" s="360"/>
    </row>
    <row r="28227" spans="3:12" hidden="1" x14ac:dyDescent="0.3">
      <c r="C28227" s="404"/>
      <c r="D28227" s="404"/>
      <c r="E28227" s="404"/>
      <c r="F28227" s="404"/>
      <c r="K28227" s="360"/>
      <c r="L28227" s="360"/>
    </row>
    <row r="28228" spans="3:12" hidden="1" x14ac:dyDescent="0.3">
      <c r="C28228" s="404"/>
      <c r="D28228" s="404"/>
      <c r="E28228" s="404"/>
      <c r="F28228" s="404"/>
      <c r="K28228" s="360"/>
      <c r="L28228" s="360"/>
    </row>
    <row r="28229" spans="3:12" hidden="1" x14ac:dyDescent="0.3">
      <c r="C28229" s="404"/>
      <c r="D28229" s="404"/>
      <c r="E28229" s="404"/>
      <c r="F28229" s="404"/>
      <c r="K28229" s="360"/>
      <c r="L28229" s="360"/>
    </row>
    <row r="28230" spans="3:12" hidden="1" x14ac:dyDescent="0.3">
      <c r="C28230" s="404"/>
      <c r="D28230" s="404"/>
      <c r="E28230" s="404"/>
      <c r="F28230" s="404"/>
      <c r="K28230" s="360"/>
      <c r="L28230" s="360"/>
    </row>
    <row r="28231" spans="3:12" hidden="1" x14ac:dyDescent="0.3">
      <c r="C28231" s="404"/>
      <c r="D28231" s="404"/>
      <c r="E28231" s="404"/>
      <c r="F28231" s="404"/>
      <c r="K28231" s="360"/>
      <c r="L28231" s="360"/>
    </row>
    <row r="28232" spans="3:12" hidden="1" x14ac:dyDescent="0.3">
      <c r="C28232" s="404"/>
      <c r="D28232" s="404"/>
      <c r="E28232" s="404"/>
      <c r="F28232" s="404"/>
      <c r="K28232" s="360"/>
      <c r="L28232" s="360"/>
    </row>
    <row r="28233" spans="3:12" hidden="1" x14ac:dyDescent="0.3">
      <c r="C28233" s="404"/>
      <c r="D28233" s="404"/>
      <c r="E28233" s="404"/>
      <c r="F28233" s="404"/>
      <c r="K28233" s="360"/>
      <c r="L28233" s="360"/>
    </row>
    <row r="28234" spans="3:12" hidden="1" x14ac:dyDescent="0.3">
      <c r="C28234" s="404"/>
      <c r="D28234" s="404"/>
      <c r="E28234" s="404"/>
      <c r="F28234" s="404"/>
      <c r="K28234" s="360"/>
      <c r="L28234" s="360"/>
    </row>
    <row r="28235" spans="3:12" hidden="1" x14ac:dyDescent="0.3">
      <c r="C28235" s="404"/>
      <c r="D28235" s="404"/>
      <c r="E28235" s="404"/>
      <c r="F28235" s="404"/>
      <c r="K28235" s="360"/>
      <c r="L28235" s="360"/>
    </row>
    <row r="28236" spans="3:12" hidden="1" x14ac:dyDescent="0.3">
      <c r="C28236" s="404"/>
      <c r="D28236" s="404"/>
      <c r="E28236" s="404"/>
      <c r="F28236" s="404"/>
      <c r="K28236" s="360"/>
      <c r="L28236" s="360"/>
    </row>
    <row r="28237" spans="3:12" hidden="1" x14ac:dyDescent="0.3">
      <c r="C28237" s="404"/>
      <c r="D28237" s="404"/>
      <c r="E28237" s="404"/>
      <c r="F28237" s="404"/>
      <c r="K28237" s="360"/>
      <c r="L28237" s="360"/>
    </row>
    <row r="28238" spans="3:12" hidden="1" x14ac:dyDescent="0.3">
      <c r="C28238" s="404"/>
      <c r="D28238" s="404"/>
      <c r="E28238" s="404"/>
      <c r="F28238" s="404"/>
      <c r="K28238" s="360"/>
      <c r="L28238" s="360"/>
    </row>
    <row r="28239" spans="3:12" hidden="1" x14ac:dyDescent="0.3">
      <c r="C28239" s="404"/>
      <c r="D28239" s="404"/>
      <c r="E28239" s="404"/>
      <c r="F28239" s="404"/>
      <c r="K28239" s="360"/>
      <c r="L28239" s="360"/>
    </row>
    <row r="28240" spans="3:12" hidden="1" x14ac:dyDescent="0.3">
      <c r="C28240" s="404"/>
      <c r="D28240" s="404"/>
      <c r="E28240" s="404"/>
      <c r="F28240" s="404"/>
      <c r="K28240" s="360"/>
      <c r="L28240" s="360"/>
    </row>
    <row r="28241" spans="3:12" hidden="1" x14ac:dyDescent="0.3">
      <c r="C28241" s="404"/>
      <c r="D28241" s="404"/>
      <c r="E28241" s="404"/>
      <c r="F28241" s="404"/>
      <c r="K28241" s="360"/>
      <c r="L28241" s="360"/>
    </row>
    <row r="28242" spans="3:12" hidden="1" x14ac:dyDescent="0.3">
      <c r="C28242" s="404"/>
      <c r="D28242" s="404"/>
      <c r="E28242" s="404"/>
      <c r="F28242" s="404"/>
      <c r="K28242" s="360"/>
      <c r="L28242" s="360"/>
    </row>
    <row r="28243" spans="3:12" hidden="1" x14ac:dyDescent="0.3">
      <c r="C28243" s="404"/>
      <c r="D28243" s="404"/>
      <c r="E28243" s="404"/>
      <c r="F28243" s="404"/>
      <c r="K28243" s="360"/>
      <c r="L28243" s="360"/>
    </row>
    <row r="28244" spans="3:12" hidden="1" x14ac:dyDescent="0.3">
      <c r="C28244" s="404"/>
      <c r="D28244" s="404"/>
      <c r="E28244" s="404"/>
      <c r="F28244" s="404"/>
      <c r="K28244" s="360"/>
      <c r="L28244" s="360"/>
    </row>
    <row r="28245" spans="3:12" hidden="1" x14ac:dyDescent="0.3">
      <c r="C28245" s="404"/>
      <c r="D28245" s="404"/>
      <c r="E28245" s="404"/>
      <c r="F28245" s="404"/>
      <c r="K28245" s="360"/>
      <c r="L28245" s="360"/>
    </row>
    <row r="28246" spans="3:12" hidden="1" x14ac:dyDescent="0.3">
      <c r="C28246" s="404"/>
      <c r="D28246" s="404"/>
      <c r="E28246" s="404"/>
      <c r="F28246" s="404"/>
      <c r="K28246" s="360"/>
      <c r="L28246" s="360"/>
    </row>
    <row r="28247" spans="3:12" hidden="1" x14ac:dyDescent="0.3">
      <c r="C28247" s="404"/>
      <c r="D28247" s="404"/>
      <c r="E28247" s="404"/>
      <c r="F28247" s="404"/>
      <c r="K28247" s="360"/>
      <c r="L28247" s="360"/>
    </row>
    <row r="28248" spans="3:12" hidden="1" x14ac:dyDescent="0.3">
      <c r="C28248" s="404"/>
      <c r="D28248" s="404"/>
      <c r="E28248" s="404"/>
      <c r="F28248" s="404"/>
      <c r="K28248" s="360"/>
      <c r="L28248" s="360"/>
    </row>
    <row r="28249" spans="3:12" hidden="1" x14ac:dyDescent="0.3">
      <c r="C28249" s="404"/>
      <c r="D28249" s="404"/>
      <c r="E28249" s="404"/>
      <c r="F28249" s="404"/>
      <c r="K28249" s="360"/>
      <c r="L28249" s="360"/>
    </row>
    <row r="28250" spans="3:12" hidden="1" x14ac:dyDescent="0.3">
      <c r="C28250" s="404"/>
      <c r="D28250" s="404"/>
      <c r="E28250" s="404"/>
      <c r="F28250" s="404"/>
      <c r="K28250" s="360"/>
      <c r="L28250" s="360"/>
    </row>
    <row r="28251" spans="3:12" hidden="1" x14ac:dyDescent="0.3">
      <c r="C28251" s="404"/>
      <c r="D28251" s="404"/>
      <c r="E28251" s="404"/>
      <c r="F28251" s="404"/>
      <c r="K28251" s="360"/>
      <c r="L28251" s="360"/>
    </row>
    <row r="28252" spans="3:12" hidden="1" x14ac:dyDescent="0.3">
      <c r="C28252" s="404"/>
      <c r="D28252" s="404"/>
      <c r="E28252" s="404"/>
      <c r="F28252" s="404"/>
      <c r="K28252" s="360"/>
      <c r="L28252" s="360"/>
    </row>
    <row r="28253" spans="3:12" hidden="1" x14ac:dyDescent="0.3">
      <c r="C28253" s="404"/>
      <c r="D28253" s="404"/>
      <c r="E28253" s="404"/>
      <c r="F28253" s="404"/>
      <c r="K28253" s="360"/>
      <c r="L28253" s="360"/>
    </row>
    <row r="28254" spans="3:12" hidden="1" x14ac:dyDescent="0.3">
      <c r="C28254" s="404"/>
      <c r="D28254" s="404"/>
      <c r="E28254" s="404"/>
      <c r="F28254" s="404"/>
      <c r="K28254" s="360"/>
      <c r="L28254" s="360"/>
    </row>
    <row r="28255" spans="3:12" hidden="1" x14ac:dyDescent="0.3">
      <c r="C28255" s="404"/>
      <c r="D28255" s="404"/>
      <c r="E28255" s="404"/>
      <c r="F28255" s="404"/>
      <c r="K28255" s="360"/>
      <c r="L28255" s="360"/>
    </row>
    <row r="28256" spans="3:12" hidden="1" x14ac:dyDescent="0.3">
      <c r="C28256" s="404"/>
      <c r="D28256" s="404"/>
      <c r="E28256" s="404"/>
      <c r="F28256" s="404"/>
      <c r="K28256" s="360"/>
      <c r="L28256" s="360"/>
    </row>
    <row r="28257" spans="3:12" hidden="1" x14ac:dyDescent="0.3">
      <c r="C28257" s="404"/>
      <c r="D28257" s="404"/>
      <c r="E28257" s="404"/>
      <c r="F28257" s="404"/>
      <c r="K28257" s="360"/>
      <c r="L28257" s="360"/>
    </row>
    <row r="28258" spans="3:12" hidden="1" x14ac:dyDescent="0.3">
      <c r="C28258" s="404"/>
      <c r="D28258" s="404"/>
      <c r="E28258" s="404"/>
      <c r="F28258" s="404"/>
      <c r="K28258" s="360"/>
      <c r="L28258" s="360"/>
    </row>
    <row r="28259" spans="3:12" hidden="1" x14ac:dyDescent="0.3">
      <c r="C28259" s="404"/>
      <c r="D28259" s="404"/>
      <c r="E28259" s="404"/>
      <c r="F28259" s="404"/>
      <c r="K28259" s="360"/>
      <c r="L28259" s="360"/>
    </row>
    <row r="28260" spans="3:12" hidden="1" x14ac:dyDescent="0.3">
      <c r="C28260" s="404"/>
      <c r="D28260" s="404"/>
      <c r="E28260" s="404"/>
      <c r="F28260" s="404"/>
      <c r="K28260" s="360"/>
      <c r="L28260" s="360"/>
    </row>
    <row r="28261" spans="3:12" hidden="1" x14ac:dyDescent="0.3">
      <c r="C28261" s="404"/>
      <c r="D28261" s="404"/>
      <c r="E28261" s="404"/>
      <c r="F28261" s="404"/>
      <c r="K28261" s="360"/>
      <c r="L28261" s="360"/>
    </row>
    <row r="28262" spans="3:12" hidden="1" x14ac:dyDescent="0.3">
      <c r="C28262" s="404"/>
      <c r="D28262" s="404"/>
      <c r="E28262" s="404"/>
      <c r="F28262" s="404"/>
      <c r="K28262" s="360"/>
      <c r="L28262" s="360"/>
    </row>
    <row r="28263" spans="3:12" hidden="1" x14ac:dyDescent="0.3">
      <c r="C28263" s="404"/>
      <c r="D28263" s="404"/>
      <c r="E28263" s="404"/>
      <c r="F28263" s="404"/>
      <c r="K28263" s="360"/>
      <c r="L28263" s="360"/>
    </row>
    <row r="28264" spans="3:12" hidden="1" x14ac:dyDescent="0.3">
      <c r="C28264" s="404"/>
      <c r="D28264" s="404"/>
      <c r="E28264" s="404"/>
      <c r="F28264" s="404"/>
      <c r="K28264" s="360"/>
      <c r="L28264" s="360"/>
    </row>
    <row r="28265" spans="3:12" hidden="1" x14ac:dyDescent="0.3">
      <c r="C28265" s="404"/>
      <c r="D28265" s="404"/>
      <c r="E28265" s="404"/>
      <c r="F28265" s="404"/>
      <c r="K28265" s="360"/>
      <c r="L28265" s="360"/>
    </row>
    <row r="28266" spans="3:12" hidden="1" x14ac:dyDescent="0.3">
      <c r="C28266" s="404"/>
      <c r="D28266" s="404"/>
      <c r="E28266" s="404"/>
      <c r="F28266" s="404"/>
      <c r="K28266" s="360"/>
      <c r="L28266" s="360"/>
    </row>
    <row r="28267" spans="3:12" hidden="1" x14ac:dyDescent="0.3">
      <c r="C28267" s="404"/>
      <c r="D28267" s="404"/>
      <c r="E28267" s="404"/>
      <c r="F28267" s="404"/>
      <c r="K28267" s="360"/>
      <c r="L28267" s="360"/>
    </row>
    <row r="28268" spans="3:12" hidden="1" x14ac:dyDescent="0.3">
      <c r="C28268" s="404"/>
      <c r="D28268" s="404"/>
      <c r="E28268" s="404"/>
      <c r="F28268" s="404"/>
      <c r="K28268" s="360"/>
      <c r="L28268" s="360"/>
    </row>
    <row r="28269" spans="3:12" hidden="1" x14ac:dyDescent="0.3">
      <c r="C28269" s="404"/>
      <c r="D28269" s="404"/>
      <c r="E28269" s="404"/>
      <c r="F28269" s="404"/>
      <c r="K28269" s="360"/>
      <c r="L28269" s="360"/>
    </row>
    <row r="28270" spans="3:12" hidden="1" x14ac:dyDescent="0.3">
      <c r="C28270" s="404"/>
      <c r="D28270" s="404"/>
      <c r="E28270" s="404"/>
      <c r="F28270" s="404"/>
      <c r="K28270" s="360"/>
      <c r="L28270" s="360"/>
    </row>
    <row r="28271" spans="3:12" hidden="1" x14ac:dyDescent="0.3">
      <c r="C28271" s="404"/>
      <c r="D28271" s="404"/>
      <c r="E28271" s="404"/>
      <c r="F28271" s="404"/>
      <c r="K28271" s="360"/>
      <c r="L28271" s="360"/>
    </row>
    <row r="28272" spans="3:12" hidden="1" x14ac:dyDescent="0.3">
      <c r="C28272" s="404"/>
      <c r="D28272" s="404"/>
      <c r="E28272" s="404"/>
      <c r="F28272" s="404"/>
      <c r="K28272" s="360"/>
      <c r="L28272" s="360"/>
    </row>
    <row r="28273" spans="3:12" hidden="1" x14ac:dyDescent="0.3">
      <c r="C28273" s="404"/>
      <c r="D28273" s="404"/>
      <c r="E28273" s="404"/>
      <c r="F28273" s="404"/>
      <c r="K28273" s="360"/>
      <c r="L28273" s="360"/>
    </row>
    <row r="28274" spans="3:12" hidden="1" x14ac:dyDescent="0.3">
      <c r="C28274" s="404"/>
      <c r="D28274" s="404"/>
      <c r="E28274" s="404"/>
      <c r="F28274" s="404"/>
      <c r="K28274" s="360"/>
      <c r="L28274" s="360"/>
    </row>
    <row r="28275" spans="3:12" hidden="1" x14ac:dyDescent="0.3">
      <c r="C28275" s="404"/>
      <c r="D28275" s="404"/>
      <c r="E28275" s="404"/>
      <c r="F28275" s="404"/>
      <c r="K28275" s="360"/>
      <c r="L28275" s="360"/>
    </row>
    <row r="28276" spans="3:12" hidden="1" x14ac:dyDescent="0.3">
      <c r="C28276" s="404"/>
      <c r="D28276" s="404"/>
      <c r="E28276" s="404"/>
      <c r="F28276" s="404"/>
      <c r="K28276" s="360"/>
      <c r="L28276" s="360"/>
    </row>
    <row r="28277" spans="3:12" hidden="1" x14ac:dyDescent="0.3">
      <c r="C28277" s="404"/>
      <c r="D28277" s="404"/>
      <c r="E28277" s="404"/>
      <c r="F28277" s="404"/>
      <c r="K28277" s="360"/>
      <c r="L28277" s="360"/>
    </row>
    <row r="28278" spans="3:12" hidden="1" x14ac:dyDescent="0.3">
      <c r="C28278" s="404"/>
      <c r="D28278" s="404"/>
      <c r="E28278" s="404"/>
      <c r="F28278" s="404"/>
      <c r="K28278" s="360"/>
      <c r="L28278" s="360"/>
    </row>
    <row r="28279" spans="3:12" hidden="1" x14ac:dyDescent="0.3">
      <c r="C28279" s="404"/>
      <c r="D28279" s="404"/>
      <c r="E28279" s="404"/>
      <c r="F28279" s="404"/>
      <c r="K28279" s="360"/>
      <c r="L28279" s="360"/>
    </row>
    <row r="28280" spans="3:12" hidden="1" x14ac:dyDescent="0.3">
      <c r="C28280" s="404"/>
      <c r="D28280" s="404"/>
      <c r="E28280" s="404"/>
      <c r="F28280" s="404"/>
      <c r="K28280" s="360"/>
      <c r="L28280" s="360"/>
    </row>
    <row r="28281" spans="3:12" hidden="1" x14ac:dyDescent="0.3">
      <c r="C28281" s="404"/>
      <c r="D28281" s="404"/>
      <c r="E28281" s="404"/>
      <c r="F28281" s="404"/>
      <c r="K28281" s="360"/>
      <c r="L28281" s="360"/>
    </row>
    <row r="28282" spans="3:12" hidden="1" x14ac:dyDescent="0.3">
      <c r="C28282" s="404"/>
      <c r="D28282" s="404"/>
      <c r="E28282" s="404"/>
      <c r="F28282" s="404"/>
      <c r="K28282" s="360"/>
      <c r="L28282" s="360"/>
    </row>
    <row r="28283" spans="3:12" hidden="1" x14ac:dyDescent="0.3">
      <c r="C28283" s="404"/>
      <c r="D28283" s="404"/>
      <c r="E28283" s="404"/>
      <c r="F28283" s="404"/>
      <c r="K28283" s="360"/>
      <c r="L28283" s="360"/>
    </row>
    <row r="28284" spans="3:12" hidden="1" x14ac:dyDescent="0.3">
      <c r="C28284" s="404"/>
      <c r="D28284" s="404"/>
      <c r="E28284" s="404"/>
      <c r="F28284" s="404"/>
      <c r="K28284" s="360"/>
      <c r="L28284" s="360"/>
    </row>
    <row r="28285" spans="3:12" hidden="1" x14ac:dyDescent="0.3">
      <c r="C28285" s="404"/>
      <c r="D28285" s="404"/>
      <c r="E28285" s="404"/>
      <c r="F28285" s="404"/>
      <c r="K28285" s="360"/>
      <c r="L28285" s="360"/>
    </row>
    <row r="28286" spans="3:12" hidden="1" x14ac:dyDescent="0.3">
      <c r="C28286" s="404"/>
      <c r="D28286" s="404"/>
      <c r="E28286" s="404"/>
      <c r="F28286" s="404"/>
      <c r="K28286" s="360"/>
      <c r="L28286" s="360"/>
    </row>
    <row r="28287" spans="3:12" hidden="1" x14ac:dyDescent="0.3">
      <c r="C28287" s="404"/>
      <c r="D28287" s="404"/>
      <c r="E28287" s="404"/>
      <c r="F28287" s="404"/>
      <c r="K28287" s="360"/>
      <c r="L28287" s="360"/>
    </row>
    <row r="28288" spans="3:12" hidden="1" x14ac:dyDescent="0.3">
      <c r="C28288" s="404"/>
      <c r="D28288" s="404"/>
      <c r="E28288" s="404"/>
      <c r="F28288" s="404"/>
      <c r="K28288" s="360"/>
      <c r="L28288" s="360"/>
    </row>
    <row r="28289" spans="3:12" hidden="1" x14ac:dyDescent="0.3">
      <c r="C28289" s="404"/>
      <c r="D28289" s="404"/>
      <c r="E28289" s="404"/>
      <c r="F28289" s="404"/>
      <c r="K28289" s="360"/>
      <c r="L28289" s="360"/>
    </row>
    <row r="28290" spans="3:12" hidden="1" x14ac:dyDescent="0.3">
      <c r="C28290" s="404"/>
      <c r="D28290" s="404"/>
      <c r="E28290" s="404"/>
      <c r="F28290" s="404"/>
      <c r="K28290" s="360"/>
      <c r="L28290" s="360"/>
    </row>
    <row r="28291" spans="3:12" hidden="1" x14ac:dyDescent="0.3">
      <c r="C28291" s="404"/>
      <c r="D28291" s="404"/>
      <c r="E28291" s="404"/>
      <c r="F28291" s="404"/>
      <c r="K28291" s="360"/>
      <c r="L28291" s="360"/>
    </row>
    <row r="28292" spans="3:12" hidden="1" x14ac:dyDescent="0.3">
      <c r="C28292" s="404"/>
      <c r="D28292" s="404"/>
      <c r="E28292" s="404"/>
      <c r="F28292" s="404"/>
      <c r="K28292" s="360"/>
      <c r="L28292" s="360"/>
    </row>
    <row r="28293" spans="3:12" hidden="1" x14ac:dyDescent="0.3">
      <c r="C28293" s="404"/>
      <c r="D28293" s="404"/>
      <c r="E28293" s="404"/>
      <c r="F28293" s="404"/>
      <c r="K28293" s="360"/>
      <c r="L28293" s="360"/>
    </row>
    <row r="28294" spans="3:12" hidden="1" x14ac:dyDescent="0.3">
      <c r="C28294" s="404"/>
      <c r="D28294" s="404"/>
      <c r="E28294" s="404"/>
      <c r="F28294" s="404"/>
      <c r="K28294" s="360"/>
      <c r="L28294" s="360"/>
    </row>
    <row r="28295" spans="3:12" hidden="1" x14ac:dyDescent="0.3">
      <c r="C28295" s="404"/>
      <c r="D28295" s="404"/>
      <c r="E28295" s="404"/>
      <c r="F28295" s="404"/>
      <c r="K28295" s="360"/>
      <c r="L28295" s="360"/>
    </row>
    <row r="28296" spans="3:12" hidden="1" x14ac:dyDescent="0.3">
      <c r="C28296" s="404"/>
      <c r="D28296" s="404"/>
      <c r="E28296" s="404"/>
      <c r="F28296" s="404"/>
      <c r="K28296" s="360"/>
      <c r="L28296" s="360"/>
    </row>
    <row r="28297" spans="3:12" hidden="1" x14ac:dyDescent="0.3">
      <c r="C28297" s="404"/>
      <c r="D28297" s="404"/>
      <c r="E28297" s="404"/>
      <c r="F28297" s="404"/>
      <c r="K28297" s="360"/>
      <c r="L28297" s="360"/>
    </row>
    <row r="28298" spans="3:12" hidden="1" x14ac:dyDescent="0.3">
      <c r="C28298" s="404"/>
      <c r="D28298" s="404"/>
      <c r="E28298" s="404"/>
      <c r="F28298" s="404"/>
      <c r="K28298" s="360"/>
      <c r="L28298" s="360"/>
    </row>
    <row r="28299" spans="3:12" hidden="1" x14ac:dyDescent="0.3">
      <c r="C28299" s="404"/>
      <c r="D28299" s="404"/>
      <c r="E28299" s="404"/>
      <c r="F28299" s="404"/>
      <c r="K28299" s="360"/>
      <c r="L28299" s="360"/>
    </row>
    <row r="28300" spans="3:12" hidden="1" x14ac:dyDescent="0.3">
      <c r="C28300" s="404"/>
      <c r="D28300" s="404"/>
      <c r="E28300" s="404"/>
      <c r="F28300" s="404"/>
      <c r="K28300" s="360"/>
      <c r="L28300" s="360"/>
    </row>
    <row r="28301" spans="3:12" hidden="1" x14ac:dyDescent="0.3">
      <c r="C28301" s="404"/>
      <c r="D28301" s="404"/>
      <c r="E28301" s="404"/>
      <c r="F28301" s="404"/>
      <c r="K28301" s="360"/>
      <c r="L28301" s="360"/>
    </row>
    <row r="28302" spans="3:12" hidden="1" x14ac:dyDescent="0.3">
      <c r="C28302" s="404"/>
      <c r="D28302" s="404"/>
      <c r="E28302" s="404"/>
      <c r="F28302" s="404"/>
      <c r="K28302" s="360"/>
      <c r="L28302" s="360"/>
    </row>
    <row r="28303" spans="3:12" hidden="1" x14ac:dyDescent="0.3">
      <c r="C28303" s="404"/>
      <c r="D28303" s="404"/>
      <c r="E28303" s="404"/>
      <c r="F28303" s="404"/>
      <c r="K28303" s="360"/>
      <c r="L28303" s="360"/>
    </row>
    <row r="28304" spans="3:12" hidden="1" x14ac:dyDescent="0.3">
      <c r="C28304" s="404"/>
      <c r="D28304" s="404"/>
      <c r="E28304" s="404"/>
      <c r="F28304" s="404"/>
      <c r="K28304" s="360"/>
      <c r="L28304" s="360"/>
    </row>
    <row r="28305" spans="3:12" hidden="1" x14ac:dyDescent="0.3">
      <c r="C28305" s="404"/>
      <c r="D28305" s="404"/>
      <c r="E28305" s="404"/>
      <c r="F28305" s="404"/>
      <c r="K28305" s="360"/>
      <c r="L28305" s="360"/>
    </row>
    <row r="28306" spans="3:12" hidden="1" x14ac:dyDescent="0.3">
      <c r="C28306" s="404"/>
      <c r="D28306" s="404"/>
      <c r="E28306" s="404"/>
      <c r="F28306" s="404"/>
      <c r="K28306" s="360"/>
      <c r="L28306" s="360"/>
    </row>
    <row r="28307" spans="3:12" hidden="1" x14ac:dyDescent="0.3">
      <c r="C28307" s="404"/>
      <c r="D28307" s="404"/>
      <c r="E28307" s="404"/>
      <c r="F28307" s="404"/>
      <c r="K28307" s="360"/>
      <c r="L28307" s="360"/>
    </row>
    <row r="28308" spans="3:12" hidden="1" x14ac:dyDescent="0.3">
      <c r="C28308" s="404"/>
      <c r="D28308" s="404"/>
      <c r="E28308" s="404"/>
      <c r="F28308" s="404"/>
      <c r="K28308" s="360"/>
      <c r="L28308" s="360"/>
    </row>
    <row r="28309" spans="3:12" hidden="1" x14ac:dyDescent="0.3">
      <c r="C28309" s="404"/>
      <c r="D28309" s="404"/>
      <c r="E28309" s="404"/>
      <c r="F28309" s="404"/>
      <c r="K28309" s="360"/>
      <c r="L28309" s="360"/>
    </row>
    <row r="28310" spans="3:12" hidden="1" x14ac:dyDescent="0.3">
      <c r="C28310" s="404"/>
      <c r="D28310" s="404"/>
      <c r="E28310" s="404"/>
      <c r="F28310" s="404"/>
      <c r="K28310" s="360"/>
      <c r="L28310" s="360"/>
    </row>
    <row r="28311" spans="3:12" hidden="1" x14ac:dyDescent="0.3">
      <c r="C28311" s="404"/>
      <c r="D28311" s="404"/>
      <c r="E28311" s="404"/>
      <c r="F28311" s="404"/>
      <c r="K28311" s="360"/>
      <c r="L28311" s="360"/>
    </row>
    <row r="28312" spans="3:12" hidden="1" x14ac:dyDescent="0.3">
      <c r="C28312" s="404"/>
      <c r="D28312" s="404"/>
      <c r="E28312" s="404"/>
      <c r="F28312" s="404"/>
      <c r="K28312" s="360"/>
      <c r="L28312" s="360"/>
    </row>
    <row r="28313" spans="3:12" hidden="1" x14ac:dyDescent="0.3">
      <c r="C28313" s="404"/>
      <c r="D28313" s="404"/>
      <c r="E28313" s="404"/>
      <c r="F28313" s="404"/>
      <c r="K28313" s="360"/>
      <c r="L28313" s="360"/>
    </row>
    <row r="28314" spans="3:12" hidden="1" x14ac:dyDescent="0.3">
      <c r="C28314" s="404"/>
      <c r="D28314" s="404"/>
      <c r="E28314" s="404"/>
      <c r="F28314" s="404"/>
      <c r="K28314" s="360"/>
      <c r="L28314" s="360"/>
    </row>
    <row r="28315" spans="3:12" hidden="1" x14ac:dyDescent="0.3">
      <c r="C28315" s="404"/>
      <c r="D28315" s="404"/>
      <c r="E28315" s="404"/>
      <c r="F28315" s="404"/>
      <c r="K28315" s="360"/>
      <c r="L28315" s="360"/>
    </row>
    <row r="28316" spans="3:12" hidden="1" x14ac:dyDescent="0.3">
      <c r="C28316" s="404"/>
      <c r="D28316" s="404"/>
      <c r="E28316" s="404"/>
      <c r="F28316" s="404"/>
      <c r="K28316" s="360"/>
      <c r="L28316" s="360"/>
    </row>
    <row r="28317" spans="3:12" hidden="1" x14ac:dyDescent="0.3">
      <c r="C28317" s="404"/>
      <c r="D28317" s="404"/>
      <c r="E28317" s="404"/>
      <c r="F28317" s="404"/>
      <c r="K28317" s="360"/>
      <c r="L28317" s="360"/>
    </row>
    <row r="28318" spans="3:12" hidden="1" x14ac:dyDescent="0.3">
      <c r="C28318" s="404"/>
      <c r="D28318" s="404"/>
      <c r="E28318" s="404"/>
      <c r="F28318" s="404"/>
      <c r="K28318" s="360"/>
      <c r="L28318" s="360"/>
    </row>
    <row r="28319" spans="3:12" hidden="1" x14ac:dyDescent="0.3">
      <c r="C28319" s="404"/>
      <c r="D28319" s="404"/>
      <c r="E28319" s="404"/>
      <c r="F28319" s="404"/>
      <c r="K28319" s="360"/>
      <c r="L28319" s="360"/>
    </row>
    <row r="28320" spans="3:12" hidden="1" x14ac:dyDescent="0.3">
      <c r="C28320" s="404"/>
      <c r="D28320" s="404"/>
      <c r="E28320" s="404"/>
      <c r="F28320" s="404"/>
      <c r="K28320" s="360"/>
      <c r="L28320" s="360"/>
    </row>
    <row r="28321" spans="3:12" hidden="1" x14ac:dyDescent="0.3">
      <c r="C28321" s="404"/>
      <c r="D28321" s="404"/>
      <c r="E28321" s="404"/>
      <c r="F28321" s="404"/>
      <c r="K28321" s="360"/>
      <c r="L28321" s="360"/>
    </row>
    <row r="28322" spans="3:12" hidden="1" x14ac:dyDescent="0.3">
      <c r="C28322" s="404"/>
      <c r="D28322" s="404"/>
      <c r="E28322" s="404"/>
      <c r="F28322" s="404"/>
      <c r="K28322" s="360"/>
      <c r="L28322" s="360"/>
    </row>
    <row r="28323" spans="3:12" hidden="1" x14ac:dyDescent="0.3">
      <c r="C28323" s="404"/>
      <c r="D28323" s="404"/>
      <c r="E28323" s="404"/>
      <c r="F28323" s="404"/>
      <c r="K28323" s="360"/>
      <c r="L28323" s="360"/>
    </row>
    <row r="28324" spans="3:12" hidden="1" x14ac:dyDescent="0.3">
      <c r="C28324" s="404"/>
      <c r="D28324" s="404"/>
      <c r="E28324" s="404"/>
      <c r="F28324" s="404"/>
      <c r="K28324" s="360"/>
      <c r="L28324" s="360"/>
    </row>
    <row r="28325" spans="3:12" hidden="1" x14ac:dyDescent="0.3">
      <c r="C28325" s="404"/>
      <c r="D28325" s="404"/>
      <c r="E28325" s="404"/>
      <c r="F28325" s="404"/>
      <c r="K28325" s="360"/>
      <c r="L28325" s="360"/>
    </row>
    <row r="28326" spans="3:12" hidden="1" x14ac:dyDescent="0.3">
      <c r="C28326" s="404"/>
      <c r="D28326" s="404"/>
      <c r="E28326" s="404"/>
      <c r="F28326" s="404"/>
      <c r="K28326" s="360"/>
      <c r="L28326" s="360"/>
    </row>
    <row r="28327" spans="3:12" hidden="1" x14ac:dyDescent="0.3">
      <c r="C28327" s="404"/>
      <c r="D28327" s="404"/>
      <c r="E28327" s="404"/>
      <c r="F28327" s="404"/>
      <c r="K28327" s="360"/>
      <c r="L28327" s="360"/>
    </row>
    <row r="28328" spans="3:12" hidden="1" x14ac:dyDescent="0.3">
      <c r="C28328" s="404"/>
      <c r="D28328" s="404"/>
      <c r="E28328" s="404"/>
      <c r="F28328" s="404"/>
      <c r="K28328" s="360"/>
      <c r="L28328" s="360"/>
    </row>
    <row r="28329" spans="3:12" hidden="1" x14ac:dyDescent="0.3">
      <c r="C28329" s="404"/>
      <c r="D28329" s="404"/>
      <c r="E28329" s="404"/>
      <c r="F28329" s="404"/>
      <c r="K28329" s="360"/>
      <c r="L28329" s="360"/>
    </row>
    <row r="28330" spans="3:12" hidden="1" x14ac:dyDescent="0.3">
      <c r="C28330" s="404"/>
      <c r="D28330" s="404"/>
      <c r="E28330" s="404"/>
      <c r="F28330" s="404"/>
      <c r="K28330" s="360"/>
      <c r="L28330" s="360"/>
    </row>
    <row r="28331" spans="3:12" hidden="1" x14ac:dyDescent="0.3">
      <c r="C28331" s="404"/>
      <c r="D28331" s="404"/>
      <c r="E28331" s="404"/>
      <c r="F28331" s="404"/>
      <c r="K28331" s="360"/>
      <c r="L28331" s="360"/>
    </row>
    <row r="28332" spans="3:12" hidden="1" x14ac:dyDescent="0.3">
      <c r="C28332" s="404"/>
      <c r="D28332" s="404"/>
      <c r="E28332" s="404"/>
      <c r="F28332" s="404"/>
      <c r="K28332" s="360"/>
      <c r="L28332" s="360"/>
    </row>
    <row r="28333" spans="3:12" hidden="1" x14ac:dyDescent="0.3">
      <c r="C28333" s="404"/>
      <c r="D28333" s="404"/>
      <c r="E28333" s="404"/>
      <c r="F28333" s="404"/>
      <c r="K28333" s="360"/>
      <c r="L28333" s="360"/>
    </row>
    <row r="28334" spans="3:12" hidden="1" x14ac:dyDescent="0.3">
      <c r="C28334" s="404"/>
      <c r="D28334" s="404"/>
      <c r="E28334" s="404"/>
      <c r="F28334" s="404"/>
      <c r="K28334" s="360"/>
      <c r="L28334" s="360"/>
    </row>
    <row r="28335" spans="3:12" hidden="1" x14ac:dyDescent="0.3">
      <c r="C28335" s="404"/>
      <c r="D28335" s="404"/>
      <c r="E28335" s="404"/>
      <c r="F28335" s="404"/>
      <c r="K28335" s="360"/>
      <c r="L28335" s="360"/>
    </row>
    <row r="28336" spans="3:12" hidden="1" x14ac:dyDescent="0.3">
      <c r="C28336" s="404"/>
      <c r="D28336" s="404"/>
      <c r="E28336" s="404"/>
      <c r="F28336" s="404"/>
      <c r="K28336" s="360"/>
      <c r="L28336" s="360"/>
    </row>
    <row r="28337" spans="3:12" hidden="1" x14ac:dyDescent="0.3">
      <c r="C28337" s="404"/>
      <c r="D28337" s="404"/>
      <c r="E28337" s="404"/>
      <c r="F28337" s="404"/>
      <c r="K28337" s="360"/>
      <c r="L28337" s="360"/>
    </row>
    <row r="28338" spans="3:12" hidden="1" x14ac:dyDescent="0.3">
      <c r="C28338" s="404"/>
      <c r="D28338" s="404"/>
      <c r="E28338" s="404"/>
      <c r="F28338" s="404"/>
      <c r="K28338" s="360"/>
      <c r="L28338" s="360"/>
    </row>
    <row r="28339" spans="3:12" hidden="1" x14ac:dyDescent="0.3">
      <c r="C28339" s="404"/>
      <c r="D28339" s="404"/>
      <c r="E28339" s="404"/>
      <c r="F28339" s="404"/>
      <c r="K28339" s="360"/>
      <c r="L28339" s="360"/>
    </row>
    <row r="28340" spans="3:12" hidden="1" x14ac:dyDescent="0.3">
      <c r="C28340" s="404"/>
      <c r="D28340" s="404"/>
      <c r="E28340" s="404"/>
      <c r="F28340" s="404"/>
      <c r="K28340" s="360"/>
      <c r="L28340" s="360"/>
    </row>
    <row r="28341" spans="3:12" hidden="1" x14ac:dyDescent="0.3">
      <c r="C28341" s="404"/>
      <c r="D28341" s="404"/>
      <c r="E28341" s="404"/>
      <c r="F28341" s="404"/>
      <c r="K28341" s="360"/>
      <c r="L28341" s="360"/>
    </row>
    <row r="28342" spans="3:12" hidden="1" x14ac:dyDescent="0.3">
      <c r="C28342" s="404"/>
      <c r="D28342" s="404"/>
      <c r="E28342" s="404"/>
      <c r="F28342" s="404"/>
      <c r="K28342" s="360"/>
      <c r="L28342" s="360"/>
    </row>
    <row r="28343" spans="3:12" hidden="1" x14ac:dyDescent="0.3">
      <c r="C28343" s="404"/>
      <c r="D28343" s="404"/>
      <c r="E28343" s="404"/>
      <c r="F28343" s="404"/>
      <c r="K28343" s="360"/>
      <c r="L28343" s="360"/>
    </row>
    <row r="28344" spans="3:12" hidden="1" x14ac:dyDescent="0.3">
      <c r="C28344" s="404"/>
      <c r="D28344" s="404"/>
      <c r="E28344" s="404"/>
      <c r="F28344" s="404"/>
      <c r="K28344" s="360"/>
      <c r="L28344" s="360"/>
    </row>
    <row r="28345" spans="3:12" hidden="1" x14ac:dyDescent="0.3">
      <c r="C28345" s="404"/>
      <c r="D28345" s="404"/>
      <c r="E28345" s="404"/>
      <c r="F28345" s="404"/>
      <c r="K28345" s="360"/>
      <c r="L28345" s="360"/>
    </row>
    <row r="28346" spans="3:12" hidden="1" x14ac:dyDescent="0.3">
      <c r="C28346" s="404"/>
      <c r="D28346" s="404"/>
      <c r="E28346" s="404"/>
      <c r="F28346" s="404"/>
      <c r="K28346" s="360"/>
      <c r="L28346" s="360"/>
    </row>
    <row r="28347" spans="3:12" hidden="1" x14ac:dyDescent="0.3">
      <c r="C28347" s="404"/>
      <c r="D28347" s="404"/>
      <c r="E28347" s="404"/>
      <c r="F28347" s="404"/>
      <c r="K28347" s="360"/>
      <c r="L28347" s="360"/>
    </row>
    <row r="28348" spans="3:12" hidden="1" x14ac:dyDescent="0.3">
      <c r="C28348" s="404"/>
      <c r="D28348" s="404"/>
      <c r="E28348" s="404"/>
      <c r="F28348" s="404"/>
      <c r="K28348" s="360"/>
      <c r="L28348" s="360"/>
    </row>
    <row r="28349" spans="3:12" hidden="1" x14ac:dyDescent="0.3">
      <c r="C28349" s="404"/>
      <c r="D28349" s="404"/>
      <c r="E28349" s="404"/>
      <c r="F28349" s="404"/>
      <c r="K28349" s="360"/>
      <c r="L28349" s="360"/>
    </row>
    <row r="28350" spans="3:12" hidden="1" x14ac:dyDescent="0.3">
      <c r="C28350" s="404"/>
      <c r="D28350" s="404"/>
      <c r="E28350" s="404"/>
      <c r="F28350" s="404"/>
      <c r="K28350" s="360"/>
      <c r="L28350" s="360"/>
    </row>
    <row r="28351" spans="3:12" hidden="1" x14ac:dyDescent="0.3">
      <c r="C28351" s="404"/>
      <c r="D28351" s="404"/>
      <c r="E28351" s="404"/>
      <c r="F28351" s="404"/>
      <c r="K28351" s="360"/>
      <c r="L28351" s="360"/>
    </row>
    <row r="28352" spans="3:12" hidden="1" x14ac:dyDescent="0.3">
      <c r="C28352" s="404"/>
      <c r="D28352" s="404"/>
      <c r="E28352" s="404"/>
      <c r="F28352" s="404"/>
      <c r="K28352" s="360"/>
      <c r="L28352" s="360"/>
    </row>
    <row r="28353" spans="3:12" hidden="1" x14ac:dyDescent="0.3">
      <c r="C28353" s="404"/>
      <c r="D28353" s="404"/>
      <c r="E28353" s="404"/>
      <c r="F28353" s="404"/>
      <c r="K28353" s="360"/>
      <c r="L28353" s="360"/>
    </row>
    <row r="28354" spans="3:12" hidden="1" x14ac:dyDescent="0.3">
      <c r="C28354" s="404"/>
      <c r="D28354" s="404"/>
      <c r="E28354" s="404"/>
      <c r="F28354" s="404"/>
      <c r="K28354" s="360"/>
      <c r="L28354" s="360"/>
    </row>
    <row r="28355" spans="3:12" hidden="1" x14ac:dyDescent="0.3">
      <c r="C28355" s="404"/>
      <c r="D28355" s="404"/>
      <c r="E28355" s="404"/>
      <c r="F28355" s="404"/>
      <c r="K28355" s="360"/>
      <c r="L28355" s="360"/>
    </row>
    <row r="28356" spans="3:12" hidden="1" x14ac:dyDescent="0.3">
      <c r="C28356" s="404"/>
      <c r="D28356" s="404"/>
      <c r="E28356" s="404"/>
      <c r="F28356" s="404"/>
      <c r="K28356" s="360"/>
      <c r="L28356" s="360"/>
    </row>
    <row r="28357" spans="3:12" hidden="1" x14ac:dyDescent="0.3">
      <c r="C28357" s="404"/>
      <c r="D28357" s="404"/>
      <c r="E28357" s="404"/>
      <c r="F28357" s="404"/>
      <c r="K28357" s="360"/>
      <c r="L28357" s="360"/>
    </row>
    <row r="28358" spans="3:12" hidden="1" x14ac:dyDescent="0.3">
      <c r="C28358" s="404"/>
      <c r="D28358" s="404"/>
      <c r="E28358" s="404"/>
      <c r="F28358" s="404"/>
      <c r="K28358" s="360"/>
      <c r="L28358" s="360"/>
    </row>
    <row r="28359" spans="3:12" hidden="1" x14ac:dyDescent="0.3">
      <c r="C28359" s="404"/>
      <c r="D28359" s="404"/>
      <c r="E28359" s="404"/>
      <c r="F28359" s="404"/>
      <c r="K28359" s="360"/>
      <c r="L28359" s="360"/>
    </row>
    <row r="28360" spans="3:12" hidden="1" x14ac:dyDescent="0.3">
      <c r="C28360" s="404"/>
      <c r="D28360" s="404"/>
      <c r="E28360" s="404"/>
      <c r="F28360" s="404"/>
      <c r="K28360" s="360"/>
      <c r="L28360" s="360"/>
    </row>
    <row r="28361" spans="3:12" hidden="1" x14ac:dyDescent="0.3">
      <c r="C28361" s="404"/>
      <c r="D28361" s="404"/>
      <c r="E28361" s="404"/>
      <c r="F28361" s="404"/>
      <c r="K28361" s="360"/>
      <c r="L28361" s="360"/>
    </row>
    <row r="28362" spans="3:12" hidden="1" x14ac:dyDescent="0.3">
      <c r="C28362" s="404"/>
      <c r="D28362" s="404"/>
      <c r="E28362" s="404"/>
      <c r="F28362" s="404"/>
      <c r="K28362" s="360"/>
      <c r="L28362" s="360"/>
    </row>
    <row r="28363" spans="3:12" hidden="1" x14ac:dyDescent="0.3">
      <c r="C28363" s="404"/>
      <c r="D28363" s="404"/>
      <c r="E28363" s="404"/>
      <c r="F28363" s="404"/>
      <c r="K28363" s="360"/>
      <c r="L28363" s="360"/>
    </row>
    <row r="28364" spans="3:12" hidden="1" x14ac:dyDescent="0.3">
      <c r="C28364" s="404"/>
      <c r="D28364" s="404"/>
      <c r="E28364" s="404"/>
      <c r="F28364" s="404"/>
      <c r="K28364" s="360"/>
      <c r="L28364" s="360"/>
    </row>
    <row r="28365" spans="3:12" hidden="1" x14ac:dyDescent="0.3">
      <c r="C28365" s="404"/>
      <c r="D28365" s="404"/>
      <c r="E28365" s="404"/>
      <c r="F28365" s="404"/>
      <c r="K28365" s="360"/>
      <c r="L28365" s="360"/>
    </row>
    <row r="28366" spans="3:12" hidden="1" x14ac:dyDescent="0.3">
      <c r="C28366" s="404"/>
      <c r="D28366" s="404"/>
      <c r="E28366" s="404"/>
      <c r="F28366" s="404"/>
      <c r="K28366" s="360"/>
      <c r="L28366" s="360"/>
    </row>
    <row r="28367" spans="3:12" hidden="1" x14ac:dyDescent="0.3">
      <c r="C28367" s="404"/>
      <c r="D28367" s="404"/>
      <c r="E28367" s="404"/>
      <c r="F28367" s="404"/>
      <c r="K28367" s="360"/>
      <c r="L28367" s="360"/>
    </row>
    <row r="28368" spans="3:12" hidden="1" x14ac:dyDescent="0.3">
      <c r="C28368" s="404"/>
      <c r="D28368" s="404"/>
      <c r="E28368" s="404"/>
      <c r="F28368" s="404"/>
      <c r="K28368" s="360"/>
      <c r="L28368" s="360"/>
    </row>
    <row r="28369" spans="3:12" hidden="1" x14ac:dyDescent="0.3">
      <c r="C28369" s="404"/>
      <c r="D28369" s="404"/>
      <c r="E28369" s="404"/>
      <c r="F28369" s="404"/>
      <c r="K28369" s="360"/>
      <c r="L28369" s="360"/>
    </row>
    <row r="28370" spans="3:12" hidden="1" x14ac:dyDescent="0.3">
      <c r="C28370" s="404"/>
      <c r="D28370" s="404"/>
      <c r="E28370" s="404"/>
      <c r="F28370" s="404"/>
      <c r="K28370" s="360"/>
      <c r="L28370" s="360"/>
    </row>
    <row r="28371" spans="3:12" hidden="1" x14ac:dyDescent="0.3">
      <c r="C28371" s="404"/>
      <c r="D28371" s="404"/>
      <c r="E28371" s="404"/>
      <c r="F28371" s="404"/>
      <c r="K28371" s="360"/>
      <c r="L28371" s="360"/>
    </row>
    <row r="28372" spans="3:12" hidden="1" x14ac:dyDescent="0.3">
      <c r="C28372" s="404"/>
      <c r="D28372" s="404"/>
      <c r="E28372" s="404"/>
      <c r="F28372" s="404"/>
      <c r="K28372" s="360"/>
      <c r="L28372" s="360"/>
    </row>
    <row r="28373" spans="3:12" hidden="1" x14ac:dyDescent="0.3">
      <c r="C28373" s="404"/>
      <c r="D28373" s="404"/>
      <c r="E28373" s="404"/>
      <c r="F28373" s="404"/>
      <c r="K28373" s="360"/>
      <c r="L28373" s="360"/>
    </row>
    <row r="28374" spans="3:12" hidden="1" x14ac:dyDescent="0.3">
      <c r="C28374" s="404"/>
      <c r="D28374" s="404"/>
      <c r="E28374" s="404"/>
      <c r="F28374" s="404"/>
      <c r="K28374" s="360"/>
      <c r="L28374" s="360"/>
    </row>
    <row r="28375" spans="3:12" hidden="1" x14ac:dyDescent="0.3">
      <c r="C28375" s="404"/>
      <c r="D28375" s="404"/>
      <c r="E28375" s="404"/>
      <c r="F28375" s="404"/>
      <c r="K28375" s="360"/>
      <c r="L28375" s="360"/>
    </row>
    <row r="28376" spans="3:12" hidden="1" x14ac:dyDescent="0.3">
      <c r="C28376" s="404"/>
      <c r="D28376" s="404"/>
      <c r="E28376" s="404"/>
      <c r="F28376" s="404"/>
      <c r="K28376" s="360"/>
      <c r="L28376" s="360"/>
    </row>
    <row r="28377" spans="3:12" hidden="1" x14ac:dyDescent="0.3">
      <c r="C28377" s="404"/>
      <c r="D28377" s="404"/>
      <c r="E28377" s="404"/>
      <c r="F28377" s="404"/>
      <c r="K28377" s="360"/>
      <c r="L28377" s="360"/>
    </row>
    <row r="28378" spans="3:12" hidden="1" x14ac:dyDescent="0.3">
      <c r="C28378" s="404"/>
      <c r="D28378" s="404"/>
      <c r="E28378" s="404"/>
      <c r="F28378" s="404"/>
      <c r="K28378" s="360"/>
      <c r="L28378" s="360"/>
    </row>
    <row r="28379" spans="3:12" hidden="1" x14ac:dyDescent="0.3">
      <c r="C28379" s="404"/>
      <c r="D28379" s="404"/>
      <c r="E28379" s="404"/>
      <c r="F28379" s="404"/>
      <c r="K28379" s="360"/>
      <c r="L28379" s="360"/>
    </row>
    <row r="28380" spans="3:12" hidden="1" x14ac:dyDescent="0.3">
      <c r="C28380" s="404"/>
      <c r="D28380" s="404"/>
      <c r="E28380" s="404"/>
      <c r="F28380" s="404"/>
      <c r="K28380" s="360"/>
      <c r="L28380" s="360"/>
    </row>
    <row r="28381" spans="3:12" hidden="1" x14ac:dyDescent="0.3">
      <c r="C28381" s="404"/>
      <c r="D28381" s="404"/>
      <c r="E28381" s="404"/>
      <c r="F28381" s="404"/>
      <c r="K28381" s="360"/>
      <c r="L28381" s="360"/>
    </row>
    <row r="28382" spans="3:12" hidden="1" x14ac:dyDescent="0.3">
      <c r="C28382" s="404"/>
      <c r="D28382" s="404"/>
      <c r="E28382" s="404"/>
      <c r="F28382" s="404"/>
      <c r="K28382" s="360"/>
      <c r="L28382" s="360"/>
    </row>
    <row r="28383" spans="3:12" hidden="1" x14ac:dyDescent="0.3">
      <c r="C28383" s="404"/>
      <c r="D28383" s="404"/>
      <c r="E28383" s="404"/>
      <c r="F28383" s="404"/>
      <c r="K28383" s="360"/>
      <c r="L28383" s="360"/>
    </row>
    <row r="28384" spans="3:12" hidden="1" x14ac:dyDescent="0.3">
      <c r="C28384" s="404"/>
      <c r="D28384" s="404"/>
      <c r="E28384" s="404"/>
      <c r="F28384" s="404"/>
      <c r="K28384" s="360"/>
      <c r="L28384" s="360"/>
    </row>
    <row r="28385" spans="3:12" hidden="1" x14ac:dyDescent="0.3">
      <c r="C28385" s="404"/>
      <c r="D28385" s="404"/>
      <c r="E28385" s="404"/>
      <c r="F28385" s="404"/>
      <c r="K28385" s="360"/>
      <c r="L28385" s="360"/>
    </row>
    <row r="28386" spans="3:12" hidden="1" x14ac:dyDescent="0.3">
      <c r="C28386" s="404"/>
      <c r="D28386" s="404"/>
      <c r="E28386" s="404"/>
      <c r="F28386" s="404"/>
      <c r="K28386" s="360"/>
      <c r="L28386" s="360"/>
    </row>
    <row r="28387" spans="3:12" hidden="1" x14ac:dyDescent="0.3">
      <c r="C28387" s="404"/>
      <c r="D28387" s="404"/>
      <c r="E28387" s="404"/>
      <c r="F28387" s="404"/>
      <c r="K28387" s="360"/>
      <c r="L28387" s="360"/>
    </row>
    <row r="28388" spans="3:12" hidden="1" x14ac:dyDescent="0.3">
      <c r="C28388" s="404"/>
      <c r="D28388" s="404"/>
      <c r="E28388" s="404"/>
      <c r="F28388" s="404"/>
      <c r="K28388" s="360"/>
      <c r="L28388" s="360"/>
    </row>
    <row r="28389" spans="3:12" hidden="1" x14ac:dyDescent="0.3">
      <c r="C28389" s="404"/>
      <c r="D28389" s="404"/>
      <c r="E28389" s="404"/>
      <c r="F28389" s="404"/>
      <c r="K28389" s="360"/>
      <c r="L28389" s="360"/>
    </row>
    <row r="28390" spans="3:12" hidden="1" x14ac:dyDescent="0.3">
      <c r="C28390" s="404"/>
      <c r="D28390" s="404"/>
      <c r="E28390" s="404"/>
      <c r="F28390" s="404"/>
      <c r="K28390" s="360"/>
      <c r="L28390" s="360"/>
    </row>
    <row r="28391" spans="3:12" hidden="1" x14ac:dyDescent="0.3">
      <c r="C28391" s="404"/>
      <c r="D28391" s="404"/>
      <c r="E28391" s="404"/>
      <c r="F28391" s="404"/>
      <c r="K28391" s="360"/>
      <c r="L28391" s="360"/>
    </row>
    <row r="28392" spans="3:12" hidden="1" x14ac:dyDescent="0.3">
      <c r="C28392" s="404"/>
      <c r="D28392" s="404"/>
      <c r="E28392" s="404"/>
      <c r="F28392" s="404"/>
      <c r="K28392" s="360"/>
      <c r="L28392" s="360"/>
    </row>
    <row r="28393" spans="3:12" hidden="1" x14ac:dyDescent="0.3">
      <c r="C28393" s="404"/>
      <c r="D28393" s="404"/>
      <c r="E28393" s="404"/>
      <c r="F28393" s="404"/>
      <c r="K28393" s="360"/>
      <c r="L28393" s="360"/>
    </row>
    <row r="28394" spans="3:12" hidden="1" x14ac:dyDescent="0.3">
      <c r="C28394" s="404"/>
      <c r="D28394" s="404"/>
      <c r="E28394" s="404"/>
      <c r="F28394" s="404"/>
      <c r="K28394" s="360"/>
      <c r="L28394" s="360"/>
    </row>
    <row r="28395" spans="3:12" hidden="1" x14ac:dyDescent="0.3">
      <c r="C28395" s="404"/>
      <c r="D28395" s="404"/>
      <c r="E28395" s="404"/>
      <c r="F28395" s="404"/>
      <c r="K28395" s="360"/>
      <c r="L28395" s="360"/>
    </row>
    <row r="28396" spans="3:12" hidden="1" x14ac:dyDescent="0.3">
      <c r="C28396" s="404"/>
      <c r="D28396" s="404"/>
      <c r="E28396" s="404"/>
      <c r="F28396" s="404"/>
      <c r="K28396" s="360"/>
      <c r="L28396" s="360"/>
    </row>
    <row r="28397" spans="3:12" hidden="1" x14ac:dyDescent="0.3">
      <c r="C28397" s="404"/>
      <c r="D28397" s="404"/>
      <c r="E28397" s="404"/>
      <c r="F28397" s="404"/>
      <c r="K28397" s="360"/>
      <c r="L28397" s="360"/>
    </row>
    <row r="28398" spans="3:12" hidden="1" x14ac:dyDescent="0.3">
      <c r="C28398" s="404"/>
      <c r="D28398" s="404"/>
      <c r="E28398" s="404"/>
      <c r="F28398" s="404"/>
      <c r="K28398" s="360"/>
      <c r="L28398" s="360"/>
    </row>
    <row r="28399" spans="3:12" hidden="1" x14ac:dyDescent="0.3">
      <c r="C28399" s="404"/>
      <c r="D28399" s="404"/>
      <c r="E28399" s="404"/>
      <c r="F28399" s="404"/>
      <c r="K28399" s="360"/>
      <c r="L28399" s="360"/>
    </row>
    <row r="28400" spans="3:12" hidden="1" x14ac:dyDescent="0.3">
      <c r="C28400" s="404"/>
      <c r="D28400" s="404"/>
      <c r="E28400" s="404"/>
      <c r="F28400" s="404"/>
      <c r="K28400" s="360"/>
      <c r="L28400" s="360"/>
    </row>
    <row r="28401" spans="3:12" hidden="1" x14ac:dyDescent="0.3">
      <c r="C28401" s="404"/>
      <c r="D28401" s="404"/>
      <c r="E28401" s="404"/>
      <c r="F28401" s="404"/>
      <c r="K28401" s="360"/>
      <c r="L28401" s="360"/>
    </row>
    <row r="28402" spans="3:12" hidden="1" x14ac:dyDescent="0.3">
      <c r="C28402" s="404"/>
      <c r="D28402" s="404"/>
      <c r="E28402" s="404"/>
      <c r="F28402" s="404"/>
      <c r="K28402" s="360"/>
      <c r="L28402" s="360"/>
    </row>
    <row r="28403" spans="3:12" hidden="1" x14ac:dyDescent="0.3">
      <c r="C28403" s="404"/>
      <c r="D28403" s="404"/>
      <c r="E28403" s="404"/>
      <c r="F28403" s="404"/>
      <c r="K28403" s="360"/>
      <c r="L28403" s="360"/>
    </row>
    <row r="28404" spans="3:12" hidden="1" x14ac:dyDescent="0.3">
      <c r="C28404" s="404"/>
      <c r="D28404" s="404"/>
      <c r="E28404" s="404"/>
      <c r="F28404" s="404"/>
      <c r="K28404" s="360"/>
      <c r="L28404" s="360"/>
    </row>
    <row r="28405" spans="3:12" hidden="1" x14ac:dyDescent="0.3">
      <c r="C28405" s="404"/>
      <c r="D28405" s="404"/>
      <c r="E28405" s="404"/>
      <c r="F28405" s="404"/>
      <c r="K28405" s="360"/>
      <c r="L28405" s="360"/>
    </row>
    <row r="28406" spans="3:12" hidden="1" x14ac:dyDescent="0.3">
      <c r="C28406" s="404"/>
      <c r="D28406" s="404"/>
      <c r="E28406" s="404"/>
      <c r="F28406" s="404"/>
      <c r="K28406" s="360"/>
      <c r="L28406" s="360"/>
    </row>
    <row r="28407" spans="3:12" hidden="1" x14ac:dyDescent="0.3">
      <c r="C28407" s="404"/>
      <c r="D28407" s="404"/>
      <c r="E28407" s="404"/>
      <c r="F28407" s="404"/>
      <c r="K28407" s="360"/>
      <c r="L28407" s="360"/>
    </row>
    <row r="28408" spans="3:12" hidden="1" x14ac:dyDescent="0.3">
      <c r="C28408" s="404"/>
      <c r="D28408" s="404"/>
      <c r="E28408" s="404"/>
      <c r="F28408" s="404"/>
      <c r="K28408" s="360"/>
      <c r="L28408" s="360"/>
    </row>
    <row r="28409" spans="3:12" hidden="1" x14ac:dyDescent="0.3">
      <c r="C28409" s="404"/>
      <c r="D28409" s="404"/>
      <c r="E28409" s="404"/>
      <c r="F28409" s="404"/>
      <c r="K28409" s="360"/>
      <c r="L28409" s="360"/>
    </row>
    <row r="28410" spans="3:12" hidden="1" x14ac:dyDescent="0.3">
      <c r="C28410" s="404"/>
      <c r="D28410" s="404"/>
      <c r="E28410" s="404"/>
      <c r="F28410" s="404"/>
      <c r="K28410" s="360"/>
      <c r="L28410" s="360"/>
    </row>
    <row r="28411" spans="3:12" hidden="1" x14ac:dyDescent="0.3">
      <c r="C28411" s="404"/>
      <c r="D28411" s="404"/>
      <c r="E28411" s="404"/>
      <c r="F28411" s="404"/>
      <c r="K28411" s="360"/>
      <c r="L28411" s="360"/>
    </row>
    <row r="28412" spans="3:12" hidden="1" x14ac:dyDescent="0.3">
      <c r="C28412" s="404"/>
      <c r="D28412" s="404"/>
      <c r="E28412" s="404"/>
      <c r="F28412" s="404"/>
      <c r="K28412" s="360"/>
      <c r="L28412" s="360"/>
    </row>
    <row r="28413" spans="3:12" hidden="1" x14ac:dyDescent="0.3">
      <c r="C28413" s="404"/>
      <c r="D28413" s="404"/>
      <c r="E28413" s="404"/>
      <c r="F28413" s="404"/>
      <c r="K28413" s="360"/>
      <c r="L28413" s="360"/>
    </row>
    <row r="28414" spans="3:12" hidden="1" x14ac:dyDescent="0.3">
      <c r="C28414" s="404"/>
      <c r="D28414" s="404"/>
      <c r="E28414" s="404"/>
      <c r="F28414" s="404"/>
      <c r="K28414" s="360"/>
      <c r="L28414" s="360"/>
    </row>
    <row r="28415" spans="3:12" hidden="1" x14ac:dyDescent="0.3">
      <c r="C28415" s="404"/>
      <c r="D28415" s="404"/>
      <c r="E28415" s="404"/>
      <c r="F28415" s="404"/>
      <c r="K28415" s="360"/>
      <c r="L28415" s="360"/>
    </row>
    <row r="28416" spans="3:12" hidden="1" x14ac:dyDescent="0.3">
      <c r="C28416" s="404"/>
      <c r="D28416" s="404"/>
      <c r="E28416" s="404"/>
      <c r="F28416" s="404"/>
      <c r="K28416" s="360"/>
      <c r="L28416" s="360"/>
    </row>
    <row r="28417" spans="3:12" hidden="1" x14ac:dyDescent="0.3">
      <c r="C28417" s="404"/>
      <c r="D28417" s="404"/>
      <c r="E28417" s="404"/>
      <c r="F28417" s="404"/>
      <c r="K28417" s="360"/>
      <c r="L28417" s="360"/>
    </row>
    <row r="28418" spans="3:12" hidden="1" x14ac:dyDescent="0.3">
      <c r="C28418" s="404"/>
      <c r="D28418" s="404"/>
      <c r="E28418" s="404"/>
      <c r="F28418" s="404"/>
      <c r="K28418" s="360"/>
      <c r="L28418" s="360"/>
    </row>
    <row r="28419" spans="3:12" hidden="1" x14ac:dyDescent="0.3">
      <c r="C28419" s="404"/>
      <c r="D28419" s="404"/>
      <c r="E28419" s="404"/>
      <c r="F28419" s="404"/>
      <c r="K28419" s="360"/>
      <c r="L28419" s="360"/>
    </row>
    <row r="28420" spans="3:12" hidden="1" x14ac:dyDescent="0.3">
      <c r="C28420" s="404"/>
      <c r="D28420" s="404"/>
      <c r="E28420" s="404"/>
      <c r="F28420" s="404"/>
      <c r="K28420" s="360"/>
      <c r="L28420" s="360"/>
    </row>
    <row r="28421" spans="3:12" hidden="1" x14ac:dyDescent="0.3">
      <c r="C28421" s="404"/>
      <c r="D28421" s="404"/>
      <c r="E28421" s="404"/>
      <c r="F28421" s="404"/>
      <c r="K28421" s="360"/>
      <c r="L28421" s="360"/>
    </row>
    <row r="28422" spans="3:12" hidden="1" x14ac:dyDescent="0.3">
      <c r="C28422" s="404"/>
      <c r="D28422" s="404"/>
      <c r="E28422" s="404"/>
      <c r="F28422" s="404"/>
      <c r="K28422" s="360"/>
      <c r="L28422" s="360"/>
    </row>
    <row r="28423" spans="3:12" hidden="1" x14ac:dyDescent="0.3">
      <c r="C28423" s="404"/>
      <c r="D28423" s="404"/>
      <c r="E28423" s="404"/>
      <c r="F28423" s="404"/>
      <c r="K28423" s="360"/>
      <c r="L28423" s="360"/>
    </row>
    <row r="28424" spans="3:12" hidden="1" x14ac:dyDescent="0.3">
      <c r="C28424" s="404"/>
      <c r="D28424" s="404"/>
      <c r="E28424" s="404"/>
      <c r="F28424" s="404"/>
      <c r="K28424" s="360"/>
      <c r="L28424" s="360"/>
    </row>
    <row r="28425" spans="3:12" hidden="1" x14ac:dyDescent="0.3">
      <c r="C28425" s="404"/>
      <c r="D28425" s="404"/>
      <c r="E28425" s="404"/>
      <c r="F28425" s="404"/>
      <c r="K28425" s="360"/>
      <c r="L28425" s="360"/>
    </row>
    <row r="28426" spans="3:12" hidden="1" x14ac:dyDescent="0.3">
      <c r="C28426" s="404"/>
      <c r="D28426" s="404"/>
      <c r="E28426" s="404"/>
      <c r="F28426" s="404"/>
      <c r="K28426" s="360"/>
      <c r="L28426" s="360"/>
    </row>
    <row r="28427" spans="3:12" hidden="1" x14ac:dyDescent="0.3">
      <c r="C28427" s="404"/>
      <c r="D28427" s="404"/>
      <c r="E28427" s="404"/>
      <c r="F28427" s="404"/>
      <c r="K28427" s="360"/>
      <c r="L28427" s="360"/>
    </row>
    <row r="28428" spans="3:12" hidden="1" x14ac:dyDescent="0.3">
      <c r="C28428" s="404"/>
      <c r="D28428" s="404"/>
      <c r="E28428" s="404"/>
      <c r="F28428" s="404"/>
      <c r="K28428" s="360"/>
      <c r="L28428" s="360"/>
    </row>
    <row r="28429" spans="3:12" hidden="1" x14ac:dyDescent="0.3">
      <c r="C28429" s="404"/>
      <c r="D28429" s="404"/>
      <c r="E28429" s="404"/>
      <c r="F28429" s="404"/>
      <c r="K28429" s="360"/>
      <c r="L28429" s="360"/>
    </row>
    <row r="28430" spans="3:12" hidden="1" x14ac:dyDescent="0.3">
      <c r="C28430" s="404"/>
      <c r="D28430" s="404"/>
      <c r="E28430" s="404"/>
      <c r="F28430" s="404"/>
      <c r="K28430" s="360"/>
      <c r="L28430" s="360"/>
    </row>
    <row r="28431" spans="3:12" hidden="1" x14ac:dyDescent="0.3">
      <c r="C28431" s="404"/>
      <c r="D28431" s="404"/>
      <c r="E28431" s="404"/>
      <c r="F28431" s="404"/>
      <c r="K28431" s="360"/>
      <c r="L28431" s="360"/>
    </row>
    <row r="28432" spans="3:12" hidden="1" x14ac:dyDescent="0.3">
      <c r="C28432" s="404"/>
      <c r="D28432" s="404"/>
      <c r="E28432" s="404"/>
      <c r="F28432" s="404"/>
      <c r="K28432" s="360"/>
      <c r="L28432" s="360"/>
    </row>
    <row r="28433" spans="3:12" hidden="1" x14ac:dyDescent="0.3">
      <c r="C28433" s="404"/>
      <c r="D28433" s="404"/>
      <c r="E28433" s="404"/>
      <c r="F28433" s="404"/>
      <c r="K28433" s="360"/>
      <c r="L28433" s="360"/>
    </row>
    <row r="28434" spans="3:12" hidden="1" x14ac:dyDescent="0.3">
      <c r="C28434" s="404"/>
      <c r="D28434" s="404"/>
      <c r="E28434" s="404"/>
      <c r="F28434" s="404"/>
      <c r="K28434" s="360"/>
      <c r="L28434" s="360"/>
    </row>
    <row r="28435" spans="3:12" hidden="1" x14ac:dyDescent="0.3">
      <c r="C28435" s="404"/>
      <c r="D28435" s="404"/>
      <c r="E28435" s="404"/>
      <c r="F28435" s="404"/>
      <c r="K28435" s="360"/>
      <c r="L28435" s="360"/>
    </row>
    <row r="28436" spans="3:12" hidden="1" x14ac:dyDescent="0.3">
      <c r="C28436" s="404"/>
      <c r="D28436" s="404"/>
      <c r="E28436" s="404"/>
      <c r="F28436" s="404"/>
      <c r="K28436" s="360"/>
      <c r="L28436" s="360"/>
    </row>
    <row r="28437" spans="3:12" hidden="1" x14ac:dyDescent="0.3">
      <c r="C28437" s="404"/>
      <c r="D28437" s="404"/>
      <c r="E28437" s="404"/>
      <c r="F28437" s="404"/>
      <c r="K28437" s="360"/>
      <c r="L28437" s="360"/>
    </row>
    <row r="28438" spans="3:12" hidden="1" x14ac:dyDescent="0.3">
      <c r="C28438" s="404"/>
      <c r="D28438" s="404"/>
      <c r="E28438" s="404"/>
      <c r="F28438" s="404"/>
      <c r="K28438" s="360"/>
      <c r="L28438" s="360"/>
    </row>
    <row r="28439" spans="3:12" hidden="1" x14ac:dyDescent="0.3">
      <c r="C28439" s="404"/>
      <c r="D28439" s="404"/>
      <c r="E28439" s="404"/>
      <c r="F28439" s="404"/>
      <c r="K28439" s="360"/>
      <c r="L28439" s="360"/>
    </row>
    <row r="28440" spans="3:12" hidden="1" x14ac:dyDescent="0.3">
      <c r="C28440" s="404"/>
      <c r="D28440" s="404"/>
      <c r="E28440" s="404"/>
      <c r="F28440" s="404"/>
      <c r="K28440" s="360"/>
      <c r="L28440" s="360"/>
    </row>
    <row r="28441" spans="3:12" hidden="1" x14ac:dyDescent="0.3">
      <c r="C28441" s="404"/>
      <c r="D28441" s="404"/>
      <c r="E28441" s="404"/>
      <c r="F28441" s="404"/>
      <c r="K28441" s="360"/>
      <c r="L28441" s="360"/>
    </row>
    <row r="28442" spans="3:12" hidden="1" x14ac:dyDescent="0.3">
      <c r="C28442" s="404"/>
      <c r="D28442" s="404"/>
      <c r="E28442" s="404"/>
      <c r="F28442" s="404"/>
      <c r="K28442" s="360"/>
      <c r="L28442" s="360"/>
    </row>
    <row r="28443" spans="3:12" hidden="1" x14ac:dyDescent="0.3">
      <c r="C28443" s="404"/>
      <c r="D28443" s="404"/>
      <c r="E28443" s="404"/>
      <c r="F28443" s="404"/>
      <c r="K28443" s="360"/>
      <c r="L28443" s="360"/>
    </row>
    <row r="28444" spans="3:12" hidden="1" x14ac:dyDescent="0.3">
      <c r="C28444" s="404"/>
      <c r="D28444" s="404"/>
      <c r="E28444" s="404"/>
      <c r="F28444" s="404"/>
      <c r="K28444" s="360"/>
      <c r="L28444" s="360"/>
    </row>
    <row r="28445" spans="3:12" hidden="1" x14ac:dyDescent="0.3">
      <c r="C28445" s="404"/>
      <c r="D28445" s="404"/>
      <c r="E28445" s="404"/>
      <c r="F28445" s="404"/>
      <c r="K28445" s="360"/>
      <c r="L28445" s="360"/>
    </row>
    <row r="28446" spans="3:12" hidden="1" x14ac:dyDescent="0.3">
      <c r="C28446" s="404"/>
      <c r="D28446" s="404"/>
      <c r="E28446" s="404"/>
      <c r="F28446" s="404"/>
      <c r="K28446" s="360"/>
      <c r="L28446" s="360"/>
    </row>
    <row r="28447" spans="3:12" hidden="1" x14ac:dyDescent="0.3">
      <c r="C28447" s="404"/>
      <c r="D28447" s="404"/>
      <c r="E28447" s="404"/>
      <c r="F28447" s="404"/>
      <c r="K28447" s="360"/>
      <c r="L28447" s="360"/>
    </row>
    <row r="28448" spans="3:12" hidden="1" x14ac:dyDescent="0.3">
      <c r="C28448" s="404"/>
      <c r="D28448" s="404"/>
      <c r="E28448" s="404"/>
      <c r="F28448" s="404"/>
      <c r="K28448" s="360"/>
      <c r="L28448" s="360"/>
    </row>
    <row r="28449" spans="3:12" hidden="1" x14ac:dyDescent="0.3">
      <c r="C28449" s="404"/>
      <c r="D28449" s="404"/>
      <c r="E28449" s="404"/>
      <c r="F28449" s="404"/>
      <c r="K28449" s="360"/>
      <c r="L28449" s="360"/>
    </row>
    <row r="28450" spans="3:12" hidden="1" x14ac:dyDescent="0.3">
      <c r="C28450" s="404"/>
      <c r="D28450" s="404"/>
      <c r="E28450" s="404"/>
      <c r="F28450" s="404"/>
      <c r="K28450" s="360"/>
      <c r="L28450" s="360"/>
    </row>
    <row r="28451" spans="3:12" hidden="1" x14ac:dyDescent="0.3">
      <c r="C28451" s="404"/>
      <c r="D28451" s="404"/>
      <c r="E28451" s="404"/>
      <c r="F28451" s="404"/>
      <c r="K28451" s="360"/>
      <c r="L28451" s="360"/>
    </row>
    <row r="28452" spans="3:12" hidden="1" x14ac:dyDescent="0.3">
      <c r="C28452" s="404"/>
      <c r="D28452" s="404"/>
      <c r="E28452" s="404"/>
      <c r="F28452" s="404"/>
      <c r="K28452" s="360"/>
      <c r="L28452" s="360"/>
    </row>
    <row r="28453" spans="3:12" hidden="1" x14ac:dyDescent="0.3">
      <c r="C28453" s="404"/>
      <c r="D28453" s="404"/>
      <c r="E28453" s="404"/>
      <c r="F28453" s="404"/>
      <c r="K28453" s="360"/>
      <c r="L28453" s="360"/>
    </row>
    <row r="28454" spans="3:12" hidden="1" x14ac:dyDescent="0.3">
      <c r="C28454" s="404"/>
      <c r="D28454" s="404"/>
      <c r="E28454" s="404"/>
      <c r="F28454" s="404"/>
      <c r="K28454" s="360"/>
      <c r="L28454" s="360"/>
    </row>
    <row r="28455" spans="3:12" hidden="1" x14ac:dyDescent="0.3">
      <c r="C28455" s="404"/>
      <c r="D28455" s="404"/>
      <c r="E28455" s="404"/>
      <c r="F28455" s="404"/>
      <c r="K28455" s="360"/>
      <c r="L28455" s="360"/>
    </row>
    <row r="28456" spans="3:12" hidden="1" x14ac:dyDescent="0.3">
      <c r="C28456" s="404"/>
      <c r="D28456" s="404"/>
      <c r="E28456" s="404"/>
      <c r="F28456" s="404"/>
      <c r="K28456" s="360"/>
      <c r="L28456" s="360"/>
    </row>
    <row r="28457" spans="3:12" hidden="1" x14ac:dyDescent="0.3">
      <c r="C28457" s="404"/>
      <c r="D28457" s="404"/>
      <c r="E28457" s="404"/>
      <c r="F28457" s="404"/>
      <c r="K28457" s="360"/>
      <c r="L28457" s="360"/>
    </row>
    <row r="28458" spans="3:12" hidden="1" x14ac:dyDescent="0.3">
      <c r="C28458" s="404"/>
      <c r="D28458" s="404"/>
      <c r="E28458" s="404"/>
      <c r="F28458" s="404"/>
      <c r="K28458" s="360"/>
      <c r="L28458" s="360"/>
    </row>
    <row r="28459" spans="3:12" hidden="1" x14ac:dyDescent="0.3">
      <c r="C28459" s="404"/>
      <c r="D28459" s="404"/>
      <c r="E28459" s="404"/>
      <c r="F28459" s="404"/>
      <c r="K28459" s="360"/>
      <c r="L28459" s="360"/>
    </row>
    <row r="28460" spans="3:12" hidden="1" x14ac:dyDescent="0.3">
      <c r="C28460" s="404"/>
      <c r="D28460" s="404"/>
      <c r="E28460" s="404"/>
      <c r="F28460" s="404"/>
      <c r="K28460" s="360"/>
      <c r="L28460" s="360"/>
    </row>
    <row r="28461" spans="3:12" hidden="1" x14ac:dyDescent="0.3">
      <c r="C28461" s="404"/>
      <c r="D28461" s="404"/>
      <c r="E28461" s="404"/>
      <c r="F28461" s="404"/>
      <c r="K28461" s="360"/>
      <c r="L28461" s="360"/>
    </row>
    <row r="28462" spans="3:12" hidden="1" x14ac:dyDescent="0.3">
      <c r="C28462" s="404"/>
      <c r="D28462" s="404"/>
      <c r="E28462" s="404"/>
      <c r="F28462" s="404"/>
      <c r="K28462" s="360"/>
      <c r="L28462" s="360"/>
    </row>
    <row r="28463" spans="3:12" hidden="1" x14ac:dyDescent="0.3">
      <c r="C28463" s="404"/>
      <c r="D28463" s="404"/>
      <c r="E28463" s="404"/>
      <c r="F28463" s="404"/>
      <c r="K28463" s="360"/>
      <c r="L28463" s="360"/>
    </row>
    <row r="28464" spans="3:12" hidden="1" x14ac:dyDescent="0.3">
      <c r="C28464" s="404"/>
      <c r="D28464" s="404"/>
      <c r="E28464" s="404"/>
      <c r="F28464" s="404"/>
      <c r="K28464" s="360"/>
      <c r="L28464" s="360"/>
    </row>
    <row r="28465" spans="3:12" hidden="1" x14ac:dyDescent="0.3">
      <c r="C28465" s="404"/>
      <c r="D28465" s="404"/>
      <c r="E28465" s="404"/>
      <c r="F28465" s="404"/>
      <c r="K28465" s="360"/>
      <c r="L28465" s="360"/>
    </row>
    <row r="28466" spans="3:12" hidden="1" x14ac:dyDescent="0.3">
      <c r="C28466" s="404"/>
      <c r="D28466" s="404"/>
      <c r="E28466" s="404"/>
      <c r="F28466" s="404"/>
      <c r="K28466" s="360"/>
      <c r="L28466" s="360"/>
    </row>
    <row r="28467" spans="3:12" hidden="1" x14ac:dyDescent="0.3">
      <c r="C28467" s="404"/>
      <c r="D28467" s="404"/>
      <c r="E28467" s="404"/>
      <c r="F28467" s="404"/>
      <c r="K28467" s="360"/>
      <c r="L28467" s="360"/>
    </row>
    <row r="28468" spans="3:12" hidden="1" x14ac:dyDescent="0.3">
      <c r="C28468" s="404"/>
      <c r="D28468" s="404"/>
      <c r="E28468" s="404"/>
      <c r="F28468" s="404"/>
      <c r="K28468" s="360"/>
      <c r="L28468" s="360"/>
    </row>
    <row r="28469" spans="3:12" hidden="1" x14ac:dyDescent="0.3">
      <c r="C28469" s="404"/>
      <c r="D28469" s="404"/>
      <c r="E28469" s="404"/>
      <c r="F28469" s="404"/>
      <c r="K28469" s="360"/>
      <c r="L28469" s="360"/>
    </row>
    <row r="28470" spans="3:12" hidden="1" x14ac:dyDescent="0.3">
      <c r="C28470" s="404"/>
      <c r="D28470" s="404"/>
      <c r="E28470" s="404"/>
      <c r="F28470" s="404"/>
      <c r="K28470" s="360"/>
      <c r="L28470" s="360"/>
    </row>
    <row r="28471" spans="3:12" hidden="1" x14ac:dyDescent="0.3">
      <c r="C28471" s="404"/>
      <c r="D28471" s="404"/>
      <c r="E28471" s="404"/>
      <c r="F28471" s="404"/>
      <c r="K28471" s="360"/>
      <c r="L28471" s="360"/>
    </row>
    <row r="28472" spans="3:12" hidden="1" x14ac:dyDescent="0.3">
      <c r="C28472" s="404"/>
      <c r="D28472" s="404"/>
      <c r="E28472" s="404"/>
      <c r="F28472" s="404"/>
      <c r="K28472" s="360"/>
      <c r="L28472" s="360"/>
    </row>
    <row r="28473" spans="3:12" hidden="1" x14ac:dyDescent="0.3">
      <c r="C28473" s="404"/>
      <c r="D28473" s="404"/>
      <c r="E28473" s="404"/>
      <c r="F28473" s="404"/>
      <c r="K28473" s="360"/>
      <c r="L28473" s="360"/>
    </row>
    <row r="28474" spans="3:12" hidden="1" x14ac:dyDescent="0.3">
      <c r="C28474" s="404"/>
      <c r="D28474" s="404"/>
      <c r="E28474" s="404"/>
      <c r="F28474" s="404"/>
      <c r="K28474" s="360"/>
      <c r="L28474" s="360"/>
    </row>
    <row r="28475" spans="3:12" hidden="1" x14ac:dyDescent="0.3">
      <c r="C28475" s="404"/>
      <c r="D28475" s="404"/>
      <c r="E28475" s="404"/>
      <c r="F28475" s="404"/>
      <c r="K28475" s="360"/>
      <c r="L28475" s="360"/>
    </row>
    <row r="28476" spans="3:12" hidden="1" x14ac:dyDescent="0.3">
      <c r="C28476" s="404"/>
      <c r="D28476" s="404"/>
      <c r="E28476" s="404"/>
      <c r="F28476" s="404"/>
      <c r="K28476" s="360"/>
      <c r="L28476" s="360"/>
    </row>
    <row r="28477" spans="3:12" hidden="1" x14ac:dyDescent="0.3">
      <c r="C28477" s="404"/>
      <c r="D28477" s="404"/>
      <c r="E28477" s="404"/>
      <c r="F28477" s="404"/>
      <c r="K28477" s="360"/>
      <c r="L28477" s="360"/>
    </row>
    <row r="28478" spans="3:12" hidden="1" x14ac:dyDescent="0.3">
      <c r="C28478" s="404"/>
      <c r="D28478" s="404"/>
      <c r="E28478" s="404"/>
      <c r="F28478" s="404"/>
      <c r="K28478" s="360"/>
      <c r="L28478" s="360"/>
    </row>
    <row r="28479" spans="3:12" hidden="1" x14ac:dyDescent="0.3">
      <c r="C28479" s="404"/>
      <c r="D28479" s="404"/>
      <c r="E28479" s="404"/>
      <c r="F28479" s="404"/>
      <c r="K28479" s="360"/>
      <c r="L28479" s="360"/>
    </row>
    <row r="28480" spans="3:12" hidden="1" x14ac:dyDescent="0.3">
      <c r="C28480" s="404"/>
      <c r="D28480" s="404"/>
      <c r="E28480" s="404"/>
      <c r="F28480" s="404"/>
      <c r="K28480" s="360"/>
      <c r="L28480" s="360"/>
    </row>
    <row r="28481" spans="3:12" hidden="1" x14ac:dyDescent="0.3">
      <c r="C28481" s="404"/>
      <c r="D28481" s="404"/>
      <c r="E28481" s="404"/>
      <c r="F28481" s="404"/>
      <c r="K28481" s="360"/>
      <c r="L28481" s="360"/>
    </row>
    <row r="28482" spans="3:12" hidden="1" x14ac:dyDescent="0.3">
      <c r="C28482" s="404"/>
      <c r="D28482" s="404"/>
      <c r="E28482" s="404"/>
      <c r="F28482" s="404"/>
      <c r="K28482" s="360"/>
      <c r="L28482" s="360"/>
    </row>
    <row r="28483" spans="3:12" hidden="1" x14ac:dyDescent="0.3">
      <c r="C28483" s="404"/>
      <c r="D28483" s="404"/>
      <c r="E28483" s="404"/>
      <c r="F28483" s="404"/>
      <c r="K28483" s="360"/>
      <c r="L28483" s="360"/>
    </row>
    <row r="28484" spans="3:12" hidden="1" x14ac:dyDescent="0.3">
      <c r="C28484" s="404"/>
      <c r="D28484" s="404"/>
      <c r="E28484" s="404"/>
      <c r="F28484" s="404"/>
      <c r="K28484" s="360"/>
      <c r="L28484" s="360"/>
    </row>
    <row r="28485" spans="3:12" hidden="1" x14ac:dyDescent="0.3">
      <c r="C28485" s="404"/>
      <c r="D28485" s="404"/>
      <c r="E28485" s="404"/>
      <c r="F28485" s="404"/>
      <c r="K28485" s="360"/>
      <c r="L28485" s="360"/>
    </row>
    <row r="28486" spans="3:12" hidden="1" x14ac:dyDescent="0.3">
      <c r="C28486" s="404"/>
      <c r="D28486" s="404"/>
      <c r="E28486" s="404"/>
      <c r="F28486" s="404"/>
      <c r="K28486" s="360"/>
      <c r="L28486" s="360"/>
    </row>
    <row r="28487" spans="3:12" hidden="1" x14ac:dyDescent="0.3">
      <c r="C28487" s="404"/>
      <c r="D28487" s="404"/>
      <c r="E28487" s="404"/>
      <c r="F28487" s="404"/>
      <c r="K28487" s="360"/>
      <c r="L28487" s="360"/>
    </row>
    <row r="28488" spans="3:12" hidden="1" x14ac:dyDescent="0.3">
      <c r="C28488" s="404"/>
      <c r="D28488" s="404"/>
      <c r="E28488" s="404"/>
      <c r="F28488" s="404"/>
      <c r="K28488" s="360"/>
      <c r="L28488" s="360"/>
    </row>
    <row r="28489" spans="3:12" hidden="1" x14ac:dyDescent="0.3">
      <c r="C28489" s="404"/>
      <c r="D28489" s="404"/>
      <c r="E28489" s="404"/>
      <c r="F28489" s="404"/>
      <c r="K28489" s="360"/>
      <c r="L28489" s="360"/>
    </row>
    <row r="28490" spans="3:12" hidden="1" x14ac:dyDescent="0.3">
      <c r="C28490" s="404"/>
      <c r="D28490" s="404"/>
      <c r="E28490" s="404"/>
      <c r="F28490" s="404"/>
      <c r="K28490" s="360"/>
      <c r="L28490" s="360"/>
    </row>
    <row r="28491" spans="3:12" hidden="1" x14ac:dyDescent="0.3">
      <c r="C28491" s="404"/>
      <c r="D28491" s="404"/>
      <c r="E28491" s="404"/>
      <c r="F28491" s="404"/>
      <c r="K28491" s="360"/>
      <c r="L28491" s="360"/>
    </row>
    <row r="28492" spans="3:12" hidden="1" x14ac:dyDescent="0.3">
      <c r="C28492" s="404"/>
      <c r="D28492" s="404"/>
      <c r="E28492" s="404"/>
      <c r="F28492" s="404"/>
      <c r="K28492" s="360"/>
      <c r="L28492" s="360"/>
    </row>
    <row r="28493" spans="3:12" hidden="1" x14ac:dyDescent="0.3">
      <c r="C28493" s="404"/>
      <c r="D28493" s="404"/>
      <c r="E28493" s="404"/>
      <c r="F28493" s="404"/>
      <c r="K28493" s="360"/>
      <c r="L28493" s="360"/>
    </row>
    <row r="28494" spans="3:12" hidden="1" x14ac:dyDescent="0.3">
      <c r="C28494" s="404"/>
      <c r="D28494" s="404"/>
      <c r="E28494" s="404"/>
      <c r="F28494" s="404"/>
      <c r="K28494" s="360"/>
      <c r="L28494" s="360"/>
    </row>
    <row r="28495" spans="3:12" hidden="1" x14ac:dyDescent="0.3">
      <c r="C28495" s="404"/>
      <c r="D28495" s="404"/>
      <c r="E28495" s="404"/>
      <c r="F28495" s="404"/>
      <c r="K28495" s="360"/>
      <c r="L28495" s="360"/>
    </row>
    <row r="28496" spans="3:12" hidden="1" x14ac:dyDescent="0.3">
      <c r="C28496" s="404"/>
      <c r="D28496" s="404"/>
      <c r="E28496" s="404"/>
      <c r="F28496" s="404"/>
      <c r="K28496" s="360"/>
      <c r="L28496" s="360"/>
    </row>
    <row r="28497" spans="3:12" hidden="1" x14ac:dyDescent="0.3">
      <c r="C28497" s="404"/>
      <c r="D28497" s="404"/>
      <c r="E28497" s="404"/>
      <c r="F28497" s="404"/>
      <c r="K28497" s="360"/>
      <c r="L28497" s="360"/>
    </row>
    <row r="28498" spans="3:12" hidden="1" x14ac:dyDescent="0.3">
      <c r="C28498" s="404"/>
      <c r="D28498" s="404"/>
      <c r="E28498" s="404"/>
      <c r="F28498" s="404"/>
      <c r="K28498" s="360"/>
      <c r="L28498" s="360"/>
    </row>
    <row r="28499" spans="3:12" hidden="1" x14ac:dyDescent="0.3">
      <c r="C28499" s="404"/>
      <c r="D28499" s="404"/>
      <c r="E28499" s="404"/>
      <c r="F28499" s="404"/>
      <c r="K28499" s="360"/>
      <c r="L28499" s="360"/>
    </row>
    <row r="28500" spans="3:12" hidden="1" x14ac:dyDescent="0.3">
      <c r="C28500" s="404"/>
      <c r="D28500" s="404"/>
      <c r="E28500" s="404"/>
      <c r="F28500" s="404"/>
      <c r="K28500" s="360"/>
      <c r="L28500" s="360"/>
    </row>
    <row r="28501" spans="3:12" hidden="1" x14ac:dyDescent="0.3">
      <c r="C28501" s="404"/>
      <c r="D28501" s="404"/>
      <c r="E28501" s="404"/>
      <c r="F28501" s="404"/>
      <c r="K28501" s="360"/>
      <c r="L28501" s="360"/>
    </row>
    <row r="28502" spans="3:12" hidden="1" x14ac:dyDescent="0.3">
      <c r="C28502" s="404"/>
      <c r="D28502" s="404"/>
      <c r="E28502" s="404"/>
      <c r="F28502" s="404"/>
      <c r="K28502" s="360"/>
      <c r="L28502" s="360"/>
    </row>
    <row r="28503" spans="3:12" hidden="1" x14ac:dyDescent="0.3">
      <c r="C28503" s="404"/>
      <c r="D28503" s="404"/>
      <c r="E28503" s="404"/>
      <c r="F28503" s="404"/>
      <c r="K28503" s="360"/>
      <c r="L28503" s="360"/>
    </row>
    <row r="28504" spans="3:12" hidden="1" x14ac:dyDescent="0.3">
      <c r="C28504" s="404"/>
      <c r="D28504" s="404"/>
      <c r="E28504" s="404"/>
      <c r="F28504" s="404"/>
      <c r="K28504" s="360"/>
      <c r="L28504" s="360"/>
    </row>
    <row r="28505" spans="3:12" hidden="1" x14ac:dyDescent="0.3">
      <c r="C28505" s="404"/>
      <c r="D28505" s="404"/>
      <c r="E28505" s="404"/>
      <c r="F28505" s="404"/>
      <c r="K28505" s="360"/>
      <c r="L28505" s="360"/>
    </row>
    <row r="28506" spans="3:12" hidden="1" x14ac:dyDescent="0.3">
      <c r="C28506" s="404"/>
      <c r="D28506" s="404"/>
      <c r="E28506" s="404"/>
      <c r="F28506" s="404"/>
      <c r="K28506" s="360"/>
      <c r="L28506" s="360"/>
    </row>
    <row r="28507" spans="3:12" hidden="1" x14ac:dyDescent="0.3">
      <c r="C28507" s="404"/>
      <c r="D28507" s="404"/>
      <c r="E28507" s="404"/>
      <c r="F28507" s="404"/>
      <c r="K28507" s="360"/>
      <c r="L28507" s="360"/>
    </row>
    <row r="28508" spans="3:12" hidden="1" x14ac:dyDescent="0.3">
      <c r="C28508" s="404"/>
      <c r="D28508" s="404"/>
      <c r="E28508" s="404"/>
      <c r="F28508" s="404"/>
      <c r="K28508" s="360"/>
      <c r="L28508" s="360"/>
    </row>
    <row r="28509" spans="3:12" hidden="1" x14ac:dyDescent="0.3">
      <c r="C28509" s="404"/>
      <c r="D28509" s="404"/>
      <c r="E28509" s="404"/>
      <c r="F28509" s="404"/>
      <c r="K28509" s="360"/>
      <c r="L28509" s="360"/>
    </row>
    <row r="28510" spans="3:12" hidden="1" x14ac:dyDescent="0.3">
      <c r="C28510" s="404"/>
      <c r="D28510" s="404"/>
      <c r="E28510" s="404"/>
      <c r="F28510" s="404"/>
      <c r="K28510" s="360"/>
      <c r="L28510" s="360"/>
    </row>
    <row r="28511" spans="3:12" hidden="1" x14ac:dyDescent="0.3">
      <c r="C28511" s="404"/>
      <c r="D28511" s="404"/>
      <c r="E28511" s="404"/>
      <c r="F28511" s="404"/>
      <c r="K28511" s="360"/>
      <c r="L28511" s="360"/>
    </row>
    <row r="28512" spans="3:12" hidden="1" x14ac:dyDescent="0.3">
      <c r="C28512" s="404"/>
      <c r="D28512" s="404"/>
      <c r="E28512" s="404"/>
      <c r="F28512" s="404"/>
      <c r="K28512" s="360"/>
      <c r="L28512" s="360"/>
    </row>
    <row r="28513" spans="3:12" hidden="1" x14ac:dyDescent="0.3">
      <c r="C28513" s="404"/>
      <c r="D28513" s="404"/>
      <c r="E28513" s="404"/>
      <c r="F28513" s="404"/>
      <c r="K28513" s="360"/>
      <c r="L28513" s="360"/>
    </row>
    <row r="28514" spans="3:12" hidden="1" x14ac:dyDescent="0.3">
      <c r="C28514" s="404"/>
      <c r="D28514" s="404"/>
      <c r="E28514" s="404"/>
      <c r="F28514" s="404"/>
      <c r="K28514" s="360"/>
      <c r="L28514" s="360"/>
    </row>
    <row r="28515" spans="3:12" hidden="1" x14ac:dyDescent="0.3">
      <c r="C28515" s="404"/>
      <c r="D28515" s="404"/>
      <c r="E28515" s="404"/>
      <c r="F28515" s="404"/>
      <c r="K28515" s="360"/>
      <c r="L28515" s="360"/>
    </row>
    <row r="28516" spans="3:12" hidden="1" x14ac:dyDescent="0.3">
      <c r="C28516" s="404"/>
      <c r="D28516" s="404"/>
      <c r="E28516" s="404"/>
      <c r="F28516" s="404"/>
      <c r="K28516" s="360"/>
      <c r="L28516" s="360"/>
    </row>
    <row r="28517" spans="3:12" hidden="1" x14ac:dyDescent="0.3">
      <c r="C28517" s="404"/>
      <c r="D28517" s="404"/>
      <c r="E28517" s="404"/>
      <c r="F28517" s="404"/>
      <c r="K28517" s="360"/>
      <c r="L28517" s="360"/>
    </row>
    <row r="28518" spans="3:12" hidden="1" x14ac:dyDescent="0.3">
      <c r="C28518" s="404"/>
      <c r="D28518" s="404"/>
      <c r="E28518" s="404"/>
      <c r="F28518" s="404"/>
      <c r="K28518" s="360"/>
      <c r="L28518" s="360"/>
    </row>
    <row r="28519" spans="3:12" hidden="1" x14ac:dyDescent="0.3">
      <c r="C28519" s="404"/>
      <c r="D28519" s="404"/>
      <c r="E28519" s="404"/>
      <c r="F28519" s="404"/>
      <c r="K28519" s="360"/>
      <c r="L28519" s="360"/>
    </row>
    <row r="28520" spans="3:12" hidden="1" x14ac:dyDescent="0.3">
      <c r="C28520" s="404"/>
      <c r="D28520" s="404"/>
      <c r="E28520" s="404"/>
      <c r="F28520" s="404"/>
      <c r="K28520" s="360"/>
      <c r="L28520" s="360"/>
    </row>
    <row r="28521" spans="3:12" hidden="1" x14ac:dyDescent="0.3">
      <c r="C28521" s="404"/>
      <c r="D28521" s="404"/>
      <c r="E28521" s="404"/>
      <c r="F28521" s="404"/>
      <c r="K28521" s="360"/>
      <c r="L28521" s="360"/>
    </row>
    <row r="28522" spans="3:12" hidden="1" x14ac:dyDescent="0.3">
      <c r="C28522" s="404"/>
      <c r="D28522" s="404"/>
      <c r="E28522" s="404"/>
      <c r="F28522" s="404"/>
      <c r="K28522" s="360"/>
      <c r="L28522" s="360"/>
    </row>
    <row r="28523" spans="3:12" hidden="1" x14ac:dyDescent="0.3">
      <c r="C28523" s="404"/>
      <c r="D28523" s="404"/>
      <c r="E28523" s="404"/>
      <c r="F28523" s="404"/>
      <c r="K28523" s="360"/>
      <c r="L28523" s="360"/>
    </row>
    <row r="28524" spans="3:12" hidden="1" x14ac:dyDescent="0.3">
      <c r="C28524" s="404"/>
      <c r="D28524" s="404"/>
      <c r="E28524" s="404"/>
      <c r="F28524" s="404"/>
      <c r="K28524" s="360"/>
      <c r="L28524" s="360"/>
    </row>
    <row r="28525" spans="3:12" hidden="1" x14ac:dyDescent="0.3">
      <c r="C28525" s="404"/>
      <c r="D28525" s="404"/>
      <c r="E28525" s="404"/>
      <c r="F28525" s="404"/>
      <c r="K28525" s="360"/>
      <c r="L28525" s="360"/>
    </row>
    <row r="28526" spans="3:12" hidden="1" x14ac:dyDescent="0.3">
      <c r="C28526" s="404"/>
      <c r="D28526" s="404"/>
      <c r="E28526" s="404"/>
      <c r="F28526" s="404"/>
      <c r="K28526" s="360"/>
      <c r="L28526" s="360"/>
    </row>
    <row r="28527" spans="3:12" hidden="1" x14ac:dyDescent="0.3">
      <c r="C28527" s="404"/>
      <c r="D28527" s="404"/>
      <c r="E28527" s="404"/>
      <c r="F28527" s="404"/>
      <c r="K28527" s="360"/>
      <c r="L28527" s="360"/>
    </row>
    <row r="28528" spans="3:12" hidden="1" x14ac:dyDescent="0.3">
      <c r="C28528" s="404"/>
      <c r="D28528" s="404"/>
      <c r="E28528" s="404"/>
      <c r="F28528" s="404"/>
      <c r="K28528" s="360"/>
      <c r="L28528" s="360"/>
    </row>
    <row r="28529" spans="3:12" hidden="1" x14ac:dyDescent="0.3">
      <c r="C28529" s="404"/>
      <c r="D28529" s="404"/>
      <c r="E28529" s="404"/>
      <c r="F28529" s="404"/>
      <c r="K28529" s="360"/>
      <c r="L28529" s="360"/>
    </row>
    <row r="28530" spans="3:12" hidden="1" x14ac:dyDescent="0.3">
      <c r="C28530" s="404"/>
      <c r="D28530" s="404"/>
      <c r="E28530" s="404"/>
      <c r="F28530" s="404"/>
      <c r="K28530" s="360"/>
      <c r="L28530" s="360"/>
    </row>
    <row r="28531" spans="3:12" hidden="1" x14ac:dyDescent="0.3">
      <c r="C28531" s="404"/>
      <c r="D28531" s="404"/>
      <c r="E28531" s="404"/>
      <c r="F28531" s="404"/>
      <c r="K28531" s="360"/>
      <c r="L28531" s="360"/>
    </row>
    <row r="28532" spans="3:12" hidden="1" x14ac:dyDescent="0.3">
      <c r="C28532" s="404"/>
      <c r="D28532" s="404"/>
      <c r="E28532" s="404"/>
      <c r="F28532" s="404"/>
      <c r="K28532" s="360"/>
      <c r="L28532" s="360"/>
    </row>
    <row r="28533" spans="3:12" hidden="1" x14ac:dyDescent="0.3">
      <c r="C28533" s="404"/>
      <c r="D28533" s="404"/>
      <c r="E28533" s="404"/>
      <c r="F28533" s="404"/>
      <c r="K28533" s="360"/>
      <c r="L28533" s="360"/>
    </row>
    <row r="28534" spans="3:12" hidden="1" x14ac:dyDescent="0.3">
      <c r="C28534" s="404"/>
      <c r="D28534" s="404"/>
      <c r="E28534" s="404"/>
      <c r="F28534" s="404"/>
      <c r="K28534" s="360"/>
      <c r="L28534" s="360"/>
    </row>
    <row r="28535" spans="3:12" hidden="1" x14ac:dyDescent="0.3">
      <c r="C28535" s="404"/>
      <c r="D28535" s="404"/>
      <c r="E28535" s="404"/>
      <c r="F28535" s="404"/>
      <c r="K28535" s="360"/>
      <c r="L28535" s="360"/>
    </row>
    <row r="28536" spans="3:12" hidden="1" x14ac:dyDescent="0.3">
      <c r="C28536" s="404"/>
      <c r="D28536" s="404"/>
      <c r="E28536" s="404"/>
      <c r="F28536" s="404"/>
      <c r="K28536" s="360"/>
      <c r="L28536" s="360"/>
    </row>
    <row r="28537" spans="3:12" hidden="1" x14ac:dyDescent="0.3">
      <c r="C28537" s="404"/>
      <c r="D28537" s="404"/>
      <c r="E28537" s="404"/>
      <c r="F28537" s="404"/>
      <c r="K28537" s="360"/>
      <c r="L28537" s="360"/>
    </row>
    <row r="28538" spans="3:12" hidden="1" x14ac:dyDescent="0.3">
      <c r="C28538" s="404"/>
      <c r="D28538" s="404"/>
      <c r="E28538" s="404"/>
      <c r="F28538" s="404"/>
      <c r="K28538" s="360"/>
      <c r="L28538" s="360"/>
    </row>
    <row r="28539" spans="3:12" hidden="1" x14ac:dyDescent="0.3">
      <c r="C28539" s="404"/>
      <c r="D28539" s="404"/>
      <c r="E28539" s="404"/>
      <c r="F28539" s="404"/>
      <c r="K28539" s="360"/>
      <c r="L28539" s="360"/>
    </row>
    <row r="28540" spans="3:12" hidden="1" x14ac:dyDescent="0.3">
      <c r="C28540" s="404"/>
      <c r="D28540" s="404"/>
      <c r="E28540" s="404"/>
      <c r="F28540" s="404"/>
      <c r="K28540" s="360"/>
      <c r="L28540" s="360"/>
    </row>
    <row r="28541" spans="3:12" hidden="1" x14ac:dyDescent="0.3">
      <c r="C28541" s="404"/>
      <c r="D28541" s="404"/>
      <c r="E28541" s="404"/>
      <c r="F28541" s="404"/>
      <c r="K28541" s="360"/>
      <c r="L28541" s="360"/>
    </row>
    <row r="28542" spans="3:12" hidden="1" x14ac:dyDescent="0.3">
      <c r="C28542" s="404"/>
      <c r="D28542" s="404"/>
      <c r="E28542" s="404"/>
      <c r="F28542" s="404"/>
      <c r="K28542" s="360"/>
      <c r="L28542" s="360"/>
    </row>
    <row r="28543" spans="3:12" hidden="1" x14ac:dyDescent="0.3">
      <c r="C28543" s="404"/>
      <c r="D28543" s="404"/>
      <c r="E28543" s="404"/>
      <c r="F28543" s="404"/>
      <c r="K28543" s="360"/>
      <c r="L28543" s="360"/>
    </row>
    <row r="28544" spans="3:12" hidden="1" x14ac:dyDescent="0.3">
      <c r="C28544" s="404"/>
      <c r="D28544" s="404"/>
      <c r="E28544" s="404"/>
      <c r="F28544" s="404"/>
      <c r="K28544" s="360"/>
      <c r="L28544" s="360"/>
    </row>
    <row r="28545" spans="3:12" hidden="1" x14ac:dyDescent="0.3">
      <c r="C28545" s="404"/>
      <c r="D28545" s="404"/>
      <c r="E28545" s="404"/>
      <c r="F28545" s="404"/>
      <c r="K28545" s="360"/>
      <c r="L28545" s="360"/>
    </row>
    <row r="28546" spans="3:12" hidden="1" x14ac:dyDescent="0.3">
      <c r="C28546" s="404"/>
      <c r="D28546" s="404"/>
      <c r="E28546" s="404"/>
      <c r="F28546" s="404"/>
      <c r="K28546" s="360"/>
      <c r="L28546" s="360"/>
    </row>
    <row r="28547" spans="3:12" hidden="1" x14ac:dyDescent="0.3">
      <c r="C28547" s="404"/>
      <c r="D28547" s="404"/>
      <c r="E28547" s="404"/>
      <c r="F28547" s="404"/>
      <c r="K28547" s="360"/>
      <c r="L28547" s="360"/>
    </row>
    <row r="28548" spans="3:12" hidden="1" x14ac:dyDescent="0.3">
      <c r="C28548" s="404"/>
      <c r="D28548" s="404"/>
      <c r="E28548" s="404"/>
      <c r="F28548" s="404"/>
      <c r="K28548" s="360"/>
      <c r="L28548" s="360"/>
    </row>
    <row r="28549" spans="3:12" hidden="1" x14ac:dyDescent="0.3">
      <c r="C28549" s="404"/>
      <c r="D28549" s="404"/>
      <c r="E28549" s="404"/>
      <c r="F28549" s="404"/>
      <c r="K28549" s="360"/>
      <c r="L28549" s="360"/>
    </row>
    <row r="28550" spans="3:12" hidden="1" x14ac:dyDescent="0.3">
      <c r="C28550" s="404"/>
      <c r="D28550" s="404"/>
      <c r="E28550" s="404"/>
      <c r="F28550" s="404"/>
      <c r="K28550" s="360"/>
      <c r="L28550" s="360"/>
    </row>
    <row r="28551" spans="3:12" hidden="1" x14ac:dyDescent="0.3">
      <c r="C28551" s="404"/>
      <c r="D28551" s="404"/>
      <c r="E28551" s="404"/>
      <c r="F28551" s="404"/>
      <c r="K28551" s="360"/>
      <c r="L28551" s="360"/>
    </row>
    <row r="28552" spans="3:12" hidden="1" x14ac:dyDescent="0.3">
      <c r="C28552" s="404"/>
      <c r="D28552" s="404"/>
      <c r="E28552" s="404"/>
      <c r="F28552" s="404"/>
      <c r="K28552" s="360"/>
      <c r="L28552" s="360"/>
    </row>
    <row r="28553" spans="3:12" hidden="1" x14ac:dyDescent="0.3">
      <c r="C28553" s="404"/>
      <c r="D28553" s="404"/>
      <c r="E28553" s="404"/>
      <c r="F28553" s="404"/>
      <c r="K28553" s="360"/>
      <c r="L28553" s="360"/>
    </row>
    <row r="28554" spans="3:12" hidden="1" x14ac:dyDescent="0.3">
      <c r="C28554" s="404"/>
      <c r="D28554" s="404"/>
      <c r="E28554" s="404"/>
      <c r="F28554" s="404"/>
      <c r="K28554" s="360"/>
      <c r="L28554" s="360"/>
    </row>
    <row r="28555" spans="3:12" hidden="1" x14ac:dyDescent="0.3">
      <c r="C28555" s="404"/>
      <c r="D28555" s="404"/>
      <c r="E28555" s="404"/>
      <c r="F28555" s="404"/>
      <c r="K28555" s="360"/>
      <c r="L28555" s="360"/>
    </row>
    <row r="28556" spans="3:12" hidden="1" x14ac:dyDescent="0.3">
      <c r="C28556" s="404"/>
      <c r="D28556" s="404"/>
      <c r="E28556" s="404"/>
      <c r="F28556" s="404"/>
      <c r="K28556" s="360"/>
      <c r="L28556" s="360"/>
    </row>
    <row r="28557" spans="3:12" hidden="1" x14ac:dyDescent="0.3">
      <c r="C28557" s="404"/>
      <c r="D28557" s="404"/>
      <c r="E28557" s="404"/>
      <c r="F28557" s="404"/>
      <c r="K28557" s="360"/>
      <c r="L28557" s="360"/>
    </row>
    <row r="28558" spans="3:12" hidden="1" x14ac:dyDescent="0.3">
      <c r="C28558" s="404"/>
      <c r="D28558" s="404"/>
      <c r="E28558" s="404"/>
      <c r="F28558" s="404"/>
      <c r="K28558" s="360"/>
      <c r="L28558" s="360"/>
    </row>
    <row r="28559" spans="3:12" hidden="1" x14ac:dyDescent="0.3">
      <c r="C28559" s="404"/>
      <c r="D28559" s="404"/>
      <c r="E28559" s="404"/>
      <c r="F28559" s="404"/>
      <c r="K28559" s="360"/>
      <c r="L28559" s="360"/>
    </row>
    <row r="28560" spans="3:12" hidden="1" x14ac:dyDescent="0.3">
      <c r="C28560" s="404"/>
      <c r="D28560" s="404"/>
      <c r="E28560" s="404"/>
      <c r="F28560" s="404"/>
      <c r="K28560" s="360"/>
      <c r="L28560" s="360"/>
    </row>
    <row r="28561" spans="3:12" hidden="1" x14ac:dyDescent="0.3">
      <c r="C28561" s="404"/>
      <c r="D28561" s="404"/>
      <c r="E28561" s="404"/>
      <c r="F28561" s="404"/>
      <c r="K28561" s="360"/>
      <c r="L28561" s="360"/>
    </row>
    <row r="28562" spans="3:12" hidden="1" x14ac:dyDescent="0.3">
      <c r="C28562" s="404"/>
      <c r="D28562" s="404"/>
      <c r="E28562" s="404"/>
      <c r="F28562" s="404"/>
      <c r="K28562" s="360"/>
      <c r="L28562" s="360"/>
    </row>
    <row r="28563" spans="3:12" hidden="1" x14ac:dyDescent="0.3">
      <c r="C28563" s="404"/>
      <c r="D28563" s="404"/>
      <c r="E28563" s="404"/>
      <c r="F28563" s="404"/>
      <c r="K28563" s="360"/>
      <c r="L28563" s="360"/>
    </row>
    <row r="28564" spans="3:12" hidden="1" x14ac:dyDescent="0.3">
      <c r="C28564" s="404"/>
      <c r="D28564" s="404"/>
      <c r="E28564" s="404"/>
      <c r="F28564" s="404"/>
      <c r="K28564" s="360"/>
      <c r="L28564" s="360"/>
    </row>
    <row r="28565" spans="3:12" hidden="1" x14ac:dyDescent="0.3">
      <c r="C28565" s="404"/>
      <c r="D28565" s="404"/>
      <c r="E28565" s="404"/>
      <c r="F28565" s="404"/>
      <c r="K28565" s="360"/>
      <c r="L28565" s="360"/>
    </row>
    <row r="28566" spans="3:12" hidden="1" x14ac:dyDescent="0.3">
      <c r="C28566" s="404"/>
      <c r="D28566" s="404"/>
      <c r="E28566" s="404"/>
      <c r="F28566" s="404"/>
      <c r="K28566" s="360"/>
      <c r="L28566" s="360"/>
    </row>
    <row r="28567" spans="3:12" hidden="1" x14ac:dyDescent="0.3">
      <c r="C28567" s="404"/>
      <c r="D28567" s="404"/>
      <c r="E28567" s="404"/>
      <c r="F28567" s="404"/>
      <c r="K28567" s="360"/>
      <c r="L28567" s="360"/>
    </row>
    <row r="28568" spans="3:12" hidden="1" x14ac:dyDescent="0.3">
      <c r="C28568" s="404"/>
      <c r="D28568" s="404"/>
      <c r="E28568" s="404"/>
      <c r="F28568" s="404"/>
      <c r="K28568" s="360"/>
      <c r="L28568" s="360"/>
    </row>
    <row r="28569" spans="3:12" hidden="1" x14ac:dyDescent="0.3">
      <c r="C28569" s="404"/>
      <c r="D28569" s="404"/>
      <c r="E28569" s="404"/>
      <c r="F28569" s="404"/>
      <c r="K28569" s="360"/>
      <c r="L28569" s="360"/>
    </row>
    <row r="28570" spans="3:12" hidden="1" x14ac:dyDescent="0.3">
      <c r="C28570" s="404"/>
      <c r="D28570" s="404"/>
      <c r="E28570" s="404"/>
      <c r="F28570" s="404"/>
      <c r="K28570" s="360"/>
      <c r="L28570" s="360"/>
    </row>
    <row r="28571" spans="3:12" hidden="1" x14ac:dyDescent="0.3">
      <c r="C28571" s="404"/>
      <c r="D28571" s="404"/>
      <c r="E28571" s="404"/>
      <c r="F28571" s="404"/>
      <c r="K28571" s="360"/>
      <c r="L28571" s="360"/>
    </row>
    <row r="28572" spans="3:12" hidden="1" x14ac:dyDescent="0.3">
      <c r="C28572" s="404"/>
      <c r="D28572" s="404"/>
      <c r="E28572" s="404"/>
      <c r="F28572" s="404"/>
      <c r="K28572" s="360"/>
      <c r="L28572" s="360"/>
    </row>
    <row r="28573" spans="3:12" hidden="1" x14ac:dyDescent="0.3">
      <c r="C28573" s="404"/>
      <c r="D28573" s="404"/>
      <c r="E28573" s="404"/>
      <c r="F28573" s="404"/>
      <c r="K28573" s="360"/>
      <c r="L28573" s="360"/>
    </row>
    <row r="28574" spans="3:12" hidden="1" x14ac:dyDescent="0.3">
      <c r="C28574" s="404"/>
      <c r="D28574" s="404"/>
      <c r="E28574" s="404"/>
      <c r="F28574" s="404"/>
      <c r="K28574" s="360"/>
      <c r="L28574" s="360"/>
    </row>
    <row r="28575" spans="3:12" hidden="1" x14ac:dyDescent="0.3">
      <c r="C28575" s="404"/>
      <c r="D28575" s="404"/>
      <c r="E28575" s="404"/>
      <c r="F28575" s="404"/>
      <c r="K28575" s="360"/>
      <c r="L28575" s="360"/>
    </row>
    <row r="28576" spans="3:12" hidden="1" x14ac:dyDescent="0.3">
      <c r="C28576" s="404"/>
      <c r="D28576" s="404"/>
      <c r="E28576" s="404"/>
      <c r="F28576" s="404"/>
      <c r="K28576" s="360"/>
      <c r="L28576" s="360"/>
    </row>
    <row r="28577" spans="3:12" hidden="1" x14ac:dyDescent="0.3">
      <c r="C28577" s="404"/>
      <c r="D28577" s="404"/>
      <c r="E28577" s="404"/>
      <c r="F28577" s="404"/>
      <c r="K28577" s="360"/>
      <c r="L28577" s="360"/>
    </row>
    <row r="28578" spans="3:12" hidden="1" x14ac:dyDescent="0.3">
      <c r="C28578" s="404"/>
      <c r="D28578" s="404"/>
      <c r="E28578" s="404"/>
      <c r="F28578" s="404"/>
      <c r="K28578" s="360"/>
      <c r="L28578" s="360"/>
    </row>
    <row r="28579" spans="3:12" hidden="1" x14ac:dyDescent="0.3">
      <c r="C28579" s="404"/>
      <c r="D28579" s="404"/>
      <c r="E28579" s="404"/>
      <c r="F28579" s="404"/>
      <c r="K28579" s="360"/>
      <c r="L28579" s="360"/>
    </row>
    <row r="28580" spans="3:12" hidden="1" x14ac:dyDescent="0.3">
      <c r="C28580" s="404"/>
      <c r="D28580" s="404"/>
      <c r="E28580" s="404"/>
      <c r="F28580" s="404"/>
      <c r="K28580" s="360"/>
      <c r="L28580" s="360"/>
    </row>
    <row r="28581" spans="3:12" hidden="1" x14ac:dyDescent="0.3">
      <c r="C28581" s="404"/>
      <c r="D28581" s="404"/>
      <c r="E28581" s="404"/>
      <c r="F28581" s="404"/>
      <c r="K28581" s="360"/>
      <c r="L28581" s="360"/>
    </row>
    <row r="28582" spans="3:12" hidden="1" x14ac:dyDescent="0.3">
      <c r="C28582" s="404"/>
      <c r="D28582" s="404"/>
      <c r="E28582" s="404"/>
      <c r="F28582" s="404"/>
      <c r="K28582" s="360"/>
      <c r="L28582" s="360"/>
    </row>
    <row r="28583" spans="3:12" hidden="1" x14ac:dyDescent="0.3">
      <c r="C28583" s="404"/>
      <c r="D28583" s="404"/>
      <c r="E28583" s="404"/>
      <c r="F28583" s="404"/>
      <c r="K28583" s="360"/>
      <c r="L28583" s="360"/>
    </row>
    <row r="28584" spans="3:12" hidden="1" x14ac:dyDescent="0.3">
      <c r="C28584" s="404"/>
      <c r="D28584" s="404"/>
      <c r="E28584" s="404"/>
      <c r="F28584" s="404"/>
      <c r="K28584" s="360"/>
      <c r="L28584" s="360"/>
    </row>
    <row r="28585" spans="3:12" hidden="1" x14ac:dyDescent="0.3">
      <c r="C28585" s="404"/>
      <c r="D28585" s="404"/>
      <c r="E28585" s="404"/>
      <c r="F28585" s="404"/>
      <c r="K28585" s="360"/>
      <c r="L28585" s="360"/>
    </row>
    <row r="28586" spans="3:12" hidden="1" x14ac:dyDescent="0.3">
      <c r="C28586" s="404"/>
      <c r="D28586" s="404"/>
      <c r="E28586" s="404"/>
      <c r="F28586" s="404"/>
      <c r="K28586" s="360"/>
      <c r="L28586" s="360"/>
    </row>
    <row r="28587" spans="3:12" hidden="1" x14ac:dyDescent="0.3">
      <c r="C28587" s="404"/>
      <c r="D28587" s="404"/>
      <c r="E28587" s="404"/>
      <c r="F28587" s="404"/>
      <c r="K28587" s="360"/>
      <c r="L28587" s="360"/>
    </row>
    <row r="28588" spans="3:12" hidden="1" x14ac:dyDescent="0.3">
      <c r="C28588" s="404"/>
      <c r="D28588" s="404"/>
      <c r="E28588" s="404"/>
      <c r="F28588" s="404"/>
      <c r="K28588" s="360"/>
      <c r="L28588" s="360"/>
    </row>
    <row r="28589" spans="3:12" hidden="1" x14ac:dyDescent="0.3">
      <c r="C28589" s="404"/>
      <c r="D28589" s="404"/>
      <c r="E28589" s="404"/>
      <c r="F28589" s="404"/>
      <c r="K28589" s="360"/>
      <c r="L28589" s="360"/>
    </row>
    <row r="28590" spans="3:12" hidden="1" x14ac:dyDescent="0.3">
      <c r="C28590" s="404"/>
      <c r="D28590" s="404"/>
      <c r="E28590" s="404"/>
      <c r="F28590" s="404"/>
      <c r="K28590" s="360"/>
      <c r="L28590" s="360"/>
    </row>
    <row r="28591" spans="3:12" hidden="1" x14ac:dyDescent="0.3">
      <c r="C28591" s="404"/>
      <c r="D28591" s="404"/>
      <c r="E28591" s="404"/>
      <c r="F28591" s="404"/>
      <c r="K28591" s="360"/>
      <c r="L28591" s="360"/>
    </row>
    <row r="28592" spans="3:12" hidden="1" x14ac:dyDescent="0.3">
      <c r="C28592" s="404"/>
      <c r="D28592" s="404"/>
      <c r="E28592" s="404"/>
      <c r="F28592" s="404"/>
      <c r="K28592" s="360"/>
      <c r="L28592" s="360"/>
    </row>
    <row r="28593" spans="3:12" hidden="1" x14ac:dyDescent="0.3">
      <c r="C28593" s="404"/>
      <c r="D28593" s="404"/>
      <c r="E28593" s="404"/>
      <c r="F28593" s="404"/>
      <c r="K28593" s="360"/>
      <c r="L28593" s="360"/>
    </row>
    <row r="28594" spans="3:12" hidden="1" x14ac:dyDescent="0.3">
      <c r="C28594" s="404"/>
      <c r="D28594" s="404"/>
      <c r="E28594" s="404"/>
      <c r="F28594" s="404"/>
      <c r="K28594" s="360"/>
      <c r="L28594" s="360"/>
    </row>
    <row r="28595" spans="3:12" hidden="1" x14ac:dyDescent="0.3">
      <c r="C28595" s="404"/>
      <c r="D28595" s="404"/>
      <c r="E28595" s="404"/>
      <c r="F28595" s="404"/>
      <c r="K28595" s="360"/>
      <c r="L28595" s="360"/>
    </row>
    <row r="28596" spans="3:12" hidden="1" x14ac:dyDescent="0.3">
      <c r="C28596" s="404"/>
      <c r="D28596" s="404"/>
      <c r="E28596" s="404"/>
      <c r="F28596" s="404"/>
      <c r="K28596" s="360"/>
      <c r="L28596" s="360"/>
    </row>
    <row r="28597" spans="3:12" hidden="1" x14ac:dyDescent="0.3">
      <c r="C28597" s="404"/>
      <c r="D28597" s="404"/>
      <c r="E28597" s="404"/>
      <c r="F28597" s="404"/>
      <c r="K28597" s="360"/>
      <c r="L28597" s="360"/>
    </row>
    <row r="28598" spans="3:12" hidden="1" x14ac:dyDescent="0.3">
      <c r="C28598" s="404"/>
      <c r="D28598" s="404"/>
      <c r="E28598" s="404"/>
      <c r="F28598" s="404"/>
      <c r="K28598" s="360"/>
      <c r="L28598" s="360"/>
    </row>
    <row r="28599" spans="3:12" hidden="1" x14ac:dyDescent="0.3">
      <c r="C28599" s="404"/>
      <c r="D28599" s="404"/>
      <c r="E28599" s="404"/>
      <c r="F28599" s="404"/>
      <c r="K28599" s="360"/>
      <c r="L28599" s="360"/>
    </row>
    <row r="28600" spans="3:12" hidden="1" x14ac:dyDescent="0.3">
      <c r="C28600" s="404"/>
      <c r="D28600" s="404"/>
      <c r="E28600" s="404"/>
      <c r="F28600" s="404"/>
      <c r="K28600" s="360"/>
      <c r="L28600" s="360"/>
    </row>
    <row r="28601" spans="3:12" hidden="1" x14ac:dyDescent="0.3">
      <c r="C28601" s="404"/>
      <c r="D28601" s="404"/>
      <c r="E28601" s="404"/>
      <c r="F28601" s="404"/>
      <c r="K28601" s="360"/>
      <c r="L28601" s="360"/>
    </row>
    <row r="28602" spans="3:12" hidden="1" x14ac:dyDescent="0.3">
      <c r="C28602" s="404"/>
      <c r="D28602" s="404"/>
      <c r="E28602" s="404"/>
      <c r="F28602" s="404"/>
      <c r="K28602" s="360"/>
      <c r="L28602" s="360"/>
    </row>
    <row r="28603" spans="3:12" hidden="1" x14ac:dyDescent="0.3">
      <c r="C28603" s="404"/>
      <c r="D28603" s="404"/>
      <c r="E28603" s="404"/>
      <c r="F28603" s="404"/>
      <c r="K28603" s="360"/>
      <c r="L28603" s="360"/>
    </row>
    <row r="28604" spans="3:12" hidden="1" x14ac:dyDescent="0.3">
      <c r="C28604" s="404"/>
      <c r="D28604" s="404"/>
      <c r="E28604" s="404"/>
      <c r="F28604" s="404"/>
      <c r="K28604" s="360"/>
      <c r="L28604" s="360"/>
    </row>
    <row r="28605" spans="3:12" hidden="1" x14ac:dyDescent="0.3">
      <c r="C28605" s="404"/>
      <c r="D28605" s="404"/>
      <c r="E28605" s="404"/>
      <c r="F28605" s="404"/>
      <c r="K28605" s="360"/>
      <c r="L28605" s="360"/>
    </row>
    <row r="28606" spans="3:12" hidden="1" x14ac:dyDescent="0.3">
      <c r="C28606" s="404"/>
      <c r="D28606" s="404"/>
      <c r="E28606" s="404"/>
      <c r="F28606" s="404"/>
      <c r="K28606" s="360"/>
      <c r="L28606" s="360"/>
    </row>
    <row r="28607" spans="3:12" hidden="1" x14ac:dyDescent="0.3">
      <c r="C28607" s="404"/>
      <c r="D28607" s="404"/>
      <c r="E28607" s="404"/>
      <c r="F28607" s="404"/>
      <c r="K28607" s="360"/>
      <c r="L28607" s="360"/>
    </row>
    <row r="28608" spans="3:12" hidden="1" x14ac:dyDescent="0.3">
      <c r="C28608" s="404"/>
      <c r="D28608" s="404"/>
      <c r="E28608" s="404"/>
      <c r="F28608" s="404"/>
      <c r="K28608" s="360"/>
      <c r="L28608" s="360"/>
    </row>
    <row r="28609" spans="3:12" hidden="1" x14ac:dyDescent="0.3">
      <c r="C28609" s="404"/>
      <c r="D28609" s="404"/>
      <c r="E28609" s="404"/>
      <c r="F28609" s="404"/>
      <c r="K28609" s="360"/>
      <c r="L28609" s="360"/>
    </row>
    <row r="28610" spans="3:12" hidden="1" x14ac:dyDescent="0.3">
      <c r="C28610" s="404"/>
      <c r="D28610" s="404"/>
      <c r="E28610" s="404"/>
      <c r="F28610" s="404"/>
      <c r="K28610" s="360"/>
      <c r="L28610" s="360"/>
    </row>
    <row r="28611" spans="3:12" hidden="1" x14ac:dyDescent="0.3">
      <c r="C28611" s="404"/>
      <c r="D28611" s="404"/>
      <c r="E28611" s="404"/>
      <c r="F28611" s="404"/>
      <c r="K28611" s="360"/>
      <c r="L28611" s="360"/>
    </row>
    <row r="28612" spans="3:12" hidden="1" x14ac:dyDescent="0.3">
      <c r="C28612" s="404"/>
      <c r="D28612" s="404"/>
      <c r="E28612" s="404"/>
      <c r="F28612" s="404"/>
      <c r="K28612" s="360"/>
      <c r="L28612" s="360"/>
    </row>
    <row r="28613" spans="3:12" hidden="1" x14ac:dyDescent="0.3">
      <c r="C28613" s="404"/>
      <c r="D28613" s="404"/>
      <c r="E28613" s="404"/>
      <c r="F28613" s="404"/>
      <c r="K28613" s="360"/>
      <c r="L28613" s="360"/>
    </row>
    <row r="28614" spans="3:12" hidden="1" x14ac:dyDescent="0.3">
      <c r="C28614" s="404"/>
      <c r="D28614" s="404"/>
      <c r="E28614" s="404"/>
      <c r="F28614" s="404"/>
      <c r="K28614" s="360"/>
      <c r="L28614" s="360"/>
    </row>
    <row r="28615" spans="3:12" hidden="1" x14ac:dyDescent="0.3">
      <c r="C28615" s="404"/>
      <c r="D28615" s="404"/>
      <c r="E28615" s="404"/>
      <c r="F28615" s="404"/>
      <c r="K28615" s="360"/>
      <c r="L28615" s="360"/>
    </row>
    <row r="28616" spans="3:12" hidden="1" x14ac:dyDescent="0.3">
      <c r="C28616" s="404"/>
      <c r="D28616" s="404"/>
      <c r="E28616" s="404"/>
      <c r="F28616" s="404"/>
      <c r="K28616" s="360"/>
      <c r="L28616" s="360"/>
    </row>
    <row r="28617" spans="3:12" hidden="1" x14ac:dyDescent="0.3">
      <c r="C28617" s="404"/>
      <c r="D28617" s="404"/>
      <c r="E28617" s="404"/>
      <c r="F28617" s="404"/>
      <c r="K28617" s="360"/>
      <c r="L28617" s="360"/>
    </row>
    <row r="28618" spans="3:12" hidden="1" x14ac:dyDescent="0.3">
      <c r="C28618" s="404"/>
      <c r="D28618" s="404"/>
      <c r="E28618" s="404"/>
      <c r="F28618" s="404"/>
      <c r="K28618" s="360"/>
      <c r="L28618" s="360"/>
    </row>
    <row r="28619" spans="3:12" hidden="1" x14ac:dyDescent="0.3">
      <c r="C28619" s="404"/>
      <c r="D28619" s="404"/>
      <c r="E28619" s="404"/>
      <c r="F28619" s="404"/>
      <c r="K28619" s="360"/>
      <c r="L28619" s="360"/>
    </row>
    <row r="28620" spans="3:12" hidden="1" x14ac:dyDescent="0.3">
      <c r="C28620" s="404"/>
      <c r="D28620" s="404"/>
      <c r="E28620" s="404"/>
      <c r="F28620" s="404"/>
      <c r="K28620" s="360"/>
      <c r="L28620" s="360"/>
    </row>
    <row r="28621" spans="3:12" hidden="1" x14ac:dyDescent="0.3">
      <c r="C28621" s="404"/>
      <c r="D28621" s="404"/>
      <c r="E28621" s="404"/>
      <c r="F28621" s="404"/>
      <c r="K28621" s="360"/>
      <c r="L28621" s="360"/>
    </row>
    <row r="28622" spans="3:12" hidden="1" x14ac:dyDescent="0.3">
      <c r="C28622" s="404"/>
      <c r="D28622" s="404"/>
      <c r="E28622" s="404"/>
      <c r="F28622" s="404"/>
      <c r="K28622" s="360"/>
      <c r="L28622" s="360"/>
    </row>
    <row r="28623" spans="3:12" hidden="1" x14ac:dyDescent="0.3">
      <c r="C28623" s="404"/>
      <c r="D28623" s="404"/>
      <c r="E28623" s="404"/>
      <c r="F28623" s="404"/>
      <c r="K28623" s="360"/>
      <c r="L28623" s="360"/>
    </row>
    <row r="28624" spans="3:12" hidden="1" x14ac:dyDescent="0.3">
      <c r="C28624" s="404"/>
      <c r="D28624" s="404"/>
      <c r="E28624" s="404"/>
      <c r="F28624" s="404"/>
      <c r="K28624" s="360"/>
      <c r="L28624" s="360"/>
    </row>
    <row r="28625" spans="3:12" hidden="1" x14ac:dyDescent="0.3">
      <c r="C28625" s="404"/>
      <c r="D28625" s="404"/>
      <c r="E28625" s="404"/>
      <c r="F28625" s="404"/>
      <c r="K28625" s="360"/>
      <c r="L28625" s="360"/>
    </row>
    <row r="28626" spans="3:12" hidden="1" x14ac:dyDescent="0.3">
      <c r="C28626" s="404"/>
      <c r="D28626" s="404"/>
      <c r="E28626" s="404"/>
      <c r="F28626" s="404"/>
      <c r="K28626" s="360"/>
      <c r="L28626" s="360"/>
    </row>
    <row r="28627" spans="3:12" hidden="1" x14ac:dyDescent="0.3">
      <c r="C28627" s="404"/>
      <c r="D28627" s="404"/>
      <c r="E28627" s="404"/>
      <c r="F28627" s="404"/>
      <c r="K28627" s="360"/>
      <c r="L28627" s="360"/>
    </row>
    <row r="28628" spans="3:12" hidden="1" x14ac:dyDescent="0.3">
      <c r="C28628" s="404"/>
      <c r="D28628" s="404"/>
      <c r="E28628" s="404"/>
      <c r="F28628" s="404"/>
      <c r="K28628" s="360"/>
      <c r="L28628" s="360"/>
    </row>
    <row r="28629" spans="3:12" hidden="1" x14ac:dyDescent="0.3">
      <c r="C28629" s="404"/>
      <c r="D28629" s="404"/>
      <c r="E28629" s="404"/>
      <c r="F28629" s="404"/>
      <c r="K28629" s="360"/>
      <c r="L28629" s="360"/>
    </row>
    <row r="28630" spans="3:12" hidden="1" x14ac:dyDescent="0.3">
      <c r="C28630" s="404"/>
      <c r="D28630" s="404"/>
      <c r="E28630" s="404"/>
      <c r="F28630" s="404"/>
      <c r="K28630" s="360"/>
      <c r="L28630" s="360"/>
    </row>
    <row r="28631" spans="3:12" hidden="1" x14ac:dyDescent="0.3">
      <c r="C28631" s="404"/>
      <c r="D28631" s="404"/>
      <c r="E28631" s="404"/>
      <c r="F28631" s="404"/>
      <c r="K28631" s="360"/>
      <c r="L28631" s="360"/>
    </row>
    <row r="28632" spans="3:12" hidden="1" x14ac:dyDescent="0.3">
      <c r="C28632" s="404"/>
      <c r="D28632" s="404"/>
      <c r="E28632" s="404"/>
      <c r="F28632" s="404"/>
      <c r="K28632" s="360"/>
      <c r="L28632" s="360"/>
    </row>
    <row r="28633" spans="3:12" hidden="1" x14ac:dyDescent="0.3">
      <c r="C28633" s="404"/>
      <c r="D28633" s="404"/>
      <c r="E28633" s="404"/>
      <c r="F28633" s="404"/>
      <c r="K28633" s="360"/>
      <c r="L28633" s="360"/>
    </row>
    <row r="28634" spans="3:12" hidden="1" x14ac:dyDescent="0.3">
      <c r="C28634" s="404"/>
      <c r="D28634" s="404"/>
      <c r="E28634" s="404"/>
      <c r="F28634" s="404"/>
      <c r="K28634" s="360"/>
      <c r="L28634" s="360"/>
    </row>
    <row r="28635" spans="3:12" hidden="1" x14ac:dyDescent="0.3">
      <c r="C28635" s="404"/>
      <c r="D28635" s="404"/>
      <c r="E28635" s="404"/>
      <c r="F28635" s="404"/>
      <c r="K28635" s="360"/>
      <c r="L28635" s="360"/>
    </row>
    <row r="28636" spans="3:12" hidden="1" x14ac:dyDescent="0.3">
      <c r="C28636" s="404"/>
      <c r="D28636" s="404"/>
      <c r="E28636" s="404"/>
      <c r="F28636" s="404"/>
      <c r="K28636" s="360"/>
      <c r="L28636" s="360"/>
    </row>
    <row r="28637" spans="3:12" hidden="1" x14ac:dyDescent="0.3">
      <c r="C28637" s="404"/>
      <c r="D28637" s="404"/>
      <c r="E28637" s="404"/>
      <c r="F28637" s="404"/>
      <c r="K28637" s="360"/>
      <c r="L28637" s="360"/>
    </row>
    <row r="28638" spans="3:12" hidden="1" x14ac:dyDescent="0.3">
      <c r="C28638" s="404"/>
      <c r="D28638" s="404"/>
      <c r="E28638" s="404"/>
      <c r="F28638" s="404"/>
      <c r="K28638" s="360"/>
      <c r="L28638" s="360"/>
    </row>
    <row r="28639" spans="3:12" hidden="1" x14ac:dyDescent="0.3">
      <c r="C28639" s="404"/>
      <c r="D28639" s="404"/>
      <c r="E28639" s="404"/>
      <c r="F28639" s="404"/>
      <c r="K28639" s="360"/>
      <c r="L28639" s="360"/>
    </row>
    <row r="28640" spans="3:12" hidden="1" x14ac:dyDescent="0.3">
      <c r="C28640" s="404"/>
      <c r="D28640" s="404"/>
      <c r="E28640" s="404"/>
      <c r="F28640" s="404"/>
      <c r="K28640" s="360"/>
      <c r="L28640" s="360"/>
    </row>
    <row r="28641" spans="3:12" hidden="1" x14ac:dyDescent="0.3">
      <c r="C28641" s="404"/>
      <c r="D28641" s="404"/>
      <c r="E28641" s="404"/>
      <c r="F28641" s="404"/>
      <c r="K28641" s="360"/>
      <c r="L28641" s="360"/>
    </row>
    <row r="28642" spans="3:12" hidden="1" x14ac:dyDescent="0.3">
      <c r="C28642" s="404"/>
      <c r="D28642" s="404"/>
      <c r="E28642" s="404"/>
      <c r="F28642" s="404"/>
      <c r="K28642" s="360"/>
      <c r="L28642" s="360"/>
    </row>
    <row r="28643" spans="3:12" hidden="1" x14ac:dyDescent="0.3">
      <c r="C28643" s="404"/>
      <c r="D28643" s="404"/>
      <c r="E28643" s="404"/>
      <c r="F28643" s="404"/>
      <c r="K28643" s="360"/>
      <c r="L28643" s="360"/>
    </row>
    <row r="28644" spans="3:12" hidden="1" x14ac:dyDescent="0.3">
      <c r="C28644" s="404"/>
      <c r="D28644" s="404"/>
      <c r="E28644" s="404"/>
      <c r="F28644" s="404"/>
      <c r="K28644" s="360"/>
      <c r="L28644" s="360"/>
    </row>
    <row r="28645" spans="3:12" hidden="1" x14ac:dyDescent="0.3">
      <c r="C28645" s="404"/>
      <c r="D28645" s="404"/>
      <c r="E28645" s="404"/>
      <c r="F28645" s="404"/>
      <c r="K28645" s="360"/>
      <c r="L28645" s="360"/>
    </row>
    <row r="28646" spans="3:12" hidden="1" x14ac:dyDescent="0.3">
      <c r="C28646" s="404"/>
      <c r="D28646" s="404"/>
      <c r="E28646" s="404"/>
      <c r="F28646" s="404"/>
      <c r="K28646" s="360"/>
      <c r="L28646" s="360"/>
    </row>
    <row r="28647" spans="3:12" hidden="1" x14ac:dyDescent="0.3">
      <c r="C28647" s="404"/>
      <c r="D28647" s="404"/>
      <c r="E28647" s="404"/>
      <c r="F28647" s="404"/>
      <c r="K28647" s="360"/>
      <c r="L28647" s="360"/>
    </row>
    <row r="28648" spans="3:12" hidden="1" x14ac:dyDescent="0.3">
      <c r="C28648" s="404"/>
      <c r="D28648" s="404"/>
      <c r="E28648" s="404"/>
      <c r="F28648" s="404"/>
      <c r="K28648" s="360"/>
      <c r="L28648" s="360"/>
    </row>
    <row r="28649" spans="3:12" hidden="1" x14ac:dyDescent="0.3">
      <c r="C28649" s="404"/>
      <c r="D28649" s="404"/>
      <c r="E28649" s="404"/>
      <c r="F28649" s="404"/>
      <c r="K28649" s="360"/>
      <c r="L28649" s="360"/>
    </row>
    <row r="28650" spans="3:12" hidden="1" x14ac:dyDescent="0.3">
      <c r="C28650" s="404"/>
      <c r="D28650" s="404"/>
      <c r="E28650" s="404"/>
      <c r="F28650" s="404"/>
      <c r="K28650" s="360"/>
      <c r="L28650" s="360"/>
    </row>
    <row r="28651" spans="3:12" hidden="1" x14ac:dyDescent="0.3">
      <c r="C28651" s="404"/>
      <c r="D28651" s="404"/>
      <c r="E28651" s="404"/>
      <c r="F28651" s="404"/>
      <c r="K28651" s="360"/>
      <c r="L28651" s="360"/>
    </row>
    <row r="28652" spans="3:12" hidden="1" x14ac:dyDescent="0.3">
      <c r="C28652" s="404"/>
      <c r="D28652" s="404"/>
      <c r="E28652" s="404"/>
      <c r="F28652" s="404"/>
      <c r="K28652" s="360"/>
      <c r="L28652" s="360"/>
    </row>
    <row r="28653" spans="3:12" hidden="1" x14ac:dyDescent="0.3">
      <c r="C28653" s="404"/>
      <c r="D28653" s="404"/>
      <c r="E28653" s="404"/>
      <c r="F28653" s="404"/>
      <c r="K28653" s="360"/>
      <c r="L28653" s="360"/>
    </row>
    <row r="28654" spans="3:12" hidden="1" x14ac:dyDescent="0.3">
      <c r="C28654" s="404"/>
      <c r="D28654" s="404"/>
      <c r="E28654" s="404"/>
      <c r="F28654" s="404"/>
      <c r="K28654" s="360"/>
      <c r="L28654" s="360"/>
    </row>
    <row r="28655" spans="3:12" hidden="1" x14ac:dyDescent="0.3">
      <c r="C28655" s="404"/>
      <c r="D28655" s="404"/>
      <c r="E28655" s="404"/>
      <c r="F28655" s="404"/>
      <c r="K28655" s="360"/>
      <c r="L28655" s="360"/>
    </row>
    <row r="28656" spans="3:12" hidden="1" x14ac:dyDescent="0.3">
      <c r="C28656" s="404"/>
      <c r="D28656" s="404"/>
      <c r="E28656" s="404"/>
      <c r="F28656" s="404"/>
      <c r="K28656" s="360"/>
      <c r="L28656" s="360"/>
    </row>
    <row r="28657" spans="3:12" hidden="1" x14ac:dyDescent="0.3">
      <c r="C28657" s="404"/>
      <c r="D28657" s="404"/>
      <c r="E28657" s="404"/>
      <c r="F28657" s="404"/>
      <c r="K28657" s="360"/>
      <c r="L28657" s="360"/>
    </row>
    <row r="28658" spans="3:12" hidden="1" x14ac:dyDescent="0.3">
      <c r="C28658" s="404"/>
      <c r="D28658" s="404"/>
      <c r="E28658" s="404"/>
      <c r="F28658" s="404"/>
      <c r="K28658" s="360"/>
      <c r="L28658" s="360"/>
    </row>
    <row r="28659" spans="3:12" hidden="1" x14ac:dyDescent="0.3">
      <c r="C28659" s="404"/>
      <c r="D28659" s="404"/>
      <c r="E28659" s="404"/>
      <c r="F28659" s="404"/>
      <c r="K28659" s="360"/>
      <c r="L28659" s="360"/>
    </row>
    <row r="28660" spans="3:12" hidden="1" x14ac:dyDescent="0.3">
      <c r="C28660" s="404"/>
      <c r="D28660" s="404"/>
      <c r="E28660" s="404"/>
      <c r="F28660" s="404"/>
      <c r="K28660" s="360"/>
      <c r="L28660" s="360"/>
    </row>
    <row r="28661" spans="3:12" hidden="1" x14ac:dyDescent="0.3">
      <c r="C28661" s="404"/>
      <c r="D28661" s="404"/>
      <c r="E28661" s="404"/>
      <c r="F28661" s="404"/>
      <c r="K28661" s="360"/>
      <c r="L28661" s="360"/>
    </row>
    <row r="28662" spans="3:12" hidden="1" x14ac:dyDescent="0.3">
      <c r="C28662" s="404"/>
      <c r="D28662" s="404"/>
      <c r="E28662" s="404"/>
      <c r="F28662" s="404"/>
      <c r="K28662" s="360"/>
      <c r="L28662" s="360"/>
    </row>
    <row r="28663" spans="3:12" hidden="1" x14ac:dyDescent="0.3">
      <c r="C28663" s="404"/>
      <c r="D28663" s="404"/>
      <c r="E28663" s="404"/>
      <c r="F28663" s="404"/>
      <c r="K28663" s="360"/>
      <c r="L28663" s="360"/>
    </row>
    <row r="28664" spans="3:12" hidden="1" x14ac:dyDescent="0.3">
      <c r="C28664" s="404"/>
      <c r="D28664" s="404"/>
      <c r="E28664" s="404"/>
      <c r="F28664" s="404"/>
      <c r="K28664" s="360"/>
      <c r="L28664" s="360"/>
    </row>
    <row r="28665" spans="3:12" hidden="1" x14ac:dyDescent="0.3">
      <c r="C28665" s="404"/>
      <c r="D28665" s="404"/>
      <c r="E28665" s="404"/>
      <c r="F28665" s="404"/>
      <c r="K28665" s="360"/>
      <c r="L28665" s="360"/>
    </row>
    <row r="28666" spans="3:12" hidden="1" x14ac:dyDescent="0.3">
      <c r="C28666" s="404"/>
      <c r="D28666" s="404"/>
      <c r="E28666" s="404"/>
      <c r="F28666" s="404"/>
      <c r="K28666" s="360"/>
      <c r="L28666" s="360"/>
    </row>
    <row r="28667" spans="3:12" hidden="1" x14ac:dyDescent="0.3">
      <c r="C28667" s="404"/>
      <c r="D28667" s="404"/>
      <c r="E28667" s="404"/>
      <c r="F28667" s="404"/>
      <c r="K28667" s="360"/>
      <c r="L28667" s="360"/>
    </row>
    <row r="28668" spans="3:12" hidden="1" x14ac:dyDescent="0.3">
      <c r="C28668" s="404"/>
      <c r="D28668" s="404"/>
      <c r="E28668" s="404"/>
      <c r="F28668" s="404"/>
      <c r="K28668" s="360"/>
      <c r="L28668" s="360"/>
    </row>
    <row r="28669" spans="3:12" hidden="1" x14ac:dyDescent="0.3">
      <c r="C28669" s="404"/>
      <c r="D28669" s="404"/>
      <c r="E28669" s="404"/>
      <c r="F28669" s="404"/>
      <c r="K28669" s="360"/>
      <c r="L28669" s="360"/>
    </row>
    <row r="28670" spans="3:12" hidden="1" x14ac:dyDescent="0.3">
      <c r="C28670" s="404"/>
      <c r="D28670" s="404"/>
      <c r="E28670" s="404"/>
      <c r="F28670" s="404"/>
      <c r="K28670" s="360"/>
      <c r="L28670" s="360"/>
    </row>
    <row r="28671" spans="3:12" hidden="1" x14ac:dyDescent="0.3">
      <c r="C28671" s="404"/>
      <c r="D28671" s="404"/>
      <c r="E28671" s="404"/>
      <c r="F28671" s="404"/>
      <c r="K28671" s="360"/>
      <c r="L28671" s="360"/>
    </row>
    <row r="28672" spans="3:12" hidden="1" x14ac:dyDescent="0.3">
      <c r="C28672" s="404"/>
      <c r="D28672" s="404"/>
      <c r="E28672" s="404"/>
      <c r="F28672" s="404"/>
      <c r="K28672" s="360"/>
      <c r="L28672" s="360"/>
    </row>
    <row r="28673" spans="3:12" hidden="1" x14ac:dyDescent="0.3">
      <c r="C28673" s="404"/>
      <c r="D28673" s="404"/>
      <c r="E28673" s="404"/>
      <c r="F28673" s="404"/>
      <c r="K28673" s="360"/>
      <c r="L28673" s="360"/>
    </row>
    <row r="28674" spans="3:12" hidden="1" x14ac:dyDescent="0.3">
      <c r="C28674" s="404"/>
      <c r="D28674" s="404"/>
      <c r="E28674" s="404"/>
      <c r="F28674" s="404"/>
      <c r="K28674" s="360"/>
      <c r="L28674" s="360"/>
    </row>
    <row r="28675" spans="3:12" hidden="1" x14ac:dyDescent="0.3">
      <c r="C28675" s="404"/>
      <c r="D28675" s="404"/>
      <c r="E28675" s="404"/>
      <c r="F28675" s="404"/>
      <c r="K28675" s="360"/>
      <c r="L28675" s="360"/>
    </row>
    <row r="28676" spans="3:12" hidden="1" x14ac:dyDescent="0.3">
      <c r="C28676" s="404"/>
      <c r="D28676" s="404"/>
      <c r="E28676" s="404"/>
      <c r="F28676" s="404"/>
      <c r="K28676" s="360"/>
      <c r="L28676" s="360"/>
    </row>
    <row r="28677" spans="3:12" hidden="1" x14ac:dyDescent="0.3">
      <c r="C28677" s="404"/>
      <c r="D28677" s="404"/>
      <c r="E28677" s="404"/>
      <c r="F28677" s="404"/>
      <c r="K28677" s="360"/>
      <c r="L28677" s="360"/>
    </row>
    <row r="28678" spans="3:12" hidden="1" x14ac:dyDescent="0.3">
      <c r="C28678" s="404"/>
      <c r="D28678" s="404"/>
      <c r="E28678" s="404"/>
      <c r="F28678" s="404"/>
      <c r="K28678" s="360"/>
      <c r="L28678" s="360"/>
    </row>
    <row r="28679" spans="3:12" hidden="1" x14ac:dyDescent="0.3">
      <c r="C28679" s="404"/>
      <c r="D28679" s="404"/>
      <c r="E28679" s="404"/>
      <c r="F28679" s="404"/>
      <c r="K28679" s="360"/>
      <c r="L28679" s="360"/>
    </row>
    <row r="28680" spans="3:12" hidden="1" x14ac:dyDescent="0.3">
      <c r="C28680" s="404"/>
      <c r="D28680" s="404"/>
      <c r="E28680" s="404"/>
      <c r="F28680" s="404"/>
      <c r="K28680" s="360"/>
      <c r="L28680" s="360"/>
    </row>
    <row r="28681" spans="3:12" hidden="1" x14ac:dyDescent="0.3">
      <c r="C28681" s="404"/>
      <c r="D28681" s="404"/>
      <c r="E28681" s="404"/>
      <c r="F28681" s="404"/>
      <c r="K28681" s="360"/>
      <c r="L28681" s="360"/>
    </row>
    <row r="28682" spans="3:12" hidden="1" x14ac:dyDescent="0.3">
      <c r="C28682" s="404"/>
      <c r="D28682" s="404"/>
      <c r="E28682" s="404"/>
      <c r="F28682" s="404"/>
      <c r="K28682" s="360"/>
      <c r="L28682" s="360"/>
    </row>
    <row r="28683" spans="3:12" hidden="1" x14ac:dyDescent="0.3">
      <c r="C28683" s="404"/>
      <c r="D28683" s="404"/>
      <c r="E28683" s="404"/>
      <c r="F28683" s="404"/>
      <c r="K28683" s="360"/>
      <c r="L28683" s="360"/>
    </row>
    <row r="28684" spans="3:12" hidden="1" x14ac:dyDescent="0.3">
      <c r="C28684" s="404"/>
      <c r="D28684" s="404"/>
      <c r="E28684" s="404"/>
      <c r="F28684" s="404"/>
      <c r="K28684" s="360"/>
      <c r="L28684" s="360"/>
    </row>
    <row r="28685" spans="3:12" hidden="1" x14ac:dyDescent="0.3">
      <c r="C28685" s="404"/>
      <c r="D28685" s="404"/>
      <c r="E28685" s="404"/>
      <c r="F28685" s="404"/>
      <c r="K28685" s="360"/>
      <c r="L28685" s="360"/>
    </row>
    <row r="28686" spans="3:12" hidden="1" x14ac:dyDescent="0.3">
      <c r="C28686" s="404"/>
      <c r="D28686" s="404"/>
      <c r="E28686" s="404"/>
      <c r="F28686" s="404"/>
      <c r="K28686" s="360"/>
      <c r="L28686" s="360"/>
    </row>
    <row r="28687" spans="3:12" hidden="1" x14ac:dyDescent="0.3">
      <c r="C28687" s="404"/>
      <c r="D28687" s="404"/>
      <c r="E28687" s="404"/>
      <c r="F28687" s="404"/>
      <c r="K28687" s="360"/>
      <c r="L28687" s="360"/>
    </row>
    <row r="28688" spans="3:12" hidden="1" x14ac:dyDescent="0.3">
      <c r="C28688" s="404"/>
      <c r="D28688" s="404"/>
      <c r="E28688" s="404"/>
      <c r="F28688" s="404"/>
      <c r="K28688" s="360"/>
      <c r="L28688" s="360"/>
    </row>
    <row r="28689" spans="3:12" hidden="1" x14ac:dyDescent="0.3">
      <c r="C28689" s="404"/>
      <c r="D28689" s="404"/>
      <c r="E28689" s="404"/>
      <c r="F28689" s="404"/>
      <c r="K28689" s="360"/>
      <c r="L28689" s="360"/>
    </row>
    <row r="28690" spans="3:12" hidden="1" x14ac:dyDescent="0.3">
      <c r="C28690" s="404"/>
      <c r="D28690" s="404"/>
      <c r="E28690" s="404"/>
      <c r="F28690" s="404"/>
      <c r="K28690" s="360"/>
      <c r="L28690" s="360"/>
    </row>
    <row r="28691" spans="3:12" hidden="1" x14ac:dyDescent="0.3">
      <c r="C28691" s="404"/>
      <c r="D28691" s="404"/>
      <c r="E28691" s="404"/>
      <c r="F28691" s="404"/>
      <c r="K28691" s="360"/>
      <c r="L28691" s="360"/>
    </row>
    <row r="28692" spans="3:12" hidden="1" x14ac:dyDescent="0.3">
      <c r="C28692" s="404"/>
      <c r="D28692" s="404"/>
      <c r="E28692" s="404"/>
      <c r="F28692" s="404"/>
      <c r="K28692" s="360"/>
      <c r="L28692" s="360"/>
    </row>
    <row r="28693" spans="3:12" hidden="1" x14ac:dyDescent="0.3">
      <c r="C28693" s="404"/>
      <c r="D28693" s="404"/>
      <c r="E28693" s="404"/>
      <c r="F28693" s="404"/>
      <c r="K28693" s="360"/>
      <c r="L28693" s="360"/>
    </row>
    <row r="28694" spans="3:12" hidden="1" x14ac:dyDescent="0.3">
      <c r="C28694" s="404"/>
      <c r="D28694" s="404"/>
      <c r="E28694" s="404"/>
      <c r="F28694" s="404"/>
      <c r="K28694" s="360"/>
      <c r="L28694" s="360"/>
    </row>
    <row r="28695" spans="3:12" hidden="1" x14ac:dyDescent="0.3">
      <c r="C28695" s="404"/>
      <c r="D28695" s="404"/>
      <c r="E28695" s="404"/>
      <c r="F28695" s="404"/>
      <c r="K28695" s="360"/>
      <c r="L28695" s="360"/>
    </row>
    <row r="28696" spans="3:12" hidden="1" x14ac:dyDescent="0.3">
      <c r="C28696" s="404"/>
      <c r="D28696" s="404"/>
      <c r="E28696" s="404"/>
      <c r="F28696" s="404"/>
      <c r="K28696" s="360"/>
      <c r="L28696" s="360"/>
    </row>
    <row r="28697" spans="3:12" hidden="1" x14ac:dyDescent="0.3">
      <c r="C28697" s="404"/>
      <c r="D28697" s="404"/>
      <c r="E28697" s="404"/>
      <c r="F28697" s="404"/>
      <c r="K28697" s="360"/>
      <c r="L28697" s="360"/>
    </row>
    <row r="28698" spans="3:12" hidden="1" x14ac:dyDescent="0.3">
      <c r="C28698" s="404"/>
      <c r="D28698" s="404"/>
      <c r="E28698" s="404"/>
      <c r="F28698" s="404"/>
      <c r="K28698" s="360"/>
      <c r="L28698" s="360"/>
    </row>
    <row r="28699" spans="3:12" hidden="1" x14ac:dyDescent="0.3">
      <c r="C28699" s="404"/>
      <c r="D28699" s="404"/>
      <c r="E28699" s="404"/>
      <c r="F28699" s="404"/>
      <c r="K28699" s="360"/>
      <c r="L28699" s="360"/>
    </row>
    <row r="28700" spans="3:12" hidden="1" x14ac:dyDescent="0.3">
      <c r="C28700" s="404"/>
      <c r="D28700" s="404"/>
      <c r="E28700" s="404"/>
      <c r="F28700" s="404"/>
      <c r="K28700" s="360"/>
      <c r="L28700" s="360"/>
    </row>
    <row r="28701" spans="3:12" hidden="1" x14ac:dyDescent="0.3">
      <c r="C28701" s="404"/>
      <c r="D28701" s="404"/>
      <c r="E28701" s="404"/>
      <c r="F28701" s="404"/>
      <c r="K28701" s="360"/>
      <c r="L28701" s="360"/>
    </row>
    <row r="28702" spans="3:12" hidden="1" x14ac:dyDescent="0.3">
      <c r="C28702" s="404"/>
      <c r="D28702" s="404"/>
      <c r="E28702" s="404"/>
      <c r="F28702" s="404"/>
      <c r="K28702" s="360"/>
      <c r="L28702" s="360"/>
    </row>
    <row r="28703" spans="3:12" hidden="1" x14ac:dyDescent="0.3">
      <c r="C28703" s="404"/>
      <c r="D28703" s="404"/>
      <c r="E28703" s="404"/>
      <c r="F28703" s="404"/>
      <c r="K28703" s="360"/>
      <c r="L28703" s="360"/>
    </row>
    <row r="28704" spans="3:12" hidden="1" x14ac:dyDescent="0.3">
      <c r="C28704" s="404"/>
      <c r="D28704" s="404"/>
      <c r="E28704" s="404"/>
      <c r="F28704" s="404"/>
      <c r="K28704" s="360"/>
      <c r="L28704" s="360"/>
    </row>
    <row r="28705" spans="3:12" hidden="1" x14ac:dyDescent="0.3">
      <c r="C28705" s="404"/>
      <c r="D28705" s="404"/>
      <c r="E28705" s="404"/>
      <c r="F28705" s="404"/>
      <c r="K28705" s="360"/>
      <c r="L28705" s="360"/>
    </row>
    <row r="28706" spans="3:12" hidden="1" x14ac:dyDescent="0.3">
      <c r="C28706" s="404"/>
      <c r="D28706" s="404"/>
      <c r="E28706" s="404"/>
      <c r="F28706" s="404"/>
      <c r="K28706" s="360"/>
      <c r="L28706" s="360"/>
    </row>
    <row r="28707" spans="3:12" hidden="1" x14ac:dyDescent="0.3">
      <c r="C28707" s="404"/>
      <c r="D28707" s="404"/>
      <c r="E28707" s="404"/>
      <c r="F28707" s="404"/>
      <c r="K28707" s="360"/>
      <c r="L28707" s="360"/>
    </row>
    <row r="28708" spans="3:12" hidden="1" x14ac:dyDescent="0.3">
      <c r="C28708" s="404"/>
      <c r="D28708" s="404"/>
      <c r="E28708" s="404"/>
      <c r="F28708" s="404"/>
      <c r="K28708" s="360"/>
      <c r="L28708" s="360"/>
    </row>
    <row r="28709" spans="3:12" hidden="1" x14ac:dyDescent="0.3">
      <c r="C28709" s="404"/>
      <c r="D28709" s="404"/>
      <c r="E28709" s="404"/>
      <c r="F28709" s="404"/>
      <c r="K28709" s="360"/>
      <c r="L28709" s="360"/>
    </row>
    <row r="28710" spans="3:12" hidden="1" x14ac:dyDescent="0.3">
      <c r="C28710" s="404"/>
      <c r="D28710" s="404"/>
      <c r="E28710" s="404"/>
      <c r="F28710" s="404"/>
      <c r="K28710" s="360"/>
      <c r="L28710" s="360"/>
    </row>
    <row r="28711" spans="3:12" hidden="1" x14ac:dyDescent="0.3">
      <c r="C28711" s="404"/>
      <c r="D28711" s="404"/>
      <c r="E28711" s="404"/>
      <c r="F28711" s="404"/>
      <c r="K28711" s="360"/>
      <c r="L28711" s="360"/>
    </row>
    <row r="28712" spans="3:12" hidden="1" x14ac:dyDescent="0.3">
      <c r="C28712" s="404"/>
      <c r="D28712" s="404"/>
      <c r="E28712" s="404"/>
      <c r="F28712" s="404"/>
      <c r="K28712" s="360"/>
      <c r="L28712" s="360"/>
    </row>
    <row r="28713" spans="3:12" hidden="1" x14ac:dyDescent="0.3">
      <c r="C28713" s="404"/>
      <c r="D28713" s="404"/>
      <c r="E28713" s="404"/>
      <c r="F28713" s="404"/>
      <c r="K28713" s="360"/>
      <c r="L28713" s="360"/>
    </row>
    <row r="28714" spans="3:12" hidden="1" x14ac:dyDescent="0.3">
      <c r="C28714" s="404"/>
      <c r="D28714" s="404"/>
      <c r="E28714" s="404"/>
      <c r="F28714" s="404"/>
      <c r="K28714" s="360"/>
      <c r="L28714" s="360"/>
    </row>
    <row r="28715" spans="3:12" hidden="1" x14ac:dyDescent="0.3">
      <c r="C28715" s="404"/>
      <c r="D28715" s="404"/>
      <c r="E28715" s="404"/>
      <c r="F28715" s="404"/>
      <c r="K28715" s="360"/>
      <c r="L28715" s="360"/>
    </row>
    <row r="28716" spans="3:12" hidden="1" x14ac:dyDescent="0.3">
      <c r="C28716" s="404"/>
      <c r="D28716" s="404"/>
      <c r="E28716" s="404"/>
      <c r="F28716" s="404"/>
      <c r="K28716" s="360"/>
      <c r="L28716" s="360"/>
    </row>
    <row r="28717" spans="3:12" hidden="1" x14ac:dyDescent="0.3">
      <c r="C28717" s="404"/>
      <c r="D28717" s="404"/>
      <c r="E28717" s="404"/>
      <c r="F28717" s="404"/>
      <c r="K28717" s="360"/>
      <c r="L28717" s="360"/>
    </row>
    <row r="28718" spans="3:12" hidden="1" x14ac:dyDescent="0.3">
      <c r="C28718" s="404"/>
      <c r="D28718" s="404"/>
      <c r="E28718" s="404"/>
      <c r="F28718" s="404"/>
      <c r="K28718" s="360"/>
      <c r="L28718" s="360"/>
    </row>
    <row r="28719" spans="3:12" hidden="1" x14ac:dyDescent="0.3">
      <c r="C28719" s="404"/>
      <c r="D28719" s="404"/>
      <c r="E28719" s="404"/>
      <c r="F28719" s="404"/>
      <c r="K28719" s="360"/>
      <c r="L28719" s="360"/>
    </row>
    <row r="28720" spans="3:12" hidden="1" x14ac:dyDescent="0.3">
      <c r="C28720" s="404"/>
      <c r="D28720" s="404"/>
      <c r="E28720" s="404"/>
      <c r="F28720" s="404"/>
      <c r="K28720" s="360"/>
      <c r="L28720" s="360"/>
    </row>
    <row r="28721" spans="3:12" hidden="1" x14ac:dyDescent="0.3">
      <c r="C28721" s="404"/>
      <c r="D28721" s="404"/>
      <c r="E28721" s="404"/>
      <c r="F28721" s="404"/>
      <c r="K28721" s="360"/>
      <c r="L28721" s="360"/>
    </row>
    <row r="28722" spans="3:12" hidden="1" x14ac:dyDescent="0.3">
      <c r="C28722" s="404"/>
      <c r="D28722" s="404"/>
      <c r="E28722" s="404"/>
      <c r="F28722" s="404"/>
      <c r="K28722" s="360"/>
      <c r="L28722" s="360"/>
    </row>
    <row r="28723" spans="3:12" hidden="1" x14ac:dyDescent="0.3">
      <c r="C28723" s="404"/>
      <c r="D28723" s="404"/>
      <c r="E28723" s="404"/>
      <c r="F28723" s="404"/>
      <c r="K28723" s="360"/>
      <c r="L28723" s="360"/>
    </row>
    <row r="28724" spans="3:12" hidden="1" x14ac:dyDescent="0.3">
      <c r="C28724" s="404"/>
      <c r="D28724" s="404"/>
      <c r="E28724" s="404"/>
      <c r="F28724" s="404"/>
      <c r="K28724" s="360"/>
      <c r="L28724" s="360"/>
    </row>
    <row r="28725" spans="3:12" hidden="1" x14ac:dyDescent="0.3">
      <c r="C28725" s="404"/>
      <c r="D28725" s="404"/>
      <c r="E28725" s="404"/>
      <c r="F28725" s="404"/>
      <c r="K28725" s="360"/>
      <c r="L28725" s="360"/>
    </row>
    <row r="28726" spans="3:12" hidden="1" x14ac:dyDescent="0.3">
      <c r="C28726" s="404"/>
      <c r="D28726" s="404"/>
      <c r="E28726" s="404"/>
      <c r="F28726" s="404"/>
      <c r="K28726" s="360"/>
      <c r="L28726" s="360"/>
    </row>
    <row r="28727" spans="3:12" hidden="1" x14ac:dyDescent="0.3">
      <c r="C28727" s="404"/>
      <c r="D28727" s="404"/>
      <c r="E28727" s="404"/>
      <c r="F28727" s="404"/>
      <c r="K28727" s="360"/>
      <c r="L28727" s="360"/>
    </row>
    <row r="28728" spans="3:12" hidden="1" x14ac:dyDescent="0.3">
      <c r="C28728" s="404"/>
      <c r="D28728" s="404"/>
      <c r="E28728" s="404"/>
      <c r="F28728" s="404"/>
      <c r="K28728" s="360"/>
      <c r="L28728" s="360"/>
    </row>
    <row r="28729" spans="3:12" hidden="1" x14ac:dyDescent="0.3">
      <c r="C28729" s="404"/>
      <c r="D28729" s="404"/>
      <c r="E28729" s="404"/>
      <c r="F28729" s="404"/>
      <c r="K28729" s="360"/>
      <c r="L28729" s="360"/>
    </row>
    <row r="28730" spans="3:12" hidden="1" x14ac:dyDescent="0.3">
      <c r="C28730" s="404"/>
      <c r="D28730" s="404"/>
      <c r="E28730" s="404"/>
      <c r="F28730" s="404"/>
      <c r="K28730" s="360"/>
      <c r="L28730" s="360"/>
    </row>
    <row r="28731" spans="3:12" hidden="1" x14ac:dyDescent="0.3">
      <c r="C28731" s="404"/>
      <c r="D28731" s="404"/>
      <c r="E28731" s="404"/>
      <c r="F28731" s="404"/>
      <c r="K28731" s="360"/>
      <c r="L28731" s="360"/>
    </row>
    <row r="28732" spans="3:12" hidden="1" x14ac:dyDescent="0.3">
      <c r="C28732" s="404"/>
      <c r="D28732" s="404"/>
      <c r="E28732" s="404"/>
      <c r="F28732" s="404"/>
      <c r="K28732" s="360"/>
      <c r="L28732" s="360"/>
    </row>
    <row r="28733" spans="3:12" hidden="1" x14ac:dyDescent="0.3">
      <c r="C28733" s="404"/>
      <c r="D28733" s="404"/>
      <c r="E28733" s="404"/>
      <c r="F28733" s="404"/>
      <c r="K28733" s="360"/>
      <c r="L28733" s="360"/>
    </row>
    <row r="28734" spans="3:12" hidden="1" x14ac:dyDescent="0.3">
      <c r="C28734" s="404"/>
      <c r="D28734" s="404"/>
      <c r="E28734" s="404"/>
      <c r="F28734" s="404"/>
      <c r="K28734" s="360"/>
      <c r="L28734" s="360"/>
    </row>
    <row r="28735" spans="3:12" hidden="1" x14ac:dyDescent="0.3">
      <c r="C28735" s="404"/>
      <c r="D28735" s="404"/>
      <c r="E28735" s="404"/>
      <c r="F28735" s="404"/>
      <c r="K28735" s="360"/>
      <c r="L28735" s="360"/>
    </row>
    <row r="28736" spans="3:12" hidden="1" x14ac:dyDescent="0.3">
      <c r="C28736" s="404"/>
      <c r="D28736" s="404"/>
      <c r="E28736" s="404"/>
      <c r="F28736" s="404"/>
      <c r="K28736" s="360"/>
      <c r="L28736" s="360"/>
    </row>
    <row r="28737" spans="3:12" hidden="1" x14ac:dyDescent="0.3">
      <c r="C28737" s="404"/>
      <c r="D28737" s="404"/>
      <c r="E28737" s="404"/>
      <c r="F28737" s="404"/>
      <c r="K28737" s="360"/>
      <c r="L28737" s="360"/>
    </row>
    <row r="28738" spans="3:12" hidden="1" x14ac:dyDescent="0.3">
      <c r="C28738" s="404"/>
      <c r="D28738" s="404"/>
      <c r="E28738" s="404"/>
      <c r="F28738" s="404"/>
      <c r="K28738" s="360"/>
      <c r="L28738" s="360"/>
    </row>
    <row r="28739" spans="3:12" hidden="1" x14ac:dyDescent="0.3">
      <c r="C28739" s="404"/>
      <c r="D28739" s="404"/>
      <c r="E28739" s="404"/>
      <c r="F28739" s="404"/>
      <c r="K28739" s="360"/>
      <c r="L28739" s="360"/>
    </row>
    <row r="28740" spans="3:12" hidden="1" x14ac:dyDescent="0.3">
      <c r="C28740" s="404"/>
      <c r="D28740" s="404"/>
      <c r="E28740" s="404"/>
      <c r="F28740" s="404"/>
      <c r="K28740" s="360"/>
      <c r="L28740" s="360"/>
    </row>
    <row r="28741" spans="3:12" hidden="1" x14ac:dyDescent="0.3">
      <c r="C28741" s="404"/>
      <c r="D28741" s="404"/>
      <c r="E28741" s="404"/>
      <c r="F28741" s="404"/>
      <c r="K28741" s="360"/>
      <c r="L28741" s="360"/>
    </row>
    <row r="28742" spans="3:12" hidden="1" x14ac:dyDescent="0.3">
      <c r="C28742" s="404"/>
      <c r="D28742" s="404"/>
      <c r="E28742" s="404"/>
      <c r="F28742" s="404"/>
      <c r="K28742" s="360"/>
      <c r="L28742" s="360"/>
    </row>
    <row r="28743" spans="3:12" hidden="1" x14ac:dyDescent="0.3">
      <c r="C28743" s="404"/>
      <c r="D28743" s="404"/>
      <c r="E28743" s="404"/>
      <c r="F28743" s="404"/>
      <c r="K28743" s="360"/>
      <c r="L28743" s="360"/>
    </row>
    <row r="28744" spans="3:12" hidden="1" x14ac:dyDescent="0.3">
      <c r="C28744" s="404"/>
      <c r="D28744" s="404"/>
      <c r="E28744" s="404"/>
      <c r="F28744" s="404"/>
      <c r="K28744" s="360"/>
      <c r="L28744" s="360"/>
    </row>
    <row r="28745" spans="3:12" hidden="1" x14ac:dyDescent="0.3">
      <c r="C28745" s="404"/>
      <c r="D28745" s="404"/>
      <c r="E28745" s="404"/>
      <c r="F28745" s="404"/>
      <c r="K28745" s="360"/>
      <c r="L28745" s="360"/>
    </row>
    <row r="28746" spans="3:12" hidden="1" x14ac:dyDescent="0.3">
      <c r="C28746" s="404"/>
      <c r="D28746" s="404"/>
      <c r="E28746" s="404"/>
      <c r="F28746" s="404"/>
      <c r="K28746" s="360"/>
      <c r="L28746" s="360"/>
    </row>
    <row r="28747" spans="3:12" hidden="1" x14ac:dyDescent="0.3">
      <c r="C28747" s="404"/>
      <c r="D28747" s="404"/>
      <c r="E28747" s="404"/>
      <c r="F28747" s="404"/>
      <c r="K28747" s="360"/>
      <c r="L28747" s="360"/>
    </row>
    <row r="28748" spans="3:12" hidden="1" x14ac:dyDescent="0.3">
      <c r="C28748" s="404"/>
      <c r="D28748" s="404"/>
      <c r="E28748" s="404"/>
      <c r="F28748" s="404"/>
      <c r="K28748" s="360"/>
      <c r="L28748" s="360"/>
    </row>
    <row r="28749" spans="3:12" hidden="1" x14ac:dyDescent="0.3">
      <c r="C28749" s="404"/>
      <c r="D28749" s="404"/>
      <c r="E28749" s="404"/>
      <c r="F28749" s="404"/>
      <c r="K28749" s="360"/>
      <c r="L28749" s="360"/>
    </row>
    <row r="28750" spans="3:12" hidden="1" x14ac:dyDescent="0.3">
      <c r="C28750" s="404"/>
      <c r="D28750" s="404"/>
      <c r="E28750" s="404"/>
      <c r="F28750" s="404"/>
      <c r="K28750" s="360"/>
      <c r="L28750" s="360"/>
    </row>
    <row r="28751" spans="3:12" hidden="1" x14ac:dyDescent="0.3">
      <c r="C28751" s="404"/>
      <c r="D28751" s="404"/>
      <c r="E28751" s="404"/>
      <c r="F28751" s="404"/>
      <c r="K28751" s="360"/>
      <c r="L28751" s="360"/>
    </row>
    <row r="28752" spans="3:12" hidden="1" x14ac:dyDescent="0.3">
      <c r="C28752" s="404"/>
      <c r="D28752" s="404"/>
      <c r="E28752" s="404"/>
      <c r="F28752" s="404"/>
      <c r="K28752" s="360"/>
      <c r="L28752" s="360"/>
    </row>
    <row r="28753" spans="3:12" hidden="1" x14ac:dyDescent="0.3">
      <c r="C28753" s="404"/>
      <c r="D28753" s="404"/>
      <c r="E28753" s="404"/>
      <c r="F28753" s="404"/>
      <c r="K28753" s="360"/>
      <c r="L28753" s="360"/>
    </row>
    <row r="28754" spans="3:12" hidden="1" x14ac:dyDescent="0.3">
      <c r="C28754" s="404"/>
      <c r="D28754" s="404"/>
      <c r="E28754" s="404"/>
      <c r="F28754" s="404"/>
      <c r="K28754" s="360"/>
      <c r="L28754" s="360"/>
    </row>
    <row r="28755" spans="3:12" hidden="1" x14ac:dyDescent="0.3">
      <c r="C28755" s="404"/>
      <c r="D28755" s="404"/>
      <c r="E28755" s="404"/>
      <c r="F28755" s="404"/>
      <c r="K28755" s="360"/>
      <c r="L28755" s="360"/>
    </row>
    <row r="28756" spans="3:12" hidden="1" x14ac:dyDescent="0.3">
      <c r="C28756" s="404"/>
      <c r="D28756" s="404"/>
      <c r="E28756" s="404"/>
      <c r="F28756" s="404"/>
      <c r="K28756" s="360"/>
      <c r="L28756" s="360"/>
    </row>
    <row r="28757" spans="3:12" hidden="1" x14ac:dyDescent="0.3">
      <c r="C28757" s="404"/>
      <c r="D28757" s="404"/>
      <c r="E28757" s="404"/>
      <c r="F28757" s="404"/>
      <c r="K28757" s="360"/>
      <c r="L28757" s="360"/>
    </row>
    <row r="28758" spans="3:12" hidden="1" x14ac:dyDescent="0.3">
      <c r="C28758" s="404"/>
      <c r="D28758" s="404"/>
      <c r="E28758" s="404"/>
      <c r="F28758" s="404"/>
      <c r="K28758" s="360"/>
      <c r="L28758" s="360"/>
    </row>
    <row r="28759" spans="3:12" hidden="1" x14ac:dyDescent="0.3">
      <c r="C28759" s="404"/>
      <c r="D28759" s="404"/>
      <c r="E28759" s="404"/>
      <c r="F28759" s="404"/>
      <c r="K28759" s="360"/>
      <c r="L28759" s="360"/>
    </row>
    <row r="28760" spans="3:12" hidden="1" x14ac:dyDescent="0.3">
      <c r="C28760" s="404"/>
      <c r="D28760" s="404"/>
      <c r="E28760" s="404"/>
      <c r="F28760" s="404"/>
      <c r="K28760" s="360"/>
      <c r="L28760" s="360"/>
    </row>
    <row r="28761" spans="3:12" hidden="1" x14ac:dyDescent="0.3">
      <c r="C28761" s="404"/>
      <c r="D28761" s="404"/>
      <c r="E28761" s="404"/>
      <c r="F28761" s="404"/>
      <c r="K28761" s="360"/>
      <c r="L28761" s="360"/>
    </row>
    <row r="28762" spans="3:12" hidden="1" x14ac:dyDescent="0.3">
      <c r="C28762" s="404"/>
      <c r="D28762" s="404"/>
      <c r="E28762" s="404"/>
      <c r="F28762" s="404"/>
      <c r="K28762" s="360"/>
      <c r="L28762" s="360"/>
    </row>
    <row r="28763" spans="3:12" hidden="1" x14ac:dyDescent="0.3">
      <c r="C28763" s="404"/>
      <c r="D28763" s="404"/>
      <c r="E28763" s="404"/>
      <c r="F28763" s="404"/>
      <c r="K28763" s="360"/>
      <c r="L28763" s="360"/>
    </row>
    <row r="28764" spans="3:12" hidden="1" x14ac:dyDescent="0.3">
      <c r="C28764" s="404"/>
      <c r="D28764" s="404"/>
      <c r="E28764" s="404"/>
      <c r="F28764" s="404"/>
      <c r="K28764" s="360"/>
      <c r="L28764" s="360"/>
    </row>
    <row r="28765" spans="3:12" hidden="1" x14ac:dyDescent="0.3">
      <c r="C28765" s="404"/>
      <c r="D28765" s="404"/>
      <c r="E28765" s="404"/>
      <c r="F28765" s="404"/>
      <c r="K28765" s="360"/>
      <c r="L28765" s="360"/>
    </row>
    <row r="28766" spans="3:12" hidden="1" x14ac:dyDescent="0.3">
      <c r="C28766" s="404"/>
      <c r="D28766" s="404"/>
      <c r="E28766" s="404"/>
      <c r="F28766" s="404"/>
      <c r="K28766" s="360"/>
      <c r="L28766" s="360"/>
    </row>
    <row r="28767" spans="3:12" hidden="1" x14ac:dyDescent="0.3">
      <c r="C28767" s="404"/>
      <c r="D28767" s="404"/>
      <c r="E28767" s="404"/>
      <c r="F28767" s="404"/>
      <c r="K28767" s="360"/>
      <c r="L28767" s="360"/>
    </row>
    <row r="28768" spans="3:12" hidden="1" x14ac:dyDescent="0.3">
      <c r="C28768" s="404"/>
      <c r="D28768" s="404"/>
      <c r="E28768" s="404"/>
      <c r="F28768" s="404"/>
      <c r="K28768" s="360"/>
      <c r="L28768" s="360"/>
    </row>
    <row r="28769" spans="3:12" hidden="1" x14ac:dyDescent="0.3">
      <c r="C28769" s="404"/>
      <c r="D28769" s="404"/>
      <c r="E28769" s="404"/>
      <c r="F28769" s="404"/>
      <c r="K28769" s="360"/>
      <c r="L28769" s="360"/>
    </row>
    <row r="28770" spans="3:12" hidden="1" x14ac:dyDescent="0.3">
      <c r="C28770" s="404"/>
      <c r="D28770" s="404"/>
      <c r="E28770" s="404"/>
      <c r="F28770" s="404"/>
      <c r="K28770" s="360"/>
      <c r="L28770" s="360"/>
    </row>
    <row r="28771" spans="3:12" hidden="1" x14ac:dyDescent="0.3">
      <c r="C28771" s="404"/>
      <c r="D28771" s="404"/>
      <c r="E28771" s="404"/>
      <c r="F28771" s="404"/>
      <c r="K28771" s="360"/>
      <c r="L28771" s="360"/>
    </row>
    <row r="28772" spans="3:12" hidden="1" x14ac:dyDescent="0.3">
      <c r="C28772" s="404"/>
      <c r="D28772" s="404"/>
      <c r="E28772" s="404"/>
      <c r="F28772" s="404"/>
      <c r="K28772" s="360"/>
      <c r="L28772" s="360"/>
    </row>
    <row r="28773" spans="3:12" hidden="1" x14ac:dyDescent="0.3">
      <c r="C28773" s="404"/>
      <c r="D28773" s="404"/>
      <c r="E28773" s="404"/>
      <c r="F28773" s="404"/>
      <c r="K28773" s="360"/>
      <c r="L28773" s="360"/>
    </row>
    <row r="28774" spans="3:12" hidden="1" x14ac:dyDescent="0.3">
      <c r="C28774" s="404"/>
      <c r="D28774" s="404"/>
      <c r="E28774" s="404"/>
      <c r="F28774" s="404"/>
      <c r="K28774" s="360"/>
      <c r="L28774" s="360"/>
    </row>
    <row r="28775" spans="3:12" hidden="1" x14ac:dyDescent="0.3">
      <c r="C28775" s="404"/>
      <c r="D28775" s="404"/>
      <c r="E28775" s="404"/>
      <c r="F28775" s="404"/>
      <c r="K28775" s="360"/>
      <c r="L28775" s="360"/>
    </row>
    <row r="28776" spans="3:12" hidden="1" x14ac:dyDescent="0.3">
      <c r="C28776" s="404"/>
      <c r="D28776" s="404"/>
      <c r="E28776" s="404"/>
      <c r="F28776" s="404"/>
      <c r="K28776" s="360"/>
      <c r="L28776" s="360"/>
    </row>
    <row r="28777" spans="3:12" hidden="1" x14ac:dyDescent="0.3">
      <c r="C28777" s="404"/>
      <c r="D28777" s="404"/>
      <c r="E28777" s="404"/>
      <c r="F28777" s="404"/>
      <c r="K28777" s="360"/>
      <c r="L28777" s="360"/>
    </row>
    <row r="28778" spans="3:12" hidden="1" x14ac:dyDescent="0.3">
      <c r="C28778" s="404"/>
      <c r="D28778" s="404"/>
      <c r="E28778" s="404"/>
      <c r="F28778" s="404"/>
      <c r="K28778" s="360"/>
      <c r="L28778" s="360"/>
    </row>
    <row r="28779" spans="3:12" hidden="1" x14ac:dyDescent="0.3">
      <c r="C28779" s="404"/>
      <c r="D28779" s="404"/>
      <c r="E28779" s="404"/>
      <c r="F28779" s="404"/>
      <c r="K28779" s="360"/>
      <c r="L28779" s="360"/>
    </row>
    <row r="28780" spans="3:12" hidden="1" x14ac:dyDescent="0.3">
      <c r="C28780" s="404"/>
      <c r="D28780" s="404"/>
      <c r="E28780" s="404"/>
      <c r="F28780" s="404"/>
      <c r="K28780" s="360"/>
      <c r="L28780" s="360"/>
    </row>
    <row r="28781" spans="3:12" hidden="1" x14ac:dyDescent="0.3">
      <c r="C28781" s="404"/>
      <c r="D28781" s="404"/>
      <c r="E28781" s="404"/>
      <c r="F28781" s="404"/>
      <c r="K28781" s="360"/>
      <c r="L28781" s="360"/>
    </row>
    <row r="28782" spans="3:12" hidden="1" x14ac:dyDescent="0.3">
      <c r="C28782" s="404"/>
      <c r="D28782" s="404"/>
      <c r="E28782" s="404"/>
      <c r="F28782" s="404"/>
      <c r="K28782" s="360"/>
      <c r="L28782" s="360"/>
    </row>
    <row r="28783" spans="3:12" hidden="1" x14ac:dyDescent="0.3">
      <c r="C28783" s="404"/>
      <c r="D28783" s="404"/>
      <c r="E28783" s="404"/>
      <c r="F28783" s="404"/>
      <c r="K28783" s="360"/>
      <c r="L28783" s="360"/>
    </row>
    <row r="28784" spans="3:12" hidden="1" x14ac:dyDescent="0.3">
      <c r="C28784" s="404"/>
      <c r="D28784" s="404"/>
      <c r="E28784" s="404"/>
      <c r="F28784" s="404"/>
      <c r="K28784" s="360"/>
      <c r="L28784" s="360"/>
    </row>
    <row r="28785" spans="3:12" hidden="1" x14ac:dyDescent="0.3">
      <c r="C28785" s="404"/>
      <c r="D28785" s="404"/>
      <c r="E28785" s="404"/>
      <c r="F28785" s="404"/>
      <c r="K28785" s="360"/>
      <c r="L28785" s="360"/>
    </row>
    <row r="28786" spans="3:12" hidden="1" x14ac:dyDescent="0.3">
      <c r="C28786" s="404"/>
      <c r="D28786" s="404"/>
      <c r="E28786" s="404"/>
      <c r="F28786" s="404"/>
      <c r="K28786" s="360"/>
      <c r="L28786" s="360"/>
    </row>
    <row r="28787" spans="3:12" hidden="1" x14ac:dyDescent="0.3">
      <c r="C28787" s="404"/>
      <c r="D28787" s="404"/>
      <c r="E28787" s="404"/>
      <c r="F28787" s="404"/>
      <c r="K28787" s="360"/>
      <c r="L28787" s="360"/>
    </row>
    <row r="28788" spans="3:12" hidden="1" x14ac:dyDescent="0.3">
      <c r="C28788" s="404"/>
      <c r="D28788" s="404"/>
      <c r="E28788" s="404"/>
      <c r="F28788" s="404"/>
      <c r="K28788" s="360"/>
      <c r="L28788" s="360"/>
    </row>
    <row r="28789" spans="3:12" hidden="1" x14ac:dyDescent="0.3">
      <c r="C28789" s="404"/>
      <c r="D28789" s="404"/>
      <c r="E28789" s="404"/>
      <c r="F28789" s="404"/>
      <c r="K28789" s="360"/>
      <c r="L28789" s="360"/>
    </row>
    <row r="28790" spans="3:12" hidden="1" x14ac:dyDescent="0.3">
      <c r="C28790" s="404"/>
      <c r="D28790" s="404"/>
      <c r="E28790" s="404"/>
      <c r="F28790" s="404"/>
      <c r="K28790" s="360"/>
      <c r="L28790" s="360"/>
    </row>
    <row r="28791" spans="3:12" hidden="1" x14ac:dyDescent="0.3">
      <c r="C28791" s="404"/>
      <c r="D28791" s="404"/>
      <c r="E28791" s="404"/>
      <c r="F28791" s="404"/>
      <c r="K28791" s="360"/>
      <c r="L28791" s="360"/>
    </row>
    <row r="28792" spans="3:12" hidden="1" x14ac:dyDescent="0.3">
      <c r="C28792" s="404"/>
      <c r="D28792" s="404"/>
      <c r="E28792" s="404"/>
      <c r="F28792" s="404"/>
      <c r="K28792" s="360"/>
      <c r="L28792" s="360"/>
    </row>
    <row r="28793" spans="3:12" hidden="1" x14ac:dyDescent="0.3">
      <c r="C28793" s="404"/>
      <c r="D28793" s="404"/>
      <c r="E28793" s="404"/>
      <c r="F28793" s="404"/>
      <c r="K28793" s="360"/>
      <c r="L28793" s="360"/>
    </row>
    <row r="28794" spans="3:12" hidden="1" x14ac:dyDescent="0.3">
      <c r="C28794" s="404"/>
      <c r="D28794" s="404"/>
      <c r="E28794" s="404"/>
      <c r="F28794" s="404"/>
      <c r="K28794" s="360"/>
      <c r="L28794" s="360"/>
    </row>
    <row r="28795" spans="3:12" hidden="1" x14ac:dyDescent="0.3">
      <c r="C28795" s="404"/>
      <c r="D28795" s="404"/>
      <c r="E28795" s="404"/>
      <c r="F28795" s="404"/>
      <c r="K28795" s="360"/>
      <c r="L28795" s="360"/>
    </row>
    <row r="28796" spans="3:12" hidden="1" x14ac:dyDescent="0.3">
      <c r="C28796" s="404"/>
      <c r="D28796" s="404"/>
      <c r="E28796" s="404"/>
      <c r="F28796" s="404"/>
      <c r="K28796" s="360"/>
      <c r="L28796" s="360"/>
    </row>
    <row r="28797" spans="3:12" hidden="1" x14ac:dyDescent="0.3">
      <c r="C28797" s="404"/>
      <c r="D28797" s="404"/>
      <c r="E28797" s="404"/>
      <c r="F28797" s="404"/>
      <c r="K28797" s="360"/>
      <c r="L28797" s="360"/>
    </row>
    <row r="28798" spans="3:12" hidden="1" x14ac:dyDescent="0.3">
      <c r="C28798" s="404"/>
      <c r="D28798" s="404"/>
      <c r="E28798" s="404"/>
      <c r="F28798" s="404"/>
      <c r="K28798" s="360"/>
      <c r="L28798" s="360"/>
    </row>
    <row r="28799" spans="3:12" hidden="1" x14ac:dyDescent="0.3">
      <c r="C28799" s="404"/>
      <c r="D28799" s="404"/>
      <c r="E28799" s="404"/>
      <c r="F28799" s="404"/>
      <c r="K28799" s="360"/>
      <c r="L28799" s="360"/>
    </row>
    <row r="28800" spans="3:12" hidden="1" x14ac:dyDescent="0.3">
      <c r="C28800" s="404"/>
      <c r="D28800" s="404"/>
      <c r="E28800" s="404"/>
      <c r="F28800" s="404"/>
      <c r="K28800" s="360"/>
      <c r="L28800" s="360"/>
    </row>
    <row r="28801" spans="3:12" hidden="1" x14ac:dyDescent="0.3">
      <c r="C28801" s="404"/>
      <c r="D28801" s="404"/>
      <c r="E28801" s="404"/>
      <c r="F28801" s="404"/>
      <c r="K28801" s="360"/>
      <c r="L28801" s="360"/>
    </row>
    <row r="28802" spans="3:12" hidden="1" x14ac:dyDescent="0.3">
      <c r="C28802" s="404"/>
      <c r="D28802" s="404"/>
      <c r="E28802" s="404"/>
      <c r="F28802" s="404"/>
      <c r="K28802" s="360"/>
      <c r="L28802" s="360"/>
    </row>
    <row r="28803" spans="3:12" hidden="1" x14ac:dyDescent="0.3">
      <c r="C28803" s="404"/>
      <c r="D28803" s="404"/>
      <c r="E28803" s="404"/>
      <c r="F28803" s="404"/>
      <c r="K28803" s="360"/>
      <c r="L28803" s="360"/>
    </row>
    <row r="28804" spans="3:12" hidden="1" x14ac:dyDescent="0.3">
      <c r="C28804" s="404"/>
      <c r="D28804" s="404"/>
      <c r="E28804" s="404"/>
      <c r="F28804" s="404"/>
      <c r="K28804" s="360"/>
      <c r="L28804" s="360"/>
    </row>
    <row r="28805" spans="3:12" hidden="1" x14ac:dyDescent="0.3">
      <c r="C28805" s="404"/>
      <c r="D28805" s="404"/>
      <c r="E28805" s="404"/>
      <c r="F28805" s="404"/>
      <c r="K28805" s="360"/>
      <c r="L28805" s="360"/>
    </row>
    <row r="28806" spans="3:12" hidden="1" x14ac:dyDescent="0.3">
      <c r="C28806" s="404"/>
      <c r="D28806" s="404"/>
      <c r="E28806" s="404"/>
      <c r="F28806" s="404"/>
      <c r="K28806" s="360"/>
      <c r="L28806" s="360"/>
    </row>
    <row r="28807" spans="3:12" hidden="1" x14ac:dyDescent="0.3">
      <c r="C28807" s="404"/>
      <c r="D28807" s="404"/>
      <c r="E28807" s="404"/>
      <c r="F28807" s="404"/>
      <c r="K28807" s="360"/>
      <c r="L28807" s="360"/>
    </row>
    <row r="28808" spans="3:12" hidden="1" x14ac:dyDescent="0.3">
      <c r="C28808" s="404"/>
      <c r="D28808" s="404"/>
      <c r="E28808" s="404"/>
      <c r="F28808" s="404"/>
      <c r="K28808" s="360"/>
      <c r="L28808" s="360"/>
    </row>
    <row r="28809" spans="3:12" hidden="1" x14ac:dyDescent="0.3">
      <c r="C28809" s="404"/>
      <c r="D28809" s="404"/>
      <c r="E28809" s="404"/>
      <c r="F28809" s="404"/>
      <c r="K28809" s="360"/>
      <c r="L28809" s="360"/>
    </row>
    <row r="28810" spans="3:12" hidden="1" x14ac:dyDescent="0.3">
      <c r="C28810" s="404"/>
      <c r="D28810" s="404"/>
      <c r="E28810" s="404"/>
      <c r="F28810" s="404"/>
      <c r="K28810" s="360"/>
      <c r="L28810" s="360"/>
    </row>
    <row r="28811" spans="3:12" hidden="1" x14ac:dyDescent="0.3">
      <c r="C28811" s="404"/>
      <c r="D28811" s="404"/>
      <c r="E28811" s="404"/>
      <c r="F28811" s="404"/>
      <c r="K28811" s="360"/>
      <c r="L28811" s="360"/>
    </row>
    <row r="28812" spans="3:12" hidden="1" x14ac:dyDescent="0.3">
      <c r="C28812" s="404"/>
      <c r="D28812" s="404"/>
      <c r="E28812" s="404"/>
      <c r="F28812" s="404"/>
      <c r="K28812" s="360"/>
      <c r="L28812" s="360"/>
    </row>
    <row r="28813" spans="3:12" hidden="1" x14ac:dyDescent="0.3">
      <c r="C28813" s="404"/>
      <c r="D28813" s="404"/>
      <c r="E28813" s="404"/>
      <c r="F28813" s="404"/>
      <c r="K28813" s="360"/>
      <c r="L28813" s="360"/>
    </row>
    <row r="28814" spans="3:12" hidden="1" x14ac:dyDescent="0.3">
      <c r="C28814" s="404"/>
      <c r="D28814" s="404"/>
      <c r="E28814" s="404"/>
      <c r="F28814" s="404"/>
      <c r="K28814" s="360"/>
      <c r="L28814" s="360"/>
    </row>
    <row r="28815" spans="3:12" hidden="1" x14ac:dyDescent="0.3">
      <c r="C28815" s="404"/>
      <c r="D28815" s="404"/>
      <c r="E28815" s="404"/>
      <c r="F28815" s="404"/>
      <c r="K28815" s="360"/>
      <c r="L28815" s="360"/>
    </row>
    <row r="28816" spans="3:12" hidden="1" x14ac:dyDescent="0.3">
      <c r="C28816" s="404"/>
      <c r="D28816" s="404"/>
      <c r="E28816" s="404"/>
      <c r="F28816" s="404"/>
      <c r="K28816" s="360"/>
      <c r="L28816" s="360"/>
    </row>
    <row r="28817" spans="3:12" hidden="1" x14ac:dyDescent="0.3">
      <c r="C28817" s="404"/>
      <c r="D28817" s="404"/>
      <c r="E28817" s="404"/>
      <c r="F28817" s="404"/>
      <c r="K28817" s="360"/>
      <c r="L28817" s="360"/>
    </row>
    <row r="28818" spans="3:12" hidden="1" x14ac:dyDescent="0.3">
      <c r="C28818" s="404"/>
      <c r="D28818" s="404"/>
      <c r="E28818" s="404"/>
      <c r="F28818" s="404"/>
      <c r="K28818" s="360"/>
      <c r="L28818" s="360"/>
    </row>
    <row r="28819" spans="3:12" hidden="1" x14ac:dyDescent="0.3">
      <c r="C28819" s="404"/>
      <c r="D28819" s="404"/>
      <c r="E28819" s="404"/>
      <c r="F28819" s="404"/>
      <c r="K28819" s="360"/>
      <c r="L28819" s="360"/>
    </row>
    <row r="28820" spans="3:12" hidden="1" x14ac:dyDescent="0.3">
      <c r="C28820" s="404"/>
      <c r="D28820" s="404"/>
      <c r="E28820" s="404"/>
      <c r="F28820" s="404"/>
      <c r="K28820" s="360"/>
      <c r="L28820" s="360"/>
    </row>
    <row r="28821" spans="3:12" hidden="1" x14ac:dyDescent="0.3">
      <c r="C28821" s="404"/>
      <c r="D28821" s="404"/>
      <c r="E28821" s="404"/>
      <c r="F28821" s="404"/>
      <c r="K28821" s="360"/>
      <c r="L28821" s="360"/>
    </row>
    <row r="28822" spans="3:12" hidden="1" x14ac:dyDescent="0.3">
      <c r="C28822" s="404"/>
      <c r="D28822" s="404"/>
      <c r="E28822" s="404"/>
      <c r="F28822" s="404"/>
      <c r="K28822" s="360"/>
      <c r="L28822" s="360"/>
    </row>
    <row r="28823" spans="3:12" hidden="1" x14ac:dyDescent="0.3">
      <c r="C28823" s="404"/>
      <c r="D28823" s="404"/>
      <c r="E28823" s="404"/>
      <c r="F28823" s="404"/>
      <c r="K28823" s="360"/>
      <c r="L28823" s="360"/>
    </row>
    <row r="28824" spans="3:12" hidden="1" x14ac:dyDescent="0.3">
      <c r="C28824" s="404"/>
      <c r="D28824" s="404"/>
      <c r="E28824" s="404"/>
      <c r="F28824" s="404"/>
      <c r="K28824" s="360"/>
      <c r="L28824" s="360"/>
    </row>
    <row r="28825" spans="3:12" hidden="1" x14ac:dyDescent="0.3">
      <c r="C28825" s="404"/>
      <c r="D28825" s="404"/>
      <c r="E28825" s="404"/>
      <c r="F28825" s="404"/>
      <c r="K28825" s="360"/>
      <c r="L28825" s="360"/>
    </row>
    <row r="28826" spans="3:12" hidden="1" x14ac:dyDescent="0.3">
      <c r="C28826" s="404"/>
      <c r="D28826" s="404"/>
      <c r="E28826" s="404"/>
      <c r="F28826" s="404"/>
      <c r="K28826" s="360"/>
      <c r="L28826" s="360"/>
    </row>
    <row r="28827" spans="3:12" hidden="1" x14ac:dyDescent="0.3">
      <c r="C28827" s="404"/>
      <c r="D28827" s="404"/>
      <c r="E28827" s="404"/>
      <c r="F28827" s="404"/>
      <c r="K28827" s="360"/>
      <c r="L28827" s="360"/>
    </row>
    <row r="28828" spans="3:12" hidden="1" x14ac:dyDescent="0.3">
      <c r="C28828" s="404"/>
      <c r="D28828" s="404"/>
      <c r="E28828" s="404"/>
      <c r="F28828" s="404"/>
      <c r="K28828" s="360"/>
      <c r="L28828" s="360"/>
    </row>
    <row r="28829" spans="3:12" hidden="1" x14ac:dyDescent="0.3">
      <c r="C28829" s="404"/>
      <c r="D28829" s="404"/>
      <c r="E28829" s="404"/>
      <c r="F28829" s="404"/>
      <c r="K28829" s="360"/>
      <c r="L28829" s="360"/>
    </row>
    <row r="28830" spans="3:12" hidden="1" x14ac:dyDescent="0.3">
      <c r="C28830" s="404"/>
      <c r="D28830" s="404"/>
      <c r="E28830" s="404"/>
      <c r="F28830" s="404"/>
      <c r="K28830" s="360"/>
      <c r="L28830" s="360"/>
    </row>
    <row r="28831" spans="3:12" hidden="1" x14ac:dyDescent="0.3">
      <c r="C28831" s="404"/>
      <c r="D28831" s="404"/>
      <c r="E28831" s="404"/>
      <c r="F28831" s="404"/>
      <c r="K28831" s="360"/>
      <c r="L28831" s="360"/>
    </row>
    <row r="28832" spans="3:12" hidden="1" x14ac:dyDescent="0.3">
      <c r="C28832" s="404"/>
      <c r="D28832" s="404"/>
      <c r="E28832" s="404"/>
      <c r="F28832" s="404"/>
      <c r="K28832" s="360"/>
      <c r="L28832" s="360"/>
    </row>
    <row r="28833" spans="3:12" hidden="1" x14ac:dyDescent="0.3">
      <c r="C28833" s="404"/>
      <c r="D28833" s="404"/>
      <c r="E28833" s="404"/>
      <c r="F28833" s="404"/>
      <c r="K28833" s="360"/>
      <c r="L28833" s="360"/>
    </row>
    <row r="28834" spans="3:12" hidden="1" x14ac:dyDescent="0.3">
      <c r="C28834" s="404"/>
      <c r="D28834" s="404"/>
      <c r="E28834" s="404"/>
      <c r="F28834" s="404"/>
      <c r="K28834" s="360"/>
      <c r="L28834" s="360"/>
    </row>
    <row r="28835" spans="3:12" hidden="1" x14ac:dyDescent="0.3">
      <c r="C28835" s="404"/>
      <c r="D28835" s="404"/>
      <c r="E28835" s="404"/>
      <c r="F28835" s="404"/>
      <c r="K28835" s="360"/>
      <c r="L28835" s="360"/>
    </row>
    <row r="28836" spans="3:12" hidden="1" x14ac:dyDescent="0.3">
      <c r="C28836" s="404"/>
      <c r="D28836" s="404"/>
      <c r="E28836" s="404"/>
      <c r="F28836" s="404"/>
      <c r="K28836" s="360"/>
      <c r="L28836" s="360"/>
    </row>
    <row r="28837" spans="3:12" hidden="1" x14ac:dyDescent="0.3">
      <c r="C28837" s="404"/>
      <c r="D28837" s="404"/>
      <c r="E28837" s="404"/>
      <c r="F28837" s="404"/>
      <c r="K28837" s="360"/>
      <c r="L28837" s="360"/>
    </row>
    <row r="28838" spans="3:12" hidden="1" x14ac:dyDescent="0.3">
      <c r="C28838" s="404"/>
      <c r="D28838" s="404"/>
      <c r="E28838" s="404"/>
      <c r="F28838" s="404"/>
      <c r="K28838" s="360"/>
      <c r="L28838" s="360"/>
    </row>
    <row r="28839" spans="3:12" hidden="1" x14ac:dyDescent="0.3">
      <c r="C28839" s="404"/>
      <c r="D28839" s="404"/>
      <c r="E28839" s="404"/>
      <c r="F28839" s="404"/>
      <c r="K28839" s="360"/>
      <c r="L28839" s="360"/>
    </row>
    <row r="28840" spans="3:12" hidden="1" x14ac:dyDescent="0.3">
      <c r="C28840" s="404"/>
      <c r="D28840" s="404"/>
      <c r="E28840" s="404"/>
      <c r="F28840" s="404"/>
      <c r="K28840" s="360"/>
      <c r="L28840" s="360"/>
    </row>
    <row r="28841" spans="3:12" hidden="1" x14ac:dyDescent="0.3">
      <c r="C28841" s="404"/>
      <c r="D28841" s="404"/>
      <c r="E28841" s="404"/>
      <c r="F28841" s="404"/>
      <c r="K28841" s="360"/>
      <c r="L28841" s="360"/>
    </row>
    <row r="28842" spans="3:12" hidden="1" x14ac:dyDescent="0.3">
      <c r="C28842" s="404"/>
      <c r="D28842" s="404"/>
      <c r="E28842" s="404"/>
      <c r="F28842" s="404"/>
      <c r="K28842" s="360"/>
      <c r="L28842" s="360"/>
    </row>
    <row r="28843" spans="3:12" hidden="1" x14ac:dyDescent="0.3">
      <c r="C28843" s="404"/>
      <c r="D28843" s="404"/>
      <c r="E28843" s="404"/>
      <c r="F28843" s="404"/>
      <c r="K28843" s="360"/>
      <c r="L28843" s="360"/>
    </row>
    <row r="28844" spans="3:12" hidden="1" x14ac:dyDescent="0.3">
      <c r="C28844" s="404"/>
      <c r="D28844" s="404"/>
      <c r="E28844" s="404"/>
      <c r="F28844" s="404"/>
      <c r="K28844" s="360"/>
      <c r="L28844" s="360"/>
    </row>
    <row r="28845" spans="3:12" hidden="1" x14ac:dyDescent="0.3">
      <c r="C28845" s="404"/>
      <c r="D28845" s="404"/>
      <c r="E28845" s="404"/>
      <c r="F28845" s="404"/>
      <c r="K28845" s="360"/>
      <c r="L28845" s="360"/>
    </row>
    <row r="28846" spans="3:12" hidden="1" x14ac:dyDescent="0.3">
      <c r="C28846" s="404"/>
      <c r="D28846" s="404"/>
      <c r="E28846" s="404"/>
      <c r="F28846" s="404"/>
      <c r="K28846" s="360"/>
      <c r="L28846" s="360"/>
    </row>
    <row r="28847" spans="3:12" hidden="1" x14ac:dyDescent="0.3">
      <c r="C28847" s="404"/>
      <c r="D28847" s="404"/>
      <c r="E28847" s="404"/>
      <c r="F28847" s="404"/>
      <c r="K28847" s="360"/>
      <c r="L28847" s="360"/>
    </row>
    <row r="28848" spans="3:12" hidden="1" x14ac:dyDescent="0.3">
      <c r="C28848" s="404"/>
      <c r="D28848" s="404"/>
      <c r="E28848" s="404"/>
      <c r="F28848" s="404"/>
      <c r="K28848" s="360"/>
      <c r="L28848" s="360"/>
    </row>
    <row r="28849" spans="3:12" hidden="1" x14ac:dyDescent="0.3">
      <c r="C28849" s="404"/>
      <c r="D28849" s="404"/>
      <c r="E28849" s="404"/>
      <c r="F28849" s="404"/>
      <c r="K28849" s="360"/>
      <c r="L28849" s="360"/>
    </row>
    <row r="28850" spans="3:12" hidden="1" x14ac:dyDescent="0.3">
      <c r="C28850" s="404"/>
      <c r="D28850" s="404"/>
      <c r="E28850" s="404"/>
      <c r="F28850" s="404"/>
      <c r="K28850" s="360"/>
      <c r="L28850" s="360"/>
    </row>
    <row r="28851" spans="3:12" hidden="1" x14ac:dyDescent="0.3">
      <c r="C28851" s="404"/>
      <c r="D28851" s="404"/>
      <c r="E28851" s="404"/>
      <c r="F28851" s="404"/>
      <c r="K28851" s="360"/>
      <c r="L28851" s="360"/>
    </row>
    <row r="28852" spans="3:12" hidden="1" x14ac:dyDescent="0.3">
      <c r="C28852" s="404"/>
      <c r="D28852" s="404"/>
      <c r="E28852" s="404"/>
      <c r="F28852" s="404"/>
      <c r="K28852" s="360"/>
      <c r="L28852" s="360"/>
    </row>
    <row r="28853" spans="3:12" hidden="1" x14ac:dyDescent="0.3">
      <c r="C28853" s="404"/>
      <c r="D28853" s="404"/>
      <c r="E28853" s="404"/>
      <c r="F28853" s="404"/>
      <c r="K28853" s="360"/>
      <c r="L28853" s="360"/>
    </row>
    <row r="28854" spans="3:12" hidden="1" x14ac:dyDescent="0.3">
      <c r="C28854" s="404"/>
      <c r="D28854" s="404"/>
      <c r="E28854" s="404"/>
      <c r="F28854" s="404"/>
      <c r="K28854" s="360"/>
      <c r="L28854" s="360"/>
    </row>
    <row r="28855" spans="3:12" hidden="1" x14ac:dyDescent="0.3">
      <c r="C28855" s="404"/>
      <c r="D28855" s="404"/>
      <c r="E28855" s="404"/>
      <c r="F28855" s="404"/>
      <c r="K28855" s="360"/>
      <c r="L28855" s="360"/>
    </row>
    <row r="28856" spans="3:12" hidden="1" x14ac:dyDescent="0.3">
      <c r="C28856" s="404"/>
      <c r="D28856" s="404"/>
      <c r="E28856" s="404"/>
      <c r="F28856" s="404"/>
      <c r="K28856" s="360"/>
      <c r="L28856" s="360"/>
    </row>
    <row r="28857" spans="3:12" hidden="1" x14ac:dyDescent="0.3">
      <c r="C28857" s="404"/>
      <c r="D28857" s="404"/>
      <c r="E28857" s="404"/>
      <c r="F28857" s="404"/>
      <c r="K28857" s="360"/>
      <c r="L28857" s="360"/>
    </row>
    <row r="28858" spans="3:12" hidden="1" x14ac:dyDescent="0.3">
      <c r="C28858" s="404"/>
      <c r="D28858" s="404"/>
      <c r="E28858" s="404"/>
      <c r="F28858" s="404"/>
      <c r="K28858" s="360"/>
      <c r="L28858" s="360"/>
    </row>
    <row r="28859" spans="3:12" hidden="1" x14ac:dyDescent="0.3">
      <c r="C28859" s="404"/>
      <c r="D28859" s="404"/>
      <c r="E28859" s="404"/>
      <c r="F28859" s="404"/>
      <c r="K28859" s="360"/>
      <c r="L28859" s="360"/>
    </row>
    <row r="28860" spans="3:12" hidden="1" x14ac:dyDescent="0.3">
      <c r="C28860" s="404"/>
      <c r="D28860" s="404"/>
      <c r="E28860" s="404"/>
      <c r="F28860" s="404"/>
      <c r="K28860" s="360"/>
      <c r="L28860" s="360"/>
    </row>
    <row r="28861" spans="3:12" hidden="1" x14ac:dyDescent="0.3">
      <c r="C28861" s="404"/>
      <c r="D28861" s="404"/>
      <c r="E28861" s="404"/>
      <c r="F28861" s="404"/>
      <c r="K28861" s="360"/>
      <c r="L28861" s="360"/>
    </row>
    <row r="28862" spans="3:12" hidden="1" x14ac:dyDescent="0.3">
      <c r="C28862" s="404"/>
      <c r="D28862" s="404"/>
      <c r="E28862" s="404"/>
      <c r="F28862" s="404"/>
      <c r="K28862" s="360"/>
      <c r="L28862" s="360"/>
    </row>
    <row r="28863" spans="3:12" hidden="1" x14ac:dyDescent="0.3">
      <c r="C28863" s="404"/>
      <c r="D28863" s="404"/>
      <c r="E28863" s="404"/>
      <c r="F28863" s="404"/>
      <c r="K28863" s="360"/>
      <c r="L28863" s="360"/>
    </row>
    <row r="28864" spans="3:12" hidden="1" x14ac:dyDescent="0.3">
      <c r="C28864" s="404"/>
      <c r="D28864" s="404"/>
      <c r="E28864" s="404"/>
      <c r="F28864" s="404"/>
      <c r="K28864" s="360"/>
      <c r="L28864" s="360"/>
    </row>
    <row r="28865" spans="3:12" hidden="1" x14ac:dyDescent="0.3">
      <c r="C28865" s="404"/>
      <c r="D28865" s="404"/>
      <c r="E28865" s="404"/>
      <c r="F28865" s="404"/>
      <c r="K28865" s="360"/>
      <c r="L28865" s="360"/>
    </row>
    <row r="28866" spans="3:12" hidden="1" x14ac:dyDescent="0.3">
      <c r="C28866" s="404"/>
      <c r="D28866" s="404"/>
      <c r="E28866" s="404"/>
      <c r="F28866" s="404"/>
      <c r="K28866" s="360"/>
      <c r="L28866" s="360"/>
    </row>
    <row r="28867" spans="3:12" hidden="1" x14ac:dyDescent="0.3">
      <c r="C28867" s="404"/>
      <c r="D28867" s="404"/>
      <c r="E28867" s="404"/>
      <c r="F28867" s="404"/>
      <c r="K28867" s="360"/>
      <c r="L28867" s="360"/>
    </row>
    <row r="28868" spans="3:12" hidden="1" x14ac:dyDescent="0.3">
      <c r="C28868" s="404"/>
      <c r="D28868" s="404"/>
      <c r="E28868" s="404"/>
      <c r="F28868" s="404"/>
      <c r="K28868" s="360"/>
      <c r="L28868" s="360"/>
    </row>
    <row r="28869" spans="3:12" hidden="1" x14ac:dyDescent="0.3">
      <c r="C28869" s="404"/>
      <c r="D28869" s="404"/>
      <c r="E28869" s="404"/>
      <c r="F28869" s="404"/>
      <c r="K28869" s="360"/>
      <c r="L28869" s="360"/>
    </row>
    <row r="28870" spans="3:12" hidden="1" x14ac:dyDescent="0.3">
      <c r="C28870" s="404"/>
      <c r="D28870" s="404"/>
      <c r="E28870" s="404"/>
      <c r="F28870" s="404"/>
      <c r="K28870" s="360"/>
      <c r="L28870" s="360"/>
    </row>
    <row r="28871" spans="3:12" hidden="1" x14ac:dyDescent="0.3">
      <c r="C28871" s="404"/>
      <c r="D28871" s="404"/>
      <c r="E28871" s="404"/>
      <c r="F28871" s="404"/>
      <c r="K28871" s="360"/>
      <c r="L28871" s="360"/>
    </row>
    <row r="28872" spans="3:12" hidden="1" x14ac:dyDescent="0.3">
      <c r="C28872" s="404"/>
      <c r="D28872" s="404"/>
      <c r="E28872" s="404"/>
      <c r="F28872" s="404"/>
      <c r="K28872" s="360"/>
      <c r="L28872" s="360"/>
    </row>
    <row r="28873" spans="3:12" hidden="1" x14ac:dyDescent="0.3">
      <c r="C28873" s="404"/>
      <c r="D28873" s="404"/>
      <c r="E28873" s="404"/>
      <c r="F28873" s="404"/>
      <c r="K28873" s="360"/>
      <c r="L28873" s="360"/>
    </row>
    <row r="28874" spans="3:12" hidden="1" x14ac:dyDescent="0.3">
      <c r="C28874" s="404"/>
      <c r="D28874" s="404"/>
      <c r="E28874" s="404"/>
      <c r="F28874" s="404"/>
      <c r="K28874" s="360"/>
      <c r="L28874" s="360"/>
    </row>
    <row r="28875" spans="3:12" hidden="1" x14ac:dyDescent="0.3">
      <c r="C28875" s="404"/>
      <c r="D28875" s="404"/>
      <c r="E28875" s="404"/>
      <c r="F28875" s="404"/>
      <c r="K28875" s="360"/>
      <c r="L28875" s="360"/>
    </row>
    <row r="28876" spans="3:12" hidden="1" x14ac:dyDescent="0.3">
      <c r="C28876" s="404"/>
      <c r="D28876" s="404"/>
      <c r="E28876" s="404"/>
      <c r="F28876" s="404"/>
      <c r="K28876" s="360"/>
      <c r="L28876" s="360"/>
    </row>
    <row r="28877" spans="3:12" hidden="1" x14ac:dyDescent="0.3">
      <c r="C28877" s="404"/>
      <c r="D28877" s="404"/>
      <c r="E28877" s="404"/>
      <c r="F28877" s="404"/>
      <c r="K28877" s="360"/>
      <c r="L28877" s="360"/>
    </row>
    <row r="28878" spans="3:12" hidden="1" x14ac:dyDescent="0.3">
      <c r="C28878" s="404"/>
      <c r="D28878" s="404"/>
      <c r="E28878" s="404"/>
      <c r="F28878" s="404"/>
      <c r="K28878" s="360"/>
      <c r="L28878" s="360"/>
    </row>
    <row r="28879" spans="3:12" hidden="1" x14ac:dyDescent="0.3">
      <c r="C28879" s="404"/>
      <c r="D28879" s="404"/>
      <c r="E28879" s="404"/>
      <c r="F28879" s="404"/>
      <c r="K28879" s="360"/>
      <c r="L28879" s="360"/>
    </row>
    <row r="28880" spans="3:12" hidden="1" x14ac:dyDescent="0.3">
      <c r="C28880" s="404"/>
      <c r="D28880" s="404"/>
      <c r="E28880" s="404"/>
      <c r="F28880" s="404"/>
      <c r="K28880" s="360"/>
      <c r="L28880" s="360"/>
    </row>
    <row r="28881" spans="3:12" hidden="1" x14ac:dyDescent="0.3">
      <c r="C28881" s="404"/>
      <c r="D28881" s="404"/>
      <c r="E28881" s="404"/>
      <c r="F28881" s="404"/>
      <c r="K28881" s="360"/>
      <c r="L28881" s="360"/>
    </row>
    <row r="28882" spans="3:12" hidden="1" x14ac:dyDescent="0.3">
      <c r="C28882" s="404"/>
      <c r="D28882" s="404"/>
      <c r="E28882" s="404"/>
      <c r="F28882" s="404"/>
      <c r="K28882" s="360"/>
      <c r="L28882" s="360"/>
    </row>
    <row r="28883" spans="3:12" hidden="1" x14ac:dyDescent="0.3">
      <c r="C28883" s="404"/>
      <c r="D28883" s="404"/>
      <c r="E28883" s="404"/>
      <c r="F28883" s="404"/>
      <c r="K28883" s="360"/>
      <c r="L28883" s="360"/>
    </row>
    <row r="28884" spans="3:12" hidden="1" x14ac:dyDescent="0.3">
      <c r="C28884" s="404"/>
      <c r="D28884" s="404"/>
      <c r="E28884" s="404"/>
      <c r="F28884" s="404"/>
      <c r="K28884" s="360"/>
      <c r="L28884" s="360"/>
    </row>
    <row r="28885" spans="3:12" hidden="1" x14ac:dyDescent="0.3">
      <c r="C28885" s="404"/>
      <c r="D28885" s="404"/>
      <c r="E28885" s="404"/>
      <c r="F28885" s="404"/>
      <c r="K28885" s="360"/>
      <c r="L28885" s="360"/>
    </row>
    <row r="28886" spans="3:12" hidden="1" x14ac:dyDescent="0.3">
      <c r="C28886" s="404"/>
      <c r="D28886" s="404"/>
      <c r="E28886" s="404"/>
      <c r="F28886" s="404"/>
      <c r="K28886" s="360"/>
      <c r="L28886" s="360"/>
    </row>
    <row r="28887" spans="3:12" hidden="1" x14ac:dyDescent="0.3">
      <c r="C28887" s="404"/>
      <c r="D28887" s="404"/>
      <c r="E28887" s="404"/>
      <c r="F28887" s="404"/>
      <c r="K28887" s="360"/>
      <c r="L28887" s="360"/>
    </row>
    <row r="28888" spans="3:12" hidden="1" x14ac:dyDescent="0.3">
      <c r="C28888" s="404"/>
      <c r="D28888" s="404"/>
      <c r="E28888" s="404"/>
      <c r="F28888" s="404"/>
      <c r="K28888" s="360"/>
      <c r="L28888" s="360"/>
    </row>
    <row r="28889" spans="3:12" hidden="1" x14ac:dyDescent="0.3">
      <c r="C28889" s="404"/>
      <c r="D28889" s="404"/>
      <c r="E28889" s="404"/>
      <c r="F28889" s="404"/>
      <c r="K28889" s="360"/>
      <c r="L28889" s="360"/>
    </row>
    <row r="28890" spans="3:12" hidden="1" x14ac:dyDescent="0.3">
      <c r="C28890" s="404"/>
      <c r="D28890" s="404"/>
      <c r="E28890" s="404"/>
      <c r="F28890" s="404"/>
      <c r="K28890" s="360"/>
      <c r="L28890" s="360"/>
    </row>
    <row r="28891" spans="3:12" hidden="1" x14ac:dyDescent="0.3">
      <c r="C28891" s="404"/>
      <c r="D28891" s="404"/>
      <c r="E28891" s="404"/>
      <c r="F28891" s="404"/>
      <c r="K28891" s="360"/>
      <c r="L28891" s="360"/>
    </row>
    <row r="28892" spans="3:12" hidden="1" x14ac:dyDescent="0.3">
      <c r="C28892" s="404"/>
      <c r="D28892" s="404"/>
      <c r="E28892" s="404"/>
      <c r="F28892" s="404"/>
      <c r="K28892" s="360"/>
      <c r="L28892" s="360"/>
    </row>
    <row r="28893" spans="3:12" hidden="1" x14ac:dyDescent="0.3">
      <c r="C28893" s="404"/>
      <c r="D28893" s="404"/>
      <c r="E28893" s="404"/>
      <c r="F28893" s="404"/>
      <c r="K28893" s="360"/>
      <c r="L28893" s="360"/>
    </row>
    <row r="28894" spans="3:12" hidden="1" x14ac:dyDescent="0.3">
      <c r="C28894" s="404"/>
      <c r="D28894" s="404"/>
      <c r="E28894" s="404"/>
      <c r="F28894" s="404"/>
      <c r="K28894" s="360"/>
      <c r="L28894" s="360"/>
    </row>
    <row r="28895" spans="3:12" hidden="1" x14ac:dyDescent="0.3">
      <c r="C28895" s="404"/>
      <c r="D28895" s="404"/>
      <c r="E28895" s="404"/>
      <c r="F28895" s="404"/>
      <c r="K28895" s="360"/>
      <c r="L28895" s="360"/>
    </row>
    <row r="28896" spans="3:12" hidden="1" x14ac:dyDescent="0.3">
      <c r="C28896" s="404"/>
      <c r="D28896" s="404"/>
      <c r="E28896" s="404"/>
      <c r="F28896" s="404"/>
      <c r="K28896" s="360"/>
      <c r="L28896" s="360"/>
    </row>
    <row r="28897" spans="3:12" hidden="1" x14ac:dyDescent="0.3">
      <c r="C28897" s="404"/>
      <c r="D28897" s="404"/>
      <c r="E28897" s="404"/>
      <c r="F28897" s="404"/>
      <c r="K28897" s="360"/>
      <c r="L28897" s="360"/>
    </row>
    <row r="28898" spans="3:12" hidden="1" x14ac:dyDescent="0.3">
      <c r="C28898" s="404"/>
      <c r="D28898" s="404"/>
      <c r="E28898" s="404"/>
      <c r="F28898" s="404"/>
      <c r="K28898" s="360"/>
      <c r="L28898" s="360"/>
    </row>
    <row r="28899" spans="3:12" hidden="1" x14ac:dyDescent="0.3">
      <c r="C28899" s="404"/>
      <c r="D28899" s="404"/>
      <c r="E28899" s="404"/>
      <c r="F28899" s="404"/>
      <c r="K28899" s="360"/>
      <c r="L28899" s="360"/>
    </row>
    <row r="28900" spans="3:12" hidden="1" x14ac:dyDescent="0.3">
      <c r="C28900" s="404"/>
      <c r="D28900" s="404"/>
      <c r="E28900" s="404"/>
      <c r="F28900" s="404"/>
      <c r="K28900" s="360"/>
      <c r="L28900" s="360"/>
    </row>
    <row r="28901" spans="3:12" hidden="1" x14ac:dyDescent="0.3">
      <c r="C28901" s="404"/>
      <c r="D28901" s="404"/>
      <c r="E28901" s="404"/>
      <c r="F28901" s="404"/>
      <c r="K28901" s="360"/>
      <c r="L28901" s="360"/>
    </row>
    <row r="28902" spans="3:12" hidden="1" x14ac:dyDescent="0.3">
      <c r="C28902" s="404"/>
      <c r="D28902" s="404"/>
      <c r="E28902" s="404"/>
      <c r="F28902" s="404"/>
      <c r="K28902" s="360"/>
      <c r="L28902" s="360"/>
    </row>
    <row r="28903" spans="3:12" hidden="1" x14ac:dyDescent="0.3">
      <c r="C28903" s="404"/>
      <c r="D28903" s="404"/>
      <c r="E28903" s="404"/>
      <c r="F28903" s="404"/>
      <c r="K28903" s="360"/>
      <c r="L28903" s="360"/>
    </row>
    <row r="28904" spans="3:12" hidden="1" x14ac:dyDescent="0.3">
      <c r="C28904" s="404"/>
      <c r="D28904" s="404"/>
      <c r="E28904" s="404"/>
      <c r="F28904" s="404"/>
      <c r="K28904" s="360"/>
      <c r="L28904" s="360"/>
    </row>
    <row r="28905" spans="3:12" hidden="1" x14ac:dyDescent="0.3">
      <c r="C28905" s="404"/>
      <c r="D28905" s="404"/>
      <c r="E28905" s="404"/>
      <c r="F28905" s="404"/>
      <c r="K28905" s="360"/>
      <c r="L28905" s="360"/>
    </row>
    <row r="28906" spans="3:12" hidden="1" x14ac:dyDescent="0.3">
      <c r="C28906" s="404"/>
      <c r="D28906" s="404"/>
      <c r="E28906" s="404"/>
      <c r="F28906" s="404"/>
      <c r="K28906" s="360"/>
      <c r="L28906" s="360"/>
    </row>
    <row r="28907" spans="3:12" hidden="1" x14ac:dyDescent="0.3">
      <c r="C28907" s="404"/>
      <c r="D28907" s="404"/>
      <c r="E28907" s="404"/>
      <c r="F28907" s="404"/>
      <c r="K28907" s="360"/>
      <c r="L28907" s="360"/>
    </row>
    <row r="28908" spans="3:12" hidden="1" x14ac:dyDescent="0.3">
      <c r="C28908" s="404"/>
      <c r="D28908" s="404"/>
      <c r="E28908" s="404"/>
      <c r="F28908" s="404"/>
      <c r="K28908" s="360"/>
      <c r="L28908" s="360"/>
    </row>
    <row r="28909" spans="3:12" hidden="1" x14ac:dyDescent="0.3">
      <c r="C28909" s="404"/>
      <c r="D28909" s="404"/>
      <c r="E28909" s="404"/>
      <c r="F28909" s="404"/>
      <c r="K28909" s="360"/>
      <c r="L28909" s="360"/>
    </row>
    <row r="28910" spans="3:12" hidden="1" x14ac:dyDescent="0.3">
      <c r="C28910" s="404"/>
      <c r="D28910" s="404"/>
      <c r="E28910" s="404"/>
      <c r="F28910" s="404"/>
      <c r="K28910" s="360"/>
      <c r="L28910" s="360"/>
    </row>
    <row r="28911" spans="3:12" hidden="1" x14ac:dyDescent="0.3">
      <c r="C28911" s="404"/>
      <c r="D28911" s="404"/>
      <c r="E28911" s="404"/>
      <c r="F28911" s="404"/>
      <c r="K28911" s="360"/>
      <c r="L28911" s="360"/>
    </row>
    <row r="28912" spans="3:12" hidden="1" x14ac:dyDescent="0.3">
      <c r="C28912" s="404"/>
      <c r="D28912" s="404"/>
      <c r="E28912" s="404"/>
      <c r="F28912" s="404"/>
      <c r="K28912" s="360"/>
      <c r="L28912" s="360"/>
    </row>
    <row r="28913" spans="3:12" hidden="1" x14ac:dyDescent="0.3">
      <c r="C28913" s="404"/>
      <c r="D28913" s="404"/>
      <c r="E28913" s="404"/>
      <c r="F28913" s="404"/>
      <c r="K28913" s="360"/>
      <c r="L28913" s="360"/>
    </row>
    <row r="28914" spans="3:12" hidden="1" x14ac:dyDescent="0.3">
      <c r="C28914" s="404"/>
      <c r="D28914" s="404"/>
      <c r="E28914" s="404"/>
      <c r="F28914" s="404"/>
      <c r="K28914" s="360"/>
      <c r="L28914" s="360"/>
    </row>
    <row r="28915" spans="3:12" hidden="1" x14ac:dyDescent="0.3">
      <c r="C28915" s="404"/>
      <c r="D28915" s="404"/>
      <c r="E28915" s="404"/>
      <c r="F28915" s="404"/>
      <c r="K28915" s="360"/>
      <c r="L28915" s="360"/>
    </row>
    <row r="28916" spans="3:12" hidden="1" x14ac:dyDescent="0.3">
      <c r="C28916" s="404"/>
      <c r="D28916" s="404"/>
      <c r="E28916" s="404"/>
      <c r="F28916" s="404"/>
      <c r="K28916" s="360"/>
      <c r="L28916" s="360"/>
    </row>
    <row r="28917" spans="3:12" hidden="1" x14ac:dyDescent="0.3">
      <c r="C28917" s="404"/>
      <c r="D28917" s="404"/>
      <c r="E28917" s="404"/>
      <c r="F28917" s="404"/>
      <c r="K28917" s="360"/>
      <c r="L28917" s="360"/>
    </row>
    <row r="28918" spans="3:12" hidden="1" x14ac:dyDescent="0.3">
      <c r="C28918" s="404"/>
      <c r="D28918" s="404"/>
      <c r="E28918" s="404"/>
      <c r="F28918" s="404"/>
      <c r="K28918" s="360"/>
      <c r="L28918" s="360"/>
    </row>
    <row r="28919" spans="3:12" hidden="1" x14ac:dyDescent="0.3">
      <c r="C28919" s="404"/>
      <c r="D28919" s="404"/>
      <c r="E28919" s="404"/>
      <c r="F28919" s="404"/>
      <c r="K28919" s="360"/>
      <c r="L28919" s="360"/>
    </row>
    <row r="28920" spans="3:12" hidden="1" x14ac:dyDescent="0.3">
      <c r="C28920" s="404"/>
      <c r="D28920" s="404"/>
      <c r="E28920" s="404"/>
      <c r="F28920" s="404"/>
      <c r="K28920" s="360"/>
      <c r="L28920" s="360"/>
    </row>
    <row r="28921" spans="3:12" hidden="1" x14ac:dyDescent="0.3">
      <c r="C28921" s="404"/>
      <c r="D28921" s="404"/>
      <c r="E28921" s="404"/>
      <c r="F28921" s="404"/>
      <c r="K28921" s="360"/>
      <c r="L28921" s="360"/>
    </row>
    <row r="28922" spans="3:12" hidden="1" x14ac:dyDescent="0.3">
      <c r="C28922" s="404"/>
      <c r="D28922" s="404"/>
      <c r="E28922" s="404"/>
      <c r="F28922" s="404"/>
      <c r="K28922" s="360"/>
      <c r="L28922" s="360"/>
    </row>
    <row r="28923" spans="3:12" hidden="1" x14ac:dyDescent="0.3">
      <c r="C28923" s="404"/>
      <c r="D28923" s="404"/>
      <c r="E28923" s="404"/>
      <c r="F28923" s="404"/>
      <c r="K28923" s="360"/>
      <c r="L28923" s="360"/>
    </row>
    <row r="28924" spans="3:12" hidden="1" x14ac:dyDescent="0.3">
      <c r="C28924" s="404"/>
      <c r="D28924" s="404"/>
      <c r="E28924" s="404"/>
      <c r="F28924" s="404"/>
      <c r="K28924" s="360"/>
      <c r="L28924" s="360"/>
    </row>
    <row r="28925" spans="3:12" hidden="1" x14ac:dyDescent="0.3">
      <c r="C28925" s="404"/>
      <c r="D28925" s="404"/>
      <c r="E28925" s="404"/>
      <c r="F28925" s="404"/>
      <c r="K28925" s="360"/>
      <c r="L28925" s="360"/>
    </row>
    <row r="28926" spans="3:12" hidden="1" x14ac:dyDescent="0.3">
      <c r="C28926" s="404"/>
      <c r="D28926" s="404"/>
      <c r="E28926" s="404"/>
      <c r="F28926" s="404"/>
      <c r="K28926" s="360"/>
      <c r="L28926" s="360"/>
    </row>
    <row r="28927" spans="3:12" hidden="1" x14ac:dyDescent="0.3">
      <c r="C28927" s="404"/>
      <c r="D28927" s="404"/>
      <c r="E28927" s="404"/>
      <c r="F28927" s="404"/>
      <c r="K28927" s="360"/>
      <c r="L28927" s="360"/>
    </row>
    <row r="28928" spans="3:12" hidden="1" x14ac:dyDescent="0.3">
      <c r="C28928" s="404"/>
      <c r="D28928" s="404"/>
      <c r="E28928" s="404"/>
      <c r="F28928" s="404"/>
      <c r="K28928" s="360"/>
      <c r="L28928" s="360"/>
    </row>
    <row r="28929" spans="3:12" hidden="1" x14ac:dyDescent="0.3">
      <c r="C28929" s="404"/>
      <c r="D28929" s="404"/>
      <c r="E28929" s="404"/>
      <c r="F28929" s="404"/>
      <c r="K28929" s="360"/>
      <c r="L28929" s="360"/>
    </row>
    <row r="28930" spans="3:12" hidden="1" x14ac:dyDescent="0.3">
      <c r="C28930" s="404"/>
      <c r="D28930" s="404"/>
      <c r="E28930" s="404"/>
      <c r="F28930" s="404"/>
      <c r="K28930" s="360"/>
      <c r="L28930" s="360"/>
    </row>
    <row r="28931" spans="3:12" hidden="1" x14ac:dyDescent="0.3">
      <c r="C28931" s="404"/>
      <c r="D28931" s="404"/>
      <c r="E28931" s="404"/>
      <c r="F28931" s="404"/>
      <c r="K28931" s="360"/>
      <c r="L28931" s="360"/>
    </row>
    <row r="28932" spans="3:12" hidden="1" x14ac:dyDescent="0.3">
      <c r="C28932" s="404"/>
      <c r="D28932" s="404"/>
      <c r="E28932" s="404"/>
      <c r="F28932" s="404"/>
      <c r="K28932" s="360"/>
      <c r="L28932" s="360"/>
    </row>
    <row r="28933" spans="3:12" hidden="1" x14ac:dyDescent="0.3">
      <c r="C28933" s="404"/>
      <c r="D28933" s="404"/>
      <c r="E28933" s="404"/>
      <c r="F28933" s="404"/>
      <c r="K28933" s="360"/>
      <c r="L28933" s="360"/>
    </row>
    <row r="28934" spans="3:12" hidden="1" x14ac:dyDescent="0.3">
      <c r="C28934" s="404"/>
      <c r="D28934" s="404"/>
      <c r="E28934" s="404"/>
      <c r="F28934" s="404"/>
      <c r="K28934" s="360"/>
      <c r="L28934" s="360"/>
    </row>
    <row r="28935" spans="3:12" hidden="1" x14ac:dyDescent="0.3">
      <c r="C28935" s="404"/>
      <c r="D28935" s="404"/>
      <c r="E28935" s="404"/>
      <c r="F28935" s="404"/>
      <c r="K28935" s="360"/>
      <c r="L28935" s="360"/>
    </row>
    <row r="28936" spans="3:12" hidden="1" x14ac:dyDescent="0.3">
      <c r="C28936" s="404"/>
      <c r="D28936" s="404"/>
      <c r="E28936" s="404"/>
      <c r="F28936" s="404"/>
      <c r="K28936" s="360"/>
      <c r="L28936" s="360"/>
    </row>
    <row r="28937" spans="3:12" hidden="1" x14ac:dyDescent="0.3">
      <c r="C28937" s="404"/>
      <c r="D28937" s="404"/>
      <c r="E28937" s="404"/>
      <c r="F28937" s="404"/>
      <c r="K28937" s="360"/>
      <c r="L28937" s="360"/>
    </row>
    <row r="28938" spans="3:12" hidden="1" x14ac:dyDescent="0.3">
      <c r="C28938" s="404"/>
      <c r="D28938" s="404"/>
      <c r="E28938" s="404"/>
      <c r="F28938" s="404"/>
      <c r="K28938" s="360"/>
      <c r="L28938" s="360"/>
    </row>
    <row r="28939" spans="3:12" hidden="1" x14ac:dyDescent="0.3">
      <c r="C28939" s="404"/>
      <c r="D28939" s="404"/>
      <c r="E28939" s="404"/>
      <c r="F28939" s="404"/>
      <c r="K28939" s="360"/>
      <c r="L28939" s="360"/>
    </row>
    <row r="28940" spans="3:12" hidden="1" x14ac:dyDescent="0.3">
      <c r="C28940" s="404"/>
      <c r="D28940" s="404"/>
      <c r="E28940" s="404"/>
      <c r="F28940" s="404"/>
      <c r="K28940" s="360"/>
      <c r="L28940" s="360"/>
    </row>
    <row r="28941" spans="3:12" hidden="1" x14ac:dyDescent="0.3">
      <c r="C28941" s="404"/>
      <c r="D28941" s="404"/>
      <c r="E28941" s="404"/>
      <c r="F28941" s="404"/>
      <c r="K28941" s="360"/>
      <c r="L28941" s="360"/>
    </row>
    <row r="28942" spans="3:12" hidden="1" x14ac:dyDescent="0.3">
      <c r="C28942" s="404"/>
      <c r="D28942" s="404"/>
      <c r="E28942" s="404"/>
      <c r="F28942" s="404"/>
      <c r="K28942" s="360"/>
      <c r="L28942" s="360"/>
    </row>
    <row r="28943" spans="3:12" hidden="1" x14ac:dyDescent="0.3">
      <c r="C28943" s="404"/>
      <c r="D28943" s="404"/>
      <c r="E28943" s="404"/>
      <c r="F28943" s="404"/>
      <c r="K28943" s="360"/>
      <c r="L28943" s="360"/>
    </row>
    <row r="28944" spans="3:12" hidden="1" x14ac:dyDescent="0.3">
      <c r="C28944" s="404"/>
      <c r="D28944" s="404"/>
      <c r="E28944" s="404"/>
      <c r="F28944" s="404"/>
      <c r="K28944" s="360"/>
      <c r="L28944" s="360"/>
    </row>
    <row r="28945" spans="3:12" hidden="1" x14ac:dyDescent="0.3">
      <c r="C28945" s="404"/>
      <c r="D28945" s="404"/>
      <c r="E28945" s="404"/>
      <c r="F28945" s="404"/>
      <c r="K28945" s="360"/>
      <c r="L28945" s="360"/>
    </row>
    <row r="28946" spans="3:12" hidden="1" x14ac:dyDescent="0.3">
      <c r="C28946" s="404"/>
      <c r="D28946" s="404"/>
      <c r="E28946" s="404"/>
      <c r="F28946" s="404"/>
      <c r="K28946" s="360"/>
      <c r="L28946" s="360"/>
    </row>
    <row r="28947" spans="3:12" hidden="1" x14ac:dyDescent="0.3">
      <c r="C28947" s="404"/>
      <c r="D28947" s="404"/>
      <c r="E28947" s="404"/>
      <c r="F28947" s="404"/>
      <c r="K28947" s="360"/>
      <c r="L28947" s="360"/>
    </row>
    <row r="28948" spans="3:12" hidden="1" x14ac:dyDescent="0.3">
      <c r="C28948" s="404"/>
      <c r="D28948" s="404"/>
      <c r="E28948" s="404"/>
      <c r="F28948" s="404"/>
      <c r="K28948" s="360"/>
      <c r="L28948" s="360"/>
    </row>
    <row r="28949" spans="3:12" hidden="1" x14ac:dyDescent="0.3">
      <c r="C28949" s="404"/>
      <c r="D28949" s="404"/>
      <c r="E28949" s="404"/>
      <c r="F28949" s="404"/>
      <c r="K28949" s="360"/>
      <c r="L28949" s="360"/>
    </row>
    <row r="28950" spans="3:12" hidden="1" x14ac:dyDescent="0.3">
      <c r="C28950" s="404"/>
      <c r="D28950" s="404"/>
      <c r="E28950" s="404"/>
      <c r="F28950" s="404"/>
      <c r="K28950" s="360"/>
      <c r="L28950" s="360"/>
    </row>
    <row r="28951" spans="3:12" hidden="1" x14ac:dyDescent="0.3">
      <c r="C28951" s="404"/>
      <c r="D28951" s="404"/>
      <c r="E28951" s="404"/>
      <c r="F28951" s="404"/>
      <c r="K28951" s="360"/>
      <c r="L28951" s="360"/>
    </row>
    <row r="28952" spans="3:12" hidden="1" x14ac:dyDescent="0.3">
      <c r="C28952" s="404"/>
      <c r="D28952" s="404"/>
      <c r="E28952" s="404"/>
      <c r="F28952" s="404"/>
      <c r="K28952" s="360"/>
      <c r="L28952" s="360"/>
    </row>
    <row r="28953" spans="3:12" hidden="1" x14ac:dyDescent="0.3">
      <c r="C28953" s="404"/>
      <c r="D28953" s="404"/>
      <c r="E28953" s="404"/>
      <c r="F28953" s="404"/>
      <c r="K28953" s="360"/>
      <c r="L28953" s="360"/>
    </row>
    <row r="28954" spans="3:12" hidden="1" x14ac:dyDescent="0.3">
      <c r="C28954" s="404"/>
      <c r="D28954" s="404"/>
      <c r="E28954" s="404"/>
      <c r="F28954" s="404"/>
      <c r="K28954" s="360"/>
      <c r="L28954" s="360"/>
    </row>
    <row r="28955" spans="3:12" hidden="1" x14ac:dyDescent="0.3">
      <c r="C28955" s="404"/>
      <c r="D28955" s="404"/>
      <c r="E28955" s="404"/>
      <c r="F28955" s="404"/>
      <c r="K28955" s="360"/>
      <c r="L28955" s="360"/>
    </row>
    <row r="28956" spans="3:12" hidden="1" x14ac:dyDescent="0.3">
      <c r="C28956" s="404"/>
      <c r="D28956" s="404"/>
      <c r="E28956" s="404"/>
      <c r="F28956" s="404"/>
      <c r="K28956" s="360"/>
      <c r="L28956" s="360"/>
    </row>
    <row r="28957" spans="3:12" hidden="1" x14ac:dyDescent="0.3">
      <c r="C28957" s="404"/>
      <c r="D28957" s="404"/>
      <c r="E28957" s="404"/>
      <c r="F28957" s="404"/>
      <c r="K28957" s="360"/>
      <c r="L28957" s="360"/>
    </row>
    <row r="28958" spans="3:12" hidden="1" x14ac:dyDescent="0.3">
      <c r="C28958" s="404"/>
      <c r="D28958" s="404"/>
      <c r="E28958" s="404"/>
      <c r="F28958" s="404"/>
      <c r="K28958" s="360"/>
      <c r="L28958" s="360"/>
    </row>
    <row r="28959" spans="3:12" hidden="1" x14ac:dyDescent="0.3">
      <c r="C28959" s="404"/>
      <c r="D28959" s="404"/>
      <c r="E28959" s="404"/>
      <c r="F28959" s="404"/>
      <c r="K28959" s="360"/>
      <c r="L28959" s="360"/>
    </row>
    <row r="28960" spans="3:12" hidden="1" x14ac:dyDescent="0.3">
      <c r="C28960" s="404"/>
      <c r="D28960" s="404"/>
      <c r="E28960" s="404"/>
      <c r="F28960" s="404"/>
      <c r="K28960" s="360"/>
      <c r="L28960" s="360"/>
    </row>
    <row r="28961" spans="3:12" hidden="1" x14ac:dyDescent="0.3">
      <c r="C28961" s="404"/>
      <c r="D28961" s="404"/>
      <c r="E28961" s="404"/>
      <c r="F28961" s="404"/>
      <c r="K28961" s="360"/>
      <c r="L28961" s="360"/>
    </row>
    <row r="28962" spans="3:12" hidden="1" x14ac:dyDescent="0.3">
      <c r="C28962" s="404"/>
      <c r="D28962" s="404"/>
      <c r="E28962" s="404"/>
      <c r="F28962" s="404"/>
      <c r="K28962" s="360"/>
      <c r="L28962" s="360"/>
    </row>
    <row r="28963" spans="3:12" hidden="1" x14ac:dyDescent="0.3">
      <c r="C28963" s="404"/>
      <c r="D28963" s="404"/>
      <c r="E28963" s="404"/>
      <c r="F28963" s="404"/>
      <c r="K28963" s="360"/>
      <c r="L28963" s="360"/>
    </row>
    <row r="28964" spans="3:12" hidden="1" x14ac:dyDescent="0.3">
      <c r="C28964" s="404"/>
      <c r="D28964" s="404"/>
      <c r="E28964" s="404"/>
      <c r="F28964" s="404"/>
      <c r="K28964" s="360"/>
      <c r="L28964" s="360"/>
    </row>
    <row r="28965" spans="3:12" hidden="1" x14ac:dyDescent="0.3">
      <c r="C28965" s="404"/>
      <c r="D28965" s="404"/>
      <c r="E28965" s="404"/>
      <c r="F28965" s="404"/>
      <c r="K28965" s="360"/>
      <c r="L28965" s="360"/>
    </row>
    <row r="28966" spans="3:12" hidden="1" x14ac:dyDescent="0.3">
      <c r="C28966" s="404"/>
      <c r="D28966" s="404"/>
      <c r="E28966" s="404"/>
      <c r="F28966" s="404"/>
      <c r="K28966" s="360"/>
      <c r="L28966" s="360"/>
    </row>
    <row r="28967" spans="3:12" hidden="1" x14ac:dyDescent="0.3">
      <c r="C28967" s="404"/>
      <c r="D28967" s="404"/>
      <c r="E28967" s="404"/>
      <c r="F28967" s="404"/>
      <c r="K28967" s="360"/>
      <c r="L28967" s="360"/>
    </row>
    <row r="28968" spans="3:12" hidden="1" x14ac:dyDescent="0.3">
      <c r="C28968" s="404"/>
      <c r="D28968" s="404"/>
      <c r="E28968" s="404"/>
      <c r="F28968" s="404"/>
      <c r="K28968" s="360"/>
      <c r="L28968" s="360"/>
    </row>
    <row r="28969" spans="3:12" hidden="1" x14ac:dyDescent="0.3">
      <c r="C28969" s="404"/>
      <c r="D28969" s="404"/>
      <c r="E28969" s="404"/>
      <c r="F28969" s="404"/>
      <c r="K28969" s="360"/>
      <c r="L28969" s="360"/>
    </row>
    <row r="28970" spans="3:12" hidden="1" x14ac:dyDescent="0.3">
      <c r="C28970" s="404"/>
      <c r="D28970" s="404"/>
      <c r="E28970" s="404"/>
      <c r="F28970" s="404"/>
      <c r="K28970" s="360"/>
      <c r="L28970" s="360"/>
    </row>
    <row r="28971" spans="3:12" hidden="1" x14ac:dyDescent="0.3">
      <c r="C28971" s="404"/>
      <c r="D28971" s="404"/>
      <c r="E28971" s="404"/>
      <c r="F28971" s="404"/>
      <c r="K28971" s="360"/>
      <c r="L28971" s="360"/>
    </row>
    <row r="28972" spans="3:12" hidden="1" x14ac:dyDescent="0.3">
      <c r="C28972" s="404"/>
      <c r="D28972" s="404"/>
      <c r="E28972" s="404"/>
      <c r="F28972" s="404"/>
      <c r="K28972" s="360"/>
      <c r="L28972" s="360"/>
    </row>
    <row r="28973" spans="3:12" hidden="1" x14ac:dyDescent="0.3">
      <c r="C28973" s="404"/>
      <c r="D28973" s="404"/>
      <c r="E28973" s="404"/>
      <c r="F28973" s="404"/>
      <c r="K28973" s="360"/>
      <c r="L28973" s="360"/>
    </row>
    <row r="28974" spans="3:12" hidden="1" x14ac:dyDescent="0.3">
      <c r="C28974" s="404"/>
      <c r="D28974" s="404"/>
      <c r="E28974" s="404"/>
      <c r="F28974" s="404"/>
      <c r="K28974" s="360"/>
      <c r="L28974" s="360"/>
    </row>
    <row r="28975" spans="3:12" hidden="1" x14ac:dyDescent="0.3">
      <c r="C28975" s="404"/>
      <c r="D28975" s="404"/>
      <c r="E28975" s="404"/>
      <c r="F28975" s="404"/>
      <c r="K28975" s="360"/>
      <c r="L28975" s="360"/>
    </row>
    <row r="28976" spans="3:12" hidden="1" x14ac:dyDescent="0.3">
      <c r="C28976" s="404"/>
      <c r="D28976" s="404"/>
      <c r="E28976" s="404"/>
      <c r="F28976" s="404"/>
      <c r="K28976" s="360"/>
      <c r="L28976" s="360"/>
    </row>
    <row r="28977" spans="3:12" hidden="1" x14ac:dyDescent="0.3">
      <c r="C28977" s="404"/>
      <c r="D28977" s="404"/>
      <c r="E28977" s="404"/>
      <c r="F28977" s="404"/>
      <c r="K28977" s="360"/>
      <c r="L28977" s="360"/>
    </row>
    <row r="28978" spans="3:12" hidden="1" x14ac:dyDescent="0.3">
      <c r="C28978" s="404"/>
      <c r="D28978" s="404"/>
      <c r="E28978" s="404"/>
      <c r="F28978" s="404"/>
      <c r="K28978" s="360"/>
      <c r="L28978" s="360"/>
    </row>
    <row r="28979" spans="3:12" hidden="1" x14ac:dyDescent="0.3">
      <c r="C28979" s="404"/>
      <c r="D28979" s="404"/>
      <c r="E28979" s="404"/>
      <c r="F28979" s="404"/>
      <c r="K28979" s="360"/>
      <c r="L28979" s="360"/>
    </row>
    <row r="28980" spans="3:12" hidden="1" x14ac:dyDescent="0.3">
      <c r="C28980" s="404"/>
      <c r="D28980" s="404"/>
      <c r="E28980" s="404"/>
      <c r="F28980" s="404"/>
      <c r="K28980" s="360"/>
      <c r="L28980" s="360"/>
    </row>
    <row r="28981" spans="3:12" hidden="1" x14ac:dyDescent="0.3">
      <c r="C28981" s="404"/>
      <c r="D28981" s="404"/>
      <c r="E28981" s="404"/>
      <c r="F28981" s="404"/>
      <c r="K28981" s="360"/>
      <c r="L28981" s="360"/>
    </row>
    <row r="28982" spans="3:12" hidden="1" x14ac:dyDescent="0.3">
      <c r="C28982" s="404"/>
      <c r="D28982" s="404"/>
      <c r="E28982" s="404"/>
      <c r="F28982" s="404"/>
      <c r="K28982" s="360"/>
      <c r="L28982" s="360"/>
    </row>
    <row r="28983" spans="3:12" hidden="1" x14ac:dyDescent="0.3">
      <c r="C28983" s="404"/>
      <c r="D28983" s="404"/>
      <c r="E28983" s="404"/>
      <c r="F28983" s="404"/>
      <c r="K28983" s="360"/>
      <c r="L28983" s="360"/>
    </row>
    <row r="28984" spans="3:12" hidden="1" x14ac:dyDescent="0.3">
      <c r="C28984" s="404"/>
      <c r="D28984" s="404"/>
      <c r="E28984" s="404"/>
      <c r="F28984" s="404"/>
      <c r="K28984" s="360"/>
      <c r="L28984" s="360"/>
    </row>
    <row r="28985" spans="3:12" hidden="1" x14ac:dyDescent="0.3">
      <c r="C28985" s="404"/>
      <c r="D28985" s="404"/>
      <c r="E28985" s="404"/>
      <c r="F28985" s="404"/>
      <c r="K28985" s="360"/>
      <c r="L28985" s="360"/>
    </row>
    <row r="28986" spans="3:12" hidden="1" x14ac:dyDescent="0.3">
      <c r="C28986" s="404"/>
      <c r="D28986" s="404"/>
      <c r="E28986" s="404"/>
      <c r="F28986" s="404"/>
      <c r="K28986" s="360"/>
      <c r="L28986" s="360"/>
    </row>
    <row r="28987" spans="3:12" hidden="1" x14ac:dyDescent="0.3">
      <c r="C28987" s="404"/>
      <c r="D28987" s="404"/>
      <c r="E28987" s="404"/>
      <c r="F28987" s="404"/>
      <c r="K28987" s="360"/>
      <c r="L28987" s="360"/>
    </row>
    <row r="28988" spans="3:12" hidden="1" x14ac:dyDescent="0.3">
      <c r="C28988" s="404"/>
      <c r="D28988" s="404"/>
      <c r="E28988" s="404"/>
      <c r="F28988" s="404"/>
      <c r="K28988" s="360"/>
      <c r="L28988" s="360"/>
    </row>
    <row r="28989" spans="3:12" hidden="1" x14ac:dyDescent="0.3">
      <c r="C28989" s="404"/>
      <c r="D28989" s="404"/>
      <c r="E28989" s="404"/>
      <c r="F28989" s="404"/>
      <c r="K28989" s="360"/>
      <c r="L28989" s="360"/>
    </row>
    <row r="28990" spans="3:12" hidden="1" x14ac:dyDescent="0.3">
      <c r="C28990" s="404"/>
      <c r="D28990" s="404"/>
      <c r="E28990" s="404"/>
      <c r="F28990" s="404"/>
      <c r="K28990" s="360"/>
      <c r="L28990" s="360"/>
    </row>
    <row r="28991" spans="3:12" hidden="1" x14ac:dyDescent="0.3">
      <c r="C28991" s="404"/>
      <c r="D28991" s="404"/>
      <c r="E28991" s="404"/>
      <c r="F28991" s="404"/>
      <c r="K28991" s="360"/>
      <c r="L28991" s="360"/>
    </row>
    <row r="28992" spans="3:12" hidden="1" x14ac:dyDescent="0.3">
      <c r="C28992" s="404"/>
      <c r="D28992" s="404"/>
      <c r="E28992" s="404"/>
      <c r="F28992" s="404"/>
      <c r="K28992" s="360"/>
      <c r="L28992" s="360"/>
    </row>
    <row r="28993" spans="3:12" hidden="1" x14ac:dyDescent="0.3">
      <c r="C28993" s="404"/>
      <c r="D28993" s="404"/>
      <c r="E28993" s="404"/>
      <c r="F28993" s="404"/>
      <c r="K28993" s="360"/>
      <c r="L28993" s="360"/>
    </row>
    <row r="28994" spans="3:12" hidden="1" x14ac:dyDescent="0.3">
      <c r="C28994" s="404"/>
      <c r="D28994" s="404"/>
      <c r="E28994" s="404"/>
      <c r="F28994" s="404"/>
      <c r="K28994" s="360"/>
      <c r="L28994" s="360"/>
    </row>
    <row r="28995" spans="3:12" hidden="1" x14ac:dyDescent="0.3">
      <c r="C28995" s="404"/>
      <c r="D28995" s="404"/>
      <c r="E28995" s="404"/>
      <c r="F28995" s="404"/>
      <c r="K28995" s="360"/>
      <c r="L28995" s="360"/>
    </row>
    <row r="28996" spans="3:12" hidden="1" x14ac:dyDescent="0.3">
      <c r="C28996" s="404"/>
      <c r="D28996" s="404"/>
      <c r="E28996" s="404"/>
      <c r="F28996" s="404"/>
      <c r="K28996" s="360"/>
      <c r="L28996" s="360"/>
    </row>
    <row r="28997" spans="3:12" hidden="1" x14ac:dyDescent="0.3">
      <c r="C28997" s="404"/>
      <c r="D28997" s="404"/>
      <c r="E28997" s="404"/>
      <c r="F28997" s="404"/>
      <c r="K28997" s="360"/>
      <c r="L28997" s="360"/>
    </row>
    <row r="28998" spans="3:12" hidden="1" x14ac:dyDescent="0.3">
      <c r="C28998" s="404"/>
      <c r="D28998" s="404"/>
      <c r="E28998" s="404"/>
      <c r="F28998" s="404"/>
      <c r="K28998" s="360"/>
      <c r="L28998" s="360"/>
    </row>
    <row r="28999" spans="3:12" hidden="1" x14ac:dyDescent="0.3">
      <c r="C28999" s="404"/>
      <c r="D28999" s="404"/>
      <c r="E28999" s="404"/>
      <c r="F28999" s="404"/>
      <c r="K28999" s="360"/>
      <c r="L28999" s="360"/>
    </row>
    <row r="29000" spans="3:12" hidden="1" x14ac:dyDescent="0.3">
      <c r="C29000" s="404"/>
      <c r="D29000" s="404"/>
      <c r="E29000" s="404"/>
      <c r="F29000" s="404"/>
      <c r="K29000" s="360"/>
      <c r="L29000" s="360"/>
    </row>
    <row r="29001" spans="3:12" hidden="1" x14ac:dyDescent="0.3">
      <c r="C29001" s="404"/>
      <c r="D29001" s="404"/>
      <c r="E29001" s="404"/>
      <c r="F29001" s="404"/>
      <c r="K29001" s="360"/>
      <c r="L29001" s="360"/>
    </row>
    <row r="29002" spans="3:12" hidden="1" x14ac:dyDescent="0.3">
      <c r="C29002" s="404"/>
      <c r="D29002" s="404"/>
      <c r="E29002" s="404"/>
      <c r="F29002" s="404"/>
      <c r="K29002" s="360"/>
      <c r="L29002" s="360"/>
    </row>
    <row r="29003" spans="3:12" hidden="1" x14ac:dyDescent="0.3">
      <c r="C29003" s="404"/>
      <c r="D29003" s="404"/>
      <c r="E29003" s="404"/>
      <c r="F29003" s="404"/>
      <c r="K29003" s="360"/>
      <c r="L29003" s="360"/>
    </row>
    <row r="29004" spans="3:12" hidden="1" x14ac:dyDescent="0.3">
      <c r="C29004" s="404"/>
      <c r="D29004" s="404"/>
      <c r="E29004" s="404"/>
      <c r="F29004" s="404"/>
      <c r="K29004" s="360"/>
      <c r="L29004" s="360"/>
    </row>
    <row r="29005" spans="3:12" hidden="1" x14ac:dyDescent="0.3">
      <c r="C29005" s="404"/>
      <c r="D29005" s="404"/>
      <c r="E29005" s="404"/>
      <c r="F29005" s="404"/>
      <c r="K29005" s="360"/>
      <c r="L29005" s="360"/>
    </row>
    <row r="29006" spans="3:12" hidden="1" x14ac:dyDescent="0.3">
      <c r="C29006" s="404"/>
      <c r="D29006" s="404"/>
      <c r="E29006" s="404"/>
      <c r="F29006" s="404"/>
      <c r="K29006" s="360"/>
      <c r="L29006" s="360"/>
    </row>
    <row r="29007" spans="3:12" hidden="1" x14ac:dyDescent="0.3">
      <c r="C29007" s="404"/>
      <c r="D29007" s="404"/>
      <c r="E29007" s="404"/>
      <c r="F29007" s="404"/>
      <c r="K29007" s="360"/>
      <c r="L29007" s="360"/>
    </row>
    <row r="29008" spans="3:12" hidden="1" x14ac:dyDescent="0.3">
      <c r="C29008" s="404"/>
      <c r="D29008" s="404"/>
      <c r="E29008" s="404"/>
      <c r="F29008" s="404"/>
      <c r="K29008" s="360"/>
      <c r="L29008" s="360"/>
    </row>
    <row r="29009" spans="3:12" hidden="1" x14ac:dyDescent="0.3">
      <c r="C29009" s="404"/>
      <c r="D29009" s="404"/>
      <c r="E29009" s="404"/>
      <c r="F29009" s="404"/>
      <c r="K29009" s="360"/>
      <c r="L29009" s="360"/>
    </row>
    <row r="29010" spans="3:12" hidden="1" x14ac:dyDescent="0.3">
      <c r="C29010" s="404"/>
      <c r="D29010" s="404"/>
      <c r="E29010" s="404"/>
      <c r="F29010" s="404"/>
      <c r="K29010" s="360"/>
      <c r="L29010" s="360"/>
    </row>
    <row r="29011" spans="3:12" hidden="1" x14ac:dyDescent="0.3">
      <c r="C29011" s="404"/>
      <c r="D29011" s="404"/>
      <c r="E29011" s="404"/>
      <c r="F29011" s="404"/>
      <c r="K29011" s="360"/>
      <c r="L29011" s="360"/>
    </row>
    <row r="29012" spans="3:12" hidden="1" x14ac:dyDescent="0.3">
      <c r="C29012" s="404"/>
      <c r="D29012" s="404"/>
      <c r="E29012" s="404"/>
      <c r="F29012" s="404"/>
      <c r="K29012" s="360"/>
      <c r="L29012" s="360"/>
    </row>
    <row r="29013" spans="3:12" hidden="1" x14ac:dyDescent="0.3">
      <c r="C29013" s="404"/>
      <c r="D29013" s="404"/>
      <c r="E29013" s="404"/>
      <c r="F29013" s="404"/>
      <c r="K29013" s="360"/>
      <c r="L29013" s="360"/>
    </row>
    <row r="29014" spans="3:12" hidden="1" x14ac:dyDescent="0.3">
      <c r="C29014" s="404"/>
      <c r="D29014" s="404"/>
      <c r="E29014" s="404"/>
      <c r="F29014" s="404"/>
      <c r="K29014" s="360"/>
      <c r="L29014" s="360"/>
    </row>
    <row r="29015" spans="3:12" hidden="1" x14ac:dyDescent="0.3">
      <c r="C29015" s="404"/>
      <c r="D29015" s="404"/>
      <c r="E29015" s="404"/>
      <c r="F29015" s="404"/>
      <c r="K29015" s="360"/>
      <c r="L29015" s="360"/>
    </row>
    <row r="29016" spans="3:12" hidden="1" x14ac:dyDescent="0.3">
      <c r="C29016" s="404"/>
      <c r="D29016" s="404"/>
      <c r="E29016" s="404"/>
      <c r="F29016" s="404"/>
      <c r="K29016" s="360"/>
      <c r="L29016" s="360"/>
    </row>
    <row r="29017" spans="3:12" hidden="1" x14ac:dyDescent="0.3">
      <c r="C29017" s="404"/>
      <c r="D29017" s="404"/>
      <c r="E29017" s="404"/>
      <c r="F29017" s="404"/>
      <c r="K29017" s="360"/>
      <c r="L29017" s="360"/>
    </row>
    <row r="29018" spans="3:12" hidden="1" x14ac:dyDescent="0.3">
      <c r="C29018" s="404"/>
      <c r="D29018" s="404"/>
      <c r="E29018" s="404"/>
      <c r="F29018" s="404"/>
      <c r="K29018" s="360"/>
      <c r="L29018" s="360"/>
    </row>
    <row r="29019" spans="3:12" hidden="1" x14ac:dyDescent="0.3">
      <c r="C29019" s="404"/>
      <c r="D29019" s="404"/>
      <c r="E29019" s="404"/>
      <c r="F29019" s="404"/>
      <c r="K29019" s="360"/>
      <c r="L29019" s="360"/>
    </row>
    <row r="29020" spans="3:12" hidden="1" x14ac:dyDescent="0.3">
      <c r="C29020" s="404"/>
      <c r="D29020" s="404"/>
      <c r="E29020" s="404"/>
      <c r="F29020" s="404"/>
      <c r="K29020" s="360"/>
      <c r="L29020" s="360"/>
    </row>
    <row r="29021" spans="3:12" hidden="1" x14ac:dyDescent="0.3">
      <c r="C29021" s="404"/>
      <c r="D29021" s="404"/>
      <c r="E29021" s="404"/>
      <c r="F29021" s="404"/>
      <c r="K29021" s="360"/>
      <c r="L29021" s="360"/>
    </row>
    <row r="29022" spans="3:12" hidden="1" x14ac:dyDescent="0.3">
      <c r="C29022" s="404"/>
      <c r="D29022" s="404"/>
      <c r="E29022" s="404"/>
      <c r="F29022" s="404"/>
      <c r="K29022" s="360"/>
      <c r="L29022" s="360"/>
    </row>
    <row r="29023" spans="3:12" hidden="1" x14ac:dyDescent="0.3">
      <c r="C29023" s="404"/>
      <c r="D29023" s="404"/>
      <c r="E29023" s="404"/>
      <c r="F29023" s="404"/>
      <c r="K29023" s="360"/>
      <c r="L29023" s="360"/>
    </row>
    <row r="29024" spans="3:12" hidden="1" x14ac:dyDescent="0.3">
      <c r="C29024" s="404"/>
      <c r="D29024" s="404"/>
      <c r="E29024" s="404"/>
      <c r="F29024" s="404"/>
      <c r="K29024" s="360"/>
      <c r="L29024" s="360"/>
    </row>
    <row r="29025" spans="3:12" hidden="1" x14ac:dyDescent="0.3">
      <c r="C29025" s="404"/>
      <c r="D29025" s="404"/>
      <c r="E29025" s="404"/>
      <c r="F29025" s="404"/>
      <c r="K29025" s="360"/>
      <c r="L29025" s="360"/>
    </row>
    <row r="29026" spans="3:12" hidden="1" x14ac:dyDescent="0.3">
      <c r="C29026" s="404"/>
      <c r="D29026" s="404"/>
      <c r="E29026" s="404"/>
      <c r="F29026" s="404"/>
      <c r="K29026" s="360"/>
      <c r="L29026" s="360"/>
    </row>
    <row r="29027" spans="3:12" hidden="1" x14ac:dyDescent="0.3">
      <c r="C29027" s="404"/>
      <c r="D29027" s="404"/>
      <c r="E29027" s="404"/>
      <c r="F29027" s="404"/>
      <c r="K29027" s="360"/>
      <c r="L29027" s="360"/>
    </row>
    <row r="29028" spans="3:12" hidden="1" x14ac:dyDescent="0.3">
      <c r="C29028" s="404"/>
      <c r="D29028" s="404"/>
      <c r="E29028" s="404"/>
      <c r="F29028" s="404"/>
      <c r="K29028" s="360"/>
      <c r="L29028" s="360"/>
    </row>
    <row r="29029" spans="3:12" hidden="1" x14ac:dyDescent="0.3">
      <c r="C29029" s="404"/>
      <c r="D29029" s="404"/>
      <c r="E29029" s="404"/>
      <c r="F29029" s="404"/>
      <c r="K29029" s="360"/>
      <c r="L29029" s="360"/>
    </row>
    <row r="29030" spans="3:12" hidden="1" x14ac:dyDescent="0.3">
      <c r="C29030" s="404"/>
      <c r="D29030" s="404"/>
      <c r="E29030" s="404"/>
      <c r="F29030" s="404"/>
      <c r="K29030" s="360"/>
      <c r="L29030" s="360"/>
    </row>
    <row r="29031" spans="3:12" hidden="1" x14ac:dyDescent="0.3">
      <c r="C29031" s="404"/>
      <c r="D29031" s="404"/>
      <c r="E29031" s="404"/>
      <c r="F29031" s="404"/>
      <c r="K29031" s="360"/>
      <c r="L29031" s="360"/>
    </row>
    <row r="29032" spans="3:12" hidden="1" x14ac:dyDescent="0.3">
      <c r="C29032" s="404"/>
      <c r="D29032" s="404"/>
      <c r="E29032" s="404"/>
      <c r="F29032" s="404"/>
      <c r="K29032" s="360"/>
      <c r="L29032" s="360"/>
    </row>
    <row r="29033" spans="3:12" hidden="1" x14ac:dyDescent="0.3">
      <c r="C29033" s="404"/>
      <c r="D29033" s="404"/>
      <c r="E29033" s="404"/>
      <c r="F29033" s="404"/>
      <c r="K29033" s="360"/>
      <c r="L29033" s="360"/>
    </row>
    <row r="29034" spans="3:12" hidden="1" x14ac:dyDescent="0.3">
      <c r="C29034" s="404"/>
      <c r="D29034" s="404"/>
      <c r="E29034" s="404"/>
      <c r="F29034" s="404"/>
      <c r="K29034" s="360"/>
      <c r="L29034" s="360"/>
    </row>
    <row r="29035" spans="3:12" hidden="1" x14ac:dyDescent="0.3">
      <c r="C29035" s="404"/>
      <c r="D29035" s="404"/>
      <c r="E29035" s="404"/>
      <c r="F29035" s="404"/>
      <c r="K29035" s="360"/>
      <c r="L29035" s="360"/>
    </row>
    <row r="29036" spans="3:12" hidden="1" x14ac:dyDescent="0.3">
      <c r="C29036" s="404"/>
      <c r="D29036" s="404"/>
      <c r="E29036" s="404"/>
      <c r="F29036" s="404"/>
      <c r="K29036" s="360"/>
      <c r="L29036" s="360"/>
    </row>
    <row r="29037" spans="3:12" hidden="1" x14ac:dyDescent="0.3">
      <c r="C29037" s="404"/>
      <c r="D29037" s="404"/>
      <c r="E29037" s="404"/>
      <c r="F29037" s="404"/>
      <c r="K29037" s="360"/>
      <c r="L29037" s="360"/>
    </row>
    <row r="29038" spans="3:12" hidden="1" x14ac:dyDescent="0.3">
      <c r="C29038" s="404"/>
      <c r="D29038" s="404"/>
      <c r="E29038" s="404"/>
      <c r="F29038" s="404"/>
      <c r="K29038" s="360"/>
      <c r="L29038" s="360"/>
    </row>
    <row r="29039" spans="3:12" hidden="1" x14ac:dyDescent="0.3">
      <c r="C29039" s="404"/>
      <c r="D29039" s="404"/>
      <c r="E29039" s="404"/>
      <c r="F29039" s="404"/>
      <c r="K29039" s="360"/>
      <c r="L29039" s="360"/>
    </row>
    <row r="29040" spans="3:12" hidden="1" x14ac:dyDescent="0.3">
      <c r="C29040" s="404"/>
      <c r="D29040" s="404"/>
      <c r="E29040" s="404"/>
      <c r="F29040" s="404"/>
      <c r="K29040" s="360"/>
      <c r="L29040" s="360"/>
    </row>
    <row r="29041" spans="3:12" hidden="1" x14ac:dyDescent="0.3">
      <c r="C29041" s="404"/>
      <c r="D29041" s="404"/>
      <c r="E29041" s="404"/>
      <c r="F29041" s="404"/>
      <c r="K29041" s="360"/>
      <c r="L29041" s="360"/>
    </row>
    <row r="29042" spans="3:12" hidden="1" x14ac:dyDescent="0.3">
      <c r="C29042" s="404"/>
      <c r="D29042" s="404"/>
      <c r="E29042" s="404"/>
      <c r="F29042" s="404"/>
      <c r="K29042" s="360"/>
      <c r="L29042" s="360"/>
    </row>
    <row r="29043" spans="3:12" hidden="1" x14ac:dyDescent="0.3">
      <c r="C29043" s="404"/>
      <c r="D29043" s="404"/>
      <c r="E29043" s="404"/>
      <c r="F29043" s="404"/>
      <c r="K29043" s="360"/>
      <c r="L29043" s="360"/>
    </row>
    <row r="29044" spans="3:12" hidden="1" x14ac:dyDescent="0.3">
      <c r="C29044" s="404"/>
      <c r="D29044" s="404"/>
      <c r="E29044" s="404"/>
      <c r="F29044" s="404"/>
      <c r="K29044" s="360"/>
      <c r="L29044" s="360"/>
    </row>
    <row r="29045" spans="3:12" hidden="1" x14ac:dyDescent="0.3">
      <c r="C29045" s="404"/>
      <c r="D29045" s="404"/>
      <c r="E29045" s="404"/>
      <c r="F29045" s="404"/>
      <c r="K29045" s="360"/>
      <c r="L29045" s="360"/>
    </row>
    <row r="29046" spans="3:12" hidden="1" x14ac:dyDescent="0.3">
      <c r="C29046" s="404"/>
      <c r="D29046" s="404"/>
      <c r="E29046" s="404"/>
      <c r="F29046" s="404"/>
      <c r="K29046" s="360"/>
      <c r="L29046" s="360"/>
    </row>
    <row r="29047" spans="3:12" hidden="1" x14ac:dyDescent="0.3">
      <c r="C29047" s="404"/>
      <c r="D29047" s="404"/>
      <c r="E29047" s="404"/>
      <c r="F29047" s="404"/>
      <c r="K29047" s="360"/>
      <c r="L29047" s="360"/>
    </row>
    <row r="29048" spans="3:12" hidden="1" x14ac:dyDescent="0.3">
      <c r="C29048" s="404"/>
      <c r="D29048" s="404"/>
      <c r="E29048" s="404"/>
      <c r="F29048" s="404"/>
      <c r="K29048" s="360"/>
      <c r="L29048" s="360"/>
    </row>
    <row r="29049" spans="3:12" hidden="1" x14ac:dyDescent="0.3">
      <c r="C29049" s="404"/>
      <c r="D29049" s="404"/>
      <c r="E29049" s="404"/>
      <c r="F29049" s="404"/>
      <c r="K29049" s="360"/>
      <c r="L29049" s="360"/>
    </row>
    <row r="29050" spans="3:12" hidden="1" x14ac:dyDescent="0.3">
      <c r="C29050" s="404"/>
      <c r="D29050" s="404"/>
      <c r="E29050" s="404"/>
      <c r="F29050" s="404"/>
      <c r="K29050" s="360"/>
      <c r="L29050" s="360"/>
    </row>
    <row r="29051" spans="3:12" hidden="1" x14ac:dyDescent="0.3">
      <c r="C29051" s="404"/>
      <c r="D29051" s="404"/>
      <c r="E29051" s="404"/>
      <c r="F29051" s="404"/>
      <c r="K29051" s="360"/>
      <c r="L29051" s="360"/>
    </row>
    <row r="29052" spans="3:12" hidden="1" x14ac:dyDescent="0.3">
      <c r="C29052" s="404"/>
      <c r="D29052" s="404"/>
      <c r="E29052" s="404"/>
      <c r="F29052" s="404"/>
      <c r="K29052" s="360"/>
      <c r="L29052" s="360"/>
    </row>
    <row r="29053" spans="3:12" hidden="1" x14ac:dyDescent="0.3">
      <c r="C29053" s="404"/>
      <c r="D29053" s="404"/>
      <c r="E29053" s="404"/>
      <c r="F29053" s="404"/>
      <c r="K29053" s="360"/>
      <c r="L29053" s="360"/>
    </row>
    <row r="29054" spans="3:12" hidden="1" x14ac:dyDescent="0.3">
      <c r="C29054" s="404"/>
      <c r="D29054" s="404"/>
      <c r="E29054" s="404"/>
      <c r="F29054" s="404"/>
      <c r="K29054" s="360"/>
      <c r="L29054" s="360"/>
    </row>
    <row r="29055" spans="3:12" hidden="1" x14ac:dyDescent="0.3">
      <c r="C29055" s="404"/>
      <c r="D29055" s="404"/>
      <c r="E29055" s="404"/>
      <c r="F29055" s="404"/>
      <c r="K29055" s="360"/>
      <c r="L29055" s="360"/>
    </row>
    <row r="29056" spans="3:12" hidden="1" x14ac:dyDescent="0.3">
      <c r="C29056" s="404"/>
      <c r="D29056" s="404"/>
      <c r="E29056" s="404"/>
      <c r="F29056" s="404"/>
      <c r="K29056" s="360"/>
      <c r="L29056" s="360"/>
    </row>
    <row r="29057" spans="3:12" hidden="1" x14ac:dyDescent="0.3">
      <c r="C29057" s="404"/>
      <c r="D29057" s="404"/>
      <c r="E29057" s="404"/>
      <c r="F29057" s="404"/>
      <c r="K29057" s="360"/>
      <c r="L29057" s="360"/>
    </row>
    <row r="29058" spans="3:12" hidden="1" x14ac:dyDescent="0.3">
      <c r="C29058" s="404"/>
      <c r="D29058" s="404"/>
      <c r="E29058" s="404"/>
      <c r="F29058" s="404"/>
      <c r="K29058" s="360"/>
      <c r="L29058" s="360"/>
    </row>
    <row r="29059" spans="3:12" hidden="1" x14ac:dyDescent="0.3">
      <c r="C29059" s="404"/>
      <c r="D29059" s="404"/>
      <c r="E29059" s="404"/>
      <c r="F29059" s="404"/>
      <c r="K29059" s="360"/>
      <c r="L29059" s="360"/>
    </row>
    <row r="29060" spans="3:12" hidden="1" x14ac:dyDescent="0.3">
      <c r="C29060" s="404"/>
      <c r="D29060" s="404"/>
      <c r="E29060" s="404"/>
      <c r="F29060" s="404"/>
      <c r="K29060" s="360"/>
      <c r="L29060" s="360"/>
    </row>
    <row r="29061" spans="3:12" hidden="1" x14ac:dyDescent="0.3">
      <c r="C29061" s="404"/>
      <c r="D29061" s="404"/>
      <c r="E29061" s="404"/>
      <c r="F29061" s="404"/>
      <c r="K29061" s="360"/>
      <c r="L29061" s="360"/>
    </row>
    <row r="29062" spans="3:12" hidden="1" x14ac:dyDescent="0.3">
      <c r="C29062" s="404"/>
      <c r="D29062" s="404"/>
      <c r="E29062" s="404"/>
      <c r="F29062" s="404"/>
      <c r="K29062" s="360"/>
      <c r="L29062" s="360"/>
    </row>
    <row r="29063" spans="3:12" hidden="1" x14ac:dyDescent="0.3">
      <c r="C29063" s="404"/>
      <c r="D29063" s="404"/>
      <c r="E29063" s="404"/>
      <c r="F29063" s="404"/>
      <c r="K29063" s="360"/>
      <c r="L29063" s="360"/>
    </row>
    <row r="29064" spans="3:12" hidden="1" x14ac:dyDescent="0.3">
      <c r="C29064" s="404"/>
      <c r="D29064" s="404"/>
      <c r="E29064" s="404"/>
      <c r="F29064" s="404"/>
      <c r="K29064" s="360"/>
      <c r="L29064" s="360"/>
    </row>
    <row r="29065" spans="3:12" hidden="1" x14ac:dyDescent="0.3">
      <c r="C29065" s="404"/>
      <c r="D29065" s="404"/>
      <c r="E29065" s="404"/>
      <c r="F29065" s="404"/>
      <c r="K29065" s="360"/>
      <c r="L29065" s="360"/>
    </row>
    <row r="29066" spans="3:12" hidden="1" x14ac:dyDescent="0.3">
      <c r="C29066" s="404"/>
      <c r="D29066" s="404"/>
      <c r="E29066" s="404"/>
      <c r="F29066" s="404"/>
      <c r="K29066" s="360"/>
      <c r="L29066" s="360"/>
    </row>
    <row r="29067" spans="3:12" hidden="1" x14ac:dyDescent="0.3">
      <c r="C29067" s="404"/>
      <c r="D29067" s="404"/>
      <c r="E29067" s="404"/>
      <c r="F29067" s="404"/>
      <c r="K29067" s="360"/>
      <c r="L29067" s="360"/>
    </row>
    <row r="29068" spans="3:12" hidden="1" x14ac:dyDescent="0.3">
      <c r="C29068" s="404"/>
      <c r="D29068" s="404"/>
      <c r="E29068" s="404"/>
      <c r="F29068" s="404"/>
      <c r="K29068" s="360"/>
      <c r="L29068" s="360"/>
    </row>
    <row r="29069" spans="3:12" hidden="1" x14ac:dyDescent="0.3">
      <c r="C29069" s="404"/>
      <c r="D29069" s="404"/>
      <c r="E29069" s="404"/>
      <c r="F29069" s="404"/>
      <c r="K29069" s="360"/>
      <c r="L29069" s="360"/>
    </row>
    <row r="29070" spans="3:12" hidden="1" x14ac:dyDescent="0.3">
      <c r="C29070" s="404"/>
      <c r="D29070" s="404"/>
      <c r="E29070" s="404"/>
      <c r="F29070" s="404"/>
      <c r="K29070" s="360"/>
      <c r="L29070" s="360"/>
    </row>
    <row r="29071" spans="3:12" hidden="1" x14ac:dyDescent="0.3">
      <c r="C29071" s="404"/>
      <c r="D29071" s="404"/>
      <c r="E29071" s="404"/>
      <c r="F29071" s="404"/>
      <c r="K29071" s="360"/>
      <c r="L29071" s="360"/>
    </row>
    <row r="29072" spans="3:12" hidden="1" x14ac:dyDescent="0.3">
      <c r="C29072" s="404"/>
      <c r="D29072" s="404"/>
      <c r="E29072" s="404"/>
      <c r="F29072" s="404"/>
      <c r="K29072" s="360"/>
      <c r="L29072" s="360"/>
    </row>
    <row r="29073" spans="3:12" hidden="1" x14ac:dyDescent="0.3">
      <c r="C29073" s="404"/>
      <c r="D29073" s="404"/>
      <c r="E29073" s="404"/>
      <c r="F29073" s="404"/>
      <c r="K29073" s="360"/>
      <c r="L29073" s="360"/>
    </row>
    <row r="29074" spans="3:12" hidden="1" x14ac:dyDescent="0.3">
      <c r="C29074" s="404"/>
      <c r="D29074" s="404"/>
      <c r="E29074" s="404"/>
      <c r="F29074" s="404"/>
      <c r="K29074" s="360"/>
      <c r="L29074" s="360"/>
    </row>
    <row r="29075" spans="3:12" hidden="1" x14ac:dyDescent="0.3">
      <c r="C29075" s="404"/>
      <c r="D29075" s="404"/>
      <c r="E29075" s="404"/>
      <c r="F29075" s="404"/>
      <c r="K29075" s="360"/>
      <c r="L29075" s="360"/>
    </row>
    <row r="29076" spans="3:12" hidden="1" x14ac:dyDescent="0.3">
      <c r="C29076" s="404"/>
      <c r="D29076" s="404"/>
      <c r="E29076" s="404"/>
      <c r="F29076" s="404"/>
      <c r="K29076" s="360"/>
      <c r="L29076" s="360"/>
    </row>
    <row r="29077" spans="3:12" hidden="1" x14ac:dyDescent="0.3">
      <c r="C29077" s="404"/>
      <c r="D29077" s="404"/>
      <c r="E29077" s="404"/>
      <c r="F29077" s="404"/>
      <c r="K29077" s="360"/>
      <c r="L29077" s="360"/>
    </row>
    <row r="29078" spans="3:12" hidden="1" x14ac:dyDescent="0.3">
      <c r="C29078" s="404"/>
      <c r="D29078" s="404"/>
      <c r="E29078" s="404"/>
      <c r="F29078" s="404"/>
      <c r="K29078" s="360"/>
      <c r="L29078" s="360"/>
    </row>
    <row r="29079" spans="3:12" hidden="1" x14ac:dyDescent="0.3">
      <c r="C29079" s="404"/>
      <c r="D29079" s="404"/>
      <c r="E29079" s="404"/>
      <c r="F29079" s="404"/>
      <c r="K29079" s="360"/>
      <c r="L29079" s="360"/>
    </row>
    <row r="29080" spans="3:12" hidden="1" x14ac:dyDescent="0.3">
      <c r="C29080" s="404"/>
      <c r="D29080" s="404"/>
      <c r="E29080" s="404"/>
      <c r="F29080" s="404"/>
      <c r="K29080" s="360"/>
      <c r="L29080" s="360"/>
    </row>
    <row r="29081" spans="3:12" hidden="1" x14ac:dyDescent="0.3">
      <c r="C29081" s="404"/>
      <c r="D29081" s="404"/>
      <c r="E29081" s="404"/>
      <c r="F29081" s="404"/>
      <c r="K29081" s="360"/>
      <c r="L29081" s="360"/>
    </row>
    <row r="29082" spans="3:12" hidden="1" x14ac:dyDescent="0.3">
      <c r="C29082" s="404"/>
      <c r="D29082" s="404"/>
      <c r="E29082" s="404"/>
      <c r="F29082" s="404"/>
      <c r="K29082" s="360"/>
      <c r="L29082" s="360"/>
    </row>
    <row r="29083" spans="3:12" hidden="1" x14ac:dyDescent="0.3">
      <c r="C29083" s="404"/>
      <c r="D29083" s="404"/>
      <c r="E29083" s="404"/>
      <c r="F29083" s="404"/>
      <c r="K29083" s="360"/>
      <c r="L29083" s="360"/>
    </row>
    <row r="29084" spans="3:12" hidden="1" x14ac:dyDescent="0.3">
      <c r="C29084" s="404"/>
      <c r="D29084" s="404"/>
      <c r="E29084" s="404"/>
      <c r="F29084" s="404"/>
      <c r="K29084" s="360"/>
      <c r="L29084" s="360"/>
    </row>
    <row r="29085" spans="3:12" hidden="1" x14ac:dyDescent="0.3">
      <c r="C29085" s="404"/>
      <c r="D29085" s="404"/>
      <c r="E29085" s="404"/>
      <c r="F29085" s="404"/>
      <c r="K29085" s="360"/>
      <c r="L29085" s="360"/>
    </row>
    <row r="29086" spans="3:12" hidden="1" x14ac:dyDescent="0.3">
      <c r="C29086" s="404"/>
      <c r="D29086" s="404"/>
      <c r="E29086" s="404"/>
      <c r="F29086" s="404"/>
      <c r="K29086" s="360"/>
      <c r="L29086" s="360"/>
    </row>
    <row r="29087" spans="3:12" hidden="1" x14ac:dyDescent="0.3">
      <c r="C29087" s="404"/>
      <c r="D29087" s="404"/>
      <c r="E29087" s="404"/>
      <c r="F29087" s="404"/>
      <c r="K29087" s="360"/>
      <c r="L29087" s="360"/>
    </row>
    <row r="29088" spans="3:12" hidden="1" x14ac:dyDescent="0.3">
      <c r="C29088" s="404"/>
      <c r="D29088" s="404"/>
      <c r="E29088" s="404"/>
      <c r="F29088" s="404"/>
      <c r="K29088" s="360"/>
      <c r="L29088" s="360"/>
    </row>
    <row r="29089" spans="3:12" hidden="1" x14ac:dyDescent="0.3">
      <c r="C29089" s="404"/>
      <c r="D29089" s="404"/>
      <c r="E29089" s="404"/>
      <c r="F29089" s="404"/>
      <c r="K29089" s="360"/>
      <c r="L29089" s="360"/>
    </row>
    <row r="29090" spans="3:12" hidden="1" x14ac:dyDescent="0.3">
      <c r="C29090" s="404"/>
      <c r="D29090" s="404"/>
      <c r="E29090" s="404"/>
      <c r="F29090" s="404"/>
      <c r="K29090" s="360"/>
      <c r="L29090" s="360"/>
    </row>
    <row r="29091" spans="3:12" hidden="1" x14ac:dyDescent="0.3">
      <c r="C29091" s="404"/>
      <c r="D29091" s="404"/>
      <c r="E29091" s="404"/>
      <c r="F29091" s="404"/>
      <c r="K29091" s="360"/>
      <c r="L29091" s="360"/>
    </row>
    <row r="29092" spans="3:12" hidden="1" x14ac:dyDescent="0.3">
      <c r="C29092" s="404"/>
      <c r="D29092" s="404"/>
      <c r="E29092" s="404"/>
      <c r="F29092" s="404"/>
      <c r="K29092" s="360"/>
      <c r="L29092" s="360"/>
    </row>
    <row r="29093" spans="3:12" hidden="1" x14ac:dyDescent="0.3">
      <c r="C29093" s="404"/>
      <c r="D29093" s="404"/>
      <c r="E29093" s="404"/>
      <c r="F29093" s="404"/>
      <c r="K29093" s="360"/>
      <c r="L29093" s="360"/>
    </row>
    <row r="29094" spans="3:12" hidden="1" x14ac:dyDescent="0.3">
      <c r="C29094" s="404"/>
      <c r="D29094" s="404"/>
      <c r="E29094" s="404"/>
      <c r="F29094" s="404"/>
      <c r="K29094" s="360"/>
      <c r="L29094" s="360"/>
    </row>
    <row r="29095" spans="3:12" hidden="1" x14ac:dyDescent="0.3">
      <c r="C29095" s="404"/>
      <c r="D29095" s="404"/>
      <c r="E29095" s="404"/>
      <c r="F29095" s="404"/>
      <c r="K29095" s="360"/>
      <c r="L29095" s="360"/>
    </row>
    <row r="29096" spans="3:12" hidden="1" x14ac:dyDescent="0.3">
      <c r="C29096" s="404"/>
      <c r="D29096" s="404"/>
      <c r="E29096" s="404"/>
      <c r="F29096" s="404"/>
      <c r="K29096" s="360"/>
      <c r="L29096" s="360"/>
    </row>
    <row r="29097" spans="3:12" hidden="1" x14ac:dyDescent="0.3">
      <c r="C29097" s="404"/>
      <c r="D29097" s="404"/>
      <c r="E29097" s="404"/>
      <c r="F29097" s="404"/>
      <c r="K29097" s="360"/>
      <c r="L29097" s="360"/>
    </row>
    <row r="29098" spans="3:12" hidden="1" x14ac:dyDescent="0.3">
      <c r="C29098" s="404"/>
      <c r="D29098" s="404"/>
      <c r="E29098" s="404"/>
      <c r="F29098" s="404"/>
      <c r="K29098" s="360"/>
      <c r="L29098" s="360"/>
    </row>
    <row r="29099" spans="3:12" hidden="1" x14ac:dyDescent="0.3">
      <c r="C29099" s="404"/>
      <c r="D29099" s="404"/>
      <c r="E29099" s="404"/>
      <c r="F29099" s="404"/>
      <c r="K29099" s="360"/>
      <c r="L29099" s="360"/>
    </row>
    <row r="29100" spans="3:12" hidden="1" x14ac:dyDescent="0.3">
      <c r="C29100" s="404"/>
      <c r="D29100" s="404"/>
      <c r="E29100" s="404"/>
      <c r="F29100" s="404"/>
      <c r="K29100" s="360"/>
      <c r="L29100" s="360"/>
    </row>
    <row r="29101" spans="3:12" hidden="1" x14ac:dyDescent="0.3">
      <c r="C29101" s="404"/>
      <c r="D29101" s="404"/>
      <c r="E29101" s="404"/>
      <c r="F29101" s="404"/>
      <c r="K29101" s="360"/>
      <c r="L29101" s="360"/>
    </row>
    <row r="29102" spans="3:12" hidden="1" x14ac:dyDescent="0.3">
      <c r="C29102" s="404"/>
      <c r="D29102" s="404"/>
      <c r="E29102" s="404"/>
      <c r="F29102" s="404"/>
      <c r="K29102" s="360"/>
      <c r="L29102" s="360"/>
    </row>
    <row r="29103" spans="3:12" hidden="1" x14ac:dyDescent="0.3">
      <c r="C29103" s="404"/>
      <c r="D29103" s="404"/>
      <c r="E29103" s="404"/>
      <c r="F29103" s="404"/>
      <c r="K29103" s="360"/>
      <c r="L29103" s="360"/>
    </row>
    <row r="29104" spans="3:12" hidden="1" x14ac:dyDescent="0.3">
      <c r="C29104" s="404"/>
      <c r="D29104" s="404"/>
      <c r="E29104" s="404"/>
      <c r="F29104" s="404"/>
      <c r="K29104" s="360"/>
      <c r="L29104" s="360"/>
    </row>
    <row r="29105" spans="3:12" hidden="1" x14ac:dyDescent="0.3">
      <c r="C29105" s="404"/>
      <c r="D29105" s="404"/>
      <c r="E29105" s="404"/>
      <c r="F29105" s="404"/>
      <c r="K29105" s="360"/>
      <c r="L29105" s="360"/>
    </row>
    <row r="29106" spans="3:12" hidden="1" x14ac:dyDescent="0.3">
      <c r="C29106" s="404"/>
      <c r="D29106" s="404"/>
      <c r="E29106" s="404"/>
      <c r="F29106" s="404"/>
      <c r="K29106" s="360"/>
      <c r="L29106" s="360"/>
    </row>
    <row r="29107" spans="3:12" hidden="1" x14ac:dyDescent="0.3">
      <c r="C29107" s="404"/>
      <c r="D29107" s="404"/>
      <c r="E29107" s="404"/>
      <c r="F29107" s="404"/>
      <c r="K29107" s="360"/>
      <c r="L29107" s="360"/>
    </row>
    <row r="29108" spans="3:12" hidden="1" x14ac:dyDescent="0.3">
      <c r="C29108" s="404"/>
      <c r="D29108" s="404"/>
      <c r="E29108" s="404"/>
      <c r="F29108" s="404"/>
      <c r="K29108" s="360"/>
      <c r="L29108" s="360"/>
    </row>
    <row r="29109" spans="3:12" hidden="1" x14ac:dyDescent="0.3">
      <c r="C29109" s="404"/>
      <c r="D29109" s="404"/>
      <c r="E29109" s="404"/>
      <c r="F29109" s="404"/>
      <c r="K29109" s="360"/>
      <c r="L29109" s="360"/>
    </row>
    <row r="29110" spans="3:12" hidden="1" x14ac:dyDescent="0.3">
      <c r="C29110" s="404"/>
      <c r="D29110" s="404"/>
      <c r="E29110" s="404"/>
      <c r="F29110" s="404"/>
      <c r="K29110" s="360"/>
      <c r="L29110" s="360"/>
    </row>
    <row r="29111" spans="3:12" hidden="1" x14ac:dyDescent="0.3">
      <c r="C29111" s="404"/>
      <c r="D29111" s="404"/>
      <c r="E29111" s="404"/>
      <c r="F29111" s="404"/>
      <c r="K29111" s="360"/>
      <c r="L29111" s="360"/>
    </row>
    <row r="29112" spans="3:12" hidden="1" x14ac:dyDescent="0.3">
      <c r="C29112" s="404"/>
      <c r="D29112" s="404"/>
      <c r="E29112" s="404"/>
      <c r="F29112" s="404"/>
      <c r="K29112" s="360"/>
      <c r="L29112" s="360"/>
    </row>
    <row r="29113" spans="3:12" hidden="1" x14ac:dyDescent="0.3">
      <c r="C29113" s="404"/>
      <c r="D29113" s="404"/>
      <c r="E29113" s="404"/>
      <c r="F29113" s="404"/>
      <c r="K29113" s="360"/>
      <c r="L29113" s="360"/>
    </row>
    <row r="29114" spans="3:12" hidden="1" x14ac:dyDescent="0.3">
      <c r="C29114" s="404"/>
      <c r="D29114" s="404"/>
      <c r="E29114" s="404"/>
      <c r="F29114" s="404"/>
      <c r="K29114" s="360"/>
      <c r="L29114" s="360"/>
    </row>
    <row r="29115" spans="3:12" hidden="1" x14ac:dyDescent="0.3">
      <c r="C29115" s="404"/>
      <c r="D29115" s="404"/>
      <c r="E29115" s="404"/>
      <c r="F29115" s="404"/>
      <c r="K29115" s="360"/>
      <c r="L29115" s="360"/>
    </row>
    <row r="29116" spans="3:12" hidden="1" x14ac:dyDescent="0.3">
      <c r="C29116" s="404"/>
      <c r="D29116" s="404"/>
      <c r="E29116" s="404"/>
      <c r="F29116" s="404"/>
      <c r="K29116" s="360"/>
      <c r="L29116" s="360"/>
    </row>
    <row r="29117" spans="3:12" hidden="1" x14ac:dyDescent="0.3">
      <c r="C29117" s="404"/>
      <c r="D29117" s="404"/>
      <c r="E29117" s="404"/>
      <c r="F29117" s="404"/>
      <c r="K29117" s="360"/>
      <c r="L29117" s="360"/>
    </row>
    <row r="29118" spans="3:12" hidden="1" x14ac:dyDescent="0.3">
      <c r="C29118" s="404"/>
      <c r="D29118" s="404"/>
      <c r="E29118" s="404"/>
      <c r="F29118" s="404"/>
      <c r="K29118" s="360"/>
      <c r="L29118" s="360"/>
    </row>
    <row r="29119" spans="3:12" hidden="1" x14ac:dyDescent="0.3">
      <c r="C29119" s="404"/>
      <c r="D29119" s="404"/>
      <c r="E29119" s="404"/>
      <c r="F29119" s="404"/>
      <c r="K29119" s="360"/>
      <c r="L29119" s="360"/>
    </row>
    <row r="29120" spans="3:12" hidden="1" x14ac:dyDescent="0.3">
      <c r="C29120" s="404"/>
      <c r="D29120" s="404"/>
      <c r="E29120" s="404"/>
      <c r="F29120" s="404"/>
      <c r="K29120" s="360"/>
      <c r="L29120" s="360"/>
    </row>
    <row r="29121" spans="3:12" hidden="1" x14ac:dyDescent="0.3">
      <c r="C29121" s="404"/>
      <c r="D29121" s="404"/>
      <c r="E29121" s="404"/>
      <c r="F29121" s="404"/>
      <c r="K29121" s="360"/>
      <c r="L29121" s="360"/>
    </row>
    <row r="29122" spans="3:12" hidden="1" x14ac:dyDescent="0.3">
      <c r="C29122" s="404"/>
      <c r="D29122" s="404"/>
      <c r="E29122" s="404"/>
      <c r="F29122" s="404"/>
      <c r="K29122" s="360"/>
      <c r="L29122" s="360"/>
    </row>
    <row r="29123" spans="3:12" hidden="1" x14ac:dyDescent="0.3">
      <c r="C29123" s="404"/>
      <c r="D29123" s="404"/>
      <c r="E29123" s="404"/>
      <c r="F29123" s="404"/>
      <c r="K29123" s="360"/>
      <c r="L29123" s="360"/>
    </row>
    <row r="29124" spans="3:12" hidden="1" x14ac:dyDescent="0.3">
      <c r="C29124" s="404"/>
      <c r="D29124" s="404"/>
      <c r="E29124" s="404"/>
      <c r="F29124" s="404"/>
      <c r="K29124" s="360"/>
      <c r="L29124" s="360"/>
    </row>
    <row r="29125" spans="3:12" hidden="1" x14ac:dyDescent="0.3">
      <c r="C29125" s="404"/>
      <c r="D29125" s="404"/>
      <c r="E29125" s="404"/>
      <c r="F29125" s="404"/>
      <c r="K29125" s="360"/>
      <c r="L29125" s="360"/>
    </row>
    <row r="29126" spans="3:12" hidden="1" x14ac:dyDescent="0.3">
      <c r="C29126" s="404"/>
      <c r="D29126" s="404"/>
      <c r="E29126" s="404"/>
      <c r="F29126" s="404"/>
      <c r="K29126" s="360"/>
      <c r="L29126" s="360"/>
    </row>
    <row r="29127" spans="3:12" hidden="1" x14ac:dyDescent="0.3">
      <c r="C29127" s="404"/>
      <c r="D29127" s="404"/>
      <c r="E29127" s="404"/>
      <c r="F29127" s="404"/>
      <c r="K29127" s="360"/>
      <c r="L29127" s="360"/>
    </row>
    <row r="29128" spans="3:12" hidden="1" x14ac:dyDescent="0.3">
      <c r="C29128" s="404"/>
      <c r="D29128" s="404"/>
      <c r="E29128" s="404"/>
      <c r="F29128" s="404"/>
      <c r="K29128" s="360"/>
      <c r="L29128" s="360"/>
    </row>
    <row r="29129" spans="3:12" hidden="1" x14ac:dyDescent="0.3">
      <c r="C29129" s="404"/>
      <c r="D29129" s="404"/>
      <c r="E29129" s="404"/>
      <c r="F29129" s="404"/>
      <c r="K29129" s="360"/>
      <c r="L29129" s="360"/>
    </row>
    <row r="29130" spans="3:12" hidden="1" x14ac:dyDescent="0.3">
      <c r="C29130" s="404"/>
      <c r="D29130" s="404"/>
      <c r="E29130" s="404"/>
      <c r="F29130" s="404"/>
      <c r="K29130" s="360"/>
      <c r="L29130" s="360"/>
    </row>
    <row r="29131" spans="3:12" hidden="1" x14ac:dyDescent="0.3">
      <c r="C29131" s="404"/>
      <c r="D29131" s="404"/>
      <c r="E29131" s="404"/>
      <c r="F29131" s="404"/>
      <c r="K29131" s="360"/>
      <c r="L29131" s="360"/>
    </row>
    <row r="29132" spans="3:12" hidden="1" x14ac:dyDescent="0.3">
      <c r="C29132" s="404"/>
      <c r="D29132" s="404"/>
      <c r="E29132" s="404"/>
      <c r="F29132" s="404"/>
      <c r="K29132" s="360"/>
      <c r="L29132" s="360"/>
    </row>
    <row r="29133" spans="3:12" hidden="1" x14ac:dyDescent="0.3">
      <c r="C29133" s="404"/>
      <c r="D29133" s="404"/>
      <c r="E29133" s="404"/>
      <c r="F29133" s="404"/>
      <c r="K29133" s="360"/>
      <c r="L29133" s="360"/>
    </row>
    <row r="29134" spans="3:12" hidden="1" x14ac:dyDescent="0.3">
      <c r="C29134" s="404"/>
      <c r="D29134" s="404"/>
      <c r="E29134" s="404"/>
      <c r="F29134" s="404"/>
      <c r="K29134" s="360"/>
      <c r="L29134" s="360"/>
    </row>
    <row r="29135" spans="3:12" hidden="1" x14ac:dyDescent="0.3">
      <c r="C29135" s="404"/>
      <c r="D29135" s="404"/>
      <c r="E29135" s="404"/>
      <c r="F29135" s="404"/>
      <c r="K29135" s="360"/>
      <c r="L29135" s="360"/>
    </row>
    <row r="29136" spans="3:12" hidden="1" x14ac:dyDescent="0.3">
      <c r="C29136" s="404"/>
      <c r="D29136" s="404"/>
      <c r="E29136" s="404"/>
      <c r="F29136" s="404"/>
      <c r="K29136" s="360"/>
      <c r="L29136" s="360"/>
    </row>
    <row r="29137" spans="3:12" hidden="1" x14ac:dyDescent="0.3">
      <c r="C29137" s="404"/>
      <c r="D29137" s="404"/>
      <c r="E29137" s="404"/>
      <c r="F29137" s="404"/>
      <c r="K29137" s="360"/>
      <c r="L29137" s="360"/>
    </row>
    <row r="29138" spans="3:12" hidden="1" x14ac:dyDescent="0.3">
      <c r="C29138" s="404"/>
      <c r="D29138" s="404"/>
      <c r="E29138" s="404"/>
      <c r="F29138" s="404"/>
      <c r="K29138" s="360"/>
      <c r="L29138" s="360"/>
    </row>
    <row r="29139" spans="3:12" hidden="1" x14ac:dyDescent="0.3">
      <c r="C29139" s="404"/>
      <c r="D29139" s="404"/>
      <c r="E29139" s="404"/>
      <c r="F29139" s="404"/>
      <c r="K29139" s="360"/>
      <c r="L29139" s="360"/>
    </row>
    <row r="29140" spans="3:12" hidden="1" x14ac:dyDescent="0.3">
      <c r="C29140" s="404"/>
      <c r="D29140" s="404"/>
      <c r="E29140" s="404"/>
      <c r="F29140" s="404"/>
      <c r="K29140" s="360"/>
      <c r="L29140" s="360"/>
    </row>
    <row r="29141" spans="3:12" hidden="1" x14ac:dyDescent="0.3">
      <c r="C29141" s="404"/>
      <c r="D29141" s="404"/>
      <c r="E29141" s="404"/>
      <c r="F29141" s="404"/>
      <c r="K29141" s="360"/>
      <c r="L29141" s="360"/>
    </row>
    <row r="29142" spans="3:12" hidden="1" x14ac:dyDescent="0.3">
      <c r="C29142" s="404"/>
      <c r="D29142" s="404"/>
      <c r="E29142" s="404"/>
      <c r="F29142" s="404"/>
      <c r="K29142" s="360"/>
      <c r="L29142" s="360"/>
    </row>
    <row r="29143" spans="3:12" hidden="1" x14ac:dyDescent="0.3">
      <c r="C29143" s="404"/>
      <c r="D29143" s="404"/>
      <c r="E29143" s="404"/>
      <c r="F29143" s="404"/>
      <c r="K29143" s="360"/>
      <c r="L29143" s="360"/>
    </row>
    <row r="29144" spans="3:12" hidden="1" x14ac:dyDescent="0.3">
      <c r="C29144" s="404"/>
      <c r="D29144" s="404"/>
      <c r="E29144" s="404"/>
      <c r="F29144" s="404"/>
      <c r="K29144" s="360"/>
      <c r="L29144" s="360"/>
    </row>
    <row r="29145" spans="3:12" hidden="1" x14ac:dyDescent="0.3">
      <c r="C29145" s="404"/>
      <c r="D29145" s="404"/>
      <c r="E29145" s="404"/>
      <c r="F29145" s="404"/>
      <c r="K29145" s="360"/>
      <c r="L29145" s="360"/>
    </row>
    <row r="29146" spans="3:12" hidden="1" x14ac:dyDescent="0.3">
      <c r="C29146" s="404"/>
      <c r="D29146" s="404"/>
      <c r="E29146" s="404"/>
      <c r="F29146" s="404"/>
      <c r="K29146" s="360"/>
      <c r="L29146" s="360"/>
    </row>
    <row r="29147" spans="3:12" hidden="1" x14ac:dyDescent="0.3">
      <c r="C29147" s="404"/>
      <c r="D29147" s="404"/>
      <c r="E29147" s="404"/>
      <c r="F29147" s="404"/>
      <c r="K29147" s="360"/>
      <c r="L29147" s="360"/>
    </row>
    <row r="29148" spans="3:12" hidden="1" x14ac:dyDescent="0.3">
      <c r="C29148" s="404"/>
      <c r="D29148" s="404"/>
      <c r="E29148" s="404"/>
      <c r="F29148" s="404"/>
      <c r="K29148" s="360"/>
      <c r="L29148" s="360"/>
    </row>
    <row r="29149" spans="3:12" hidden="1" x14ac:dyDescent="0.3">
      <c r="C29149" s="404"/>
      <c r="D29149" s="404"/>
      <c r="E29149" s="404"/>
      <c r="F29149" s="404"/>
      <c r="K29149" s="360"/>
      <c r="L29149" s="360"/>
    </row>
    <row r="29150" spans="3:12" hidden="1" x14ac:dyDescent="0.3">
      <c r="C29150" s="404"/>
      <c r="D29150" s="404"/>
      <c r="E29150" s="404"/>
      <c r="F29150" s="404"/>
      <c r="K29150" s="360"/>
      <c r="L29150" s="360"/>
    </row>
    <row r="29151" spans="3:12" hidden="1" x14ac:dyDescent="0.3">
      <c r="C29151" s="404"/>
      <c r="D29151" s="404"/>
      <c r="E29151" s="404"/>
      <c r="F29151" s="404"/>
      <c r="K29151" s="360"/>
      <c r="L29151" s="360"/>
    </row>
    <row r="29152" spans="3:12" hidden="1" x14ac:dyDescent="0.3">
      <c r="C29152" s="404"/>
      <c r="D29152" s="404"/>
      <c r="E29152" s="404"/>
      <c r="F29152" s="404"/>
      <c r="K29152" s="360"/>
      <c r="L29152" s="360"/>
    </row>
    <row r="29153" spans="3:12" hidden="1" x14ac:dyDescent="0.3">
      <c r="C29153" s="404"/>
      <c r="D29153" s="404"/>
      <c r="E29153" s="404"/>
      <c r="F29153" s="404"/>
      <c r="K29153" s="360"/>
      <c r="L29153" s="360"/>
    </row>
    <row r="29154" spans="3:12" hidden="1" x14ac:dyDescent="0.3">
      <c r="C29154" s="404"/>
      <c r="D29154" s="404"/>
      <c r="E29154" s="404"/>
      <c r="F29154" s="404"/>
      <c r="K29154" s="360"/>
      <c r="L29154" s="360"/>
    </row>
    <row r="29155" spans="3:12" hidden="1" x14ac:dyDescent="0.3">
      <c r="C29155" s="404"/>
      <c r="D29155" s="404"/>
      <c r="E29155" s="404"/>
      <c r="F29155" s="404"/>
      <c r="K29155" s="360"/>
      <c r="L29155" s="360"/>
    </row>
    <row r="29156" spans="3:12" hidden="1" x14ac:dyDescent="0.3">
      <c r="C29156" s="404"/>
      <c r="D29156" s="404"/>
      <c r="E29156" s="404"/>
      <c r="F29156" s="404"/>
      <c r="K29156" s="360"/>
      <c r="L29156" s="360"/>
    </row>
    <row r="29157" spans="3:12" hidden="1" x14ac:dyDescent="0.3">
      <c r="C29157" s="404"/>
      <c r="D29157" s="404"/>
      <c r="E29157" s="404"/>
      <c r="F29157" s="404"/>
      <c r="K29157" s="360"/>
      <c r="L29157" s="360"/>
    </row>
    <row r="29158" spans="3:12" hidden="1" x14ac:dyDescent="0.3">
      <c r="C29158" s="404"/>
      <c r="D29158" s="404"/>
      <c r="E29158" s="404"/>
      <c r="F29158" s="404"/>
      <c r="K29158" s="360"/>
      <c r="L29158" s="360"/>
    </row>
    <row r="29159" spans="3:12" hidden="1" x14ac:dyDescent="0.3">
      <c r="C29159" s="404"/>
      <c r="D29159" s="404"/>
      <c r="E29159" s="404"/>
      <c r="F29159" s="404"/>
      <c r="K29159" s="360"/>
      <c r="L29159" s="360"/>
    </row>
    <row r="29160" spans="3:12" hidden="1" x14ac:dyDescent="0.3">
      <c r="C29160" s="404"/>
      <c r="D29160" s="404"/>
      <c r="E29160" s="404"/>
      <c r="F29160" s="404"/>
      <c r="K29160" s="360"/>
      <c r="L29160" s="360"/>
    </row>
    <row r="29161" spans="3:12" hidden="1" x14ac:dyDescent="0.3">
      <c r="C29161" s="404"/>
      <c r="D29161" s="404"/>
      <c r="E29161" s="404"/>
      <c r="F29161" s="404"/>
      <c r="K29161" s="360"/>
      <c r="L29161" s="360"/>
    </row>
    <row r="29162" spans="3:12" hidden="1" x14ac:dyDescent="0.3">
      <c r="C29162" s="404"/>
      <c r="D29162" s="404"/>
      <c r="E29162" s="404"/>
      <c r="F29162" s="404"/>
      <c r="K29162" s="360"/>
      <c r="L29162" s="360"/>
    </row>
    <row r="29163" spans="3:12" hidden="1" x14ac:dyDescent="0.3">
      <c r="C29163" s="404"/>
      <c r="D29163" s="404"/>
      <c r="E29163" s="404"/>
      <c r="F29163" s="404"/>
      <c r="K29163" s="360"/>
      <c r="L29163" s="360"/>
    </row>
    <row r="29164" spans="3:12" hidden="1" x14ac:dyDescent="0.3">
      <c r="C29164" s="404"/>
      <c r="D29164" s="404"/>
      <c r="E29164" s="404"/>
      <c r="F29164" s="404"/>
      <c r="K29164" s="360"/>
      <c r="L29164" s="360"/>
    </row>
    <row r="29165" spans="3:12" hidden="1" x14ac:dyDescent="0.3">
      <c r="C29165" s="404"/>
      <c r="D29165" s="404"/>
      <c r="E29165" s="404"/>
      <c r="F29165" s="404"/>
      <c r="K29165" s="360"/>
      <c r="L29165" s="360"/>
    </row>
    <row r="29166" spans="3:12" hidden="1" x14ac:dyDescent="0.3">
      <c r="C29166" s="404"/>
      <c r="D29166" s="404"/>
      <c r="E29166" s="404"/>
      <c r="F29166" s="404"/>
      <c r="K29166" s="360"/>
      <c r="L29166" s="360"/>
    </row>
    <row r="29167" spans="3:12" hidden="1" x14ac:dyDescent="0.3">
      <c r="C29167" s="404"/>
      <c r="D29167" s="404"/>
      <c r="E29167" s="404"/>
      <c r="F29167" s="404"/>
      <c r="K29167" s="360"/>
      <c r="L29167" s="360"/>
    </row>
    <row r="29168" spans="3:12" hidden="1" x14ac:dyDescent="0.3">
      <c r="C29168" s="404"/>
      <c r="D29168" s="404"/>
      <c r="E29168" s="404"/>
      <c r="F29168" s="404"/>
      <c r="K29168" s="360"/>
      <c r="L29168" s="360"/>
    </row>
    <row r="29169" spans="3:12" hidden="1" x14ac:dyDescent="0.3">
      <c r="C29169" s="404"/>
      <c r="D29169" s="404"/>
      <c r="E29169" s="404"/>
      <c r="F29169" s="404"/>
      <c r="K29169" s="360"/>
      <c r="L29169" s="360"/>
    </row>
    <row r="29170" spans="3:12" hidden="1" x14ac:dyDescent="0.3">
      <c r="C29170" s="404"/>
      <c r="D29170" s="404"/>
      <c r="E29170" s="404"/>
      <c r="F29170" s="404"/>
      <c r="K29170" s="360"/>
      <c r="L29170" s="360"/>
    </row>
    <row r="29171" spans="3:12" hidden="1" x14ac:dyDescent="0.3">
      <c r="C29171" s="404"/>
      <c r="D29171" s="404"/>
      <c r="E29171" s="404"/>
      <c r="F29171" s="404"/>
      <c r="K29171" s="360"/>
      <c r="L29171" s="360"/>
    </row>
    <row r="29172" spans="3:12" hidden="1" x14ac:dyDescent="0.3">
      <c r="C29172" s="404"/>
      <c r="D29172" s="404"/>
      <c r="E29172" s="404"/>
      <c r="F29172" s="404"/>
      <c r="K29172" s="360"/>
      <c r="L29172" s="360"/>
    </row>
    <row r="29173" spans="3:12" hidden="1" x14ac:dyDescent="0.3">
      <c r="C29173" s="404"/>
      <c r="D29173" s="404"/>
      <c r="E29173" s="404"/>
      <c r="F29173" s="404"/>
      <c r="K29173" s="360"/>
      <c r="L29173" s="360"/>
    </row>
    <row r="29174" spans="3:12" hidden="1" x14ac:dyDescent="0.3">
      <c r="C29174" s="404"/>
      <c r="D29174" s="404"/>
      <c r="E29174" s="404"/>
      <c r="F29174" s="404"/>
      <c r="K29174" s="360"/>
      <c r="L29174" s="360"/>
    </row>
    <row r="29175" spans="3:12" hidden="1" x14ac:dyDescent="0.3">
      <c r="C29175" s="404"/>
      <c r="D29175" s="404"/>
      <c r="E29175" s="404"/>
      <c r="F29175" s="404"/>
      <c r="K29175" s="360"/>
      <c r="L29175" s="360"/>
    </row>
    <row r="29176" spans="3:12" hidden="1" x14ac:dyDescent="0.3">
      <c r="C29176" s="404"/>
      <c r="D29176" s="404"/>
      <c r="E29176" s="404"/>
      <c r="F29176" s="404"/>
      <c r="K29176" s="360"/>
      <c r="L29176" s="360"/>
    </row>
    <row r="29177" spans="3:12" hidden="1" x14ac:dyDescent="0.3">
      <c r="C29177" s="404"/>
      <c r="D29177" s="404"/>
      <c r="E29177" s="404"/>
      <c r="F29177" s="404"/>
      <c r="K29177" s="360"/>
      <c r="L29177" s="360"/>
    </row>
    <row r="29178" spans="3:12" hidden="1" x14ac:dyDescent="0.3">
      <c r="C29178" s="404"/>
      <c r="D29178" s="404"/>
      <c r="E29178" s="404"/>
      <c r="F29178" s="404"/>
      <c r="K29178" s="360"/>
      <c r="L29178" s="360"/>
    </row>
    <row r="29179" spans="3:12" hidden="1" x14ac:dyDescent="0.3">
      <c r="C29179" s="404"/>
      <c r="D29179" s="404"/>
      <c r="E29179" s="404"/>
      <c r="F29179" s="404"/>
      <c r="K29179" s="360"/>
      <c r="L29179" s="360"/>
    </row>
    <row r="29180" spans="3:12" hidden="1" x14ac:dyDescent="0.3">
      <c r="C29180" s="404"/>
      <c r="D29180" s="404"/>
      <c r="E29180" s="404"/>
      <c r="F29180" s="404"/>
      <c r="K29180" s="360"/>
      <c r="L29180" s="360"/>
    </row>
    <row r="29181" spans="3:12" hidden="1" x14ac:dyDescent="0.3">
      <c r="C29181" s="404"/>
      <c r="D29181" s="404"/>
      <c r="E29181" s="404"/>
      <c r="F29181" s="404"/>
      <c r="K29181" s="360"/>
      <c r="L29181" s="360"/>
    </row>
    <row r="29182" spans="3:12" hidden="1" x14ac:dyDescent="0.3">
      <c r="C29182" s="404"/>
      <c r="D29182" s="404"/>
      <c r="E29182" s="404"/>
      <c r="F29182" s="404"/>
      <c r="K29182" s="360"/>
      <c r="L29182" s="360"/>
    </row>
    <row r="29183" spans="3:12" hidden="1" x14ac:dyDescent="0.3">
      <c r="C29183" s="404"/>
      <c r="D29183" s="404"/>
      <c r="E29183" s="404"/>
      <c r="F29183" s="404"/>
      <c r="K29183" s="360"/>
      <c r="L29183" s="360"/>
    </row>
    <row r="29184" spans="3:12" hidden="1" x14ac:dyDescent="0.3">
      <c r="C29184" s="404"/>
      <c r="D29184" s="404"/>
      <c r="E29184" s="404"/>
      <c r="F29184" s="404"/>
      <c r="K29184" s="360"/>
      <c r="L29184" s="360"/>
    </row>
    <row r="29185" spans="3:12" hidden="1" x14ac:dyDescent="0.3">
      <c r="C29185" s="404"/>
      <c r="D29185" s="404"/>
      <c r="E29185" s="404"/>
      <c r="F29185" s="404"/>
      <c r="K29185" s="360"/>
      <c r="L29185" s="360"/>
    </row>
    <row r="29186" spans="3:12" hidden="1" x14ac:dyDescent="0.3">
      <c r="C29186" s="404"/>
      <c r="D29186" s="404"/>
      <c r="E29186" s="404"/>
      <c r="F29186" s="404"/>
      <c r="K29186" s="360"/>
      <c r="L29186" s="360"/>
    </row>
    <row r="29187" spans="3:12" hidden="1" x14ac:dyDescent="0.3">
      <c r="C29187" s="404"/>
      <c r="D29187" s="404"/>
      <c r="E29187" s="404"/>
      <c r="F29187" s="404"/>
      <c r="K29187" s="360"/>
      <c r="L29187" s="360"/>
    </row>
    <row r="29188" spans="3:12" hidden="1" x14ac:dyDescent="0.3">
      <c r="C29188" s="404"/>
      <c r="D29188" s="404"/>
      <c r="E29188" s="404"/>
      <c r="F29188" s="404"/>
      <c r="K29188" s="360"/>
      <c r="L29188" s="360"/>
    </row>
    <row r="29189" spans="3:12" hidden="1" x14ac:dyDescent="0.3">
      <c r="C29189" s="404"/>
      <c r="D29189" s="404"/>
      <c r="E29189" s="404"/>
      <c r="F29189" s="404"/>
      <c r="K29189" s="360"/>
      <c r="L29189" s="360"/>
    </row>
    <row r="29190" spans="3:12" hidden="1" x14ac:dyDescent="0.3">
      <c r="C29190" s="404"/>
      <c r="D29190" s="404"/>
      <c r="E29190" s="404"/>
      <c r="F29190" s="404"/>
      <c r="K29190" s="360"/>
      <c r="L29190" s="360"/>
    </row>
    <row r="29191" spans="3:12" hidden="1" x14ac:dyDescent="0.3">
      <c r="C29191" s="404"/>
      <c r="D29191" s="404"/>
      <c r="E29191" s="404"/>
      <c r="F29191" s="404"/>
      <c r="K29191" s="360"/>
      <c r="L29191" s="360"/>
    </row>
    <row r="29192" spans="3:12" hidden="1" x14ac:dyDescent="0.3">
      <c r="C29192" s="404"/>
      <c r="D29192" s="404"/>
      <c r="E29192" s="404"/>
      <c r="F29192" s="404"/>
      <c r="K29192" s="360"/>
      <c r="L29192" s="360"/>
    </row>
    <row r="29193" spans="3:12" hidden="1" x14ac:dyDescent="0.3">
      <c r="C29193" s="404"/>
      <c r="D29193" s="404"/>
      <c r="E29193" s="404"/>
      <c r="F29193" s="404"/>
      <c r="K29193" s="360"/>
      <c r="L29193" s="360"/>
    </row>
    <row r="29194" spans="3:12" hidden="1" x14ac:dyDescent="0.3">
      <c r="C29194" s="404"/>
      <c r="D29194" s="404"/>
      <c r="E29194" s="404"/>
      <c r="F29194" s="404"/>
      <c r="K29194" s="360"/>
      <c r="L29194" s="360"/>
    </row>
    <row r="29195" spans="3:12" hidden="1" x14ac:dyDescent="0.3">
      <c r="C29195" s="404"/>
      <c r="D29195" s="404"/>
      <c r="E29195" s="404"/>
      <c r="F29195" s="404"/>
      <c r="K29195" s="360"/>
      <c r="L29195" s="360"/>
    </row>
    <row r="29196" spans="3:12" hidden="1" x14ac:dyDescent="0.3">
      <c r="C29196" s="404"/>
      <c r="D29196" s="404"/>
      <c r="E29196" s="404"/>
      <c r="F29196" s="404"/>
      <c r="K29196" s="360"/>
      <c r="L29196" s="360"/>
    </row>
    <row r="29197" spans="3:12" hidden="1" x14ac:dyDescent="0.3">
      <c r="C29197" s="404"/>
      <c r="D29197" s="404"/>
      <c r="E29197" s="404"/>
      <c r="F29197" s="404"/>
      <c r="K29197" s="360"/>
      <c r="L29197" s="360"/>
    </row>
    <row r="29198" spans="3:12" hidden="1" x14ac:dyDescent="0.3">
      <c r="C29198" s="404"/>
      <c r="D29198" s="404"/>
      <c r="E29198" s="404"/>
      <c r="F29198" s="404"/>
      <c r="K29198" s="360"/>
      <c r="L29198" s="360"/>
    </row>
    <row r="29199" spans="3:12" hidden="1" x14ac:dyDescent="0.3">
      <c r="C29199" s="404"/>
      <c r="D29199" s="404"/>
      <c r="E29199" s="404"/>
      <c r="F29199" s="404"/>
      <c r="K29199" s="360"/>
      <c r="L29199" s="360"/>
    </row>
    <row r="29200" spans="3:12" hidden="1" x14ac:dyDescent="0.3">
      <c r="C29200" s="404"/>
      <c r="D29200" s="404"/>
      <c r="E29200" s="404"/>
      <c r="F29200" s="404"/>
      <c r="K29200" s="360"/>
      <c r="L29200" s="360"/>
    </row>
    <row r="29201" spans="3:12" hidden="1" x14ac:dyDescent="0.3">
      <c r="C29201" s="404"/>
      <c r="D29201" s="404"/>
      <c r="E29201" s="404"/>
      <c r="F29201" s="404"/>
      <c r="K29201" s="360"/>
      <c r="L29201" s="360"/>
    </row>
    <row r="29202" spans="3:12" hidden="1" x14ac:dyDescent="0.3">
      <c r="C29202" s="404"/>
      <c r="D29202" s="404"/>
      <c r="E29202" s="404"/>
      <c r="F29202" s="404"/>
      <c r="K29202" s="360"/>
      <c r="L29202" s="360"/>
    </row>
    <row r="29203" spans="3:12" hidden="1" x14ac:dyDescent="0.3">
      <c r="C29203" s="404"/>
      <c r="D29203" s="404"/>
      <c r="E29203" s="404"/>
      <c r="F29203" s="404"/>
      <c r="K29203" s="360"/>
      <c r="L29203" s="360"/>
    </row>
    <row r="29204" spans="3:12" hidden="1" x14ac:dyDescent="0.3">
      <c r="C29204" s="404"/>
      <c r="D29204" s="404"/>
      <c r="E29204" s="404"/>
      <c r="F29204" s="404"/>
      <c r="K29204" s="360"/>
      <c r="L29204" s="360"/>
    </row>
    <row r="29205" spans="3:12" hidden="1" x14ac:dyDescent="0.3">
      <c r="C29205" s="404"/>
      <c r="D29205" s="404"/>
      <c r="E29205" s="404"/>
      <c r="F29205" s="404"/>
      <c r="K29205" s="360"/>
      <c r="L29205" s="360"/>
    </row>
    <row r="29206" spans="3:12" hidden="1" x14ac:dyDescent="0.3">
      <c r="C29206" s="404"/>
      <c r="D29206" s="404"/>
      <c r="E29206" s="404"/>
      <c r="F29206" s="404"/>
      <c r="K29206" s="360"/>
      <c r="L29206" s="360"/>
    </row>
    <row r="29207" spans="3:12" hidden="1" x14ac:dyDescent="0.3">
      <c r="C29207" s="404"/>
      <c r="D29207" s="404"/>
      <c r="E29207" s="404"/>
      <c r="F29207" s="404"/>
      <c r="K29207" s="360"/>
      <c r="L29207" s="360"/>
    </row>
    <row r="29208" spans="3:12" hidden="1" x14ac:dyDescent="0.3">
      <c r="C29208" s="404"/>
      <c r="D29208" s="404"/>
      <c r="E29208" s="404"/>
      <c r="F29208" s="404"/>
      <c r="K29208" s="360"/>
      <c r="L29208" s="360"/>
    </row>
    <row r="29209" spans="3:12" hidden="1" x14ac:dyDescent="0.3">
      <c r="C29209" s="404"/>
      <c r="D29209" s="404"/>
      <c r="E29209" s="404"/>
      <c r="F29209" s="404"/>
      <c r="K29209" s="360"/>
      <c r="L29209" s="360"/>
    </row>
    <row r="29210" spans="3:12" hidden="1" x14ac:dyDescent="0.3">
      <c r="C29210" s="404"/>
      <c r="D29210" s="404"/>
      <c r="E29210" s="404"/>
      <c r="F29210" s="404"/>
      <c r="K29210" s="360"/>
      <c r="L29210" s="360"/>
    </row>
    <row r="29211" spans="3:12" hidden="1" x14ac:dyDescent="0.3">
      <c r="C29211" s="404"/>
      <c r="D29211" s="404"/>
      <c r="E29211" s="404"/>
      <c r="F29211" s="404"/>
      <c r="K29211" s="360"/>
      <c r="L29211" s="360"/>
    </row>
    <row r="29212" spans="3:12" hidden="1" x14ac:dyDescent="0.3">
      <c r="C29212" s="404"/>
      <c r="D29212" s="404"/>
      <c r="E29212" s="404"/>
      <c r="F29212" s="404"/>
      <c r="K29212" s="360"/>
      <c r="L29212" s="360"/>
    </row>
    <row r="29213" spans="3:12" hidden="1" x14ac:dyDescent="0.3">
      <c r="C29213" s="404"/>
      <c r="D29213" s="404"/>
      <c r="E29213" s="404"/>
      <c r="F29213" s="404"/>
      <c r="K29213" s="360"/>
      <c r="L29213" s="360"/>
    </row>
    <row r="29214" spans="3:12" hidden="1" x14ac:dyDescent="0.3">
      <c r="C29214" s="404"/>
      <c r="D29214" s="404"/>
      <c r="E29214" s="404"/>
      <c r="F29214" s="404"/>
      <c r="K29214" s="360"/>
      <c r="L29214" s="360"/>
    </row>
    <row r="29215" spans="3:12" hidden="1" x14ac:dyDescent="0.3">
      <c r="C29215" s="404"/>
      <c r="D29215" s="404"/>
      <c r="E29215" s="404"/>
      <c r="F29215" s="404"/>
      <c r="K29215" s="360"/>
      <c r="L29215" s="360"/>
    </row>
    <row r="29216" spans="3:12" hidden="1" x14ac:dyDescent="0.3">
      <c r="C29216" s="404"/>
      <c r="D29216" s="404"/>
      <c r="E29216" s="404"/>
      <c r="F29216" s="404"/>
      <c r="K29216" s="360"/>
      <c r="L29216" s="360"/>
    </row>
    <row r="29217" spans="3:12" hidden="1" x14ac:dyDescent="0.3">
      <c r="C29217" s="404"/>
      <c r="D29217" s="404"/>
      <c r="E29217" s="404"/>
      <c r="F29217" s="404"/>
      <c r="K29217" s="360"/>
      <c r="L29217" s="360"/>
    </row>
    <row r="29218" spans="3:12" hidden="1" x14ac:dyDescent="0.3">
      <c r="C29218" s="404"/>
      <c r="D29218" s="404"/>
      <c r="E29218" s="404"/>
      <c r="F29218" s="404"/>
      <c r="K29218" s="360"/>
      <c r="L29218" s="360"/>
    </row>
    <row r="29219" spans="3:12" hidden="1" x14ac:dyDescent="0.3">
      <c r="C29219" s="404"/>
      <c r="D29219" s="404"/>
      <c r="E29219" s="404"/>
      <c r="F29219" s="404"/>
      <c r="K29219" s="360"/>
      <c r="L29219" s="360"/>
    </row>
    <row r="29220" spans="3:12" hidden="1" x14ac:dyDescent="0.3">
      <c r="C29220" s="404"/>
      <c r="D29220" s="404"/>
      <c r="E29220" s="404"/>
      <c r="F29220" s="404"/>
      <c r="K29220" s="360"/>
      <c r="L29220" s="360"/>
    </row>
    <row r="29221" spans="3:12" hidden="1" x14ac:dyDescent="0.3">
      <c r="C29221" s="404"/>
      <c r="D29221" s="404"/>
      <c r="E29221" s="404"/>
      <c r="F29221" s="404"/>
      <c r="K29221" s="360"/>
      <c r="L29221" s="360"/>
    </row>
    <row r="29222" spans="3:12" hidden="1" x14ac:dyDescent="0.3">
      <c r="C29222" s="404"/>
      <c r="D29222" s="404"/>
      <c r="E29222" s="404"/>
      <c r="F29222" s="404"/>
      <c r="K29222" s="360"/>
      <c r="L29222" s="360"/>
    </row>
    <row r="29223" spans="3:12" hidden="1" x14ac:dyDescent="0.3">
      <c r="C29223" s="404"/>
      <c r="D29223" s="404"/>
      <c r="E29223" s="404"/>
      <c r="F29223" s="404"/>
      <c r="K29223" s="360"/>
      <c r="L29223" s="360"/>
    </row>
    <row r="29224" spans="3:12" hidden="1" x14ac:dyDescent="0.3">
      <c r="C29224" s="404"/>
      <c r="D29224" s="404"/>
      <c r="E29224" s="404"/>
      <c r="F29224" s="404"/>
      <c r="K29224" s="360"/>
      <c r="L29224" s="360"/>
    </row>
    <row r="29225" spans="3:12" hidden="1" x14ac:dyDescent="0.3">
      <c r="C29225" s="404"/>
      <c r="D29225" s="404"/>
      <c r="E29225" s="404"/>
      <c r="F29225" s="404"/>
      <c r="K29225" s="360"/>
      <c r="L29225" s="360"/>
    </row>
    <row r="29226" spans="3:12" hidden="1" x14ac:dyDescent="0.3">
      <c r="C29226" s="404"/>
      <c r="D29226" s="404"/>
      <c r="E29226" s="404"/>
      <c r="F29226" s="404"/>
      <c r="K29226" s="360"/>
      <c r="L29226" s="360"/>
    </row>
    <row r="29227" spans="3:12" hidden="1" x14ac:dyDescent="0.3">
      <c r="C29227" s="404"/>
      <c r="D29227" s="404"/>
      <c r="E29227" s="404"/>
      <c r="F29227" s="404"/>
      <c r="K29227" s="360"/>
      <c r="L29227" s="360"/>
    </row>
    <row r="29228" spans="3:12" hidden="1" x14ac:dyDescent="0.3">
      <c r="C29228" s="404"/>
      <c r="D29228" s="404"/>
      <c r="E29228" s="404"/>
      <c r="F29228" s="404"/>
      <c r="K29228" s="360"/>
      <c r="L29228" s="360"/>
    </row>
    <row r="29229" spans="3:12" hidden="1" x14ac:dyDescent="0.3">
      <c r="C29229" s="404"/>
      <c r="D29229" s="404"/>
      <c r="E29229" s="404"/>
      <c r="F29229" s="404"/>
      <c r="K29229" s="360"/>
      <c r="L29229" s="360"/>
    </row>
    <row r="29230" spans="3:12" hidden="1" x14ac:dyDescent="0.3">
      <c r="C29230" s="404"/>
      <c r="D29230" s="404"/>
      <c r="E29230" s="404"/>
      <c r="F29230" s="404"/>
      <c r="K29230" s="360"/>
      <c r="L29230" s="360"/>
    </row>
    <row r="29231" spans="3:12" hidden="1" x14ac:dyDescent="0.3">
      <c r="C29231" s="404"/>
      <c r="D29231" s="404"/>
      <c r="E29231" s="404"/>
      <c r="F29231" s="404"/>
      <c r="K29231" s="360"/>
      <c r="L29231" s="360"/>
    </row>
    <row r="29232" spans="3:12" hidden="1" x14ac:dyDescent="0.3">
      <c r="C29232" s="404"/>
      <c r="D29232" s="404"/>
      <c r="E29232" s="404"/>
      <c r="F29232" s="404"/>
      <c r="K29232" s="360"/>
      <c r="L29232" s="360"/>
    </row>
    <row r="29233" spans="3:12" hidden="1" x14ac:dyDescent="0.3">
      <c r="C29233" s="404"/>
      <c r="D29233" s="404"/>
      <c r="E29233" s="404"/>
      <c r="F29233" s="404"/>
      <c r="K29233" s="360"/>
      <c r="L29233" s="360"/>
    </row>
    <row r="29234" spans="3:12" hidden="1" x14ac:dyDescent="0.3">
      <c r="C29234" s="404"/>
      <c r="D29234" s="404"/>
      <c r="E29234" s="404"/>
      <c r="F29234" s="404"/>
      <c r="K29234" s="360"/>
      <c r="L29234" s="360"/>
    </row>
    <row r="29235" spans="3:12" hidden="1" x14ac:dyDescent="0.3">
      <c r="C29235" s="404"/>
      <c r="D29235" s="404"/>
      <c r="E29235" s="404"/>
      <c r="F29235" s="404"/>
      <c r="K29235" s="360"/>
      <c r="L29235" s="360"/>
    </row>
    <row r="29236" spans="3:12" hidden="1" x14ac:dyDescent="0.3">
      <c r="C29236" s="404"/>
      <c r="D29236" s="404"/>
      <c r="E29236" s="404"/>
      <c r="F29236" s="404"/>
      <c r="K29236" s="360"/>
      <c r="L29236" s="360"/>
    </row>
    <row r="29237" spans="3:12" hidden="1" x14ac:dyDescent="0.3">
      <c r="C29237" s="404"/>
      <c r="D29237" s="404"/>
      <c r="E29237" s="404"/>
      <c r="F29237" s="404"/>
      <c r="K29237" s="360"/>
      <c r="L29237" s="360"/>
    </row>
    <row r="29238" spans="3:12" hidden="1" x14ac:dyDescent="0.3">
      <c r="C29238" s="404"/>
      <c r="D29238" s="404"/>
      <c r="E29238" s="404"/>
      <c r="F29238" s="404"/>
      <c r="K29238" s="360"/>
      <c r="L29238" s="360"/>
    </row>
    <row r="29239" spans="3:12" hidden="1" x14ac:dyDescent="0.3">
      <c r="C29239" s="404"/>
      <c r="D29239" s="404"/>
      <c r="E29239" s="404"/>
      <c r="F29239" s="404"/>
      <c r="K29239" s="360"/>
      <c r="L29239" s="360"/>
    </row>
    <row r="29240" spans="3:12" hidden="1" x14ac:dyDescent="0.3">
      <c r="C29240" s="404"/>
      <c r="D29240" s="404"/>
      <c r="E29240" s="404"/>
      <c r="F29240" s="404"/>
      <c r="K29240" s="360"/>
      <c r="L29240" s="360"/>
    </row>
    <row r="29241" spans="3:12" hidden="1" x14ac:dyDescent="0.3">
      <c r="C29241" s="404"/>
      <c r="D29241" s="404"/>
      <c r="E29241" s="404"/>
      <c r="F29241" s="404"/>
      <c r="K29241" s="360"/>
      <c r="L29241" s="360"/>
    </row>
    <row r="29242" spans="3:12" hidden="1" x14ac:dyDescent="0.3">
      <c r="C29242" s="404"/>
      <c r="D29242" s="404"/>
      <c r="E29242" s="404"/>
      <c r="F29242" s="404"/>
      <c r="K29242" s="360"/>
      <c r="L29242" s="360"/>
    </row>
    <row r="29243" spans="3:12" hidden="1" x14ac:dyDescent="0.3">
      <c r="C29243" s="404"/>
      <c r="D29243" s="404"/>
      <c r="E29243" s="404"/>
      <c r="F29243" s="404"/>
      <c r="K29243" s="360"/>
      <c r="L29243" s="360"/>
    </row>
    <row r="29244" spans="3:12" hidden="1" x14ac:dyDescent="0.3">
      <c r="C29244" s="404"/>
      <c r="D29244" s="404"/>
      <c r="E29244" s="404"/>
      <c r="F29244" s="404"/>
      <c r="K29244" s="360"/>
      <c r="L29244" s="360"/>
    </row>
    <row r="29245" spans="3:12" hidden="1" x14ac:dyDescent="0.3">
      <c r="C29245" s="404"/>
      <c r="D29245" s="404"/>
      <c r="E29245" s="404"/>
      <c r="F29245" s="404"/>
      <c r="K29245" s="360"/>
      <c r="L29245" s="360"/>
    </row>
    <row r="29246" spans="3:12" hidden="1" x14ac:dyDescent="0.3">
      <c r="C29246" s="404"/>
      <c r="D29246" s="404"/>
      <c r="E29246" s="404"/>
      <c r="F29246" s="404"/>
      <c r="K29246" s="360"/>
      <c r="L29246" s="360"/>
    </row>
    <row r="29247" spans="3:12" hidden="1" x14ac:dyDescent="0.3">
      <c r="C29247" s="404"/>
      <c r="D29247" s="404"/>
      <c r="E29247" s="404"/>
      <c r="F29247" s="404"/>
      <c r="K29247" s="360"/>
      <c r="L29247" s="360"/>
    </row>
    <row r="29248" spans="3:12" hidden="1" x14ac:dyDescent="0.3">
      <c r="C29248" s="404"/>
      <c r="D29248" s="404"/>
      <c r="E29248" s="404"/>
      <c r="F29248" s="404"/>
      <c r="K29248" s="360"/>
      <c r="L29248" s="360"/>
    </row>
    <row r="29249" spans="3:12" hidden="1" x14ac:dyDescent="0.3">
      <c r="C29249" s="404"/>
      <c r="D29249" s="404"/>
      <c r="E29249" s="404"/>
      <c r="F29249" s="404"/>
      <c r="K29249" s="360"/>
      <c r="L29249" s="360"/>
    </row>
    <row r="29250" spans="3:12" hidden="1" x14ac:dyDescent="0.3">
      <c r="C29250" s="404"/>
      <c r="D29250" s="404"/>
      <c r="E29250" s="404"/>
      <c r="F29250" s="404"/>
      <c r="K29250" s="360"/>
      <c r="L29250" s="360"/>
    </row>
    <row r="29251" spans="3:12" hidden="1" x14ac:dyDescent="0.3">
      <c r="C29251" s="404"/>
      <c r="D29251" s="404"/>
      <c r="E29251" s="404"/>
      <c r="F29251" s="404"/>
      <c r="K29251" s="360"/>
      <c r="L29251" s="360"/>
    </row>
    <row r="29252" spans="3:12" hidden="1" x14ac:dyDescent="0.3">
      <c r="C29252" s="404"/>
      <c r="D29252" s="404"/>
      <c r="E29252" s="404"/>
      <c r="F29252" s="404"/>
      <c r="K29252" s="360"/>
      <c r="L29252" s="360"/>
    </row>
    <row r="29253" spans="3:12" hidden="1" x14ac:dyDescent="0.3">
      <c r="C29253" s="404"/>
      <c r="D29253" s="404"/>
      <c r="E29253" s="404"/>
      <c r="F29253" s="404"/>
      <c r="K29253" s="360"/>
      <c r="L29253" s="360"/>
    </row>
    <row r="29254" spans="3:12" hidden="1" x14ac:dyDescent="0.3">
      <c r="C29254" s="404"/>
      <c r="D29254" s="404"/>
      <c r="E29254" s="404"/>
      <c r="F29254" s="404"/>
      <c r="K29254" s="360"/>
      <c r="L29254" s="360"/>
    </row>
    <row r="29255" spans="3:12" hidden="1" x14ac:dyDescent="0.3">
      <c r="C29255" s="404"/>
      <c r="D29255" s="404"/>
      <c r="E29255" s="404"/>
      <c r="F29255" s="404"/>
      <c r="K29255" s="360"/>
      <c r="L29255" s="360"/>
    </row>
    <row r="29256" spans="3:12" hidden="1" x14ac:dyDescent="0.3">
      <c r="C29256" s="404"/>
      <c r="D29256" s="404"/>
      <c r="E29256" s="404"/>
      <c r="F29256" s="404"/>
      <c r="K29256" s="360"/>
      <c r="L29256" s="360"/>
    </row>
    <row r="29257" spans="3:12" hidden="1" x14ac:dyDescent="0.3">
      <c r="C29257" s="404"/>
      <c r="D29257" s="404"/>
      <c r="E29257" s="404"/>
      <c r="F29257" s="404"/>
      <c r="K29257" s="360"/>
      <c r="L29257" s="360"/>
    </row>
    <row r="29258" spans="3:12" hidden="1" x14ac:dyDescent="0.3">
      <c r="C29258" s="404"/>
      <c r="D29258" s="404"/>
      <c r="E29258" s="404"/>
      <c r="F29258" s="404"/>
      <c r="K29258" s="360"/>
      <c r="L29258" s="360"/>
    </row>
    <row r="29259" spans="3:12" hidden="1" x14ac:dyDescent="0.3">
      <c r="C29259" s="404"/>
      <c r="D29259" s="404"/>
      <c r="E29259" s="404"/>
      <c r="F29259" s="404"/>
      <c r="K29259" s="360"/>
      <c r="L29259" s="360"/>
    </row>
    <row r="29260" spans="3:12" hidden="1" x14ac:dyDescent="0.3">
      <c r="C29260" s="404"/>
      <c r="D29260" s="404"/>
      <c r="E29260" s="404"/>
      <c r="F29260" s="404"/>
      <c r="K29260" s="360"/>
      <c r="L29260" s="360"/>
    </row>
    <row r="29261" spans="3:12" hidden="1" x14ac:dyDescent="0.3">
      <c r="C29261" s="404"/>
      <c r="D29261" s="404"/>
      <c r="E29261" s="404"/>
      <c r="F29261" s="404"/>
      <c r="K29261" s="360"/>
      <c r="L29261" s="360"/>
    </row>
    <row r="29262" spans="3:12" hidden="1" x14ac:dyDescent="0.3">
      <c r="C29262" s="404"/>
      <c r="D29262" s="404"/>
      <c r="E29262" s="404"/>
      <c r="F29262" s="404"/>
      <c r="K29262" s="360"/>
      <c r="L29262" s="360"/>
    </row>
    <row r="29263" spans="3:12" hidden="1" x14ac:dyDescent="0.3">
      <c r="C29263" s="404"/>
      <c r="D29263" s="404"/>
      <c r="E29263" s="404"/>
      <c r="F29263" s="404"/>
      <c r="K29263" s="360"/>
      <c r="L29263" s="360"/>
    </row>
    <row r="29264" spans="3:12" hidden="1" x14ac:dyDescent="0.3">
      <c r="C29264" s="404"/>
      <c r="D29264" s="404"/>
      <c r="E29264" s="404"/>
      <c r="F29264" s="404"/>
      <c r="K29264" s="360"/>
      <c r="L29264" s="360"/>
    </row>
    <row r="29265" spans="3:12" hidden="1" x14ac:dyDescent="0.3">
      <c r="C29265" s="404"/>
      <c r="D29265" s="404"/>
      <c r="E29265" s="404"/>
      <c r="F29265" s="404"/>
      <c r="K29265" s="360"/>
      <c r="L29265" s="360"/>
    </row>
    <row r="29266" spans="3:12" hidden="1" x14ac:dyDescent="0.3">
      <c r="C29266" s="404"/>
      <c r="D29266" s="404"/>
      <c r="E29266" s="404"/>
      <c r="F29266" s="404"/>
      <c r="K29266" s="360"/>
      <c r="L29266" s="360"/>
    </row>
    <row r="29267" spans="3:12" hidden="1" x14ac:dyDescent="0.3">
      <c r="C29267" s="404"/>
      <c r="D29267" s="404"/>
      <c r="E29267" s="404"/>
      <c r="F29267" s="404"/>
      <c r="K29267" s="360"/>
      <c r="L29267" s="360"/>
    </row>
    <row r="29268" spans="3:12" hidden="1" x14ac:dyDescent="0.3">
      <c r="C29268" s="404"/>
      <c r="D29268" s="404"/>
      <c r="E29268" s="404"/>
      <c r="F29268" s="404"/>
      <c r="K29268" s="360"/>
      <c r="L29268" s="360"/>
    </row>
    <row r="29269" spans="3:12" hidden="1" x14ac:dyDescent="0.3">
      <c r="C29269" s="404"/>
      <c r="D29269" s="404"/>
      <c r="E29269" s="404"/>
      <c r="F29269" s="404"/>
      <c r="K29269" s="360"/>
      <c r="L29269" s="360"/>
    </row>
    <row r="29270" spans="3:12" hidden="1" x14ac:dyDescent="0.3">
      <c r="C29270" s="404"/>
      <c r="D29270" s="404"/>
      <c r="E29270" s="404"/>
      <c r="F29270" s="404"/>
      <c r="K29270" s="360"/>
      <c r="L29270" s="360"/>
    </row>
    <row r="29271" spans="3:12" hidden="1" x14ac:dyDescent="0.3">
      <c r="C29271" s="404"/>
      <c r="D29271" s="404"/>
      <c r="E29271" s="404"/>
      <c r="F29271" s="404"/>
      <c r="K29271" s="360"/>
      <c r="L29271" s="360"/>
    </row>
    <row r="29272" spans="3:12" hidden="1" x14ac:dyDescent="0.3">
      <c r="C29272" s="404"/>
      <c r="D29272" s="404"/>
      <c r="E29272" s="404"/>
      <c r="F29272" s="404"/>
      <c r="K29272" s="360"/>
      <c r="L29272" s="360"/>
    </row>
    <row r="29273" spans="3:12" hidden="1" x14ac:dyDescent="0.3">
      <c r="C29273" s="404"/>
      <c r="D29273" s="404"/>
      <c r="E29273" s="404"/>
      <c r="F29273" s="404"/>
      <c r="K29273" s="360"/>
      <c r="L29273" s="360"/>
    </row>
    <row r="29274" spans="3:12" hidden="1" x14ac:dyDescent="0.3">
      <c r="C29274" s="404"/>
      <c r="D29274" s="404"/>
      <c r="E29274" s="404"/>
      <c r="F29274" s="404"/>
      <c r="K29274" s="360"/>
      <c r="L29274" s="360"/>
    </row>
    <row r="29275" spans="3:12" hidden="1" x14ac:dyDescent="0.3">
      <c r="C29275" s="404"/>
      <c r="D29275" s="404"/>
      <c r="E29275" s="404"/>
      <c r="F29275" s="404"/>
      <c r="K29275" s="360"/>
      <c r="L29275" s="360"/>
    </row>
    <row r="29276" spans="3:12" hidden="1" x14ac:dyDescent="0.3">
      <c r="C29276" s="404"/>
      <c r="D29276" s="404"/>
      <c r="E29276" s="404"/>
      <c r="F29276" s="404"/>
      <c r="K29276" s="360"/>
      <c r="L29276" s="360"/>
    </row>
    <row r="29277" spans="3:12" hidden="1" x14ac:dyDescent="0.3">
      <c r="C29277" s="404"/>
      <c r="D29277" s="404"/>
      <c r="E29277" s="404"/>
      <c r="F29277" s="404"/>
      <c r="K29277" s="360"/>
      <c r="L29277" s="360"/>
    </row>
    <row r="29278" spans="3:12" hidden="1" x14ac:dyDescent="0.3">
      <c r="C29278" s="404"/>
      <c r="D29278" s="404"/>
      <c r="E29278" s="404"/>
      <c r="F29278" s="404"/>
      <c r="K29278" s="360"/>
      <c r="L29278" s="360"/>
    </row>
    <row r="29279" spans="3:12" hidden="1" x14ac:dyDescent="0.3">
      <c r="C29279" s="404"/>
      <c r="D29279" s="404"/>
      <c r="E29279" s="404"/>
      <c r="F29279" s="404"/>
      <c r="K29279" s="360"/>
      <c r="L29279" s="360"/>
    </row>
    <row r="29280" spans="3:12" hidden="1" x14ac:dyDescent="0.3">
      <c r="C29280" s="404"/>
      <c r="D29280" s="404"/>
      <c r="E29280" s="404"/>
      <c r="F29280" s="404"/>
      <c r="K29280" s="360"/>
      <c r="L29280" s="360"/>
    </row>
    <row r="29281" spans="3:12" hidden="1" x14ac:dyDescent="0.3">
      <c r="C29281" s="404"/>
      <c r="D29281" s="404"/>
      <c r="E29281" s="404"/>
      <c r="F29281" s="404"/>
      <c r="K29281" s="360"/>
      <c r="L29281" s="360"/>
    </row>
    <row r="29282" spans="3:12" hidden="1" x14ac:dyDescent="0.3">
      <c r="C29282" s="404"/>
      <c r="D29282" s="404"/>
      <c r="E29282" s="404"/>
      <c r="F29282" s="404"/>
      <c r="K29282" s="360"/>
      <c r="L29282" s="360"/>
    </row>
    <row r="29283" spans="3:12" hidden="1" x14ac:dyDescent="0.3">
      <c r="C29283" s="404"/>
      <c r="D29283" s="404"/>
      <c r="E29283" s="404"/>
      <c r="F29283" s="404"/>
      <c r="K29283" s="360"/>
      <c r="L29283" s="360"/>
    </row>
    <row r="29284" spans="3:12" hidden="1" x14ac:dyDescent="0.3">
      <c r="C29284" s="404"/>
      <c r="D29284" s="404"/>
      <c r="E29284" s="404"/>
      <c r="F29284" s="404"/>
      <c r="K29284" s="360"/>
      <c r="L29284" s="360"/>
    </row>
    <row r="29285" spans="3:12" hidden="1" x14ac:dyDescent="0.3">
      <c r="C29285" s="404"/>
      <c r="D29285" s="404"/>
      <c r="E29285" s="404"/>
      <c r="F29285" s="404"/>
      <c r="K29285" s="360"/>
      <c r="L29285" s="360"/>
    </row>
    <row r="29286" spans="3:12" hidden="1" x14ac:dyDescent="0.3">
      <c r="C29286" s="404"/>
      <c r="D29286" s="404"/>
      <c r="E29286" s="404"/>
      <c r="F29286" s="404"/>
      <c r="K29286" s="360"/>
      <c r="L29286" s="360"/>
    </row>
    <row r="29287" spans="3:12" hidden="1" x14ac:dyDescent="0.3">
      <c r="C29287" s="404"/>
      <c r="D29287" s="404"/>
      <c r="E29287" s="404"/>
      <c r="F29287" s="404"/>
      <c r="K29287" s="360"/>
      <c r="L29287" s="360"/>
    </row>
    <row r="29288" spans="3:12" hidden="1" x14ac:dyDescent="0.3">
      <c r="C29288" s="404"/>
      <c r="D29288" s="404"/>
      <c r="E29288" s="404"/>
      <c r="F29288" s="404"/>
      <c r="K29288" s="360"/>
      <c r="L29288" s="360"/>
    </row>
    <row r="29289" spans="3:12" hidden="1" x14ac:dyDescent="0.3">
      <c r="C29289" s="404"/>
      <c r="D29289" s="404"/>
      <c r="E29289" s="404"/>
      <c r="F29289" s="404"/>
      <c r="K29289" s="360"/>
      <c r="L29289" s="360"/>
    </row>
    <row r="29290" spans="3:12" hidden="1" x14ac:dyDescent="0.3">
      <c r="C29290" s="404"/>
      <c r="D29290" s="404"/>
      <c r="E29290" s="404"/>
      <c r="F29290" s="404"/>
      <c r="K29290" s="360"/>
      <c r="L29290" s="360"/>
    </row>
    <row r="29291" spans="3:12" hidden="1" x14ac:dyDescent="0.3">
      <c r="C29291" s="404"/>
      <c r="D29291" s="404"/>
      <c r="E29291" s="404"/>
      <c r="F29291" s="404"/>
      <c r="K29291" s="360"/>
      <c r="L29291" s="360"/>
    </row>
    <row r="29292" spans="3:12" hidden="1" x14ac:dyDescent="0.3">
      <c r="C29292" s="404"/>
      <c r="D29292" s="404"/>
      <c r="E29292" s="404"/>
      <c r="F29292" s="404"/>
      <c r="K29292" s="360"/>
      <c r="L29292" s="360"/>
    </row>
    <row r="29293" spans="3:12" hidden="1" x14ac:dyDescent="0.3">
      <c r="C29293" s="404"/>
      <c r="D29293" s="404"/>
      <c r="E29293" s="404"/>
      <c r="F29293" s="404"/>
      <c r="K29293" s="360"/>
      <c r="L29293" s="360"/>
    </row>
    <row r="29294" spans="3:12" hidden="1" x14ac:dyDescent="0.3">
      <c r="C29294" s="404"/>
      <c r="D29294" s="404"/>
      <c r="E29294" s="404"/>
      <c r="F29294" s="404"/>
      <c r="K29294" s="360"/>
      <c r="L29294" s="360"/>
    </row>
    <row r="29295" spans="3:12" hidden="1" x14ac:dyDescent="0.3">
      <c r="C29295" s="404"/>
      <c r="D29295" s="404"/>
      <c r="E29295" s="404"/>
      <c r="F29295" s="404"/>
      <c r="K29295" s="360"/>
      <c r="L29295" s="360"/>
    </row>
    <row r="29296" spans="3:12" hidden="1" x14ac:dyDescent="0.3">
      <c r="C29296" s="404"/>
      <c r="D29296" s="404"/>
      <c r="E29296" s="404"/>
      <c r="F29296" s="404"/>
      <c r="K29296" s="360"/>
      <c r="L29296" s="360"/>
    </row>
    <row r="29297" spans="3:12" hidden="1" x14ac:dyDescent="0.3">
      <c r="C29297" s="404"/>
      <c r="D29297" s="404"/>
      <c r="E29297" s="404"/>
      <c r="F29297" s="404"/>
      <c r="K29297" s="360"/>
      <c r="L29297" s="360"/>
    </row>
    <row r="29298" spans="3:12" hidden="1" x14ac:dyDescent="0.3">
      <c r="C29298" s="404"/>
      <c r="D29298" s="404"/>
      <c r="E29298" s="404"/>
      <c r="F29298" s="404"/>
      <c r="K29298" s="360"/>
      <c r="L29298" s="360"/>
    </row>
    <row r="29299" spans="3:12" hidden="1" x14ac:dyDescent="0.3">
      <c r="C29299" s="404"/>
      <c r="D29299" s="404"/>
      <c r="E29299" s="404"/>
      <c r="F29299" s="404"/>
      <c r="K29299" s="360"/>
      <c r="L29299" s="360"/>
    </row>
    <row r="29300" spans="3:12" hidden="1" x14ac:dyDescent="0.3">
      <c r="C29300" s="404"/>
      <c r="D29300" s="404"/>
      <c r="E29300" s="404"/>
      <c r="F29300" s="404"/>
      <c r="K29300" s="360"/>
      <c r="L29300" s="360"/>
    </row>
    <row r="29301" spans="3:12" hidden="1" x14ac:dyDescent="0.3">
      <c r="C29301" s="404"/>
      <c r="D29301" s="404"/>
      <c r="E29301" s="404"/>
      <c r="F29301" s="404"/>
      <c r="K29301" s="360"/>
      <c r="L29301" s="360"/>
    </row>
    <row r="29302" spans="3:12" hidden="1" x14ac:dyDescent="0.3">
      <c r="C29302" s="404"/>
      <c r="D29302" s="404"/>
      <c r="E29302" s="404"/>
      <c r="F29302" s="404"/>
      <c r="K29302" s="360"/>
      <c r="L29302" s="360"/>
    </row>
    <row r="29303" spans="3:12" hidden="1" x14ac:dyDescent="0.3">
      <c r="C29303" s="404"/>
      <c r="D29303" s="404"/>
      <c r="E29303" s="404"/>
      <c r="F29303" s="404"/>
      <c r="K29303" s="360"/>
      <c r="L29303" s="360"/>
    </row>
    <row r="29304" spans="3:12" hidden="1" x14ac:dyDescent="0.3">
      <c r="C29304" s="404"/>
      <c r="D29304" s="404"/>
      <c r="E29304" s="404"/>
      <c r="F29304" s="404"/>
      <c r="K29304" s="360"/>
      <c r="L29304" s="360"/>
    </row>
    <row r="29305" spans="3:12" hidden="1" x14ac:dyDescent="0.3">
      <c r="C29305" s="404"/>
      <c r="D29305" s="404"/>
      <c r="E29305" s="404"/>
      <c r="F29305" s="404"/>
      <c r="K29305" s="360"/>
      <c r="L29305" s="360"/>
    </row>
    <row r="29306" spans="3:12" hidden="1" x14ac:dyDescent="0.3">
      <c r="C29306" s="404"/>
      <c r="D29306" s="404"/>
      <c r="E29306" s="404"/>
      <c r="F29306" s="404"/>
      <c r="K29306" s="360"/>
      <c r="L29306" s="360"/>
    </row>
    <row r="29307" spans="3:12" hidden="1" x14ac:dyDescent="0.3">
      <c r="C29307" s="404"/>
      <c r="D29307" s="404"/>
      <c r="E29307" s="404"/>
      <c r="F29307" s="404"/>
      <c r="K29307" s="360"/>
      <c r="L29307" s="360"/>
    </row>
    <row r="29308" spans="3:12" hidden="1" x14ac:dyDescent="0.3">
      <c r="C29308" s="404"/>
      <c r="D29308" s="404"/>
      <c r="E29308" s="404"/>
      <c r="F29308" s="404"/>
      <c r="K29308" s="360"/>
      <c r="L29308" s="360"/>
    </row>
    <row r="29309" spans="3:12" hidden="1" x14ac:dyDescent="0.3">
      <c r="C29309" s="404"/>
      <c r="D29309" s="404"/>
      <c r="E29309" s="404"/>
      <c r="F29309" s="404"/>
      <c r="K29309" s="360"/>
      <c r="L29309" s="360"/>
    </row>
    <row r="29310" spans="3:12" hidden="1" x14ac:dyDescent="0.3">
      <c r="C29310" s="404"/>
      <c r="D29310" s="404"/>
      <c r="E29310" s="404"/>
      <c r="F29310" s="404"/>
      <c r="K29310" s="360"/>
      <c r="L29310" s="360"/>
    </row>
    <row r="29311" spans="3:12" hidden="1" x14ac:dyDescent="0.3">
      <c r="C29311" s="404"/>
      <c r="D29311" s="404"/>
      <c r="E29311" s="404"/>
      <c r="F29311" s="404"/>
      <c r="K29311" s="360"/>
      <c r="L29311" s="360"/>
    </row>
    <row r="29312" spans="3:12" hidden="1" x14ac:dyDescent="0.3">
      <c r="C29312" s="404"/>
      <c r="D29312" s="404"/>
      <c r="E29312" s="404"/>
      <c r="F29312" s="404"/>
      <c r="K29312" s="360"/>
      <c r="L29312" s="360"/>
    </row>
    <row r="29313" spans="3:12" hidden="1" x14ac:dyDescent="0.3">
      <c r="C29313" s="404"/>
      <c r="D29313" s="404"/>
      <c r="E29313" s="404"/>
      <c r="F29313" s="404"/>
      <c r="K29313" s="360"/>
      <c r="L29313" s="360"/>
    </row>
    <row r="29314" spans="3:12" hidden="1" x14ac:dyDescent="0.3">
      <c r="C29314" s="404"/>
      <c r="D29314" s="404"/>
      <c r="E29314" s="404"/>
      <c r="F29314" s="404"/>
      <c r="K29314" s="360"/>
      <c r="L29314" s="360"/>
    </row>
    <row r="29315" spans="3:12" hidden="1" x14ac:dyDescent="0.3">
      <c r="C29315" s="404"/>
      <c r="D29315" s="404"/>
      <c r="E29315" s="404"/>
      <c r="F29315" s="404"/>
      <c r="K29315" s="360"/>
      <c r="L29315" s="360"/>
    </row>
    <row r="29316" spans="3:12" hidden="1" x14ac:dyDescent="0.3">
      <c r="C29316" s="404"/>
      <c r="D29316" s="404"/>
      <c r="E29316" s="404"/>
      <c r="F29316" s="404"/>
      <c r="K29316" s="360"/>
      <c r="L29316" s="360"/>
    </row>
    <row r="29317" spans="3:12" hidden="1" x14ac:dyDescent="0.3">
      <c r="C29317" s="404"/>
      <c r="D29317" s="404"/>
      <c r="E29317" s="404"/>
      <c r="F29317" s="404"/>
      <c r="K29317" s="360"/>
      <c r="L29317" s="360"/>
    </row>
    <row r="29318" spans="3:12" hidden="1" x14ac:dyDescent="0.3">
      <c r="C29318" s="404"/>
      <c r="D29318" s="404"/>
      <c r="E29318" s="404"/>
      <c r="F29318" s="404"/>
      <c r="K29318" s="360"/>
      <c r="L29318" s="360"/>
    </row>
    <row r="29319" spans="3:12" hidden="1" x14ac:dyDescent="0.3">
      <c r="C29319" s="404"/>
      <c r="D29319" s="404"/>
      <c r="E29319" s="404"/>
      <c r="F29319" s="404"/>
      <c r="K29319" s="360"/>
      <c r="L29319" s="360"/>
    </row>
    <row r="29320" spans="3:12" hidden="1" x14ac:dyDescent="0.3">
      <c r="C29320" s="404"/>
      <c r="D29320" s="404"/>
      <c r="E29320" s="404"/>
      <c r="F29320" s="404"/>
      <c r="K29320" s="360"/>
      <c r="L29320" s="360"/>
    </row>
    <row r="29321" spans="3:12" hidden="1" x14ac:dyDescent="0.3">
      <c r="C29321" s="404"/>
      <c r="D29321" s="404"/>
      <c r="E29321" s="404"/>
      <c r="F29321" s="404"/>
      <c r="K29321" s="360"/>
      <c r="L29321" s="360"/>
    </row>
    <row r="29322" spans="3:12" hidden="1" x14ac:dyDescent="0.3">
      <c r="C29322" s="404"/>
      <c r="D29322" s="404"/>
      <c r="E29322" s="404"/>
      <c r="F29322" s="404"/>
      <c r="K29322" s="360"/>
      <c r="L29322" s="360"/>
    </row>
    <row r="29323" spans="3:12" hidden="1" x14ac:dyDescent="0.3">
      <c r="C29323" s="404"/>
      <c r="D29323" s="404"/>
      <c r="E29323" s="404"/>
      <c r="F29323" s="404"/>
      <c r="K29323" s="360"/>
      <c r="L29323" s="360"/>
    </row>
    <row r="29324" spans="3:12" hidden="1" x14ac:dyDescent="0.3">
      <c r="C29324" s="404"/>
      <c r="D29324" s="404"/>
      <c r="E29324" s="404"/>
      <c r="F29324" s="404"/>
      <c r="K29324" s="360"/>
      <c r="L29324" s="360"/>
    </row>
    <row r="29325" spans="3:12" hidden="1" x14ac:dyDescent="0.3">
      <c r="C29325" s="404"/>
      <c r="D29325" s="404"/>
      <c r="E29325" s="404"/>
      <c r="F29325" s="404"/>
      <c r="K29325" s="360"/>
      <c r="L29325" s="360"/>
    </row>
    <row r="29326" spans="3:12" hidden="1" x14ac:dyDescent="0.3">
      <c r="C29326" s="404"/>
      <c r="D29326" s="404"/>
      <c r="E29326" s="404"/>
      <c r="F29326" s="404"/>
      <c r="K29326" s="360"/>
      <c r="L29326" s="360"/>
    </row>
    <row r="29327" spans="3:12" hidden="1" x14ac:dyDescent="0.3">
      <c r="C29327" s="404"/>
      <c r="D29327" s="404"/>
      <c r="E29327" s="404"/>
      <c r="F29327" s="404"/>
      <c r="K29327" s="360"/>
      <c r="L29327" s="360"/>
    </row>
    <row r="29328" spans="3:12" hidden="1" x14ac:dyDescent="0.3">
      <c r="C29328" s="404"/>
      <c r="D29328" s="404"/>
      <c r="E29328" s="404"/>
      <c r="F29328" s="404"/>
      <c r="K29328" s="360"/>
      <c r="L29328" s="360"/>
    </row>
    <row r="29329" spans="3:12" hidden="1" x14ac:dyDescent="0.3">
      <c r="C29329" s="404"/>
      <c r="D29329" s="404"/>
      <c r="E29329" s="404"/>
      <c r="F29329" s="404"/>
      <c r="K29329" s="360"/>
      <c r="L29329" s="360"/>
    </row>
    <row r="29330" spans="3:12" hidden="1" x14ac:dyDescent="0.3">
      <c r="C29330" s="404"/>
      <c r="D29330" s="404"/>
      <c r="E29330" s="404"/>
      <c r="F29330" s="404"/>
      <c r="K29330" s="360"/>
      <c r="L29330" s="360"/>
    </row>
    <row r="29331" spans="3:12" hidden="1" x14ac:dyDescent="0.3">
      <c r="C29331" s="404"/>
      <c r="D29331" s="404"/>
      <c r="E29331" s="404"/>
      <c r="F29331" s="404"/>
      <c r="K29331" s="360"/>
      <c r="L29331" s="360"/>
    </row>
    <row r="29332" spans="3:12" hidden="1" x14ac:dyDescent="0.3">
      <c r="C29332" s="404"/>
      <c r="D29332" s="404"/>
      <c r="E29332" s="404"/>
      <c r="F29332" s="404"/>
      <c r="K29332" s="360"/>
      <c r="L29332" s="360"/>
    </row>
    <row r="29333" spans="3:12" hidden="1" x14ac:dyDescent="0.3">
      <c r="C29333" s="404"/>
      <c r="D29333" s="404"/>
      <c r="E29333" s="404"/>
      <c r="F29333" s="404"/>
      <c r="K29333" s="360"/>
      <c r="L29333" s="360"/>
    </row>
    <row r="29334" spans="3:12" hidden="1" x14ac:dyDescent="0.3">
      <c r="C29334" s="404"/>
      <c r="D29334" s="404"/>
      <c r="E29334" s="404"/>
      <c r="F29334" s="404"/>
      <c r="K29334" s="360"/>
      <c r="L29334" s="360"/>
    </row>
    <row r="29335" spans="3:12" hidden="1" x14ac:dyDescent="0.3">
      <c r="C29335" s="404"/>
      <c r="D29335" s="404"/>
      <c r="E29335" s="404"/>
      <c r="F29335" s="404"/>
      <c r="K29335" s="360"/>
      <c r="L29335" s="360"/>
    </row>
    <row r="29336" spans="3:12" hidden="1" x14ac:dyDescent="0.3">
      <c r="C29336" s="404"/>
      <c r="D29336" s="404"/>
      <c r="E29336" s="404"/>
      <c r="F29336" s="404"/>
      <c r="K29336" s="360"/>
      <c r="L29336" s="360"/>
    </row>
    <row r="29337" spans="3:12" hidden="1" x14ac:dyDescent="0.3">
      <c r="C29337" s="404"/>
      <c r="D29337" s="404"/>
      <c r="E29337" s="404"/>
      <c r="F29337" s="404"/>
      <c r="K29337" s="360"/>
      <c r="L29337" s="360"/>
    </row>
    <row r="29338" spans="3:12" hidden="1" x14ac:dyDescent="0.3">
      <c r="C29338" s="404"/>
      <c r="D29338" s="404"/>
      <c r="E29338" s="404"/>
      <c r="F29338" s="404"/>
      <c r="K29338" s="360"/>
      <c r="L29338" s="360"/>
    </row>
    <row r="29339" spans="3:12" hidden="1" x14ac:dyDescent="0.3">
      <c r="C29339" s="404"/>
      <c r="D29339" s="404"/>
      <c r="E29339" s="404"/>
      <c r="F29339" s="404"/>
      <c r="K29339" s="360"/>
      <c r="L29339" s="360"/>
    </row>
    <row r="29340" spans="3:12" hidden="1" x14ac:dyDescent="0.3">
      <c r="C29340" s="404"/>
      <c r="D29340" s="404"/>
      <c r="E29340" s="404"/>
      <c r="F29340" s="404"/>
      <c r="K29340" s="360"/>
      <c r="L29340" s="360"/>
    </row>
    <row r="29341" spans="3:12" hidden="1" x14ac:dyDescent="0.3">
      <c r="C29341" s="404"/>
      <c r="D29341" s="404"/>
      <c r="E29341" s="404"/>
      <c r="F29341" s="404"/>
      <c r="K29341" s="360"/>
      <c r="L29341" s="360"/>
    </row>
    <row r="29342" spans="3:12" hidden="1" x14ac:dyDescent="0.3">
      <c r="C29342" s="404"/>
      <c r="D29342" s="404"/>
      <c r="E29342" s="404"/>
      <c r="F29342" s="404"/>
      <c r="K29342" s="360"/>
      <c r="L29342" s="360"/>
    </row>
    <row r="29343" spans="3:12" hidden="1" x14ac:dyDescent="0.3">
      <c r="C29343" s="404"/>
      <c r="D29343" s="404"/>
      <c r="E29343" s="404"/>
      <c r="F29343" s="404"/>
      <c r="K29343" s="360"/>
      <c r="L29343" s="360"/>
    </row>
    <row r="29344" spans="3:12" hidden="1" x14ac:dyDescent="0.3">
      <c r="C29344" s="404"/>
      <c r="D29344" s="404"/>
      <c r="E29344" s="404"/>
      <c r="F29344" s="404"/>
      <c r="K29344" s="360"/>
      <c r="L29344" s="360"/>
    </row>
    <row r="29345" spans="3:12" hidden="1" x14ac:dyDescent="0.3">
      <c r="C29345" s="404"/>
      <c r="D29345" s="404"/>
      <c r="E29345" s="404"/>
      <c r="F29345" s="404"/>
      <c r="K29345" s="360"/>
      <c r="L29345" s="360"/>
    </row>
    <row r="29346" spans="3:12" hidden="1" x14ac:dyDescent="0.3">
      <c r="C29346" s="404"/>
      <c r="D29346" s="404"/>
      <c r="E29346" s="404"/>
      <c r="F29346" s="404"/>
      <c r="K29346" s="360"/>
      <c r="L29346" s="360"/>
    </row>
    <row r="29347" spans="3:12" hidden="1" x14ac:dyDescent="0.3">
      <c r="C29347" s="404"/>
      <c r="D29347" s="404"/>
      <c r="E29347" s="404"/>
      <c r="F29347" s="404"/>
      <c r="K29347" s="360"/>
      <c r="L29347" s="360"/>
    </row>
    <row r="29348" spans="3:12" hidden="1" x14ac:dyDescent="0.3">
      <c r="C29348" s="404"/>
      <c r="D29348" s="404"/>
      <c r="E29348" s="404"/>
      <c r="F29348" s="404"/>
      <c r="K29348" s="360"/>
      <c r="L29348" s="360"/>
    </row>
    <row r="29349" spans="3:12" hidden="1" x14ac:dyDescent="0.3">
      <c r="C29349" s="404"/>
      <c r="D29349" s="404"/>
      <c r="E29349" s="404"/>
      <c r="F29349" s="404"/>
      <c r="K29349" s="360"/>
      <c r="L29349" s="360"/>
    </row>
    <row r="29350" spans="3:12" hidden="1" x14ac:dyDescent="0.3">
      <c r="C29350" s="404"/>
      <c r="D29350" s="404"/>
      <c r="E29350" s="404"/>
      <c r="F29350" s="404"/>
      <c r="K29350" s="360"/>
      <c r="L29350" s="360"/>
    </row>
    <row r="29351" spans="3:12" hidden="1" x14ac:dyDescent="0.3">
      <c r="C29351" s="404"/>
      <c r="D29351" s="404"/>
      <c r="E29351" s="404"/>
      <c r="F29351" s="404"/>
      <c r="K29351" s="360"/>
      <c r="L29351" s="360"/>
    </row>
    <row r="29352" spans="3:12" hidden="1" x14ac:dyDescent="0.3">
      <c r="C29352" s="404"/>
      <c r="D29352" s="404"/>
      <c r="E29352" s="404"/>
      <c r="F29352" s="404"/>
      <c r="K29352" s="360"/>
      <c r="L29352" s="360"/>
    </row>
    <row r="29353" spans="3:12" hidden="1" x14ac:dyDescent="0.3">
      <c r="C29353" s="404"/>
      <c r="D29353" s="404"/>
      <c r="E29353" s="404"/>
      <c r="F29353" s="404"/>
      <c r="K29353" s="360"/>
      <c r="L29353" s="360"/>
    </row>
    <row r="29354" spans="3:12" hidden="1" x14ac:dyDescent="0.3">
      <c r="C29354" s="404"/>
      <c r="D29354" s="404"/>
      <c r="E29354" s="404"/>
      <c r="F29354" s="404"/>
      <c r="K29354" s="360"/>
      <c r="L29354" s="360"/>
    </row>
    <row r="29355" spans="3:12" hidden="1" x14ac:dyDescent="0.3">
      <c r="C29355" s="404"/>
      <c r="D29355" s="404"/>
      <c r="E29355" s="404"/>
      <c r="F29355" s="404"/>
      <c r="K29355" s="360"/>
      <c r="L29355" s="360"/>
    </row>
    <row r="29356" spans="3:12" hidden="1" x14ac:dyDescent="0.3">
      <c r="C29356" s="404"/>
      <c r="D29356" s="404"/>
      <c r="E29356" s="404"/>
      <c r="F29356" s="404"/>
      <c r="K29356" s="360"/>
      <c r="L29356" s="360"/>
    </row>
    <row r="29357" spans="3:12" hidden="1" x14ac:dyDescent="0.3">
      <c r="C29357" s="404"/>
      <c r="D29357" s="404"/>
      <c r="E29357" s="404"/>
      <c r="F29357" s="404"/>
      <c r="K29357" s="360"/>
      <c r="L29357" s="360"/>
    </row>
    <row r="29358" spans="3:12" hidden="1" x14ac:dyDescent="0.3">
      <c r="C29358" s="404"/>
      <c r="D29358" s="404"/>
      <c r="E29358" s="404"/>
      <c r="F29358" s="404"/>
      <c r="K29358" s="360"/>
      <c r="L29358" s="360"/>
    </row>
    <row r="29359" spans="3:12" hidden="1" x14ac:dyDescent="0.3">
      <c r="C29359" s="404"/>
      <c r="D29359" s="404"/>
      <c r="E29359" s="404"/>
      <c r="F29359" s="404"/>
      <c r="K29359" s="360"/>
      <c r="L29359" s="360"/>
    </row>
    <row r="29360" spans="3:12" hidden="1" x14ac:dyDescent="0.3">
      <c r="C29360" s="404"/>
      <c r="D29360" s="404"/>
      <c r="E29360" s="404"/>
      <c r="F29360" s="404"/>
      <c r="K29360" s="360"/>
      <c r="L29360" s="360"/>
    </row>
    <row r="29361" spans="3:12" hidden="1" x14ac:dyDescent="0.3">
      <c r="C29361" s="404"/>
      <c r="D29361" s="404"/>
      <c r="E29361" s="404"/>
      <c r="F29361" s="404"/>
      <c r="K29361" s="360"/>
      <c r="L29361" s="360"/>
    </row>
    <row r="29362" spans="3:12" hidden="1" x14ac:dyDescent="0.3">
      <c r="C29362" s="404"/>
      <c r="D29362" s="404"/>
      <c r="E29362" s="404"/>
      <c r="F29362" s="404"/>
      <c r="K29362" s="360"/>
      <c r="L29362" s="360"/>
    </row>
    <row r="29363" spans="3:12" hidden="1" x14ac:dyDescent="0.3">
      <c r="C29363" s="404"/>
      <c r="D29363" s="404"/>
      <c r="E29363" s="404"/>
      <c r="F29363" s="404"/>
      <c r="K29363" s="360"/>
      <c r="L29363" s="360"/>
    </row>
    <row r="29364" spans="3:12" hidden="1" x14ac:dyDescent="0.3">
      <c r="C29364" s="404"/>
      <c r="D29364" s="404"/>
      <c r="E29364" s="404"/>
      <c r="F29364" s="404"/>
      <c r="K29364" s="360"/>
      <c r="L29364" s="360"/>
    </row>
    <row r="29365" spans="3:12" hidden="1" x14ac:dyDescent="0.3">
      <c r="C29365" s="404"/>
      <c r="D29365" s="404"/>
      <c r="E29365" s="404"/>
      <c r="F29365" s="404"/>
      <c r="K29365" s="360"/>
      <c r="L29365" s="360"/>
    </row>
    <row r="29366" spans="3:12" hidden="1" x14ac:dyDescent="0.3">
      <c r="C29366" s="404"/>
      <c r="D29366" s="404"/>
      <c r="E29366" s="404"/>
      <c r="F29366" s="404"/>
      <c r="K29366" s="360"/>
      <c r="L29366" s="360"/>
    </row>
    <row r="29367" spans="3:12" hidden="1" x14ac:dyDescent="0.3">
      <c r="C29367" s="404"/>
      <c r="D29367" s="404"/>
      <c r="E29367" s="404"/>
      <c r="F29367" s="404"/>
      <c r="K29367" s="360"/>
      <c r="L29367" s="360"/>
    </row>
    <row r="29368" spans="3:12" hidden="1" x14ac:dyDescent="0.3">
      <c r="C29368" s="404"/>
      <c r="D29368" s="404"/>
      <c r="E29368" s="404"/>
      <c r="F29368" s="404"/>
      <c r="K29368" s="360"/>
      <c r="L29368" s="360"/>
    </row>
    <row r="29369" spans="3:12" hidden="1" x14ac:dyDescent="0.3">
      <c r="C29369" s="404"/>
      <c r="D29369" s="404"/>
      <c r="E29369" s="404"/>
      <c r="F29369" s="404"/>
      <c r="K29369" s="360"/>
      <c r="L29369" s="360"/>
    </row>
    <row r="29370" spans="3:12" hidden="1" x14ac:dyDescent="0.3">
      <c r="C29370" s="404"/>
      <c r="D29370" s="404"/>
      <c r="E29370" s="404"/>
      <c r="F29370" s="404"/>
      <c r="K29370" s="360"/>
      <c r="L29370" s="360"/>
    </row>
    <row r="29371" spans="3:12" hidden="1" x14ac:dyDescent="0.3">
      <c r="C29371" s="404"/>
      <c r="D29371" s="404"/>
      <c r="E29371" s="404"/>
      <c r="F29371" s="404"/>
      <c r="K29371" s="360"/>
      <c r="L29371" s="360"/>
    </row>
    <row r="29372" spans="3:12" hidden="1" x14ac:dyDescent="0.3">
      <c r="C29372" s="404"/>
      <c r="D29372" s="404"/>
      <c r="E29372" s="404"/>
      <c r="F29372" s="404"/>
      <c r="K29372" s="360"/>
      <c r="L29372" s="360"/>
    </row>
    <row r="29373" spans="3:12" hidden="1" x14ac:dyDescent="0.3">
      <c r="C29373" s="404"/>
      <c r="D29373" s="404"/>
      <c r="E29373" s="404"/>
      <c r="F29373" s="404"/>
      <c r="K29373" s="360"/>
      <c r="L29373" s="360"/>
    </row>
    <row r="29374" spans="3:12" hidden="1" x14ac:dyDescent="0.3">
      <c r="C29374" s="404"/>
      <c r="D29374" s="404"/>
      <c r="E29374" s="404"/>
      <c r="F29374" s="404"/>
      <c r="K29374" s="360"/>
      <c r="L29374" s="360"/>
    </row>
    <row r="29375" spans="3:12" hidden="1" x14ac:dyDescent="0.3">
      <c r="C29375" s="404"/>
      <c r="D29375" s="404"/>
      <c r="E29375" s="404"/>
      <c r="F29375" s="404"/>
      <c r="K29375" s="360"/>
      <c r="L29375" s="360"/>
    </row>
    <row r="29376" spans="3:12" hidden="1" x14ac:dyDescent="0.3">
      <c r="C29376" s="404"/>
      <c r="D29376" s="404"/>
      <c r="E29376" s="404"/>
      <c r="F29376" s="404"/>
      <c r="K29376" s="360"/>
      <c r="L29376" s="360"/>
    </row>
    <row r="29377" spans="3:12" hidden="1" x14ac:dyDescent="0.3">
      <c r="C29377" s="404"/>
      <c r="D29377" s="404"/>
      <c r="E29377" s="404"/>
      <c r="F29377" s="404"/>
      <c r="K29377" s="360"/>
      <c r="L29377" s="360"/>
    </row>
    <row r="29378" spans="3:12" hidden="1" x14ac:dyDescent="0.3">
      <c r="C29378" s="404"/>
      <c r="D29378" s="404"/>
      <c r="E29378" s="404"/>
      <c r="F29378" s="404"/>
      <c r="K29378" s="360"/>
      <c r="L29378" s="360"/>
    </row>
    <row r="29379" spans="3:12" hidden="1" x14ac:dyDescent="0.3">
      <c r="C29379" s="404"/>
      <c r="D29379" s="404"/>
      <c r="E29379" s="404"/>
      <c r="F29379" s="404"/>
      <c r="K29379" s="360"/>
      <c r="L29379" s="360"/>
    </row>
    <row r="29380" spans="3:12" hidden="1" x14ac:dyDescent="0.3">
      <c r="C29380" s="404"/>
      <c r="D29380" s="404"/>
      <c r="E29380" s="404"/>
      <c r="F29380" s="404"/>
      <c r="K29380" s="360"/>
      <c r="L29380" s="360"/>
    </row>
    <row r="29381" spans="3:12" hidden="1" x14ac:dyDescent="0.3">
      <c r="C29381" s="404"/>
      <c r="D29381" s="404"/>
      <c r="E29381" s="404"/>
      <c r="F29381" s="404"/>
      <c r="K29381" s="360"/>
      <c r="L29381" s="360"/>
    </row>
    <row r="29382" spans="3:12" hidden="1" x14ac:dyDescent="0.3">
      <c r="C29382" s="404"/>
      <c r="D29382" s="404"/>
      <c r="E29382" s="404"/>
      <c r="F29382" s="404"/>
      <c r="K29382" s="360"/>
      <c r="L29382" s="360"/>
    </row>
    <row r="29383" spans="3:12" hidden="1" x14ac:dyDescent="0.3">
      <c r="C29383" s="404"/>
      <c r="D29383" s="404"/>
      <c r="E29383" s="404"/>
      <c r="F29383" s="404"/>
      <c r="K29383" s="360"/>
      <c r="L29383" s="360"/>
    </row>
    <row r="29384" spans="3:12" hidden="1" x14ac:dyDescent="0.3">
      <c r="C29384" s="404"/>
      <c r="D29384" s="404"/>
      <c r="E29384" s="404"/>
      <c r="F29384" s="404"/>
      <c r="K29384" s="360"/>
      <c r="L29384" s="360"/>
    </row>
    <row r="29385" spans="3:12" hidden="1" x14ac:dyDescent="0.3">
      <c r="C29385" s="404"/>
      <c r="D29385" s="404"/>
      <c r="E29385" s="404"/>
      <c r="F29385" s="404"/>
      <c r="K29385" s="360"/>
      <c r="L29385" s="360"/>
    </row>
    <row r="29386" spans="3:12" hidden="1" x14ac:dyDescent="0.3">
      <c r="C29386" s="404"/>
      <c r="D29386" s="404"/>
      <c r="E29386" s="404"/>
      <c r="F29386" s="404"/>
      <c r="K29386" s="360"/>
      <c r="L29386" s="360"/>
    </row>
    <row r="29387" spans="3:12" hidden="1" x14ac:dyDescent="0.3">
      <c r="C29387" s="404"/>
      <c r="D29387" s="404"/>
      <c r="E29387" s="404"/>
      <c r="F29387" s="404"/>
      <c r="K29387" s="360"/>
      <c r="L29387" s="360"/>
    </row>
    <row r="29388" spans="3:12" hidden="1" x14ac:dyDescent="0.3">
      <c r="C29388" s="404"/>
      <c r="D29388" s="404"/>
      <c r="E29388" s="404"/>
      <c r="F29388" s="404"/>
      <c r="K29388" s="360"/>
      <c r="L29388" s="360"/>
    </row>
    <row r="29389" spans="3:12" hidden="1" x14ac:dyDescent="0.3">
      <c r="C29389" s="404"/>
      <c r="D29389" s="404"/>
      <c r="E29389" s="404"/>
      <c r="F29389" s="404"/>
      <c r="K29389" s="360"/>
      <c r="L29389" s="360"/>
    </row>
    <row r="29390" spans="3:12" hidden="1" x14ac:dyDescent="0.3">
      <c r="C29390" s="404"/>
      <c r="D29390" s="404"/>
      <c r="E29390" s="404"/>
      <c r="F29390" s="404"/>
      <c r="K29390" s="360"/>
      <c r="L29390" s="360"/>
    </row>
    <row r="29391" spans="3:12" hidden="1" x14ac:dyDescent="0.3">
      <c r="C29391" s="404"/>
      <c r="D29391" s="404"/>
      <c r="E29391" s="404"/>
      <c r="F29391" s="404"/>
      <c r="K29391" s="360"/>
      <c r="L29391" s="360"/>
    </row>
    <row r="29392" spans="3:12" hidden="1" x14ac:dyDescent="0.3">
      <c r="C29392" s="404"/>
      <c r="D29392" s="404"/>
      <c r="E29392" s="404"/>
      <c r="F29392" s="404"/>
      <c r="K29392" s="360"/>
      <c r="L29392" s="360"/>
    </row>
    <row r="29393" spans="3:12" hidden="1" x14ac:dyDescent="0.3">
      <c r="C29393" s="404"/>
      <c r="D29393" s="404"/>
      <c r="E29393" s="404"/>
      <c r="F29393" s="404"/>
      <c r="K29393" s="360"/>
      <c r="L29393" s="360"/>
    </row>
    <row r="29394" spans="3:12" hidden="1" x14ac:dyDescent="0.3">
      <c r="C29394" s="404"/>
      <c r="D29394" s="404"/>
      <c r="E29394" s="404"/>
      <c r="F29394" s="404"/>
      <c r="K29394" s="360"/>
      <c r="L29394" s="360"/>
    </row>
    <row r="29395" spans="3:12" hidden="1" x14ac:dyDescent="0.3">
      <c r="C29395" s="404"/>
      <c r="D29395" s="404"/>
      <c r="E29395" s="404"/>
      <c r="F29395" s="404"/>
      <c r="K29395" s="360"/>
      <c r="L29395" s="360"/>
    </row>
    <row r="29396" spans="3:12" hidden="1" x14ac:dyDescent="0.3">
      <c r="C29396" s="404"/>
      <c r="D29396" s="404"/>
      <c r="E29396" s="404"/>
      <c r="F29396" s="404"/>
      <c r="K29396" s="360"/>
      <c r="L29396" s="360"/>
    </row>
    <row r="29397" spans="3:12" hidden="1" x14ac:dyDescent="0.3">
      <c r="C29397" s="404"/>
      <c r="D29397" s="404"/>
      <c r="E29397" s="404"/>
      <c r="F29397" s="404"/>
      <c r="K29397" s="360"/>
      <c r="L29397" s="360"/>
    </row>
    <row r="29398" spans="3:12" hidden="1" x14ac:dyDescent="0.3">
      <c r="C29398" s="404"/>
      <c r="D29398" s="404"/>
      <c r="E29398" s="404"/>
      <c r="F29398" s="404"/>
      <c r="K29398" s="360"/>
      <c r="L29398" s="360"/>
    </row>
    <row r="29399" spans="3:12" hidden="1" x14ac:dyDescent="0.3">
      <c r="C29399" s="404"/>
      <c r="D29399" s="404"/>
      <c r="E29399" s="404"/>
      <c r="F29399" s="404"/>
      <c r="K29399" s="360"/>
      <c r="L29399" s="360"/>
    </row>
    <row r="29400" spans="3:12" hidden="1" x14ac:dyDescent="0.3">
      <c r="C29400" s="404"/>
      <c r="D29400" s="404"/>
      <c r="E29400" s="404"/>
      <c r="F29400" s="404"/>
      <c r="K29400" s="360"/>
      <c r="L29400" s="360"/>
    </row>
    <row r="29401" spans="3:12" hidden="1" x14ac:dyDescent="0.3">
      <c r="C29401" s="404"/>
      <c r="D29401" s="404"/>
      <c r="E29401" s="404"/>
      <c r="F29401" s="404"/>
      <c r="K29401" s="360"/>
      <c r="L29401" s="360"/>
    </row>
    <row r="29402" spans="3:12" hidden="1" x14ac:dyDescent="0.3">
      <c r="C29402" s="404"/>
      <c r="D29402" s="404"/>
      <c r="E29402" s="404"/>
      <c r="F29402" s="404"/>
      <c r="K29402" s="360"/>
      <c r="L29402" s="360"/>
    </row>
    <row r="29403" spans="3:12" hidden="1" x14ac:dyDescent="0.3">
      <c r="C29403" s="404"/>
      <c r="D29403" s="404"/>
      <c r="E29403" s="404"/>
      <c r="F29403" s="404"/>
      <c r="K29403" s="360"/>
      <c r="L29403" s="360"/>
    </row>
    <row r="29404" spans="3:12" hidden="1" x14ac:dyDescent="0.3">
      <c r="C29404" s="404"/>
      <c r="D29404" s="404"/>
      <c r="E29404" s="404"/>
      <c r="F29404" s="404"/>
      <c r="K29404" s="360"/>
      <c r="L29404" s="360"/>
    </row>
    <row r="29405" spans="3:12" hidden="1" x14ac:dyDescent="0.3">
      <c r="C29405" s="404"/>
      <c r="D29405" s="404"/>
      <c r="E29405" s="404"/>
      <c r="F29405" s="404"/>
      <c r="K29405" s="360"/>
      <c r="L29405" s="360"/>
    </row>
    <row r="29406" spans="3:12" hidden="1" x14ac:dyDescent="0.3">
      <c r="C29406" s="404"/>
      <c r="D29406" s="404"/>
      <c r="E29406" s="404"/>
      <c r="F29406" s="404"/>
      <c r="K29406" s="360"/>
      <c r="L29406" s="360"/>
    </row>
    <row r="29407" spans="3:12" hidden="1" x14ac:dyDescent="0.3">
      <c r="C29407" s="404"/>
      <c r="D29407" s="404"/>
      <c r="E29407" s="404"/>
      <c r="F29407" s="404"/>
      <c r="K29407" s="360"/>
      <c r="L29407" s="360"/>
    </row>
    <row r="29408" spans="3:12" hidden="1" x14ac:dyDescent="0.3">
      <c r="C29408" s="404"/>
      <c r="D29408" s="404"/>
      <c r="E29408" s="404"/>
      <c r="F29408" s="404"/>
      <c r="K29408" s="360"/>
      <c r="L29408" s="360"/>
    </row>
    <row r="29409" spans="3:12" hidden="1" x14ac:dyDescent="0.3">
      <c r="C29409" s="404"/>
      <c r="D29409" s="404"/>
      <c r="E29409" s="404"/>
      <c r="F29409" s="404"/>
      <c r="K29409" s="360"/>
      <c r="L29409" s="360"/>
    </row>
    <row r="29410" spans="3:12" hidden="1" x14ac:dyDescent="0.3">
      <c r="C29410" s="404"/>
      <c r="D29410" s="404"/>
      <c r="E29410" s="404"/>
      <c r="F29410" s="404"/>
      <c r="K29410" s="360"/>
      <c r="L29410" s="360"/>
    </row>
    <row r="29411" spans="3:12" hidden="1" x14ac:dyDescent="0.3">
      <c r="C29411" s="404"/>
      <c r="D29411" s="404"/>
      <c r="E29411" s="404"/>
      <c r="F29411" s="404"/>
      <c r="K29411" s="360"/>
      <c r="L29411" s="360"/>
    </row>
    <row r="29412" spans="3:12" hidden="1" x14ac:dyDescent="0.3">
      <c r="C29412" s="404"/>
      <c r="D29412" s="404"/>
      <c r="E29412" s="404"/>
      <c r="F29412" s="404"/>
      <c r="K29412" s="360"/>
      <c r="L29412" s="360"/>
    </row>
    <row r="29413" spans="3:12" hidden="1" x14ac:dyDescent="0.3">
      <c r="C29413" s="404"/>
      <c r="D29413" s="404"/>
      <c r="E29413" s="404"/>
      <c r="F29413" s="404"/>
      <c r="K29413" s="360"/>
      <c r="L29413" s="360"/>
    </row>
    <row r="29414" spans="3:12" hidden="1" x14ac:dyDescent="0.3">
      <c r="C29414" s="404"/>
      <c r="D29414" s="404"/>
      <c r="E29414" s="404"/>
      <c r="F29414" s="404"/>
      <c r="K29414" s="360"/>
      <c r="L29414" s="360"/>
    </row>
    <row r="29415" spans="3:12" hidden="1" x14ac:dyDescent="0.3">
      <c r="C29415" s="404"/>
      <c r="D29415" s="404"/>
      <c r="E29415" s="404"/>
      <c r="F29415" s="404"/>
      <c r="K29415" s="360"/>
      <c r="L29415" s="360"/>
    </row>
    <row r="29416" spans="3:12" hidden="1" x14ac:dyDescent="0.3">
      <c r="C29416" s="404"/>
      <c r="D29416" s="404"/>
      <c r="E29416" s="404"/>
      <c r="F29416" s="404"/>
      <c r="K29416" s="360"/>
      <c r="L29416" s="360"/>
    </row>
    <row r="29417" spans="3:12" hidden="1" x14ac:dyDescent="0.3">
      <c r="C29417" s="404"/>
      <c r="D29417" s="404"/>
      <c r="E29417" s="404"/>
      <c r="F29417" s="404"/>
      <c r="K29417" s="360"/>
      <c r="L29417" s="360"/>
    </row>
    <row r="29418" spans="3:12" hidden="1" x14ac:dyDescent="0.3">
      <c r="C29418" s="404"/>
      <c r="D29418" s="404"/>
      <c r="E29418" s="404"/>
      <c r="F29418" s="404"/>
      <c r="K29418" s="360"/>
      <c r="L29418" s="360"/>
    </row>
    <row r="29419" spans="3:12" hidden="1" x14ac:dyDescent="0.3">
      <c r="C29419" s="404"/>
      <c r="D29419" s="404"/>
      <c r="E29419" s="404"/>
      <c r="F29419" s="404"/>
      <c r="K29419" s="360"/>
      <c r="L29419" s="360"/>
    </row>
    <row r="29420" spans="3:12" hidden="1" x14ac:dyDescent="0.3">
      <c r="C29420" s="404"/>
      <c r="D29420" s="404"/>
      <c r="E29420" s="404"/>
      <c r="F29420" s="404"/>
      <c r="K29420" s="360"/>
      <c r="L29420" s="360"/>
    </row>
    <row r="29421" spans="3:12" hidden="1" x14ac:dyDescent="0.3">
      <c r="C29421" s="404"/>
      <c r="D29421" s="404"/>
      <c r="E29421" s="404"/>
      <c r="F29421" s="404"/>
      <c r="K29421" s="360"/>
      <c r="L29421" s="360"/>
    </row>
    <row r="29422" spans="3:12" hidden="1" x14ac:dyDescent="0.3">
      <c r="C29422" s="404"/>
      <c r="D29422" s="404"/>
      <c r="E29422" s="404"/>
      <c r="F29422" s="404"/>
      <c r="K29422" s="360"/>
      <c r="L29422" s="360"/>
    </row>
    <row r="29423" spans="3:12" hidden="1" x14ac:dyDescent="0.3">
      <c r="C29423" s="404"/>
      <c r="D29423" s="404"/>
      <c r="E29423" s="404"/>
      <c r="F29423" s="404"/>
      <c r="K29423" s="360"/>
      <c r="L29423" s="360"/>
    </row>
    <row r="29424" spans="3:12" hidden="1" x14ac:dyDescent="0.3">
      <c r="C29424" s="404"/>
      <c r="D29424" s="404"/>
      <c r="E29424" s="404"/>
      <c r="F29424" s="404"/>
      <c r="K29424" s="360"/>
      <c r="L29424" s="360"/>
    </row>
    <row r="29425" spans="3:12" hidden="1" x14ac:dyDescent="0.3">
      <c r="C29425" s="404"/>
      <c r="D29425" s="404"/>
      <c r="E29425" s="404"/>
      <c r="F29425" s="404"/>
      <c r="K29425" s="360"/>
      <c r="L29425" s="360"/>
    </row>
    <row r="29426" spans="3:12" hidden="1" x14ac:dyDescent="0.3">
      <c r="C29426" s="404"/>
      <c r="D29426" s="404"/>
      <c r="E29426" s="404"/>
      <c r="F29426" s="404"/>
      <c r="K29426" s="360"/>
      <c r="L29426" s="360"/>
    </row>
    <row r="29427" spans="3:12" hidden="1" x14ac:dyDescent="0.3">
      <c r="C29427" s="404"/>
      <c r="D29427" s="404"/>
      <c r="E29427" s="404"/>
      <c r="F29427" s="404"/>
      <c r="K29427" s="360"/>
      <c r="L29427" s="360"/>
    </row>
    <row r="29428" spans="3:12" hidden="1" x14ac:dyDescent="0.3">
      <c r="C29428" s="404"/>
      <c r="D29428" s="404"/>
      <c r="E29428" s="404"/>
      <c r="F29428" s="404"/>
      <c r="K29428" s="360"/>
      <c r="L29428" s="360"/>
    </row>
    <row r="29429" spans="3:12" hidden="1" x14ac:dyDescent="0.3">
      <c r="C29429" s="404"/>
      <c r="D29429" s="404"/>
      <c r="E29429" s="404"/>
      <c r="F29429" s="404"/>
      <c r="K29429" s="360"/>
      <c r="L29429" s="360"/>
    </row>
    <row r="29430" spans="3:12" hidden="1" x14ac:dyDescent="0.3">
      <c r="C29430" s="404"/>
      <c r="D29430" s="404"/>
      <c r="E29430" s="404"/>
      <c r="F29430" s="404"/>
      <c r="K29430" s="360"/>
      <c r="L29430" s="360"/>
    </row>
    <row r="29431" spans="3:12" hidden="1" x14ac:dyDescent="0.3">
      <c r="C29431" s="404"/>
      <c r="D29431" s="404"/>
      <c r="E29431" s="404"/>
      <c r="F29431" s="404"/>
      <c r="K29431" s="360"/>
      <c r="L29431" s="360"/>
    </row>
    <row r="29432" spans="3:12" hidden="1" x14ac:dyDescent="0.3">
      <c r="C29432" s="404"/>
      <c r="D29432" s="404"/>
      <c r="E29432" s="404"/>
      <c r="F29432" s="404"/>
      <c r="K29432" s="360"/>
      <c r="L29432" s="360"/>
    </row>
    <row r="29433" spans="3:12" hidden="1" x14ac:dyDescent="0.3">
      <c r="C29433" s="404"/>
      <c r="D29433" s="404"/>
      <c r="E29433" s="404"/>
      <c r="F29433" s="404"/>
      <c r="K29433" s="360"/>
      <c r="L29433" s="360"/>
    </row>
    <row r="29434" spans="3:12" hidden="1" x14ac:dyDescent="0.3">
      <c r="C29434" s="404"/>
      <c r="D29434" s="404"/>
      <c r="E29434" s="404"/>
      <c r="F29434" s="404"/>
      <c r="K29434" s="360"/>
      <c r="L29434" s="360"/>
    </row>
    <row r="29435" spans="3:12" hidden="1" x14ac:dyDescent="0.3">
      <c r="C29435" s="404"/>
      <c r="D29435" s="404"/>
      <c r="E29435" s="404"/>
      <c r="F29435" s="404"/>
      <c r="K29435" s="360"/>
      <c r="L29435" s="360"/>
    </row>
    <row r="29436" spans="3:12" hidden="1" x14ac:dyDescent="0.3">
      <c r="C29436" s="404"/>
      <c r="D29436" s="404"/>
      <c r="E29436" s="404"/>
      <c r="F29436" s="404"/>
      <c r="K29436" s="360"/>
      <c r="L29436" s="360"/>
    </row>
    <row r="29437" spans="3:12" hidden="1" x14ac:dyDescent="0.3">
      <c r="C29437" s="404"/>
      <c r="D29437" s="404"/>
      <c r="E29437" s="404"/>
      <c r="F29437" s="404"/>
      <c r="K29437" s="360"/>
      <c r="L29437" s="360"/>
    </row>
    <row r="29438" spans="3:12" hidden="1" x14ac:dyDescent="0.3">
      <c r="C29438" s="404"/>
      <c r="D29438" s="404"/>
      <c r="E29438" s="404"/>
      <c r="F29438" s="404"/>
      <c r="K29438" s="360"/>
      <c r="L29438" s="360"/>
    </row>
    <row r="29439" spans="3:12" hidden="1" x14ac:dyDescent="0.3">
      <c r="C29439" s="404"/>
      <c r="D29439" s="404"/>
      <c r="E29439" s="404"/>
      <c r="F29439" s="404"/>
      <c r="K29439" s="360"/>
      <c r="L29439" s="360"/>
    </row>
    <row r="29440" spans="3:12" hidden="1" x14ac:dyDescent="0.3">
      <c r="C29440" s="404"/>
      <c r="D29440" s="404"/>
      <c r="E29440" s="404"/>
      <c r="F29440" s="404"/>
      <c r="K29440" s="360"/>
      <c r="L29440" s="360"/>
    </row>
    <row r="29441" spans="3:12" hidden="1" x14ac:dyDescent="0.3">
      <c r="C29441" s="404"/>
      <c r="D29441" s="404"/>
      <c r="E29441" s="404"/>
      <c r="F29441" s="404"/>
      <c r="K29441" s="360"/>
      <c r="L29441" s="360"/>
    </row>
    <row r="29442" spans="3:12" hidden="1" x14ac:dyDescent="0.3">
      <c r="C29442" s="404"/>
      <c r="D29442" s="404"/>
      <c r="E29442" s="404"/>
      <c r="F29442" s="404"/>
      <c r="K29442" s="360"/>
      <c r="L29442" s="360"/>
    </row>
    <row r="29443" spans="3:12" hidden="1" x14ac:dyDescent="0.3">
      <c r="C29443" s="404"/>
      <c r="D29443" s="404"/>
      <c r="E29443" s="404"/>
      <c r="F29443" s="404"/>
      <c r="K29443" s="360"/>
      <c r="L29443" s="360"/>
    </row>
    <row r="29444" spans="3:12" hidden="1" x14ac:dyDescent="0.3">
      <c r="C29444" s="404"/>
      <c r="D29444" s="404"/>
      <c r="E29444" s="404"/>
      <c r="F29444" s="404"/>
      <c r="K29444" s="360"/>
      <c r="L29444" s="360"/>
    </row>
    <row r="29445" spans="3:12" hidden="1" x14ac:dyDescent="0.3">
      <c r="C29445" s="404"/>
      <c r="D29445" s="404"/>
      <c r="E29445" s="404"/>
      <c r="F29445" s="404"/>
      <c r="K29445" s="360"/>
      <c r="L29445" s="360"/>
    </row>
    <row r="29446" spans="3:12" hidden="1" x14ac:dyDescent="0.3">
      <c r="C29446" s="404"/>
      <c r="D29446" s="404"/>
      <c r="E29446" s="404"/>
      <c r="F29446" s="404"/>
      <c r="K29446" s="360"/>
      <c r="L29446" s="360"/>
    </row>
    <row r="29447" spans="3:12" hidden="1" x14ac:dyDescent="0.3">
      <c r="C29447" s="404"/>
      <c r="D29447" s="404"/>
      <c r="E29447" s="404"/>
      <c r="F29447" s="404"/>
      <c r="K29447" s="360"/>
      <c r="L29447" s="360"/>
    </row>
    <row r="29448" spans="3:12" hidden="1" x14ac:dyDescent="0.3">
      <c r="C29448" s="404"/>
      <c r="D29448" s="404"/>
      <c r="E29448" s="404"/>
      <c r="F29448" s="404"/>
      <c r="K29448" s="360"/>
      <c r="L29448" s="360"/>
    </row>
    <row r="29449" spans="3:12" hidden="1" x14ac:dyDescent="0.3">
      <c r="C29449" s="404"/>
      <c r="D29449" s="404"/>
      <c r="E29449" s="404"/>
      <c r="F29449" s="404"/>
      <c r="K29449" s="360"/>
      <c r="L29449" s="360"/>
    </row>
    <row r="29450" spans="3:12" hidden="1" x14ac:dyDescent="0.3">
      <c r="C29450" s="404"/>
      <c r="D29450" s="404"/>
      <c r="E29450" s="404"/>
      <c r="F29450" s="404"/>
      <c r="K29450" s="360"/>
      <c r="L29450" s="360"/>
    </row>
    <row r="29451" spans="3:12" hidden="1" x14ac:dyDescent="0.3">
      <c r="C29451" s="404"/>
      <c r="D29451" s="404"/>
      <c r="E29451" s="404"/>
      <c r="F29451" s="404"/>
      <c r="K29451" s="360"/>
      <c r="L29451" s="360"/>
    </row>
    <row r="29452" spans="3:12" hidden="1" x14ac:dyDescent="0.3">
      <c r="C29452" s="404"/>
      <c r="D29452" s="404"/>
      <c r="E29452" s="404"/>
      <c r="F29452" s="404"/>
      <c r="K29452" s="360"/>
      <c r="L29452" s="360"/>
    </row>
    <row r="29453" spans="3:12" hidden="1" x14ac:dyDescent="0.3">
      <c r="C29453" s="404"/>
      <c r="D29453" s="404"/>
      <c r="E29453" s="404"/>
      <c r="F29453" s="404"/>
      <c r="K29453" s="360"/>
      <c r="L29453" s="360"/>
    </row>
    <row r="29454" spans="3:12" hidden="1" x14ac:dyDescent="0.3">
      <c r="C29454" s="404"/>
      <c r="D29454" s="404"/>
      <c r="E29454" s="404"/>
      <c r="F29454" s="404"/>
      <c r="K29454" s="360"/>
      <c r="L29454" s="360"/>
    </row>
    <row r="29455" spans="3:12" hidden="1" x14ac:dyDescent="0.3">
      <c r="C29455" s="404"/>
      <c r="D29455" s="404"/>
      <c r="E29455" s="404"/>
      <c r="F29455" s="404"/>
      <c r="K29455" s="360"/>
      <c r="L29455" s="360"/>
    </row>
    <row r="29456" spans="3:12" hidden="1" x14ac:dyDescent="0.3">
      <c r="C29456" s="404"/>
      <c r="D29456" s="404"/>
      <c r="E29456" s="404"/>
      <c r="F29456" s="404"/>
      <c r="K29456" s="360"/>
      <c r="L29456" s="360"/>
    </row>
    <row r="29457" spans="3:12" hidden="1" x14ac:dyDescent="0.3">
      <c r="C29457" s="404"/>
      <c r="D29457" s="404"/>
      <c r="E29457" s="404"/>
      <c r="F29457" s="404"/>
      <c r="K29457" s="360"/>
      <c r="L29457" s="360"/>
    </row>
    <row r="29458" spans="3:12" hidden="1" x14ac:dyDescent="0.3">
      <c r="C29458" s="404"/>
      <c r="D29458" s="404"/>
      <c r="E29458" s="404"/>
      <c r="F29458" s="404"/>
      <c r="K29458" s="360"/>
      <c r="L29458" s="360"/>
    </row>
    <row r="29459" spans="3:12" hidden="1" x14ac:dyDescent="0.3">
      <c r="C29459" s="404"/>
      <c r="D29459" s="404"/>
      <c r="E29459" s="404"/>
      <c r="F29459" s="404"/>
      <c r="K29459" s="360"/>
      <c r="L29459" s="360"/>
    </row>
    <row r="29460" spans="3:12" hidden="1" x14ac:dyDescent="0.3">
      <c r="C29460" s="404"/>
      <c r="D29460" s="404"/>
      <c r="E29460" s="404"/>
      <c r="F29460" s="404"/>
      <c r="K29460" s="360"/>
      <c r="L29460" s="360"/>
    </row>
    <row r="29461" spans="3:12" hidden="1" x14ac:dyDescent="0.3">
      <c r="C29461" s="404"/>
      <c r="D29461" s="404"/>
      <c r="E29461" s="404"/>
      <c r="F29461" s="404"/>
      <c r="K29461" s="360"/>
      <c r="L29461" s="360"/>
    </row>
    <row r="29462" spans="3:12" hidden="1" x14ac:dyDescent="0.3">
      <c r="C29462" s="404"/>
      <c r="D29462" s="404"/>
      <c r="E29462" s="404"/>
      <c r="F29462" s="404"/>
      <c r="K29462" s="360"/>
      <c r="L29462" s="360"/>
    </row>
    <row r="29463" spans="3:12" hidden="1" x14ac:dyDescent="0.3">
      <c r="C29463" s="404"/>
      <c r="D29463" s="404"/>
      <c r="E29463" s="404"/>
      <c r="F29463" s="404"/>
      <c r="K29463" s="360"/>
      <c r="L29463" s="360"/>
    </row>
    <row r="29464" spans="3:12" hidden="1" x14ac:dyDescent="0.3">
      <c r="C29464" s="404"/>
      <c r="D29464" s="404"/>
      <c r="E29464" s="404"/>
      <c r="F29464" s="404"/>
      <c r="K29464" s="360"/>
      <c r="L29464" s="360"/>
    </row>
    <row r="29465" spans="3:12" hidden="1" x14ac:dyDescent="0.3">
      <c r="C29465" s="404"/>
      <c r="D29465" s="404"/>
      <c r="E29465" s="404"/>
      <c r="F29465" s="404"/>
      <c r="K29465" s="360"/>
      <c r="L29465" s="360"/>
    </row>
    <row r="29466" spans="3:12" hidden="1" x14ac:dyDescent="0.3">
      <c r="C29466" s="404"/>
      <c r="D29466" s="404"/>
      <c r="E29466" s="404"/>
      <c r="F29466" s="404"/>
      <c r="K29466" s="360"/>
      <c r="L29466" s="360"/>
    </row>
    <row r="29467" spans="3:12" hidden="1" x14ac:dyDescent="0.3">
      <c r="C29467" s="404"/>
      <c r="D29467" s="404"/>
      <c r="E29467" s="404"/>
      <c r="F29467" s="404"/>
      <c r="K29467" s="360"/>
      <c r="L29467" s="360"/>
    </row>
    <row r="29468" spans="3:12" hidden="1" x14ac:dyDescent="0.3">
      <c r="C29468" s="404"/>
      <c r="D29468" s="404"/>
      <c r="E29468" s="404"/>
      <c r="F29468" s="404"/>
      <c r="K29468" s="360"/>
      <c r="L29468" s="360"/>
    </row>
    <row r="29469" spans="3:12" hidden="1" x14ac:dyDescent="0.3">
      <c r="C29469" s="404"/>
      <c r="D29469" s="404"/>
      <c r="E29469" s="404"/>
      <c r="F29469" s="404"/>
      <c r="K29469" s="360"/>
      <c r="L29469" s="360"/>
    </row>
    <row r="29470" spans="3:12" hidden="1" x14ac:dyDescent="0.3">
      <c r="C29470" s="404"/>
      <c r="D29470" s="404"/>
      <c r="E29470" s="404"/>
      <c r="F29470" s="404"/>
      <c r="K29470" s="360"/>
      <c r="L29470" s="360"/>
    </row>
    <row r="29471" spans="3:12" hidden="1" x14ac:dyDescent="0.3">
      <c r="C29471" s="404"/>
      <c r="D29471" s="404"/>
      <c r="E29471" s="404"/>
      <c r="F29471" s="404"/>
      <c r="K29471" s="360"/>
      <c r="L29471" s="360"/>
    </row>
    <row r="29472" spans="3:12" hidden="1" x14ac:dyDescent="0.3">
      <c r="C29472" s="404"/>
      <c r="D29472" s="404"/>
      <c r="E29472" s="404"/>
      <c r="F29472" s="404"/>
      <c r="K29472" s="360"/>
      <c r="L29472" s="360"/>
    </row>
    <row r="29473" spans="3:12" hidden="1" x14ac:dyDescent="0.3">
      <c r="C29473" s="404"/>
      <c r="D29473" s="404"/>
      <c r="E29473" s="404"/>
      <c r="F29473" s="404"/>
      <c r="K29473" s="360"/>
      <c r="L29473" s="360"/>
    </row>
    <row r="29474" spans="3:12" hidden="1" x14ac:dyDescent="0.3">
      <c r="C29474" s="404"/>
      <c r="D29474" s="404"/>
      <c r="E29474" s="404"/>
      <c r="F29474" s="404"/>
      <c r="K29474" s="360"/>
      <c r="L29474" s="360"/>
    </row>
    <row r="29475" spans="3:12" hidden="1" x14ac:dyDescent="0.3">
      <c r="C29475" s="404"/>
      <c r="D29475" s="404"/>
      <c r="E29475" s="404"/>
      <c r="F29475" s="404"/>
      <c r="K29475" s="360"/>
      <c r="L29475" s="360"/>
    </row>
    <row r="29476" spans="3:12" hidden="1" x14ac:dyDescent="0.3">
      <c r="C29476" s="404"/>
      <c r="D29476" s="404"/>
      <c r="E29476" s="404"/>
      <c r="F29476" s="404"/>
      <c r="K29476" s="360"/>
      <c r="L29476" s="360"/>
    </row>
    <row r="29477" spans="3:12" hidden="1" x14ac:dyDescent="0.3">
      <c r="C29477" s="404"/>
      <c r="D29477" s="404"/>
      <c r="E29477" s="404"/>
      <c r="F29477" s="404"/>
      <c r="K29477" s="360"/>
      <c r="L29477" s="360"/>
    </row>
    <row r="29478" spans="3:12" hidden="1" x14ac:dyDescent="0.3">
      <c r="C29478" s="404"/>
      <c r="D29478" s="404"/>
      <c r="E29478" s="404"/>
      <c r="F29478" s="404"/>
      <c r="K29478" s="360"/>
      <c r="L29478" s="360"/>
    </row>
    <row r="29479" spans="3:12" hidden="1" x14ac:dyDescent="0.3">
      <c r="C29479" s="404"/>
      <c r="D29479" s="404"/>
      <c r="E29479" s="404"/>
      <c r="F29479" s="404"/>
      <c r="K29479" s="360"/>
      <c r="L29479" s="360"/>
    </row>
    <row r="29480" spans="3:12" hidden="1" x14ac:dyDescent="0.3">
      <c r="C29480" s="404"/>
      <c r="D29480" s="404"/>
      <c r="E29480" s="404"/>
      <c r="F29480" s="404"/>
      <c r="K29480" s="360"/>
      <c r="L29480" s="360"/>
    </row>
    <row r="29481" spans="3:12" hidden="1" x14ac:dyDescent="0.3">
      <c r="C29481" s="404"/>
      <c r="D29481" s="404"/>
      <c r="E29481" s="404"/>
      <c r="F29481" s="404"/>
      <c r="K29481" s="360"/>
      <c r="L29481" s="360"/>
    </row>
    <row r="29482" spans="3:12" hidden="1" x14ac:dyDescent="0.3">
      <c r="C29482" s="404"/>
      <c r="D29482" s="404"/>
      <c r="E29482" s="404"/>
      <c r="F29482" s="404"/>
      <c r="K29482" s="360"/>
      <c r="L29482" s="360"/>
    </row>
    <row r="29483" spans="3:12" hidden="1" x14ac:dyDescent="0.3">
      <c r="C29483" s="404"/>
      <c r="D29483" s="404"/>
      <c r="E29483" s="404"/>
      <c r="F29483" s="404"/>
      <c r="K29483" s="360"/>
      <c r="L29483" s="360"/>
    </row>
    <row r="29484" spans="3:12" hidden="1" x14ac:dyDescent="0.3">
      <c r="C29484" s="404"/>
      <c r="D29484" s="404"/>
      <c r="E29484" s="404"/>
      <c r="F29484" s="404"/>
      <c r="K29484" s="360"/>
      <c r="L29484" s="360"/>
    </row>
    <row r="29485" spans="3:12" hidden="1" x14ac:dyDescent="0.3">
      <c r="C29485" s="404"/>
      <c r="D29485" s="404"/>
      <c r="E29485" s="404"/>
      <c r="F29485" s="404"/>
      <c r="K29485" s="360"/>
      <c r="L29485" s="360"/>
    </row>
    <row r="29486" spans="3:12" hidden="1" x14ac:dyDescent="0.3">
      <c r="C29486" s="404"/>
      <c r="D29486" s="404"/>
      <c r="E29486" s="404"/>
      <c r="F29486" s="404"/>
      <c r="K29486" s="360"/>
      <c r="L29486" s="360"/>
    </row>
    <row r="29487" spans="3:12" hidden="1" x14ac:dyDescent="0.3">
      <c r="C29487" s="404"/>
      <c r="D29487" s="404"/>
      <c r="E29487" s="404"/>
      <c r="F29487" s="404"/>
      <c r="K29487" s="360"/>
      <c r="L29487" s="360"/>
    </row>
    <row r="29488" spans="3:12" hidden="1" x14ac:dyDescent="0.3">
      <c r="C29488" s="404"/>
      <c r="D29488" s="404"/>
      <c r="E29488" s="404"/>
      <c r="F29488" s="404"/>
      <c r="K29488" s="360"/>
      <c r="L29488" s="360"/>
    </row>
    <row r="29489" spans="3:12" hidden="1" x14ac:dyDescent="0.3">
      <c r="C29489" s="404"/>
      <c r="D29489" s="404"/>
      <c r="E29489" s="404"/>
      <c r="F29489" s="404"/>
      <c r="K29489" s="360"/>
      <c r="L29489" s="360"/>
    </row>
    <row r="29490" spans="3:12" hidden="1" x14ac:dyDescent="0.3">
      <c r="C29490" s="404"/>
      <c r="D29490" s="404"/>
      <c r="E29490" s="404"/>
      <c r="F29490" s="404"/>
      <c r="K29490" s="360"/>
      <c r="L29490" s="360"/>
    </row>
    <row r="29491" spans="3:12" hidden="1" x14ac:dyDescent="0.3">
      <c r="C29491" s="404"/>
      <c r="D29491" s="404"/>
      <c r="E29491" s="404"/>
      <c r="F29491" s="404"/>
      <c r="K29491" s="360"/>
      <c r="L29491" s="360"/>
    </row>
    <row r="29492" spans="3:12" hidden="1" x14ac:dyDescent="0.3">
      <c r="C29492" s="404"/>
      <c r="D29492" s="404"/>
      <c r="E29492" s="404"/>
      <c r="F29492" s="404"/>
      <c r="K29492" s="360"/>
      <c r="L29492" s="360"/>
    </row>
    <row r="29493" spans="3:12" hidden="1" x14ac:dyDescent="0.3">
      <c r="C29493" s="404"/>
      <c r="D29493" s="404"/>
      <c r="E29493" s="404"/>
      <c r="F29493" s="404"/>
      <c r="K29493" s="360"/>
      <c r="L29493" s="360"/>
    </row>
    <row r="29494" spans="3:12" hidden="1" x14ac:dyDescent="0.3">
      <c r="C29494" s="404"/>
      <c r="D29494" s="404"/>
      <c r="E29494" s="404"/>
      <c r="F29494" s="404"/>
      <c r="K29494" s="360"/>
      <c r="L29494" s="360"/>
    </row>
    <row r="29495" spans="3:12" hidden="1" x14ac:dyDescent="0.3">
      <c r="C29495" s="404"/>
      <c r="D29495" s="404"/>
      <c r="E29495" s="404"/>
      <c r="F29495" s="404"/>
      <c r="K29495" s="360"/>
      <c r="L29495" s="360"/>
    </row>
    <row r="29496" spans="3:12" hidden="1" x14ac:dyDescent="0.3">
      <c r="C29496" s="404"/>
      <c r="D29496" s="404"/>
      <c r="E29496" s="404"/>
      <c r="F29496" s="404"/>
      <c r="K29496" s="360"/>
      <c r="L29496" s="360"/>
    </row>
    <row r="29497" spans="3:12" hidden="1" x14ac:dyDescent="0.3">
      <c r="C29497" s="404"/>
      <c r="D29497" s="404"/>
      <c r="E29497" s="404"/>
      <c r="F29497" s="404"/>
      <c r="K29497" s="360"/>
      <c r="L29497" s="360"/>
    </row>
    <row r="29498" spans="3:12" hidden="1" x14ac:dyDescent="0.3">
      <c r="C29498" s="404"/>
      <c r="D29498" s="404"/>
      <c r="E29498" s="404"/>
      <c r="F29498" s="404"/>
      <c r="K29498" s="360"/>
      <c r="L29498" s="360"/>
    </row>
    <row r="29499" spans="3:12" hidden="1" x14ac:dyDescent="0.3">
      <c r="C29499" s="404"/>
      <c r="D29499" s="404"/>
      <c r="E29499" s="404"/>
      <c r="F29499" s="404"/>
      <c r="K29499" s="360"/>
      <c r="L29499" s="360"/>
    </row>
    <row r="29500" spans="3:12" hidden="1" x14ac:dyDescent="0.3">
      <c r="C29500" s="404"/>
      <c r="D29500" s="404"/>
      <c r="E29500" s="404"/>
      <c r="F29500" s="404"/>
      <c r="K29500" s="360"/>
      <c r="L29500" s="360"/>
    </row>
    <row r="29501" spans="3:12" hidden="1" x14ac:dyDescent="0.3">
      <c r="C29501" s="404"/>
      <c r="D29501" s="404"/>
      <c r="E29501" s="404"/>
      <c r="F29501" s="404"/>
      <c r="K29501" s="360"/>
      <c r="L29501" s="360"/>
    </row>
    <row r="29502" spans="3:12" hidden="1" x14ac:dyDescent="0.3">
      <c r="C29502" s="404"/>
      <c r="D29502" s="404"/>
      <c r="E29502" s="404"/>
      <c r="F29502" s="404"/>
      <c r="K29502" s="360"/>
      <c r="L29502" s="360"/>
    </row>
    <row r="29503" spans="3:12" hidden="1" x14ac:dyDescent="0.3">
      <c r="C29503" s="404"/>
      <c r="D29503" s="404"/>
      <c r="E29503" s="404"/>
      <c r="F29503" s="404"/>
      <c r="K29503" s="360"/>
      <c r="L29503" s="360"/>
    </row>
    <row r="29504" spans="3:12" hidden="1" x14ac:dyDescent="0.3">
      <c r="C29504" s="404"/>
      <c r="D29504" s="404"/>
      <c r="E29504" s="404"/>
      <c r="F29504" s="404"/>
      <c r="K29504" s="360"/>
      <c r="L29504" s="360"/>
    </row>
    <row r="29505" spans="3:12" hidden="1" x14ac:dyDescent="0.3">
      <c r="C29505" s="404"/>
      <c r="D29505" s="404"/>
      <c r="E29505" s="404"/>
      <c r="F29505" s="404"/>
      <c r="K29505" s="360"/>
      <c r="L29505" s="360"/>
    </row>
    <row r="29506" spans="3:12" hidden="1" x14ac:dyDescent="0.3">
      <c r="C29506" s="404"/>
      <c r="D29506" s="404"/>
      <c r="E29506" s="404"/>
      <c r="F29506" s="404"/>
      <c r="K29506" s="360"/>
      <c r="L29506" s="360"/>
    </row>
    <row r="29507" spans="3:12" hidden="1" x14ac:dyDescent="0.3">
      <c r="C29507" s="404"/>
      <c r="D29507" s="404"/>
      <c r="E29507" s="404"/>
      <c r="F29507" s="404"/>
      <c r="K29507" s="360"/>
      <c r="L29507" s="360"/>
    </row>
    <row r="29508" spans="3:12" hidden="1" x14ac:dyDescent="0.3">
      <c r="C29508" s="404"/>
      <c r="D29508" s="404"/>
      <c r="E29508" s="404"/>
      <c r="F29508" s="404"/>
      <c r="K29508" s="360"/>
      <c r="L29508" s="360"/>
    </row>
    <row r="29509" spans="3:12" hidden="1" x14ac:dyDescent="0.3">
      <c r="C29509" s="404"/>
      <c r="D29509" s="404"/>
      <c r="E29509" s="404"/>
      <c r="F29509" s="404"/>
      <c r="K29509" s="360"/>
      <c r="L29509" s="360"/>
    </row>
    <row r="29510" spans="3:12" hidden="1" x14ac:dyDescent="0.3">
      <c r="C29510" s="404"/>
      <c r="D29510" s="404"/>
      <c r="E29510" s="404"/>
      <c r="F29510" s="404"/>
      <c r="K29510" s="360"/>
      <c r="L29510" s="360"/>
    </row>
    <row r="29511" spans="3:12" hidden="1" x14ac:dyDescent="0.3">
      <c r="C29511" s="404"/>
      <c r="D29511" s="404"/>
      <c r="E29511" s="404"/>
      <c r="F29511" s="404"/>
      <c r="K29511" s="360"/>
      <c r="L29511" s="360"/>
    </row>
    <row r="29512" spans="3:12" hidden="1" x14ac:dyDescent="0.3">
      <c r="C29512" s="404"/>
      <c r="D29512" s="404"/>
      <c r="E29512" s="404"/>
      <c r="F29512" s="404"/>
      <c r="K29512" s="360"/>
      <c r="L29512" s="360"/>
    </row>
    <row r="29513" spans="3:12" hidden="1" x14ac:dyDescent="0.3">
      <c r="C29513" s="404"/>
      <c r="D29513" s="404"/>
      <c r="E29513" s="404"/>
      <c r="F29513" s="404"/>
      <c r="K29513" s="360"/>
      <c r="L29513" s="360"/>
    </row>
    <row r="29514" spans="3:12" hidden="1" x14ac:dyDescent="0.3">
      <c r="C29514" s="404"/>
      <c r="D29514" s="404"/>
      <c r="E29514" s="404"/>
      <c r="F29514" s="404"/>
      <c r="K29514" s="360"/>
      <c r="L29514" s="360"/>
    </row>
    <row r="29515" spans="3:12" hidden="1" x14ac:dyDescent="0.3">
      <c r="C29515" s="404"/>
      <c r="D29515" s="404"/>
      <c r="E29515" s="404"/>
      <c r="F29515" s="404"/>
      <c r="K29515" s="360"/>
      <c r="L29515" s="360"/>
    </row>
    <row r="29516" spans="3:12" hidden="1" x14ac:dyDescent="0.3">
      <c r="C29516" s="404"/>
      <c r="D29516" s="404"/>
      <c r="E29516" s="404"/>
      <c r="F29516" s="404"/>
      <c r="K29516" s="360"/>
      <c r="L29516" s="360"/>
    </row>
    <row r="29517" spans="3:12" hidden="1" x14ac:dyDescent="0.3">
      <c r="C29517" s="404"/>
      <c r="D29517" s="404"/>
      <c r="E29517" s="404"/>
      <c r="F29517" s="404"/>
      <c r="K29517" s="360"/>
      <c r="L29517" s="360"/>
    </row>
    <row r="29518" spans="3:12" hidden="1" x14ac:dyDescent="0.3">
      <c r="C29518" s="404"/>
      <c r="D29518" s="404"/>
      <c r="E29518" s="404"/>
      <c r="F29518" s="404"/>
      <c r="K29518" s="360"/>
      <c r="L29518" s="360"/>
    </row>
    <row r="29519" spans="3:12" hidden="1" x14ac:dyDescent="0.3">
      <c r="C29519" s="404"/>
      <c r="D29519" s="404"/>
      <c r="E29519" s="404"/>
      <c r="F29519" s="404"/>
      <c r="K29519" s="360"/>
      <c r="L29519" s="360"/>
    </row>
    <row r="29520" spans="3:12" hidden="1" x14ac:dyDescent="0.3">
      <c r="C29520" s="404"/>
      <c r="D29520" s="404"/>
      <c r="E29520" s="404"/>
      <c r="F29520" s="404"/>
      <c r="K29520" s="360"/>
      <c r="L29520" s="360"/>
    </row>
    <row r="29521" spans="3:12" hidden="1" x14ac:dyDescent="0.3">
      <c r="C29521" s="404"/>
      <c r="D29521" s="404"/>
      <c r="E29521" s="404"/>
      <c r="F29521" s="404"/>
      <c r="K29521" s="360"/>
      <c r="L29521" s="360"/>
    </row>
    <row r="29522" spans="3:12" hidden="1" x14ac:dyDescent="0.3">
      <c r="C29522" s="404"/>
      <c r="D29522" s="404"/>
      <c r="E29522" s="404"/>
      <c r="F29522" s="404"/>
      <c r="K29522" s="360"/>
      <c r="L29522" s="360"/>
    </row>
    <row r="29523" spans="3:12" hidden="1" x14ac:dyDescent="0.3">
      <c r="C29523" s="404"/>
      <c r="D29523" s="404"/>
      <c r="E29523" s="404"/>
      <c r="F29523" s="404"/>
      <c r="K29523" s="360"/>
      <c r="L29523" s="360"/>
    </row>
    <row r="29524" spans="3:12" hidden="1" x14ac:dyDescent="0.3">
      <c r="C29524" s="404"/>
      <c r="D29524" s="404"/>
      <c r="E29524" s="404"/>
      <c r="F29524" s="404"/>
      <c r="K29524" s="360"/>
      <c r="L29524" s="360"/>
    </row>
    <row r="29525" spans="3:12" hidden="1" x14ac:dyDescent="0.3">
      <c r="C29525" s="404"/>
      <c r="D29525" s="404"/>
      <c r="E29525" s="404"/>
      <c r="F29525" s="404"/>
      <c r="K29525" s="360"/>
      <c r="L29525" s="360"/>
    </row>
    <row r="29526" spans="3:12" hidden="1" x14ac:dyDescent="0.3">
      <c r="C29526" s="404"/>
      <c r="D29526" s="404"/>
      <c r="E29526" s="404"/>
      <c r="F29526" s="404"/>
      <c r="K29526" s="360"/>
      <c r="L29526" s="360"/>
    </row>
    <row r="29527" spans="3:12" hidden="1" x14ac:dyDescent="0.3">
      <c r="C29527" s="404"/>
      <c r="D29527" s="404"/>
      <c r="E29527" s="404"/>
      <c r="F29527" s="404"/>
      <c r="K29527" s="360"/>
      <c r="L29527" s="360"/>
    </row>
    <row r="29528" spans="3:12" hidden="1" x14ac:dyDescent="0.3">
      <c r="C29528" s="404"/>
      <c r="D29528" s="404"/>
      <c r="E29528" s="404"/>
      <c r="F29528" s="404"/>
      <c r="K29528" s="360"/>
      <c r="L29528" s="360"/>
    </row>
    <row r="29529" spans="3:12" hidden="1" x14ac:dyDescent="0.3">
      <c r="C29529" s="404"/>
      <c r="D29529" s="404"/>
      <c r="E29529" s="404"/>
      <c r="F29529" s="404"/>
      <c r="K29529" s="360"/>
      <c r="L29529" s="360"/>
    </row>
    <row r="29530" spans="3:12" hidden="1" x14ac:dyDescent="0.3">
      <c r="C29530" s="404"/>
      <c r="D29530" s="404"/>
      <c r="E29530" s="404"/>
      <c r="F29530" s="404"/>
      <c r="K29530" s="360"/>
      <c r="L29530" s="360"/>
    </row>
    <row r="29531" spans="3:12" hidden="1" x14ac:dyDescent="0.3">
      <c r="C29531" s="404"/>
      <c r="D29531" s="404"/>
      <c r="E29531" s="404"/>
      <c r="F29531" s="404"/>
      <c r="K29531" s="360"/>
      <c r="L29531" s="360"/>
    </row>
    <row r="29532" spans="3:12" hidden="1" x14ac:dyDescent="0.3">
      <c r="C29532" s="404"/>
      <c r="D29532" s="404"/>
      <c r="E29532" s="404"/>
      <c r="F29532" s="404"/>
      <c r="K29532" s="360"/>
      <c r="L29532" s="360"/>
    </row>
    <row r="29533" spans="3:12" hidden="1" x14ac:dyDescent="0.3">
      <c r="C29533" s="404"/>
      <c r="D29533" s="404"/>
      <c r="E29533" s="404"/>
      <c r="F29533" s="404"/>
      <c r="K29533" s="360"/>
      <c r="L29533" s="360"/>
    </row>
    <row r="29534" spans="3:12" hidden="1" x14ac:dyDescent="0.3">
      <c r="C29534" s="404"/>
      <c r="D29534" s="404"/>
      <c r="E29534" s="404"/>
      <c r="F29534" s="404"/>
      <c r="K29534" s="360"/>
      <c r="L29534" s="360"/>
    </row>
    <row r="29535" spans="3:12" hidden="1" x14ac:dyDescent="0.3">
      <c r="C29535" s="404"/>
      <c r="D29535" s="404"/>
      <c r="E29535" s="404"/>
      <c r="F29535" s="404"/>
      <c r="K29535" s="360"/>
      <c r="L29535" s="360"/>
    </row>
    <row r="29536" spans="3:12" hidden="1" x14ac:dyDescent="0.3">
      <c r="C29536" s="404"/>
      <c r="D29536" s="404"/>
      <c r="E29536" s="404"/>
      <c r="F29536" s="404"/>
      <c r="K29536" s="360"/>
      <c r="L29536" s="360"/>
    </row>
    <row r="29537" spans="3:12" hidden="1" x14ac:dyDescent="0.3">
      <c r="C29537" s="404"/>
      <c r="D29537" s="404"/>
      <c r="E29537" s="404"/>
      <c r="F29537" s="404"/>
      <c r="K29537" s="360"/>
      <c r="L29537" s="360"/>
    </row>
    <row r="29538" spans="3:12" hidden="1" x14ac:dyDescent="0.3">
      <c r="C29538" s="404"/>
      <c r="D29538" s="404"/>
      <c r="E29538" s="404"/>
      <c r="F29538" s="404"/>
      <c r="K29538" s="360"/>
      <c r="L29538" s="360"/>
    </row>
    <row r="29539" spans="3:12" hidden="1" x14ac:dyDescent="0.3">
      <c r="C29539" s="404"/>
      <c r="D29539" s="404"/>
      <c r="E29539" s="404"/>
      <c r="F29539" s="404"/>
      <c r="K29539" s="360"/>
      <c r="L29539" s="360"/>
    </row>
    <row r="29540" spans="3:12" hidden="1" x14ac:dyDescent="0.3">
      <c r="C29540" s="404"/>
      <c r="D29540" s="404"/>
      <c r="E29540" s="404"/>
      <c r="F29540" s="404"/>
      <c r="K29540" s="360"/>
      <c r="L29540" s="360"/>
    </row>
    <row r="29541" spans="3:12" hidden="1" x14ac:dyDescent="0.3">
      <c r="C29541" s="404"/>
      <c r="D29541" s="404"/>
      <c r="E29541" s="404"/>
      <c r="F29541" s="404"/>
      <c r="K29541" s="360"/>
      <c r="L29541" s="360"/>
    </row>
    <row r="29542" spans="3:12" hidden="1" x14ac:dyDescent="0.3">
      <c r="C29542" s="404"/>
      <c r="D29542" s="404"/>
      <c r="E29542" s="404"/>
      <c r="F29542" s="404"/>
      <c r="K29542" s="360"/>
      <c r="L29542" s="360"/>
    </row>
    <row r="29543" spans="3:12" hidden="1" x14ac:dyDescent="0.3">
      <c r="C29543" s="404"/>
      <c r="D29543" s="404"/>
      <c r="E29543" s="404"/>
      <c r="F29543" s="404"/>
      <c r="K29543" s="360"/>
      <c r="L29543" s="360"/>
    </row>
    <row r="29544" spans="3:12" hidden="1" x14ac:dyDescent="0.3">
      <c r="C29544" s="404"/>
      <c r="D29544" s="404"/>
      <c r="E29544" s="404"/>
      <c r="F29544" s="404"/>
      <c r="K29544" s="360"/>
      <c r="L29544" s="360"/>
    </row>
    <row r="29545" spans="3:12" hidden="1" x14ac:dyDescent="0.3">
      <c r="C29545" s="404"/>
      <c r="D29545" s="404"/>
      <c r="E29545" s="404"/>
      <c r="F29545" s="404"/>
      <c r="K29545" s="360"/>
      <c r="L29545" s="360"/>
    </row>
    <row r="29546" spans="3:12" hidden="1" x14ac:dyDescent="0.3">
      <c r="C29546" s="404"/>
      <c r="D29546" s="404"/>
      <c r="E29546" s="404"/>
      <c r="F29546" s="404"/>
      <c r="K29546" s="360"/>
      <c r="L29546" s="360"/>
    </row>
    <row r="29547" spans="3:12" hidden="1" x14ac:dyDescent="0.3">
      <c r="C29547" s="404"/>
      <c r="D29547" s="404"/>
      <c r="E29547" s="404"/>
      <c r="F29547" s="404"/>
      <c r="K29547" s="360"/>
      <c r="L29547" s="360"/>
    </row>
    <row r="29548" spans="3:12" hidden="1" x14ac:dyDescent="0.3">
      <c r="C29548" s="404"/>
      <c r="D29548" s="404"/>
      <c r="E29548" s="404"/>
      <c r="F29548" s="404"/>
      <c r="K29548" s="360"/>
      <c r="L29548" s="360"/>
    </row>
    <row r="29549" spans="3:12" hidden="1" x14ac:dyDescent="0.3">
      <c r="C29549" s="404"/>
      <c r="D29549" s="404"/>
      <c r="E29549" s="404"/>
      <c r="F29549" s="404"/>
      <c r="K29549" s="360"/>
      <c r="L29549" s="360"/>
    </row>
    <row r="29550" spans="3:12" hidden="1" x14ac:dyDescent="0.3">
      <c r="C29550" s="404"/>
      <c r="D29550" s="404"/>
      <c r="E29550" s="404"/>
      <c r="F29550" s="404"/>
      <c r="K29550" s="360"/>
      <c r="L29550" s="360"/>
    </row>
    <row r="29551" spans="3:12" hidden="1" x14ac:dyDescent="0.3">
      <c r="C29551" s="404"/>
      <c r="D29551" s="404"/>
      <c r="E29551" s="404"/>
      <c r="F29551" s="404"/>
      <c r="K29551" s="360"/>
      <c r="L29551" s="360"/>
    </row>
    <row r="29552" spans="3:12" hidden="1" x14ac:dyDescent="0.3">
      <c r="C29552" s="404"/>
      <c r="D29552" s="404"/>
      <c r="E29552" s="404"/>
      <c r="F29552" s="404"/>
      <c r="K29552" s="360"/>
      <c r="L29552" s="360"/>
    </row>
    <row r="29553" spans="3:12" hidden="1" x14ac:dyDescent="0.3">
      <c r="C29553" s="404"/>
      <c r="D29553" s="404"/>
      <c r="E29553" s="404"/>
      <c r="F29553" s="404"/>
      <c r="K29553" s="360"/>
      <c r="L29553" s="360"/>
    </row>
    <row r="29554" spans="3:12" hidden="1" x14ac:dyDescent="0.3">
      <c r="C29554" s="404"/>
      <c r="D29554" s="404"/>
      <c r="E29554" s="404"/>
      <c r="F29554" s="404"/>
      <c r="K29554" s="360"/>
      <c r="L29554" s="360"/>
    </row>
    <row r="29555" spans="3:12" hidden="1" x14ac:dyDescent="0.3">
      <c r="C29555" s="404"/>
      <c r="D29555" s="404"/>
      <c r="E29555" s="404"/>
      <c r="F29555" s="404"/>
      <c r="K29555" s="360"/>
      <c r="L29555" s="360"/>
    </row>
    <row r="29556" spans="3:12" hidden="1" x14ac:dyDescent="0.3">
      <c r="C29556" s="404"/>
      <c r="D29556" s="404"/>
      <c r="E29556" s="404"/>
      <c r="F29556" s="404"/>
      <c r="K29556" s="360"/>
      <c r="L29556" s="360"/>
    </row>
    <row r="29557" spans="3:12" hidden="1" x14ac:dyDescent="0.3">
      <c r="C29557" s="404"/>
      <c r="D29557" s="404"/>
      <c r="E29557" s="404"/>
      <c r="F29557" s="404"/>
      <c r="K29557" s="360"/>
      <c r="L29557" s="360"/>
    </row>
    <row r="29558" spans="3:12" hidden="1" x14ac:dyDescent="0.3">
      <c r="C29558" s="404"/>
      <c r="D29558" s="404"/>
      <c r="E29558" s="404"/>
      <c r="F29558" s="404"/>
      <c r="K29558" s="360"/>
      <c r="L29558" s="360"/>
    </row>
    <row r="29559" spans="3:12" hidden="1" x14ac:dyDescent="0.3">
      <c r="C29559" s="404"/>
      <c r="D29559" s="404"/>
      <c r="E29559" s="404"/>
      <c r="F29559" s="404"/>
      <c r="K29559" s="360"/>
      <c r="L29559" s="360"/>
    </row>
    <row r="29560" spans="3:12" hidden="1" x14ac:dyDescent="0.3">
      <c r="C29560" s="404"/>
      <c r="D29560" s="404"/>
      <c r="E29560" s="404"/>
      <c r="F29560" s="404"/>
      <c r="K29560" s="360"/>
      <c r="L29560" s="360"/>
    </row>
    <row r="29561" spans="3:12" hidden="1" x14ac:dyDescent="0.3">
      <c r="C29561" s="404"/>
      <c r="D29561" s="404"/>
      <c r="E29561" s="404"/>
      <c r="F29561" s="404"/>
      <c r="K29561" s="360"/>
      <c r="L29561" s="360"/>
    </row>
    <row r="29562" spans="3:12" hidden="1" x14ac:dyDescent="0.3">
      <c r="C29562" s="404"/>
      <c r="D29562" s="404"/>
      <c r="E29562" s="404"/>
      <c r="F29562" s="404"/>
      <c r="K29562" s="360"/>
      <c r="L29562" s="360"/>
    </row>
    <row r="29563" spans="3:12" hidden="1" x14ac:dyDescent="0.3">
      <c r="C29563" s="404"/>
      <c r="D29563" s="404"/>
      <c r="E29563" s="404"/>
      <c r="F29563" s="404"/>
      <c r="K29563" s="360"/>
      <c r="L29563" s="360"/>
    </row>
    <row r="29564" spans="3:12" hidden="1" x14ac:dyDescent="0.3">
      <c r="C29564" s="404"/>
      <c r="D29564" s="404"/>
      <c r="E29564" s="404"/>
      <c r="F29564" s="404"/>
      <c r="K29564" s="360"/>
      <c r="L29564" s="360"/>
    </row>
    <row r="29565" spans="3:12" hidden="1" x14ac:dyDescent="0.3">
      <c r="C29565" s="404"/>
      <c r="D29565" s="404"/>
      <c r="E29565" s="404"/>
      <c r="F29565" s="404"/>
      <c r="K29565" s="360"/>
      <c r="L29565" s="360"/>
    </row>
    <row r="29566" spans="3:12" hidden="1" x14ac:dyDescent="0.3">
      <c r="C29566" s="404"/>
      <c r="D29566" s="404"/>
      <c r="E29566" s="404"/>
      <c r="F29566" s="404"/>
      <c r="K29566" s="360"/>
      <c r="L29566" s="360"/>
    </row>
    <row r="29567" spans="3:12" hidden="1" x14ac:dyDescent="0.3">
      <c r="C29567" s="404"/>
      <c r="D29567" s="404"/>
      <c r="E29567" s="404"/>
      <c r="F29567" s="404"/>
      <c r="K29567" s="360"/>
      <c r="L29567" s="360"/>
    </row>
    <row r="29568" spans="3:12" hidden="1" x14ac:dyDescent="0.3">
      <c r="C29568" s="404"/>
      <c r="D29568" s="404"/>
      <c r="E29568" s="404"/>
      <c r="F29568" s="404"/>
      <c r="K29568" s="360"/>
      <c r="L29568" s="360"/>
    </row>
    <row r="29569" spans="3:12" hidden="1" x14ac:dyDescent="0.3">
      <c r="C29569" s="404"/>
      <c r="D29569" s="404"/>
      <c r="E29569" s="404"/>
      <c r="F29569" s="404"/>
      <c r="K29569" s="360"/>
      <c r="L29569" s="360"/>
    </row>
    <row r="29570" spans="3:12" hidden="1" x14ac:dyDescent="0.3">
      <c r="C29570" s="404"/>
      <c r="D29570" s="404"/>
      <c r="E29570" s="404"/>
      <c r="F29570" s="404"/>
      <c r="K29570" s="360"/>
      <c r="L29570" s="360"/>
    </row>
    <row r="29571" spans="3:12" hidden="1" x14ac:dyDescent="0.3">
      <c r="C29571" s="404"/>
      <c r="D29571" s="404"/>
      <c r="E29571" s="404"/>
      <c r="F29571" s="404"/>
      <c r="K29571" s="360"/>
      <c r="L29571" s="360"/>
    </row>
    <row r="29572" spans="3:12" hidden="1" x14ac:dyDescent="0.3">
      <c r="C29572" s="404"/>
      <c r="D29572" s="404"/>
      <c r="E29572" s="404"/>
      <c r="F29572" s="404"/>
      <c r="K29572" s="360"/>
      <c r="L29572" s="360"/>
    </row>
    <row r="29573" spans="3:12" hidden="1" x14ac:dyDescent="0.3">
      <c r="C29573" s="404"/>
      <c r="D29573" s="404"/>
      <c r="E29573" s="404"/>
      <c r="F29573" s="404"/>
      <c r="K29573" s="360"/>
      <c r="L29573" s="360"/>
    </row>
    <row r="29574" spans="3:12" hidden="1" x14ac:dyDescent="0.3">
      <c r="C29574" s="404"/>
      <c r="D29574" s="404"/>
      <c r="E29574" s="404"/>
      <c r="F29574" s="404"/>
      <c r="K29574" s="360"/>
      <c r="L29574" s="360"/>
    </row>
    <row r="29575" spans="3:12" hidden="1" x14ac:dyDescent="0.3">
      <c r="C29575" s="404"/>
      <c r="D29575" s="404"/>
      <c r="E29575" s="404"/>
      <c r="F29575" s="404"/>
      <c r="K29575" s="360"/>
      <c r="L29575" s="360"/>
    </row>
    <row r="29576" spans="3:12" hidden="1" x14ac:dyDescent="0.3">
      <c r="C29576" s="404"/>
      <c r="D29576" s="404"/>
      <c r="E29576" s="404"/>
      <c r="F29576" s="404"/>
      <c r="K29576" s="360"/>
      <c r="L29576" s="360"/>
    </row>
    <row r="29577" spans="3:12" hidden="1" x14ac:dyDescent="0.3">
      <c r="C29577" s="404"/>
      <c r="D29577" s="404"/>
      <c r="E29577" s="404"/>
      <c r="F29577" s="404"/>
      <c r="K29577" s="360"/>
      <c r="L29577" s="360"/>
    </row>
    <row r="29578" spans="3:12" hidden="1" x14ac:dyDescent="0.3">
      <c r="C29578" s="404"/>
      <c r="D29578" s="404"/>
      <c r="E29578" s="404"/>
      <c r="F29578" s="404"/>
      <c r="K29578" s="360"/>
      <c r="L29578" s="360"/>
    </row>
    <row r="29579" spans="3:12" hidden="1" x14ac:dyDescent="0.3">
      <c r="C29579" s="404"/>
      <c r="D29579" s="404"/>
      <c r="E29579" s="404"/>
      <c r="F29579" s="404"/>
      <c r="K29579" s="360"/>
      <c r="L29579" s="360"/>
    </row>
    <row r="29580" spans="3:12" hidden="1" x14ac:dyDescent="0.3">
      <c r="C29580" s="404"/>
      <c r="D29580" s="404"/>
      <c r="E29580" s="404"/>
      <c r="F29580" s="404"/>
      <c r="K29580" s="360"/>
      <c r="L29580" s="360"/>
    </row>
    <row r="29581" spans="3:12" hidden="1" x14ac:dyDescent="0.3">
      <c r="C29581" s="404"/>
      <c r="D29581" s="404"/>
      <c r="E29581" s="404"/>
      <c r="F29581" s="404"/>
      <c r="K29581" s="360"/>
      <c r="L29581" s="360"/>
    </row>
    <row r="29582" spans="3:12" hidden="1" x14ac:dyDescent="0.3">
      <c r="C29582" s="404"/>
      <c r="D29582" s="404"/>
      <c r="E29582" s="404"/>
      <c r="F29582" s="404"/>
      <c r="K29582" s="360"/>
      <c r="L29582" s="360"/>
    </row>
    <row r="29583" spans="3:12" hidden="1" x14ac:dyDescent="0.3">
      <c r="C29583" s="404"/>
      <c r="D29583" s="404"/>
      <c r="E29583" s="404"/>
      <c r="F29583" s="404"/>
      <c r="K29583" s="360"/>
      <c r="L29583" s="360"/>
    </row>
    <row r="29584" spans="3:12" hidden="1" x14ac:dyDescent="0.3">
      <c r="C29584" s="404"/>
      <c r="D29584" s="404"/>
      <c r="E29584" s="404"/>
      <c r="F29584" s="404"/>
      <c r="K29584" s="360"/>
      <c r="L29584" s="360"/>
    </row>
    <row r="29585" spans="3:12" hidden="1" x14ac:dyDescent="0.3">
      <c r="C29585" s="404"/>
      <c r="D29585" s="404"/>
      <c r="E29585" s="404"/>
      <c r="F29585" s="404"/>
      <c r="K29585" s="360"/>
      <c r="L29585" s="360"/>
    </row>
    <row r="29586" spans="3:12" hidden="1" x14ac:dyDescent="0.3">
      <c r="C29586" s="404"/>
      <c r="D29586" s="404"/>
      <c r="E29586" s="404"/>
      <c r="F29586" s="404"/>
      <c r="K29586" s="360"/>
      <c r="L29586" s="360"/>
    </row>
    <row r="29587" spans="3:12" hidden="1" x14ac:dyDescent="0.3">
      <c r="C29587" s="404"/>
      <c r="D29587" s="404"/>
      <c r="E29587" s="404"/>
      <c r="F29587" s="404"/>
      <c r="K29587" s="360"/>
      <c r="L29587" s="360"/>
    </row>
    <row r="29588" spans="3:12" hidden="1" x14ac:dyDescent="0.3">
      <c r="C29588" s="404"/>
      <c r="D29588" s="404"/>
      <c r="E29588" s="404"/>
      <c r="F29588" s="404"/>
      <c r="K29588" s="360"/>
      <c r="L29588" s="360"/>
    </row>
    <row r="29589" spans="3:12" hidden="1" x14ac:dyDescent="0.3">
      <c r="C29589" s="404"/>
      <c r="D29589" s="404"/>
      <c r="E29589" s="404"/>
      <c r="F29589" s="404"/>
      <c r="K29589" s="360"/>
      <c r="L29589" s="360"/>
    </row>
    <row r="29590" spans="3:12" hidden="1" x14ac:dyDescent="0.3">
      <c r="C29590" s="404"/>
      <c r="D29590" s="404"/>
      <c r="E29590" s="404"/>
      <c r="F29590" s="404"/>
      <c r="K29590" s="360"/>
      <c r="L29590" s="360"/>
    </row>
    <row r="29591" spans="3:12" hidden="1" x14ac:dyDescent="0.3">
      <c r="C29591" s="404"/>
      <c r="D29591" s="404"/>
      <c r="E29591" s="404"/>
      <c r="F29591" s="404"/>
      <c r="K29591" s="360"/>
      <c r="L29591" s="360"/>
    </row>
    <row r="29592" spans="3:12" hidden="1" x14ac:dyDescent="0.3">
      <c r="C29592" s="404"/>
      <c r="D29592" s="404"/>
      <c r="E29592" s="404"/>
      <c r="F29592" s="404"/>
      <c r="K29592" s="360"/>
      <c r="L29592" s="360"/>
    </row>
    <row r="29593" spans="3:12" hidden="1" x14ac:dyDescent="0.3">
      <c r="C29593" s="404"/>
      <c r="D29593" s="404"/>
      <c r="E29593" s="404"/>
      <c r="F29593" s="404"/>
      <c r="K29593" s="360"/>
      <c r="L29593" s="360"/>
    </row>
    <row r="29594" spans="3:12" hidden="1" x14ac:dyDescent="0.3">
      <c r="C29594" s="404"/>
      <c r="D29594" s="404"/>
      <c r="E29594" s="404"/>
      <c r="F29594" s="404"/>
      <c r="K29594" s="360"/>
      <c r="L29594" s="360"/>
    </row>
    <row r="29595" spans="3:12" hidden="1" x14ac:dyDescent="0.3">
      <c r="C29595" s="404"/>
      <c r="D29595" s="404"/>
      <c r="E29595" s="404"/>
      <c r="F29595" s="404"/>
      <c r="K29595" s="360"/>
      <c r="L29595" s="360"/>
    </row>
    <row r="29596" spans="3:12" hidden="1" x14ac:dyDescent="0.3">
      <c r="C29596" s="404"/>
      <c r="D29596" s="404"/>
      <c r="E29596" s="404"/>
      <c r="F29596" s="404"/>
      <c r="K29596" s="360"/>
      <c r="L29596" s="360"/>
    </row>
    <row r="29597" spans="3:12" hidden="1" x14ac:dyDescent="0.3">
      <c r="C29597" s="404"/>
      <c r="D29597" s="404"/>
      <c r="E29597" s="404"/>
      <c r="F29597" s="404"/>
      <c r="K29597" s="360"/>
      <c r="L29597" s="360"/>
    </row>
    <row r="29598" spans="3:12" hidden="1" x14ac:dyDescent="0.3">
      <c r="C29598" s="404"/>
      <c r="D29598" s="404"/>
      <c r="E29598" s="404"/>
      <c r="F29598" s="404"/>
      <c r="K29598" s="360"/>
      <c r="L29598" s="360"/>
    </row>
    <row r="29599" spans="3:12" hidden="1" x14ac:dyDescent="0.3">
      <c r="C29599" s="404"/>
      <c r="D29599" s="404"/>
      <c r="E29599" s="404"/>
      <c r="F29599" s="404"/>
      <c r="K29599" s="360"/>
      <c r="L29599" s="360"/>
    </row>
    <row r="29600" spans="3:12" hidden="1" x14ac:dyDescent="0.3">
      <c r="C29600" s="404"/>
      <c r="D29600" s="404"/>
      <c r="E29600" s="404"/>
      <c r="F29600" s="404"/>
      <c r="K29600" s="360"/>
      <c r="L29600" s="360"/>
    </row>
    <row r="29601" spans="3:12" hidden="1" x14ac:dyDescent="0.3">
      <c r="C29601" s="404"/>
      <c r="D29601" s="404"/>
      <c r="E29601" s="404"/>
      <c r="F29601" s="404"/>
      <c r="K29601" s="360"/>
      <c r="L29601" s="360"/>
    </row>
    <row r="29602" spans="3:12" hidden="1" x14ac:dyDescent="0.3">
      <c r="C29602" s="404"/>
      <c r="D29602" s="404"/>
      <c r="E29602" s="404"/>
      <c r="F29602" s="404"/>
      <c r="K29602" s="360"/>
      <c r="L29602" s="360"/>
    </row>
    <row r="29603" spans="3:12" hidden="1" x14ac:dyDescent="0.3">
      <c r="C29603" s="404"/>
      <c r="D29603" s="404"/>
      <c r="E29603" s="404"/>
      <c r="F29603" s="404"/>
      <c r="K29603" s="360"/>
      <c r="L29603" s="360"/>
    </row>
    <row r="29604" spans="3:12" hidden="1" x14ac:dyDescent="0.3">
      <c r="C29604" s="404"/>
      <c r="D29604" s="404"/>
      <c r="E29604" s="404"/>
      <c r="F29604" s="404"/>
      <c r="K29604" s="360"/>
      <c r="L29604" s="360"/>
    </row>
    <row r="29605" spans="3:12" hidden="1" x14ac:dyDescent="0.3">
      <c r="C29605" s="404"/>
      <c r="D29605" s="404"/>
      <c r="E29605" s="404"/>
      <c r="F29605" s="404"/>
      <c r="K29605" s="360"/>
      <c r="L29605" s="360"/>
    </row>
    <row r="29606" spans="3:12" hidden="1" x14ac:dyDescent="0.3">
      <c r="C29606" s="404"/>
      <c r="D29606" s="404"/>
      <c r="E29606" s="404"/>
      <c r="F29606" s="404"/>
      <c r="K29606" s="360"/>
      <c r="L29606" s="360"/>
    </row>
    <row r="29607" spans="3:12" hidden="1" x14ac:dyDescent="0.3">
      <c r="C29607" s="404"/>
      <c r="D29607" s="404"/>
      <c r="E29607" s="404"/>
      <c r="F29607" s="404"/>
      <c r="K29607" s="360"/>
      <c r="L29607" s="360"/>
    </row>
    <row r="29608" spans="3:12" hidden="1" x14ac:dyDescent="0.3">
      <c r="C29608" s="404"/>
      <c r="D29608" s="404"/>
      <c r="E29608" s="404"/>
      <c r="F29608" s="404"/>
      <c r="K29608" s="360"/>
      <c r="L29608" s="360"/>
    </row>
    <row r="29609" spans="3:12" hidden="1" x14ac:dyDescent="0.3">
      <c r="C29609" s="404"/>
      <c r="D29609" s="404"/>
      <c r="E29609" s="404"/>
      <c r="F29609" s="404"/>
      <c r="K29609" s="360"/>
      <c r="L29609" s="360"/>
    </row>
    <row r="29610" spans="3:12" hidden="1" x14ac:dyDescent="0.3">
      <c r="C29610" s="404"/>
      <c r="D29610" s="404"/>
      <c r="E29610" s="404"/>
      <c r="F29610" s="404"/>
      <c r="K29610" s="360"/>
      <c r="L29610" s="360"/>
    </row>
    <row r="29611" spans="3:12" hidden="1" x14ac:dyDescent="0.3">
      <c r="C29611" s="404"/>
      <c r="D29611" s="404"/>
      <c r="E29611" s="404"/>
      <c r="F29611" s="404"/>
      <c r="K29611" s="360"/>
      <c r="L29611" s="360"/>
    </row>
    <row r="29612" spans="3:12" hidden="1" x14ac:dyDescent="0.3">
      <c r="C29612" s="404"/>
      <c r="D29612" s="404"/>
      <c r="E29612" s="404"/>
      <c r="F29612" s="404"/>
      <c r="K29612" s="360"/>
      <c r="L29612" s="360"/>
    </row>
    <row r="29613" spans="3:12" hidden="1" x14ac:dyDescent="0.3">
      <c r="C29613" s="404"/>
      <c r="D29613" s="404"/>
      <c r="E29613" s="404"/>
      <c r="F29613" s="404"/>
      <c r="K29613" s="360"/>
      <c r="L29613" s="360"/>
    </row>
    <row r="29614" spans="3:12" hidden="1" x14ac:dyDescent="0.3">
      <c r="C29614" s="404"/>
      <c r="D29614" s="404"/>
      <c r="E29614" s="404"/>
      <c r="F29614" s="404"/>
      <c r="K29614" s="360"/>
      <c r="L29614" s="360"/>
    </row>
    <row r="29615" spans="3:12" hidden="1" x14ac:dyDescent="0.3">
      <c r="C29615" s="404"/>
      <c r="D29615" s="404"/>
      <c r="E29615" s="404"/>
      <c r="F29615" s="404"/>
      <c r="K29615" s="360"/>
      <c r="L29615" s="360"/>
    </row>
    <row r="29616" spans="3:12" hidden="1" x14ac:dyDescent="0.3">
      <c r="C29616" s="404"/>
      <c r="D29616" s="404"/>
      <c r="E29616" s="404"/>
      <c r="F29616" s="404"/>
      <c r="K29616" s="360"/>
      <c r="L29616" s="360"/>
    </row>
    <row r="29617" spans="3:12" hidden="1" x14ac:dyDescent="0.3">
      <c r="C29617" s="404"/>
      <c r="D29617" s="404"/>
      <c r="E29617" s="404"/>
      <c r="F29617" s="404"/>
      <c r="K29617" s="360"/>
      <c r="L29617" s="360"/>
    </row>
    <row r="29618" spans="3:12" hidden="1" x14ac:dyDescent="0.3">
      <c r="C29618" s="404"/>
      <c r="D29618" s="404"/>
      <c r="E29618" s="404"/>
      <c r="F29618" s="404"/>
      <c r="K29618" s="360"/>
      <c r="L29618" s="360"/>
    </row>
    <row r="29619" spans="3:12" hidden="1" x14ac:dyDescent="0.3">
      <c r="C29619" s="404"/>
      <c r="D29619" s="404"/>
      <c r="E29619" s="404"/>
      <c r="F29619" s="404"/>
      <c r="K29619" s="360"/>
      <c r="L29619" s="360"/>
    </row>
    <row r="29620" spans="3:12" hidden="1" x14ac:dyDescent="0.3">
      <c r="C29620" s="404"/>
      <c r="D29620" s="404"/>
      <c r="E29620" s="404"/>
      <c r="F29620" s="404"/>
      <c r="K29620" s="360"/>
      <c r="L29620" s="360"/>
    </row>
    <row r="29621" spans="3:12" hidden="1" x14ac:dyDescent="0.3">
      <c r="C29621" s="404"/>
      <c r="D29621" s="404"/>
      <c r="E29621" s="404"/>
      <c r="F29621" s="404"/>
      <c r="K29621" s="360"/>
      <c r="L29621" s="360"/>
    </row>
    <row r="29622" spans="3:12" hidden="1" x14ac:dyDescent="0.3">
      <c r="C29622" s="404"/>
      <c r="D29622" s="404"/>
      <c r="E29622" s="404"/>
      <c r="F29622" s="404"/>
      <c r="K29622" s="360"/>
      <c r="L29622" s="360"/>
    </row>
    <row r="29623" spans="3:12" hidden="1" x14ac:dyDescent="0.3">
      <c r="C29623" s="404"/>
      <c r="D29623" s="404"/>
      <c r="E29623" s="404"/>
      <c r="F29623" s="404"/>
      <c r="K29623" s="360"/>
      <c r="L29623" s="360"/>
    </row>
    <row r="29624" spans="3:12" hidden="1" x14ac:dyDescent="0.3">
      <c r="C29624" s="404"/>
      <c r="D29624" s="404"/>
      <c r="E29624" s="404"/>
      <c r="F29624" s="404"/>
      <c r="K29624" s="360"/>
      <c r="L29624" s="360"/>
    </row>
    <row r="29625" spans="3:12" hidden="1" x14ac:dyDescent="0.3">
      <c r="C29625" s="404"/>
      <c r="D29625" s="404"/>
      <c r="E29625" s="404"/>
      <c r="F29625" s="404"/>
      <c r="K29625" s="360"/>
      <c r="L29625" s="360"/>
    </row>
    <row r="29626" spans="3:12" hidden="1" x14ac:dyDescent="0.3">
      <c r="C29626" s="404"/>
      <c r="D29626" s="404"/>
      <c r="E29626" s="404"/>
      <c r="F29626" s="404"/>
      <c r="K29626" s="360"/>
      <c r="L29626" s="360"/>
    </row>
    <row r="29627" spans="3:12" hidden="1" x14ac:dyDescent="0.3">
      <c r="C29627" s="404"/>
      <c r="D29627" s="404"/>
      <c r="E29627" s="404"/>
      <c r="F29627" s="404"/>
      <c r="K29627" s="360"/>
      <c r="L29627" s="360"/>
    </row>
    <row r="29628" spans="3:12" hidden="1" x14ac:dyDescent="0.3">
      <c r="C29628" s="404"/>
      <c r="D29628" s="404"/>
      <c r="E29628" s="404"/>
      <c r="F29628" s="404"/>
      <c r="K29628" s="360"/>
      <c r="L29628" s="360"/>
    </row>
    <row r="29629" spans="3:12" hidden="1" x14ac:dyDescent="0.3">
      <c r="C29629" s="404"/>
      <c r="D29629" s="404"/>
      <c r="E29629" s="404"/>
      <c r="F29629" s="404"/>
      <c r="K29629" s="360"/>
      <c r="L29629" s="360"/>
    </row>
    <row r="29630" spans="3:12" hidden="1" x14ac:dyDescent="0.3">
      <c r="C29630" s="404"/>
      <c r="D29630" s="404"/>
      <c r="E29630" s="404"/>
      <c r="F29630" s="404"/>
      <c r="K29630" s="360"/>
      <c r="L29630" s="360"/>
    </row>
    <row r="29631" spans="3:12" hidden="1" x14ac:dyDescent="0.3">
      <c r="C29631" s="404"/>
      <c r="D29631" s="404"/>
      <c r="E29631" s="404"/>
      <c r="F29631" s="404"/>
      <c r="K29631" s="360"/>
      <c r="L29631" s="360"/>
    </row>
    <row r="29632" spans="3:12" hidden="1" x14ac:dyDescent="0.3">
      <c r="C29632" s="404"/>
      <c r="D29632" s="404"/>
      <c r="E29632" s="404"/>
      <c r="F29632" s="404"/>
      <c r="K29632" s="360"/>
      <c r="L29632" s="360"/>
    </row>
    <row r="29633" spans="3:12" hidden="1" x14ac:dyDescent="0.3">
      <c r="C29633" s="404"/>
      <c r="D29633" s="404"/>
      <c r="E29633" s="404"/>
      <c r="F29633" s="404"/>
      <c r="K29633" s="360"/>
      <c r="L29633" s="360"/>
    </row>
    <row r="29634" spans="3:12" hidden="1" x14ac:dyDescent="0.3">
      <c r="C29634" s="404"/>
      <c r="D29634" s="404"/>
      <c r="E29634" s="404"/>
      <c r="F29634" s="404"/>
      <c r="K29634" s="360"/>
      <c r="L29634" s="360"/>
    </row>
    <row r="29635" spans="3:12" hidden="1" x14ac:dyDescent="0.3">
      <c r="C29635" s="404"/>
      <c r="D29635" s="404"/>
      <c r="E29635" s="404"/>
      <c r="F29635" s="404"/>
      <c r="K29635" s="360"/>
      <c r="L29635" s="360"/>
    </row>
    <row r="29636" spans="3:12" hidden="1" x14ac:dyDescent="0.3">
      <c r="C29636" s="404"/>
      <c r="D29636" s="404"/>
      <c r="E29636" s="404"/>
      <c r="F29636" s="404"/>
      <c r="K29636" s="360"/>
      <c r="L29636" s="360"/>
    </row>
    <row r="29637" spans="3:12" hidden="1" x14ac:dyDescent="0.3">
      <c r="C29637" s="404"/>
      <c r="D29637" s="404"/>
      <c r="E29637" s="404"/>
      <c r="F29637" s="404"/>
      <c r="K29637" s="360"/>
      <c r="L29637" s="360"/>
    </row>
    <row r="29638" spans="3:12" hidden="1" x14ac:dyDescent="0.3">
      <c r="C29638" s="404"/>
      <c r="D29638" s="404"/>
      <c r="E29638" s="404"/>
      <c r="F29638" s="404"/>
      <c r="K29638" s="360"/>
      <c r="L29638" s="360"/>
    </row>
    <row r="29639" spans="3:12" hidden="1" x14ac:dyDescent="0.3">
      <c r="C29639" s="404"/>
      <c r="D29639" s="404"/>
      <c r="E29639" s="404"/>
      <c r="F29639" s="404"/>
      <c r="K29639" s="360"/>
      <c r="L29639" s="360"/>
    </row>
    <row r="29640" spans="3:12" hidden="1" x14ac:dyDescent="0.3">
      <c r="C29640" s="404"/>
      <c r="D29640" s="404"/>
      <c r="E29640" s="404"/>
      <c r="F29640" s="404"/>
      <c r="K29640" s="360"/>
      <c r="L29640" s="360"/>
    </row>
    <row r="29641" spans="3:12" hidden="1" x14ac:dyDescent="0.3">
      <c r="C29641" s="404"/>
      <c r="D29641" s="404"/>
      <c r="E29641" s="404"/>
      <c r="F29641" s="404"/>
      <c r="K29641" s="360"/>
      <c r="L29641" s="360"/>
    </row>
    <row r="29642" spans="3:12" hidden="1" x14ac:dyDescent="0.3">
      <c r="C29642" s="404"/>
      <c r="D29642" s="404"/>
      <c r="E29642" s="404"/>
      <c r="F29642" s="404"/>
      <c r="K29642" s="360"/>
      <c r="L29642" s="360"/>
    </row>
    <row r="29643" spans="3:12" hidden="1" x14ac:dyDescent="0.3">
      <c r="C29643" s="404"/>
      <c r="D29643" s="404"/>
      <c r="E29643" s="404"/>
      <c r="F29643" s="404"/>
      <c r="K29643" s="360"/>
      <c r="L29643" s="360"/>
    </row>
    <row r="29644" spans="3:12" hidden="1" x14ac:dyDescent="0.3">
      <c r="C29644" s="404"/>
      <c r="D29644" s="404"/>
      <c r="E29644" s="404"/>
      <c r="F29644" s="404"/>
      <c r="K29644" s="360"/>
      <c r="L29644" s="360"/>
    </row>
    <row r="29645" spans="3:12" hidden="1" x14ac:dyDescent="0.3">
      <c r="C29645" s="404"/>
      <c r="D29645" s="404"/>
      <c r="E29645" s="404"/>
      <c r="F29645" s="404"/>
      <c r="K29645" s="360"/>
      <c r="L29645" s="360"/>
    </row>
    <row r="29646" spans="3:12" hidden="1" x14ac:dyDescent="0.3">
      <c r="C29646" s="404"/>
      <c r="D29646" s="404"/>
      <c r="E29646" s="404"/>
      <c r="F29646" s="404"/>
      <c r="K29646" s="360"/>
      <c r="L29646" s="360"/>
    </row>
    <row r="29647" spans="3:12" hidden="1" x14ac:dyDescent="0.3">
      <c r="C29647" s="404"/>
      <c r="D29647" s="404"/>
      <c r="E29647" s="404"/>
      <c r="F29647" s="404"/>
      <c r="K29647" s="360"/>
      <c r="L29647" s="360"/>
    </row>
    <row r="29648" spans="3:12" hidden="1" x14ac:dyDescent="0.3">
      <c r="C29648" s="404"/>
      <c r="D29648" s="404"/>
      <c r="E29648" s="404"/>
      <c r="F29648" s="404"/>
      <c r="K29648" s="360"/>
      <c r="L29648" s="360"/>
    </row>
    <row r="29649" spans="3:12" hidden="1" x14ac:dyDescent="0.3">
      <c r="C29649" s="404"/>
      <c r="D29649" s="404"/>
      <c r="E29649" s="404"/>
      <c r="F29649" s="404"/>
      <c r="K29649" s="360"/>
      <c r="L29649" s="360"/>
    </row>
    <row r="29650" spans="3:12" hidden="1" x14ac:dyDescent="0.3">
      <c r="C29650" s="404"/>
      <c r="D29650" s="404"/>
      <c r="E29650" s="404"/>
      <c r="F29650" s="404"/>
      <c r="K29650" s="360"/>
      <c r="L29650" s="360"/>
    </row>
    <row r="29651" spans="3:12" hidden="1" x14ac:dyDescent="0.3">
      <c r="C29651" s="404"/>
      <c r="D29651" s="404"/>
      <c r="E29651" s="404"/>
      <c r="F29651" s="404"/>
      <c r="K29651" s="360"/>
      <c r="L29651" s="360"/>
    </row>
    <row r="29652" spans="3:12" hidden="1" x14ac:dyDescent="0.3">
      <c r="C29652" s="404"/>
      <c r="D29652" s="404"/>
      <c r="E29652" s="404"/>
      <c r="F29652" s="404"/>
      <c r="K29652" s="360"/>
      <c r="L29652" s="360"/>
    </row>
    <row r="29653" spans="3:12" hidden="1" x14ac:dyDescent="0.3">
      <c r="C29653" s="404"/>
      <c r="D29653" s="404"/>
      <c r="E29653" s="404"/>
      <c r="F29653" s="404"/>
      <c r="K29653" s="360"/>
      <c r="L29653" s="360"/>
    </row>
    <row r="29654" spans="3:12" hidden="1" x14ac:dyDescent="0.3">
      <c r="C29654" s="404"/>
      <c r="D29654" s="404"/>
      <c r="E29654" s="404"/>
      <c r="F29654" s="404"/>
      <c r="K29654" s="360"/>
      <c r="L29654" s="360"/>
    </row>
    <row r="29655" spans="3:12" hidden="1" x14ac:dyDescent="0.3">
      <c r="C29655" s="404"/>
      <c r="D29655" s="404"/>
      <c r="E29655" s="404"/>
      <c r="F29655" s="404"/>
      <c r="K29655" s="360"/>
      <c r="L29655" s="360"/>
    </row>
    <row r="29656" spans="3:12" hidden="1" x14ac:dyDescent="0.3">
      <c r="C29656" s="404"/>
      <c r="D29656" s="404"/>
      <c r="E29656" s="404"/>
      <c r="F29656" s="404"/>
      <c r="K29656" s="360"/>
      <c r="L29656" s="360"/>
    </row>
    <row r="29657" spans="3:12" hidden="1" x14ac:dyDescent="0.3">
      <c r="C29657" s="404"/>
      <c r="D29657" s="404"/>
      <c r="E29657" s="404"/>
      <c r="F29657" s="404"/>
      <c r="K29657" s="360"/>
      <c r="L29657" s="360"/>
    </row>
    <row r="29658" spans="3:12" hidden="1" x14ac:dyDescent="0.3">
      <c r="C29658" s="404"/>
      <c r="D29658" s="404"/>
      <c r="E29658" s="404"/>
      <c r="F29658" s="404"/>
      <c r="K29658" s="360"/>
      <c r="L29658" s="360"/>
    </row>
    <row r="29659" spans="3:12" hidden="1" x14ac:dyDescent="0.3">
      <c r="C29659" s="404"/>
      <c r="D29659" s="404"/>
      <c r="E29659" s="404"/>
      <c r="F29659" s="404"/>
      <c r="K29659" s="360"/>
      <c r="L29659" s="360"/>
    </row>
    <row r="29660" spans="3:12" hidden="1" x14ac:dyDescent="0.3">
      <c r="C29660" s="404"/>
      <c r="D29660" s="404"/>
      <c r="E29660" s="404"/>
      <c r="F29660" s="404"/>
      <c r="K29660" s="360"/>
      <c r="L29660" s="360"/>
    </row>
    <row r="29661" spans="3:12" hidden="1" x14ac:dyDescent="0.3">
      <c r="C29661" s="404"/>
      <c r="D29661" s="404"/>
      <c r="E29661" s="404"/>
      <c r="F29661" s="404"/>
      <c r="K29661" s="360"/>
      <c r="L29661" s="360"/>
    </row>
    <row r="29662" spans="3:12" hidden="1" x14ac:dyDescent="0.3">
      <c r="C29662" s="404"/>
      <c r="D29662" s="404"/>
      <c r="E29662" s="404"/>
      <c r="F29662" s="404"/>
      <c r="K29662" s="360"/>
      <c r="L29662" s="360"/>
    </row>
    <row r="29663" spans="3:12" hidden="1" x14ac:dyDescent="0.3">
      <c r="C29663" s="404"/>
      <c r="D29663" s="404"/>
      <c r="E29663" s="404"/>
      <c r="F29663" s="404"/>
      <c r="K29663" s="360"/>
      <c r="L29663" s="360"/>
    </row>
    <row r="29664" spans="3:12" hidden="1" x14ac:dyDescent="0.3">
      <c r="C29664" s="404"/>
      <c r="D29664" s="404"/>
      <c r="E29664" s="404"/>
      <c r="F29664" s="404"/>
      <c r="K29664" s="360"/>
      <c r="L29664" s="360"/>
    </row>
    <row r="29665" spans="3:12" hidden="1" x14ac:dyDescent="0.3">
      <c r="C29665" s="404"/>
      <c r="D29665" s="404"/>
      <c r="E29665" s="404"/>
      <c r="F29665" s="404"/>
      <c r="K29665" s="360"/>
      <c r="L29665" s="360"/>
    </row>
    <row r="29666" spans="3:12" hidden="1" x14ac:dyDescent="0.3">
      <c r="C29666" s="404"/>
      <c r="D29666" s="404"/>
      <c r="E29666" s="404"/>
      <c r="F29666" s="404"/>
      <c r="K29666" s="360"/>
      <c r="L29666" s="360"/>
    </row>
    <row r="29667" spans="3:12" hidden="1" x14ac:dyDescent="0.3">
      <c r="C29667" s="404"/>
      <c r="D29667" s="404"/>
      <c r="E29667" s="404"/>
      <c r="F29667" s="404"/>
      <c r="K29667" s="360"/>
      <c r="L29667" s="360"/>
    </row>
    <row r="29668" spans="3:12" hidden="1" x14ac:dyDescent="0.3">
      <c r="C29668" s="404"/>
      <c r="D29668" s="404"/>
      <c r="E29668" s="404"/>
      <c r="F29668" s="404"/>
      <c r="K29668" s="360"/>
      <c r="L29668" s="360"/>
    </row>
    <row r="29669" spans="3:12" hidden="1" x14ac:dyDescent="0.3">
      <c r="C29669" s="404"/>
      <c r="D29669" s="404"/>
      <c r="E29669" s="404"/>
      <c r="F29669" s="404"/>
      <c r="K29669" s="360"/>
      <c r="L29669" s="360"/>
    </row>
    <row r="29670" spans="3:12" hidden="1" x14ac:dyDescent="0.3">
      <c r="C29670" s="404"/>
      <c r="D29670" s="404"/>
      <c r="E29670" s="404"/>
      <c r="F29670" s="404"/>
      <c r="K29670" s="360"/>
      <c r="L29670" s="360"/>
    </row>
    <row r="29671" spans="3:12" hidden="1" x14ac:dyDescent="0.3">
      <c r="C29671" s="404"/>
      <c r="D29671" s="404"/>
      <c r="E29671" s="404"/>
      <c r="F29671" s="404"/>
      <c r="K29671" s="360"/>
      <c r="L29671" s="360"/>
    </row>
    <row r="29672" spans="3:12" hidden="1" x14ac:dyDescent="0.3">
      <c r="C29672" s="404"/>
      <c r="D29672" s="404"/>
      <c r="E29672" s="404"/>
      <c r="F29672" s="404"/>
      <c r="K29672" s="360"/>
      <c r="L29672" s="360"/>
    </row>
    <row r="29673" spans="3:12" hidden="1" x14ac:dyDescent="0.3">
      <c r="C29673" s="404"/>
      <c r="D29673" s="404"/>
      <c r="E29673" s="404"/>
      <c r="F29673" s="404"/>
      <c r="K29673" s="360"/>
      <c r="L29673" s="360"/>
    </row>
    <row r="29674" spans="3:12" hidden="1" x14ac:dyDescent="0.3">
      <c r="C29674" s="404"/>
      <c r="D29674" s="404"/>
      <c r="E29674" s="404"/>
      <c r="F29674" s="404"/>
      <c r="K29674" s="360"/>
      <c r="L29674" s="360"/>
    </row>
    <row r="29675" spans="3:12" hidden="1" x14ac:dyDescent="0.3">
      <c r="C29675" s="404"/>
      <c r="D29675" s="404"/>
      <c r="E29675" s="404"/>
      <c r="F29675" s="404"/>
      <c r="K29675" s="360"/>
      <c r="L29675" s="360"/>
    </row>
    <row r="29676" spans="3:12" hidden="1" x14ac:dyDescent="0.3">
      <c r="C29676" s="404"/>
      <c r="D29676" s="404"/>
      <c r="E29676" s="404"/>
      <c r="F29676" s="404"/>
      <c r="K29676" s="360"/>
      <c r="L29676" s="360"/>
    </row>
    <row r="29677" spans="3:12" hidden="1" x14ac:dyDescent="0.3">
      <c r="C29677" s="404"/>
      <c r="D29677" s="404"/>
      <c r="E29677" s="404"/>
      <c r="F29677" s="404"/>
      <c r="K29677" s="360"/>
      <c r="L29677" s="360"/>
    </row>
    <row r="29678" spans="3:12" hidden="1" x14ac:dyDescent="0.3">
      <c r="C29678" s="404"/>
      <c r="D29678" s="404"/>
      <c r="E29678" s="404"/>
      <c r="F29678" s="404"/>
      <c r="K29678" s="360"/>
      <c r="L29678" s="360"/>
    </row>
    <row r="29679" spans="3:12" hidden="1" x14ac:dyDescent="0.3">
      <c r="C29679" s="404"/>
      <c r="D29679" s="404"/>
      <c r="E29679" s="404"/>
      <c r="F29679" s="404"/>
      <c r="K29679" s="360"/>
      <c r="L29679" s="360"/>
    </row>
    <row r="29680" spans="3:12" hidden="1" x14ac:dyDescent="0.3">
      <c r="C29680" s="404"/>
      <c r="D29680" s="404"/>
      <c r="E29680" s="404"/>
      <c r="F29680" s="404"/>
      <c r="K29680" s="360"/>
      <c r="L29680" s="360"/>
    </row>
    <row r="29681" spans="3:12" hidden="1" x14ac:dyDescent="0.3">
      <c r="C29681" s="404"/>
      <c r="D29681" s="404"/>
      <c r="E29681" s="404"/>
      <c r="F29681" s="404"/>
      <c r="K29681" s="360"/>
      <c r="L29681" s="360"/>
    </row>
    <row r="29682" spans="3:12" hidden="1" x14ac:dyDescent="0.3">
      <c r="C29682" s="404"/>
      <c r="D29682" s="404"/>
      <c r="E29682" s="404"/>
      <c r="F29682" s="404"/>
      <c r="K29682" s="360"/>
      <c r="L29682" s="360"/>
    </row>
    <row r="29683" spans="3:12" hidden="1" x14ac:dyDescent="0.3">
      <c r="C29683" s="404"/>
      <c r="D29683" s="404"/>
      <c r="E29683" s="404"/>
      <c r="F29683" s="404"/>
      <c r="K29683" s="360"/>
      <c r="L29683" s="360"/>
    </row>
    <row r="29684" spans="3:12" hidden="1" x14ac:dyDescent="0.3">
      <c r="C29684" s="404"/>
      <c r="D29684" s="404"/>
      <c r="E29684" s="404"/>
      <c r="F29684" s="404"/>
      <c r="K29684" s="360"/>
      <c r="L29684" s="360"/>
    </row>
    <row r="29685" spans="3:12" hidden="1" x14ac:dyDescent="0.3">
      <c r="C29685" s="404"/>
      <c r="D29685" s="404"/>
      <c r="E29685" s="404"/>
      <c r="F29685" s="404"/>
      <c r="K29685" s="360"/>
      <c r="L29685" s="360"/>
    </row>
    <row r="29686" spans="3:12" hidden="1" x14ac:dyDescent="0.3">
      <c r="C29686" s="404"/>
      <c r="D29686" s="404"/>
      <c r="E29686" s="404"/>
      <c r="F29686" s="404"/>
      <c r="K29686" s="360"/>
      <c r="L29686" s="360"/>
    </row>
    <row r="29687" spans="3:12" hidden="1" x14ac:dyDescent="0.3">
      <c r="C29687" s="404"/>
      <c r="D29687" s="404"/>
      <c r="E29687" s="404"/>
      <c r="F29687" s="404"/>
      <c r="K29687" s="360"/>
      <c r="L29687" s="360"/>
    </row>
    <row r="29688" spans="3:12" hidden="1" x14ac:dyDescent="0.3">
      <c r="C29688" s="404"/>
      <c r="D29688" s="404"/>
      <c r="E29688" s="404"/>
      <c r="F29688" s="404"/>
      <c r="K29688" s="360"/>
      <c r="L29688" s="360"/>
    </row>
    <row r="29689" spans="3:12" hidden="1" x14ac:dyDescent="0.3">
      <c r="C29689" s="404"/>
      <c r="D29689" s="404"/>
      <c r="E29689" s="404"/>
      <c r="F29689" s="404"/>
      <c r="K29689" s="360"/>
      <c r="L29689" s="360"/>
    </row>
    <row r="29690" spans="3:12" hidden="1" x14ac:dyDescent="0.3">
      <c r="C29690" s="404"/>
      <c r="D29690" s="404"/>
      <c r="E29690" s="404"/>
      <c r="F29690" s="404"/>
      <c r="K29690" s="360"/>
      <c r="L29690" s="360"/>
    </row>
    <row r="29691" spans="3:12" hidden="1" x14ac:dyDescent="0.3">
      <c r="C29691" s="404"/>
      <c r="D29691" s="404"/>
      <c r="E29691" s="404"/>
      <c r="F29691" s="404"/>
      <c r="K29691" s="360"/>
      <c r="L29691" s="360"/>
    </row>
    <row r="29692" spans="3:12" hidden="1" x14ac:dyDescent="0.3">
      <c r="C29692" s="404"/>
      <c r="D29692" s="404"/>
      <c r="E29692" s="404"/>
      <c r="F29692" s="404"/>
      <c r="K29692" s="360"/>
      <c r="L29692" s="360"/>
    </row>
    <row r="29693" spans="3:12" hidden="1" x14ac:dyDescent="0.3">
      <c r="C29693" s="404"/>
      <c r="D29693" s="404"/>
      <c r="E29693" s="404"/>
      <c r="F29693" s="404"/>
      <c r="K29693" s="360"/>
      <c r="L29693" s="360"/>
    </row>
    <row r="29694" spans="3:12" hidden="1" x14ac:dyDescent="0.3">
      <c r="C29694" s="404"/>
      <c r="D29694" s="404"/>
      <c r="E29694" s="404"/>
      <c r="F29694" s="404"/>
      <c r="K29694" s="360"/>
      <c r="L29694" s="360"/>
    </row>
    <row r="29695" spans="3:12" hidden="1" x14ac:dyDescent="0.3">
      <c r="C29695" s="404"/>
      <c r="D29695" s="404"/>
      <c r="E29695" s="404"/>
      <c r="F29695" s="404"/>
      <c r="K29695" s="360"/>
      <c r="L29695" s="360"/>
    </row>
    <row r="29696" spans="3:12" hidden="1" x14ac:dyDescent="0.3">
      <c r="C29696" s="404"/>
      <c r="D29696" s="404"/>
      <c r="E29696" s="404"/>
      <c r="F29696" s="404"/>
      <c r="K29696" s="360"/>
      <c r="L29696" s="360"/>
    </row>
    <row r="29697" spans="3:12" hidden="1" x14ac:dyDescent="0.3">
      <c r="C29697" s="404"/>
      <c r="D29697" s="404"/>
      <c r="E29697" s="404"/>
      <c r="F29697" s="404"/>
      <c r="K29697" s="360"/>
      <c r="L29697" s="360"/>
    </row>
    <row r="29698" spans="3:12" hidden="1" x14ac:dyDescent="0.3">
      <c r="C29698" s="404"/>
      <c r="D29698" s="404"/>
      <c r="E29698" s="404"/>
      <c r="F29698" s="404"/>
      <c r="K29698" s="360"/>
      <c r="L29698" s="360"/>
    </row>
    <row r="29699" spans="3:12" hidden="1" x14ac:dyDescent="0.3">
      <c r="C29699" s="404"/>
      <c r="D29699" s="404"/>
      <c r="E29699" s="404"/>
      <c r="F29699" s="404"/>
      <c r="K29699" s="360"/>
      <c r="L29699" s="360"/>
    </row>
    <row r="29700" spans="3:12" hidden="1" x14ac:dyDescent="0.3">
      <c r="C29700" s="404"/>
      <c r="D29700" s="404"/>
      <c r="E29700" s="404"/>
      <c r="F29700" s="404"/>
      <c r="K29700" s="360"/>
      <c r="L29700" s="360"/>
    </row>
    <row r="29701" spans="3:12" hidden="1" x14ac:dyDescent="0.3">
      <c r="C29701" s="404"/>
      <c r="D29701" s="404"/>
      <c r="E29701" s="404"/>
      <c r="F29701" s="404"/>
      <c r="K29701" s="360"/>
      <c r="L29701" s="360"/>
    </row>
    <row r="29702" spans="3:12" hidden="1" x14ac:dyDescent="0.3">
      <c r="C29702" s="404"/>
      <c r="D29702" s="404"/>
      <c r="E29702" s="404"/>
      <c r="F29702" s="404"/>
      <c r="K29702" s="360"/>
      <c r="L29702" s="360"/>
    </row>
    <row r="29703" spans="3:12" hidden="1" x14ac:dyDescent="0.3">
      <c r="C29703" s="404"/>
      <c r="D29703" s="404"/>
      <c r="E29703" s="404"/>
      <c r="F29703" s="404"/>
      <c r="K29703" s="360"/>
      <c r="L29703" s="360"/>
    </row>
    <row r="29704" spans="3:12" hidden="1" x14ac:dyDescent="0.3">
      <c r="C29704" s="404"/>
      <c r="D29704" s="404"/>
      <c r="E29704" s="404"/>
      <c r="F29704" s="404"/>
      <c r="K29704" s="360"/>
      <c r="L29704" s="360"/>
    </row>
    <row r="29705" spans="3:12" hidden="1" x14ac:dyDescent="0.3">
      <c r="C29705" s="404"/>
      <c r="D29705" s="404"/>
      <c r="E29705" s="404"/>
      <c r="F29705" s="404"/>
      <c r="K29705" s="360"/>
      <c r="L29705" s="360"/>
    </row>
    <row r="29706" spans="3:12" hidden="1" x14ac:dyDescent="0.3">
      <c r="C29706" s="404"/>
      <c r="D29706" s="404"/>
      <c r="E29706" s="404"/>
      <c r="F29706" s="404"/>
      <c r="K29706" s="360"/>
      <c r="L29706" s="360"/>
    </row>
    <row r="29707" spans="3:12" hidden="1" x14ac:dyDescent="0.3">
      <c r="C29707" s="404"/>
      <c r="D29707" s="404"/>
      <c r="E29707" s="404"/>
      <c r="F29707" s="404"/>
      <c r="K29707" s="360"/>
      <c r="L29707" s="360"/>
    </row>
    <row r="29708" spans="3:12" hidden="1" x14ac:dyDescent="0.3">
      <c r="C29708" s="404"/>
      <c r="D29708" s="404"/>
      <c r="E29708" s="404"/>
      <c r="F29708" s="404"/>
      <c r="K29708" s="360"/>
      <c r="L29708" s="360"/>
    </row>
    <row r="29709" spans="3:12" hidden="1" x14ac:dyDescent="0.3">
      <c r="C29709" s="404"/>
      <c r="D29709" s="404"/>
      <c r="E29709" s="404"/>
      <c r="F29709" s="404"/>
      <c r="K29709" s="360"/>
      <c r="L29709" s="360"/>
    </row>
    <row r="29710" spans="3:12" hidden="1" x14ac:dyDescent="0.3">
      <c r="C29710" s="404"/>
      <c r="D29710" s="404"/>
      <c r="E29710" s="404"/>
      <c r="F29710" s="404"/>
      <c r="K29710" s="360"/>
      <c r="L29710" s="360"/>
    </row>
    <row r="29711" spans="3:12" hidden="1" x14ac:dyDescent="0.3">
      <c r="C29711" s="404"/>
      <c r="D29711" s="404"/>
      <c r="E29711" s="404"/>
      <c r="F29711" s="404"/>
      <c r="K29711" s="360"/>
      <c r="L29711" s="360"/>
    </row>
    <row r="29712" spans="3:12" hidden="1" x14ac:dyDescent="0.3">
      <c r="C29712" s="404"/>
      <c r="D29712" s="404"/>
      <c r="E29712" s="404"/>
      <c r="F29712" s="404"/>
      <c r="K29712" s="360"/>
      <c r="L29712" s="360"/>
    </row>
    <row r="29713" spans="3:12" hidden="1" x14ac:dyDescent="0.3">
      <c r="C29713" s="404"/>
      <c r="D29713" s="404"/>
      <c r="E29713" s="404"/>
      <c r="F29713" s="404"/>
      <c r="K29713" s="360"/>
      <c r="L29713" s="360"/>
    </row>
    <row r="29714" spans="3:12" hidden="1" x14ac:dyDescent="0.3">
      <c r="C29714" s="404"/>
      <c r="D29714" s="404"/>
      <c r="E29714" s="404"/>
      <c r="F29714" s="404"/>
      <c r="K29714" s="360"/>
      <c r="L29714" s="360"/>
    </row>
    <row r="29715" spans="3:12" hidden="1" x14ac:dyDescent="0.3">
      <c r="C29715" s="404"/>
      <c r="D29715" s="404"/>
      <c r="E29715" s="404"/>
      <c r="F29715" s="404"/>
      <c r="K29715" s="360"/>
      <c r="L29715" s="360"/>
    </row>
    <row r="29716" spans="3:12" hidden="1" x14ac:dyDescent="0.3">
      <c r="C29716" s="404"/>
      <c r="D29716" s="404"/>
      <c r="E29716" s="404"/>
      <c r="F29716" s="404"/>
      <c r="K29716" s="360"/>
      <c r="L29716" s="360"/>
    </row>
    <row r="29717" spans="3:12" hidden="1" x14ac:dyDescent="0.3">
      <c r="C29717" s="404"/>
      <c r="D29717" s="404"/>
      <c r="E29717" s="404"/>
      <c r="F29717" s="404"/>
      <c r="K29717" s="360"/>
      <c r="L29717" s="360"/>
    </row>
    <row r="29718" spans="3:12" hidden="1" x14ac:dyDescent="0.3">
      <c r="C29718" s="404"/>
      <c r="D29718" s="404"/>
      <c r="E29718" s="404"/>
      <c r="F29718" s="404"/>
      <c r="K29718" s="360"/>
      <c r="L29718" s="360"/>
    </row>
    <row r="29719" spans="3:12" hidden="1" x14ac:dyDescent="0.3">
      <c r="C29719" s="404"/>
      <c r="D29719" s="404"/>
      <c r="E29719" s="404"/>
      <c r="F29719" s="404"/>
      <c r="K29719" s="360"/>
      <c r="L29719" s="360"/>
    </row>
    <row r="29720" spans="3:12" hidden="1" x14ac:dyDescent="0.3">
      <c r="C29720" s="404"/>
      <c r="D29720" s="404"/>
      <c r="E29720" s="404"/>
      <c r="F29720" s="404"/>
      <c r="K29720" s="360"/>
      <c r="L29720" s="360"/>
    </row>
    <row r="29721" spans="3:12" hidden="1" x14ac:dyDescent="0.3">
      <c r="C29721" s="404"/>
      <c r="D29721" s="404"/>
      <c r="E29721" s="404"/>
      <c r="F29721" s="404"/>
      <c r="K29721" s="360"/>
      <c r="L29721" s="360"/>
    </row>
    <row r="29722" spans="3:12" hidden="1" x14ac:dyDescent="0.3">
      <c r="C29722" s="404"/>
      <c r="D29722" s="404"/>
      <c r="E29722" s="404"/>
      <c r="F29722" s="404"/>
      <c r="K29722" s="360"/>
      <c r="L29722" s="360"/>
    </row>
    <row r="29723" spans="3:12" hidden="1" x14ac:dyDescent="0.3">
      <c r="C29723" s="404"/>
      <c r="D29723" s="404"/>
      <c r="E29723" s="404"/>
      <c r="F29723" s="404"/>
      <c r="K29723" s="360"/>
      <c r="L29723" s="360"/>
    </row>
    <row r="29724" spans="3:12" hidden="1" x14ac:dyDescent="0.3">
      <c r="C29724" s="404"/>
      <c r="D29724" s="404"/>
      <c r="E29724" s="404"/>
      <c r="F29724" s="404"/>
      <c r="K29724" s="360"/>
      <c r="L29724" s="360"/>
    </row>
    <row r="29725" spans="3:12" hidden="1" x14ac:dyDescent="0.3">
      <c r="C29725" s="404"/>
      <c r="D29725" s="404"/>
      <c r="E29725" s="404"/>
      <c r="F29725" s="404"/>
      <c r="K29725" s="360"/>
      <c r="L29725" s="360"/>
    </row>
    <row r="29726" spans="3:12" hidden="1" x14ac:dyDescent="0.3">
      <c r="C29726" s="404"/>
      <c r="D29726" s="404"/>
      <c r="E29726" s="404"/>
      <c r="F29726" s="404"/>
      <c r="K29726" s="360"/>
      <c r="L29726" s="360"/>
    </row>
    <row r="29727" spans="3:12" hidden="1" x14ac:dyDescent="0.3">
      <c r="C29727" s="404"/>
      <c r="D29727" s="404"/>
      <c r="E29727" s="404"/>
      <c r="F29727" s="404"/>
      <c r="K29727" s="360"/>
      <c r="L29727" s="360"/>
    </row>
    <row r="29728" spans="3:12" hidden="1" x14ac:dyDescent="0.3">
      <c r="C29728" s="404"/>
      <c r="D29728" s="404"/>
      <c r="E29728" s="404"/>
      <c r="F29728" s="404"/>
      <c r="K29728" s="360"/>
      <c r="L29728" s="360"/>
    </row>
    <row r="29729" spans="3:12" hidden="1" x14ac:dyDescent="0.3">
      <c r="C29729" s="404"/>
      <c r="D29729" s="404"/>
      <c r="E29729" s="404"/>
      <c r="F29729" s="404"/>
      <c r="K29729" s="360"/>
      <c r="L29729" s="360"/>
    </row>
    <row r="29730" spans="3:12" hidden="1" x14ac:dyDescent="0.3">
      <c r="C29730" s="404"/>
      <c r="D29730" s="404"/>
      <c r="E29730" s="404"/>
      <c r="F29730" s="404"/>
      <c r="K29730" s="360"/>
      <c r="L29730" s="360"/>
    </row>
    <row r="29731" spans="3:12" hidden="1" x14ac:dyDescent="0.3">
      <c r="C29731" s="404"/>
      <c r="D29731" s="404"/>
      <c r="E29731" s="404"/>
      <c r="F29731" s="404"/>
      <c r="K29731" s="360"/>
      <c r="L29731" s="360"/>
    </row>
    <row r="29732" spans="3:12" hidden="1" x14ac:dyDescent="0.3">
      <c r="C29732" s="404"/>
      <c r="D29732" s="404"/>
      <c r="E29732" s="404"/>
      <c r="F29732" s="404"/>
      <c r="K29732" s="360"/>
      <c r="L29732" s="360"/>
    </row>
    <row r="29733" spans="3:12" hidden="1" x14ac:dyDescent="0.3">
      <c r="C29733" s="404"/>
      <c r="D29733" s="404"/>
      <c r="E29733" s="404"/>
      <c r="F29733" s="404"/>
      <c r="K29733" s="360"/>
      <c r="L29733" s="360"/>
    </row>
    <row r="29734" spans="3:12" hidden="1" x14ac:dyDescent="0.3">
      <c r="C29734" s="404"/>
      <c r="D29734" s="404"/>
      <c r="E29734" s="404"/>
      <c r="F29734" s="404"/>
      <c r="K29734" s="360"/>
      <c r="L29734" s="360"/>
    </row>
    <row r="29735" spans="3:12" hidden="1" x14ac:dyDescent="0.3">
      <c r="C29735" s="404"/>
      <c r="D29735" s="404"/>
      <c r="E29735" s="404"/>
      <c r="F29735" s="404"/>
      <c r="K29735" s="360"/>
      <c r="L29735" s="360"/>
    </row>
    <row r="29736" spans="3:12" hidden="1" x14ac:dyDescent="0.3">
      <c r="C29736" s="404"/>
      <c r="D29736" s="404"/>
      <c r="E29736" s="404"/>
      <c r="F29736" s="404"/>
      <c r="K29736" s="360"/>
      <c r="L29736" s="360"/>
    </row>
    <row r="29737" spans="3:12" hidden="1" x14ac:dyDescent="0.3">
      <c r="C29737" s="404"/>
      <c r="D29737" s="404"/>
      <c r="E29737" s="404"/>
      <c r="F29737" s="404"/>
      <c r="K29737" s="360"/>
      <c r="L29737" s="360"/>
    </row>
    <row r="29738" spans="3:12" hidden="1" x14ac:dyDescent="0.3">
      <c r="C29738" s="404"/>
      <c r="D29738" s="404"/>
      <c r="E29738" s="404"/>
      <c r="F29738" s="404"/>
      <c r="K29738" s="360"/>
      <c r="L29738" s="360"/>
    </row>
    <row r="29739" spans="3:12" hidden="1" x14ac:dyDescent="0.3">
      <c r="C29739" s="404"/>
      <c r="D29739" s="404"/>
      <c r="E29739" s="404"/>
      <c r="F29739" s="404"/>
      <c r="K29739" s="360"/>
      <c r="L29739" s="360"/>
    </row>
    <row r="29740" spans="3:12" hidden="1" x14ac:dyDescent="0.3">
      <c r="C29740" s="404"/>
      <c r="D29740" s="404"/>
      <c r="E29740" s="404"/>
      <c r="F29740" s="404"/>
      <c r="K29740" s="360"/>
      <c r="L29740" s="360"/>
    </row>
    <row r="29741" spans="3:12" hidden="1" x14ac:dyDescent="0.3">
      <c r="C29741" s="404"/>
      <c r="D29741" s="404"/>
      <c r="E29741" s="404"/>
      <c r="F29741" s="404"/>
      <c r="K29741" s="360"/>
      <c r="L29741" s="360"/>
    </row>
    <row r="29742" spans="3:12" hidden="1" x14ac:dyDescent="0.3">
      <c r="C29742" s="404"/>
      <c r="D29742" s="404"/>
      <c r="E29742" s="404"/>
      <c r="F29742" s="404"/>
      <c r="K29742" s="360"/>
      <c r="L29742" s="360"/>
    </row>
    <row r="29743" spans="3:12" hidden="1" x14ac:dyDescent="0.3">
      <c r="C29743" s="404"/>
      <c r="D29743" s="404"/>
      <c r="E29743" s="404"/>
      <c r="F29743" s="404"/>
      <c r="K29743" s="360"/>
      <c r="L29743" s="360"/>
    </row>
    <row r="29744" spans="3:12" hidden="1" x14ac:dyDescent="0.3">
      <c r="C29744" s="404"/>
      <c r="D29744" s="404"/>
      <c r="E29744" s="404"/>
      <c r="F29744" s="404"/>
      <c r="K29744" s="360"/>
      <c r="L29744" s="360"/>
    </row>
    <row r="29745" spans="3:12" hidden="1" x14ac:dyDescent="0.3">
      <c r="C29745" s="404"/>
      <c r="D29745" s="404"/>
      <c r="E29745" s="404"/>
      <c r="F29745" s="404"/>
      <c r="K29745" s="360"/>
      <c r="L29745" s="360"/>
    </row>
    <row r="29746" spans="3:12" hidden="1" x14ac:dyDescent="0.3">
      <c r="C29746" s="404"/>
      <c r="D29746" s="404"/>
      <c r="E29746" s="404"/>
      <c r="F29746" s="404"/>
      <c r="K29746" s="360"/>
      <c r="L29746" s="360"/>
    </row>
    <row r="29747" spans="3:12" hidden="1" x14ac:dyDescent="0.3">
      <c r="C29747" s="404"/>
      <c r="D29747" s="404"/>
      <c r="E29747" s="404"/>
      <c r="F29747" s="404"/>
      <c r="K29747" s="360"/>
      <c r="L29747" s="360"/>
    </row>
    <row r="29748" spans="3:12" hidden="1" x14ac:dyDescent="0.3">
      <c r="C29748" s="404"/>
      <c r="D29748" s="404"/>
      <c r="E29748" s="404"/>
      <c r="F29748" s="404"/>
      <c r="K29748" s="360"/>
      <c r="L29748" s="360"/>
    </row>
    <row r="29749" spans="3:12" hidden="1" x14ac:dyDescent="0.3">
      <c r="C29749" s="404"/>
      <c r="D29749" s="404"/>
      <c r="E29749" s="404"/>
      <c r="F29749" s="404"/>
      <c r="K29749" s="360"/>
      <c r="L29749" s="360"/>
    </row>
    <row r="29750" spans="3:12" hidden="1" x14ac:dyDescent="0.3">
      <c r="C29750" s="404"/>
      <c r="D29750" s="404"/>
      <c r="E29750" s="404"/>
      <c r="F29750" s="404"/>
      <c r="K29750" s="360"/>
      <c r="L29750" s="360"/>
    </row>
    <row r="29751" spans="3:12" hidden="1" x14ac:dyDescent="0.3">
      <c r="C29751" s="404"/>
      <c r="D29751" s="404"/>
      <c r="E29751" s="404"/>
      <c r="F29751" s="404"/>
      <c r="K29751" s="360"/>
      <c r="L29751" s="360"/>
    </row>
    <row r="29752" spans="3:12" hidden="1" x14ac:dyDescent="0.3">
      <c r="C29752" s="404"/>
      <c r="D29752" s="404"/>
      <c r="E29752" s="404"/>
      <c r="F29752" s="404"/>
      <c r="K29752" s="360"/>
      <c r="L29752" s="360"/>
    </row>
    <row r="29753" spans="3:12" hidden="1" x14ac:dyDescent="0.3">
      <c r="C29753" s="404"/>
      <c r="D29753" s="404"/>
      <c r="E29753" s="404"/>
      <c r="F29753" s="404"/>
      <c r="K29753" s="360"/>
      <c r="L29753" s="360"/>
    </row>
    <row r="29754" spans="3:12" hidden="1" x14ac:dyDescent="0.3">
      <c r="C29754" s="404"/>
      <c r="D29754" s="404"/>
      <c r="E29754" s="404"/>
      <c r="F29754" s="404"/>
      <c r="K29754" s="360"/>
      <c r="L29754" s="360"/>
    </row>
    <row r="29755" spans="3:12" hidden="1" x14ac:dyDescent="0.3">
      <c r="C29755" s="404"/>
      <c r="D29755" s="404"/>
      <c r="E29755" s="404"/>
      <c r="F29755" s="404"/>
      <c r="K29755" s="360"/>
      <c r="L29755" s="360"/>
    </row>
    <row r="29756" spans="3:12" hidden="1" x14ac:dyDescent="0.3">
      <c r="C29756" s="404"/>
      <c r="D29756" s="404"/>
      <c r="E29756" s="404"/>
      <c r="F29756" s="404"/>
      <c r="K29756" s="360"/>
      <c r="L29756" s="360"/>
    </row>
    <row r="29757" spans="3:12" hidden="1" x14ac:dyDescent="0.3">
      <c r="C29757" s="404"/>
      <c r="D29757" s="404"/>
      <c r="E29757" s="404"/>
      <c r="F29757" s="404"/>
      <c r="K29757" s="360"/>
      <c r="L29757" s="360"/>
    </row>
    <row r="29758" spans="3:12" hidden="1" x14ac:dyDescent="0.3">
      <c r="C29758" s="404"/>
      <c r="D29758" s="404"/>
      <c r="E29758" s="404"/>
      <c r="F29758" s="404"/>
      <c r="K29758" s="360"/>
      <c r="L29758" s="360"/>
    </row>
    <row r="29759" spans="3:12" hidden="1" x14ac:dyDescent="0.3">
      <c r="C29759" s="404"/>
      <c r="D29759" s="404"/>
      <c r="E29759" s="404"/>
      <c r="F29759" s="404"/>
      <c r="K29759" s="360"/>
      <c r="L29759" s="360"/>
    </row>
    <row r="29760" spans="3:12" hidden="1" x14ac:dyDescent="0.3">
      <c r="C29760" s="404"/>
      <c r="D29760" s="404"/>
      <c r="E29760" s="404"/>
      <c r="F29760" s="404"/>
      <c r="K29760" s="360"/>
      <c r="L29760" s="360"/>
    </row>
    <row r="29761" spans="3:12" hidden="1" x14ac:dyDescent="0.3">
      <c r="C29761" s="404"/>
      <c r="D29761" s="404"/>
      <c r="E29761" s="404"/>
      <c r="F29761" s="404"/>
      <c r="K29761" s="360"/>
      <c r="L29761" s="360"/>
    </row>
    <row r="29762" spans="3:12" hidden="1" x14ac:dyDescent="0.3">
      <c r="C29762" s="404"/>
      <c r="D29762" s="404"/>
      <c r="E29762" s="404"/>
      <c r="F29762" s="404"/>
      <c r="K29762" s="360"/>
      <c r="L29762" s="360"/>
    </row>
    <row r="29763" spans="3:12" hidden="1" x14ac:dyDescent="0.3">
      <c r="C29763" s="404"/>
      <c r="D29763" s="404"/>
      <c r="E29763" s="404"/>
      <c r="F29763" s="404"/>
      <c r="K29763" s="360"/>
      <c r="L29763" s="360"/>
    </row>
    <row r="29764" spans="3:12" hidden="1" x14ac:dyDescent="0.3">
      <c r="C29764" s="404"/>
      <c r="D29764" s="404"/>
      <c r="E29764" s="404"/>
      <c r="F29764" s="404"/>
      <c r="K29764" s="360"/>
      <c r="L29764" s="360"/>
    </row>
    <row r="29765" spans="3:12" hidden="1" x14ac:dyDescent="0.3">
      <c r="C29765" s="404"/>
      <c r="D29765" s="404"/>
      <c r="E29765" s="404"/>
      <c r="F29765" s="404"/>
      <c r="K29765" s="360"/>
      <c r="L29765" s="360"/>
    </row>
    <row r="29766" spans="3:12" hidden="1" x14ac:dyDescent="0.3">
      <c r="C29766" s="404"/>
      <c r="D29766" s="404"/>
      <c r="E29766" s="404"/>
      <c r="F29766" s="404"/>
      <c r="K29766" s="360"/>
      <c r="L29766" s="360"/>
    </row>
    <row r="29767" spans="3:12" hidden="1" x14ac:dyDescent="0.3">
      <c r="C29767" s="404"/>
      <c r="D29767" s="404"/>
      <c r="E29767" s="404"/>
      <c r="F29767" s="404"/>
      <c r="K29767" s="360"/>
      <c r="L29767" s="360"/>
    </row>
    <row r="29768" spans="3:12" hidden="1" x14ac:dyDescent="0.3">
      <c r="C29768" s="404"/>
      <c r="D29768" s="404"/>
      <c r="E29768" s="404"/>
      <c r="F29768" s="404"/>
      <c r="K29768" s="360"/>
      <c r="L29768" s="360"/>
    </row>
    <row r="29769" spans="3:12" hidden="1" x14ac:dyDescent="0.3">
      <c r="C29769" s="404"/>
      <c r="D29769" s="404"/>
      <c r="E29769" s="404"/>
      <c r="F29769" s="404"/>
      <c r="K29769" s="360"/>
      <c r="L29769" s="360"/>
    </row>
    <row r="29770" spans="3:12" hidden="1" x14ac:dyDescent="0.3">
      <c r="C29770" s="404"/>
      <c r="D29770" s="404"/>
      <c r="E29770" s="404"/>
      <c r="F29770" s="404"/>
      <c r="K29770" s="360"/>
      <c r="L29770" s="360"/>
    </row>
    <row r="29771" spans="3:12" hidden="1" x14ac:dyDescent="0.3">
      <c r="C29771" s="404"/>
      <c r="D29771" s="404"/>
      <c r="E29771" s="404"/>
      <c r="F29771" s="404"/>
      <c r="K29771" s="360"/>
      <c r="L29771" s="360"/>
    </row>
    <row r="29772" spans="3:12" hidden="1" x14ac:dyDescent="0.3">
      <c r="C29772" s="404"/>
      <c r="D29772" s="404"/>
      <c r="E29772" s="404"/>
      <c r="F29772" s="404"/>
      <c r="K29772" s="360"/>
      <c r="L29772" s="360"/>
    </row>
    <row r="29773" spans="3:12" hidden="1" x14ac:dyDescent="0.3">
      <c r="C29773" s="404"/>
      <c r="D29773" s="404"/>
      <c r="E29773" s="404"/>
      <c r="F29773" s="404"/>
      <c r="K29773" s="360"/>
      <c r="L29773" s="360"/>
    </row>
    <row r="29774" spans="3:12" hidden="1" x14ac:dyDescent="0.3">
      <c r="C29774" s="404"/>
      <c r="D29774" s="404"/>
      <c r="E29774" s="404"/>
      <c r="F29774" s="404"/>
      <c r="K29774" s="360"/>
      <c r="L29774" s="360"/>
    </row>
    <row r="29775" spans="3:12" hidden="1" x14ac:dyDescent="0.3">
      <c r="C29775" s="404"/>
      <c r="D29775" s="404"/>
      <c r="E29775" s="404"/>
      <c r="F29775" s="404"/>
      <c r="K29775" s="360"/>
      <c r="L29775" s="360"/>
    </row>
    <row r="29776" spans="3:12" hidden="1" x14ac:dyDescent="0.3">
      <c r="C29776" s="404"/>
      <c r="D29776" s="404"/>
      <c r="E29776" s="404"/>
      <c r="F29776" s="404"/>
      <c r="K29776" s="360"/>
      <c r="L29776" s="360"/>
    </row>
    <row r="29777" spans="3:12" hidden="1" x14ac:dyDescent="0.3">
      <c r="C29777" s="404"/>
      <c r="D29777" s="404"/>
      <c r="E29777" s="404"/>
      <c r="F29777" s="404"/>
      <c r="K29777" s="360"/>
      <c r="L29777" s="360"/>
    </row>
    <row r="29778" spans="3:12" hidden="1" x14ac:dyDescent="0.3">
      <c r="C29778" s="404"/>
      <c r="D29778" s="404"/>
      <c r="E29778" s="404"/>
      <c r="F29778" s="404"/>
      <c r="K29778" s="360"/>
      <c r="L29778" s="360"/>
    </row>
    <row r="29779" spans="3:12" hidden="1" x14ac:dyDescent="0.3">
      <c r="C29779" s="404"/>
      <c r="D29779" s="404"/>
      <c r="E29779" s="404"/>
      <c r="F29779" s="404"/>
      <c r="K29779" s="360"/>
      <c r="L29779" s="360"/>
    </row>
    <row r="29780" spans="3:12" hidden="1" x14ac:dyDescent="0.3">
      <c r="C29780" s="404"/>
      <c r="D29780" s="404"/>
      <c r="E29780" s="404"/>
      <c r="F29780" s="404"/>
      <c r="K29780" s="360"/>
      <c r="L29780" s="360"/>
    </row>
    <row r="29781" spans="3:12" hidden="1" x14ac:dyDescent="0.3">
      <c r="C29781" s="404"/>
      <c r="D29781" s="404"/>
      <c r="E29781" s="404"/>
      <c r="F29781" s="404"/>
      <c r="K29781" s="360"/>
      <c r="L29781" s="360"/>
    </row>
    <row r="29782" spans="3:12" hidden="1" x14ac:dyDescent="0.3">
      <c r="C29782" s="404"/>
      <c r="D29782" s="404"/>
      <c r="E29782" s="404"/>
      <c r="F29782" s="404"/>
      <c r="K29782" s="360"/>
      <c r="L29782" s="360"/>
    </row>
    <row r="29783" spans="3:12" hidden="1" x14ac:dyDescent="0.3">
      <c r="C29783" s="404"/>
      <c r="D29783" s="404"/>
      <c r="E29783" s="404"/>
      <c r="F29783" s="404"/>
      <c r="K29783" s="360"/>
      <c r="L29783" s="360"/>
    </row>
    <row r="29784" spans="3:12" hidden="1" x14ac:dyDescent="0.3">
      <c r="C29784" s="404"/>
      <c r="D29784" s="404"/>
      <c r="E29784" s="404"/>
      <c r="F29784" s="404"/>
      <c r="K29784" s="360"/>
      <c r="L29784" s="360"/>
    </row>
    <row r="29785" spans="3:12" hidden="1" x14ac:dyDescent="0.3">
      <c r="C29785" s="404"/>
      <c r="D29785" s="404"/>
      <c r="E29785" s="404"/>
      <c r="F29785" s="404"/>
      <c r="K29785" s="360"/>
      <c r="L29785" s="360"/>
    </row>
    <row r="29786" spans="3:12" hidden="1" x14ac:dyDescent="0.3">
      <c r="C29786" s="404"/>
      <c r="D29786" s="404"/>
      <c r="E29786" s="404"/>
      <c r="F29786" s="404"/>
      <c r="K29786" s="360"/>
      <c r="L29786" s="360"/>
    </row>
    <row r="29787" spans="3:12" hidden="1" x14ac:dyDescent="0.3">
      <c r="C29787" s="404"/>
      <c r="D29787" s="404"/>
      <c r="E29787" s="404"/>
      <c r="F29787" s="404"/>
      <c r="K29787" s="360"/>
      <c r="L29787" s="360"/>
    </row>
    <row r="29788" spans="3:12" hidden="1" x14ac:dyDescent="0.3">
      <c r="C29788" s="404"/>
      <c r="D29788" s="404"/>
      <c r="E29788" s="404"/>
      <c r="F29788" s="404"/>
      <c r="K29788" s="360"/>
      <c r="L29788" s="360"/>
    </row>
    <row r="29789" spans="3:12" hidden="1" x14ac:dyDescent="0.3">
      <c r="C29789" s="404"/>
      <c r="D29789" s="404"/>
      <c r="E29789" s="404"/>
      <c r="F29789" s="404"/>
      <c r="K29789" s="360"/>
      <c r="L29789" s="360"/>
    </row>
    <row r="29790" spans="3:12" hidden="1" x14ac:dyDescent="0.3">
      <c r="C29790" s="404"/>
      <c r="D29790" s="404"/>
      <c r="E29790" s="404"/>
      <c r="F29790" s="404"/>
      <c r="K29790" s="360"/>
      <c r="L29790" s="360"/>
    </row>
    <row r="29791" spans="3:12" hidden="1" x14ac:dyDescent="0.3">
      <c r="C29791" s="404"/>
      <c r="D29791" s="404"/>
      <c r="E29791" s="404"/>
      <c r="F29791" s="404"/>
      <c r="K29791" s="360"/>
      <c r="L29791" s="360"/>
    </row>
    <row r="29792" spans="3:12" hidden="1" x14ac:dyDescent="0.3">
      <c r="C29792" s="404"/>
      <c r="D29792" s="404"/>
      <c r="E29792" s="404"/>
      <c r="F29792" s="404"/>
      <c r="K29792" s="360"/>
      <c r="L29792" s="360"/>
    </row>
    <row r="29793" spans="3:12" hidden="1" x14ac:dyDescent="0.3">
      <c r="C29793" s="404"/>
      <c r="D29793" s="404"/>
      <c r="E29793" s="404"/>
      <c r="F29793" s="404"/>
      <c r="K29793" s="360"/>
      <c r="L29793" s="360"/>
    </row>
    <row r="29794" spans="3:12" hidden="1" x14ac:dyDescent="0.3">
      <c r="C29794" s="404"/>
      <c r="D29794" s="404"/>
      <c r="E29794" s="404"/>
      <c r="F29794" s="404"/>
      <c r="K29794" s="360"/>
      <c r="L29794" s="360"/>
    </row>
    <row r="29795" spans="3:12" hidden="1" x14ac:dyDescent="0.3">
      <c r="C29795" s="404"/>
      <c r="D29795" s="404"/>
      <c r="E29795" s="404"/>
      <c r="F29795" s="404"/>
      <c r="K29795" s="360"/>
      <c r="L29795" s="360"/>
    </row>
    <row r="29796" spans="3:12" hidden="1" x14ac:dyDescent="0.3">
      <c r="C29796" s="404"/>
      <c r="D29796" s="404"/>
      <c r="E29796" s="404"/>
      <c r="F29796" s="404"/>
      <c r="K29796" s="360"/>
      <c r="L29796" s="360"/>
    </row>
    <row r="29797" spans="3:12" hidden="1" x14ac:dyDescent="0.3">
      <c r="C29797" s="404"/>
      <c r="D29797" s="404"/>
      <c r="E29797" s="404"/>
      <c r="F29797" s="404"/>
      <c r="K29797" s="360"/>
      <c r="L29797" s="360"/>
    </row>
    <row r="29798" spans="3:12" hidden="1" x14ac:dyDescent="0.3">
      <c r="C29798" s="404"/>
      <c r="D29798" s="404"/>
      <c r="E29798" s="404"/>
      <c r="F29798" s="404"/>
      <c r="K29798" s="360"/>
      <c r="L29798" s="360"/>
    </row>
    <row r="29799" spans="3:12" hidden="1" x14ac:dyDescent="0.3">
      <c r="C29799" s="404"/>
      <c r="D29799" s="404"/>
      <c r="E29799" s="404"/>
      <c r="F29799" s="404"/>
      <c r="K29799" s="360"/>
      <c r="L29799" s="360"/>
    </row>
    <row r="29800" spans="3:12" hidden="1" x14ac:dyDescent="0.3">
      <c r="C29800" s="404"/>
      <c r="D29800" s="404"/>
      <c r="E29800" s="404"/>
      <c r="F29800" s="404"/>
      <c r="K29800" s="360"/>
      <c r="L29800" s="360"/>
    </row>
    <row r="29801" spans="3:12" hidden="1" x14ac:dyDescent="0.3">
      <c r="C29801" s="404"/>
      <c r="D29801" s="404"/>
      <c r="E29801" s="404"/>
      <c r="F29801" s="404"/>
      <c r="K29801" s="360"/>
      <c r="L29801" s="360"/>
    </row>
    <row r="29802" spans="3:12" hidden="1" x14ac:dyDescent="0.3">
      <c r="C29802" s="404"/>
      <c r="D29802" s="404"/>
      <c r="E29802" s="404"/>
      <c r="F29802" s="404"/>
      <c r="K29802" s="360"/>
      <c r="L29802" s="360"/>
    </row>
    <row r="29803" spans="3:12" hidden="1" x14ac:dyDescent="0.3">
      <c r="C29803" s="404"/>
      <c r="D29803" s="404"/>
      <c r="E29803" s="404"/>
      <c r="F29803" s="404"/>
      <c r="K29803" s="360"/>
      <c r="L29803" s="360"/>
    </row>
    <row r="29804" spans="3:12" hidden="1" x14ac:dyDescent="0.3">
      <c r="C29804" s="404"/>
      <c r="D29804" s="404"/>
      <c r="E29804" s="404"/>
      <c r="F29804" s="404"/>
      <c r="K29804" s="360"/>
      <c r="L29804" s="360"/>
    </row>
    <row r="29805" spans="3:12" hidden="1" x14ac:dyDescent="0.3">
      <c r="C29805" s="404"/>
      <c r="D29805" s="404"/>
      <c r="E29805" s="404"/>
      <c r="F29805" s="404"/>
      <c r="K29805" s="360"/>
      <c r="L29805" s="360"/>
    </row>
    <row r="29806" spans="3:12" hidden="1" x14ac:dyDescent="0.3">
      <c r="C29806" s="404"/>
      <c r="D29806" s="404"/>
      <c r="E29806" s="404"/>
      <c r="F29806" s="404"/>
      <c r="K29806" s="360"/>
      <c r="L29806" s="360"/>
    </row>
    <row r="29807" spans="3:12" hidden="1" x14ac:dyDescent="0.3">
      <c r="C29807" s="404"/>
      <c r="D29807" s="404"/>
      <c r="E29807" s="404"/>
      <c r="F29807" s="404"/>
      <c r="K29807" s="360"/>
      <c r="L29807" s="360"/>
    </row>
    <row r="29808" spans="3:12" hidden="1" x14ac:dyDescent="0.3">
      <c r="C29808" s="404"/>
      <c r="D29808" s="404"/>
      <c r="E29808" s="404"/>
      <c r="F29808" s="404"/>
      <c r="K29808" s="360"/>
      <c r="L29808" s="360"/>
    </row>
    <row r="29809" spans="3:12" hidden="1" x14ac:dyDescent="0.3">
      <c r="C29809" s="404"/>
      <c r="D29809" s="404"/>
      <c r="E29809" s="404"/>
      <c r="F29809" s="404"/>
      <c r="K29809" s="360"/>
      <c r="L29809" s="360"/>
    </row>
    <row r="29810" spans="3:12" hidden="1" x14ac:dyDescent="0.3">
      <c r="C29810" s="404"/>
      <c r="D29810" s="404"/>
      <c r="E29810" s="404"/>
      <c r="F29810" s="404"/>
      <c r="K29810" s="360"/>
      <c r="L29810" s="360"/>
    </row>
    <row r="29811" spans="3:12" hidden="1" x14ac:dyDescent="0.3">
      <c r="C29811" s="404"/>
      <c r="D29811" s="404"/>
      <c r="E29811" s="404"/>
      <c r="F29811" s="404"/>
      <c r="K29811" s="360"/>
      <c r="L29811" s="360"/>
    </row>
    <row r="29812" spans="3:12" hidden="1" x14ac:dyDescent="0.3">
      <c r="C29812" s="404"/>
      <c r="D29812" s="404"/>
      <c r="E29812" s="404"/>
      <c r="F29812" s="404"/>
      <c r="K29812" s="360"/>
      <c r="L29812" s="360"/>
    </row>
    <row r="29813" spans="3:12" hidden="1" x14ac:dyDescent="0.3">
      <c r="C29813" s="404"/>
      <c r="D29813" s="404"/>
      <c r="E29813" s="404"/>
      <c r="F29813" s="404"/>
      <c r="K29813" s="360"/>
      <c r="L29813" s="360"/>
    </row>
    <row r="29814" spans="3:12" hidden="1" x14ac:dyDescent="0.3">
      <c r="C29814" s="404"/>
      <c r="D29814" s="404"/>
      <c r="E29814" s="404"/>
      <c r="F29814" s="404"/>
      <c r="K29814" s="360"/>
      <c r="L29814" s="360"/>
    </row>
    <row r="29815" spans="3:12" hidden="1" x14ac:dyDescent="0.3">
      <c r="C29815" s="404"/>
      <c r="D29815" s="404"/>
      <c r="E29815" s="404"/>
      <c r="F29815" s="404"/>
      <c r="K29815" s="360"/>
      <c r="L29815" s="360"/>
    </row>
    <row r="29816" spans="3:12" hidden="1" x14ac:dyDescent="0.3">
      <c r="C29816" s="404"/>
      <c r="D29816" s="404"/>
      <c r="E29816" s="404"/>
      <c r="F29816" s="404"/>
      <c r="K29816" s="360"/>
      <c r="L29816" s="360"/>
    </row>
    <row r="29817" spans="3:12" hidden="1" x14ac:dyDescent="0.3">
      <c r="C29817" s="404"/>
      <c r="D29817" s="404"/>
      <c r="E29817" s="404"/>
      <c r="F29817" s="404"/>
      <c r="K29817" s="360"/>
      <c r="L29817" s="360"/>
    </row>
    <row r="29818" spans="3:12" hidden="1" x14ac:dyDescent="0.3">
      <c r="C29818" s="404"/>
      <c r="D29818" s="404"/>
      <c r="E29818" s="404"/>
      <c r="F29818" s="404"/>
      <c r="K29818" s="360"/>
      <c r="L29818" s="360"/>
    </row>
    <row r="29819" spans="3:12" hidden="1" x14ac:dyDescent="0.3">
      <c r="C29819" s="404"/>
      <c r="D29819" s="404"/>
      <c r="E29819" s="404"/>
      <c r="F29819" s="404"/>
      <c r="K29819" s="360"/>
      <c r="L29819" s="360"/>
    </row>
    <row r="29820" spans="3:12" hidden="1" x14ac:dyDescent="0.3">
      <c r="C29820" s="404"/>
      <c r="D29820" s="404"/>
      <c r="E29820" s="404"/>
      <c r="F29820" s="404"/>
      <c r="K29820" s="360"/>
      <c r="L29820" s="360"/>
    </row>
    <row r="29821" spans="3:12" hidden="1" x14ac:dyDescent="0.3">
      <c r="C29821" s="404"/>
      <c r="D29821" s="404"/>
      <c r="E29821" s="404"/>
      <c r="F29821" s="404"/>
      <c r="K29821" s="360"/>
      <c r="L29821" s="360"/>
    </row>
    <row r="29822" spans="3:12" hidden="1" x14ac:dyDescent="0.3">
      <c r="C29822" s="404"/>
      <c r="D29822" s="404"/>
      <c r="E29822" s="404"/>
      <c r="F29822" s="404"/>
      <c r="K29822" s="360"/>
      <c r="L29822" s="360"/>
    </row>
    <row r="29823" spans="3:12" hidden="1" x14ac:dyDescent="0.3">
      <c r="C29823" s="404"/>
      <c r="D29823" s="404"/>
      <c r="E29823" s="404"/>
      <c r="F29823" s="404"/>
      <c r="K29823" s="360"/>
      <c r="L29823" s="360"/>
    </row>
    <row r="29824" spans="3:12" hidden="1" x14ac:dyDescent="0.3">
      <c r="C29824" s="404"/>
      <c r="D29824" s="404"/>
      <c r="E29824" s="404"/>
      <c r="F29824" s="404"/>
      <c r="K29824" s="360"/>
      <c r="L29824" s="360"/>
    </row>
    <row r="29825" spans="3:12" hidden="1" x14ac:dyDescent="0.3">
      <c r="C29825" s="404"/>
      <c r="D29825" s="404"/>
      <c r="E29825" s="404"/>
      <c r="F29825" s="404"/>
      <c r="K29825" s="360"/>
      <c r="L29825" s="360"/>
    </row>
    <row r="29826" spans="3:12" hidden="1" x14ac:dyDescent="0.3">
      <c r="C29826" s="404"/>
      <c r="D29826" s="404"/>
      <c r="E29826" s="404"/>
      <c r="F29826" s="404"/>
      <c r="K29826" s="360"/>
      <c r="L29826" s="360"/>
    </row>
    <row r="29827" spans="3:12" hidden="1" x14ac:dyDescent="0.3">
      <c r="C29827" s="404"/>
      <c r="D29827" s="404"/>
      <c r="E29827" s="404"/>
      <c r="F29827" s="404"/>
      <c r="K29827" s="360"/>
      <c r="L29827" s="360"/>
    </row>
    <row r="29828" spans="3:12" hidden="1" x14ac:dyDescent="0.3">
      <c r="C29828" s="404"/>
      <c r="D29828" s="404"/>
      <c r="E29828" s="404"/>
      <c r="F29828" s="404"/>
      <c r="K29828" s="360"/>
      <c r="L29828" s="360"/>
    </row>
    <row r="29829" spans="3:12" hidden="1" x14ac:dyDescent="0.3">
      <c r="C29829" s="404"/>
      <c r="D29829" s="404"/>
      <c r="E29829" s="404"/>
      <c r="F29829" s="404"/>
      <c r="K29829" s="360"/>
      <c r="L29829" s="360"/>
    </row>
    <row r="29830" spans="3:12" hidden="1" x14ac:dyDescent="0.3">
      <c r="C29830" s="404"/>
      <c r="D29830" s="404"/>
      <c r="E29830" s="404"/>
      <c r="F29830" s="404"/>
      <c r="K29830" s="360"/>
      <c r="L29830" s="360"/>
    </row>
    <row r="29831" spans="3:12" hidden="1" x14ac:dyDescent="0.3">
      <c r="C29831" s="404"/>
      <c r="D29831" s="404"/>
      <c r="E29831" s="404"/>
      <c r="F29831" s="404"/>
      <c r="K29831" s="360"/>
      <c r="L29831" s="360"/>
    </row>
    <row r="29832" spans="3:12" hidden="1" x14ac:dyDescent="0.3">
      <c r="C29832" s="404"/>
      <c r="D29832" s="404"/>
      <c r="E29832" s="404"/>
      <c r="F29832" s="404"/>
      <c r="K29832" s="360"/>
      <c r="L29832" s="360"/>
    </row>
    <row r="29833" spans="3:12" hidden="1" x14ac:dyDescent="0.3">
      <c r="C29833" s="404"/>
      <c r="D29833" s="404"/>
      <c r="E29833" s="404"/>
      <c r="F29833" s="404"/>
      <c r="K29833" s="360"/>
      <c r="L29833" s="360"/>
    </row>
    <row r="29834" spans="3:12" hidden="1" x14ac:dyDescent="0.3">
      <c r="C29834" s="404"/>
      <c r="D29834" s="404"/>
      <c r="E29834" s="404"/>
      <c r="F29834" s="404"/>
      <c r="K29834" s="360"/>
      <c r="L29834" s="360"/>
    </row>
    <row r="29835" spans="3:12" hidden="1" x14ac:dyDescent="0.3">
      <c r="C29835" s="404"/>
      <c r="D29835" s="404"/>
      <c r="E29835" s="404"/>
      <c r="F29835" s="404"/>
      <c r="K29835" s="360"/>
      <c r="L29835" s="360"/>
    </row>
    <row r="29836" spans="3:12" hidden="1" x14ac:dyDescent="0.3">
      <c r="C29836" s="404"/>
      <c r="D29836" s="404"/>
      <c r="E29836" s="404"/>
      <c r="F29836" s="404"/>
      <c r="K29836" s="360"/>
      <c r="L29836" s="360"/>
    </row>
    <row r="29837" spans="3:12" hidden="1" x14ac:dyDescent="0.3">
      <c r="C29837" s="404"/>
      <c r="D29837" s="404"/>
      <c r="E29837" s="404"/>
      <c r="F29837" s="404"/>
      <c r="K29837" s="360"/>
      <c r="L29837" s="360"/>
    </row>
    <row r="29838" spans="3:12" hidden="1" x14ac:dyDescent="0.3">
      <c r="C29838" s="404"/>
      <c r="D29838" s="404"/>
      <c r="E29838" s="404"/>
      <c r="F29838" s="404"/>
      <c r="K29838" s="360"/>
      <c r="L29838" s="360"/>
    </row>
    <row r="29839" spans="3:12" hidden="1" x14ac:dyDescent="0.3">
      <c r="C29839" s="404"/>
      <c r="D29839" s="404"/>
      <c r="E29839" s="404"/>
      <c r="F29839" s="404"/>
      <c r="K29839" s="360"/>
      <c r="L29839" s="360"/>
    </row>
    <row r="29840" spans="3:12" hidden="1" x14ac:dyDescent="0.3">
      <c r="C29840" s="404"/>
      <c r="D29840" s="404"/>
      <c r="E29840" s="404"/>
      <c r="F29840" s="404"/>
      <c r="K29840" s="360"/>
      <c r="L29840" s="360"/>
    </row>
    <row r="29841" spans="3:12" hidden="1" x14ac:dyDescent="0.3">
      <c r="C29841" s="404"/>
      <c r="D29841" s="404"/>
      <c r="E29841" s="404"/>
      <c r="F29841" s="404"/>
      <c r="K29841" s="360"/>
      <c r="L29841" s="360"/>
    </row>
    <row r="29842" spans="3:12" hidden="1" x14ac:dyDescent="0.3">
      <c r="C29842" s="404"/>
      <c r="D29842" s="404"/>
      <c r="E29842" s="404"/>
      <c r="F29842" s="404"/>
      <c r="K29842" s="360"/>
      <c r="L29842" s="360"/>
    </row>
    <row r="29843" spans="3:12" hidden="1" x14ac:dyDescent="0.3">
      <c r="C29843" s="404"/>
      <c r="D29843" s="404"/>
      <c r="E29843" s="404"/>
      <c r="F29843" s="404"/>
      <c r="K29843" s="360"/>
      <c r="L29843" s="360"/>
    </row>
    <row r="29844" spans="3:12" hidden="1" x14ac:dyDescent="0.3">
      <c r="C29844" s="404"/>
      <c r="D29844" s="404"/>
      <c r="E29844" s="404"/>
      <c r="F29844" s="404"/>
      <c r="K29844" s="360"/>
      <c r="L29844" s="360"/>
    </row>
    <row r="29845" spans="3:12" hidden="1" x14ac:dyDescent="0.3">
      <c r="C29845" s="404"/>
      <c r="D29845" s="404"/>
      <c r="E29845" s="404"/>
      <c r="F29845" s="404"/>
      <c r="K29845" s="360"/>
      <c r="L29845" s="360"/>
    </row>
    <row r="29846" spans="3:12" hidden="1" x14ac:dyDescent="0.3">
      <c r="C29846" s="404"/>
      <c r="D29846" s="404"/>
      <c r="E29846" s="404"/>
      <c r="F29846" s="404"/>
      <c r="K29846" s="360"/>
      <c r="L29846" s="360"/>
    </row>
    <row r="29847" spans="3:12" hidden="1" x14ac:dyDescent="0.3">
      <c r="C29847" s="404"/>
      <c r="D29847" s="404"/>
      <c r="E29847" s="404"/>
      <c r="F29847" s="404"/>
      <c r="K29847" s="360"/>
      <c r="L29847" s="360"/>
    </row>
    <row r="29848" spans="3:12" hidden="1" x14ac:dyDescent="0.3">
      <c r="C29848" s="404"/>
      <c r="D29848" s="404"/>
      <c r="E29848" s="404"/>
      <c r="F29848" s="404"/>
      <c r="K29848" s="360"/>
      <c r="L29848" s="360"/>
    </row>
    <row r="29849" spans="3:12" hidden="1" x14ac:dyDescent="0.3">
      <c r="C29849" s="404"/>
      <c r="D29849" s="404"/>
      <c r="E29849" s="404"/>
      <c r="F29849" s="404"/>
      <c r="K29849" s="360"/>
      <c r="L29849" s="360"/>
    </row>
    <row r="29850" spans="3:12" hidden="1" x14ac:dyDescent="0.3">
      <c r="C29850" s="404"/>
      <c r="D29850" s="404"/>
      <c r="E29850" s="404"/>
      <c r="F29850" s="404"/>
      <c r="K29850" s="360"/>
      <c r="L29850" s="360"/>
    </row>
    <row r="29851" spans="3:12" hidden="1" x14ac:dyDescent="0.3">
      <c r="C29851" s="404"/>
      <c r="D29851" s="404"/>
      <c r="E29851" s="404"/>
      <c r="F29851" s="404"/>
      <c r="K29851" s="360"/>
      <c r="L29851" s="360"/>
    </row>
    <row r="29852" spans="3:12" hidden="1" x14ac:dyDescent="0.3">
      <c r="C29852" s="404"/>
      <c r="D29852" s="404"/>
      <c r="E29852" s="404"/>
      <c r="F29852" s="404"/>
      <c r="K29852" s="360"/>
      <c r="L29852" s="360"/>
    </row>
    <row r="29853" spans="3:12" hidden="1" x14ac:dyDescent="0.3">
      <c r="C29853" s="404"/>
      <c r="D29853" s="404"/>
      <c r="E29853" s="404"/>
      <c r="F29853" s="404"/>
      <c r="K29853" s="360"/>
      <c r="L29853" s="360"/>
    </row>
    <row r="29854" spans="3:12" hidden="1" x14ac:dyDescent="0.3">
      <c r="C29854" s="404"/>
      <c r="D29854" s="404"/>
      <c r="E29854" s="404"/>
      <c r="F29854" s="404"/>
      <c r="K29854" s="360"/>
      <c r="L29854" s="360"/>
    </row>
    <row r="29855" spans="3:12" hidden="1" x14ac:dyDescent="0.3">
      <c r="C29855" s="404"/>
      <c r="D29855" s="404"/>
      <c r="E29855" s="404"/>
      <c r="F29855" s="404"/>
      <c r="K29855" s="360"/>
      <c r="L29855" s="360"/>
    </row>
    <row r="29856" spans="3:12" hidden="1" x14ac:dyDescent="0.3">
      <c r="C29856" s="404"/>
      <c r="D29856" s="404"/>
      <c r="E29856" s="404"/>
      <c r="F29856" s="404"/>
      <c r="K29856" s="360"/>
      <c r="L29856" s="360"/>
    </row>
    <row r="29857" spans="3:12" hidden="1" x14ac:dyDescent="0.3">
      <c r="C29857" s="404"/>
      <c r="D29857" s="404"/>
      <c r="E29857" s="404"/>
      <c r="F29857" s="404"/>
      <c r="K29857" s="360"/>
      <c r="L29857" s="360"/>
    </row>
    <row r="29858" spans="3:12" hidden="1" x14ac:dyDescent="0.3">
      <c r="C29858" s="404"/>
      <c r="D29858" s="404"/>
      <c r="E29858" s="404"/>
      <c r="F29858" s="404"/>
      <c r="K29858" s="360"/>
      <c r="L29858" s="360"/>
    </row>
    <row r="29859" spans="3:12" hidden="1" x14ac:dyDescent="0.3">
      <c r="C29859" s="404"/>
      <c r="D29859" s="404"/>
      <c r="E29859" s="404"/>
      <c r="F29859" s="404"/>
      <c r="K29859" s="360"/>
      <c r="L29859" s="360"/>
    </row>
    <row r="29860" spans="3:12" hidden="1" x14ac:dyDescent="0.3">
      <c r="C29860" s="404"/>
      <c r="D29860" s="404"/>
      <c r="E29860" s="404"/>
      <c r="F29860" s="404"/>
      <c r="K29860" s="360"/>
      <c r="L29860" s="360"/>
    </row>
    <row r="29861" spans="3:12" hidden="1" x14ac:dyDescent="0.3">
      <c r="C29861" s="404"/>
      <c r="D29861" s="404"/>
      <c r="E29861" s="404"/>
      <c r="F29861" s="404"/>
      <c r="K29861" s="360"/>
      <c r="L29861" s="360"/>
    </row>
    <row r="29862" spans="3:12" hidden="1" x14ac:dyDescent="0.3">
      <c r="C29862" s="404"/>
      <c r="D29862" s="404"/>
      <c r="E29862" s="404"/>
      <c r="F29862" s="404"/>
      <c r="K29862" s="360"/>
      <c r="L29862" s="360"/>
    </row>
    <row r="29863" spans="3:12" hidden="1" x14ac:dyDescent="0.3">
      <c r="C29863" s="404"/>
      <c r="D29863" s="404"/>
      <c r="E29863" s="404"/>
      <c r="F29863" s="404"/>
      <c r="K29863" s="360"/>
      <c r="L29863" s="360"/>
    </row>
    <row r="29864" spans="3:12" hidden="1" x14ac:dyDescent="0.3">
      <c r="C29864" s="404"/>
      <c r="D29864" s="404"/>
      <c r="E29864" s="404"/>
      <c r="F29864" s="404"/>
      <c r="K29864" s="360"/>
      <c r="L29864" s="360"/>
    </row>
    <row r="29865" spans="3:12" hidden="1" x14ac:dyDescent="0.3">
      <c r="C29865" s="404"/>
      <c r="D29865" s="404"/>
      <c r="E29865" s="404"/>
      <c r="F29865" s="404"/>
      <c r="K29865" s="360"/>
      <c r="L29865" s="360"/>
    </row>
    <row r="29866" spans="3:12" hidden="1" x14ac:dyDescent="0.3">
      <c r="C29866" s="404"/>
      <c r="D29866" s="404"/>
      <c r="E29866" s="404"/>
      <c r="F29866" s="404"/>
      <c r="K29866" s="360"/>
      <c r="L29866" s="360"/>
    </row>
    <row r="29867" spans="3:12" hidden="1" x14ac:dyDescent="0.3">
      <c r="C29867" s="404"/>
      <c r="D29867" s="404"/>
      <c r="E29867" s="404"/>
      <c r="F29867" s="404"/>
      <c r="K29867" s="360"/>
      <c r="L29867" s="360"/>
    </row>
    <row r="29868" spans="3:12" hidden="1" x14ac:dyDescent="0.3">
      <c r="C29868" s="404"/>
      <c r="D29868" s="404"/>
      <c r="E29868" s="404"/>
      <c r="F29868" s="404"/>
      <c r="K29868" s="360"/>
      <c r="L29868" s="360"/>
    </row>
    <row r="29869" spans="3:12" hidden="1" x14ac:dyDescent="0.3">
      <c r="C29869" s="404"/>
      <c r="D29869" s="404"/>
      <c r="E29869" s="404"/>
      <c r="F29869" s="404"/>
      <c r="K29869" s="360"/>
      <c r="L29869" s="360"/>
    </row>
    <row r="29870" spans="3:12" hidden="1" x14ac:dyDescent="0.3">
      <c r="C29870" s="404"/>
      <c r="D29870" s="404"/>
      <c r="E29870" s="404"/>
      <c r="F29870" s="404"/>
      <c r="K29870" s="360"/>
      <c r="L29870" s="360"/>
    </row>
    <row r="29871" spans="3:12" hidden="1" x14ac:dyDescent="0.3">
      <c r="C29871" s="404"/>
      <c r="D29871" s="404"/>
      <c r="E29871" s="404"/>
      <c r="F29871" s="404"/>
      <c r="K29871" s="360"/>
      <c r="L29871" s="360"/>
    </row>
    <row r="29872" spans="3:12" hidden="1" x14ac:dyDescent="0.3">
      <c r="C29872" s="404"/>
      <c r="D29872" s="404"/>
      <c r="E29872" s="404"/>
      <c r="F29872" s="404"/>
      <c r="K29872" s="360"/>
      <c r="L29872" s="360"/>
    </row>
    <row r="29873" spans="3:12" hidden="1" x14ac:dyDescent="0.3">
      <c r="C29873" s="404"/>
      <c r="D29873" s="404"/>
      <c r="E29873" s="404"/>
      <c r="F29873" s="404"/>
      <c r="K29873" s="360"/>
      <c r="L29873" s="360"/>
    </row>
    <row r="29874" spans="3:12" hidden="1" x14ac:dyDescent="0.3">
      <c r="C29874" s="404"/>
      <c r="D29874" s="404"/>
      <c r="E29874" s="404"/>
      <c r="F29874" s="404"/>
      <c r="K29874" s="360"/>
      <c r="L29874" s="360"/>
    </row>
    <row r="29875" spans="3:12" hidden="1" x14ac:dyDescent="0.3">
      <c r="C29875" s="404"/>
      <c r="D29875" s="404"/>
      <c r="E29875" s="404"/>
      <c r="F29875" s="404"/>
      <c r="K29875" s="360"/>
      <c r="L29875" s="360"/>
    </row>
    <row r="29876" spans="3:12" hidden="1" x14ac:dyDescent="0.3">
      <c r="C29876" s="404"/>
      <c r="D29876" s="404"/>
      <c r="E29876" s="404"/>
      <c r="F29876" s="404"/>
      <c r="K29876" s="360"/>
      <c r="L29876" s="360"/>
    </row>
    <row r="29877" spans="3:12" hidden="1" x14ac:dyDescent="0.3">
      <c r="C29877" s="404"/>
      <c r="D29877" s="404"/>
      <c r="E29877" s="404"/>
      <c r="F29877" s="404"/>
      <c r="K29877" s="360"/>
      <c r="L29877" s="360"/>
    </row>
    <row r="29878" spans="3:12" hidden="1" x14ac:dyDescent="0.3">
      <c r="C29878" s="404"/>
      <c r="D29878" s="404"/>
      <c r="E29878" s="404"/>
      <c r="F29878" s="404"/>
      <c r="K29878" s="360"/>
      <c r="L29878" s="360"/>
    </row>
    <row r="29879" spans="3:12" hidden="1" x14ac:dyDescent="0.3">
      <c r="C29879" s="404"/>
      <c r="D29879" s="404"/>
      <c r="E29879" s="404"/>
      <c r="F29879" s="404"/>
      <c r="K29879" s="360"/>
      <c r="L29879" s="360"/>
    </row>
    <row r="29880" spans="3:12" hidden="1" x14ac:dyDescent="0.3">
      <c r="C29880" s="404"/>
      <c r="D29880" s="404"/>
      <c r="E29880" s="404"/>
      <c r="F29880" s="404"/>
      <c r="K29880" s="360"/>
      <c r="L29880" s="360"/>
    </row>
    <row r="29881" spans="3:12" hidden="1" x14ac:dyDescent="0.3">
      <c r="C29881" s="404"/>
      <c r="D29881" s="404"/>
      <c r="E29881" s="404"/>
      <c r="F29881" s="404"/>
      <c r="K29881" s="360"/>
      <c r="L29881" s="360"/>
    </row>
    <row r="29882" spans="3:12" hidden="1" x14ac:dyDescent="0.3">
      <c r="C29882" s="404"/>
      <c r="D29882" s="404"/>
      <c r="E29882" s="404"/>
      <c r="F29882" s="404"/>
      <c r="K29882" s="360"/>
      <c r="L29882" s="360"/>
    </row>
    <row r="29883" spans="3:12" hidden="1" x14ac:dyDescent="0.3">
      <c r="C29883" s="404"/>
      <c r="D29883" s="404"/>
      <c r="E29883" s="404"/>
      <c r="F29883" s="404"/>
      <c r="K29883" s="360"/>
      <c r="L29883" s="360"/>
    </row>
    <row r="29884" spans="3:12" hidden="1" x14ac:dyDescent="0.3">
      <c r="C29884" s="404"/>
      <c r="D29884" s="404"/>
      <c r="E29884" s="404"/>
      <c r="F29884" s="404"/>
      <c r="K29884" s="360"/>
      <c r="L29884" s="360"/>
    </row>
    <row r="29885" spans="3:12" hidden="1" x14ac:dyDescent="0.3">
      <c r="C29885" s="404"/>
      <c r="D29885" s="404"/>
      <c r="E29885" s="404"/>
      <c r="F29885" s="404"/>
      <c r="K29885" s="360"/>
      <c r="L29885" s="360"/>
    </row>
    <row r="29886" spans="3:12" hidden="1" x14ac:dyDescent="0.3">
      <c r="C29886" s="404"/>
      <c r="D29886" s="404"/>
      <c r="E29886" s="404"/>
      <c r="F29886" s="404"/>
      <c r="K29886" s="360"/>
      <c r="L29886" s="360"/>
    </row>
    <row r="29887" spans="3:12" hidden="1" x14ac:dyDescent="0.3">
      <c r="C29887" s="404"/>
      <c r="D29887" s="404"/>
      <c r="E29887" s="404"/>
      <c r="F29887" s="404"/>
      <c r="K29887" s="360"/>
      <c r="L29887" s="360"/>
    </row>
    <row r="29888" spans="3:12" hidden="1" x14ac:dyDescent="0.3">
      <c r="C29888" s="404"/>
      <c r="D29888" s="404"/>
      <c r="E29888" s="404"/>
      <c r="F29888" s="404"/>
      <c r="K29888" s="360"/>
      <c r="L29888" s="360"/>
    </row>
    <row r="29889" spans="3:12" hidden="1" x14ac:dyDescent="0.3">
      <c r="C29889" s="404"/>
      <c r="D29889" s="404"/>
      <c r="E29889" s="404"/>
      <c r="F29889" s="404"/>
      <c r="K29889" s="360"/>
      <c r="L29889" s="360"/>
    </row>
    <row r="29890" spans="3:12" hidden="1" x14ac:dyDescent="0.3">
      <c r="C29890" s="404"/>
      <c r="D29890" s="404"/>
      <c r="E29890" s="404"/>
      <c r="F29890" s="404"/>
      <c r="K29890" s="360"/>
      <c r="L29890" s="360"/>
    </row>
    <row r="29891" spans="3:12" hidden="1" x14ac:dyDescent="0.3">
      <c r="C29891" s="404"/>
      <c r="D29891" s="404"/>
      <c r="E29891" s="404"/>
      <c r="F29891" s="404"/>
      <c r="K29891" s="360"/>
      <c r="L29891" s="360"/>
    </row>
    <row r="29892" spans="3:12" hidden="1" x14ac:dyDescent="0.3">
      <c r="C29892" s="404"/>
      <c r="D29892" s="404"/>
      <c r="E29892" s="404"/>
      <c r="F29892" s="404"/>
      <c r="K29892" s="360"/>
      <c r="L29892" s="360"/>
    </row>
    <row r="29893" spans="3:12" hidden="1" x14ac:dyDescent="0.3">
      <c r="C29893" s="404"/>
      <c r="D29893" s="404"/>
      <c r="E29893" s="404"/>
      <c r="F29893" s="404"/>
      <c r="K29893" s="360"/>
      <c r="L29893" s="360"/>
    </row>
    <row r="29894" spans="3:12" hidden="1" x14ac:dyDescent="0.3">
      <c r="C29894" s="404"/>
      <c r="D29894" s="404"/>
      <c r="E29894" s="404"/>
      <c r="F29894" s="404"/>
      <c r="K29894" s="360"/>
      <c r="L29894" s="360"/>
    </row>
    <row r="29895" spans="3:12" hidden="1" x14ac:dyDescent="0.3">
      <c r="C29895" s="404"/>
      <c r="D29895" s="404"/>
      <c r="E29895" s="404"/>
      <c r="F29895" s="404"/>
      <c r="K29895" s="360"/>
      <c r="L29895" s="360"/>
    </row>
    <row r="29896" spans="3:12" hidden="1" x14ac:dyDescent="0.3">
      <c r="C29896" s="404"/>
      <c r="D29896" s="404"/>
      <c r="E29896" s="404"/>
      <c r="F29896" s="404"/>
      <c r="K29896" s="360"/>
      <c r="L29896" s="360"/>
    </row>
    <row r="29897" spans="3:12" hidden="1" x14ac:dyDescent="0.3">
      <c r="C29897" s="404"/>
      <c r="D29897" s="404"/>
      <c r="E29897" s="404"/>
      <c r="F29897" s="404"/>
      <c r="K29897" s="360"/>
      <c r="L29897" s="360"/>
    </row>
    <row r="29898" spans="3:12" hidden="1" x14ac:dyDescent="0.3">
      <c r="C29898" s="404"/>
      <c r="D29898" s="404"/>
      <c r="E29898" s="404"/>
      <c r="F29898" s="404"/>
      <c r="K29898" s="360"/>
      <c r="L29898" s="360"/>
    </row>
    <row r="29899" spans="3:12" hidden="1" x14ac:dyDescent="0.3">
      <c r="C29899" s="404"/>
      <c r="D29899" s="404"/>
      <c r="E29899" s="404"/>
      <c r="F29899" s="404"/>
      <c r="K29899" s="360"/>
      <c r="L29899" s="360"/>
    </row>
    <row r="29900" spans="3:12" hidden="1" x14ac:dyDescent="0.3">
      <c r="C29900" s="404"/>
      <c r="D29900" s="404"/>
      <c r="E29900" s="404"/>
      <c r="F29900" s="404"/>
      <c r="K29900" s="360"/>
      <c r="L29900" s="360"/>
    </row>
    <row r="29901" spans="3:12" hidden="1" x14ac:dyDescent="0.3">
      <c r="C29901" s="404"/>
      <c r="D29901" s="404"/>
      <c r="E29901" s="404"/>
      <c r="F29901" s="404"/>
      <c r="K29901" s="360"/>
      <c r="L29901" s="360"/>
    </row>
    <row r="29902" spans="3:12" hidden="1" x14ac:dyDescent="0.3">
      <c r="C29902" s="404"/>
      <c r="D29902" s="404"/>
      <c r="E29902" s="404"/>
      <c r="F29902" s="404"/>
      <c r="K29902" s="360"/>
      <c r="L29902" s="360"/>
    </row>
    <row r="29903" spans="3:12" hidden="1" x14ac:dyDescent="0.3">
      <c r="C29903" s="404"/>
      <c r="D29903" s="404"/>
      <c r="E29903" s="404"/>
      <c r="F29903" s="404"/>
      <c r="K29903" s="360"/>
      <c r="L29903" s="360"/>
    </row>
    <row r="29904" spans="3:12" hidden="1" x14ac:dyDescent="0.3">
      <c r="C29904" s="404"/>
      <c r="D29904" s="404"/>
      <c r="E29904" s="404"/>
      <c r="F29904" s="404"/>
      <c r="K29904" s="360"/>
      <c r="L29904" s="360"/>
    </row>
    <row r="29905" spans="3:12" hidden="1" x14ac:dyDescent="0.3">
      <c r="C29905" s="404"/>
      <c r="D29905" s="404"/>
      <c r="E29905" s="404"/>
      <c r="F29905" s="404"/>
      <c r="K29905" s="360"/>
      <c r="L29905" s="360"/>
    </row>
    <row r="29906" spans="3:12" hidden="1" x14ac:dyDescent="0.3">
      <c r="C29906" s="404"/>
      <c r="D29906" s="404"/>
      <c r="E29906" s="404"/>
      <c r="F29906" s="404"/>
      <c r="K29906" s="360"/>
      <c r="L29906" s="360"/>
    </row>
    <row r="29907" spans="3:12" hidden="1" x14ac:dyDescent="0.3">
      <c r="C29907" s="404"/>
      <c r="D29907" s="404"/>
      <c r="E29907" s="404"/>
      <c r="F29907" s="404"/>
      <c r="K29907" s="360"/>
      <c r="L29907" s="360"/>
    </row>
    <row r="29908" spans="3:12" hidden="1" x14ac:dyDescent="0.3">
      <c r="C29908" s="404"/>
      <c r="D29908" s="404"/>
      <c r="E29908" s="404"/>
      <c r="F29908" s="404"/>
      <c r="K29908" s="360"/>
      <c r="L29908" s="360"/>
    </row>
    <row r="29909" spans="3:12" hidden="1" x14ac:dyDescent="0.3">
      <c r="C29909" s="404"/>
      <c r="D29909" s="404"/>
      <c r="E29909" s="404"/>
      <c r="F29909" s="404"/>
      <c r="K29909" s="360"/>
      <c r="L29909" s="360"/>
    </row>
    <row r="29910" spans="3:12" hidden="1" x14ac:dyDescent="0.3">
      <c r="C29910" s="404"/>
      <c r="D29910" s="404"/>
      <c r="E29910" s="404"/>
      <c r="F29910" s="404"/>
      <c r="K29910" s="360"/>
      <c r="L29910" s="360"/>
    </row>
    <row r="29911" spans="3:12" hidden="1" x14ac:dyDescent="0.3">
      <c r="C29911" s="404"/>
      <c r="D29911" s="404"/>
      <c r="E29911" s="404"/>
      <c r="F29911" s="404"/>
      <c r="K29911" s="360"/>
      <c r="L29911" s="360"/>
    </row>
    <row r="29912" spans="3:12" hidden="1" x14ac:dyDescent="0.3">
      <c r="C29912" s="404"/>
      <c r="D29912" s="404"/>
      <c r="E29912" s="404"/>
      <c r="F29912" s="404"/>
      <c r="K29912" s="360"/>
      <c r="L29912" s="360"/>
    </row>
    <row r="29913" spans="3:12" hidden="1" x14ac:dyDescent="0.3">
      <c r="C29913" s="404"/>
      <c r="D29913" s="404"/>
      <c r="E29913" s="404"/>
      <c r="F29913" s="404"/>
      <c r="K29913" s="360"/>
      <c r="L29913" s="360"/>
    </row>
    <row r="29914" spans="3:12" hidden="1" x14ac:dyDescent="0.3">
      <c r="C29914" s="404"/>
      <c r="D29914" s="404"/>
      <c r="E29914" s="404"/>
      <c r="F29914" s="404"/>
      <c r="K29914" s="360"/>
      <c r="L29914" s="360"/>
    </row>
    <row r="29915" spans="3:12" hidden="1" x14ac:dyDescent="0.3">
      <c r="C29915" s="404"/>
      <c r="D29915" s="404"/>
      <c r="E29915" s="404"/>
      <c r="F29915" s="404"/>
      <c r="K29915" s="360"/>
      <c r="L29915" s="360"/>
    </row>
    <row r="29916" spans="3:12" hidden="1" x14ac:dyDescent="0.3">
      <c r="C29916" s="404"/>
      <c r="D29916" s="404"/>
      <c r="E29916" s="404"/>
      <c r="F29916" s="404"/>
      <c r="K29916" s="360"/>
      <c r="L29916" s="360"/>
    </row>
    <row r="29917" spans="3:12" hidden="1" x14ac:dyDescent="0.3">
      <c r="C29917" s="404"/>
      <c r="D29917" s="404"/>
      <c r="E29917" s="404"/>
      <c r="F29917" s="404"/>
      <c r="K29917" s="360"/>
      <c r="L29917" s="360"/>
    </row>
    <row r="29918" spans="3:12" hidden="1" x14ac:dyDescent="0.3">
      <c r="C29918" s="404"/>
      <c r="D29918" s="404"/>
      <c r="E29918" s="404"/>
      <c r="F29918" s="404"/>
      <c r="K29918" s="360"/>
      <c r="L29918" s="360"/>
    </row>
    <row r="29919" spans="3:12" hidden="1" x14ac:dyDescent="0.3">
      <c r="C29919" s="404"/>
      <c r="D29919" s="404"/>
      <c r="E29919" s="404"/>
      <c r="F29919" s="404"/>
      <c r="K29919" s="360"/>
      <c r="L29919" s="360"/>
    </row>
    <row r="29920" spans="3:12" hidden="1" x14ac:dyDescent="0.3">
      <c r="C29920" s="404"/>
      <c r="D29920" s="404"/>
      <c r="E29920" s="404"/>
      <c r="F29920" s="404"/>
      <c r="K29920" s="360"/>
      <c r="L29920" s="360"/>
    </row>
    <row r="29921" spans="3:12" hidden="1" x14ac:dyDescent="0.3">
      <c r="C29921" s="404"/>
      <c r="D29921" s="404"/>
      <c r="E29921" s="404"/>
      <c r="F29921" s="404"/>
      <c r="K29921" s="360"/>
      <c r="L29921" s="360"/>
    </row>
    <row r="29922" spans="3:12" hidden="1" x14ac:dyDescent="0.3">
      <c r="C29922" s="404"/>
      <c r="D29922" s="404"/>
      <c r="E29922" s="404"/>
      <c r="F29922" s="404"/>
      <c r="K29922" s="360"/>
      <c r="L29922" s="360"/>
    </row>
    <row r="29923" spans="3:12" hidden="1" x14ac:dyDescent="0.3">
      <c r="C29923" s="404"/>
      <c r="D29923" s="404"/>
      <c r="E29923" s="404"/>
      <c r="F29923" s="404"/>
      <c r="K29923" s="360"/>
      <c r="L29923" s="360"/>
    </row>
    <row r="29924" spans="3:12" hidden="1" x14ac:dyDescent="0.3">
      <c r="C29924" s="404"/>
      <c r="D29924" s="404"/>
      <c r="E29924" s="404"/>
      <c r="F29924" s="404"/>
      <c r="K29924" s="360"/>
      <c r="L29924" s="360"/>
    </row>
    <row r="29925" spans="3:12" hidden="1" x14ac:dyDescent="0.3">
      <c r="C29925" s="404"/>
      <c r="D29925" s="404"/>
      <c r="E29925" s="404"/>
      <c r="F29925" s="404"/>
      <c r="K29925" s="360"/>
      <c r="L29925" s="360"/>
    </row>
    <row r="29926" spans="3:12" hidden="1" x14ac:dyDescent="0.3">
      <c r="C29926" s="404"/>
      <c r="D29926" s="404"/>
      <c r="E29926" s="404"/>
      <c r="F29926" s="404"/>
      <c r="K29926" s="360"/>
      <c r="L29926" s="360"/>
    </row>
    <row r="29927" spans="3:12" hidden="1" x14ac:dyDescent="0.3">
      <c r="C29927" s="404"/>
      <c r="D29927" s="404"/>
      <c r="E29927" s="404"/>
      <c r="F29927" s="404"/>
      <c r="K29927" s="360"/>
      <c r="L29927" s="360"/>
    </row>
    <row r="29928" spans="3:12" hidden="1" x14ac:dyDescent="0.3">
      <c r="C29928" s="404"/>
      <c r="D29928" s="404"/>
      <c r="E29928" s="404"/>
      <c r="F29928" s="404"/>
      <c r="K29928" s="360"/>
      <c r="L29928" s="360"/>
    </row>
    <row r="29929" spans="3:12" hidden="1" x14ac:dyDescent="0.3">
      <c r="C29929" s="404"/>
      <c r="D29929" s="404"/>
      <c r="E29929" s="404"/>
      <c r="F29929" s="404"/>
      <c r="K29929" s="360"/>
      <c r="L29929" s="360"/>
    </row>
    <row r="29930" spans="3:12" hidden="1" x14ac:dyDescent="0.3">
      <c r="C29930" s="404"/>
      <c r="D29930" s="404"/>
      <c r="E29930" s="404"/>
      <c r="F29930" s="404"/>
      <c r="K29930" s="360"/>
      <c r="L29930" s="360"/>
    </row>
    <row r="29931" spans="3:12" hidden="1" x14ac:dyDescent="0.3">
      <c r="C29931" s="404"/>
      <c r="D29931" s="404"/>
      <c r="E29931" s="404"/>
      <c r="F29931" s="404"/>
      <c r="K29931" s="360"/>
      <c r="L29931" s="360"/>
    </row>
    <row r="29932" spans="3:12" hidden="1" x14ac:dyDescent="0.3">
      <c r="C29932" s="404"/>
      <c r="D29932" s="404"/>
      <c r="E29932" s="404"/>
      <c r="F29932" s="404"/>
      <c r="K29932" s="360"/>
      <c r="L29932" s="360"/>
    </row>
    <row r="29933" spans="3:12" hidden="1" x14ac:dyDescent="0.3">
      <c r="C29933" s="404"/>
      <c r="D29933" s="404"/>
      <c r="E29933" s="404"/>
      <c r="F29933" s="404"/>
      <c r="K29933" s="360"/>
      <c r="L29933" s="360"/>
    </row>
    <row r="29934" spans="3:12" hidden="1" x14ac:dyDescent="0.3">
      <c r="C29934" s="404"/>
      <c r="D29934" s="404"/>
      <c r="E29934" s="404"/>
      <c r="F29934" s="404"/>
      <c r="K29934" s="360"/>
      <c r="L29934" s="360"/>
    </row>
    <row r="29935" spans="3:12" hidden="1" x14ac:dyDescent="0.3">
      <c r="C29935" s="404"/>
      <c r="D29935" s="404"/>
      <c r="E29935" s="404"/>
      <c r="F29935" s="404"/>
      <c r="K29935" s="360"/>
      <c r="L29935" s="360"/>
    </row>
    <row r="29936" spans="3:12" hidden="1" x14ac:dyDescent="0.3">
      <c r="C29936" s="404"/>
      <c r="D29936" s="404"/>
      <c r="E29936" s="404"/>
      <c r="F29936" s="404"/>
      <c r="K29936" s="360"/>
      <c r="L29936" s="360"/>
    </row>
    <row r="29937" spans="3:12" hidden="1" x14ac:dyDescent="0.3">
      <c r="C29937" s="404"/>
      <c r="D29937" s="404"/>
      <c r="E29937" s="404"/>
      <c r="F29937" s="404"/>
      <c r="K29937" s="360"/>
      <c r="L29937" s="360"/>
    </row>
    <row r="29938" spans="3:12" hidden="1" x14ac:dyDescent="0.3">
      <c r="C29938" s="404"/>
      <c r="D29938" s="404"/>
      <c r="E29938" s="404"/>
      <c r="F29938" s="404"/>
      <c r="K29938" s="360"/>
      <c r="L29938" s="360"/>
    </row>
    <row r="29939" spans="3:12" hidden="1" x14ac:dyDescent="0.3">
      <c r="C29939" s="404"/>
      <c r="D29939" s="404"/>
      <c r="E29939" s="404"/>
      <c r="F29939" s="404"/>
      <c r="K29939" s="360"/>
      <c r="L29939" s="360"/>
    </row>
    <row r="29940" spans="3:12" hidden="1" x14ac:dyDescent="0.3">
      <c r="C29940" s="404"/>
      <c r="D29940" s="404"/>
      <c r="E29940" s="404"/>
      <c r="F29940" s="404"/>
      <c r="K29940" s="360"/>
      <c r="L29940" s="360"/>
    </row>
    <row r="29941" spans="3:12" hidden="1" x14ac:dyDescent="0.3">
      <c r="C29941" s="404"/>
      <c r="D29941" s="404"/>
      <c r="E29941" s="404"/>
      <c r="F29941" s="404"/>
      <c r="K29941" s="360"/>
      <c r="L29941" s="360"/>
    </row>
    <row r="29942" spans="3:12" hidden="1" x14ac:dyDescent="0.3">
      <c r="C29942" s="404"/>
      <c r="D29942" s="404"/>
      <c r="E29942" s="404"/>
      <c r="F29942" s="404"/>
      <c r="K29942" s="360"/>
      <c r="L29942" s="360"/>
    </row>
    <row r="29943" spans="3:12" hidden="1" x14ac:dyDescent="0.3">
      <c r="C29943" s="404"/>
      <c r="D29943" s="404"/>
      <c r="E29943" s="404"/>
      <c r="F29943" s="404"/>
      <c r="K29943" s="360"/>
      <c r="L29943" s="360"/>
    </row>
    <row r="29944" spans="3:12" hidden="1" x14ac:dyDescent="0.3">
      <c r="C29944" s="404"/>
      <c r="D29944" s="404"/>
      <c r="E29944" s="404"/>
      <c r="F29944" s="404"/>
      <c r="K29944" s="360"/>
      <c r="L29944" s="360"/>
    </row>
    <row r="29945" spans="3:12" hidden="1" x14ac:dyDescent="0.3">
      <c r="C29945" s="404"/>
      <c r="D29945" s="404"/>
      <c r="E29945" s="404"/>
      <c r="F29945" s="404"/>
      <c r="K29945" s="360"/>
      <c r="L29945" s="360"/>
    </row>
    <row r="29946" spans="3:12" hidden="1" x14ac:dyDescent="0.3">
      <c r="C29946" s="404"/>
      <c r="D29946" s="404"/>
      <c r="E29946" s="404"/>
      <c r="F29946" s="404"/>
      <c r="K29946" s="360"/>
      <c r="L29946" s="360"/>
    </row>
    <row r="29947" spans="3:12" hidden="1" x14ac:dyDescent="0.3">
      <c r="C29947" s="404"/>
      <c r="D29947" s="404"/>
      <c r="E29947" s="404"/>
      <c r="F29947" s="404"/>
      <c r="K29947" s="360"/>
      <c r="L29947" s="360"/>
    </row>
    <row r="29948" spans="3:12" hidden="1" x14ac:dyDescent="0.3">
      <c r="C29948" s="404"/>
      <c r="D29948" s="404"/>
      <c r="E29948" s="404"/>
      <c r="F29948" s="404"/>
      <c r="K29948" s="360"/>
      <c r="L29948" s="360"/>
    </row>
    <row r="29949" spans="3:12" hidden="1" x14ac:dyDescent="0.3">
      <c r="C29949" s="404"/>
      <c r="D29949" s="404"/>
      <c r="E29949" s="404"/>
      <c r="F29949" s="404"/>
      <c r="K29949" s="360"/>
      <c r="L29949" s="360"/>
    </row>
    <row r="29950" spans="3:12" hidden="1" x14ac:dyDescent="0.3">
      <c r="C29950" s="404"/>
      <c r="D29950" s="404"/>
      <c r="E29950" s="404"/>
      <c r="F29950" s="404"/>
      <c r="K29950" s="360"/>
      <c r="L29950" s="360"/>
    </row>
    <row r="29951" spans="3:12" hidden="1" x14ac:dyDescent="0.3">
      <c r="C29951" s="404"/>
      <c r="D29951" s="404"/>
      <c r="E29951" s="404"/>
      <c r="F29951" s="404"/>
      <c r="K29951" s="360"/>
      <c r="L29951" s="360"/>
    </row>
    <row r="29952" spans="3:12" hidden="1" x14ac:dyDescent="0.3">
      <c r="C29952" s="404"/>
      <c r="D29952" s="404"/>
      <c r="E29952" s="404"/>
      <c r="F29952" s="404"/>
      <c r="K29952" s="360"/>
      <c r="L29952" s="360"/>
    </row>
    <row r="29953" spans="3:12" hidden="1" x14ac:dyDescent="0.3">
      <c r="C29953" s="404"/>
      <c r="D29953" s="404"/>
      <c r="E29953" s="404"/>
      <c r="F29953" s="404"/>
      <c r="K29953" s="360"/>
      <c r="L29953" s="360"/>
    </row>
    <row r="29954" spans="3:12" hidden="1" x14ac:dyDescent="0.3">
      <c r="C29954" s="404"/>
      <c r="D29954" s="404"/>
      <c r="E29954" s="404"/>
      <c r="F29954" s="404"/>
      <c r="K29954" s="360"/>
      <c r="L29954" s="360"/>
    </row>
    <row r="29955" spans="3:12" hidden="1" x14ac:dyDescent="0.3">
      <c r="C29955" s="404"/>
      <c r="D29955" s="404"/>
      <c r="E29955" s="404"/>
      <c r="F29955" s="404"/>
      <c r="K29955" s="360"/>
      <c r="L29955" s="360"/>
    </row>
    <row r="29956" spans="3:12" hidden="1" x14ac:dyDescent="0.3">
      <c r="C29956" s="404"/>
      <c r="D29956" s="404"/>
      <c r="E29956" s="404"/>
      <c r="F29956" s="404"/>
      <c r="K29956" s="360"/>
      <c r="L29956" s="360"/>
    </row>
    <row r="29957" spans="3:12" hidden="1" x14ac:dyDescent="0.3">
      <c r="C29957" s="404"/>
      <c r="D29957" s="404"/>
      <c r="E29957" s="404"/>
      <c r="F29957" s="404"/>
      <c r="K29957" s="360"/>
      <c r="L29957" s="360"/>
    </row>
    <row r="29958" spans="3:12" hidden="1" x14ac:dyDescent="0.3">
      <c r="C29958" s="404"/>
      <c r="D29958" s="404"/>
      <c r="E29958" s="404"/>
      <c r="F29958" s="404"/>
      <c r="K29958" s="360"/>
      <c r="L29958" s="360"/>
    </row>
    <row r="29959" spans="3:12" hidden="1" x14ac:dyDescent="0.3">
      <c r="C29959" s="404"/>
      <c r="D29959" s="404"/>
      <c r="E29959" s="404"/>
      <c r="F29959" s="404"/>
      <c r="K29959" s="360"/>
      <c r="L29959" s="360"/>
    </row>
    <row r="29960" spans="3:12" hidden="1" x14ac:dyDescent="0.3">
      <c r="C29960" s="404"/>
      <c r="D29960" s="404"/>
      <c r="E29960" s="404"/>
      <c r="F29960" s="404"/>
      <c r="K29960" s="360"/>
      <c r="L29960" s="360"/>
    </row>
    <row r="29961" spans="3:12" hidden="1" x14ac:dyDescent="0.3">
      <c r="C29961" s="404"/>
      <c r="D29961" s="404"/>
      <c r="E29961" s="404"/>
      <c r="F29961" s="404"/>
      <c r="K29961" s="360"/>
      <c r="L29961" s="360"/>
    </row>
    <row r="29962" spans="3:12" hidden="1" x14ac:dyDescent="0.3">
      <c r="C29962" s="404"/>
      <c r="D29962" s="404"/>
      <c r="E29962" s="404"/>
      <c r="F29962" s="404"/>
      <c r="K29962" s="360"/>
      <c r="L29962" s="360"/>
    </row>
    <row r="29963" spans="3:12" hidden="1" x14ac:dyDescent="0.3">
      <c r="C29963" s="404"/>
      <c r="D29963" s="404"/>
      <c r="E29963" s="404"/>
      <c r="F29963" s="404"/>
      <c r="K29963" s="360"/>
      <c r="L29963" s="360"/>
    </row>
    <row r="29964" spans="3:12" hidden="1" x14ac:dyDescent="0.3">
      <c r="C29964" s="404"/>
      <c r="D29964" s="404"/>
      <c r="E29964" s="404"/>
      <c r="F29964" s="404"/>
      <c r="K29964" s="360"/>
      <c r="L29964" s="360"/>
    </row>
    <row r="29965" spans="3:12" hidden="1" x14ac:dyDescent="0.3">
      <c r="C29965" s="404"/>
      <c r="D29965" s="404"/>
      <c r="E29965" s="404"/>
      <c r="F29965" s="404"/>
      <c r="K29965" s="360"/>
      <c r="L29965" s="360"/>
    </row>
    <row r="29966" spans="3:12" hidden="1" x14ac:dyDescent="0.3">
      <c r="C29966" s="404"/>
      <c r="D29966" s="404"/>
      <c r="E29966" s="404"/>
      <c r="F29966" s="404"/>
      <c r="K29966" s="360"/>
      <c r="L29966" s="360"/>
    </row>
    <row r="29967" spans="3:12" hidden="1" x14ac:dyDescent="0.3">
      <c r="C29967" s="404"/>
      <c r="D29967" s="404"/>
      <c r="E29967" s="404"/>
      <c r="F29967" s="404"/>
      <c r="K29967" s="360"/>
      <c r="L29967" s="360"/>
    </row>
    <row r="29968" spans="3:12" hidden="1" x14ac:dyDescent="0.3">
      <c r="C29968" s="404"/>
      <c r="D29968" s="404"/>
      <c r="E29968" s="404"/>
      <c r="F29968" s="404"/>
      <c r="K29968" s="360"/>
      <c r="L29968" s="360"/>
    </row>
    <row r="29969" spans="3:12" hidden="1" x14ac:dyDescent="0.3">
      <c r="C29969" s="404"/>
      <c r="D29969" s="404"/>
      <c r="E29969" s="404"/>
      <c r="F29969" s="404"/>
      <c r="K29969" s="360"/>
      <c r="L29969" s="360"/>
    </row>
    <row r="29970" spans="3:12" hidden="1" x14ac:dyDescent="0.3">
      <c r="C29970" s="404"/>
      <c r="D29970" s="404"/>
      <c r="E29970" s="404"/>
      <c r="F29970" s="404"/>
      <c r="K29970" s="360"/>
      <c r="L29970" s="360"/>
    </row>
    <row r="29971" spans="3:12" hidden="1" x14ac:dyDescent="0.3">
      <c r="C29971" s="404"/>
      <c r="D29971" s="404"/>
      <c r="E29971" s="404"/>
      <c r="F29971" s="404"/>
      <c r="K29971" s="360"/>
      <c r="L29971" s="360"/>
    </row>
    <row r="29972" spans="3:12" hidden="1" x14ac:dyDescent="0.3">
      <c r="C29972" s="404"/>
      <c r="D29972" s="404"/>
      <c r="E29972" s="404"/>
      <c r="F29972" s="404"/>
      <c r="K29972" s="360"/>
      <c r="L29972" s="360"/>
    </row>
    <row r="29973" spans="3:12" hidden="1" x14ac:dyDescent="0.3">
      <c r="C29973" s="404"/>
      <c r="D29973" s="404"/>
      <c r="E29973" s="404"/>
      <c r="F29973" s="404"/>
      <c r="K29973" s="360"/>
      <c r="L29973" s="360"/>
    </row>
    <row r="29974" spans="3:12" hidden="1" x14ac:dyDescent="0.3">
      <c r="C29974" s="404"/>
      <c r="D29974" s="404"/>
      <c r="E29974" s="404"/>
      <c r="F29974" s="404"/>
      <c r="K29974" s="360"/>
      <c r="L29974" s="360"/>
    </row>
    <row r="29975" spans="3:12" hidden="1" x14ac:dyDescent="0.3">
      <c r="C29975" s="404"/>
      <c r="D29975" s="404"/>
      <c r="E29975" s="404"/>
      <c r="F29975" s="404"/>
      <c r="K29975" s="360"/>
      <c r="L29975" s="360"/>
    </row>
    <row r="29976" spans="3:12" hidden="1" x14ac:dyDescent="0.3">
      <c r="C29976" s="404"/>
      <c r="D29976" s="404"/>
      <c r="E29976" s="404"/>
      <c r="F29976" s="404"/>
      <c r="K29976" s="360"/>
      <c r="L29976" s="360"/>
    </row>
    <row r="29977" spans="3:12" hidden="1" x14ac:dyDescent="0.3">
      <c r="C29977" s="404"/>
      <c r="D29977" s="404"/>
      <c r="E29977" s="404"/>
      <c r="F29977" s="404"/>
      <c r="K29977" s="360"/>
      <c r="L29977" s="360"/>
    </row>
    <row r="29978" spans="3:12" hidden="1" x14ac:dyDescent="0.3">
      <c r="C29978" s="404"/>
      <c r="D29978" s="404"/>
      <c r="E29978" s="404"/>
      <c r="F29978" s="404"/>
      <c r="K29978" s="360"/>
      <c r="L29978" s="360"/>
    </row>
    <row r="29979" spans="3:12" hidden="1" x14ac:dyDescent="0.3">
      <c r="C29979" s="404"/>
      <c r="D29979" s="404"/>
      <c r="E29979" s="404"/>
      <c r="F29979" s="404"/>
      <c r="K29979" s="360"/>
      <c r="L29979" s="360"/>
    </row>
    <row r="29980" spans="3:12" hidden="1" x14ac:dyDescent="0.3">
      <c r="C29980" s="404"/>
      <c r="D29980" s="404"/>
      <c r="E29980" s="404"/>
      <c r="F29980" s="404"/>
      <c r="K29980" s="360"/>
      <c r="L29980" s="360"/>
    </row>
    <row r="29981" spans="3:12" hidden="1" x14ac:dyDescent="0.3">
      <c r="C29981" s="404"/>
      <c r="D29981" s="404"/>
      <c r="E29981" s="404"/>
      <c r="F29981" s="404"/>
      <c r="K29981" s="360"/>
      <c r="L29981" s="360"/>
    </row>
    <row r="29982" spans="3:12" hidden="1" x14ac:dyDescent="0.3">
      <c r="C29982" s="404"/>
      <c r="D29982" s="404"/>
      <c r="E29982" s="404"/>
      <c r="F29982" s="404"/>
      <c r="K29982" s="360"/>
      <c r="L29982" s="360"/>
    </row>
    <row r="29983" spans="3:12" hidden="1" x14ac:dyDescent="0.3">
      <c r="C29983" s="404"/>
      <c r="D29983" s="404"/>
      <c r="E29983" s="404"/>
      <c r="F29983" s="404"/>
      <c r="K29983" s="360"/>
      <c r="L29983" s="360"/>
    </row>
    <row r="29984" spans="3:12" hidden="1" x14ac:dyDescent="0.3">
      <c r="C29984" s="404"/>
      <c r="D29984" s="404"/>
      <c r="E29984" s="404"/>
      <c r="F29984" s="404"/>
      <c r="K29984" s="360"/>
      <c r="L29984" s="360"/>
    </row>
    <row r="29985" spans="3:12" hidden="1" x14ac:dyDescent="0.3">
      <c r="C29985" s="404"/>
      <c r="D29985" s="404"/>
      <c r="E29985" s="404"/>
      <c r="F29985" s="404"/>
      <c r="K29985" s="360"/>
      <c r="L29985" s="360"/>
    </row>
    <row r="29986" spans="3:12" hidden="1" x14ac:dyDescent="0.3">
      <c r="C29986" s="404"/>
      <c r="D29986" s="404"/>
      <c r="E29986" s="404"/>
      <c r="F29986" s="404"/>
      <c r="K29986" s="360"/>
      <c r="L29986" s="360"/>
    </row>
    <row r="29987" spans="3:12" hidden="1" x14ac:dyDescent="0.3">
      <c r="C29987" s="404"/>
      <c r="D29987" s="404"/>
      <c r="E29987" s="404"/>
      <c r="F29987" s="404"/>
      <c r="K29987" s="360"/>
      <c r="L29987" s="360"/>
    </row>
    <row r="29988" spans="3:12" hidden="1" x14ac:dyDescent="0.3">
      <c r="C29988" s="404"/>
      <c r="D29988" s="404"/>
      <c r="E29988" s="404"/>
      <c r="F29988" s="404"/>
      <c r="K29988" s="360"/>
      <c r="L29988" s="360"/>
    </row>
    <row r="29989" spans="3:12" hidden="1" x14ac:dyDescent="0.3">
      <c r="C29989" s="404"/>
      <c r="D29989" s="404"/>
      <c r="E29989" s="404"/>
      <c r="F29989" s="404"/>
      <c r="K29989" s="360"/>
      <c r="L29989" s="360"/>
    </row>
    <row r="29990" spans="3:12" hidden="1" x14ac:dyDescent="0.3">
      <c r="C29990" s="404"/>
      <c r="D29990" s="404"/>
      <c r="E29990" s="404"/>
      <c r="F29990" s="404"/>
      <c r="K29990" s="360"/>
      <c r="L29990" s="360"/>
    </row>
    <row r="29991" spans="3:12" hidden="1" x14ac:dyDescent="0.3">
      <c r="C29991" s="404"/>
      <c r="D29991" s="404"/>
      <c r="E29991" s="404"/>
      <c r="F29991" s="404"/>
      <c r="K29991" s="360"/>
      <c r="L29991" s="360"/>
    </row>
    <row r="29992" spans="3:12" hidden="1" x14ac:dyDescent="0.3">
      <c r="C29992" s="404"/>
      <c r="D29992" s="404"/>
      <c r="E29992" s="404"/>
      <c r="F29992" s="404"/>
      <c r="K29992" s="360"/>
      <c r="L29992" s="360"/>
    </row>
    <row r="29993" spans="3:12" hidden="1" x14ac:dyDescent="0.3">
      <c r="C29993" s="404"/>
      <c r="D29993" s="404"/>
      <c r="E29993" s="404"/>
      <c r="F29993" s="404"/>
      <c r="K29993" s="360"/>
      <c r="L29993" s="360"/>
    </row>
    <row r="29994" spans="3:12" hidden="1" x14ac:dyDescent="0.3">
      <c r="C29994" s="404"/>
      <c r="D29994" s="404"/>
      <c r="E29994" s="404"/>
      <c r="F29994" s="404"/>
      <c r="K29994" s="360"/>
      <c r="L29994" s="360"/>
    </row>
    <row r="29995" spans="3:12" hidden="1" x14ac:dyDescent="0.3">
      <c r="C29995" s="404"/>
      <c r="D29995" s="404"/>
      <c r="E29995" s="404"/>
      <c r="F29995" s="404"/>
      <c r="K29995" s="360"/>
      <c r="L29995" s="360"/>
    </row>
    <row r="29996" spans="3:12" hidden="1" x14ac:dyDescent="0.3">
      <c r="C29996" s="404"/>
      <c r="D29996" s="404"/>
      <c r="E29996" s="404"/>
      <c r="F29996" s="404"/>
      <c r="K29996" s="360"/>
      <c r="L29996" s="360"/>
    </row>
    <row r="29997" spans="3:12" hidden="1" x14ac:dyDescent="0.3">
      <c r="C29997" s="404"/>
      <c r="D29997" s="404"/>
      <c r="E29997" s="404"/>
      <c r="F29997" s="404"/>
      <c r="K29997" s="360"/>
      <c r="L29997" s="360"/>
    </row>
    <row r="29998" spans="3:12" hidden="1" x14ac:dyDescent="0.3">
      <c r="C29998" s="404"/>
      <c r="D29998" s="404"/>
      <c r="E29998" s="404"/>
      <c r="F29998" s="404"/>
      <c r="K29998" s="360"/>
      <c r="L29998" s="360"/>
    </row>
    <row r="29999" spans="3:12" hidden="1" x14ac:dyDescent="0.3">
      <c r="C29999" s="404"/>
      <c r="D29999" s="404"/>
      <c r="E29999" s="404"/>
      <c r="F29999" s="404"/>
      <c r="K29999" s="360"/>
      <c r="L29999" s="360"/>
    </row>
    <row r="30000" spans="3:12" hidden="1" x14ac:dyDescent="0.3">
      <c r="C30000" s="404"/>
      <c r="D30000" s="404"/>
      <c r="E30000" s="404"/>
      <c r="F30000" s="404"/>
      <c r="K30000" s="360"/>
      <c r="L30000" s="360"/>
    </row>
    <row r="30001" spans="3:12" hidden="1" x14ac:dyDescent="0.3">
      <c r="C30001" s="404"/>
      <c r="D30001" s="404"/>
      <c r="E30001" s="404"/>
      <c r="F30001" s="404"/>
      <c r="K30001" s="360"/>
      <c r="L30001" s="360"/>
    </row>
    <row r="30002" spans="3:12" hidden="1" x14ac:dyDescent="0.3">
      <c r="C30002" s="404"/>
      <c r="D30002" s="404"/>
      <c r="E30002" s="404"/>
      <c r="F30002" s="404"/>
      <c r="K30002" s="360"/>
      <c r="L30002" s="360"/>
    </row>
    <row r="30003" spans="3:12" hidden="1" x14ac:dyDescent="0.3">
      <c r="C30003" s="404"/>
      <c r="D30003" s="404"/>
      <c r="E30003" s="404"/>
      <c r="F30003" s="404"/>
      <c r="K30003" s="360"/>
      <c r="L30003" s="360"/>
    </row>
    <row r="30004" spans="3:12" hidden="1" x14ac:dyDescent="0.3">
      <c r="C30004" s="404"/>
      <c r="D30004" s="404"/>
      <c r="E30004" s="404"/>
      <c r="F30004" s="404"/>
      <c r="K30004" s="360"/>
      <c r="L30004" s="360"/>
    </row>
    <row r="30005" spans="3:12" hidden="1" x14ac:dyDescent="0.3">
      <c r="C30005" s="404"/>
      <c r="D30005" s="404"/>
      <c r="E30005" s="404"/>
      <c r="F30005" s="404"/>
      <c r="K30005" s="360"/>
      <c r="L30005" s="360"/>
    </row>
    <row r="30006" spans="3:12" hidden="1" x14ac:dyDescent="0.3">
      <c r="C30006" s="404"/>
      <c r="D30006" s="404"/>
      <c r="E30006" s="404"/>
      <c r="F30006" s="404"/>
      <c r="K30006" s="360"/>
      <c r="L30006" s="360"/>
    </row>
    <row r="30007" spans="3:12" hidden="1" x14ac:dyDescent="0.3">
      <c r="C30007" s="404"/>
      <c r="D30007" s="404"/>
      <c r="E30007" s="404"/>
      <c r="F30007" s="404"/>
      <c r="K30007" s="360"/>
      <c r="L30007" s="360"/>
    </row>
    <row r="30008" spans="3:12" hidden="1" x14ac:dyDescent="0.3">
      <c r="C30008" s="404"/>
      <c r="D30008" s="404"/>
      <c r="E30008" s="404"/>
      <c r="F30008" s="404"/>
      <c r="K30008" s="360"/>
      <c r="L30008" s="360"/>
    </row>
    <row r="30009" spans="3:12" hidden="1" x14ac:dyDescent="0.3">
      <c r="C30009" s="404"/>
      <c r="D30009" s="404"/>
      <c r="E30009" s="404"/>
      <c r="F30009" s="404"/>
      <c r="K30009" s="360"/>
      <c r="L30009" s="360"/>
    </row>
    <row r="30010" spans="3:12" hidden="1" x14ac:dyDescent="0.3">
      <c r="C30010" s="404"/>
      <c r="D30010" s="404"/>
      <c r="E30010" s="404"/>
      <c r="F30010" s="404"/>
      <c r="K30010" s="360"/>
      <c r="L30010" s="360"/>
    </row>
    <row r="30011" spans="3:12" hidden="1" x14ac:dyDescent="0.3">
      <c r="C30011" s="404"/>
      <c r="D30011" s="404"/>
      <c r="E30011" s="404"/>
      <c r="F30011" s="404"/>
      <c r="K30011" s="360"/>
      <c r="L30011" s="360"/>
    </row>
    <row r="30012" spans="3:12" hidden="1" x14ac:dyDescent="0.3">
      <c r="C30012" s="404"/>
      <c r="D30012" s="404"/>
      <c r="E30012" s="404"/>
      <c r="F30012" s="404"/>
      <c r="K30012" s="360"/>
      <c r="L30012" s="360"/>
    </row>
    <row r="30013" spans="3:12" hidden="1" x14ac:dyDescent="0.3">
      <c r="C30013" s="404"/>
      <c r="D30013" s="404"/>
      <c r="E30013" s="404"/>
      <c r="F30013" s="404"/>
      <c r="K30013" s="360"/>
      <c r="L30013" s="360"/>
    </row>
    <row r="30014" spans="3:12" hidden="1" x14ac:dyDescent="0.3">
      <c r="C30014" s="404"/>
      <c r="D30014" s="404"/>
      <c r="E30014" s="404"/>
      <c r="F30014" s="404"/>
      <c r="K30014" s="360"/>
      <c r="L30014" s="360"/>
    </row>
    <row r="30015" spans="3:12" hidden="1" x14ac:dyDescent="0.3">
      <c r="C30015" s="404"/>
      <c r="D30015" s="404"/>
      <c r="E30015" s="404"/>
      <c r="F30015" s="404"/>
      <c r="K30015" s="360"/>
      <c r="L30015" s="360"/>
    </row>
    <row r="30016" spans="3:12" hidden="1" x14ac:dyDescent="0.3">
      <c r="C30016" s="404"/>
      <c r="D30016" s="404"/>
      <c r="E30016" s="404"/>
      <c r="F30016" s="404"/>
      <c r="K30016" s="360"/>
      <c r="L30016" s="360"/>
    </row>
    <row r="30017" spans="3:12" hidden="1" x14ac:dyDescent="0.3">
      <c r="C30017" s="404"/>
      <c r="D30017" s="404"/>
      <c r="E30017" s="404"/>
      <c r="F30017" s="404"/>
      <c r="K30017" s="360"/>
      <c r="L30017" s="360"/>
    </row>
    <row r="30018" spans="3:12" hidden="1" x14ac:dyDescent="0.3">
      <c r="C30018" s="404"/>
      <c r="D30018" s="404"/>
      <c r="E30018" s="404"/>
      <c r="F30018" s="404"/>
      <c r="K30018" s="360"/>
      <c r="L30018" s="360"/>
    </row>
    <row r="30019" spans="3:12" hidden="1" x14ac:dyDescent="0.3">
      <c r="C30019" s="404"/>
      <c r="D30019" s="404"/>
      <c r="E30019" s="404"/>
      <c r="F30019" s="404"/>
      <c r="K30019" s="360"/>
      <c r="L30019" s="360"/>
    </row>
    <row r="30020" spans="3:12" hidden="1" x14ac:dyDescent="0.3">
      <c r="C30020" s="404"/>
      <c r="D30020" s="404"/>
      <c r="E30020" s="404"/>
      <c r="F30020" s="404"/>
      <c r="K30020" s="360"/>
      <c r="L30020" s="360"/>
    </row>
    <row r="30021" spans="3:12" hidden="1" x14ac:dyDescent="0.3">
      <c r="C30021" s="404"/>
      <c r="D30021" s="404"/>
      <c r="E30021" s="404"/>
      <c r="F30021" s="404"/>
      <c r="K30021" s="360"/>
      <c r="L30021" s="360"/>
    </row>
    <row r="30022" spans="3:12" hidden="1" x14ac:dyDescent="0.3">
      <c r="C30022" s="404"/>
      <c r="D30022" s="404"/>
      <c r="E30022" s="404"/>
      <c r="F30022" s="404"/>
      <c r="K30022" s="360"/>
      <c r="L30022" s="360"/>
    </row>
    <row r="30023" spans="3:12" hidden="1" x14ac:dyDescent="0.3">
      <c r="C30023" s="404"/>
      <c r="D30023" s="404"/>
      <c r="E30023" s="404"/>
      <c r="F30023" s="404"/>
      <c r="K30023" s="360"/>
      <c r="L30023" s="360"/>
    </row>
    <row r="30024" spans="3:12" hidden="1" x14ac:dyDescent="0.3">
      <c r="C30024" s="404"/>
      <c r="D30024" s="404"/>
      <c r="E30024" s="404"/>
      <c r="F30024" s="404"/>
      <c r="K30024" s="360"/>
      <c r="L30024" s="360"/>
    </row>
    <row r="30025" spans="3:12" hidden="1" x14ac:dyDescent="0.3">
      <c r="C30025" s="404"/>
      <c r="D30025" s="404"/>
      <c r="E30025" s="404"/>
      <c r="F30025" s="404"/>
      <c r="K30025" s="360"/>
      <c r="L30025" s="360"/>
    </row>
    <row r="30026" spans="3:12" hidden="1" x14ac:dyDescent="0.3">
      <c r="C30026" s="404"/>
      <c r="D30026" s="404"/>
      <c r="E30026" s="404"/>
      <c r="F30026" s="404"/>
      <c r="K30026" s="360"/>
      <c r="L30026" s="360"/>
    </row>
    <row r="30027" spans="3:12" hidden="1" x14ac:dyDescent="0.3">
      <c r="C30027" s="404"/>
      <c r="D30027" s="404"/>
      <c r="E30027" s="404"/>
      <c r="F30027" s="404"/>
      <c r="K30027" s="360"/>
      <c r="L30027" s="360"/>
    </row>
    <row r="30028" spans="3:12" hidden="1" x14ac:dyDescent="0.3">
      <c r="C30028" s="404"/>
      <c r="D30028" s="404"/>
      <c r="E30028" s="404"/>
      <c r="F30028" s="404"/>
      <c r="K30028" s="360"/>
      <c r="L30028" s="360"/>
    </row>
    <row r="30029" spans="3:12" hidden="1" x14ac:dyDescent="0.3">
      <c r="C30029" s="404"/>
      <c r="D30029" s="404"/>
      <c r="E30029" s="404"/>
      <c r="F30029" s="404"/>
      <c r="K30029" s="360"/>
      <c r="L30029" s="360"/>
    </row>
    <row r="30030" spans="3:12" hidden="1" x14ac:dyDescent="0.3">
      <c r="C30030" s="404"/>
      <c r="D30030" s="404"/>
      <c r="E30030" s="404"/>
      <c r="F30030" s="404"/>
      <c r="K30030" s="360"/>
      <c r="L30030" s="360"/>
    </row>
    <row r="30031" spans="3:12" hidden="1" x14ac:dyDescent="0.3">
      <c r="C30031" s="404"/>
      <c r="D30031" s="404"/>
      <c r="E30031" s="404"/>
      <c r="F30031" s="404"/>
      <c r="K30031" s="360"/>
      <c r="L30031" s="360"/>
    </row>
    <row r="30032" spans="3:12" hidden="1" x14ac:dyDescent="0.3">
      <c r="C30032" s="404"/>
      <c r="D30032" s="404"/>
      <c r="E30032" s="404"/>
      <c r="F30032" s="404"/>
      <c r="K30032" s="360"/>
      <c r="L30032" s="360"/>
    </row>
    <row r="30033" spans="3:12" hidden="1" x14ac:dyDescent="0.3">
      <c r="C30033" s="404"/>
      <c r="D30033" s="404"/>
      <c r="E30033" s="404"/>
      <c r="F30033" s="404"/>
      <c r="K30033" s="360"/>
      <c r="L30033" s="360"/>
    </row>
    <row r="30034" spans="3:12" hidden="1" x14ac:dyDescent="0.3">
      <c r="C30034" s="404"/>
      <c r="D30034" s="404"/>
      <c r="E30034" s="404"/>
      <c r="F30034" s="404"/>
      <c r="K30034" s="360"/>
      <c r="L30034" s="360"/>
    </row>
    <row r="30035" spans="3:12" hidden="1" x14ac:dyDescent="0.3">
      <c r="C30035" s="404"/>
      <c r="D30035" s="404"/>
      <c r="E30035" s="404"/>
      <c r="F30035" s="404"/>
      <c r="K30035" s="360"/>
      <c r="L30035" s="360"/>
    </row>
    <row r="30036" spans="3:12" hidden="1" x14ac:dyDescent="0.3">
      <c r="C30036" s="404"/>
      <c r="D30036" s="404"/>
      <c r="E30036" s="404"/>
      <c r="F30036" s="404"/>
      <c r="K30036" s="360"/>
      <c r="L30036" s="360"/>
    </row>
    <row r="30037" spans="3:12" hidden="1" x14ac:dyDescent="0.3">
      <c r="C30037" s="404"/>
      <c r="D30037" s="404"/>
      <c r="E30037" s="404"/>
      <c r="F30037" s="404"/>
      <c r="K30037" s="360"/>
      <c r="L30037" s="360"/>
    </row>
    <row r="30038" spans="3:12" hidden="1" x14ac:dyDescent="0.3">
      <c r="C30038" s="404"/>
      <c r="D30038" s="404"/>
      <c r="E30038" s="404"/>
      <c r="F30038" s="404"/>
      <c r="K30038" s="360"/>
      <c r="L30038" s="360"/>
    </row>
    <row r="30039" spans="3:12" hidden="1" x14ac:dyDescent="0.3">
      <c r="C30039" s="404"/>
      <c r="D30039" s="404"/>
      <c r="E30039" s="404"/>
      <c r="F30039" s="404"/>
      <c r="K30039" s="360"/>
      <c r="L30039" s="360"/>
    </row>
    <row r="30040" spans="3:12" hidden="1" x14ac:dyDescent="0.3">
      <c r="C30040" s="404"/>
      <c r="D30040" s="404"/>
      <c r="E30040" s="404"/>
      <c r="F30040" s="404"/>
      <c r="K30040" s="360"/>
      <c r="L30040" s="360"/>
    </row>
    <row r="30041" spans="3:12" hidden="1" x14ac:dyDescent="0.3">
      <c r="C30041" s="404"/>
      <c r="D30041" s="404"/>
      <c r="E30041" s="404"/>
      <c r="F30041" s="404"/>
      <c r="K30041" s="360"/>
      <c r="L30041" s="360"/>
    </row>
    <row r="30042" spans="3:12" hidden="1" x14ac:dyDescent="0.3">
      <c r="C30042" s="404"/>
      <c r="D30042" s="404"/>
      <c r="E30042" s="404"/>
      <c r="F30042" s="404"/>
      <c r="K30042" s="360"/>
      <c r="L30042" s="360"/>
    </row>
    <row r="30043" spans="3:12" hidden="1" x14ac:dyDescent="0.3">
      <c r="C30043" s="404"/>
      <c r="D30043" s="404"/>
      <c r="E30043" s="404"/>
      <c r="F30043" s="404"/>
      <c r="K30043" s="360"/>
      <c r="L30043" s="360"/>
    </row>
    <row r="30044" spans="3:12" hidden="1" x14ac:dyDescent="0.3">
      <c r="C30044" s="404"/>
      <c r="D30044" s="404"/>
      <c r="E30044" s="404"/>
      <c r="F30044" s="404"/>
      <c r="K30044" s="360"/>
      <c r="L30044" s="360"/>
    </row>
    <row r="30045" spans="3:12" hidden="1" x14ac:dyDescent="0.3">
      <c r="C30045" s="404"/>
      <c r="D30045" s="404"/>
      <c r="E30045" s="404"/>
      <c r="F30045" s="404"/>
      <c r="K30045" s="360"/>
      <c r="L30045" s="360"/>
    </row>
    <row r="30046" spans="3:12" hidden="1" x14ac:dyDescent="0.3">
      <c r="C30046" s="404"/>
      <c r="D30046" s="404"/>
      <c r="E30046" s="404"/>
      <c r="F30046" s="404"/>
      <c r="K30046" s="360"/>
      <c r="L30046" s="360"/>
    </row>
    <row r="30047" spans="3:12" hidden="1" x14ac:dyDescent="0.3">
      <c r="C30047" s="404"/>
      <c r="D30047" s="404"/>
      <c r="E30047" s="404"/>
      <c r="F30047" s="404"/>
      <c r="K30047" s="360"/>
      <c r="L30047" s="360"/>
    </row>
    <row r="30048" spans="3:12" hidden="1" x14ac:dyDescent="0.3">
      <c r="C30048" s="404"/>
      <c r="D30048" s="404"/>
      <c r="E30048" s="404"/>
      <c r="F30048" s="404"/>
      <c r="K30048" s="360"/>
      <c r="L30048" s="360"/>
    </row>
    <row r="30049" spans="3:12" hidden="1" x14ac:dyDescent="0.3">
      <c r="C30049" s="404"/>
      <c r="D30049" s="404"/>
      <c r="E30049" s="404"/>
      <c r="F30049" s="404"/>
      <c r="K30049" s="360"/>
      <c r="L30049" s="360"/>
    </row>
    <row r="30050" spans="3:12" hidden="1" x14ac:dyDescent="0.3">
      <c r="C30050" s="404"/>
      <c r="D30050" s="404"/>
      <c r="E30050" s="404"/>
      <c r="F30050" s="404"/>
      <c r="K30050" s="360"/>
      <c r="L30050" s="360"/>
    </row>
    <row r="30051" spans="3:12" hidden="1" x14ac:dyDescent="0.3">
      <c r="C30051" s="404"/>
      <c r="D30051" s="404"/>
      <c r="E30051" s="404"/>
      <c r="F30051" s="404"/>
      <c r="K30051" s="360"/>
      <c r="L30051" s="360"/>
    </row>
    <row r="30052" spans="3:12" hidden="1" x14ac:dyDescent="0.3">
      <c r="C30052" s="404"/>
      <c r="D30052" s="404"/>
      <c r="E30052" s="404"/>
      <c r="F30052" s="404"/>
      <c r="K30052" s="360"/>
      <c r="L30052" s="360"/>
    </row>
    <row r="30053" spans="3:12" hidden="1" x14ac:dyDescent="0.3">
      <c r="C30053" s="404"/>
      <c r="D30053" s="404"/>
      <c r="E30053" s="404"/>
      <c r="F30053" s="404"/>
      <c r="K30053" s="360"/>
      <c r="L30053" s="360"/>
    </row>
    <row r="30054" spans="3:12" hidden="1" x14ac:dyDescent="0.3">
      <c r="C30054" s="404"/>
      <c r="D30054" s="404"/>
      <c r="E30054" s="404"/>
      <c r="F30054" s="404"/>
      <c r="K30054" s="360"/>
      <c r="L30054" s="360"/>
    </row>
    <row r="30055" spans="3:12" hidden="1" x14ac:dyDescent="0.3">
      <c r="C30055" s="404"/>
      <c r="D30055" s="404"/>
      <c r="E30055" s="404"/>
      <c r="F30055" s="404"/>
      <c r="K30055" s="360"/>
      <c r="L30055" s="360"/>
    </row>
    <row r="30056" spans="3:12" hidden="1" x14ac:dyDescent="0.3">
      <c r="C30056" s="404"/>
      <c r="D30056" s="404"/>
      <c r="E30056" s="404"/>
      <c r="F30056" s="404"/>
      <c r="K30056" s="360"/>
      <c r="L30056" s="360"/>
    </row>
    <row r="30057" spans="3:12" hidden="1" x14ac:dyDescent="0.3">
      <c r="C30057" s="404"/>
      <c r="D30057" s="404"/>
      <c r="E30057" s="404"/>
      <c r="F30057" s="404"/>
      <c r="K30057" s="360"/>
      <c r="L30057" s="360"/>
    </row>
    <row r="30058" spans="3:12" hidden="1" x14ac:dyDescent="0.3">
      <c r="C30058" s="404"/>
      <c r="D30058" s="404"/>
      <c r="E30058" s="404"/>
      <c r="F30058" s="404"/>
      <c r="K30058" s="360"/>
      <c r="L30058" s="360"/>
    </row>
    <row r="30059" spans="3:12" hidden="1" x14ac:dyDescent="0.3">
      <c r="C30059" s="404"/>
      <c r="D30059" s="404"/>
      <c r="E30059" s="404"/>
      <c r="F30059" s="404"/>
      <c r="K30059" s="360"/>
      <c r="L30059" s="360"/>
    </row>
    <row r="30060" spans="3:12" hidden="1" x14ac:dyDescent="0.3">
      <c r="C30060" s="404"/>
      <c r="D30060" s="404"/>
      <c r="E30060" s="404"/>
      <c r="F30060" s="404"/>
      <c r="K30060" s="360"/>
      <c r="L30060" s="360"/>
    </row>
    <row r="30061" spans="3:12" hidden="1" x14ac:dyDescent="0.3">
      <c r="C30061" s="404"/>
      <c r="D30061" s="404"/>
      <c r="E30061" s="404"/>
      <c r="F30061" s="404"/>
      <c r="K30061" s="360"/>
      <c r="L30061" s="360"/>
    </row>
    <row r="30062" spans="3:12" hidden="1" x14ac:dyDescent="0.3">
      <c r="C30062" s="404"/>
      <c r="D30062" s="404"/>
      <c r="E30062" s="404"/>
      <c r="F30062" s="404"/>
      <c r="K30062" s="360"/>
      <c r="L30062" s="360"/>
    </row>
    <row r="30063" spans="3:12" hidden="1" x14ac:dyDescent="0.3">
      <c r="C30063" s="404"/>
      <c r="D30063" s="404"/>
      <c r="E30063" s="404"/>
      <c r="F30063" s="404"/>
      <c r="K30063" s="360"/>
      <c r="L30063" s="360"/>
    </row>
    <row r="30064" spans="3:12" hidden="1" x14ac:dyDescent="0.3">
      <c r="C30064" s="404"/>
      <c r="D30064" s="404"/>
      <c r="E30064" s="404"/>
      <c r="F30064" s="404"/>
      <c r="K30064" s="360"/>
      <c r="L30064" s="360"/>
    </row>
    <row r="30065" spans="3:12" hidden="1" x14ac:dyDescent="0.3">
      <c r="C30065" s="404"/>
      <c r="D30065" s="404"/>
      <c r="E30065" s="404"/>
      <c r="F30065" s="404"/>
      <c r="K30065" s="360"/>
      <c r="L30065" s="360"/>
    </row>
    <row r="30066" spans="3:12" hidden="1" x14ac:dyDescent="0.3">
      <c r="C30066" s="404"/>
      <c r="D30066" s="404"/>
      <c r="E30066" s="404"/>
      <c r="F30066" s="404"/>
      <c r="K30066" s="360"/>
      <c r="L30066" s="360"/>
    </row>
    <row r="30067" spans="3:12" hidden="1" x14ac:dyDescent="0.3">
      <c r="C30067" s="404"/>
      <c r="D30067" s="404"/>
      <c r="E30067" s="404"/>
      <c r="F30067" s="404"/>
      <c r="K30067" s="360"/>
      <c r="L30067" s="360"/>
    </row>
    <row r="30068" spans="3:12" hidden="1" x14ac:dyDescent="0.3">
      <c r="C30068" s="404"/>
      <c r="D30068" s="404"/>
      <c r="E30068" s="404"/>
      <c r="F30068" s="404"/>
      <c r="K30068" s="360"/>
      <c r="L30068" s="360"/>
    </row>
    <row r="30069" spans="3:12" hidden="1" x14ac:dyDescent="0.3">
      <c r="C30069" s="404"/>
      <c r="D30069" s="404"/>
      <c r="E30069" s="404"/>
      <c r="F30069" s="404"/>
      <c r="K30069" s="360"/>
      <c r="L30069" s="360"/>
    </row>
    <row r="30070" spans="3:12" hidden="1" x14ac:dyDescent="0.3">
      <c r="C30070" s="404"/>
      <c r="D30070" s="404"/>
      <c r="E30070" s="404"/>
      <c r="F30070" s="404"/>
      <c r="K30070" s="360"/>
      <c r="L30070" s="360"/>
    </row>
    <row r="30071" spans="3:12" hidden="1" x14ac:dyDescent="0.3">
      <c r="C30071" s="404"/>
      <c r="D30071" s="404"/>
      <c r="E30071" s="404"/>
      <c r="F30071" s="404"/>
      <c r="K30071" s="360"/>
      <c r="L30071" s="360"/>
    </row>
    <row r="30072" spans="3:12" hidden="1" x14ac:dyDescent="0.3">
      <c r="C30072" s="404"/>
      <c r="D30072" s="404"/>
      <c r="E30072" s="404"/>
      <c r="F30072" s="404"/>
      <c r="K30072" s="360"/>
      <c r="L30072" s="360"/>
    </row>
    <row r="30073" spans="3:12" hidden="1" x14ac:dyDescent="0.3">
      <c r="C30073" s="404"/>
      <c r="D30073" s="404"/>
      <c r="E30073" s="404"/>
      <c r="F30073" s="404"/>
      <c r="K30073" s="360"/>
      <c r="L30073" s="360"/>
    </row>
    <row r="30074" spans="3:12" hidden="1" x14ac:dyDescent="0.3">
      <c r="C30074" s="404"/>
      <c r="D30074" s="404"/>
      <c r="E30074" s="404"/>
      <c r="F30074" s="404"/>
      <c r="K30074" s="360"/>
      <c r="L30074" s="360"/>
    </row>
    <row r="30075" spans="3:12" hidden="1" x14ac:dyDescent="0.3">
      <c r="C30075" s="404"/>
      <c r="D30075" s="404"/>
      <c r="E30075" s="404"/>
      <c r="F30075" s="404"/>
      <c r="K30075" s="360"/>
      <c r="L30075" s="360"/>
    </row>
    <row r="30076" spans="3:12" hidden="1" x14ac:dyDescent="0.3">
      <c r="C30076" s="404"/>
      <c r="D30076" s="404"/>
      <c r="E30076" s="404"/>
      <c r="F30076" s="404"/>
      <c r="K30076" s="360"/>
      <c r="L30076" s="360"/>
    </row>
    <row r="30077" spans="3:12" hidden="1" x14ac:dyDescent="0.3">
      <c r="C30077" s="404"/>
      <c r="D30077" s="404"/>
      <c r="E30077" s="404"/>
      <c r="F30077" s="404"/>
      <c r="K30077" s="360"/>
      <c r="L30077" s="360"/>
    </row>
    <row r="30078" spans="3:12" hidden="1" x14ac:dyDescent="0.3">
      <c r="C30078" s="404"/>
      <c r="D30078" s="404"/>
      <c r="E30078" s="404"/>
      <c r="F30078" s="404"/>
      <c r="K30078" s="360"/>
      <c r="L30078" s="360"/>
    </row>
    <row r="30079" spans="3:12" hidden="1" x14ac:dyDescent="0.3">
      <c r="C30079" s="404"/>
      <c r="D30079" s="404"/>
      <c r="E30079" s="404"/>
      <c r="F30079" s="404"/>
      <c r="K30079" s="360"/>
      <c r="L30079" s="360"/>
    </row>
    <row r="30080" spans="3:12" hidden="1" x14ac:dyDescent="0.3">
      <c r="C30080" s="404"/>
      <c r="D30080" s="404"/>
      <c r="E30080" s="404"/>
      <c r="F30080" s="404"/>
      <c r="K30080" s="360"/>
      <c r="L30080" s="360"/>
    </row>
    <row r="30081" spans="3:12" hidden="1" x14ac:dyDescent="0.3">
      <c r="C30081" s="404"/>
      <c r="D30081" s="404"/>
      <c r="E30081" s="404"/>
      <c r="F30081" s="404"/>
      <c r="K30081" s="360"/>
      <c r="L30081" s="360"/>
    </row>
    <row r="30082" spans="3:12" hidden="1" x14ac:dyDescent="0.3">
      <c r="C30082" s="404"/>
      <c r="D30082" s="404"/>
      <c r="E30082" s="404"/>
      <c r="F30082" s="404"/>
      <c r="K30082" s="360"/>
      <c r="L30082" s="360"/>
    </row>
    <row r="30083" spans="3:12" hidden="1" x14ac:dyDescent="0.3">
      <c r="C30083" s="404"/>
      <c r="D30083" s="404"/>
      <c r="E30083" s="404"/>
      <c r="F30083" s="404"/>
      <c r="K30083" s="360"/>
      <c r="L30083" s="360"/>
    </row>
    <row r="30084" spans="3:12" hidden="1" x14ac:dyDescent="0.3">
      <c r="C30084" s="404"/>
      <c r="D30084" s="404"/>
      <c r="E30084" s="404"/>
      <c r="F30084" s="404"/>
      <c r="K30084" s="360"/>
      <c r="L30084" s="360"/>
    </row>
    <row r="30085" spans="3:12" hidden="1" x14ac:dyDescent="0.3">
      <c r="C30085" s="404"/>
      <c r="D30085" s="404"/>
      <c r="E30085" s="404"/>
      <c r="F30085" s="404"/>
      <c r="K30085" s="360"/>
      <c r="L30085" s="360"/>
    </row>
    <row r="30086" spans="3:12" hidden="1" x14ac:dyDescent="0.3">
      <c r="C30086" s="404"/>
      <c r="D30086" s="404"/>
      <c r="E30086" s="404"/>
      <c r="F30086" s="404"/>
      <c r="K30086" s="360"/>
      <c r="L30086" s="360"/>
    </row>
    <row r="30087" spans="3:12" hidden="1" x14ac:dyDescent="0.3">
      <c r="C30087" s="404"/>
      <c r="D30087" s="404"/>
      <c r="E30087" s="404"/>
      <c r="F30087" s="404"/>
      <c r="K30087" s="360"/>
      <c r="L30087" s="360"/>
    </row>
    <row r="30088" spans="3:12" hidden="1" x14ac:dyDescent="0.3">
      <c r="C30088" s="404"/>
      <c r="D30088" s="404"/>
      <c r="E30088" s="404"/>
      <c r="F30088" s="404"/>
      <c r="K30088" s="360"/>
      <c r="L30088" s="360"/>
    </row>
    <row r="30089" spans="3:12" hidden="1" x14ac:dyDescent="0.3">
      <c r="C30089" s="404"/>
      <c r="D30089" s="404"/>
      <c r="E30089" s="404"/>
      <c r="F30089" s="404"/>
      <c r="K30089" s="360"/>
      <c r="L30089" s="360"/>
    </row>
    <row r="30090" spans="3:12" hidden="1" x14ac:dyDescent="0.3">
      <c r="C30090" s="404"/>
      <c r="D30090" s="404"/>
      <c r="E30090" s="404"/>
      <c r="F30090" s="404"/>
      <c r="K30090" s="360"/>
      <c r="L30090" s="360"/>
    </row>
    <row r="30091" spans="3:12" hidden="1" x14ac:dyDescent="0.3">
      <c r="C30091" s="404"/>
      <c r="D30091" s="404"/>
      <c r="E30091" s="404"/>
      <c r="F30091" s="404"/>
      <c r="K30091" s="360"/>
      <c r="L30091" s="360"/>
    </row>
    <row r="30092" spans="3:12" hidden="1" x14ac:dyDescent="0.3">
      <c r="C30092" s="404"/>
      <c r="D30092" s="404"/>
      <c r="E30092" s="404"/>
      <c r="F30092" s="404"/>
      <c r="K30092" s="360"/>
      <c r="L30092" s="360"/>
    </row>
    <row r="30093" spans="3:12" hidden="1" x14ac:dyDescent="0.3">
      <c r="C30093" s="404"/>
      <c r="D30093" s="404"/>
      <c r="E30093" s="404"/>
      <c r="F30093" s="404"/>
      <c r="K30093" s="360"/>
      <c r="L30093" s="360"/>
    </row>
    <row r="30094" spans="3:12" hidden="1" x14ac:dyDescent="0.3">
      <c r="C30094" s="404"/>
      <c r="D30094" s="404"/>
      <c r="E30094" s="404"/>
      <c r="F30094" s="404"/>
      <c r="K30094" s="360"/>
      <c r="L30094" s="360"/>
    </row>
    <row r="30095" spans="3:12" hidden="1" x14ac:dyDescent="0.3">
      <c r="C30095" s="404"/>
      <c r="D30095" s="404"/>
      <c r="E30095" s="404"/>
      <c r="F30095" s="404"/>
      <c r="K30095" s="360"/>
      <c r="L30095" s="360"/>
    </row>
    <row r="30096" spans="3:12" hidden="1" x14ac:dyDescent="0.3">
      <c r="C30096" s="404"/>
      <c r="D30096" s="404"/>
      <c r="E30096" s="404"/>
      <c r="F30096" s="404"/>
      <c r="K30096" s="360"/>
      <c r="L30096" s="360"/>
    </row>
    <row r="30097" spans="3:12" hidden="1" x14ac:dyDescent="0.3">
      <c r="C30097" s="404"/>
      <c r="D30097" s="404"/>
      <c r="E30097" s="404"/>
      <c r="F30097" s="404"/>
      <c r="K30097" s="360"/>
      <c r="L30097" s="360"/>
    </row>
    <row r="30098" spans="3:12" hidden="1" x14ac:dyDescent="0.3">
      <c r="C30098" s="404"/>
      <c r="D30098" s="404"/>
      <c r="E30098" s="404"/>
      <c r="F30098" s="404"/>
      <c r="K30098" s="360"/>
      <c r="L30098" s="360"/>
    </row>
    <row r="30099" spans="3:12" hidden="1" x14ac:dyDescent="0.3">
      <c r="C30099" s="404"/>
      <c r="D30099" s="404"/>
      <c r="E30099" s="404"/>
      <c r="F30099" s="404"/>
      <c r="K30099" s="360"/>
      <c r="L30099" s="360"/>
    </row>
    <row r="30100" spans="3:12" hidden="1" x14ac:dyDescent="0.3">
      <c r="C30100" s="404"/>
      <c r="D30100" s="404"/>
      <c r="E30100" s="404"/>
      <c r="F30100" s="404"/>
      <c r="K30100" s="360"/>
      <c r="L30100" s="360"/>
    </row>
    <row r="30101" spans="3:12" hidden="1" x14ac:dyDescent="0.3">
      <c r="C30101" s="404"/>
      <c r="D30101" s="404"/>
      <c r="E30101" s="404"/>
      <c r="F30101" s="404"/>
      <c r="K30101" s="360"/>
      <c r="L30101" s="360"/>
    </row>
    <row r="30102" spans="3:12" hidden="1" x14ac:dyDescent="0.3">
      <c r="C30102" s="404"/>
      <c r="D30102" s="404"/>
      <c r="E30102" s="404"/>
      <c r="F30102" s="404"/>
      <c r="K30102" s="360"/>
      <c r="L30102" s="360"/>
    </row>
    <row r="30103" spans="3:12" hidden="1" x14ac:dyDescent="0.3">
      <c r="C30103" s="404"/>
      <c r="D30103" s="404"/>
      <c r="E30103" s="404"/>
      <c r="F30103" s="404"/>
      <c r="K30103" s="360"/>
      <c r="L30103" s="360"/>
    </row>
    <row r="30104" spans="3:12" hidden="1" x14ac:dyDescent="0.3">
      <c r="C30104" s="404"/>
      <c r="D30104" s="404"/>
      <c r="E30104" s="404"/>
      <c r="F30104" s="404"/>
      <c r="K30104" s="360"/>
      <c r="L30104" s="360"/>
    </row>
    <row r="30105" spans="3:12" hidden="1" x14ac:dyDescent="0.3">
      <c r="C30105" s="404"/>
      <c r="D30105" s="404"/>
      <c r="E30105" s="404"/>
      <c r="F30105" s="404"/>
      <c r="K30105" s="360"/>
      <c r="L30105" s="360"/>
    </row>
    <row r="30106" spans="3:12" hidden="1" x14ac:dyDescent="0.3">
      <c r="C30106" s="404"/>
      <c r="D30106" s="404"/>
      <c r="E30106" s="404"/>
      <c r="F30106" s="404"/>
      <c r="K30106" s="360"/>
      <c r="L30106" s="360"/>
    </row>
    <row r="30107" spans="3:12" hidden="1" x14ac:dyDescent="0.3">
      <c r="C30107" s="404"/>
      <c r="D30107" s="404"/>
      <c r="E30107" s="404"/>
      <c r="F30107" s="404"/>
      <c r="K30107" s="360"/>
      <c r="L30107" s="360"/>
    </row>
    <row r="30108" spans="3:12" hidden="1" x14ac:dyDescent="0.3">
      <c r="C30108" s="404"/>
      <c r="D30108" s="404"/>
      <c r="E30108" s="404"/>
      <c r="F30108" s="404"/>
      <c r="K30108" s="360"/>
      <c r="L30108" s="360"/>
    </row>
    <row r="30109" spans="3:12" hidden="1" x14ac:dyDescent="0.3">
      <c r="C30109" s="404"/>
      <c r="D30109" s="404"/>
      <c r="E30109" s="404"/>
      <c r="F30109" s="404"/>
      <c r="K30109" s="360"/>
      <c r="L30109" s="360"/>
    </row>
    <row r="30110" spans="3:12" hidden="1" x14ac:dyDescent="0.3">
      <c r="C30110" s="404"/>
      <c r="D30110" s="404"/>
      <c r="E30110" s="404"/>
      <c r="F30110" s="404"/>
      <c r="K30110" s="360"/>
      <c r="L30110" s="360"/>
    </row>
    <row r="30111" spans="3:12" hidden="1" x14ac:dyDescent="0.3">
      <c r="C30111" s="404"/>
      <c r="D30111" s="404"/>
      <c r="E30111" s="404"/>
      <c r="F30111" s="404"/>
      <c r="K30111" s="360"/>
      <c r="L30111" s="360"/>
    </row>
    <row r="30112" spans="3:12" hidden="1" x14ac:dyDescent="0.3">
      <c r="C30112" s="404"/>
      <c r="D30112" s="404"/>
      <c r="E30112" s="404"/>
      <c r="F30112" s="404"/>
      <c r="K30112" s="360"/>
      <c r="L30112" s="360"/>
    </row>
    <row r="30113" spans="3:12" hidden="1" x14ac:dyDescent="0.3">
      <c r="C30113" s="404"/>
      <c r="D30113" s="404"/>
      <c r="E30113" s="404"/>
      <c r="F30113" s="404"/>
      <c r="K30113" s="360"/>
      <c r="L30113" s="360"/>
    </row>
    <row r="30114" spans="3:12" hidden="1" x14ac:dyDescent="0.3">
      <c r="C30114" s="404"/>
      <c r="D30114" s="404"/>
      <c r="E30114" s="404"/>
      <c r="F30114" s="404"/>
      <c r="K30114" s="360"/>
      <c r="L30114" s="360"/>
    </row>
    <row r="30115" spans="3:12" hidden="1" x14ac:dyDescent="0.3">
      <c r="C30115" s="404"/>
      <c r="D30115" s="404"/>
      <c r="E30115" s="404"/>
      <c r="F30115" s="404"/>
      <c r="K30115" s="360"/>
      <c r="L30115" s="360"/>
    </row>
    <row r="30116" spans="3:12" hidden="1" x14ac:dyDescent="0.3">
      <c r="C30116" s="404"/>
      <c r="D30116" s="404"/>
      <c r="E30116" s="404"/>
      <c r="F30116" s="404"/>
      <c r="K30116" s="360"/>
      <c r="L30116" s="360"/>
    </row>
    <row r="30117" spans="3:12" hidden="1" x14ac:dyDescent="0.3">
      <c r="C30117" s="404"/>
      <c r="D30117" s="404"/>
      <c r="E30117" s="404"/>
      <c r="F30117" s="404"/>
      <c r="K30117" s="360"/>
      <c r="L30117" s="360"/>
    </row>
    <row r="30118" spans="3:12" hidden="1" x14ac:dyDescent="0.3">
      <c r="C30118" s="404"/>
      <c r="D30118" s="404"/>
      <c r="E30118" s="404"/>
      <c r="F30118" s="404"/>
      <c r="K30118" s="360"/>
      <c r="L30118" s="360"/>
    </row>
    <row r="30119" spans="3:12" hidden="1" x14ac:dyDescent="0.3">
      <c r="C30119" s="404"/>
      <c r="D30119" s="404"/>
      <c r="E30119" s="404"/>
      <c r="F30119" s="404"/>
      <c r="K30119" s="360"/>
      <c r="L30119" s="360"/>
    </row>
    <row r="30120" spans="3:12" hidden="1" x14ac:dyDescent="0.3">
      <c r="C30120" s="404"/>
      <c r="D30120" s="404"/>
      <c r="E30120" s="404"/>
      <c r="F30120" s="404"/>
      <c r="K30120" s="360"/>
      <c r="L30120" s="360"/>
    </row>
    <row r="30121" spans="3:12" hidden="1" x14ac:dyDescent="0.3">
      <c r="C30121" s="404"/>
      <c r="D30121" s="404"/>
      <c r="E30121" s="404"/>
      <c r="F30121" s="404"/>
      <c r="K30121" s="360"/>
      <c r="L30121" s="360"/>
    </row>
    <row r="30122" spans="3:12" hidden="1" x14ac:dyDescent="0.3">
      <c r="C30122" s="404"/>
      <c r="D30122" s="404"/>
      <c r="E30122" s="404"/>
      <c r="F30122" s="404"/>
      <c r="K30122" s="360"/>
      <c r="L30122" s="360"/>
    </row>
    <row r="30123" spans="3:12" hidden="1" x14ac:dyDescent="0.3">
      <c r="C30123" s="404"/>
      <c r="D30123" s="404"/>
      <c r="E30123" s="404"/>
      <c r="F30123" s="404"/>
      <c r="K30123" s="360"/>
      <c r="L30123" s="360"/>
    </row>
    <row r="30124" spans="3:12" hidden="1" x14ac:dyDescent="0.3">
      <c r="C30124" s="404"/>
      <c r="D30124" s="404"/>
      <c r="E30124" s="404"/>
      <c r="F30124" s="404"/>
      <c r="K30124" s="360"/>
      <c r="L30124" s="360"/>
    </row>
    <row r="30125" spans="3:12" hidden="1" x14ac:dyDescent="0.3">
      <c r="C30125" s="404"/>
      <c r="D30125" s="404"/>
      <c r="E30125" s="404"/>
      <c r="F30125" s="404"/>
      <c r="K30125" s="360"/>
      <c r="L30125" s="360"/>
    </row>
    <row r="30126" spans="3:12" hidden="1" x14ac:dyDescent="0.3">
      <c r="C30126" s="404"/>
      <c r="D30126" s="404"/>
      <c r="E30126" s="404"/>
      <c r="F30126" s="404"/>
      <c r="K30126" s="360"/>
      <c r="L30126" s="360"/>
    </row>
    <row r="30127" spans="3:12" hidden="1" x14ac:dyDescent="0.3">
      <c r="C30127" s="404"/>
      <c r="D30127" s="404"/>
      <c r="E30127" s="404"/>
      <c r="F30127" s="404"/>
      <c r="K30127" s="360"/>
      <c r="L30127" s="360"/>
    </row>
    <row r="30128" spans="3:12" hidden="1" x14ac:dyDescent="0.3">
      <c r="C30128" s="404"/>
      <c r="D30128" s="404"/>
      <c r="E30128" s="404"/>
      <c r="F30128" s="404"/>
      <c r="K30128" s="360"/>
      <c r="L30128" s="360"/>
    </row>
    <row r="30129" spans="3:12" hidden="1" x14ac:dyDescent="0.3">
      <c r="C30129" s="404"/>
      <c r="D30129" s="404"/>
      <c r="E30129" s="404"/>
      <c r="F30129" s="404"/>
      <c r="K30129" s="360"/>
      <c r="L30129" s="360"/>
    </row>
    <row r="30130" spans="3:12" hidden="1" x14ac:dyDescent="0.3">
      <c r="C30130" s="404"/>
      <c r="D30130" s="404"/>
      <c r="E30130" s="404"/>
      <c r="F30130" s="404"/>
      <c r="K30130" s="360"/>
      <c r="L30130" s="360"/>
    </row>
    <row r="30131" spans="3:12" hidden="1" x14ac:dyDescent="0.3">
      <c r="C30131" s="404"/>
      <c r="D30131" s="404"/>
      <c r="E30131" s="404"/>
      <c r="F30131" s="404"/>
      <c r="K30131" s="360"/>
      <c r="L30131" s="360"/>
    </row>
    <row r="30132" spans="3:12" hidden="1" x14ac:dyDescent="0.3">
      <c r="C30132" s="404"/>
      <c r="D30132" s="404"/>
      <c r="E30132" s="404"/>
      <c r="F30132" s="404"/>
      <c r="K30132" s="360"/>
      <c r="L30132" s="360"/>
    </row>
    <row r="30133" spans="3:12" hidden="1" x14ac:dyDescent="0.3">
      <c r="C30133" s="404"/>
      <c r="D30133" s="404"/>
      <c r="E30133" s="404"/>
      <c r="F30133" s="404"/>
      <c r="K30133" s="360"/>
      <c r="L30133" s="360"/>
    </row>
    <row r="30134" spans="3:12" hidden="1" x14ac:dyDescent="0.3">
      <c r="C30134" s="404"/>
      <c r="D30134" s="404"/>
      <c r="E30134" s="404"/>
      <c r="F30134" s="404"/>
      <c r="K30134" s="360"/>
      <c r="L30134" s="360"/>
    </row>
    <row r="30135" spans="3:12" hidden="1" x14ac:dyDescent="0.3">
      <c r="C30135" s="404"/>
      <c r="D30135" s="404"/>
      <c r="E30135" s="404"/>
      <c r="F30135" s="404"/>
      <c r="K30135" s="360"/>
      <c r="L30135" s="360"/>
    </row>
    <row r="30136" spans="3:12" hidden="1" x14ac:dyDescent="0.3">
      <c r="C30136" s="404"/>
      <c r="D30136" s="404"/>
      <c r="E30136" s="404"/>
      <c r="F30136" s="404"/>
      <c r="K30136" s="360"/>
      <c r="L30136" s="360"/>
    </row>
    <row r="30137" spans="3:12" hidden="1" x14ac:dyDescent="0.3">
      <c r="C30137" s="404"/>
      <c r="D30137" s="404"/>
      <c r="E30137" s="404"/>
      <c r="F30137" s="404"/>
      <c r="K30137" s="360"/>
      <c r="L30137" s="360"/>
    </row>
    <row r="30138" spans="3:12" hidden="1" x14ac:dyDescent="0.3">
      <c r="C30138" s="404"/>
      <c r="D30138" s="404"/>
      <c r="E30138" s="404"/>
      <c r="F30138" s="404"/>
      <c r="K30138" s="360"/>
      <c r="L30138" s="360"/>
    </row>
    <row r="30139" spans="3:12" hidden="1" x14ac:dyDescent="0.3">
      <c r="C30139" s="404"/>
      <c r="D30139" s="404"/>
      <c r="E30139" s="404"/>
      <c r="F30139" s="404"/>
      <c r="K30139" s="360"/>
      <c r="L30139" s="360"/>
    </row>
    <row r="30140" spans="3:12" hidden="1" x14ac:dyDescent="0.3">
      <c r="C30140" s="404"/>
      <c r="D30140" s="404"/>
      <c r="E30140" s="404"/>
      <c r="F30140" s="404"/>
      <c r="K30140" s="360"/>
      <c r="L30140" s="360"/>
    </row>
    <row r="30141" spans="3:12" hidden="1" x14ac:dyDescent="0.3">
      <c r="C30141" s="404"/>
      <c r="D30141" s="404"/>
      <c r="E30141" s="404"/>
      <c r="F30141" s="404"/>
      <c r="K30141" s="360"/>
      <c r="L30141" s="360"/>
    </row>
    <row r="30142" spans="3:12" hidden="1" x14ac:dyDescent="0.3">
      <c r="C30142" s="404"/>
      <c r="D30142" s="404"/>
      <c r="E30142" s="404"/>
      <c r="F30142" s="404"/>
      <c r="K30142" s="360"/>
      <c r="L30142" s="360"/>
    </row>
    <row r="30143" spans="3:12" hidden="1" x14ac:dyDescent="0.3">
      <c r="C30143" s="404"/>
      <c r="D30143" s="404"/>
      <c r="E30143" s="404"/>
      <c r="F30143" s="404"/>
      <c r="K30143" s="360"/>
      <c r="L30143" s="360"/>
    </row>
    <row r="30144" spans="3:12" hidden="1" x14ac:dyDescent="0.3">
      <c r="C30144" s="404"/>
      <c r="D30144" s="404"/>
      <c r="E30144" s="404"/>
      <c r="F30144" s="404"/>
      <c r="K30144" s="360"/>
      <c r="L30144" s="360"/>
    </row>
    <row r="30145" spans="3:12" hidden="1" x14ac:dyDescent="0.3">
      <c r="C30145" s="404"/>
      <c r="D30145" s="404"/>
      <c r="E30145" s="404"/>
      <c r="F30145" s="404"/>
      <c r="K30145" s="360"/>
      <c r="L30145" s="360"/>
    </row>
    <row r="30146" spans="3:12" hidden="1" x14ac:dyDescent="0.3">
      <c r="C30146" s="404"/>
      <c r="D30146" s="404"/>
      <c r="E30146" s="404"/>
      <c r="F30146" s="404"/>
      <c r="K30146" s="360"/>
      <c r="L30146" s="360"/>
    </row>
    <row r="30147" spans="3:12" hidden="1" x14ac:dyDescent="0.3">
      <c r="C30147" s="404"/>
      <c r="D30147" s="404"/>
      <c r="E30147" s="404"/>
      <c r="F30147" s="404"/>
      <c r="K30147" s="360"/>
      <c r="L30147" s="360"/>
    </row>
    <row r="30148" spans="3:12" hidden="1" x14ac:dyDescent="0.3">
      <c r="C30148" s="404"/>
      <c r="D30148" s="404"/>
      <c r="E30148" s="404"/>
      <c r="F30148" s="404"/>
      <c r="K30148" s="360"/>
      <c r="L30148" s="360"/>
    </row>
    <row r="30149" spans="3:12" hidden="1" x14ac:dyDescent="0.3">
      <c r="C30149" s="404"/>
      <c r="D30149" s="404"/>
      <c r="E30149" s="404"/>
      <c r="F30149" s="404"/>
      <c r="K30149" s="360"/>
      <c r="L30149" s="360"/>
    </row>
    <row r="30150" spans="3:12" hidden="1" x14ac:dyDescent="0.3">
      <c r="C30150" s="404"/>
      <c r="D30150" s="404"/>
      <c r="E30150" s="404"/>
      <c r="F30150" s="404"/>
      <c r="K30150" s="360"/>
      <c r="L30150" s="360"/>
    </row>
    <row r="30151" spans="3:12" hidden="1" x14ac:dyDescent="0.3">
      <c r="C30151" s="404"/>
      <c r="D30151" s="404"/>
      <c r="E30151" s="404"/>
      <c r="F30151" s="404"/>
      <c r="K30151" s="360"/>
      <c r="L30151" s="360"/>
    </row>
    <row r="30152" spans="3:12" hidden="1" x14ac:dyDescent="0.3">
      <c r="C30152" s="404"/>
      <c r="D30152" s="404"/>
      <c r="E30152" s="404"/>
      <c r="F30152" s="404"/>
      <c r="K30152" s="360"/>
      <c r="L30152" s="360"/>
    </row>
    <row r="30153" spans="3:12" hidden="1" x14ac:dyDescent="0.3">
      <c r="C30153" s="404"/>
      <c r="D30153" s="404"/>
      <c r="E30153" s="404"/>
      <c r="F30153" s="404"/>
      <c r="K30153" s="360"/>
      <c r="L30153" s="360"/>
    </row>
    <row r="30154" spans="3:12" hidden="1" x14ac:dyDescent="0.3">
      <c r="C30154" s="404"/>
      <c r="D30154" s="404"/>
      <c r="E30154" s="404"/>
      <c r="F30154" s="404"/>
      <c r="K30154" s="360"/>
      <c r="L30154" s="360"/>
    </row>
    <row r="30155" spans="3:12" hidden="1" x14ac:dyDescent="0.3">
      <c r="C30155" s="404"/>
      <c r="D30155" s="404"/>
      <c r="E30155" s="404"/>
      <c r="F30155" s="404"/>
      <c r="K30155" s="360"/>
      <c r="L30155" s="360"/>
    </row>
    <row r="30156" spans="3:12" hidden="1" x14ac:dyDescent="0.3">
      <c r="C30156" s="404"/>
      <c r="D30156" s="404"/>
      <c r="E30156" s="404"/>
      <c r="F30156" s="404"/>
      <c r="K30156" s="360"/>
      <c r="L30156" s="360"/>
    </row>
    <row r="30157" spans="3:12" hidden="1" x14ac:dyDescent="0.3">
      <c r="C30157" s="404"/>
      <c r="D30157" s="404"/>
      <c r="E30157" s="404"/>
      <c r="F30157" s="404"/>
      <c r="K30157" s="360"/>
      <c r="L30157" s="360"/>
    </row>
    <row r="30158" spans="3:12" hidden="1" x14ac:dyDescent="0.3">
      <c r="C30158" s="404"/>
      <c r="D30158" s="404"/>
      <c r="E30158" s="404"/>
      <c r="F30158" s="404"/>
      <c r="K30158" s="360"/>
      <c r="L30158" s="360"/>
    </row>
    <row r="30159" spans="3:12" hidden="1" x14ac:dyDescent="0.3">
      <c r="C30159" s="404"/>
      <c r="D30159" s="404"/>
      <c r="E30159" s="404"/>
      <c r="F30159" s="404"/>
      <c r="K30159" s="360"/>
      <c r="L30159" s="360"/>
    </row>
    <row r="30160" spans="3:12" hidden="1" x14ac:dyDescent="0.3">
      <c r="C30160" s="404"/>
      <c r="D30160" s="404"/>
      <c r="E30160" s="404"/>
      <c r="F30160" s="404"/>
      <c r="K30160" s="360"/>
      <c r="L30160" s="360"/>
    </row>
    <row r="30161" spans="3:12" hidden="1" x14ac:dyDescent="0.3">
      <c r="C30161" s="404"/>
      <c r="D30161" s="404"/>
      <c r="E30161" s="404"/>
      <c r="F30161" s="404"/>
      <c r="K30161" s="360"/>
      <c r="L30161" s="360"/>
    </row>
    <row r="30162" spans="3:12" hidden="1" x14ac:dyDescent="0.3">
      <c r="C30162" s="404"/>
      <c r="D30162" s="404"/>
      <c r="E30162" s="404"/>
      <c r="F30162" s="404"/>
      <c r="K30162" s="360"/>
      <c r="L30162" s="360"/>
    </row>
    <row r="30163" spans="3:12" hidden="1" x14ac:dyDescent="0.3">
      <c r="C30163" s="404"/>
      <c r="D30163" s="404"/>
      <c r="E30163" s="404"/>
      <c r="F30163" s="404"/>
      <c r="K30163" s="360"/>
      <c r="L30163" s="360"/>
    </row>
    <row r="30164" spans="3:12" hidden="1" x14ac:dyDescent="0.3">
      <c r="C30164" s="404"/>
      <c r="D30164" s="404"/>
      <c r="E30164" s="404"/>
      <c r="F30164" s="404"/>
      <c r="K30164" s="360"/>
      <c r="L30164" s="360"/>
    </row>
    <row r="30165" spans="3:12" hidden="1" x14ac:dyDescent="0.3">
      <c r="C30165" s="404"/>
      <c r="D30165" s="404"/>
      <c r="E30165" s="404"/>
      <c r="F30165" s="404"/>
      <c r="K30165" s="360"/>
      <c r="L30165" s="360"/>
    </row>
    <row r="30166" spans="3:12" hidden="1" x14ac:dyDescent="0.3">
      <c r="C30166" s="404"/>
      <c r="D30166" s="404"/>
      <c r="E30166" s="404"/>
      <c r="F30166" s="404"/>
      <c r="K30166" s="360"/>
      <c r="L30166" s="360"/>
    </row>
    <row r="30167" spans="3:12" hidden="1" x14ac:dyDescent="0.3">
      <c r="C30167" s="404"/>
      <c r="D30167" s="404"/>
      <c r="E30167" s="404"/>
      <c r="F30167" s="404"/>
      <c r="K30167" s="360"/>
      <c r="L30167" s="360"/>
    </row>
    <row r="30168" spans="3:12" hidden="1" x14ac:dyDescent="0.3">
      <c r="C30168" s="404"/>
      <c r="D30168" s="404"/>
      <c r="E30168" s="404"/>
      <c r="F30168" s="404"/>
      <c r="K30168" s="360"/>
      <c r="L30168" s="360"/>
    </row>
    <row r="30169" spans="3:12" hidden="1" x14ac:dyDescent="0.3">
      <c r="C30169" s="404"/>
      <c r="D30169" s="404"/>
      <c r="E30169" s="404"/>
      <c r="F30169" s="404"/>
      <c r="K30169" s="360"/>
      <c r="L30169" s="360"/>
    </row>
    <row r="30170" spans="3:12" hidden="1" x14ac:dyDescent="0.3">
      <c r="C30170" s="404"/>
      <c r="D30170" s="404"/>
      <c r="E30170" s="404"/>
      <c r="F30170" s="404"/>
      <c r="K30170" s="360"/>
      <c r="L30170" s="360"/>
    </row>
    <row r="30171" spans="3:12" hidden="1" x14ac:dyDescent="0.3">
      <c r="C30171" s="404"/>
      <c r="D30171" s="404"/>
      <c r="E30171" s="404"/>
      <c r="F30171" s="404"/>
      <c r="K30171" s="360"/>
      <c r="L30171" s="360"/>
    </row>
    <row r="30172" spans="3:12" hidden="1" x14ac:dyDescent="0.3">
      <c r="C30172" s="404"/>
      <c r="D30172" s="404"/>
      <c r="E30172" s="404"/>
      <c r="F30172" s="404"/>
      <c r="K30172" s="360"/>
      <c r="L30172" s="360"/>
    </row>
    <row r="30173" spans="3:12" hidden="1" x14ac:dyDescent="0.3">
      <c r="C30173" s="404"/>
      <c r="D30173" s="404"/>
      <c r="E30173" s="404"/>
      <c r="F30173" s="404"/>
      <c r="K30173" s="360"/>
      <c r="L30173" s="360"/>
    </row>
    <row r="30174" spans="3:12" hidden="1" x14ac:dyDescent="0.3">
      <c r="C30174" s="404"/>
      <c r="D30174" s="404"/>
      <c r="E30174" s="404"/>
      <c r="F30174" s="404"/>
      <c r="K30174" s="360"/>
      <c r="L30174" s="360"/>
    </row>
    <row r="30175" spans="3:12" hidden="1" x14ac:dyDescent="0.3">
      <c r="C30175" s="404"/>
      <c r="D30175" s="404"/>
      <c r="E30175" s="404"/>
      <c r="F30175" s="404"/>
      <c r="K30175" s="360"/>
      <c r="L30175" s="360"/>
    </row>
    <row r="30176" spans="3:12" hidden="1" x14ac:dyDescent="0.3">
      <c r="C30176" s="404"/>
      <c r="D30176" s="404"/>
      <c r="E30176" s="404"/>
      <c r="F30176" s="404"/>
      <c r="K30176" s="360"/>
      <c r="L30176" s="360"/>
    </row>
    <row r="30177" spans="3:12" hidden="1" x14ac:dyDescent="0.3">
      <c r="C30177" s="404"/>
      <c r="D30177" s="404"/>
      <c r="E30177" s="404"/>
      <c r="F30177" s="404"/>
      <c r="K30177" s="360"/>
      <c r="L30177" s="360"/>
    </row>
    <row r="30178" spans="3:12" hidden="1" x14ac:dyDescent="0.3">
      <c r="C30178" s="404"/>
      <c r="D30178" s="404"/>
      <c r="E30178" s="404"/>
      <c r="F30178" s="404"/>
      <c r="K30178" s="360"/>
      <c r="L30178" s="360"/>
    </row>
    <row r="30179" spans="3:12" hidden="1" x14ac:dyDescent="0.3">
      <c r="C30179" s="404"/>
      <c r="D30179" s="404"/>
      <c r="E30179" s="404"/>
      <c r="F30179" s="404"/>
      <c r="K30179" s="360"/>
      <c r="L30179" s="360"/>
    </row>
    <row r="30180" spans="3:12" hidden="1" x14ac:dyDescent="0.3">
      <c r="C30180" s="404"/>
      <c r="D30180" s="404"/>
      <c r="E30180" s="404"/>
      <c r="F30180" s="404"/>
      <c r="K30180" s="360"/>
      <c r="L30180" s="360"/>
    </row>
    <row r="30181" spans="3:12" hidden="1" x14ac:dyDescent="0.3">
      <c r="C30181" s="404"/>
      <c r="D30181" s="404"/>
      <c r="E30181" s="404"/>
      <c r="F30181" s="404"/>
      <c r="K30181" s="360"/>
      <c r="L30181" s="360"/>
    </row>
    <row r="30182" spans="3:12" hidden="1" x14ac:dyDescent="0.3">
      <c r="C30182" s="404"/>
      <c r="D30182" s="404"/>
      <c r="E30182" s="404"/>
      <c r="F30182" s="404"/>
      <c r="K30182" s="360"/>
      <c r="L30182" s="360"/>
    </row>
    <row r="30183" spans="3:12" hidden="1" x14ac:dyDescent="0.3">
      <c r="C30183" s="404"/>
      <c r="D30183" s="404"/>
      <c r="E30183" s="404"/>
      <c r="F30183" s="404"/>
      <c r="K30183" s="360"/>
      <c r="L30183" s="360"/>
    </row>
    <row r="30184" spans="3:12" hidden="1" x14ac:dyDescent="0.3">
      <c r="C30184" s="404"/>
      <c r="D30184" s="404"/>
      <c r="E30184" s="404"/>
      <c r="F30184" s="404"/>
      <c r="K30184" s="360"/>
      <c r="L30184" s="360"/>
    </row>
    <row r="30185" spans="3:12" hidden="1" x14ac:dyDescent="0.3">
      <c r="C30185" s="404"/>
      <c r="D30185" s="404"/>
      <c r="E30185" s="404"/>
      <c r="F30185" s="404"/>
      <c r="K30185" s="360"/>
      <c r="L30185" s="360"/>
    </row>
    <row r="30186" spans="3:12" hidden="1" x14ac:dyDescent="0.3">
      <c r="C30186" s="404"/>
      <c r="D30186" s="404"/>
      <c r="E30186" s="404"/>
      <c r="F30186" s="404"/>
      <c r="K30186" s="360"/>
      <c r="L30186" s="360"/>
    </row>
    <row r="30187" spans="3:12" hidden="1" x14ac:dyDescent="0.3">
      <c r="C30187" s="404"/>
      <c r="D30187" s="404"/>
      <c r="E30187" s="404"/>
      <c r="F30187" s="404"/>
      <c r="K30187" s="360"/>
      <c r="L30187" s="360"/>
    </row>
    <row r="30188" spans="3:12" hidden="1" x14ac:dyDescent="0.3">
      <c r="C30188" s="404"/>
      <c r="D30188" s="404"/>
      <c r="E30188" s="404"/>
      <c r="F30188" s="404"/>
      <c r="K30188" s="360"/>
      <c r="L30188" s="360"/>
    </row>
    <row r="30189" spans="3:12" hidden="1" x14ac:dyDescent="0.3">
      <c r="C30189" s="404"/>
      <c r="D30189" s="404"/>
      <c r="E30189" s="404"/>
      <c r="F30189" s="404"/>
      <c r="K30189" s="360"/>
      <c r="L30189" s="360"/>
    </row>
    <row r="30190" spans="3:12" hidden="1" x14ac:dyDescent="0.3">
      <c r="C30190" s="404"/>
      <c r="D30190" s="404"/>
      <c r="E30190" s="404"/>
      <c r="F30190" s="404"/>
      <c r="K30190" s="360"/>
      <c r="L30190" s="360"/>
    </row>
    <row r="30191" spans="3:12" hidden="1" x14ac:dyDescent="0.3">
      <c r="C30191" s="404"/>
      <c r="D30191" s="404"/>
      <c r="E30191" s="404"/>
      <c r="F30191" s="404"/>
      <c r="K30191" s="360"/>
      <c r="L30191" s="360"/>
    </row>
    <row r="30192" spans="3:12" hidden="1" x14ac:dyDescent="0.3">
      <c r="C30192" s="404"/>
      <c r="D30192" s="404"/>
      <c r="E30192" s="404"/>
      <c r="F30192" s="404"/>
      <c r="K30192" s="360"/>
      <c r="L30192" s="360"/>
    </row>
    <row r="30193" spans="3:12" hidden="1" x14ac:dyDescent="0.3">
      <c r="C30193" s="404"/>
      <c r="D30193" s="404"/>
      <c r="E30193" s="404"/>
      <c r="F30193" s="404"/>
      <c r="K30193" s="360"/>
      <c r="L30193" s="360"/>
    </row>
    <row r="30194" spans="3:12" hidden="1" x14ac:dyDescent="0.3">
      <c r="C30194" s="404"/>
      <c r="D30194" s="404"/>
      <c r="E30194" s="404"/>
      <c r="F30194" s="404"/>
      <c r="K30194" s="360"/>
      <c r="L30194" s="360"/>
    </row>
    <row r="30195" spans="3:12" hidden="1" x14ac:dyDescent="0.3">
      <c r="C30195" s="404"/>
      <c r="D30195" s="404"/>
      <c r="E30195" s="404"/>
      <c r="F30195" s="404"/>
      <c r="K30195" s="360"/>
      <c r="L30195" s="360"/>
    </row>
    <row r="30196" spans="3:12" hidden="1" x14ac:dyDescent="0.3">
      <c r="C30196" s="404"/>
      <c r="D30196" s="404"/>
      <c r="E30196" s="404"/>
      <c r="F30196" s="404"/>
      <c r="K30196" s="360"/>
      <c r="L30196" s="360"/>
    </row>
    <row r="30197" spans="3:12" hidden="1" x14ac:dyDescent="0.3">
      <c r="C30197" s="404"/>
      <c r="D30197" s="404"/>
      <c r="E30197" s="404"/>
      <c r="F30197" s="404"/>
      <c r="K30197" s="360"/>
      <c r="L30197" s="360"/>
    </row>
    <row r="30198" spans="3:12" hidden="1" x14ac:dyDescent="0.3">
      <c r="C30198" s="404"/>
      <c r="D30198" s="404"/>
      <c r="E30198" s="404"/>
      <c r="F30198" s="404"/>
      <c r="K30198" s="360"/>
      <c r="L30198" s="360"/>
    </row>
    <row r="30199" spans="3:12" hidden="1" x14ac:dyDescent="0.3">
      <c r="C30199" s="404"/>
      <c r="D30199" s="404"/>
      <c r="E30199" s="404"/>
      <c r="F30199" s="404"/>
      <c r="K30199" s="360"/>
      <c r="L30199" s="360"/>
    </row>
    <row r="30200" spans="3:12" hidden="1" x14ac:dyDescent="0.3">
      <c r="C30200" s="404"/>
      <c r="D30200" s="404"/>
      <c r="E30200" s="404"/>
      <c r="F30200" s="404"/>
      <c r="K30200" s="360"/>
      <c r="L30200" s="360"/>
    </row>
    <row r="30201" spans="3:12" hidden="1" x14ac:dyDescent="0.3">
      <c r="C30201" s="404"/>
      <c r="D30201" s="404"/>
      <c r="E30201" s="404"/>
      <c r="F30201" s="404"/>
      <c r="K30201" s="360"/>
      <c r="L30201" s="360"/>
    </row>
    <row r="30202" spans="3:12" hidden="1" x14ac:dyDescent="0.3">
      <c r="C30202" s="404"/>
      <c r="D30202" s="404"/>
      <c r="E30202" s="404"/>
      <c r="F30202" s="404"/>
      <c r="K30202" s="360"/>
      <c r="L30202" s="360"/>
    </row>
    <row r="30203" spans="3:12" hidden="1" x14ac:dyDescent="0.3">
      <c r="C30203" s="404"/>
      <c r="D30203" s="404"/>
      <c r="E30203" s="404"/>
      <c r="F30203" s="404"/>
      <c r="K30203" s="360"/>
      <c r="L30203" s="360"/>
    </row>
    <row r="30204" spans="3:12" hidden="1" x14ac:dyDescent="0.3">
      <c r="C30204" s="404"/>
      <c r="D30204" s="404"/>
      <c r="E30204" s="404"/>
      <c r="F30204" s="404"/>
      <c r="K30204" s="360"/>
      <c r="L30204" s="360"/>
    </row>
    <row r="30205" spans="3:12" hidden="1" x14ac:dyDescent="0.3">
      <c r="C30205" s="404"/>
      <c r="D30205" s="404"/>
      <c r="E30205" s="404"/>
      <c r="F30205" s="404"/>
      <c r="K30205" s="360"/>
      <c r="L30205" s="360"/>
    </row>
    <row r="30206" spans="3:12" hidden="1" x14ac:dyDescent="0.3">
      <c r="C30206" s="404"/>
      <c r="D30206" s="404"/>
      <c r="E30206" s="404"/>
      <c r="F30206" s="404"/>
      <c r="K30206" s="360"/>
      <c r="L30206" s="360"/>
    </row>
    <row r="30207" spans="3:12" hidden="1" x14ac:dyDescent="0.3">
      <c r="C30207" s="404"/>
      <c r="D30207" s="404"/>
      <c r="E30207" s="404"/>
      <c r="F30207" s="404"/>
      <c r="K30207" s="360"/>
      <c r="L30207" s="360"/>
    </row>
    <row r="30208" spans="3:12" hidden="1" x14ac:dyDescent="0.3">
      <c r="C30208" s="404"/>
      <c r="D30208" s="404"/>
      <c r="E30208" s="404"/>
      <c r="F30208" s="404"/>
      <c r="K30208" s="360"/>
      <c r="L30208" s="360"/>
    </row>
    <row r="30209" spans="3:12" hidden="1" x14ac:dyDescent="0.3">
      <c r="C30209" s="404"/>
      <c r="D30209" s="404"/>
      <c r="E30209" s="404"/>
      <c r="F30209" s="404"/>
      <c r="K30209" s="360"/>
      <c r="L30209" s="360"/>
    </row>
    <row r="30210" spans="3:12" hidden="1" x14ac:dyDescent="0.3">
      <c r="C30210" s="404"/>
      <c r="D30210" s="404"/>
      <c r="E30210" s="404"/>
      <c r="F30210" s="404"/>
      <c r="K30210" s="360"/>
      <c r="L30210" s="360"/>
    </row>
    <row r="30211" spans="3:12" hidden="1" x14ac:dyDescent="0.3">
      <c r="C30211" s="404"/>
      <c r="D30211" s="404"/>
      <c r="E30211" s="404"/>
      <c r="F30211" s="404"/>
      <c r="K30211" s="360"/>
      <c r="L30211" s="360"/>
    </row>
    <row r="30212" spans="3:12" hidden="1" x14ac:dyDescent="0.3">
      <c r="C30212" s="404"/>
      <c r="D30212" s="404"/>
      <c r="E30212" s="404"/>
      <c r="F30212" s="404"/>
      <c r="K30212" s="360"/>
      <c r="L30212" s="360"/>
    </row>
    <row r="30213" spans="3:12" hidden="1" x14ac:dyDescent="0.3">
      <c r="C30213" s="404"/>
      <c r="D30213" s="404"/>
      <c r="E30213" s="404"/>
      <c r="F30213" s="404"/>
      <c r="K30213" s="360"/>
      <c r="L30213" s="360"/>
    </row>
    <row r="30214" spans="3:12" hidden="1" x14ac:dyDescent="0.3">
      <c r="C30214" s="404"/>
      <c r="D30214" s="404"/>
      <c r="E30214" s="404"/>
      <c r="F30214" s="404"/>
      <c r="K30214" s="360"/>
      <c r="L30214" s="360"/>
    </row>
    <row r="30215" spans="3:12" hidden="1" x14ac:dyDescent="0.3">
      <c r="C30215" s="404"/>
      <c r="D30215" s="404"/>
      <c r="E30215" s="404"/>
      <c r="F30215" s="404"/>
      <c r="K30215" s="360"/>
      <c r="L30215" s="360"/>
    </row>
    <row r="30216" spans="3:12" hidden="1" x14ac:dyDescent="0.3">
      <c r="C30216" s="404"/>
      <c r="D30216" s="404"/>
      <c r="E30216" s="404"/>
      <c r="F30216" s="404"/>
      <c r="K30216" s="360"/>
      <c r="L30216" s="360"/>
    </row>
    <row r="30217" spans="3:12" hidden="1" x14ac:dyDescent="0.3">
      <c r="C30217" s="404"/>
      <c r="D30217" s="404"/>
      <c r="E30217" s="404"/>
      <c r="F30217" s="404"/>
      <c r="K30217" s="360"/>
      <c r="L30217" s="360"/>
    </row>
    <row r="30218" spans="3:12" hidden="1" x14ac:dyDescent="0.3">
      <c r="C30218" s="404"/>
      <c r="D30218" s="404"/>
      <c r="E30218" s="404"/>
      <c r="F30218" s="404"/>
      <c r="K30218" s="360"/>
      <c r="L30218" s="360"/>
    </row>
    <row r="30219" spans="3:12" hidden="1" x14ac:dyDescent="0.3">
      <c r="C30219" s="404"/>
      <c r="D30219" s="404"/>
      <c r="E30219" s="404"/>
      <c r="F30219" s="404"/>
      <c r="K30219" s="360"/>
      <c r="L30219" s="360"/>
    </row>
    <row r="30220" spans="3:12" hidden="1" x14ac:dyDescent="0.3">
      <c r="C30220" s="404"/>
      <c r="D30220" s="404"/>
      <c r="E30220" s="404"/>
      <c r="F30220" s="404"/>
      <c r="K30220" s="360"/>
      <c r="L30220" s="360"/>
    </row>
    <row r="30221" spans="3:12" hidden="1" x14ac:dyDescent="0.3">
      <c r="C30221" s="404"/>
      <c r="D30221" s="404"/>
      <c r="E30221" s="404"/>
      <c r="F30221" s="404"/>
      <c r="K30221" s="360"/>
      <c r="L30221" s="360"/>
    </row>
    <row r="30222" spans="3:12" hidden="1" x14ac:dyDescent="0.3">
      <c r="C30222" s="404"/>
      <c r="D30222" s="404"/>
      <c r="E30222" s="404"/>
      <c r="F30222" s="404"/>
      <c r="K30222" s="360"/>
      <c r="L30222" s="360"/>
    </row>
    <row r="30223" spans="3:12" hidden="1" x14ac:dyDescent="0.3">
      <c r="C30223" s="404"/>
      <c r="D30223" s="404"/>
      <c r="E30223" s="404"/>
      <c r="F30223" s="404"/>
      <c r="K30223" s="360"/>
      <c r="L30223" s="360"/>
    </row>
    <row r="30224" spans="3:12" hidden="1" x14ac:dyDescent="0.3">
      <c r="C30224" s="404"/>
      <c r="D30224" s="404"/>
      <c r="E30224" s="404"/>
      <c r="F30224" s="404"/>
      <c r="K30224" s="360"/>
      <c r="L30224" s="360"/>
    </row>
    <row r="30225" spans="3:12" hidden="1" x14ac:dyDescent="0.3">
      <c r="C30225" s="404"/>
      <c r="D30225" s="404"/>
      <c r="E30225" s="404"/>
      <c r="F30225" s="404"/>
      <c r="K30225" s="360"/>
      <c r="L30225" s="360"/>
    </row>
    <row r="30226" spans="3:12" hidden="1" x14ac:dyDescent="0.3">
      <c r="C30226" s="404"/>
      <c r="D30226" s="404"/>
      <c r="E30226" s="404"/>
      <c r="F30226" s="404"/>
      <c r="K30226" s="360"/>
      <c r="L30226" s="360"/>
    </row>
    <row r="30227" spans="3:12" hidden="1" x14ac:dyDescent="0.3">
      <c r="C30227" s="404"/>
      <c r="D30227" s="404"/>
      <c r="E30227" s="404"/>
      <c r="F30227" s="404"/>
      <c r="K30227" s="360"/>
      <c r="L30227" s="360"/>
    </row>
    <row r="30228" spans="3:12" hidden="1" x14ac:dyDescent="0.3">
      <c r="C30228" s="404"/>
      <c r="D30228" s="404"/>
      <c r="E30228" s="404"/>
      <c r="F30228" s="404"/>
      <c r="K30228" s="360"/>
      <c r="L30228" s="360"/>
    </row>
    <row r="30229" spans="3:12" hidden="1" x14ac:dyDescent="0.3">
      <c r="C30229" s="404"/>
      <c r="D30229" s="404"/>
      <c r="E30229" s="404"/>
      <c r="F30229" s="404"/>
      <c r="K30229" s="360"/>
      <c r="L30229" s="360"/>
    </row>
    <row r="30230" spans="3:12" hidden="1" x14ac:dyDescent="0.3">
      <c r="C30230" s="404"/>
      <c r="D30230" s="404"/>
      <c r="E30230" s="404"/>
      <c r="F30230" s="404"/>
      <c r="K30230" s="360"/>
      <c r="L30230" s="360"/>
    </row>
    <row r="30231" spans="3:12" hidden="1" x14ac:dyDescent="0.3">
      <c r="C30231" s="404"/>
      <c r="D30231" s="404"/>
      <c r="E30231" s="404"/>
      <c r="F30231" s="404"/>
      <c r="K30231" s="360"/>
      <c r="L30231" s="360"/>
    </row>
    <row r="30232" spans="3:12" hidden="1" x14ac:dyDescent="0.3">
      <c r="C30232" s="404"/>
      <c r="D30232" s="404"/>
      <c r="E30232" s="404"/>
      <c r="F30232" s="404"/>
      <c r="K30232" s="360"/>
      <c r="L30232" s="360"/>
    </row>
    <row r="30233" spans="3:12" hidden="1" x14ac:dyDescent="0.3">
      <c r="C30233" s="404"/>
      <c r="D30233" s="404"/>
      <c r="E30233" s="404"/>
      <c r="F30233" s="404"/>
      <c r="K30233" s="360"/>
      <c r="L30233" s="360"/>
    </row>
    <row r="30234" spans="3:12" hidden="1" x14ac:dyDescent="0.3">
      <c r="C30234" s="404"/>
      <c r="D30234" s="404"/>
      <c r="E30234" s="404"/>
      <c r="F30234" s="404"/>
      <c r="K30234" s="360"/>
      <c r="L30234" s="360"/>
    </row>
    <row r="30235" spans="3:12" hidden="1" x14ac:dyDescent="0.3">
      <c r="C30235" s="404"/>
      <c r="D30235" s="404"/>
      <c r="E30235" s="404"/>
      <c r="F30235" s="404"/>
      <c r="K30235" s="360"/>
      <c r="L30235" s="360"/>
    </row>
    <row r="30236" spans="3:12" hidden="1" x14ac:dyDescent="0.3">
      <c r="C30236" s="404"/>
      <c r="D30236" s="404"/>
      <c r="E30236" s="404"/>
      <c r="F30236" s="404"/>
      <c r="K30236" s="360"/>
      <c r="L30236" s="360"/>
    </row>
    <row r="30237" spans="3:12" hidden="1" x14ac:dyDescent="0.3">
      <c r="C30237" s="404"/>
      <c r="D30237" s="404"/>
      <c r="E30237" s="404"/>
      <c r="F30237" s="404"/>
      <c r="K30237" s="360"/>
      <c r="L30237" s="360"/>
    </row>
    <row r="30238" spans="3:12" hidden="1" x14ac:dyDescent="0.3">
      <c r="C30238" s="404"/>
      <c r="D30238" s="404"/>
      <c r="E30238" s="404"/>
      <c r="F30238" s="404"/>
      <c r="K30238" s="360"/>
      <c r="L30238" s="360"/>
    </row>
    <row r="30239" spans="3:12" hidden="1" x14ac:dyDescent="0.3">
      <c r="C30239" s="404"/>
      <c r="D30239" s="404"/>
      <c r="E30239" s="404"/>
      <c r="F30239" s="404"/>
      <c r="K30239" s="360"/>
      <c r="L30239" s="360"/>
    </row>
    <row r="30240" spans="3:12" hidden="1" x14ac:dyDescent="0.3">
      <c r="C30240" s="404"/>
      <c r="D30240" s="404"/>
      <c r="E30240" s="404"/>
      <c r="F30240" s="404"/>
      <c r="K30240" s="360"/>
      <c r="L30240" s="360"/>
    </row>
    <row r="30241" spans="3:12" hidden="1" x14ac:dyDescent="0.3">
      <c r="C30241" s="404"/>
      <c r="D30241" s="404"/>
      <c r="E30241" s="404"/>
      <c r="F30241" s="404"/>
      <c r="K30241" s="360"/>
      <c r="L30241" s="360"/>
    </row>
    <row r="30242" spans="3:12" hidden="1" x14ac:dyDescent="0.3">
      <c r="C30242" s="404"/>
      <c r="D30242" s="404"/>
      <c r="E30242" s="404"/>
      <c r="F30242" s="404"/>
      <c r="K30242" s="360"/>
      <c r="L30242" s="360"/>
    </row>
    <row r="30243" spans="3:12" hidden="1" x14ac:dyDescent="0.3">
      <c r="C30243" s="404"/>
      <c r="D30243" s="404"/>
      <c r="E30243" s="404"/>
      <c r="F30243" s="404"/>
      <c r="K30243" s="360"/>
      <c r="L30243" s="360"/>
    </row>
    <row r="30244" spans="3:12" hidden="1" x14ac:dyDescent="0.3">
      <c r="C30244" s="404"/>
      <c r="D30244" s="404"/>
      <c r="E30244" s="404"/>
      <c r="F30244" s="404"/>
      <c r="K30244" s="360"/>
      <c r="L30244" s="360"/>
    </row>
    <row r="30245" spans="3:12" hidden="1" x14ac:dyDescent="0.3">
      <c r="C30245" s="404"/>
      <c r="D30245" s="404"/>
      <c r="E30245" s="404"/>
      <c r="F30245" s="404"/>
      <c r="K30245" s="360"/>
      <c r="L30245" s="360"/>
    </row>
    <row r="30246" spans="3:12" hidden="1" x14ac:dyDescent="0.3">
      <c r="C30246" s="404"/>
      <c r="D30246" s="404"/>
      <c r="E30246" s="404"/>
      <c r="F30246" s="404"/>
      <c r="K30246" s="360"/>
      <c r="L30246" s="360"/>
    </row>
    <row r="30247" spans="3:12" hidden="1" x14ac:dyDescent="0.3">
      <c r="C30247" s="404"/>
      <c r="D30247" s="404"/>
      <c r="E30247" s="404"/>
      <c r="F30247" s="404"/>
      <c r="K30247" s="360"/>
      <c r="L30247" s="360"/>
    </row>
    <row r="30248" spans="3:12" hidden="1" x14ac:dyDescent="0.3">
      <c r="C30248" s="404"/>
      <c r="D30248" s="404"/>
      <c r="E30248" s="404"/>
      <c r="F30248" s="404"/>
      <c r="K30248" s="360"/>
      <c r="L30248" s="360"/>
    </row>
    <row r="30249" spans="3:12" hidden="1" x14ac:dyDescent="0.3">
      <c r="C30249" s="404"/>
      <c r="D30249" s="404"/>
      <c r="E30249" s="404"/>
      <c r="F30249" s="404"/>
      <c r="K30249" s="360"/>
      <c r="L30249" s="360"/>
    </row>
    <row r="30250" spans="3:12" hidden="1" x14ac:dyDescent="0.3">
      <c r="C30250" s="404"/>
      <c r="D30250" s="404"/>
      <c r="E30250" s="404"/>
      <c r="F30250" s="404"/>
      <c r="K30250" s="360"/>
      <c r="L30250" s="360"/>
    </row>
    <row r="30251" spans="3:12" hidden="1" x14ac:dyDescent="0.3">
      <c r="C30251" s="404"/>
      <c r="D30251" s="404"/>
      <c r="E30251" s="404"/>
      <c r="F30251" s="404"/>
      <c r="K30251" s="360"/>
      <c r="L30251" s="360"/>
    </row>
    <row r="30252" spans="3:12" hidden="1" x14ac:dyDescent="0.3">
      <c r="C30252" s="404"/>
      <c r="D30252" s="404"/>
      <c r="E30252" s="404"/>
      <c r="F30252" s="404"/>
      <c r="K30252" s="360"/>
      <c r="L30252" s="360"/>
    </row>
    <row r="30253" spans="3:12" hidden="1" x14ac:dyDescent="0.3">
      <c r="C30253" s="404"/>
      <c r="D30253" s="404"/>
      <c r="E30253" s="404"/>
      <c r="F30253" s="404"/>
      <c r="K30253" s="360"/>
      <c r="L30253" s="360"/>
    </row>
    <row r="30254" spans="3:12" hidden="1" x14ac:dyDescent="0.3">
      <c r="C30254" s="404"/>
      <c r="D30254" s="404"/>
      <c r="E30254" s="404"/>
      <c r="F30254" s="404"/>
      <c r="K30254" s="360"/>
      <c r="L30254" s="360"/>
    </row>
    <row r="30255" spans="3:12" hidden="1" x14ac:dyDescent="0.3">
      <c r="C30255" s="404"/>
      <c r="D30255" s="404"/>
      <c r="E30255" s="404"/>
      <c r="F30255" s="404"/>
      <c r="K30255" s="360"/>
      <c r="L30255" s="360"/>
    </row>
    <row r="30256" spans="3:12" hidden="1" x14ac:dyDescent="0.3">
      <c r="C30256" s="404"/>
      <c r="D30256" s="404"/>
      <c r="E30256" s="404"/>
      <c r="F30256" s="404"/>
      <c r="K30256" s="360"/>
      <c r="L30256" s="360"/>
    </row>
    <row r="30257" spans="3:12" hidden="1" x14ac:dyDescent="0.3">
      <c r="C30257" s="404"/>
      <c r="D30257" s="404"/>
      <c r="E30257" s="404"/>
      <c r="F30257" s="404"/>
      <c r="K30257" s="360"/>
      <c r="L30257" s="360"/>
    </row>
    <row r="30258" spans="3:12" hidden="1" x14ac:dyDescent="0.3">
      <c r="C30258" s="404"/>
      <c r="D30258" s="404"/>
      <c r="E30258" s="404"/>
      <c r="F30258" s="404"/>
      <c r="K30258" s="360"/>
      <c r="L30258" s="360"/>
    </row>
    <row r="30259" spans="3:12" hidden="1" x14ac:dyDescent="0.3">
      <c r="C30259" s="404"/>
      <c r="D30259" s="404"/>
      <c r="E30259" s="404"/>
      <c r="F30259" s="404"/>
      <c r="K30259" s="360"/>
      <c r="L30259" s="360"/>
    </row>
    <row r="30260" spans="3:12" hidden="1" x14ac:dyDescent="0.3">
      <c r="C30260" s="404"/>
      <c r="D30260" s="404"/>
      <c r="E30260" s="404"/>
      <c r="F30260" s="404"/>
      <c r="K30260" s="360"/>
      <c r="L30260" s="360"/>
    </row>
    <row r="30261" spans="3:12" hidden="1" x14ac:dyDescent="0.3">
      <c r="C30261" s="404"/>
      <c r="D30261" s="404"/>
      <c r="E30261" s="404"/>
      <c r="F30261" s="404"/>
      <c r="K30261" s="360"/>
      <c r="L30261" s="360"/>
    </row>
    <row r="30262" spans="3:12" hidden="1" x14ac:dyDescent="0.3">
      <c r="C30262" s="404"/>
      <c r="D30262" s="404"/>
      <c r="E30262" s="404"/>
      <c r="F30262" s="404"/>
      <c r="K30262" s="360"/>
      <c r="L30262" s="360"/>
    </row>
    <row r="30263" spans="3:12" hidden="1" x14ac:dyDescent="0.3">
      <c r="C30263" s="404"/>
      <c r="D30263" s="404"/>
      <c r="E30263" s="404"/>
      <c r="F30263" s="404"/>
      <c r="K30263" s="360"/>
      <c r="L30263" s="360"/>
    </row>
    <row r="30264" spans="3:12" hidden="1" x14ac:dyDescent="0.3">
      <c r="C30264" s="404"/>
      <c r="D30264" s="404"/>
      <c r="E30264" s="404"/>
      <c r="F30264" s="404"/>
      <c r="K30264" s="360"/>
      <c r="L30264" s="360"/>
    </row>
    <row r="30265" spans="3:12" hidden="1" x14ac:dyDescent="0.3">
      <c r="C30265" s="404"/>
      <c r="D30265" s="404"/>
      <c r="E30265" s="404"/>
      <c r="F30265" s="404"/>
      <c r="K30265" s="360"/>
      <c r="L30265" s="360"/>
    </row>
    <row r="30266" spans="3:12" hidden="1" x14ac:dyDescent="0.3">
      <c r="C30266" s="404"/>
      <c r="D30266" s="404"/>
      <c r="E30266" s="404"/>
      <c r="F30266" s="404"/>
      <c r="K30266" s="360"/>
      <c r="L30266" s="360"/>
    </row>
    <row r="30267" spans="3:12" hidden="1" x14ac:dyDescent="0.3">
      <c r="C30267" s="404"/>
      <c r="D30267" s="404"/>
      <c r="E30267" s="404"/>
      <c r="F30267" s="404"/>
      <c r="K30267" s="360"/>
      <c r="L30267" s="360"/>
    </row>
    <row r="30268" spans="3:12" hidden="1" x14ac:dyDescent="0.3">
      <c r="C30268" s="404"/>
      <c r="D30268" s="404"/>
      <c r="E30268" s="404"/>
      <c r="F30268" s="404"/>
      <c r="K30268" s="360"/>
      <c r="L30268" s="360"/>
    </row>
    <row r="30269" spans="3:12" hidden="1" x14ac:dyDescent="0.3">
      <c r="C30269" s="404"/>
      <c r="D30269" s="404"/>
      <c r="E30269" s="404"/>
      <c r="F30269" s="404"/>
      <c r="K30269" s="360"/>
      <c r="L30269" s="360"/>
    </row>
    <row r="30270" spans="3:12" hidden="1" x14ac:dyDescent="0.3">
      <c r="C30270" s="404"/>
      <c r="D30270" s="404"/>
      <c r="E30270" s="404"/>
      <c r="F30270" s="404"/>
      <c r="K30270" s="360"/>
      <c r="L30270" s="360"/>
    </row>
    <row r="30271" spans="3:12" hidden="1" x14ac:dyDescent="0.3">
      <c r="C30271" s="404"/>
      <c r="D30271" s="404"/>
      <c r="E30271" s="404"/>
      <c r="F30271" s="404"/>
      <c r="K30271" s="360"/>
      <c r="L30271" s="360"/>
    </row>
    <row r="30272" spans="3:12" hidden="1" x14ac:dyDescent="0.3">
      <c r="C30272" s="404"/>
      <c r="D30272" s="404"/>
      <c r="E30272" s="404"/>
      <c r="F30272" s="404"/>
      <c r="K30272" s="360"/>
      <c r="L30272" s="360"/>
    </row>
    <row r="30273" spans="3:12" hidden="1" x14ac:dyDescent="0.3">
      <c r="C30273" s="404"/>
      <c r="D30273" s="404"/>
      <c r="E30273" s="404"/>
      <c r="F30273" s="404"/>
      <c r="K30273" s="360"/>
      <c r="L30273" s="360"/>
    </row>
    <row r="30274" spans="3:12" hidden="1" x14ac:dyDescent="0.3">
      <c r="C30274" s="404"/>
      <c r="D30274" s="404"/>
      <c r="E30274" s="404"/>
      <c r="F30274" s="404"/>
      <c r="K30274" s="360"/>
      <c r="L30274" s="360"/>
    </row>
    <row r="30275" spans="3:12" hidden="1" x14ac:dyDescent="0.3">
      <c r="C30275" s="404"/>
      <c r="D30275" s="404"/>
      <c r="E30275" s="404"/>
      <c r="F30275" s="404"/>
      <c r="K30275" s="360"/>
      <c r="L30275" s="360"/>
    </row>
    <row r="30276" spans="3:12" hidden="1" x14ac:dyDescent="0.3">
      <c r="C30276" s="404"/>
      <c r="D30276" s="404"/>
      <c r="E30276" s="404"/>
      <c r="F30276" s="404"/>
      <c r="K30276" s="360"/>
      <c r="L30276" s="360"/>
    </row>
    <row r="30277" spans="3:12" hidden="1" x14ac:dyDescent="0.3">
      <c r="C30277" s="404"/>
      <c r="D30277" s="404"/>
      <c r="E30277" s="404"/>
      <c r="F30277" s="404"/>
      <c r="K30277" s="360"/>
      <c r="L30277" s="360"/>
    </row>
    <row r="30278" spans="3:12" hidden="1" x14ac:dyDescent="0.3">
      <c r="C30278" s="404"/>
      <c r="D30278" s="404"/>
      <c r="E30278" s="404"/>
      <c r="F30278" s="404"/>
      <c r="K30278" s="360"/>
      <c r="L30278" s="360"/>
    </row>
    <row r="30279" spans="3:12" hidden="1" x14ac:dyDescent="0.3">
      <c r="C30279" s="404"/>
      <c r="D30279" s="404"/>
      <c r="E30279" s="404"/>
      <c r="F30279" s="404"/>
      <c r="K30279" s="360"/>
      <c r="L30279" s="360"/>
    </row>
    <row r="30280" spans="3:12" hidden="1" x14ac:dyDescent="0.3">
      <c r="C30280" s="404"/>
      <c r="D30280" s="404"/>
      <c r="E30280" s="404"/>
      <c r="F30280" s="404"/>
      <c r="K30280" s="360"/>
      <c r="L30280" s="360"/>
    </row>
    <row r="30281" spans="3:12" hidden="1" x14ac:dyDescent="0.3">
      <c r="C30281" s="404"/>
      <c r="D30281" s="404"/>
      <c r="E30281" s="404"/>
      <c r="F30281" s="404"/>
      <c r="K30281" s="360"/>
      <c r="L30281" s="360"/>
    </row>
    <row r="30282" spans="3:12" hidden="1" x14ac:dyDescent="0.3">
      <c r="C30282" s="404"/>
      <c r="D30282" s="404"/>
      <c r="E30282" s="404"/>
      <c r="F30282" s="404"/>
      <c r="K30282" s="360"/>
      <c r="L30282" s="360"/>
    </row>
    <row r="30283" spans="3:12" hidden="1" x14ac:dyDescent="0.3">
      <c r="C30283" s="404"/>
      <c r="D30283" s="404"/>
      <c r="E30283" s="404"/>
      <c r="F30283" s="404"/>
      <c r="K30283" s="360"/>
      <c r="L30283" s="360"/>
    </row>
    <row r="30284" spans="3:12" hidden="1" x14ac:dyDescent="0.3">
      <c r="C30284" s="404"/>
      <c r="D30284" s="404"/>
      <c r="E30284" s="404"/>
      <c r="F30284" s="404"/>
      <c r="K30284" s="360"/>
      <c r="L30284" s="360"/>
    </row>
    <row r="30285" spans="3:12" hidden="1" x14ac:dyDescent="0.3">
      <c r="C30285" s="404"/>
      <c r="D30285" s="404"/>
      <c r="E30285" s="404"/>
      <c r="F30285" s="404"/>
      <c r="K30285" s="360"/>
      <c r="L30285" s="360"/>
    </row>
    <row r="30286" spans="3:12" hidden="1" x14ac:dyDescent="0.3">
      <c r="C30286" s="404"/>
      <c r="D30286" s="404"/>
      <c r="E30286" s="404"/>
      <c r="F30286" s="404"/>
      <c r="K30286" s="360"/>
      <c r="L30286" s="360"/>
    </row>
    <row r="30287" spans="3:12" hidden="1" x14ac:dyDescent="0.3">
      <c r="C30287" s="404"/>
      <c r="D30287" s="404"/>
      <c r="E30287" s="404"/>
      <c r="F30287" s="404"/>
      <c r="K30287" s="360"/>
      <c r="L30287" s="360"/>
    </row>
    <row r="30288" spans="3:12" hidden="1" x14ac:dyDescent="0.3">
      <c r="C30288" s="404"/>
      <c r="D30288" s="404"/>
      <c r="E30288" s="404"/>
      <c r="F30288" s="404"/>
      <c r="K30288" s="360"/>
      <c r="L30288" s="360"/>
    </row>
    <row r="30289" spans="3:12" hidden="1" x14ac:dyDescent="0.3">
      <c r="C30289" s="404"/>
      <c r="D30289" s="404"/>
      <c r="E30289" s="404"/>
      <c r="F30289" s="404"/>
      <c r="K30289" s="360"/>
      <c r="L30289" s="360"/>
    </row>
    <row r="30290" spans="3:12" hidden="1" x14ac:dyDescent="0.3">
      <c r="C30290" s="404"/>
      <c r="D30290" s="404"/>
      <c r="E30290" s="404"/>
      <c r="F30290" s="404"/>
      <c r="K30290" s="360"/>
      <c r="L30290" s="360"/>
    </row>
    <row r="30291" spans="3:12" hidden="1" x14ac:dyDescent="0.3">
      <c r="C30291" s="404"/>
      <c r="D30291" s="404"/>
      <c r="E30291" s="404"/>
      <c r="F30291" s="404"/>
      <c r="K30291" s="360"/>
      <c r="L30291" s="360"/>
    </row>
    <row r="30292" spans="3:12" hidden="1" x14ac:dyDescent="0.3">
      <c r="C30292" s="404"/>
      <c r="D30292" s="404"/>
      <c r="E30292" s="404"/>
      <c r="F30292" s="404"/>
      <c r="K30292" s="360"/>
      <c r="L30292" s="360"/>
    </row>
    <row r="30293" spans="3:12" hidden="1" x14ac:dyDescent="0.3">
      <c r="C30293" s="404"/>
      <c r="D30293" s="404"/>
      <c r="E30293" s="404"/>
      <c r="F30293" s="404"/>
      <c r="K30293" s="360"/>
      <c r="L30293" s="360"/>
    </row>
    <row r="30294" spans="3:12" hidden="1" x14ac:dyDescent="0.3">
      <c r="C30294" s="404"/>
      <c r="D30294" s="404"/>
      <c r="E30294" s="404"/>
      <c r="F30294" s="404"/>
      <c r="K30294" s="360"/>
      <c r="L30294" s="360"/>
    </row>
    <row r="30295" spans="3:12" hidden="1" x14ac:dyDescent="0.3">
      <c r="C30295" s="404"/>
      <c r="D30295" s="404"/>
      <c r="E30295" s="404"/>
      <c r="F30295" s="404"/>
      <c r="K30295" s="360"/>
      <c r="L30295" s="360"/>
    </row>
    <row r="30296" spans="3:12" hidden="1" x14ac:dyDescent="0.3">
      <c r="C30296" s="404"/>
      <c r="D30296" s="404"/>
      <c r="E30296" s="404"/>
      <c r="F30296" s="404"/>
      <c r="K30296" s="360"/>
      <c r="L30296" s="360"/>
    </row>
    <row r="30297" spans="3:12" hidden="1" x14ac:dyDescent="0.3">
      <c r="C30297" s="404"/>
      <c r="D30297" s="404"/>
      <c r="E30297" s="404"/>
      <c r="F30297" s="404"/>
      <c r="K30297" s="360"/>
      <c r="L30297" s="360"/>
    </row>
    <row r="30298" spans="3:12" hidden="1" x14ac:dyDescent="0.3">
      <c r="C30298" s="404"/>
      <c r="D30298" s="404"/>
      <c r="E30298" s="404"/>
      <c r="F30298" s="404"/>
      <c r="K30298" s="360"/>
      <c r="L30298" s="360"/>
    </row>
    <row r="30299" spans="3:12" hidden="1" x14ac:dyDescent="0.3">
      <c r="C30299" s="404"/>
      <c r="D30299" s="404"/>
      <c r="E30299" s="404"/>
      <c r="F30299" s="404"/>
      <c r="K30299" s="360"/>
      <c r="L30299" s="360"/>
    </row>
    <row r="30300" spans="3:12" hidden="1" x14ac:dyDescent="0.3">
      <c r="C30300" s="404"/>
      <c r="D30300" s="404"/>
      <c r="E30300" s="404"/>
      <c r="F30300" s="404"/>
      <c r="K30300" s="360"/>
      <c r="L30300" s="360"/>
    </row>
    <row r="30301" spans="3:12" hidden="1" x14ac:dyDescent="0.3">
      <c r="C30301" s="404"/>
      <c r="D30301" s="404"/>
      <c r="E30301" s="404"/>
      <c r="F30301" s="404"/>
      <c r="K30301" s="360"/>
      <c r="L30301" s="360"/>
    </row>
    <row r="30302" spans="3:12" hidden="1" x14ac:dyDescent="0.3">
      <c r="C30302" s="404"/>
      <c r="D30302" s="404"/>
      <c r="E30302" s="404"/>
      <c r="F30302" s="404"/>
      <c r="K30302" s="360"/>
      <c r="L30302" s="360"/>
    </row>
    <row r="30303" spans="3:12" hidden="1" x14ac:dyDescent="0.3">
      <c r="C30303" s="404"/>
      <c r="D30303" s="404"/>
      <c r="E30303" s="404"/>
      <c r="F30303" s="404"/>
      <c r="K30303" s="360"/>
      <c r="L30303" s="360"/>
    </row>
    <row r="30304" spans="3:12" hidden="1" x14ac:dyDescent="0.3">
      <c r="C30304" s="404"/>
      <c r="D30304" s="404"/>
      <c r="E30304" s="404"/>
      <c r="F30304" s="404"/>
      <c r="K30304" s="360"/>
      <c r="L30304" s="360"/>
    </row>
    <row r="30305" spans="3:12" hidden="1" x14ac:dyDescent="0.3">
      <c r="C30305" s="404"/>
      <c r="D30305" s="404"/>
      <c r="E30305" s="404"/>
      <c r="F30305" s="404"/>
      <c r="K30305" s="360"/>
      <c r="L30305" s="360"/>
    </row>
    <row r="30306" spans="3:12" hidden="1" x14ac:dyDescent="0.3">
      <c r="C30306" s="404"/>
      <c r="D30306" s="404"/>
      <c r="E30306" s="404"/>
      <c r="F30306" s="404"/>
      <c r="K30306" s="360"/>
      <c r="L30306" s="360"/>
    </row>
    <row r="30307" spans="3:12" hidden="1" x14ac:dyDescent="0.3">
      <c r="C30307" s="404"/>
      <c r="D30307" s="404"/>
      <c r="E30307" s="404"/>
      <c r="F30307" s="404"/>
      <c r="K30307" s="360"/>
      <c r="L30307" s="360"/>
    </row>
    <row r="30308" spans="3:12" hidden="1" x14ac:dyDescent="0.3">
      <c r="C30308" s="404"/>
      <c r="D30308" s="404"/>
      <c r="E30308" s="404"/>
      <c r="F30308" s="404"/>
      <c r="K30308" s="360"/>
      <c r="L30308" s="360"/>
    </row>
    <row r="30309" spans="3:12" hidden="1" x14ac:dyDescent="0.3">
      <c r="C30309" s="404"/>
      <c r="D30309" s="404"/>
      <c r="E30309" s="404"/>
      <c r="F30309" s="404"/>
      <c r="K30309" s="360"/>
      <c r="L30309" s="360"/>
    </row>
    <row r="30310" spans="3:12" hidden="1" x14ac:dyDescent="0.3">
      <c r="C30310" s="404"/>
      <c r="D30310" s="404"/>
      <c r="E30310" s="404"/>
      <c r="F30310" s="404"/>
      <c r="K30310" s="360"/>
      <c r="L30310" s="360"/>
    </row>
    <row r="30311" spans="3:12" hidden="1" x14ac:dyDescent="0.3">
      <c r="C30311" s="404"/>
      <c r="D30311" s="404"/>
      <c r="E30311" s="404"/>
      <c r="F30311" s="404"/>
      <c r="K30311" s="360"/>
      <c r="L30311" s="360"/>
    </row>
    <row r="30312" spans="3:12" hidden="1" x14ac:dyDescent="0.3">
      <c r="C30312" s="404"/>
      <c r="D30312" s="404"/>
      <c r="E30312" s="404"/>
      <c r="F30312" s="404"/>
      <c r="K30312" s="360"/>
      <c r="L30312" s="360"/>
    </row>
    <row r="30313" spans="3:12" hidden="1" x14ac:dyDescent="0.3">
      <c r="C30313" s="404"/>
      <c r="D30313" s="404"/>
      <c r="E30313" s="404"/>
      <c r="F30313" s="404"/>
      <c r="K30313" s="360"/>
      <c r="L30313" s="360"/>
    </row>
    <row r="30314" spans="3:12" hidden="1" x14ac:dyDescent="0.3">
      <c r="C30314" s="404"/>
      <c r="D30314" s="404"/>
      <c r="E30314" s="404"/>
      <c r="F30314" s="404"/>
      <c r="K30314" s="360"/>
      <c r="L30314" s="360"/>
    </row>
    <row r="30315" spans="3:12" hidden="1" x14ac:dyDescent="0.3">
      <c r="C30315" s="404"/>
      <c r="D30315" s="404"/>
      <c r="E30315" s="404"/>
      <c r="F30315" s="404"/>
      <c r="K30315" s="360"/>
      <c r="L30315" s="360"/>
    </row>
    <row r="30316" spans="3:12" hidden="1" x14ac:dyDescent="0.3">
      <c r="C30316" s="404"/>
      <c r="D30316" s="404"/>
      <c r="E30316" s="404"/>
      <c r="F30316" s="404"/>
      <c r="K30316" s="360"/>
      <c r="L30316" s="360"/>
    </row>
    <row r="30317" spans="3:12" hidden="1" x14ac:dyDescent="0.3">
      <c r="C30317" s="404"/>
      <c r="D30317" s="404"/>
      <c r="E30317" s="404"/>
      <c r="F30317" s="404"/>
      <c r="K30317" s="360"/>
      <c r="L30317" s="360"/>
    </row>
    <row r="30318" spans="3:12" hidden="1" x14ac:dyDescent="0.3">
      <c r="C30318" s="404"/>
      <c r="D30318" s="404"/>
      <c r="E30318" s="404"/>
      <c r="F30318" s="404"/>
      <c r="K30318" s="360"/>
      <c r="L30318" s="360"/>
    </row>
    <row r="30319" spans="3:12" hidden="1" x14ac:dyDescent="0.3">
      <c r="C30319" s="404"/>
      <c r="D30319" s="404"/>
      <c r="E30319" s="404"/>
      <c r="F30319" s="404"/>
      <c r="K30319" s="360"/>
      <c r="L30319" s="360"/>
    </row>
    <row r="30320" spans="3:12" hidden="1" x14ac:dyDescent="0.3">
      <c r="C30320" s="404"/>
      <c r="D30320" s="404"/>
      <c r="E30320" s="404"/>
      <c r="F30320" s="404"/>
      <c r="K30320" s="360"/>
      <c r="L30320" s="360"/>
    </row>
    <row r="30321" spans="3:12" hidden="1" x14ac:dyDescent="0.3">
      <c r="C30321" s="404"/>
      <c r="D30321" s="404"/>
      <c r="E30321" s="404"/>
      <c r="F30321" s="404"/>
      <c r="K30321" s="360"/>
      <c r="L30321" s="360"/>
    </row>
    <row r="30322" spans="3:12" hidden="1" x14ac:dyDescent="0.3">
      <c r="C30322" s="404"/>
      <c r="D30322" s="404"/>
      <c r="E30322" s="404"/>
      <c r="F30322" s="404"/>
      <c r="K30322" s="360"/>
      <c r="L30322" s="360"/>
    </row>
    <row r="30323" spans="3:12" hidden="1" x14ac:dyDescent="0.3">
      <c r="C30323" s="404"/>
      <c r="D30323" s="404"/>
      <c r="E30323" s="404"/>
      <c r="F30323" s="404"/>
      <c r="K30323" s="360"/>
      <c r="L30323" s="360"/>
    </row>
    <row r="30324" spans="3:12" hidden="1" x14ac:dyDescent="0.3">
      <c r="C30324" s="404"/>
      <c r="D30324" s="404"/>
      <c r="E30324" s="404"/>
      <c r="F30324" s="404"/>
      <c r="K30324" s="360"/>
      <c r="L30324" s="360"/>
    </row>
    <row r="30325" spans="3:12" hidden="1" x14ac:dyDescent="0.3">
      <c r="C30325" s="404"/>
      <c r="D30325" s="404"/>
      <c r="E30325" s="404"/>
      <c r="F30325" s="404"/>
      <c r="K30325" s="360"/>
      <c r="L30325" s="360"/>
    </row>
    <row r="30326" spans="3:12" hidden="1" x14ac:dyDescent="0.3">
      <c r="C30326" s="404"/>
      <c r="D30326" s="404"/>
      <c r="E30326" s="404"/>
      <c r="F30326" s="404"/>
      <c r="K30326" s="360"/>
      <c r="L30326" s="360"/>
    </row>
    <row r="30327" spans="3:12" hidden="1" x14ac:dyDescent="0.3">
      <c r="C30327" s="404"/>
      <c r="D30327" s="404"/>
      <c r="E30327" s="404"/>
      <c r="F30327" s="404"/>
      <c r="K30327" s="360"/>
      <c r="L30327" s="360"/>
    </row>
    <row r="30328" spans="3:12" hidden="1" x14ac:dyDescent="0.3">
      <c r="C30328" s="404"/>
      <c r="D30328" s="404"/>
      <c r="E30328" s="404"/>
      <c r="F30328" s="404"/>
      <c r="K30328" s="360"/>
      <c r="L30328" s="360"/>
    </row>
    <row r="30329" spans="3:12" hidden="1" x14ac:dyDescent="0.3">
      <c r="C30329" s="404"/>
      <c r="D30329" s="404"/>
      <c r="E30329" s="404"/>
      <c r="F30329" s="404"/>
      <c r="K30329" s="360"/>
      <c r="L30329" s="360"/>
    </row>
    <row r="30330" spans="3:12" hidden="1" x14ac:dyDescent="0.3">
      <c r="C30330" s="404"/>
      <c r="D30330" s="404"/>
      <c r="E30330" s="404"/>
      <c r="F30330" s="404"/>
      <c r="K30330" s="360"/>
      <c r="L30330" s="360"/>
    </row>
    <row r="30331" spans="3:12" hidden="1" x14ac:dyDescent="0.3">
      <c r="C30331" s="404"/>
      <c r="D30331" s="404"/>
      <c r="E30331" s="404"/>
      <c r="F30331" s="404"/>
      <c r="K30331" s="360"/>
      <c r="L30331" s="360"/>
    </row>
    <row r="30332" spans="3:12" hidden="1" x14ac:dyDescent="0.3">
      <c r="C30332" s="404"/>
      <c r="D30332" s="404"/>
      <c r="E30332" s="404"/>
      <c r="F30332" s="404"/>
      <c r="K30332" s="360"/>
      <c r="L30332" s="360"/>
    </row>
    <row r="30333" spans="3:12" hidden="1" x14ac:dyDescent="0.3">
      <c r="C30333" s="404"/>
      <c r="D30333" s="404"/>
      <c r="E30333" s="404"/>
      <c r="F30333" s="404"/>
      <c r="K30333" s="360"/>
      <c r="L30333" s="360"/>
    </row>
    <row r="30334" spans="3:12" hidden="1" x14ac:dyDescent="0.3">
      <c r="C30334" s="404"/>
      <c r="D30334" s="404"/>
      <c r="E30334" s="404"/>
      <c r="F30334" s="404"/>
      <c r="K30334" s="360"/>
      <c r="L30334" s="360"/>
    </row>
    <row r="30335" spans="3:12" hidden="1" x14ac:dyDescent="0.3">
      <c r="C30335" s="404"/>
      <c r="D30335" s="404"/>
      <c r="E30335" s="404"/>
      <c r="F30335" s="404"/>
      <c r="K30335" s="360"/>
      <c r="L30335" s="360"/>
    </row>
    <row r="30336" spans="3:12" hidden="1" x14ac:dyDescent="0.3">
      <c r="C30336" s="404"/>
      <c r="D30336" s="404"/>
      <c r="E30336" s="404"/>
      <c r="F30336" s="404"/>
      <c r="K30336" s="360"/>
      <c r="L30336" s="360"/>
    </row>
    <row r="30337" spans="3:12" hidden="1" x14ac:dyDescent="0.3">
      <c r="C30337" s="404"/>
      <c r="D30337" s="404"/>
      <c r="E30337" s="404"/>
      <c r="F30337" s="404"/>
      <c r="K30337" s="360"/>
      <c r="L30337" s="360"/>
    </row>
    <row r="30338" spans="3:12" hidden="1" x14ac:dyDescent="0.3">
      <c r="C30338" s="404"/>
      <c r="D30338" s="404"/>
      <c r="E30338" s="404"/>
      <c r="F30338" s="404"/>
      <c r="K30338" s="360"/>
      <c r="L30338" s="360"/>
    </row>
    <row r="30339" spans="3:12" hidden="1" x14ac:dyDescent="0.3">
      <c r="C30339" s="404"/>
      <c r="D30339" s="404"/>
      <c r="E30339" s="404"/>
      <c r="F30339" s="404"/>
      <c r="K30339" s="360"/>
      <c r="L30339" s="360"/>
    </row>
    <row r="30340" spans="3:12" hidden="1" x14ac:dyDescent="0.3">
      <c r="C30340" s="404"/>
      <c r="D30340" s="404"/>
      <c r="E30340" s="404"/>
      <c r="F30340" s="404"/>
      <c r="K30340" s="360"/>
      <c r="L30340" s="360"/>
    </row>
    <row r="30341" spans="3:12" hidden="1" x14ac:dyDescent="0.3">
      <c r="C30341" s="404"/>
      <c r="D30341" s="404"/>
      <c r="E30341" s="404"/>
      <c r="F30341" s="404"/>
      <c r="K30341" s="360"/>
      <c r="L30341" s="360"/>
    </row>
    <row r="30342" spans="3:12" hidden="1" x14ac:dyDescent="0.3">
      <c r="C30342" s="404"/>
      <c r="D30342" s="404"/>
      <c r="E30342" s="404"/>
      <c r="F30342" s="404"/>
      <c r="K30342" s="360"/>
      <c r="L30342" s="360"/>
    </row>
    <row r="30343" spans="3:12" hidden="1" x14ac:dyDescent="0.3">
      <c r="C30343" s="404"/>
      <c r="D30343" s="404"/>
      <c r="E30343" s="404"/>
      <c r="F30343" s="404"/>
      <c r="K30343" s="360"/>
      <c r="L30343" s="360"/>
    </row>
    <row r="30344" spans="3:12" hidden="1" x14ac:dyDescent="0.3">
      <c r="C30344" s="404"/>
      <c r="D30344" s="404"/>
      <c r="E30344" s="404"/>
      <c r="F30344" s="404"/>
      <c r="K30344" s="360"/>
      <c r="L30344" s="360"/>
    </row>
    <row r="30345" spans="3:12" hidden="1" x14ac:dyDescent="0.3">
      <c r="C30345" s="404"/>
      <c r="D30345" s="404"/>
      <c r="E30345" s="404"/>
      <c r="F30345" s="404"/>
      <c r="K30345" s="360"/>
      <c r="L30345" s="360"/>
    </row>
    <row r="30346" spans="3:12" hidden="1" x14ac:dyDescent="0.3">
      <c r="C30346" s="404"/>
      <c r="D30346" s="404"/>
      <c r="E30346" s="404"/>
      <c r="F30346" s="404"/>
      <c r="K30346" s="360"/>
      <c r="L30346" s="360"/>
    </row>
    <row r="30347" spans="3:12" hidden="1" x14ac:dyDescent="0.3">
      <c r="C30347" s="404"/>
      <c r="D30347" s="404"/>
      <c r="E30347" s="404"/>
      <c r="F30347" s="404"/>
      <c r="K30347" s="360"/>
      <c r="L30347" s="360"/>
    </row>
    <row r="30348" spans="3:12" hidden="1" x14ac:dyDescent="0.3">
      <c r="C30348" s="404"/>
      <c r="D30348" s="404"/>
      <c r="E30348" s="404"/>
      <c r="F30348" s="404"/>
      <c r="K30348" s="360"/>
      <c r="L30348" s="360"/>
    </row>
    <row r="30349" spans="3:12" hidden="1" x14ac:dyDescent="0.3">
      <c r="C30349" s="404"/>
      <c r="D30349" s="404"/>
      <c r="E30349" s="404"/>
      <c r="F30349" s="404"/>
      <c r="K30349" s="360"/>
      <c r="L30349" s="360"/>
    </row>
    <row r="30350" spans="3:12" hidden="1" x14ac:dyDescent="0.3">
      <c r="C30350" s="404"/>
      <c r="D30350" s="404"/>
      <c r="E30350" s="404"/>
      <c r="F30350" s="404"/>
      <c r="K30350" s="360"/>
      <c r="L30350" s="360"/>
    </row>
    <row r="30351" spans="3:12" hidden="1" x14ac:dyDescent="0.3">
      <c r="C30351" s="404"/>
      <c r="D30351" s="404"/>
      <c r="E30351" s="404"/>
      <c r="F30351" s="404"/>
      <c r="K30351" s="360"/>
      <c r="L30351" s="360"/>
    </row>
    <row r="30352" spans="3:12" hidden="1" x14ac:dyDescent="0.3">
      <c r="C30352" s="404"/>
      <c r="D30352" s="404"/>
      <c r="E30352" s="404"/>
      <c r="F30352" s="404"/>
      <c r="K30352" s="360"/>
      <c r="L30352" s="360"/>
    </row>
    <row r="30353" spans="3:12" hidden="1" x14ac:dyDescent="0.3">
      <c r="C30353" s="404"/>
      <c r="D30353" s="404"/>
      <c r="E30353" s="404"/>
      <c r="F30353" s="404"/>
      <c r="K30353" s="360"/>
      <c r="L30353" s="360"/>
    </row>
    <row r="30354" spans="3:12" hidden="1" x14ac:dyDescent="0.3">
      <c r="C30354" s="404"/>
      <c r="D30354" s="404"/>
      <c r="E30354" s="404"/>
      <c r="F30354" s="404"/>
      <c r="K30354" s="360"/>
      <c r="L30354" s="360"/>
    </row>
    <row r="30355" spans="3:12" hidden="1" x14ac:dyDescent="0.3">
      <c r="C30355" s="404"/>
      <c r="D30355" s="404"/>
      <c r="E30355" s="404"/>
      <c r="F30355" s="404"/>
      <c r="K30355" s="360"/>
      <c r="L30355" s="360"/>
    </row>
    <row r="30356" spans="3:12" hidden="1" x14ac:dyDescent="0.3">
      <c r="C30356" s="404"/>
      <c r="D30356" s="404"/>
      <c r="E30356" s="404"/>
      <c r="F30356" s="404"/>
      <c r="K30356" s="360"/>
      <c r="L30356" s="360"/>
    </row>
    <row r="30357" spans="3:12" hidden="1" x14ac:dyDescent="0.3">
      <c r="C30357" s="404"/>
      <c r="D30357" s="404"/>
      <c r="E30357" s="404"/>
      <c r="F30357" s="404"/>
      <c r="K30357" s="360"/>
      <c r="L30357" s="360"/>
    </row>
    <row r="30358" spans="3:12" hidden="1" x14ac:dyDescent="0.3">
      <c r="C30358" s="404"/>
      <c r="D30358" s="404"/>
      <c r="E30358" s="404"/>
      <c r="F30358" s="404"/>
      <c r="K30358" s="360"/>
      <c r="L30358" s="360"/>
    </row>
    <row r="30359" spans="3:12" hidden="1" x14ac:dyDescent="0.3">
      <c r="C30359" s="404"/>
      <c r="D30359" s="404"/>
      <c r="E30359" s="404"/>
      <c r="F30359" s="404"/>
      <c r="K30359" s="360"/>
      <c r="L30359" s="360"/>
    </row>
    <row r="30360" spans="3:12" hidden="1" x14ac:dyDescent="0.3">
      <c r="C30360" s="404"/>
      <c r="D30360" s="404"/>
      <c r="E30360" s="404"/>
      <c r="F30360" s="404"/>
      <c r="K30360" s="360"/>
      <c r="L30360" s="360"/>
    </row>
    <row r="30361" spans="3:12" hidden="1" x14ac:dyDescent="0.3">
      <c r="C30361" s="404"/>
      <c r="D30361" s="404"/>
      <c r="E30361" s="404"/>
      <c r="F30361" s="404"/>
      <c r="K30361" s="360"/>
      <c r="L30361" s="360"/>
    </row>
    <row r="30362" spans="3:12" hidden="1" x14ac:dyDescent="0.3">
      <c r="C30362" s="404"/>
      <c r="D30362" s="404"/>
      <c r="E30362" s="404"/>
      <c r="F30362" s="404"/>
      <c r="K30362" s="360"/>
      <c r="L30362" s="360"/>
    </row>
    <row r="30363" spans="3:12" hidden="1" x14ac:dyDescent="0.3">
      <c r="C30363" s="404"/>
      <c r="D30363" s="404"/>
      <c r="E30363" s="404"/>
      <c r="F30363" s="404"/>
      <c r="K30363" s="360"/>
      <c r="L30363" s="360"/>
    </row>
    <row r="30364" spans="3:12" hidden="1" x14ac:dyDescent="0.3">
      <c r="C30364" s="404"/>
      <c r="D30364" s="404"/>
      <c r="E30364" s="404"/>
      <c r="F30364" s="404"/>
      <c r="K30364" s="360"/>
      <c r="L30364" s="360"/>
    </row>
    <row r="30365" spans="3:12" hidden="1" x14ac:dyDescent="0.3">
      <c r="C30365" s="404"/>
      <c r="D30365" s="404"/>
      <c r="E30365" s="404"/>
      <c r="F30365" s="404"/>
      <c r="K30365" s="360"/>
      <c r="L30365" s="360"/>
    </row>
    <row r="30366" spans="3:12" hidden="1" x14ac:dyDescent="0.3">
      <c r="C30366" s="404"/>
      <c r="D30366" s="404"/>
      <c r="E30366" s="404"/>
      <c r="F30366" s="404"/>
      <c r="K30366" s="360"/>
      <c r="L30366" s="360"/>
    </row>
    <row r="30367" spans="3:12" hidden="1" x14ac:dyDescent="0.3">
      <c r="C30367" s="404"/>
      <c r="D30367" s="404"/>
      <c r="E30367" s="404"/>
      <c r="F30367" s="404"/>
      <c r="K30367" s="360"/>
      <c r="L30367" s="360"/>
    </row>
    <row r="30368" spans="3:12" hidden="1" x14ac:dyDescent="0.3">
      <c r="C30368" s="404"/>
      <c r="D30368" s="404"/>
      <c r="E30368" s="404"/>
      <c r="F30368" s="404"/>
      <c r="K30368" s="360"/>
      <c r="L30368" s="360"/>
    </row>
    <row r="30369" spans="3:12" hidden="1" x14ac:dyDescent="0.3">
      <c r="C30369" s="404"/>
      <c r="D30369" s="404"/>
      <c r="E30369" s="404"/>
      <c r="F30369" s="404"/>
      <c r="K30369" s="360"/>
      <c r="L30369" s="360"/>
    </row>
    <row r="30370" spans="3:12" hidden="1" x14ac:dyDescent="0.3">
      <c r="C30370" s="404"/>
      <c r="D30370" s="404"/>
      <c r="E30370" s="404"/>
      <c r="F30370" s="404"/>
      <c r="K30370" s="360"/>
      <c r="L30370" s="360"/>
    </row>
    <row r="30371" spans="3:12" hidden="1" x14ac:dyDescent="0.3">
      <c r="C30371" s="404"/>
      <c r="D30371" s="404"/>
      <c r="E30371" s="404"/>
      <c r="F30371" s="404"/>
      <c r="K30371" s="360"/>
      <c r="L30371" s="360"/>
    </row>
    <row r="30372" spans="3:12" hidden="1" x14ac:dyDescent="0.3">
      <c r="C30372" s="404"/>
      <c r="D30372" s="404"/>
      <c r="E30372" s="404"/>
      <c r="F30372" s="404"/>
      <c r="K30372" s="360"/>
      <c r="L30372" s="360"/>
    </row>
    <row r="30373" spans="3:12" hidden="1" x14ac:dyDescent="0.3">
      <c r="C30373" s="404"/>
      <c r="D30373" s="404"/>
      <c r="E30373" s="404"/>
      <c r="F30373" s="404"/>
      <c r="K30373" s="360"/>
      <c r="L30373" s="360"/>
    </row>
    <row r="30374" spans="3:12" hidden="1" x14ac:dyDescent="0.3">
      <c r="C30374" s="404"/>
      <c r="D30374" s="404"/>
      <c r="E30374" s="404"/>
      <c r="F30374" s="404"/>
      <c r="K30374" s="360"/>
      <c r="L30374" s="360"/>
    </row>
    <row r="30375" spans="3:12" hidden="1" x14ac:dyDescent="0.3">
      <c r="C30375" s="404"/>
      <c r="D30375" s="404"/>
      <c r="E30375" s="404"/>
      <c r="F30375" s="404"/>
      <c r="K30375" s="360"/>
      <c r="L30375" s="360"/>
    </row>
    <row r="30376" spans="3:12" hidden="1" x14ac:dyDescent="0.3">
      <c r="C30376" s="404"/>
      <c r="D30376" s="404"/>
      <c r="E30376" s="404"/>
      <c r="F30376" s="404"/>
      <c r="K30376" s="360"/>
      <c r="L30376" s="360"/>
    </row>
    <row r="30377" spans="3:12" hidden="1" x14ac:dyDescent="0.3">
      <c r="C30377" s="404"/>
      <c r="D30377" s="404"/>
      <c r="E30377" s="404"/>
      <c r="F30377" s="404"/>
      <c r="K30377" s="360"/>
      <c r="L30377" s="360"/>
    </row>
    <row r="30378" spans="3:12" hidden="1" x14ac:dyDescent="0.3">
      <c r="C30378" s="404"/>
      <c r="D30378" s="404"/>
      <c r="E30378" s="404"/>
      <c r="F30378" s="404"/>
      <c r="K30378" s="360"/>
      <c r="L30378" s="360"/>
    </row>
    <row r="30379" spans="3:12" hidden="1" x14ac:dyDescent="0.3">
      <c r="C30379" s="404"/>
      <c r="D30379" s="404"/>
      <c r="E30379" s="404"/>
      <c r="F30379" s="404"/>
      <c r="K30379" s="360"/>
      <c r="L30379" s="360"/>
    </row>
    <row r="30380" spans="3:12" hidden="1" x14ac:dyDescent="0.3">
      <c r="C30380" s="404"/>
      <c r="D30380" s="404"/>
      <c r="E30380" s="404"/>
      <c r="F30380" s="404"/>
      <c r="K30380" s="360"/>
      <c r="L30380" s="360"/>
    </row>
    <row r="30381" spans="3:12" hidden="1" x14ac:dyDescent="0.3">
      <c r="C30381" s="404"/>
      <c r="D30381" s="404"/>
      <c r="E30381" s="404"/>
      <c r="F30381" s="404"/>
      <c r="K30381" s="360"/>
      <c r="L30381" s="360"/>
    </row>
    <row r="30382" spans="3:12" hidden="1" x14ac:dyDescent="0.3">
      <c r="C30382" s="404"/>
      <c r="D30382" s="404"/>
      <c r="E30382" s="404"/>
      <c r="F30382" s="404"/>
      <c r="K30382" s="360"/>
      <c r="L30382" s="360"/>
    </row>
    <row r="30383" spans="3:12" hidden="1" x14ac:dyDescent="0.3">
      <c r="C30383" s="404"/>
      <c r="D30383" s="404"/>
      <c r="E30383" s="404"/>
      <c r="F30383" s="404"/>
      <c r="K30383" s="360"/>
      <c r="L30383" s="360"/>
    </row>
    <row r="30384" spans="3:12" hidden="1" x14ac:dyDescent="0.3">
      <c r="C30384" s="404"/>
      <c r="D30384" s="404"/>
      <c r="E30384" s="404"/>
      <c r="F30384" s="404"/>
      <c r="K30384" s="360"/>
      <c r="L30384" s="360"/>
    </row>
    <row r="30385" spans="3:12" hidden="1" x14ac:dyDescent="0.3">
      <c r="C30385" s="404"/>
      <c r="D30385" s="404"/>
      <c r="E30385" s="404"/>
      <c r="F30385" s="404"/>
      <c r="K30385" s="360"/>
      <c r="L30385" s="360"/>
    </row>
    <row r="30386" spans="3:12" hidden="1" x14ac:dyDescent="0.3">
      <c r="C30386" s="404"/>
      <c r="D30386" s="404"/>
      <c r="E30386" s="404"/>
      <c r="F30386" s="404"/>
      <c r="K30386" s="360"/>
      <c r="L30386" s="360"/>
    </row>
    <row r="30387" spans="3:12" hidden="1" x14ac:dyDescent="0.3">
      <c r="C30387" s="404"/>
      <c r="D30387" s="404"/>
      <c r="E30387" s="404"/>
      <c r="F30387" s="404"/>
      <c r="K30387" s="360"/>
      <c r="L30387" s="360"/>
    </row>
    <row r="30388" spans="3:12" hidden="1" x14ac:dyDescent="0.3">
      <c r="C30388" s="404"/>
      <c r="D30388" s="404"/>
      <c r="E30388" s="404"/>
      <c r="F30388" s="404"/>
      <c r="K30388" s="360"/>
      <c r="L30388" s="360"/>
    </row>
    <row r="30389" spans="3:12" hidden="1" x14ac:dyDescent="0.3">
      <c r="C30389" s="404"/>
      <c r="D30389" s="404"/>
      <c r="E30389" s="404"/>
      <c r="F30389" s="404"/>
      <c r="K30389" s="360"/>
      <c r="L30389" s="360"/>
    </row>
    <row r="30390" spans="3:12" hidden="1" x14ac:dyDescent="0.3">
      <c r="C30390" s="404"/>
      <c r="D30390" s="404"/>
      <c r="E30390" s="404"/>
      <c r="F30390" s="404"/>
      <c r="K30390" s="360"/>
      <c r="L30390" s="360"/>
    </row>
    <row r="30391" spans="3:12" hidden="1" x14ac:dyDescent="0.3">
      <c r="C30391" s="404"/>
      <c r="D30391" s="404"/>
      <c r="E30391" s="404"/>
      <c r="F30391" s="404"/>
      <c r="K30391" s="360"/>
      <c r="L30391" s="360"/>
    </row>
    <row r="30392" spans="3:12" hidden="1" x14ac:dyDescent="0.3">
      <c r="C30392" s="404"/>
      <c r="D30392" s="404"/>
      <c r="E30392" s="404"/>
      <c r="F30392" s="404"/>
      <c r="K30392" s="360"/>
      <c r="L30392" s="360"/>
    </row>
    <row r="30393" spans="3:12" hidden="1" x14ac:dyDescent="0.3">
      <c r="C30393" s="404"/>
      <c r="D30393" s="404"/>
      <c r="E30393" s="404"/>
      <c r="F30393" s="404"/>
      <c r="K30393" s="360"/>
      <c r="L30393" s="360"/>
    </row>
    <row r="30394" spans="3:12" hidden="1" x14ac:dyDescent="0.3">
      <c r="C30394" s="404"/>
      <c r="D30394" s="404"/>
      <c r="E30394" s="404"/>
      <c r="F30394" s="404"/>
      <c r="K30394" s="360"/>
      <c r="L30394" s="360"/>
    </row>
    <row r="30395" spans="3:12" hidden="1" x14ac:dyDescent="0.3">
      <c r="C30395" s="404"/>
      <c r="D30395" s="404"/>
      <c r="E30395" s="404"/>
      <c r="F30395" s="404"/>
      <c r="K30395" s="360"/>
      <c r="L30395" s="360"/>
    </row>
    <row r="30396" spans="3:12" hidden="1" x14ac:dyDescent="0.3">
      <c r="C30396" s="404"/>
      <c r="D30396" s="404"/>
      <c r="E30396" s="404"/>
      <c r="F30396" s="404"/>
      <c r="K30396" s="360"/>
      <c r="L30396" s="360"/>
    </row>
    <row r="30397" spans="3:12" hidden="1" x14ac:dyDescent="0.3">
      <c r="C30397" s="404"/>
      <c r="D30397" s="404"/>
      <c r="E30397" s="404"/>
      <c r="F30397" s="404"/>
      <c r="K30397" s="360"/>
      <c r="L30397" s="360"/>
    </row>
    <row r="30398" spans="3:12" hidden="1" x14ac:dyDescent="0.3">
      <c r="C30398" s="404"/>
      <c r="D30398" s="404"/>
      <c r="E30398" s="404"/>
      <c r="F30398" s="404"/>
      <c r="K30398" s="360"/>
      <c r="L30398" s="360"/>
    </row>
    <row r="30399" spans="3:12" hidden="1" x14ac:dyDescent="0.3">
      <c r="C30399" s="404"/>
      <c r="D30399" s="404"/>
      <c r="E30399" s="404"/>
      <c r="F30399" s="404"/>
      <c r="K30399" s="360"/>
      <c r="L30399" s="360"/>
    </row>
    <row r="30400" spans="3:12" hidden="1" x14ac:dyDescent="0.3">
      <c r="C30400" s="404"/>
      <c r="D30400" s="404"/>
      <c r="E30400" s="404"/>
      <c r="F30400" s="404"/>
      <c r="K30400" s="360"/>
      <c r="L30400" s="360"/>
    </row>
    <row r="30401" spans="3:12" hidden="1" x14ac:dyDescent="0.3">
      <c r="C30401" s="404"/>
      <c r="D30401" s="404"/>
      <c r="E30401" s="404"/>
      <c r="F30401" s="404"/>
      <c r="K30401" s="360"/>
      <c r="L30401" s="360"/>
    </row>
    <row r="30402" spans="3:12" hidden="1" x14ac:dyDescent="0.3">
      <c r="C30402" s="404"/>
      <c r="D30402" s="404"/>
      <c r="E30402" s="404"/>
      <c r="F30402" s="404"/>
      <c r="K30402" s="360"/>
      <c r="L30402" s="360"/>
    </row>
    <row r="30403" spans="3:12" hidden="1" x14ac:dyDescent="0.3">
      <c r="C30403" s="404"/>
      <c r="D30403" s="404"/>
      <c r="E30403" s="404"/>
      <c r="F30403" s="404"/>
      <c r="K30403" s="360"/>
      <c r="L30403" s="360"/>
    </row>
    <row r="30404" spans="3:12" hidden="1" x14ac:dyDescent="0.3">
      <c r="C30404" s="404"/>
      <c r="D30404" s="404"/>
      <c r="E30404" s="404"/>
      <c r="F30404" s="404"/>
      <c r="K30404" s="360"/>
      <c r="L30404" s="360"/>
    </row>
    <row r="30405" spans="3:12" hidden="1" x14ac:dyDescent="0.3">
      <c r="C30405" s="404"/>
      <c r="D30405" s="404"/>
      <c r="E30405" s="404"/>
      <c r="F30405" s="404"/>
      <c r="K30405" s="360"/>
      <c r="L30405" s="360"/>
    </row>
    <row r="30406" spans="3:12" hidden="1" x14ac:dyDescent="0.3">
      <c r="C30406" s="404"/>
      <c r="D30406" s="404"/>
      <c r="E30406" s="404"/>
      <c r="F30406" s="404"/>
      <c r="K30406" s="360"/>
      <c r="L30406" s="360"/>
    </row>
    <row r="30407" spans="3:12" hidden="1" x14ac:dyDescent="0.3">
      <c r="C30407" s="404"/>
      <c r="D30407" s="404"/>
      <c r="E30407" s="404"/>
      <c r="F30407" s="404"/>
      <c r="K30407" s="360"/>
      <c r="L30407" s="360"/>
    </row>
    <row r="30408" spans="3:12" hidden="1" x14ac:dyDescent="0.3">
      <c r="C30408" s="404"/>
      <c r="D30408" s="404"/>
      <c r="E30408" s="404"/>
      <c r="F30408" s="404"/>
      <c r="K30408" s="360"/>
      <c r="L30408" s="360"/>
    </row>
    <row r="30409" spans="3:12" hidden="1" x14ac:dyDescent="0.3">
      <c r="C30409" s="404"/>
      <c r="D30409" s="404"/>
      <c r="E30409" s="404"/>
      <c r="F30409" s="404"/>
      <c r="K30409" s="360"/>
      <c r="L30409" s="360"/>
    </row>
    <row r="30410" spans="3:12" hidden="1" x14ac:dyDescent="0.3">
      <c r="C30410" s="404"/>
      <c r="D30410" s="404"/>
      <c r="E30410" s="404"/>
      <c r="F30410" s="404"/>
      <c r="K30410" s="360"/>
      <c r="L30410" s="360"/>
    </row>
    <row r="30411" spans="3:12" hidden="1" x14ac:dyDescent="0.3">
      <c r="C30411" s="404"/>
      <c r="D30411" s="404"/>
      <c r="E30411" s="404"/>
      <c r="F30411" s="404"/>
      <c r="K30411" s="360"/>
      <c r="L30411" s="360"/>
    </row>
    <row r="30412" spans="3:12" hidden="1" x14ac:dyDescent="0.3">
      <c r="C30412" s="404"/>
      <c r="D30412" s="404"/>
      <c r="E30412" s="404"/>
      <c r="F30412" s="404"/>
      <c r="K30412" s="360"/>
      <c r="L30412" s="360"/>
    </row>
    <row r="30413" spans="3:12" hidden="1" x14ac:dyDescent="0.3">
      <c r="C30413" s="404"/>
      <c r="D30413" s="404"/>
      <c r="E30413" s="404"/>
      <c r="F30413" s="404"/>
      <c r="K30413" s="360"/>
      <c r="L30413" s="360"/>
    </row>
    <row r="30414" spans="3:12" hidden="1" x14ac:dyDescent="0.3">
      <c r="C30414" s="404"/>
      <c r="D30414" s="404"/>
      <c r="E30414" s="404"/>
      <c r="F30414" s="404"/>
      <c r="K30414" s="360"/>
      <c r="L30414" s="360"/>
    </row>
    <row r="30415" spans="3:12" hidden="1" x14ac:dyDescent="0.3">
      <c r="C30415" s="404"/>
      <c r="D30415" s="404"/>
      <c r="E30415" s="404"/>
      <c r="F30415" s="404"/>
      <c r="K30415" s="360"/>
      <c r="L30415" s="360"/>
    </row>
    <row r="30416" spans="3:12" hidden="1" x14ac:dyDescent="0.3">
      <c r="C30416" s="404"/>
      <c r="D30416" s="404"/>
      <c r="E30416" s="404"/>
      <c r="F30416" s="404"/>
      <c r="K30416" s="360"/>
      <c r="L30416" s="360"/>
    </row>
    <row r="30417" spans="3:12" hidden="1" x14ac:dyDescent="0.3">
      <c r="C30417" s="404"/>
      <c r="D30417" s="404"/>
      <c r="E30417" s="404"/>
      <c r="F30417" s="404"/>
      <c r="K30417" s="360"/>
      <c r="L30417" s="360"/>
    </row>
    <row r="30418" spans="3:12" hidden="1" x14ac:dyDescent="0.3">
      <c r="C30418" s="404"/>
      <c r="D30418" s="404"/>
      <c r="E30418" s="404"/>
      <c r="F30418" s="404"/>
      <c r="K30418" s="360"/>
      <c r="L30418" s="360"/>
    </row>
    <row r="30419" spans="3:12" hidden="1" x14ac:dyDescent="0.3">
      <c r="C30419" s="404"/>
      <c r="D30419" s="404"/>
      <c r="E30419" s="404"/>
      <c r="F30419" s="404"/>
      <c r="K30419" s="360"/>
      <c r="L30419" s="360"/>
    </row>
    <row r="30420" spans="3:12" hidden="1" x14ac:dyDescent="0.3">
      <c r="C30420" s="404"/>
      <c r="D30420" s="404"/>
      <c r="E30420" s="404"/>
      <c r="F30420" s="404"/>
      <c r="K30420" s="360"/>
      <c r="L30420" s="360"/>
    </row>
    <row r="30421" spans="3:12" hidden="1" x14ac:dyDescent="0.3">
      <c r="C30421" s="404"/>
      <c r="D30421" s="404"/>
      <c r="E30421" s="404"/>
      <c r="F30421" s="404"/>
      <c r="K30421" s="360"/>
      <c r="L30421" s="360"/>
    </row>
    <row r="30422" spans="3:12" hidden="1" x14ac:dyDescent="0.3">
      <c r="C30422" s="404"/>
      <c r="D30422" s="404"/>
      <c r="E30422" s="404"/>
      <c r="F30422" s="404"/>
      <c r="K30422" s="360"/>
      <c r="L30422" s="360"/>
    </row>
    <row r="30423" spans="3:12" hidden="1" x14ac:dyDescent="0.3">
      <c r="C30423" s="404"/>
      <c r="D30423" s="404"/>
      <c r="E30423" s="404"/>
      <c r="F30423" s="404"/>
      <c r="K30423" s="360"/>
      <c r="L30423" s="360"/>
    </row>
    <row r="30424" spans="3:12" hidden="1" x14ac:dyDescent="0.3">
      <c r="C30424" s="404"/>
      <c r="D30424" s="404"/>
      <c r="E30424" s="404"/>
      <c r="F30424" s="404"/>
      <c r="K30424" s="360"/>
      <c r="L30424" s="360"/>
    </row>
    <row r="30425" spans="3:12" hidden="1" x14ac:dyDescent="0.3">
      <c r="C30425" s="404"/>
      <c r="D30425" s="404"/>
      <c r="E30425" s="404"/>
      <c r="F30425" s="404"/>
      <c r="K30425" s="360"/>
      <c r="L30425" s="360"/>
    </row>
    <row r="30426" spans="3:12" hidden="1" x14ac:dyDescent="0.3">
      <c r="C30426" s="404"/>
      <c r="D30426" s="404"/>
      <c r="E30426" s="404"/>
      <c r="F30426" s="404"/>
      <c r="K30426" s="360"/>
      <c r="L30426" s="360"/>
    </row>
    <row r="30427" spans="3:12" hidden="1" x14ac:dyDescent="0.3">
      <c r="C30427" s="404"/>
      <c r="D30427" s="404"/>
      <c r="E30427" s="404"/>
      <c r="F30427" s="404"/>
      <c r="K30427" s="360"/>
      <c r="L30427" s="360"/>
    </row>
    <row r="30428" spans="3:12" hidden="1" x14ac:dyDescent="0.3">
      <c r="C30428" s="404"/>
      <c r="D30428" s="404"/>
      <c r="E30428" s="404"/>
      <c r="F30428" s="404"/>
      <c r="K30428" s="360"/>
      <c r="L30428" s="360"/>
    </row>
    <row r="30429" spans="3:12" hidden="1" x14ac:dyDescent="0.3">
      <c r="C30429" s="404"/>
      <c r="D30429" s="404"/>
      <c r="E30429" s="404"/>
      <c r="F30429" s="404"/>
      <c r="K30429" s="360"/>
      <c r="L30429" s="360"/>
    </row>
    <row r="30430" spans="3:12" hidden="1" x14ac:dyDescent="0.3">
      <c r="C30430" s="404"/>
      <c r="D30430" s="404"/>
      <c r="E30430" s="404"/>
      <c r="F30430" s="404"/>
      <c r="K30430" s="360"/>
      <c r="L30430" s="360"/>
    </row>
    <row r="30431" spans="3:12" hidden="1" x14ac:dyDescent="0.3">
      <c r="C30431" s="404"/>
      <c r="D30431" s="404"/>
      <c r="E30431" s="404"/>
      <c r="F30431" s="404"/>
      <c r="K30431" s="360"/>
      <c r="L30431" s="360"/>
    </row>
    <row r="30432" spans="3:12" hidden="1" x14ac:dyDescent="0.3">
      <c r="C30432" s="404"/>
      <c r="D30432" s="404"/>
      <c r="E30432" s="404"/>
      <c r="F30432" s="404"/>
      <c r="K30432" s="360"/>
      <c r="L30432" s="360"/>
    </row>
    <row r="30433" spans="3:12" hidden="1" x14ac:dyDescent="0.3">
      <c r="C30433" s="404"/>
      <c r="D30433" s="404"/>
      <c r="E30433" s="404"/>
      <c r="F30433" s="404"/>
      <c r="K30433" s="360"/>
      <c r="L30433" s="360"/>
    </row>
    <row r="30434" spans="3:12" hidden="1" x14ac:dyDescent="0.3">
      <c r="C30434" s="404"/>
      <c r="D30434" s="404"/>
      <c r="E30434" s="404"/>
      <c r="F30434" s="404"/>
      <c r="K30434" s="360"/>
      <c r="L30434" s="360"/>
    </row>
    <row r="30435" spans="3:12" hidden="1" x14ac:dyDescent="0.3">
      <c r="C30435" s="404"/>
      <c r="D30435" s="404"/>
      <c r="E30435" s="404"/>
      <c r="F30435" s="404"/>
      <c r="K30435" s="360"/>
      <c r="L30435" s="360"/>
    </row>
    <row r="30436" spans="3:12" hidden="1" x14ac:dyDescent="0.3">
      <c r="C30436" s="404"/>
      <c r="D30436" s="404"/>
      <c r="E30436" s="404"/>
      <c r="F30436" s="404"/>
      <c r="K30436" s="360"/>
      <c r="L30436" s="360"/>
    </row>
    <row r="30437" spans="3:12" hidden="1" x14ac:dyDescent="0.3">
      <c r="C30437" s="404"/>
      <c r="D30437" s="404"/>
      <c r="E30437" s="404"/>
      <c r="F30437" s="404"/>
      <c r="K30437" s="360"/>
      <c r="L30437" s="360"/>
    </row>
    <row r="30438" spans="3:12" hidden="1" x14ac:dyDescent="0.3">
      <c r="C30438" s="404"/>
      <c r="D30438" s="404"/>
      <c r="E30438" s="404"/>
      <c r="F30438" s="404"/>
      <c r="K30438" s="360"/>
      <c r="L30438" s="360"/>
    </row>
    <row r="30439" spans="3:12" hidden="1" x14ac:dyDescent="0.3">
      <c r="C30439" s="404"/>
      <c r="D30439" s="404"/>
      <c r="E30439" s="404"/>
      <c r="F30439" s="404"/>
      <c r="K30439" s="360"/>
      <c r="L30439" s="360"/>
    </row>
    <row r="30440" spans="3:12" hidden="1" x14ac:dyDescent="0.3">
      <c r="C30440" s="404"/>
      <c r="D30440" s="404"/>
      <c r="E30440" s="404"/>
      <c r="F30440" s="404"/>
      <c r="K30440" s="360"/>
      <c r="L30440" s="360"/>
    </row>
    <row r="30441" spans="3:12" hidden="1" x14ac:dyDescent="0.3">
      <c r="C30441" s="404"/>
      <c r="D30441" s="404"/>
      <c r="E30441" s="404"/>
      <c r="F30441" s="404"/>
      <c r="K30441" s="360"/>
      <c r="L30441" s="360"/>
    </row>
    <row r="30442" spans="3:12" hidden="1" x14ac:dyDescent="0.3">
      <c r="C30442" s="404"/>
      <c r="D30442" s="404"/>
      <c r="E30442" s="404"/>
      <c r="F30442" s="404"/>
      <c r="K30442" s="360"/>
      <c r="L30442" s="360"/>
    </row>
    <row r="30443" spans="3:12" hidden="1" x14ac:dyDescent="0.3">
      <c r="C30443" s="404"/>
      <c r="D30443" s="404"/>
      <c r="E30443" s="404"/>
      <c r="F30443" s="404"/>
      <c r="K30443" s="360"/>
      <c r="L30443" s="360"/>
    </row>
    <row r="30444" spans="3:12" hidden="1" x14ac:dyDescent="0.3">
      <c r="C30444" s="404"/>
      <c r="D30444" s="404"/>
      <c r="E30444" s="404"/>
      <c r="F30444" s="404"/>
      <c r="K30444" s="360"/>
      <c r="L30444" s="360"/>
    </row>
    <row r="30445" spans="3:12" hidden="1" x14ac:dyDescent="0.3">
      <c r="C30445" s="404"/>
      <c r="D30445" s="404"/>
      <c r="E30445" s="404"/>
      <c r="F30445" s="404"/>
      <c r="K30445" s="360"/>
      <c r="L30445" s="360"/>
    </row>
    <row r="30446" spans="3:12" hidden="1" x14ac:dyDescent="0.3">
      <c r="C30446" s="404"/>
      <c r="D30446" s="404"/>
      <c r="E30446" s="404"/>
      <c r="F30446" s="404"/>
      <c r="K30446" s="360"/>
      <c r="L30446" s="360"/>
    </row>
    <row r="30447" spans="3:12" hidden="1" x14ac:dyDescent="0.3">
      <c r="C30447" s="404"/>
      <c r="D30447" s="404"/>
      <c r="E30447" s="404"/>
      <c r="F30447" s="404"/>
      <c r="K30447" s="360"/>
      <c r="L30447" s="360"/>
    </row>
    <row r="30448" spans="3:12" hidden="1" x14ac:dyDescent="0.3">
      <c r="C30448" s="404"/>
      <c r="D30448" s="404"/>
      <c r="E30448" s="404"/>
      <c r="F30448" s="404"/>
      <c r="K30448" s="360"/>
      <c r="L30448" s="360"/>
    </row>
    <row r="30449" spans="3:12" hidden="1" x14ac:dyDescent="0.3">
      <c r="C30449" s="404"/>
      <c r="D30449" s="404"/>
      <c r="E30449" s="404"/>
      <c r="F30449" s="404"/>
      <c r="K30449" s="360"/>
      <c r="L30449" s="360"/>
    </row>
    <row r="30450" spans="3:12" hidden="1" x14ac:dyDescent="0.3">
      <c r="C30450" s="404"/>
      <c r="D30450" s="404"/>
      <c r="E30450" s="404"/>
      <c r="F30450" s="404"/>
      <c r="K30450" s="360"/>
      <c r="L30450" s="360"/>
    </row>
    <row r="30451" spans="3:12" hidden="1" x14ac:dyDescent="0.3">
      <c r="C30451" s="404"/>
      <c r="D30451" s="404"/>
      <c r="E30451" s="404"/>
      <c r="F30451" s="404"/>
      <c r="K30451" s="360"/>
      <c r="L30451" s="360"/>
    </row>
    <row r="30452" spans="3:12" hidden="1" x14ac:dyDescent="0.3">
      <c r="C30452" s="404"/>
      <c r="D30452" s="404"/>
      <c r="E30452" s="404"/>
      <c r="F30452" s="404"/>
      <c r="K30452" s="360"/>
      <c r="L30452" s="360"/>
    </row>
    <row r="30453" spans="3:12" hidden="1" x14ac:dyDescent="0.3">
      <c r="C30453" s="404"/>
      <c r="D30453" s="404"/>
      <c r="E30453" s="404"/>
      <c r="F30453" s="404"/>
      <c r="K30453" s="360"/>
      <c r="L30453" s="360"/>
    </row>
    <row r="30454" spans="3:12" hidden="1" x14ac:dyDescent="0.3">
      <c r="C30454" s="404"/>
      <c r="D30454" s="404"/>
      <c r="E30454" s="404"/>
      <c r="F30454" s="404"/>
      <c r="K30454" s="360"/>
      <c r="L30454" s="360"/>
    </row>
    <row r="30455" spans="3:12" hidden="1" x14ac:dyDescent="0.3">
      <c r="C30455" s="404"/>
      <c r="D30455" s="404"/>
      <c r="E30455" s="404"/>
      <c r="F30455" s="404"/>
      <c r="K30455" s="360"/>
      <c r="L30455" s="360"/>
    </row>
    <row r="30456" spans="3:12" hidden="1" x14ac:dyDescent="0.3">
      <c r="C30456" s="404"/>
      <c r="D30456" s="404"/>
      <c r="E30456" s="404"/>
      <c r="F30456" s="404"/>
      <c r="K30456" s="360"/>
      <c r="L30456" s="360"/>
    </row>
    <row r="30457" spans="3:12" hidden="1" x14ac:dyDescent="0.3">
      <c r="C30457" s="404"/>
      <c r="D30457" s="404"/>
      <c r="E30457" s="404"/>
      <c r="F30457" s="404"/>
      <c r="K30457" s="360"/>
      <c r="L30457" s="360"/>
    </row>
    <row r="30458" spans="3:12" hidden="1" x14ac:dyDescent="0.3">
      <c r="C30458" s="404"/>
      <c r="D30458" s="404"/>
      <c r="E30458" s="404"/>
      <c r="F30458" s="404"/>
      <c r="K30458" s="360"/>
      <c r="L30458" s="360"/>
    </row>
    <row r="30459" spans="3:12" hidden="1" x14ac:dyDescent="0.3">
      <c r="C30459" s="404"/>
      <c r="D30459" s="404"/>
      <c r="E30459" s="404"/>
      <c r="F30459" s="404"/>
      <c r="K30459" s="360"/>
      <c r="L30459" s="360"/>
    </row>
    <row r="30460" spans="3:12" hidden="1" x14ac:dyDescent="0.3">
      <c r="C30460" s="404"/>
      <c r="D30460" s="404"/>
      <c r="E30460" s="404"/>
      <c r="F30460" s="404"/>
      <c r="K30460" s="360"/>
      <c r="L30460" s="360"/>
    </row>
    <row r="30461" spans="3:12" hidden="1" x14ac:dyDescent="0.3">
      <c r="C30461" s="404"/>
      <c r="D30461" s="404"/>
      <c r="E30461" s="404"/>
      <c r="F30461" s="404"/>
      <c r="K30461" s="360"/>
      <c r="L30461" s="360"/>
    </row>
    <row r="30462" spans="3:12" hidden="1" x14ac:dyDescent="0.3">
      <c r="C30462" s="404"/>
      <c r="D30462" s="404"/>
      <c r="E30462" s="404"/>
      <c r="F30462" s="404"/>
      <c r="K30462" s="360"/>
      <c r="L30462" s="360"/>
    </row>
    <row r="30463" spans="3:12" hidden="1" x14ac:dyDescent="0.3">
      <c r="C30463" s="404"/>
      <c r="D30463" s="404"/>
      <c r="E30463" s="404"/>
      <c r="F30463" s="404"/>
      <c r="K30463" s="360"/>
      <c r="L30463" s="360"/>
    </row>
    <row r="30464" spans="3:12" hidden="1" x14ac:dyDescent="0.3">
      <c r="C30464" s="404"/>
      <c r="D30464" s="404"/>
      <c r="E30464" s="404"/>
      <c r="F30464" s="404"/>
      <c r="K30464" s="360"/>
      <c r="L30464" s="360"/>
    </row>
    <row r="30465" spans="3:12" hidden="1" x14ac:dyDescent="0.3">
      <c r="C30465" s="404"/>
      <c r="D30465" s="404"/>
      <c r="E30465" s="404"/>
      <c r="F30465" s="404"/>
      <c r="K30465" s="360"/>
      <c r="L30465" s="360"/>
    </row>
    <row r="30466" spans="3:12" hidden="1" x14ac:dyDescent="0.3">
      <c r="C30466" s="404"/>
      <c r="D30466" s="404"/>
      <c r="E30466" s="404"/>
      <c r="F30466" s="404"/>
      <c r="K30466" s="360"/>
      <c r="L30466" s="360"/>
    </row>
    <row r="30467" spans="3:12" hidden="1" x14ac:dyDescent="0.3">
      <c r="C30467" s="404"/>
      <c r="D30467" s="404"/>
      <c r="E30467" s="404"/>
      <c r="F30467" s="404"/>
      <c r="K30467" s="360"/>
      <c r="L30467" s="360"/>
    </row>
    <row r="30468" spans="3:12" hidden="1" x14ac:dyDescent="0.3">
      <c r="C30468" s="404"/>
      <c r="D30468" s="404"/>
      <c r="E30468" s="404"/>
      <c r="F30468" s="404"/>
      <c r="K30468" s="360"/>
      <c r="L30468" s="360"/>
    </row>
    <row r="30469" spans="3:12" hidden="1" x14ac:dyDescent="0.3">
      <c r="C30469" s="404"/>
      <c r="D30469" s="404"/>
      <c r="E30469" s="404"/>
      <c r="F30469" s="404"/>
      <c r="K30469" s="360"/>
      <c r="L30469" s="360"/>
    </row>
    <row r="30470" spans="3:12" hidden="1" x14ac:dyDescent="0.3">
      <c r="C30470" s="404"/>
      <c r="D30470" s="404"/>
      <c r="E30470" s="404"/>
      <c r="F30470" s="404"/>
      <c r="K30470" s="360"/>
      <c r="L30470" s="360"/>
    </row>
    <row r="30471" spans="3:12" hidden="1" x14ac:dyDescent="0.3">
      <c r="C30471" s="404"/>
      <c r="D30471" s="404"/>
      <c r="E30471" s="404"/>
      <c r="F30471" s="404"/>
      <c r="K30471" s="360"/>
      <c r="L30471" s="360"/>
    </row>
    <row r="30472" spans="3:12" hidden="1" x14ac:dyDescent="0.3">
      <c r="C30472" s="404"/>
      <c r="D30472" s="404"/>
      <c r="E30472" s="404"/>
      <c r="F30472" s="404"/>
      <c r="K30472" s="360"/>
      <c r="L30472" s="360"/>
    </row>
    <row r="30473" spans="3:12" hidden="1" x14ac:dyDescent="0.3">
      <c r="C30473" s="404"/>
      <c r="D30473" s="404"/>
      <c r="E30473" s="404"/>
      <c r="F30473" s="404"/>
      <c r="K30473" s="360"/>
      <c r="L30473" s="360"/>
    </row>
    <row r="30474" spans="3:12" hidden="1" x14ac:dyDescent="0.3">
      <c r="C30474" s="404"/>
      <c r="D30474" s="404"/>
      <c r="E30474" s="404"/>
      <c r="F30474" s="404"/>
      <c r="K30474" s="360"/>
      <c r="L30474" s="360"/>
    </row>
    <row r="30475" spans="3:12" hidden="1" x14ac:dyDescent="0.3">
      <c r="C30475" s="404"/>
      <c r="D30475" s="404"/>
      <c r="E30475" s="404"/>
      <c r="F30475" s="404"/>
      <c r="K30475" s="360"/>
      <c r="L30475" s="360"/>
    </row>
    <row r="30476" spans="3:12" hidden="1" x14ac:dyDescent="0.3">
      <c r="C30476" s="404"/>
      <c r="D30476" s="404"/>
      <c r="E30476" s="404"/>
      <c r="F30476" s="404"/>
      <c r="K30476" s="360"/>
      <c r="L30476" s="360"/>
    </row>
    <row r="30477" spans="3:12" hidden="1" x14ac:dyDescent="0.3">
      <c r="C30477" s="404"/>
      <c r="D30477" s="404"/>
      <c r="E30477" s="404"/>
      <c r="F30477" s="404"/>
      <c r="K30477" s="360"/>
      <c r="L30477" s="360"/>
    </row>
    <row r="30478" spans="3:12" hidden="1" x14ac:dyDescent="0.3">
      <c r="C30478" s="404"/>
      <c r="D30478" s="404"/>
      <c r="E30478" s="404"/>
      <c r="F30478" s="404"/>
      <c r="K30478" s="360"/>
      <c r="L30478" s="360"/>
    </row>
    <row r="30479" spans="3:12" hidden="1" x14ac:dyDescent="0.3">
      <c r="C30479" s="404"/>
      <c r="D30479" s="404"/>
      <c r="E30479" s="404"/>
      <c r="F30479" s="404"/>
      <c r="K30479" s="360"/>
      <c r="L30479" s="360"/>
    </row>
    <row r="30480" spans="3:12" hidden="1" x14ac:dyDescent="0.3">
      <c r="C30480" s="404"/>
      <c r="D30480" s="404"/>
      <c r="E30480" s="404"/>
      <c r="F30480" s="404"/>
      <c r="K30480" s="360"/>
      <c r="L30480" s="360"/>
    </row>
    <row r="30481" spans="3:12" hidden="1" x14ac:dyDescent="0.3">
      <c r="C30481" s="404"/>
      <c r="D30481" s="404"/>
      <c r="E30481" s="404"/>
      <c r="F30481" s="404"/>
      <c r="K30481" s="360"/>
      <c r="L30481" s="360"/>
    </row>
    <row r="30482" spans="3:12" hidden="1" x14ac:dyDescent="0.3">
      <c r="C30482" s="404"/>
      <c r="D30482" s="404"/>
      <c r="E30482" s="404"/>
      <c r="F30482" s="404"/>
      <c r="K30482" s="360"/>
      <c r="L30482" s="360"/>
    </row>
    <row r="30483" spans="3:12" hidden="1" x14ac:dyDescent="0.3">
      <c r="C30483" s="404"/>
      <c r="D30483" s="404"/>
      <c r="E30483" s="404"/>
      <c r="F30483" s="404"/>
      <c r="K30483" s="360"/>
      <c r="L30483" s="360"/>
    </row>
    <row r="30484" spans="3:12" hidden="1" x14ac:dyDescent="0.3">
      <c r="C30484" s="404"/>
      <c r="D30484" s="404"/>
      <c r="E30484" s="404"/>
      <c r="F30484" s="404"/>
      <c r="K30484" s="360"/>
      <c r="L30484" s="360"/>
    </row>
    <row r="30485" spans="3:12" hidden="1" x14ac:dyDescent="0.3">
      <c r="C30485" s="404"/>
      <c r="D30485" s="404"/>
      <c r="E30485" s="404"/>
      <c r="F30485" s="404"/>
      <c r="K30485" s="360"/>
      <c r="L30485" s="360"/>
    </row>
    <row r="30486" spans="3:12" hidden="1" x14ac:dyDescent="0.3">
      <c r="C30486" s="404"/>
      <c r="D30486" s="404"/>
      <c r="E30486" s="404"/>
      <c r="F30486" s="404"/>
      <c r="K30486" s="360"/>
      <c r="L30486" s="360"/>
    </row>
    <row r="30487" spans="3:12" hidden="1" x14ac:dyDescent="0.3">
      <c r="C30487" s="404"/>
      <c r="D30487" s="404"/>
      <c r="E30487" s="404"/>
      <c r="F30487" s="404"/>
      <c r="K30487" s="360"/>
      <c r="L30487" s="360"/>
    </row>
    <row r="30488" spans="3:12" hidden="1" x14ac:dyDescent="0.3">
      <c r="C30488" s="404"/>
      <c r="D30488" s="404"/>
      <c r="E30488" s="404"/>
      <c r="F30488" s="404"/>
      <c r="K30488" s="360"/>
      <c r="L30488" s="360"/>
    </row>
    <row r="30489" spans="3:12" hidden="1" x14ac:dyDescent="0.3">
      <c r="C30489" s="404"/>
      <c r="D30489" s="404"/>
      <c r="E30489" s="404"/>
      <c r="F30489" s="404"/>
      <c r="K30489" s="360"/>
      <c r="L30489" s="360"/>
    </row>
    <row r="30490" spans="3:12" hidden="1" x14ac:dyDescent="0.3">
      <c r="C30490" s="404"/>
      <c r="D30490" s="404"/>
      <c r="E30490" s="404"/>
      <c r="F30490" s="404"/>
      <c r="K30490" s="360"/>
      <c r="L30490" s="360"/>
    </row>
    <row r="30491" spans="3:12" hidden="1" x14ac:dyDescent="0.3">
      <c r="C30491" s="404"/>
      <c r="D30491" s="404"/>
      <c r="E30491" s="404"/>
      <c r="F30491" s="404"/>
      <c r="K30491" s="360"/>
      <c r="L30491" s="360"/>
    </row>
    <row r="30492" spans="3:12" hidden="1" x14ac:dyDescent="0.3">
      <c r="C30492" s="404"/>
      <c r="D30492" s="404"/>
      <c r="E30492" s="404"/>
      <c r="F30492" s="404"/>
      <c r="K30492" s="360"/>
      <c r="L30492" s="360"/>
    </row>
    <row r="30493" spans="3:12" hidden="1" x14ac:dyDescent="0.3">
      <c r="C30493" s="404"/>
      <c r="D30493" s="404"/>
      <c r="E30493" s="404"/>
      <c r="F30493" s="404"/>
      <c r="K30493" s="360"/>
      <c r="L30493" s="360"/>
    </row>
    <row r="30494" spans="3:12" hidden="1" x14ac:dyDescent="0.3">
      <c r="C30494" s="404"/>
      <c r="D30494" s="404"/>
      <c r="E30494" s="404"/>
      <c r="F30494" s="404"/>
      <c r="K30494" s="360"/>
      <c r="L30494" s="360"/>
    </row>
    <row r="30495" spans="3:12" hidden="1" x14ac:dyDescent="0.3">
      <c r="C30495" s="404"/>
      <c r="D30495" s="404"/>
      <c r="E30495" s="404"/>
      <c r="F30495" s="404"/>
      <c r="K30495" s="360"/>
      <c r="L30495" s="360"/>
    </row>
    <row r="30496" spans="3:12" hidden="1" x14ac:dyDescent="0.3">
      <c r="C30496" s="404"/>
      <c r="D30496" s="404"/>
      <c r="E30496" s="404"/>
      <c r="F30496" s="404"/>
      <c r="K30496" s="360"/>
      <c r="L30496" s="360"/>
    </row>
    <row r="30497" spans="3:12" hidden="1" x14ac:dyDescent="0.3">
      <c r="C30497" s="404"/>
      <c r="D30497" s="404"/>
      <c r="E30497" s="404"/>
      <c r="F30497" s="404"/>
      <c r="K30497" s="360"/>
      <c r="L30497" s="360"/>
    </row>
    <row r="30498" spans="3:12" hidden="1" x14ac:dyDescent="0.3">
      <c r="C30498" s="404"/>
      <c r="D30498" s="404"/>
      <c r="E30498" s="404"/>
      <c r="F30498" s="404"/>
      <c r="K30498" s="360"/>
      <c r="L30498" s="360"/>
    </row>
    <row r="30499" spans="3:12" hidden="1" x14ac:dyDescent="0.3">
      <c r="C30499" s="404"/>
      <c r="D30499" s="404"/>
      <c r="E30499" s="404"/>
      <c r="F30499" s="404"/>
      <c r="K30499" s="360"/>
      <c r="L30499" s="360"/>
    </row>
    <row r="30500" spans="3:12" hidden="1" x14ac:dyDescent="0.3">
      <c r="C30500" s="404"/>
      <c r="D30500" s="404"/>
      <c r="E30500" s="404"/>
      <c r="F30500" s="404"/>
      <c r="K30500" s="360"/>
      <c r="L30500" s="360"/>
    </row>
    <row r="30501" spans="3:12" hidden="1" x14ac:dyDescent="0.3">
      <c r="C30501" s="404"/>
      <c r="D30501" s="404"/>
      <c r="E30501" s="404"/>
      <c r="F30501" s="404"/>
      <c r="K30501" s="360"/>
      <c r="L30501" s="360"/>
    </row>
    <row r="30502" spans="3:12" hidden="1" x14ac:dyDescent="0.3">
      <c r="C30502" s="404"/>
      <c r="D30502" s="404"/>
      <c r="E30502" s="404"/>
      <c r="F30502" s="404"/>
      <c r="K30502" s="360"/>
      <c r="L30502" s="360"/>
    </row>
    <row r="30503" spans="3:12" hidden="1" x14ac:dyDescent="0.3">
      <c r="C30503" s="404"/>
      <c r="D30503" s="404"/>
      <c r="E30503" s="404"/>
      <c r="F30503" s="404"/>
      <c r="K30503" s="360"/>
      <c r="L30503" s="360"/>
    </row>
    <row r="30504" spans="3:12" hidden="1" x14ac:dyDescent="0.3">
      <c r="C30504" s="404"/>
      <c r="D30504" s="404"/>
      <c r="E30504" s="404"/>
      <c r="F30504" s="404"/>
      <c r="K30504" s="360"/>
      <c r="L30504" s="360"/>
    </row>
    <row r="30505" spans="3:12" hidden="1" x14ac:dyDescent="0.3">
      <c r="C30505" s="404"/>
      <c r="D30505" s="404"/>
      <c r="E30505" s="404"/>
      <c r="F30505" s="404"/>
      <c r="K30505" s="360"/>
      <c r="L30505" s="360"/>
    </row>
    <row r="30506" spans="3:12" hidden="1" x14ac:dyDescent="0.3">
      <c r="C30506" s="404"/>
      <c r="D30506" s="404"/>
      <c r="E30506" s="404"/>
      <c r="F30506" s="404"/>
      <c r="K30506" s="360"/>
      <c r="L30506" s="360"/>
    </row>
    <row r="30507" spans="3:12" hidden="1" x14ac:dyDescent="0.3">
      <c r="C30507" s="404"/>
      <c r="D30507" s="404"/>
      <c r="E30507" s="404"/>
      <c r="F30507" s="404"/>
      <c r="K30507" s="360"/>
      <c r="L30507" s="360"/>
    </row>
    <row r="30508" spans="3:12" hidden="1" x14ac:dyDescent="0.3">
      <c r="C30508" s="404"/>
      <c r="D30508" s="404"/>
      <c r="E30508" s="404"/>
      <c r="F30508" s="404"/>
      <c r="K30508" s="360"/>
      <c r="L30508" s="360"/>
    </row>
    <row r="30509" spans="3:12" hidden="1" x14ac:dyDescent="0.3">
      <c r="C30509" s="404"/>
      <c r="D30509" s="404"/>
      <c r="E30509" s="404"/>
      <c r="F30509" s="404"/>
      <c r="K30509" s="360"/>
      <c r="L30509" s="360"/>
    </row>
    <row r="30510" spans="3:12" hidden="1" x14ac:dyDescent="0.3">
      <c r="C30510" s="404"/>
      <c r="D30510" s="404"/>
      <c r="E30510" s="404"/>
      <c r="F30510" s="404"/>
      <c r="K30510" s="360"/>
      <c r="L30510" s="360"/>
    </row>
    <row r="30511" spans="3:12" hidden="1" x14ac:dyDescent="0.3">
      <c r="C30511" s="404"/>
      <c r="D30511" s="404"/>
      <c r="E30511" s="404"/>
      <c r="F30511" s="404"/>
      <c r="K30511" s="360"/>
      <c r="L30511" s="360"/>
    </row>
    <row r="30512" spans="3:12" hidden="1" x14ac:dyDescent="0.3">
      <c r="C30512" s="404"/>
      <c r="D30512" s="404"/>
      <c r="E30512" s="404"/>
      <c r="F30512" s="404"/>
      <c r="K30512" s="360"/>
      <c r="L30512" s="360"/>
    </row>
    <row r="30513" spans="3:12" hidden="1" x14ac:dyDescent="0.3">
      <c r="C30513" s="404"/>
      <c r="D30513" s="404"/>
      <c r="E30513" s="404"/>
      <c r="F30513" s="404"/>
      <c r="K30513" s="360"/>
      <c r="L30513" s="360"/>
    </row>
    <row r="30514" spans="3:12" hidden="1" x14ac:dyDescent="0.3">
      <c r="C30514" s="404"/>
      <c r="D30514" s="404"/>
      <c r="E30514" s="404"/>
      <c r="F30514" s="404"/>
      <c r="K30514" s="360"/>
      <c r="L30514" s="360"/>
    </row>
    <row r="30515" spans="3:12" hidden="1" x14ac:dyDescent="0.3">
      <c r="C30515" s="404"/>
      <c r="D30515" s="404"/>
      <c r="E30515" s="404"/>
      <c r="F30515" s="404"/>
      <c r="K30515" s="360"/>
      <c r="L30515" s="360"/>
    </row>
    <row r="30516" spans="3:12" hidden="1" x14ac:dyDescent="0.3">
      <c r="C30516" s="404"/>
      <c r="D30516" s="404"/>
      <c r="E30516" s="404"/>
      <c r="F30516" s="404"/>
      <c r="K30516" s="360"/>
      <c r="L30516" s="360"/>
    </row>
    <row r="30517" spans="3:12" hidden="1" x14ac:dyDescent="0.3">
      <c r="C30517" s="404"/>
      <c r="D30517" s="404"/>
      <c r="E30517" s="404"/>
      <c r="F30517" s="404"/>
      <c r="K30517" s="360"/>
      <c r="L30517" s="360"/>
    </row>
    <row r="30518" spans="3:12" hidden="1" x14ac:dyDescent="0.3">
      <c r="C30518" s="404"/>
      <c r="D30518" s="404"/>
      <c r="E30518" s="404"/>
      <c r="F30518" s="404"/>
      <c r="K30518" s="360"/>
      <c r="L30518" s="360"/>
    </row>
    <row r="30519" spans="3:12" hidden="1" x14ac:dyDescent="0.3">
      <c r="C30519" s="404"/>
      <c r="D30519" s="404"/>
      <c r="E30519" s="404"/>
      <c r="F30519" s="404"/>
      <c r="K30519" s="360"/>
      <c r="L30519" s="360"/>
    </row>
    <row r="30520" spans="3:12" hidden="1" x14ac:dyDescent="0.3">
      <c r="C30520" s="404"/>
      <c r="D30520" s="404"/>
      <c r="E30520" s="404"/>
      <c r="F30520" s="404"/>
      <c r="K30520" s="360"/>
      <c r="L30520" s="360"/>
    </row>
    <row r="30521" spans="3:12" hidden="1" x14ac:dyDescent="0.3">
      <c r="C30521" s="404"/>
      <c r="D30521" s="404"/>
      <c r="E30521" s="404"/>
      <c r="F30521" s="404"/>
      <c r="K30521" s="360"/>
      <c r="L30521" s="360"/>
    </row>
    <row r="30522" spans="3:12" hidden="1" x14ac:dyDescent="0.3">
      <c r="C30522" s="404"/>
      <c r="D30522" s="404"/>
      <c r="E30522" s="404"/>
      <c r="F30522" s="404"/>
      <c r="K30522" s="360"/>
      <c r="L30522" s="360"/>
    </row>
    <row r="30523" spans="3:12" hidden="1" x14ac:dyDescent="0.3">
      <c r="C30523" s="404"/>
      <c r="D30523" s="404"/>
      <c r="E30523" s="404"/>
      <c r="F30523" s="404"/>
      <c r="K30523" s="360"/>
      <c r="L30523" s="360"/>
    </row>
    <row r="30524" spans="3:12" hidden="1" x14ac:dyDescent="0.3">
      <c r="C30524" s="404"/>
      <c r="D30524" s="404"/>
      <c r="E30524" s="404"/>
      <c r="F30524" s="404"/>
      <c r="K30524" s="360"/>
      <c r="L30524" s="360"/>
    </row>
    <row r="30525" spans="3:12" hidden="1" x14ac:dyDescent="0.3">
      <c r="C30525" s="404"/>
      <c r="D30525" s="404"/>
      <c r="E30525" s="404"/>
      <c r="F30525" s="404"/>
      <c r="K30525" s="360"/>
      <c r="L30525" s="360"/>
    </row>
    <row r="30526" spans="3:12" hidden="1" x14ac:dyDescent="0.3">
      <c r="C30526" s="404"/>
      <c r="D30526" s="404"/>
      <c r="E30526" s="404"/>
      <c r="F30526" s="404"/>
      <c r="K30526" s="360"/>
      <c r="L30526" s="360"/>
    </row>
    <row r="30527" spans="3:12" hidden="1" x14ac:dyDescent="0.3">
      <c r="C30527" s="404"/>
      <c r="D30527" s="404"/>
      <c r="E30527" s="404"/>
      <c r="F30527" s="404"/>
      <c r="K30527" s="360"/>
      <c r="L30527" s="360"/>
    </row>
    <row r="30528" spans="3:12" hidden="1" x14ac:dyDescent="0.3">
      <c r="C30528" s="404"/>
      <c r="D30528" s="404"/>
      <c r="E30528" s="404"/>
      <c r="F30528" s="404"/>
      <c r="K30528" s="360"/>
      <c r="L30528" s="360"/>
    </row>
    <row r="30529" spans="3:12" hidden="1" x14ac:dyDescent="0.3">
      <c r="C30529" s="404"/>
      <c r="D30529" s="404"/>
      <c r="E30529" s="404"/>
      <c r="F30529" s="404"/>
      <c r="K30529" s="360"/>
      <c r="L30529" s="360"/>
    </row>
    <row r="30530" spans="3:12" hidden="1" x14ac:dyDescent="0.3">
      <c r="C30530" s="404"/>
      <c r="D30530" s="404"/>
      <c r="E30530" s="404"/>
      <c r="F30530" s="404"/>
      <c r="K30530" s="360"/>
      <c r="L30530" s="360"/>
    </row>
    <row r="30531" spans="3:12" hidden="1" x14ac:dyDescent="0.3">
      <c r="C30531" s="404"/>
      <c r="D30531" s="404"/>
      <c r="E30531" s="404"/>
      <c r="F30531" s="404"/>
      <c r="K30531" s="360"/>
      <c r="L30531" s="360"/>
    </row>
    <row r="30532" spans="3:12" hidden="1" x14ac:dyDescent="0.3">
      <c r="C30532" s="404"/>
      <c r="D30532" s="404"/>
      <c r="E30532" s="404"/>
      <c r="F30532" s="404"/>
      <c r="K30532" s="360"/>
      <c r="L30532" s="360"/>
    </row>
    <row r="30533" spans="3:12" hidden="1" x14ac:dyDescent="0.3">
      <c r="C30533" s="404"/>
      <c r="D30533" s="404"/>
      <c r="E30533" s="404"/>
      <c r="F30533" s="404"/>
      <c r="K30533" s="360"/>
      <c r="L30533" s="360"/>
    </row>
    <row r="30534" spans="3:12" hidden="1" x14ac:dyDescent="0.3">
      <c r="C30534" s="404"/>
      <c r="D30534" s="404"/>
      <c r="E30534" s="404"/>
      <c r="F30534" s="404"/>
      <c r="K30534" s="360"/>
      <c r="L30534" s="360"/>
    </row>
    <row r="30535" spans="3:12" hidden="1" x14ac:dyDescent="0.3">
      <c r="C30535" s="404"/>
      <c r="D30535" s="404"/>
      <c r="E30535" s="404"/>
      <c r="F30535" s="404"/>
      <c r="K30535" s="360"/>
      <c r="L30535" s="360"/>
    </row>
    <row r="30536" spans="3:12" hidden="1" x14ac:dyDescent="0.3">
      <c r="C30536" s="404"/>
      <c r="D30536" s="404"/>
      <c r="E30536" s="404"/>
      <c r="F30536" s="404"/>
      <c r="K30536" s="360"/>
      <c r="L30536" s="360"/>
    </row>
    <row r="30537" spans="3:12" hidden="1" x14ac:dyDescent="0.3">
      <c r="C30537" s="404"/>
      <c r="D30537" s="404"/>
      <c r="E30537" s="404"/>
      <c r="F30537" s="404"/>
      <c r="K30537" s="360"/>
      <c r="L30537" s="360"/>
    </row>
    <row r="30538" spans="3:12" hidden="1" x14ac:dyDescent="0.3">
      <c r="C30538" s="404"/>
      <c r="D30538" s="404"/>
      <c r="E30538" s="404"/>
      <c r="F30538" s="404"/>
      <c r="K30538" s="360"/>
      <c r="L30538" s="360"/>
    </row>
    <row r="30539" spans="3:12" hidden="1" x14ac:dyDescent="0.3">
      <c r="C30539" s="404"/>
      <c r="D30539" s="404"/>
      <c r="E30539" s="404"/>
      <c r="F30539" s="404"/>
      <c r="K30539" s="360"/>
      <c r="L30539" s="360"/>
    </row>
    <row r="30540" spans="3:12" hidden="1" x14ac:dyDescent="0.3">
      <c r="C30540" s="404"/>
      <c r="D30540" s="404"/>
      <c r="E30540" s="404"/>
      <c r="F30540" s="404"/>
      <c r="K30540" s="360"/>
      <c r="L30540" s="360"/>
    </row>
    <row r="30541" spans="3:12" hidden="1" x14ac:dyDescent="0.3">
      <c r="C30541" s="404"/>
      <c r="D30541" s="404"/>
      <c r="E30541" s="404"/>
      <c r="F30541" s="404"/>
      <c r="K30541" s="360"/>
      <c r="L30541" s="360"/>
    </row>
    <row r="30542" spans="3:12" hidden="1" x14ac:dyDescent="0.3">
      <c r="C30542" s="404"/>
      <c r="D30542" s="404"/>
      <c r="E30542" s="404"/>
      <c r="F30542" s="404"/>
      <c r="K30542" s="360"/>
      <c r="L30542" s="360"/>
    </row>
    <row r="30543" spans="3:12" hidden="1" x14ac:dyDescent="0.3">
      <c r="C30543" s="404"/>
      <c r="D30543" s="404"/>
      <c r="E30543" s="404"/>
      <c r="F30543" s="404"/>
      <c r="K30543" s="360"/>
      <c r="L30543" s="360"/>
    </row>
    <row r="30544" spans="3:12" hidden="1" x14ac:dyDescent="0.3">
      <c r="C30544" s="404"/>
      <c r="D30544" s="404"/>
      <c r="E30544" s="404"/>
      <c r="F30544" s="404"/>
      <c r="K30544" s="360"/>
      <c r="L30544" s="360"/>
    </row>
    <row r="30545" spans="3:12" hidden="1" x14ac:dyDescent="0.3">
      <c r="C30545" s="404"/>
      <c r="D30545" s="404"/>
      <c r="E30545" s="404"/>
      <c r="F30545" s="404"/>
      <c r="K30545" s="360"/>
      <c r="L30545" s="360"/>
    </row>
    <row r="30546" spans="3:12" hidden="1" x14ac:dyDescent="0.3">
      <c r="C30546" s="404"/>
      <c r="D30546" s="404"/>
      <c r="E30546" s="404"/>
      <c r="F30546" s="404"/>
      <c r="K30546" s="360"/>
      <c r="L30546" s="360"/>
    </row>
    <row r="30547" spans="3:12" hidden="1" x14ac:dyDescent="0.3">
      <c r="C30547" s="404"/>
      <c r="D30547" s="404"/>
      <c r="E30547" s="404"/>
      <c r="F30547" s="404"/>
      <c r="K30547" s="360"/>
      <c r="L30547" s="360"/>
    </row>
    <row r="30548" spans="3:12" hidden="1" x14ac:dyDescent="0.3">
      <c r="C30548" s="404"/>
      <c r="D30548" s="404"/>
      <c r="E30548" s="404"/>
      <c r="F30548" s="404"/>
      <c r="K30548" s="360"/>
      <c r="L30548" s="360"/>
    </row>
    <row r="30549" spans="3:12" hidden="1" x14ac:dyDescent="0.3">
      <c r="C30549" s="404"/>
      <c r="D30549" s="404"/>
      <c r="E30549" s="404"/>
      <c r="F30549" s="404"/>
      <c r="K30549" s="360"/>
      <c r="L30549" s="360"/>
    </row>
    <row r="30550" spans="3:12" hidden="1" x14ac:dyDescent="0.3">
      <c r="C30550" s="404"/>
      <c r="D30550" s="404"/>
      <c r="E30550" s="404"/>
      <c r="F30550" s="404"/>
      <c r="K30550" s="360"/>
      <c r="L30550" s="360"/>
    </row>
    <row r="30551" spans="3:12" hidden="1" x14ac:dyDescent="0.3">
      <c r="C30551" s="404"/>
      <c r="D30551" s="404"/>
      <c r="E30551" s="404"/>
      <c r="F30551" s="404"/>
      <c r="K30551" s="360"/>
      <c r="L30551" s="360"/>
    </row>
    <row r="30552" spans="3:12" hidden="1" x14ac:dyDescent="0.3">
      <c r="C30552" s="404"/>
      <c r="D30552" s="404"/>
      <c r="E30552" s="404"/>
      <c r="F30552" s="404"/>
      <c r="K30552" s="360"/>
      <c r="L30552" s="360"/>
    </row>
    <row r="30553" spans="3:12" hidden="1" x14ac:dyDescent="0.3">
      <c r="C30553" s="404"/>
      <c r="D30553" s="404"/>
      <c r="E30553" s="404"/>
      <c r="F30553" s="404"/>
      <c r="K30553" s="360"/>
      <c r="L30553" s="360"/>
    </row>
    <row r="30554" spans="3:12" hidden="1" x14ac:dyDescent="0.3">
      <c r="C30554" s="404"/>
      <c r="D30554" s="404"/>
      <c r="E30554" s="404"/>
      <c r="F30554" s="404"/>
      <c r="K30554" s="360"/>
      <c r="L30554" s="360"/>
    </row>
    <row r="30555" spans="3:12" hidden="1" x14ac:dyDescent="0.3">
      <c r="C30555" s="404"/>
      <c r="D30555" s="404"/>
      <c r="E30555" s="404"/>
      <c r="F30555" s="404"/>
      <c r="K30555" s="360"/>
      <c r="L30555" s="360"/>
    </row>
    <row r="30556" spans="3:12" hidden="1" x14ac:dyDescent="0.3">
      <c r="C30556" s="404"/>
      <c r="D30556" s="404"/>
      <c r="E30556" s="404"/>
      <c r="F30556" s="404"/>
      <c r="K30556" s="360"/>
      <c r="L30556" s="360"/>
    </row>
    <row r="30557" spans="3:12" hidden="1" x14ac:dyDescent="0.3">
      <c r="C30557" s="404"/>
      <c r="D30557" s="404"/>
      <c r="E30557" s="404"/>
      <c r="F30557" s="404"/>
      <c r="K30557" s="360"/>
      <c r="L30557" s="360"/>
    </row>
    <row r="30558" spans="3:12" hidden="1" x14ac:dyDescent="0.3">
      <c r="C30558" s="404"/>
      <c r="D30558" s="404"/>
      <c r="E30558" s="404"/>
      <c r="F30558" s="404"/>
      <c r="K30558" s="360"/>
      <c r="L30558" s="360"/>
    </row>
    <row r="30559" spans="3:12" hidden="1" x14ac:dyDescent="0.3">
      <c r="C30559" s="404"/>
      <c r="D30559" s="404"/>
      <c r="E30559" s="404"/>
      <c r="F30559" s="404"/>
      <c r="K30559" s="360"/>
      <c r="L30559" s="360"/>
    </row>
    <row r="30560" spans="3:12" hidden="1" x14ac:dyDescent="0.3">
      <c r="C30560" s="404"/>
      <c r="D30560" s="404"/>
      <c r="E30560" s="404"/>
      <c r="F30560" s="404"/>
      <c r="K30560" s="360"/>
      <c r="L30560" s="360"/>
    </row>
    <row r="30561" spans="3:12" hidden="1" x14ac:dyDescent="0.3">
      <c r="C30561" s="404"/>
      <c r="D30561" s="404"/>
      <c r="E30561" s="404"/>
      <c r="F30561" s="404"/>
      <c r="K30561" s="360"/>
      <c r="L30561" s="360"/>
    </row>
    <row r="30562" spans="3:12" hidden="1" x14ac:dyDescent="0.3">
      <c r="C30562" s="404"/>
      <c r="D30562" s="404"/>
      <c r="E30562" s="404"/>
      <c r="F30562" s="404"/>
      <c r="K30562" s="360"/>
      <c r="L30562" s="360"/>
    </row>
    <row r="30563" spans="3:12" hidden="1" x14ac:dyDescent="0.3">
      <c r="C30563" s="404"/>
      <c r="D30563" s="404"/>
      <c r="E30563" s="404"/>
      <c r="F30563" s="404"/>
      <c r="K30563" s="360"/>
      <c r="L30563" s="360"/>
    </row>
    <row r="30564" spans="3:12" hidden="1" x14ac:dyDescent="0.3">
      <c r="C30564" s="404"/>
      <c r="D30564" s="404"/>
      <c r="E30564" s="404"/>
      <c r="F30564" s="404"/>
      <c r="K30564" s="360"/>
      <c r="L30564" s="360"/>
    </row>
    <row r="30565" spans="3:12" hidden="1" x14ac:dyDescent="0.3">
      <c r="C30565" s="404"/>
      <c r="D30565" s="404"/>
      <c r="E30565" s="404"/>
      <c r="F30565" s="404"/>
      <c r="K30565" s="360"/>
      <c r="L30565" s="360"/>
    </row>
    <row r="30566" spans="3:12" hidden="1" x14ac:dyDescent="0.3">
      <c r="C30566" s="404"/>
      <c r="D30566" s="404"/>
      <c r="E30566" s="404"/>
      <c r="F30566" s="404"/>
      <c r="K30566" s="360"/>
      <c r="L30566" s="360"/>
    </row>
    <row r="30567" spans="3:12" hidden="1" x14ac:dyDescent="0.3">
      <c r="C30567" s="404"/>
      <c r="D30567" s="404"/>
      <c r="E30567" s="404"/>
      <c r="F30567" s="404"/>
      <c r="K30567" s="360"/>
      <c r="L30567" s="360"/>
    </row>
    <row r="30568" spans="3:12" hidden="1" x14ac:dyDescent="0.3">
      <c r="C30568" s="404"/>
      <c r="D30568" s="404"/>
      <c r="E30568" s="404"/>
      <c r="F30568" s="404"/>
      <c r="K30568" s="360"/>
      <c r="L30568" s="360"/>
    </row>
    <row r="30569" spans="3:12" hidden="1" x14ac:dyDescent="0.3">
      <c r="C30569" s="404"/>
      <c r="D30569" s="404"/>
      <c r="E30569" s="404"/>
      <c r="F30569" s="404"/>
      <c r="K30569" s="360"/>
      <c r="L30569" s="360"/>
    </row>
    <row r="30570" spans="3:12" hidden="1" x14ac:dyDescent="0.3">
      <c r="C30570" s="404"/>
      <c r="D30570" s="404"/>
      <c r="E30570" s="404"/>
      <c r="F30570" s="404"/>
      <c r="K30570" s="360"/>
      <c r="L30570" s="360"/>
    </row>
    <row r="30571" spans="3:12" hidden="1" x14ac:dyDescent="0.3">
      <c r="C30571" s="404"/>
      <c r="D30571" s="404"/>
      <c r="E30571" s="404"/>
      <c r="F30571" s="404"/>
      <c r="K30571" s="360"/>
      <c r="L30571" s="360"/>
    </row>
    <row r="30572" spans="3:12" hidden="1" x14ac:dyDescent="0.3">
      <c r="C30572" s="404"/>
      <c r="D30572" s="404"/>
      <c r="E30572" s="404"/>
      <c r="F30572" s="404"/>
      <c r="K30572" s="360"/>
      <c r="L30572" s="360"/>
    </row>
    <row r="30573" spans="3:12" hidden="1" x14ac:dyDescent="0.3">
      <c r="C30573" s="404"/>
      <c r="D30573" s="404"/>
      <c r="E30573" s="404"/>
      <c r="F30573" s="404"/>
      <c r="K30573" s="360"/>
      <c r="L30573" s="360"/>
    </row>
    <row r="30574" spans="3:12" hidden="1" x14ac:dyDescent="0.3">
      <c r="C30574" s="404"/>
      <c r="D30574" s="404"/>
      <c r="E30574" s="404"/>
      <c r="F30574" s="404"/>
      <c r="K30574" s="360"/>
      <c r="L30574" s="360"/>
    </row>
    <row r="30575" spans="3:12" hidden="1" x14ac:dyDescent="0.3">
      <c r="C30575" s="404"/>
      <c r="D30575" s="404"/>
      <c r="E30575" s="404"/>
      <c r="F30575" s="404"/>
      <c r="K30575" s="360"/>
      <c r="L30575" s="360"/>
    </row>
    <row r="30576" spans="3:12" hidden="1" x14ac:dyDescent="0.3">
      <c r="C30576" s="404"/>
      <c r="D30576" s="404"/>
      <c r="E30576" s="404"/>
      <c r="F30576" s="404"/>
      <c r="K30576" s="360"/>
      <c r="L30576" s="360"/>
    </row>
    <row r="30577" spans="3:12" hidden="1" x14ac:dyDescent="0.3">
      <c r="C30577" s="404"/>
      <c r="D30577" s="404"/>
      <c r="E30577" s="404"/>
      <c r="F30577" s="404"/>
      <c r="K30577" s="360"/>
      <c r="L30577" s="360"/>
    </row>
    <row r="30578" spans="3:12" hidden="1" x14ac:dyDescent="0.3">
      <c r="C30578" s="404"/>
      <c r="D30578" s="404"/>
      <c r="E30578" s="404"/>
      <c r="F30578" s="404"/>
      <c r="K30578" s="360"/>
      <c r="L30578" s="360"/>
    </row>
    <row r="30579" spans="3:12" hidden="1" x14ac:dyDescent="0.3">
      <c r="C30579" s="404"/>
      <c r="D30579" s="404"/>
      <c r="E30579" s="404"/>
      <c r="F30579" s="404"/>
      <c r="K30579" s="360"/>
      <c r="L30579" s="360"/>
    </row>
    <row r="30580" spans="3:12" hidden="1" x14ac:dyDescent="0.3">
      <c r="C30580" s="404"/>
      <c r="D30580" s="404"/>
      <c r="E30580" s="404"/>
      <c r="F30580" s="404"/>
      <c r="K30580" s="360"/>
      <c r="L30580" s="360"/>
    </row>
    <row r="30581" spans="3:12" hidden="1" x14ac:dyDescent="0.3">
      <c r="C30581" s="404"/>
      <c r="D30581" s="404"/>
      <c r="E30581" s="404"/>
      <c r="F30581" s="404"/>
      <c r="K30581" s="360"/>
      <c r="L30581" s="360"/>
    </row>
    <row r="30582" spans="3:12" hidden="1" x14ac:dyDescent="0.3">
      <c r="C30582" s="404"/>
      <c r="D30582" s="404"/>
      <c r="E30582" s="404"/>
      <c r="F30582" s="404"/>
      <c r="K30582" s="360"/>
      <c r="L30582" s="360"/>
    </row>
    <row r="30583" spans="3:12" hidden="1" x14ac:dyDescent="0.3">
      <c r="C30583" s="404"/>
      <c r="D30583" s="404"/>
      <c r="E30583" s="404"/>
      <c r="F30583" s="404"/>
      <c r="K30583" s="360"/>
      <c r="L30583" s="360"/>
    </row>
    <row r="30584" spans="3:12" hidden="1" x14ac:dyDescent="0.3">
      <c r="C30584" s="404"/>
      <c r="D30584" s="404"/>
      <c r="E30584" s="404"/>
      <c r="F30584" s="404"/>
      <c r="K30584" s="360"/>
      <c r="L30584" s="360"/>
    </row>
    <row r="30585" spans="3:12" hidden="1" x14ac:dyDescent="0.3">
      <c r="C30585" s="404"/>
      <c r="D30585" s="404"/>
      <c r="E30585" s="404"/>
      <c r="F30585" s="404"/>
      <c r="K30585" s="360"/>
      <c r="L30585" s="360"/>
    </row>
    <row r="30586" spans="3:12" hidden="1" x14ac:dyDescent="0.3">
      <c r="C30586" s="404"/>
      <c r="D30586" s="404"/>
      <c r="E30586" s="404"/>
      <c r="F30586" s="404"/>
      <c r="K30586" s="360"/>
      <c r="L30586" s="360"/>
    </row>
    <row r="30587" spans="3:12" hidden="1" x14ac:dyDescent="0.3">
      <c r="C30587" s="404"/>
      <c r="D30587" s="404"/>
      <c r="E30587" s="404"/>
      <c r="F30587" s="404"/>
      <c r="K30587" s="360"/>
      <c r="L30587" s="360"/>
    </row>
    <row r="30588" spans="3:12" hidden="1" x14ac:dyDescent="0.3">
      <c r="C30588" s="404"/>
      <c r="D30588" s="404"/>
      <c r="E30588" s="404"/>
      <c r="F30588" s="404"/>
      <c r="K30588" s="360"/>
      <c r="L30588" s="360"/>
    </row>
    <row r="30589" spans="3:12" hidden="1" x14ac:dyDescent="0.3">
      <c r="C30589" s="404"/>
      <c r="D30589" s="404"/>
      <c r="E30589" s="404"/>
      <c r="F30589" s="404"/>
      <c r="K30589" s="360"/>
      <c r="L30589" s="360"/>
    </row>
    <row r="30590" spans="3:12" hidden="1" x14ac:dyDescent="0.3">
      <c r="C30590" s="404"/>
      <c r="D30590" s="404"/>
      <c r="E30590" s="404"/>
      <c r="F30590" s="404"/>
      <c r="K30590" s="360"/>
      <c r="L30590" s="360"/>
    </row>
    <row r="30591" spans="3:12" hidden="1" x14ac:dyDescent="0.3">
      <c r="C30591" s="404"/>
      <c r="D30591" s="404"/>
      <c r="E30591" s="404"/>
      <c r="F30591" s="404"/>
      <c r="K30591" s="360"/>
      <c r="L30591" s="360"/>
    </row>
    <row r="30592" spans="3:12" hidden="1" x14ac:dyDescent="0.3">
      <c r="C30592" s="404"/>
      <c r="D30592" s="404"/>
      <c r="E30592" s="404"/>
      <c r="F30592" s="404"/>
      <c r="K30592" s="360"/>
      <c r="L30592" s="360"/>
    </row>
    <row r="30593" spans="3:12" hidden="1" x14ac:dyDescent="0.3">
      <c r="C30593" s="404"/>
      <c r="D30593" s="404"/>
      <c r="E30593" s="404"/>
      <c r="F30593" s="404"/>
      <c r="K30593" s="360"/>
      <c r="L30593" s="360"/>
    </row>
    <row r="30594" spans="3:12" hidden="1" x14ac:dyDescent="0.3">
      <c r="C30594" s="404"/>
      <c r="D30594" s="404"/>
      <c r="E30594" s="404"/>
      <c r="F30594" s="404"/>
      <c r="K30594" s="360"/>
      <c r="L30594" s="360"/>
    </row>
    <row r="30595" spans="3:12" hidden="1" x14ac:dyDescent="0.3">
      <c r="C30595" s="404"/>
      <c r="D30595" s="404"/>
      <c r="E30595" s="404"/>
      <c r="F30595" s="404"/>
      <c r="K30595" s="360"/>
      <c r="L30595" s="360"/>
    </row>
    <row r="30596" spans="3:12" hidden="1" x14ac:dyDescent="0.3">
      <c r="C30596" s="404"/>
      <c r="D30596" s="404"/>
      <c r="E30596" s="404"/>
      <c r="F30596" s="404"/>
      <c r="K30596" s="360"/>
      <c r="L30596" s="360"/>
    </row>
    <row r="30597" spans="3:12" hidden="1" x14ac:dyDescent="0.3">
      <c r="C30597" s="404"/>
      <c r="D30597" s="404"/>
      <c r="E30597" s="404"/>
      <c r="F30597" s="404"/>
      <c r="K30597" s="360"/>
      <c r="L30597" s="360"/>
    </row>
    <row r="30598" spans="3:12" hidden="1" x14ac:dyDescent="0.3">
      <c r="C30598" s="404"/>
      <c r="D30598" s="404"/>
      <c r="E30598" s="404"/>
      <c r="F30598" s="404"/>
      <c r="K30598" s="360"/>
      <c r="L30598" s="360"/>
    </row>
    <row r="30599" spans="3:12" hidden="1" x14ac:dyDescent="0.3">
      <c r="C30599" s="404"/>
      <c r="D30599" s="404"/>
      <c r="E30599" s="404"/>
      <c r="F30599" s="404"/>
      <c r="K30599" s="360"/>
      <c r="L30599" s="360"/>
    </row>
    <row r="30600" spans="3:12" hidden="1" x14ac:dyDescent="0.3">
      <c r="C30600" s="404"/>
      <c r="D30600" s="404"/>
      <c r="E30600" s="404"/>
      <c r="F30600" s="404"/>
      <c r="K30600" s="360"/>
      <c r="L30600" s="360"/>
    </row>
    <row r="30601" spans="3:12" hidden="1" x14ac:dyDescent="0.3">
      <c r="C30601" s="404"/>
      <c r="D30601" s="404"/>
      <c r="E30601" s="404"/>
      <c r="F30601" s="404"/>
      <c r="K30601" s="360"/>
      <c r="L30601" s="360"/>
    </row>
    <row r="30602" spans="3:12" hidden="1" x14ac:dyDescent="0.3">
      <c r="C30602" s="404"/>
      <c r="D30602" s="404"/>
      <c r="E30602" s="404"/>
      <c r="F30602" s="404"/>
      <c r="K30602" s="360"/>
      <c r="L30602" s="360"/>
    </row>
    <row r="30603" spans="3:12" hidden="1" x14ac:dyDescent="0.3">
      <c r="C30603" s="404"/>
      <c r="D30603" s="404"/>
      <c r="E30603" s="404"/>
      <c r="F30603" s="404"/>
      <c r="K30603" s="360"/>
      <c r="L30603" s="360"/>
    </row>
    <row r="30604" spans="3:12" hidden="1" x14ac:dyDescent="0.3">
      <c r="C30604" s="404"/>
      <c r="D30604" s="404"/>
      <c r="E30604" s="404"/>
      <c r="F30604" s="404"/>
      <c r="K30604" s="360"/>
      <c r="L30604" s="360"/>
    </row>
    <row r="30605" spans="3:12" hidden="1" x14ac:dyDescent="0.3">
      <c r="C30605" s="404"/>
      <c r="D30605" s="404"/>
      <c r="E30605" s="404"/>
      <c r="F30605" s="404"/>
      <c r="K30605" s="360"/>
      <c r="L30605" s="360"/>
    </row>
    <row r="30606" spans="3:12" hidden="1" x14ac:dyDescent="0.3">
      <c r="C30606" s="404"/>
      <c r="D30606" s="404"/>
      <c r="E30606" s="404"/>
      <c r="F30606" s="404"/>
      <c r="K30606" s="360"/>
      <c r="L30606" s="360"/>
    </row>
    <row r="30607" spans="3:12" hidden="1" x14ac:dyDescent="0.3">
      <c r="C30607" s="404"/>
      <c r="D30607" s="404"/>
      <c r="E30607" s="404"/>
      <c r="F30607" s="404"/>
      <c r="K30607" s="360"/>
      <c r="L30607" s="360"/>
    </row>
    <row r="30608" spans="3:12" hidden="1" x14ac:dyDescent="0.3">
      <c r="C30608" s="404"/>
      <c r="D30608" s="404"/>
      <c r="E30608" s="404"/>
      <c r="F30608" s="404"/>
      <c r="K30608" s="360"/>
      <c r="L30608" s="360"/>
    </row>
    <row r="30609" spans="3:12" hidden="1" x14ac:dyDescent="0.3">
      <c r="C30609" s="404"/>
      <c r="D30609" s="404"/>
      <c r="E30609" s="404"/>
      <c r="F30609" s="404"/>
      <c r="K30609" s="360"/>
      <c r="L30609" s="360"/>
    </row>
    <row r="30610" spans="3:12" hidden="1" x14ac:dyDescent="0.3">
      <c r="C30610" s="404"/>
      <c r="D30610" s="404"/>
      <c r="E30610" s="404"/>
      <c r="F30610" s="404"/>
      <c r="K30610" s="360"/>
      <c r="L30610" s="360"/>
    </row>
    <row r="30611" spans="3:12" hidden="1" x14ac:dyDescent="0.3">
      <c r="C30611" s="404"/>
      <c r="D30611" s="404"/>
      <c r="E30611" s="404"/>
      <c r="F30611" s="404"/>
      <c r="K30611" s="360"/>
      <c r="L30611" s="360"/>
    </row>
    <row r="30612" spans="3:12" hidden="1" x14ac:dyDescent="0.3">
      <c r="C30612" s="404"/>
      <c r="D30612" s="404"/>
      <c r="E30612" s="404"/>
      <c r="F30612" s="404"/>
      <c r="K30612" s="360"/>
      <c r="L30612" s="360"/>
    </row>
    <row r="30613" spans="3:12" hidden="1" x14ac:dyDescent="0.3">
      <c r="C30613" s="404"/>
      <c r="D30613" s="404"/>
      <c r="E30613" s="404"/>
      <c r="F30613" s="404"/>
      <c r="K30613" s="360"/>
      <c r="L30613" s="360"/>
    </row>
    <row r="30614" spans="3:12" hidden="1" x14ac:dyDescent="0.3">
      <c r="C30614" s="404"/>
      <c r="D30614" s="404"/>
      <c r="E30614" s="404"/>
      <c r="F30614" s="404"/>
      <c r="K30614" s="360"/>
      <c r="L30614" s="360"/>
    </row>
    <row r="30615" spans="3:12" hidden="1" x14ac:dyDescent="0.3">
      <c r="C30615" s="404"/>
      <c r="D30615" s="404"/>
      <c r="E30615" s="404"/>
      <c r="F30615" s="404"/>
      <c r="K30615" s="360"/>
      <c r="L30615" s="360"/>
    </row>
    <row r="30616" spans="3:12" hidden="1" x14ac:dyDescent="0.3">
      <c r="C30616" s="404"/>
      <c r="D30616" s="404"/>
      <c r="E30616" s="404"/>
      <c r="F30616" s="404"/>
      <c r="K30616" s="360"/>
      <c r="L30616" s="360"/>
    </row>
    <row r="30617" spans="3:12" hidden="1" x14ac:dyDescent="0.3">
      <c r="C30617" s="404"/>
      <c r="D30617" s="404"/>
      <c r="E30617" s="404"/>
      <c r="F30617" s="404"/>
      <c r="K30617" s="360"/>
      <c r="L30617" s="360"/>
    </row>
    <row r="30618" spans="3:12" hidden="1" x14ac:dyDescent="0.3">
      <c r="C30618" s="404"/>
      <c r="D30618" s="404"/>
      <c r="E30618" s="404"/>
      <c r="F30618" s="404"/>
      <c r="K30618" s="360"/>
      <c r="L30618" s="360"/>
    </row>
    <row r="30619" spans="3:12" hidden="1" x14ac:dyDescent="0.3">
      <c r="C30619" s="404"/>
      <c r="D30619" s="404"/>
      <c r="E30619" s="404"/>
      <c r="F30619" s="404"/>
      <c r="K30619" s="360"/>
      <c r="L30619" s="360"/>
    </row>
    <row r="30620" spans="3:12" hidden="1" x14ac:dyDescent="0.3">
      <c r="C30620" s="404"/>
      <c r="D30620" s="404"/>
      <c r="E30620" s="404"/>
      <c r="F30620" s="404"/>
      <c r="K30620" s="360"/>
      <c r="L30620" s="360"/>
    </row>
    <row r="30621" spans="3:12" hidden="1" x14ac:dyDescent="0.3">
      <c r="C30621" s="404"/>
      <c r="D30621" s="404"/>
      <c r="E30621" s="404"/>
      <c r="F30621" s="404"/>
      <c r="K30621" s="360"/>
      <c r="L30621" s="360"/>
    </row>
    <row r="30622" spans="3:12" hidden="1" x14ac:dyDescent="0.3">
      <c r="C30622" s="404"/>
      <c r="D30622" s="404"/>
      <c r="E30622" s="404"/>
      <c r="F30622" s="404"/>
      <c r="K30622" s="360"/>
      <c r="L30622" s="360"/>
    </row>
    <row r="30623" spans="3:12" hidden="1" x14ac:dyDescent="0.3">
      <c r="C30623" s="404"/>
      <c r="D30623" s="404"/>
      <c r="E30623" s="404"/>
      <c r="F30623" s="404"/>
      <c r="K30623" s="360"/>
      <c r="L30623" s="360"/>
    </row>
    <row r="30624" spans="3:12" hidden="1" x14ac:dyDescent="0.3">
      <c r="C30624" s="404"/>
      <c r="D30624" s="404"/>
      <c r="E30624" s="404"/>
      <c r="F30624" s="404"/>
      <c r="K30624" s="360"/>
      <c r="L30624" s="360"/>
    </row>
    <row r="30625" spans="3:12" hidden="1" x14ac:dyDescent="0.3">
      <c r="C30625" s="404"/>
      <c r="D30625" s="404"/>
      <c r="E30625" s="404"/>
      <c r="F30625" s="404"/>
      <c r="K30625" s="360"/>
      <c r="L30625" s="360"/>
    </row>
    <row r="30626" spans="3:12" hidden="1" x14ac:dyDescent="0.3">
      <c r="C30626" s="404"/>
      <c r="D30626" s="404"/>
      <c r="E30626" s="404"/>
      <c r="F30626" s="404"/>
      <c r="K30626" s="360"/>
      <c r="L30626" s="360"/>
    </row>
    <row r="30627" spans="3:12" hidden="1" x14ac:dyDescent="0.3">
      <c r="C30627" s="404"/>
      <c r="D30627" s="404"/>
      <c r="E30627" s="404"/>
      <c r="F30627" s="404"/>
      <c r="K30627" s="360"/>
      <c r="L30627" s="360"/>
    </row>
    <row r="30628" spans="3:12" hidden="1" x14ac:dyDescent="0.3">
      <c r="C30628" s="404"/>
      <c r="D30628" s="404"/>
      <c r="E30628" s="404"/>
      <c r="F30628" s="404"/>
      <c r="K30628" s="360"/>
      <c r="L30628" s="360"/>
    </row>
    <row r="30629" spans="3:12" hidden="1" x14ac:dyDescent="0.3">
      <c r="C30629" s="404"/>
      <c r="D30629" s="404"/>
      <c r="E30629" s="404"/>
      <c r="F30629" s="404"/>
      <c r="K30629" s="360"/>
      <c r="L30629" s="360"/>
    </row>
    <row r="30630" spans="3:12" hidden="1" x14ac:dyDescent="0.3">
      <c r="C30630" s="404"/>
      <c r="D30630" s="404"/>
      <c r="E30630" s="404"/>
      <c r="F30630" s="404"/>
      <c r="K30630" s="360"/>
      <c r="L30630" s="360"/>
    </row>
    <row r="30631" spans="3:12" hidden="1" x14ac:dyDescent="0.3">
      <c r="C30631" s="404"/>
      <c r="D30631" s="404"/>
      <c r="E30631" s="404"/>
      <c r="F30631" s="404"/>
      <c r="K30631" s="360"/>
      <c r="L30631" s="360"/>
    </row>
    <row r="30632" spans="3:12" hidden="1" x14ac:dyDescent="0.3">
      <c r="C30632" s="404"/>
      <c r="D30632" s="404"/>
      <c r="E30632" s="404"/>
      <c r="F30632" s="404"/>
      <c r="K30632" s="360"/>
      <c r="L30632" s="360"/>
    </row>
    <row r="30633" spans="3:12" hidden="1" x14ac:dyDescent="0.3">
      <c r="C30633" s="404"/>
      <c r="D30633" s="404"/>
      <c r="E30633" s="404"/>
      <c r="F30633" s="404"/>
      <c r="K30633" s="360"/>
      <c r="L30633" s="360"/>
    </row>
    <row r="30634" spans="3:12" hidden="1" x14ac:dyDescent="0.3">
      <c r="C30634" s="404"/>
      <c r="D30634" s="404"/>
      <c r="E30634" s="404"/>
      <c r="F30634" s="404"/>
      <c r="K30634" s="360"/>
      <c r="L30634" s="360"/>
    </row>
    <row r="30635" spans="3:12" hidden="1" x14ac:dyDescent="0.3">
      <c r="C30635" s="404"/>
      <c r="D30635" s="404"/>
      <c r="E30635" s="404"/>
      <c r="F30635" s="404"/>
      <c r="K30635" s="360"/>
      <c r="L30635" s="360"/>
    </row>
    <row r="30636" spans="3:12" hidden="1" x14ac:dyDescent="0.3">
      <c r="C30636" s="404"/>
      <c r="D30636" s="404"/>
      <c r="E30636" s="404"/>
      <c r="F30636" s="404"/>
      <c r="K30636" s="360"/>
      <c r="L30636" s="360"/>
    </row>
    <row r="30637" spans="3:12" hidden="1" x14ac:dyDescent="0.3">
      <c r="C30637" s="404"/>
      <c r="D30637" s="404"/>
      <c r="E30637" s="404"/>
      <c r="F30637" s="404"/>
      <c r="K30637" s="360"/>
      <c r="L30637" s="360"/>
    </row>
    <row r="30638" spans="3:12" hidden="1" x14ac:dyDescent="0.3">
      <c r="C30638" s="404"/>
      <c r="D30638" s="404"/>
      <c r="E30638" s="404"/>
      <c r="F30638" s="404"/>
      <c r="K30638" s="360"/>
      <c r="L30638" s="360"/>
    </row>
    <row r="30639" spans="3:12" hidden="1" x14ac:dyDescent="0.3">
      <c r="C30639" s="404"/>
      <c r="D30639" s="404"/>
      <c r="E30639" s="404"/>
      <c r="F30639" s="404"/>
      <c r="K30639" s="360"/>
      <c r="L30639" s="360"/>
    </row>
    <row r="30640" spans="3:12" hidden="1" x14ac:dyDescent="0.3">
      <c r="C30640" s="404"/>
      <c r="D30640" s="404"/>
      <c r="E30640" s="404"/>
      <c r="F30640" s="404"/>
      <c r="K30640" s="360"/>
      <c r="L30640" s="360"/>
    </row>
    <row r="30641" spans="3:12" hidden="1" x14ac:dyDescent="0.3">
      <c r="C30641" s="404"/>
      <c r="D30641" s="404"/>
      <c r="E30641" s="404"/>
      <c r="F30641" s="404"/>
      <c r="K30641" s="360"/>
      <c r="L30641" s="360"/>
    </row>
    <row r="30642" spans="3:12" hidden="1" x14ac:dyDescent="0.3">
      <c r="C30642" s="404"/>
      <c r="D30642" s="404"/>
      <c r="E30642" s="404"/>
      <c r="F30642" s="404"/>
      <c r="K30642" s="360"/>
      <c r="L30642" s="360"/>
    </row>
    <row r="30643" spans="3:12" hidden="1" x14ac:dyDescent="0.3">
      <c r="C30643" s="404"/>
      <c r="D30643" s="404"/>
      <c r="E30643" s="404"/>
      <c r="F30643" s="404"/>
      <c r="K30643" s="360"/>
      <c r="L30643" s="360"/>
    </row>
    <row r="30644" spans="3:12" hidden="1" x14ac:dyDescent="0.3">
      <c r="C30644" s="404"/>
      <c r="D30644" s="404"/>
      <c r="E30644" s="404"/>
      <c r="F30644" s="404"/>
      <c r="K30644" s="360"/>
      <c r="L30644" s="360"/>
    </row>
    <row r="30645" spans="3:12" hidden="1" x14ac:dyDescent="0.3">
      <c r="C30645" s="404"/>
      <c r="D30645" s="404"/>
      <c r="E30645" s="404"/>
      <c r="F30645" s="404"/>
      <c r="K30645" s="360"/>
      <c r="L30645" s="360"/>
    </row>
    <row r="30646" spans="3:12" hidden="1" x14ac:dyDescent="0.3">
      <c r="C30646" s="404"/>
      <c r="D30646" s="404"/>
      <c r="E30646" s="404"/>
      <c r="F30646" s="404"/>
      <c r="K30646" s="360"/>
      <c r="L30646" s="360"/>
    </row>
    <row r="30647" spans="3:12" hidden="1" x14ac:dyDescent="0.3">
      <c r="C30647" s="404"/>
      <c r="D30647" s="404"/>
      <c r="E30647" s="404"/>
      <c r="F30647" s="404"/>
      <c r="K30647" s="360"/>
      <c r="L30647" s="360"/>
    </row>
    <row r="30648" spans="3:12" hidden="1" x14ac:dyDescent="0.3">
      <c r="C30648" s="404"/>
      <c r="D30648" s="404"/>
      <c r="E30648" s="404"/>
      <c r="F30648" s="404"/>
      <c r="K30648" s="360"/>
      <c r="L30648" s="360"/>
    </row>
    <row r="30649" spans="3:12" hidden="1" x14ac:dyDescent="0.3">
      <c r="C30649" s="404"/>
      <c r="D30649" s="404"/>
      <c r="E30649" s="404"/>
      <c r="F30649" s="404"/>
      <c r="K30649" s="360"/>
      <c r="L30649" s="360"/>
    </row>
    <row r="30650" spans="3:12" hidden="1" x14ac:dyDescent="0.3">
      <c r="C30650" s="404"/>
      <c r="D30650" s="404"/>
      <c r="E30650" s="404"/>
      <c r="F30650" s="404"/>
      <c r="K30650" s="360"/>
      <c r="L30650" s="360"/>
    </row>
    <row r="30651" spans="3:12" hidden="1" x14ac:dyDescent="0.3">
      <c r="C30651" s="404"/>
      <c r="D30651" s="404"/>
      <c r="E30651" s="404"/>
      <c r="F30651" s="404"/>
      <c r="K30651" s="360"/>
      <c r="L30651" s="360"/>
    </row>
    <row r="30652" spans="3:12" hidden="1" x14ac:dyDescent="0.3">
      <c r="C30652" s="404"/>
      <c r="D30652" s="404"/>
      <c r="E30652" s="404"/>
      <c r="F30652" s="404"/>
      <c r="K30652" s="360"/>
      <c r="L30652" s="360"/>
    </row>
    <row r="30653" spans="3:12" hidden="1" x14ac:dyDescent="0.3">
      <c r="C30653" s="404"/>
      <c r="D30653" s="404"/>
      <c r="E30653" s="404"/>
      <c r="F30653" s="404"/>
      <c r="K30653" s="360"/>
      <c r="L30653" s="360"/>
    </row>
    <row r="30654" spans="3:12" hidden="1" x14ac:dyDescent="0.3">
      <c r="C30654" s="404"/>
      <c r="D30654" s="404"/>
      <c r="E30654" s="404"/>
      <c r="F30654" s="404"/>
      <c r="K30654" s="360"/>
      <c r="L30654" s="360"/>
    </row>
    <row r="30655" spans="3:12" hidden="1" x14ac:dyDescent="0.3">
      <c r="C30655" s="404"/>
      <c r="D30655" s="404"/>
      <c r="E30655" s="404"/>
      <c r="F30655" s="404"/>
      <c r="K30655" s="360"/>
      <c r="L30655" s="360"/>
    </row>
    <row r="30656" spans="3:12" hidden="1" x14ac:dyDescent="0.3">
      <c r="C30656" s="404"/>
      <c r="D30656" s="404"/>
      <c r="E30656" s="404"/>
      <c r="F30656" s="404"/>
      <c r="K30656" s="360"/>
      <c r="L30656" s="360"/>
    </row>
    <row r="30657" spans="3:12" hidden="1" x14ac:dyDescent="0.3">
      <c r="C30657" s="404"/>
      <c r="D30657" s="404"/>
      <c r="E30657" s="404"/>
      <c r="F30657" s="404"/>
      <c r="K30657" s="360"/>
      <c r="L30657" s="360"/>
    </row>
    <row r="30658" spans="3:12" hidden="1" x14ac:dyDescent="0.3">
      <c r="C30658" s="404"/>
      <c r="D30658" s="404"/>
      <c r="E30658" s="404"/>
      <c r="F30658" s="404"/>
      <c r="K30658" s="360"/>
      <c r="L30658" s="360"/>
    </row>
    <row r="30659" spans="3:12" hidden="1" x14ac:dyDescent="0.3">
      <c r="C30659" s="404"/>
      <c r="D30659" s="404"/>
      <c r="E30659" s="404"/>
      <c r="F30659" s="404"/>
      <c r="K30659" s="360"/>
      <c r="L30659" s="360"/>
    </row>
    <row r="30660" spans="3:12" hidden="1" x14ac:dyDescent="0.3">
      <c r="C30660" s="404"/>
      <c r="D30660" s="404"/>
      <c r="E30660" s="404"/>
      <c r="F30660" s="404"/>
      <c r="K30660" s="360"/>
      <c r="L30660" s="360"/>
    </row>
    <row r="30661" spans="3:12" hidden="1" x14ac:dyDescent="0.3">
      <c r="C30661" s="404"/>
      <c r="D30661" s="404"/>
      <c r="E30661" s="404"/>
      <c r="F30661" s="404"/>
      <c r="K30661" s="360"/>
      <c r="L30661" s="360"/>
    </row>
    <row r="30662" spans="3:12" hidden="1" x14ac:dyDescent="0.3">
      <c r="C30662" s="404"/>
      <c r="D30662" s="404"/>
      <c r="E30662" s="404"/>
      <c r="F30662" s="404"/>
      <c r="K30662" s="360"/>
      <c r="L30662" s="360"/>
    </row>
    <row r="30663" spans="3:12" hidden="1" x14ac:dyDescent="0.3">
      <c r="C30663" s="404"/>
      <c r="D30663" s="404"/>
      <c r="E30663" s="404"/>
      <c r="F30663" s="404"/>
      <c r="K30663" s="360"/>
      <c r="L30663" s="360"/>
    </row>
    <row r="30664" spans="3:12" hidden="1" x14ac:dyDescent="0.3">
      <c r="C30664" s="404"/>
      <c r="D30664" s="404"/>
      <c r="E30664" s="404"/>
      <c r="F30664" s="404"/>
      <c r="K30664" s="360"/>
      <c r="L30664" s="360"/>
    </row>
    <row r="30665" spans="3:12" hidden="1" x14ac:dyDescent="0.3">
      <c r="C30665" s="404"/>
      <c r="D30665" s="404"/>
      <c r="E30665" s="404"/>
      <c r="F30665" s="404"/>
      <c r="K30665" s="360"/>
      <c r="L30665" s="360"/>
    </row>
    <row r="30666" spans="3:12" hidden="1" x14ac:dyDescent="0.3">
      <c r="C30666" s="404"/>
      <c r="D30666" s="404"/>
      <c r="E30666" s="404"/>
      <c r="F30666" s="404"/>
      <c r="K30666" s="360"/>
      <c r="L30666" s="360"/>
    </row>
    <row r="30667" spans="3:12" hidden="1" x14ac:dyDescent="0.3">
      <c r="C30667" s="404"/>
      <c r="D30667" s="404"/>
      <c r="E30667" s="404"/>
      <c r="F30667" s="404"/>
      <c r="K30667" s="360"/>
      <c r="L30667" s="360"/>
    </row>
    <row r="30668" spans="3:12" hidden="1" x14ac:dyDescent="0.3">
      <c r="C30668" s="404"/>
      <c r="D30668" s="404"/>
      <c r="E30668" s="404"/>
      <c r="F30668" s="404"/>
      <c r="K30668" s="360"/>
      <c r="L30668" s="360"/>
    </row>
    <row r="30669" spans="3:12" hidden="1" x14ac:dyDescent="0.3">
      <c r="C30669" s="404"/>
      <c r="D30669" s="404"/>
      <c r="E30669" s="404"/>
      <c r="F30669" s="404"/>
      <c r="K30669" s="360"/>
      <c r="L30669" s="360"/>
    </row>
    <row r="30670" spans="3:12" hidden="1" x14ac:dyDescent="0.3">
      <c r="C30670" s="404"/>
      <c r="D30670" s="404"/>
      <c r="E30670" s="404"/>
      <c r="F30670" s="404"/>
      <c r="K30670" s="360"/>
      <c r="L30670" s="360"/>
    </row>
    <row r="30671" spans="3:12" hidden="1" x14ac:dyDescent="0.3">
      <c r="C30671" s="404"/>
      <c r="D30671" s="404"/>
      <c r="E30671" s="404"/>
      <c r="F30671" s="404"/>
      <c r="K30671" s="360"/>
      <c r="L30671" s="360"/>
    </row>
    <row r="30672" spans="3:12" hidden="1" x14ac:dyDescent="0.3">
      <c r="C30672" s="404"/>
      <c r="D30672" s="404"/>
      <c r="E30672" s="404"/>
      <c r="F30672" s="404"/>
      <c r="K30672" s="360"/>
      <c r="L30672" s="360"/>
    </row>
    <row r="30673" spans="3:12" hidden="1" x14ac:dyDescent="0.3">
      <c r="C30673" s="404"/>
      <c r="D30673" s="404"/>
      <c r="E30673" s="404"/>
      <c r="F30673" s="404"/>
      <c r="K30673" s="360"/>
      <c r="L30673" s="360"/>
    </row>
    <row r="30674" spans="3:12" hidden="1" x14ac:dyDescent="0.3">
      <c r="C30674" s="404"/>
      <c r="D30674" s="404"/>
      <c r="E30674" s="404"/>
      <c r="F30674" s="404"/>
      <c r="K30674" s="360"/>
      <c r="L30674" s="360"/>
    </row>
    <row r="30675" spans="3:12" hidden="1" x14ac:dyDescent="0.3">
      <c r="C30675" s="404"/>
      <c r="D30675" s="404"/>
      <c r="E30675" s="404"/>
      <c r="F30675" s="404"/>
      <c r="K30675" s="360"/>
      <c r="L30675" s="360"/>
    </row>
    <row r="30676" spans="3:12" hidden="1" x14ac:dyDescent="0.3">
      <c r="C30676" s="404"/>
      <c r="D30676" s="404"/>
      <c r="E30676" s="404"/>
      <c r="F30676" s="404"/>
      <c r="K30676" s="360"/>
      <c r="L30676" s="360"/>
    </row>
    <row r="30677" spans="3:12" hidden="1" x14ac:dyDescent="0.3">
      <c r="C30677" s="404"/>
      <c r="D30677" s="404"/>
      <c r="E30677" s="404"/>
      <c r="F30677" s="404"/>
      <c r="K30677" s="360"/>
      <c r="L30677" s="360"/>
    </row>
    <row r="30678" spans="3:12" hidden="1" x14ac:dyDescent="0.3">
      <c r="C30678" s="404"/>
      <c r="D30678" s="404"/>
      <c r="E30678" s="404"/>
      <c r="F30678" s="404"/>
      <c r="K30678" s="360"/>
      <c r="L30678" s="360"/>
    </row>
    <row r="30679" spans="3:12" hidden="1" x14ac:dyDescent="0.3">
      <c r="C30679" s="404"/>
      <c r="D30679" s="404"/>
      <c r="E30679" s="404"/>
      <c r="F30679" s="404"/>
      <c r="K30679" s="360"/>
      <c r="L30679" s="360"/>
    </row>
    <row r="30680" spans="3:12" hidden="1" x14ac:dyDescent="0.3">
      <c r="C30680" s="404"/>
      <c r="D30680" s="404"/>
      <c r="E30680" s="404"/>
      <c r="F30680" s="404"/>
      <c r="K30680" s="360"/>
      <c r="L30680" s="360"/>
    </row>
    <row r="30681" spans="3:12" hidden="1" x14ac:dyDescent="0.3">
      <c r="C30681" s="404"/>
      <c r="D30681" s="404"/>
      <c r="E30681" s="404"/>
      <c r="F30681" s="404"/>
      <c r="K30681" s="360"/>
      <c r="L30681" s="360"/>
    </row>
    <row r="30682" spans="3:12" hidden="1" x14ac:dyDescent="0.3">
      <c r="C30682" s="404"/>
      <c r="D30682" s="404"/>
      <c r="E30682" s="404"/>
      <c r="F30682" s="404"/>
      <c r="K30682" s="360"/>
      <c r="L30682" s="360"/>
    </row>
    <row r="30683" spans="3:12" hidden="1" x14ac:dyDescent="0.3">
      <c r="C30683" s="404"/>
      <c r="D30683" s="404"/>
      <c r="E30683" s="404"/>
      <c r="F30683" s="404"/>
      <c r="K30683" s="360"/>
      <c r="L30683" s="360"/>
    </row>
    <row r="30684" spans="3:12" hidden="1" x14ac:dyDescent="0.3">
      <c r="C30684" s="404"/>
      <c r="D30684" s="404"/>
      <c r="E30684" s="404"/>
      <c r="F30684" s="404"/>
      <c r="K30684" s="360"/>
      <c r="L30684" s="360"/>
    </row>
    <row r="30685" spans="3:12" hidden="1" x14ac:dyDescent="0.3">
      <c r="C30685" s="404"/>
      <c r="D30685" s="404"/>
      <c r="E30685" s="404"/>
      <c r="F30685" s="404"/>
      <c r="K30685" s="360"/>
      <c r="L30685" s="360"/>
    </row>
    <row r="30686" spans="3:12" hidden="1" x14ac:dyDescent="0.3">
      <c r="C30686" s="404"/>
      <c r="D30686" s="404"/>
      <c r="E30686" s="404"/>
      <c r="F30686" s="404"/>
      <c r="K30686" s="360"/>
      <c r="L30686" s="360"/>
    </row>
    <row r="30687" spans="3:12" hidden="1" x14ac:dyDescent="0.3">
      <c r="C30687" s="404"/>
      <c r="D30687" s="404"/>
      <c r="E30687" s="404"/>
      <c r="F30687" s="404"/>
      <c r="K30687" s="360"/>
      <c r="L30687" s="360"/>
    </row>
    <row r="30688" spans="3:12" hidden="1" x14ac:dyDescent="0.3">
      <c r="C30688" s="404"/>
      <c r="D30688" s="404"/>
      <c r="E30688" s="404"/>
      <c r="F30688" s="404"/>
      <c r="K30688" s="360"/>
      <c r="L30688" s="360"/>
    </row>
    <row r="30689" spans="3:12" hidden="1" x14ac:dyDescent="0.3">
      <c r="C30689" s="404"/>
      <c r="D30689" s="404"/>
      <c r="E30689" s="404"/>
      <c r="F30689" s="404"/>
      <c r="K30689" s="360"/>
      <c r="L30689" s="360"/>
    </row>
    <row r="30690" spans="3:12" hidden="1" x14ac:dyDescent="0.3">
      <c r="C30690" s="404"/>
      <c r="D30690" s="404"/>
      <c r="E30690" s="404"/>
      <c r="F30690" s="404"/>
      <c r="K30690" s="360"/>
      <c r="L30690" s="360"/>
    </row>
    <row r="30691" spans="3:12" hidden="1" x14ac:dyDescent="0.3">
      <c r="C30691" s="404"/>
      <c r="D30691" s="404"/>
      <c r="E30691" s="404"/>
      <c r="F30691" s="404"/>
      <c r="K30691" s="360"/>
      <c r="L30691" s="360"/>
    </row>
    <row r="30692" spans="3:12" hidden="1" x14ac:dyDescent="0.3">
      <c r="C30692" s="404"/>
      <c r="D30692" s="404"/>
      <c r="E30692" s="404"/>
      <c r="F30692" s="404"/>
      <c r="K30692" s="360"/>
      <c r="L30692" s="360"/>
    </row>
    <row r="30693" spans="3:12" hidden="1" x14ac:dyDescent="0.3">
      <c r="C30693" s="404"/>
      <c r="D30693" s="404"/>
      <c r="E30693" s="404"/>
      <c r="F30693" s="404"/>
      <c r="K30693" s="360"/>
      <c r="L30693" s="360"/>
    </row>
    <row r="30694" spans="3:12" hidden="1" x14ac:dyDescent="0.3">
      <c r="C30694" s="404"/>
      <c r="D30694" s="404"/>
      <c r="E30694" s="404"/>
      <c r="F30694" s="404"/>
      <c r="K30694" s="360"/>
      <c r="L30694" s="360"/>
    </row>
    <row r="30695" spans="3:12" hidden="1" x14ac:dyDescent="0.3">
      <c r="C30695" s="404"/>
      <c r="D30695" s="404"/>
      <c r="E30695" s="404"/>
      <c r="F30695" s="404"/>
      <c r="K30695" s="360"/>
      <c r="L30695" s="360"/>
    </row>
    <row r="30696" spans="3:12" hidden="1" x14ac:dyDescent="0.3">
      <c r="C30696" s="404"/>
      <c r="D30696" s="404"/>
      <c r="E30696" s="404"/>
      <c r="F30696" s="404"/>
      <c r="K30696" s="360"/>
      <c r="L30696" s="360"/>
    </row>
    <row r="30697" spans="3:12" hidden="1" x14ac:dyDescent="0.3">
      <c r="C30697" s="404"/>
      <c r="D30697" s="404"/>
      <c r="E30697" s="404"/>
      <c r="F30697" s="404"/>
      <c r="K30697" s="360"/>
      <c r="L30697" s="360"/>
    </row>
    <row r="30698" spans="3:12" hidden="1" x14ac:dyDescent="0.3">
      <c r="C30698" s="404"/>
      <c r="D30698" s="404"/>
      <c r="E30698" s="404"/>
      <c r="F30698" s="404"/>
      <c r="K30698" s="360"/>
      <c r="L30698" s="360"/>
    </row>
    <row r="30699" spans="3:12" hidden="1" x14ac:dyDescent="0.3">
      <c r="C30699" s="404"/>
      <c r="D30699" s="404"/>
      <c r="E30699" s="404"/>
      <c r="F30699" s="404"/>
      <c r="K30699" s="360"/>
      <c r="L30699" s="360"/>
    </row>
    <row r="30700" spans="3:12" hidden="1" x14ac:dyDescent="0.3">
      <c r="C30700" s="404"/>
      <c r="D30700" s="404"/>
      <c r="E30700" s="404"/>
      <c r="F30700" s="404"/>
      <c r="K30700" s="360"/>
      <c r="L30700" s="360"/>
    </row>
    <row r="30701" spans="3:12" hidden="1" x14ac:dyDescent="0.3">
      <c r="C30701" s="404"/>
      <c r="D30701" s="404"/>
      <c r="E30701" s="404"/>
      <c r="F30701" s="404"/>
      <c r="K30701" s="360"/>
      <c r="L30701" s="360"/>
    </row>
    <row r="30702" spans="3:12" hidden="1" x14ac:dyDescent="0.3">
      <c r="C30702" s="404"/>
      <c r="D30702" s="404"/>
      <c r="E30702" s="404"/>
      <c r="F30702" s="404"/>
      <c r="K30702" s="360"/>
      <c r="L30702" s="360"/>
    </row>
    <row r="30703" spans="3:12" hidden="1" x14ac:dyDescent="0.3">
      <c r="C30703" s="404"/>
      <c r="D30703" s="404"/>
      <c r="E30703" s="404"/>
      <c r="F30703" s="404"/>
      <c r="K30703" s="360"/>
      <c r="L30703" s="360"/>
    </row>
    <row r="30704" spans="3:12" hidden="1" x14ac:dyDescent="0.3">
      <c r="C30704" s="404"/>
      <c r="D30704" s="404"/>
      <c r="E30704" s="404"/>
      <c r="F30704" s="404"/>
      <c r="K30704" s="360"/>
      <c r="L30704" s="360"/>
    </row>
    <row r="30705" spans="3:12" hidden="1" x14ac:dyDescent="0.3">
      <c r="C30705" s="404"/>
      <c r="D30705" s="404"/>
      <c r="E30705" s="404"/>
      <c r="F30705" s="404"/>
      <c r="K30705" s="360"/>
      <c r="L30705" s="360"/>
    </row>
    <row r="30706" spans="3:12" hidden="1" x14ac:dyDescent="0.3">
      <c r="C30706" s="404"/>
      <c r="D30706" s="404"/>
      <c r="E30706" s="404"/>
      <c r="F30706" s="404"/>
      <c r="K30706" s="360"/>
      <c r="L30706" s="360"/>
    </row>
    <row r="30707" spans="3:12" hidden="1" x14ac:dyDescent="0.3">
      <c r="C30707" s="404"/>
      <c r="D30707" s="404"/>
      <c r="E30707" s="404"/>
      <c r="F30707" s="404"/>
      <c r="K30707" s="360"/>
      <c r="L30707" s="360"/>
    </row>
    <row r="30708" spans="3:12" hidden="1" x14ac:dyDescent="0.3">
      <c r="C30708" s="404"/>
      <c r="D30708" s="404"/>
      <c r="E30708" s="404"/>
      <c r="F30708" s="404"/>
      <c r="K30708" s="360"/>
      <c r="L30708" s="360"/>
    </row>
    <row r="30709" spans="3:12" hidden="1" x14ac:dyDescent="0.3">
      <c r="C30709" s="404"/>
      <c r="D30709" s="404"/>
      <c r="E30709" s="404"/>
      <c r="F30709" s="404"/>
      <c r="K30709" s="360"/>
      <c r="L30709" s="360"/>
    </row>
    <row r="30710" spans="3:12" hidden="1" x14ac:dyDescent="0.3">
      <c r="C30710" s="404"/>
      <c r="D30710" s="404"/>
      <c r="E30710" s="404"/>
      <c r="F30710" s="404"/>
      <c r="K30710" s="360"/>
      <c r="L30710" s="360"/>
    </row>
    <row r="30711" spans="3:12" hidden="1" x14ac:dyDescent="0.3">
      <c r="C30711" s="404"/>
      <c r="D30711" s="404"/>
      <c r="E30711" s="404"/>
      <c r="F30711" s="404"/>
      <c r="K30711" s="360"/>
      <c r="L30711" s="360"/>
    </row>
    <row r="30712" spans="3:12" hidden="1" x14ac:dyDescent="0.3">
      <c r="C30712" s="404"/>
      <c r="D30712" s="404"/>
      <c r="E30712" s="404"/>
      <c r="F30712" s="404"/>
      <c r="K30712" s="360"/>
      <c r="L30712" s="360"/>
    </row>
    <row r="30713" spans="3:12" hidden="1" x14ac:dyDescent="0.3">
      <c r="C30713" s="404"/>
      <c r="D30713" s="404"/>
      <c r="E30713" s="404"/>
      <c r="F30713" s="404"/>
      <c r="K30713" s="360"/>
      <c r="L30713" s="360"/>
    </row>
    <row r="30714" spans="3:12" hidden="1" x14ac:dyDescent="0.3">
      <c r="C30714" s="404"/>
      <c r="D30714" s="404"/>
      <c r="E30714" s="404"/>
      <c r="F30714" s="404"/>
      <c r="K30714" s="360"/>
      <c r="L30714" s="360"/>
    </row>
    <row r="30715" spans="3:12" hidden="1" x14ac:dyDescent="0.3">
      <c r="C30715" s="404"/>
      <c r="D30715" s="404"/>
      <c r="E30715" s="404"/>
      <c r="F30715" s="404"/>
      <c r="K30715" s="360"/>
      <c r="L30715" s="360"/>
    </row>
    <row r="30716" spans="3:12" hidden="1" x14ac:dyDescent="0.3">
      <c r="C30716" s="404"/>
      <c r="D30716" s="404"/>
      <c r="E30716" s="404"/>
      <c r="F30716" s="404"/>
      <c r="K30716" s="360"/>
      <c r="L30716" s="360"/>
    </row>
    <row r="30717" spans="3:12" hidden="1" x14ac:dyDescent="0.3">
      <c r="C30717" s="404"/>
      <c r="D30717" s="404"/>
      <c r="E30717" s="404"/>
      <c r="F30717" s="404"/>
      <c r="K30717" s="360"/>
      <c r="L30717" s="360"/>
    </row>
    <row r="30718" spans="3:12" hidden="1" x14ac:dyDescent="0.3">
      <c r="C30718" s="404"/>
      <c r="D30718" s="404"/>
      <c r="E30718" s="404"/>
      <c r="F30718" s="404"/>
      <c r="K30718" s="360"/>
      <c r="L30718" s="360"/>
    </row>
    <row r="30719" spans="3:12" hidden="1" x14ac:dyDescent="0.3">
      <c r="C30719" s="404"/>
      <c r="D30719" s="404"/>
      <c r="E30719" s="404"/>
      <c r="F30719" s="404"/>
      <c r="K30719" s="360"/>
      <c r="L30719" s="360"/>
    </row>
    <row r="30720" spans="3:12" hidden="1" x14ac:dyDescent="0.3">
      <c r="C30720" s="404"/>
      <c r="D30720" s="404"/>
      <c r="E30720" s="404"/>
      <c r="F30720" s="404"/>
      <c r="K30720" s="360"/>
      <c r="L30720" s="360"/>
    </row>
    <row r="30721" spans="3:12" hidden="1" x14ac:dyDescent="0.3">
      <c r="C30721" s="404"/>
      <c r="D30721" s="404"/>
      <c r="E30721" s="404"/>
      <c r="F30721" s="404"/>
      <c r="K30721" s="360"/>
      <c r="L30721" s="360"/>
    </row>
    <row r="30722" spans="3:12" hidden="1" x14ac:dyDescent="0.3">
      <c r="C30722" s="404"/>
      <c r="D30722" s="404"/>
      <c r="E30722" s="404"/>
      <c r="F30722" s="404"/>
      <c r="K30722" s="360"/>
      <c r="L30722" s="360"/>
    </row>
    <row r="30723" spans="3:12" hidden="1" x14ac:dyDescent="0.3">
      <c r="C30723" s="404"/>
      <c r="D30723" s="404"/>
      <c r="E30723" s="404"/>
      <c r="F30723" s="404"/>
      <c r="K30723" s="360"/>
      <c r="L30723" s="360"/>
    </row>
    <row r="30724" spans="3:12" hidden="1" x14ac:dyDescent="0.3">
      <c r="C30724" s="404"/>
      <c r="D30724" s="404"/>
      <c r="E30724" s="404"/>
      <c r="F30724" s="404"/>
      <c r="K30724" s="360"/>
      <c r="L30724" s="360"/>
    </row>
    <row r="30725" spans="3:12" hidden="1" x14ac:dyDescent="0.3">
      <c r="C30725" s="404"/>
      <c r="D30725" s="404"/>
      <c r="E30725" s="404"/>
      <c r="F30725" s="404"/>
      <c r="K30725" s="360"/>
      <c r="L30725" s="360"/>
    </row>
    <row r="30726" spans="3:12" hidden="1" x14ac:dyDescent="0.3">
      <c r="C30726" s="404"/>
      <c r="D30726" s="404"/>
      <c r="E30726" s="404"/>
      <c r="F30726" s="404"/>
      <c r="K30726" s="360"/>
      <c r="L30726" s="360"/>
    </row>
    <row r="30727" spans="3:12" hidden="1" x14ac:dyDescent="0.3">
      <c r="C30727" s="404"/>
      <c r="D30727" s="404"/>
      <c r="E30727" s="404"/>
      <c r="F30727" s="404"/>
      <c r="K30727" s="360"/>
      <c r="L30727" s="360"/>
    </row>
    <row r="30728" spans="3:12" hidden="1" x14ac:dyDescent="0.3">
      <c r="C30728" s="404"/>
      <c r="D30728" s="404"/>
      <c r="E30728" s="404"/>
      <c r="F30728" s="404"/>
      <c r="K30728" s="360"/>
      <c r="L30728" s="360"/>
    </row>
    <row r="30729" spans="3:12" hidden="1" x14ac:dyDescent="0.3">
      <c r="C30729" s="404"/>
      <c r="D30729" s="404"/>
      <c r="E30729" s="404"/>
      <c r="F30729" s="404"/>
      <c r="K30729" s="360"/>
      <c r="L30729" s="360"/>
    </row>
    <row r="30730" spans="3:12" hidden="1" x14ac:dyDescent="0.3">
      <c r="C30730" s="404"/>
      <c r="D30730" s="404"/>
      <c r="E30730" s="404"/>
      <c r="F30730" s="404"/>
      <c r="K30730" s="360"/>
      <c r="L30730" s="360"/>
    </row>
    <row r="30731" spans="3:12" hidden="1" x14ac:dyDescent="0.3">
      <c r="C30731" s="404"/>
      <c r="D30731" s="404"/>
      <c r="E30731" s="404"/>
      <c r="F30731" s="404"/>
      <c r="K30731" s="360"/>
      <c r="L30731" s="360"/>
    </row>
    <row r="30732" spans="3:12" hidden="1" x14ac:dyDescent="0.3">
      <c r="C30732" s="404"/>
      <c r="D30732" s="404"/>
      <c r="E30732" s="404"/>
      <c r="F30732" s="404"/>
      <c r="K30732" s="360"/>
      <c r="L30732" s="360"/>
    </row>
    <row r="30733" spans="3:12" hidden="1" x14ac:dyDescent="0.3">
      <c r="C30733" s="404"/>
      <c r="D30733" s="404"/>
      <c r="E30733" s="404"/>
      <c r="F30733" s="404"/>
      <c r="K30733" s="360"/>
      <c r="L30733" s="360"/>
    </row>
    <row r="30734" spans="3:12" hidden="1" x14ac:dyDescent="0.3">
      <c r="C30734" s="404"/>
      <c r="D30734" s="404"/>
      <c r="E30734" s="404"/>
      <c r="F30734" s="404"/>
      <c r="K30734" s="360"/>
      <c r="L30734" s="360"/>
    </row>
    <row r="30735" spans="3:12" hidden="1" x14ac:dyDescent="0.3">
      <c r="C30735" s="404"/>
      <c r="D30735" s="404"/>
      <c r="E30735" s="404"/>
      <c r="F30735" s="404"/>
      <c r="K30735" s="360"/>
      <c r="L30735" s="360"/>
    </row>
    <row r="30736" spans="3:12" hidden="1" x14ac:dyDescent="0.3">
      <c r="C30736" s="404"/>
      <c r="D30736" s="404"/>
      <c r="E30736" s="404"/>
      <c r="F30736" s="404"/>
      <c r="K30736" s="360"/>
      <c r="L30736" s="360"/>
    </row>
    <row r="30737" spans="3:12" hidden="1" x14ac:dyDescent="0.3">
      <c r="C30737" s="404"/>
      <c r="D30737" s="404"/>
      <c r="E30737" s="404"/>
      <c r="F30737" s="404"/>
      <c r="K30737" s="360"/>
      <c r="L30737" s="360"/>
    </row>
    <row r="30738" spans="3:12" hidden="1" x14ac:dyDescent="0.3">
      <c r="C30738" s="404"/>
      <c r="D30738" s="404"/>
      <c r="E30738" s="404"/>
      <c r="F30738" s="404"/>
      <c r="K30738" s="360"/>
      <c r="L30738" s="360"/>
    </row>
    <row r="30739" spans="3:12" hidden="1" x14ac:dyDescent="0.3">
      <c r="C30739" s="404"/>
      <c r="D30739" s="404"/>
      <c r="E30739" s="404"/>
      <c r="F30739" s="404"/>
      <c r="K30739" s="360"/>
      <c r="L30739" s="360"/>
    </row>
    <row r="30740" spans="3:12" hidden="1" x14ac:dyDescent="0.3">
      <c r="C30740" s="404"/>
      <c r="D30740" s="404"/>
      <c r="E30740" s="404"/>
      <c r="F30740" s="404"/>
      <c r="K30740" s="360"/>
      <c r="L30740" s="360"/>
    </row>
    <row r="30741" spans="3:12" hidden="1" x14ac:dyDescent="0.3">
      <c r="C30741" s="404"/>
      <c r="D30741" s="404"/>
      <c r="E30741" s="404"/>
      <c r="F30741" s="404"/>
      <c r="K30741" s="360"/>
      <c r="L30741" s="360"/>
    </row>
    <row r="30742" spans="3:12" hidden="1" x14ac:dyDescent="0.3">
      <c r="C30742" s="404"/>
      <c r="D30742" s="404"/>
      <c r="E30742" s="404"/>
      <c r="F30742" s="404"/>
      <c r="K30742" s="360"/>
      <c r="L30742" s="360"/>
    </row>
    <row r="30743" spans="3:12" hidden="1" x14ac:dyDescent="0.3">
      <c r="C30743" s="404"/>
      <c r="D30743" s="404"/>
      <c r="E30743" s="404"/>
      <c r="F30743" s="404"/>
      <c r="K30743" s="360"/>
      <c r="L30743" s="360"/>
    </row>
    <row r="30744" spans="3:12" hidden="1" x14ac:dyDescent="0.3">
      <c r="C30744" s="404"/>
      <c r="D30744" s="404"/>
      <c r="E30744" s="404"/>
      <c r="F30744" s="404"/>
      <c r="K30744" s="360"/>
      <c r="L30744" s="360"/>
    </row>
    <row r="30745" spans="3:12" hidden="1" x14ac:dyDescent="0.3">
      <c r="C30745" s="404"/>
      <c r="D30745" s="404"/>
      <c r="E30745" s="404"/>
      <c r="F30745" s="404"/>
      <c r="K30745" s="360"/>
      <c r="L30745" s="360"/>
    </row>
    <row r="30746" spans="3:12" hidden="1" x14ac:dyDescent="0.3">
      <c r="C30746" s="404"/>
      <c r="D30746" s="404"/>
      <c r="E30746" s="404"/>
      <c r="F30746" s="404"/>
      <c r="K30746" s="360"/>
      <c r="L30746" s="360"/>
    </row>
    <row r="30747" spans="3:12" hidden="1" x14ac:dyDescent="0.3">
      <c r="C30747" s="404"/>
      <c r="D30747" s="404"/>
      <c r="E30747" s="404"/>
      <c r="F30747" s="404"/>
      <c r="K30747" s="360"/>
      <c r="L30747" s="360"/>
    </row>
    <row r="30748" spans="3:12" hidden="1" x14ac:dyDescent="0.3">
      <c r="C30748" s="404"/>
      <c r="D30748" s="404"/>
      <c r="E30748" s="404"/>
      <c r="F30748" s="404"/>
      <c r="K30748" s="360"/>
      <c r="L30748" s="360"/>
    </row>
    <row r="30749" spans="3:12" hidden="1" x14ac:dyDescent="0.3">
      <c r="C30749" s="404"/>
      <c r="D30749" s="404"/>
      <c r="E30749" s="404"/>
      <c r="F30749" s="404"/>
      <c r="K30749" s="360"/>
      <c r="L30749" s="360"/>
    </row>
    <row r="30750" spans="3:12" hidden="1" x14ac:dyDescent="0.3">
      <c r="C30750" s="404"/>
      <c r="D30750" s="404"/>
      <c r="E30750" s="404"/>
      <c r="F30750" s="404"/>
      <c r="K30750" s="360"/>
      <c r="L30750" s="360"/>
    </row>
    <row r="30751" spans="3:12" hidden="1" x14ac:dyDescent="0.3">
      <c r="C30751" s="404"/>
      <c r="D30751" s="404"/>
      <c r="E30751" s="404"/>
      <c r="F30751" s="404"/>
      <c r="K30751" s="360"/>
      <c r="L30751" s="360"/>
    </row>
    <row r="30752" spans="3:12" hidden="1" x14ac:dyDescent="0.3">
      <c r="C30752" s="404"/>
      <c r="D30752" s="404"/>
      <c r="E30752" s="404"/>
      <c r="F30752" s="404"/>
      <c r="K30752" s="360"/>
      <c r="L30752" s="360"/>
    </row>
    <row r="30753" spans="3:12" hidden="1" x14ac:dyDescent="0.3">
      <c r="C30753" s="404"/>
      <c r="D30753" s="404"/>
      <c r="E30753" s="404"/>
      <c r="F30753" s="404"/>
      <c r="K30753" s="360"/>
      <c r="L30753" s="360"/>
    </row>
    <row r="30754" spans="3:12" hidden="1" x14ac:dyDescent="0.3">
      <c r="C30754" s="404"/>
      <c r="D30754" s="404"/>
      <c r="E30754" s="404"/>
      <c r="F30754" s="404"/>
      <c r="K30754" s="360"/>
      <c r="L30754" s="360"/>
    </row>
    <row r="30755" spans="3:12" hidden="1" x14ac:dyDescent="0.3">
      <c r="C30755" s="404"/>
      <c r="D30755" s="404"/>
      <c r="E30755" s="404"/>
      <c r="F30755" s="404"/>
      <c r="K30755" s="360"/>
      <c r="L30755" s="360"/>
    </row>
    <row r="30756" spans="3:12" hidden="1" x14ac:dyDescent="0.3">
      <c r="C30756" s="404"/>
      <c r="D30756" s="404"/>
      <c r="E30756" s="404"/>
      <c r="F30756" s="404"/>
      <c r="K30756" s="360"/>
      <c r="L30756" s="360"/>
    </row>
    <row r="30757" spans="3:12" hidden="1" x14ac:dyDescent="0.3">
      <c r="C30757" s="404"/>
      <c r="D30757" s="404"/>
      <c r="E30757" s="404"/>
      <c r="F30757" s="404"/>
      <c r="K30757" s="360"/>
      <c r="L30757" s="360"/>
    </row>
    <row r="30758" spans="3:12" hidden="1" x14ac:dyDescent="0.3">
      <c r="C30758" s="404"/>
      <c r="D30758" s="404"/>
      <c r="E30758" s="404"/>
      <c r="F30758" s="404"/>
      <c r="K30758" s="360"/>
      <c r="L30758" s="360"/>
    </row>
    <row r="30759" spans="3:12" hidden="1" x14ac:dyDescent="0.3">
      <c r="C30759" s="404"/>
      <c r="D30759" s="404"/>
      <c r="E30759" s="404"/>
      <c r="F30759" s="404"/>
      <c r="K30759" s="360"/>
      <c r="L30759" s="360"/>
    </row>
    <row r="30760" spans="3:12" hidden="1" x14ac:dyDescent="0.3">
      <c r="C30760" s="404"/>
      <c r="D30760" s="404"/>
      <c r="E30760" s="404"/>
      <c r="F30760" s="404"/>
      <c r="K30760" s="360"/>
      <c r="L30760" s="360"/>
    </row>
    <row r="30761" spans="3:12" hidden="1" x14ac:dyDescent="0.3">
      <c r="C30761" s="404"/>
      <c r="D30761" s="404"/>
      <c r="E30761" s="404"/>
      <c r="F30761" s="404"/>
      <c r="K30761" s="360"/>
      <c r="L30761" s="360"/>
    </row>
    <row r="30762" spans="3:12" hidden="1" x14ac:dyDescent="0.3">
      <c r="C30762" s="404"/>
      <c r="D30762" s="404"/>
      <c r="E30762" s="404"/>
      <c r="F30762" s="404"/>
      <c r="K30762" s="360"/>
      <c r="L30762" s="360"/>
    </row>
    <row r="30763" spans="3:12" hidden="1" x14ac:dyDescent="0.3">
      <c r="C30763" s="404"/>
      <c r="D30763" s="404"/>
      <c r="E30763" s="404"/>
      <c r="F30763" s="404"/>
      <c r="K30763" s="360"/>
      <c r="L30763" s="360"/>
    </row>
    <row r="30764" spans="3:12" hidden="1" x14ac:dyDescent="0.3">
      <c r="C30764" s="404"/>
      <c r="D30764" s="404"/>
      <c r="E30764" s="404"/>
      <c r="F30764" s="404"/>
      <c r="K30764" s="360"/>
      <c r="L30764" s="360"/>
    </row>
    <row r="30765" spans="3:12" hidden="1" x14ac:dyDescent="0.3">
      <c r="C30765" s="404"/>
      <c r="D30765" s="404"/>
      <c r="E30765" s="404"/>
      <c r="F30765" s="404"/>
      <c r="K30765" s="360"/>
      <c r="L30765" s="360"/>
    </row>
    <row r="30766" spans="3:12" hidden="1" x14ac:dyDescent="0.3">
      <c r="C30766" s="404"/>
      <c r="D30766" s="404"/>
      <c r="E30766" s="404"/>
      <c r="F30766" s="404"/>
      <c r="K30766" s="360"/>
      <c r="L30766" s="360"/>
    </row>
    <row r="30767" spans="3:12" hidden="1" x14ac:dyDescent="0.3">
      <c r="C30767" s="404"/>
      <c r="D30767" s="404"/>
      <c r="E30767" s="404"/>
      <c r="F30767" s="404"/>
      <c r="K30767" s="360"/>
      <c r="L30767" s="360"/>
    </row>
    <row r="30768" spans="3:12" hidden="1" x14ac:dyDescent="0.3">
      <c r="C30768" s="404"/>
      <c r="D30768" s="404"/>
      <c r="E30768" s="404"/>
      <c r="F30768" s="404"/>
      <c r="K30768" s="360"/>
      <c r="L30768" s="360"/>
    </row>
    <row r="30769" spans="3:12" hidden="1" x14ac:dyDescent="0.3">
      <c r="C30769" s="404"/>
      <c r="D30769" s="404"/>
      <c r="E30769" s="404"/>
      <c r="F30769" s="404"/>
      <c r="K30769" s="360"/>
      <c r="L30769" s="360"/>
    </row>
    <row r="30770" spans="3:12" hidden="1" x14ac:dyDescent="0.3">
      <c r="C30770" s="404"/>
      <c r="D30770" s="404"/>
      <c r="E30770" s="404"/>
      <c r="F30770" s="404"/>
      <c r="K30770" s="360"/>
      <c r="L30770" s="360"/>
    </row>
    <row r="30771" spans="3:12" hidden="1" x14ac:dyDescent="0.3">
      <c r="C30771" s="404"/>
      <c r="D30771" s="404"/>
      <c r="E30771" s="404"/>
      <c r="F30771" s="404"/>
      <c r="K30771" s="360"/>
      <c r="L30771" s="360"/>
    </row>
    <row r="30772" spans="3:12" hidden="1" x14ac:dyDescent="0.3">
      <c r="C30772" s="404"/>
      <c r="D30772" s="404"/>
      <c r="E30772" s="404"/>
      <c r="F30772" s="404"/>
      <c r="K30772" s="360"/>
      <c r="L30772" s="360"/>
    </row>
    <row r="30773" spans="3:12" hidden="1" x14ac:dyDescent="0.3">
      <c r="C30773" s="404"/>
      <c r="D30773" s="404"/>
      <c r="E30773" s="404"/>
      <c r="F30773" s="404"/>
      <c r="K30773" s="360"/>
      <c r="L30773" s="360"/>
    </row>
    <row r="30774" spans="3:12" hidden="1" x14ac:dyDescent="0.3">
      <c r="C30774" s="404"/>
      <c r="D30774" s="404"/>
      <c r="E30774" s="404"/>
      <c r="F30774" s="404"/>
      <c r="K30774" s="360"/>
      <c r="L30774" s="360"/>
    </row>
    <row r="30775" spans="3:12" hidden="1" x14ac:dyDescent="0.3">
      <c r="C30775" s="404"/>
      <c r="D30775" s="404"/>
      <c r="E30775" s="404"/>
      <c r="F30775" s="404"/>
      <c r="K30775" s="360"/>
      <c r="L30775" s="360"/>
    </row>
    <row r="30776" spans="3:12" hidden="1" x14ac:dyDescent="0.3">
      <c r="C30776" s="404"/>
      <c r="D30776" s="404"/>
      <c r="E30776" s="404"/>
      <c r="F30776" s="404"/>
      <c r="K30776" s="360"/>
      <c r="L30776" s="360"/>
    </row>
    <row r="30777" spans="3:12" hidden="1" x14ac:dyDescent="0.3">
      <c r="C30777" s="404"/>
      <c r="D30777" s="404"/>
      <c r="E30777" s="404"/>
      <c r="F30777" s="404"/>
      <c r="K30777" s="360"/>
      <c r="L30777" s="360"/>
    </row>
    <row r="30778" spans="3:12" hidden="1" x14ac:dyDescent="0.3">
      <c r="C30778" s="404"/>
      <c r="D30778" s="404"/>
      <c r="E30778" s="404"/>
      <c r="F30778" s="404"/>
      <c r="K30778" s="360"/>
      <c r="L30778" s="360"/>
    </row>
    <row r="30779" spans="3:12" hidden="1" x14ac:dyDescent="0.3">
      <c r="C30779" s="404"/>
      <c r="D30779" s="404"/>
      <c r="E30779" s="404"/>
      <c r="F30779" s="404"/>
      <c r="K30779" s="360"/>
      <c r="L30779" s="360"/>
    </row>
    <row r="30780" spans="3:12" hidden="1" x14ac:dyDescent="0.3">
      <c r="C30780" s="404"/>
      <c r="D30780" s="404"/>
      <c r="E30780" s="404"/>
      <c r="F30780" s="404"/>
      <c r="K30780" s="360"/>
      <c r="L30780" s="360"/>
    </row>
    <row r="30781" spans="3:12" hidden="1" x14ac:dyDescent="0.3">
      <c r="C30781" s="404"/>
      <c r="D30781" s="404"/>
      <c r="E30781" s="404"/>
      <c r="F30781" s="404"/>
      <c r="K30781" s="360"/>
      <c r="L30781" s="360"/>
    </row>
    <row r="30782" spans="3:12" hidden="1" x14ac:dyDescent="0.3">
      <c r="C30782" s="404"/>
      <c r="D30782" s="404"/>
      <c r="E30782" s="404"/>
      <c r="F30782" s="404"/>
      <c r="K30782" s="360"/>
      <c r="L30782" s="360"/>
    </row>
    <row r="30783" spans="3:12" hidden="1" x14ac:dyDescent="0.3">
      <c r="C30783" s="404"/>
      <c r="D30783" s="404"/>
      <c r="E30783" s="404"/>
      <c r="F30783" s="404"/>
      <c r="K30783" s="360"/>
      <c r="L30783" s="360"/>
    </row>
    <row r="30784" spans="3:12" hidden="1" x14ac:dyDescent="0.3">
      <c r="C30784" s="404"/>
      <c r="D30784" s="404"/>
      <c r="E30784" s="404"/>
      <c r="F30784" s="404"/>
      <c r="K30784" s="360"/>
      <c r="L30784" s="360"/>
    </row>
    <row r="30785" spans="3:12" hidden="1" x14ac:dyDescent="0.3">
      <c r="C30785" s="404"/>
      <c r="D30785" s="404"/>
      <c r="E30785" s="404"/>
      <c r="F30785" s="404"/>
      <c r="K30785" s="360"/>
      <c r="L30785" s="360"/>
    </row>
    <row r="30786" spans="3:12" hidden="1" x14ac:dyDescent="0.3">
      <c r="C30786" s="404"/>
      <c r="D30786" s="404"/>
      <c r="E30786" s="404"/>
      <c r="F30786" s="404"/>
      <c r="K30786" s="360"/>
      <c r="L30786" s="360"/>
    </row>
    <row r="30787" spans="3:12" hidden="1" x14ac:dyDescent="0.3">
      <c r="C30787" s="404"/>
      <c r="D30787" s="404"/>
      <c r="E30787" s="404"/>
      <c r="F30787" s="404"/>
      <c r="K30787" s="360"/>
      <c r="L30787" s="360"/>
    </row>
    <row r="30788" spans="3:12" hidden="1" x14ac:dyDescent="0.3">
      <c r="C30788" s="404"/>
      <c r="D30788" s="404"/>
      <c r="E30788" s="404"/>
      <c r="F30788" s="404"/>
      <c r="K30788" s="360"/>
      <c r="L30788" s="360"/>
    </row>
    <row r="30789" spans="3:12" hidden="1" x14ac:dyDescent="0.3">
      <c r="C30789" s="404"/>
      <c r="D30789" s="404"/>
      <c r="E30789" s="404"/>
      <c r="F30789" s="404"/>
      <c r="K30789" s="360"/>
      <c r="L30789" s="360"/>
    </row>
    <row r="30790" spans="3:12" hidden="1" x14ac:dyDescent="0.3">
      <c r="C30790" s="404"/>
      <c r="D30790" s="404"/>
      <c r="E30790" s="404"/>
      <c r="F30790" s="404"/>
      <c r="K30790" s="360"/>
      <c r="L30790" s="360"/>
    </row>
    <row r="30791" spans="3:12" hidden="1" x14ac:dyDescent="0.3">
      <c r="C30791" s="404"/>
      <c r="D30791" s="404"/>
      <c r="E30791" s="404"/>
      <c r="F30791" s="404"/>
      <c r="K30791" s="360"/>
      <c r="L30791" s="360"/>
    </row>
    <row r="30792" spans="3:12" hidden="1" x14ac:dyDescent="0.3">
      <c r="C30792" s="404"/>
      <c r="D30792" s="404"/>
      <c r="E30792" s="404"/>
      <c r="F30792" s="404"/>
      <c r="K30792" s="360"/>
      <c r="L30792" s="360"/>
    </row>
    <row r="30793" spans="3:12" hidden="1" x14ac:dyDescent="0.3">
      <c r="C30793" s="404"/>
      <c r="D30793" s="404"/>
      <c r="E30793" s="404"/>
      <c r="F30793" s="404"/>
      <c r="K30793" s="360"/>
      <c r="L30793" s="360"/>
    </row>
    <row r="30794" spans="3:12" hidden="1" x14ac:dyDescent="0.3">
      <c r="C30794" s="404"/>
      <c r="D30794" s="404"/>
      <c r="E30794" s="404"/>
      <c r="F30794" s="404"/>
      <c r="K30794" s="360"/>
      <c r="L30794" s="360"/>
    </row>
    <row r="30795" spans="3:12" hidden="1" x14ac:dyDescent="0.3">
      <c r="C30795" s="404"/>
      <c r="D30795" s="404"/>
      <c r="E30795" s="404"/>
      <c r="F30795" s="404"/>
      <c r="K30795" s="360"/>
      <c r="L30795" s="360"/>
    </row>
    <row r="30796" spans="3:12" hidden="1" x14ac:dyDescent="0.3">
      <c r="C30796" s="404"/>
      <c r="D30796" s="404"/>
      <c r="E30796" s="404"/>
      <c r="F30796" s="404"/>
      <c r="K30796" s="360"/>
      <c r="L30796" s="360"/>
    </row>
    <row r="30797" spans="3:12" hidden="1" x14ac:dyDescent="0.3">
      <c r="C30797" s="404"/>
      <c r="D30797" s="404"/>
      <c r="E30797" s="404"/>
      <c r="F30797" s="404"/>
      <c r="K30797" s="360"/>
      <c r="L30797" s="360"/>
    </row>
    <row r="30798" spans="3:12" hidden="1" x14ac:dyDescent="0.3">
      <c r="C30798" s="404"/>
      <c r="D30798" s="404"/>
      <c r="E30798" s="404"/>
      <c r="F30798" s="404"/>
      <c r="K30798" s="360"/>
      <c r="L30798" s="360"/>
    </row>
    <row r="30799" spans="3:12" hidden="1" x14ac:dyDescent="0.3">
      <c r="C30799" s="404"/>
      <c r="D30799" s="404"/>
      <c r="E30799" s="404"/>
      <c r="F30799" s="404"/>
      <c r="K30799" s="360"/>
      <c r="L30799" s="360"/>
    </row>
    <row r="30800" spans="3:12" hidden="1" x14ac:dyDescent="0.3">
      <c r="C30800" s="404"/>
      <c r="D30800" s="404"/>
      <c r="E30800" s="404"/>
      <c r="F30800" s="404"/>
      <c r="K30800" s="360"/>
      <c r="L30800" s="360"/>
    </row>
    <row r="30801" spans="3:12" hidden="1" x14ac:dyDescent="0.3">
      <c r="C30801" s="404"/>
      <c r="D30801" s="404"/>
      <c r="E30801" s="404"/>
      <c r="F30801" s="404"/>
      <c r="K30801" s="360"/>
      <c r="L30801" s="360"/>
    </row>
    <row r="30802" spans="3:12" hidden="1" x14ac:dyDescent="0.3">
      <c r="C30802" s="404"/>
      <c r="D30802" s="404"/>
      <c r="E30802" s="404"/>
      <c r="F30802" s="404"/>
      <c r="K30802" s="360"/>
      <c r="L30802" s="360"/>
    </row>
    <row r="30803" spans="3:12" hidden="1" x14ac:dyDescent="0.3">
      <c r="C30803" s="404"/>
      <c r="D30803" s="404"/>
      <c r="E30803" s="404"/>
      <c r="F30803" s="404"/>
      <c r="K30803" s="360"/>
      <c r="L30803" s="360"/>
    </row>
    <row r="30804" spans="3:12" hidden="1" x14ac:dyDescent="0.3">
      <c r="C30804" s="404"/>
      <c r="D30804" s="404"/>
      <c r="E30804" s="404"/>
      <c r="F30804" s="404"/>
      <c r="K30804" s="360"/>
      <c r="L30804" s="360"/>
    </row>
    <row r="30805" spans="3:12" hidden="1" x14ac:dyDescent="0.3">
      <c r="C30805" s="404"/>
      <c r="D30805" s="404"/>
      <c r="E30805" s="404"/>
      <c r="F30805" s="404"/>
      <c r="K30805" s="360"/>
      <c r="L30805" s="360"/>
    </row>
    <row r="30806" spans="3:12" hidden="1" x14ac:dyDescent="0.3">
      <c r="C30806" s="404"/>
      <c r="D30806" s="404"/>
      <c r="E30806" s="404"/>
      <c r="F30806" s="404"/>
      <c r="K30806" s="360"/>
      <c r="L30806" s="360"/>
    </row>
    <row r="30807" spans="3:12" hidden="1" x14ac:dyDescent="0.3">
      <c r="C30807" s="404"/>
      <c r="D30807" s="404"/>
      <c r="E30807" s="404"/>
      <c r="F30807" s="404"/>
      <c r="K30807" s="360"/>
      <c r="L30807" s="360"/>
    </row>
    <row r="30808" spans="3:12" hidden="1" x14ac:dyDescent="0.3">
      <c r="C30808" s="404"/>
      <c r="D30808" s="404"/>
      <c r="E30808" s="404"/>
      <c r="F30808" s="404"/>
      <c r="K30808" s="360"/>
      <c r="L30808" s="360"/>
    </row>
    <row r="30809" spans="3:12" hidden="1" x14ac:dyDescent="0.3">
      <c r="C30809" s="404"/>
      <c r="D30809" s="404"/>
      <c r="E30809" s="404"/>
      <c r="F30809" s="404"/>
      <c r="K30809" s="360"/>
      <c r="L30809" s="360"/>
    </row>
    <row r="30810" spans="3:12" hidden="1" x14ac:dyDescent="0.3">
      <c r="C30810" s="404"/>
      <c r="D30810" s="404"/>
      <c r="E30810" s="404"/>
      <c r="F30810" s="404"/>
      <c r="K30810" s="360"/>
      <c r="L30810" s="360"/>
    </row>
    <row r="30811" spans="3:12" hidden="1" x14ac:dyDescent="0.3">
      <c r="C30811" s="404"/>
      <c r="D30811" s="404"/>
      <c r="E30811" s="404"/>
      <c r="F30811" s="404"/>
      <c r="K30811" s="360"/>
      <c r="L30811" s="360"/>
    </row>
    <row r="30812" spans="3:12" hidden="1" x14ac:dyDescent="0.3">
      <c r="C30812" s="404"/>
      <c r="D30812" s="404"/>
      <c r="E30812" s="404"/>
      <c r="F30812" s="404"/>
      <c r="K30812" s="360"/>
      <c r="L30812" s="360"/>
    </row>
    <row r="30813" spans="3:12" hidden="1" x14ac:dyDescent="0.3">
      <c r="C30813" s="404"/>
      <c r="D30813" s="404"/>
      <c r="E30813" s="404"/>
      <c r="F30813" s="404"/>
      <c r="K30813" s="360"/>
      <c r="L30813" s="360"/>
    </row>
    <row r="30814" spans="3:12" hidden="1" x14ac:dyDescent="0.3">
      <c r="C30814" s="404"/>
      <c r="D30814" s="404"/>
      <c r="E30814" s="404"/>
      <c r="F30814" s="404"/>
      <c r="K30814" s="360"/>
      <c r="L30814" s="360"/>
    </row>
    <row r="30815" spans="3:12" hidden="1" x14ac:dyDescent="0.3">
      <c r="C30815" s="404"/>
      <c r="D30815" s="404"/>
      <c r="E30815" s="404"/>
      <c r="F30815" s="404"/>
      <c r="K30815" s="360"/>
      <c r="L30815" s="360"/>
    </row>
    <row r="30816" spans="3:12" hidden="1" x14ac:dyDescent="0.3">
      <c r="C30816" s="404"/>
      <c r="D30816" s="404"/>
      <c r="E30816" s="404"/>
      <c r="F30816" s="404"/>
      <c r="K30816" s="360"/>
      <c r="L30816" s="360"/>
    </row>
    <row r="30817" spans="3:12" hidden="1" x14ac:dyDescent="0.3">
      <c r="C30817" s="404"/>
      <c r="D30817" s="404"/>
      <c r="E30817" s="404"/>
      <c r="F30817" s="404"/>
      <c r="K30817" s="360"/>
      <c r="L30817" s="360"/>
    </row>
    <row r="30818" spans="3:12" hidden="1" x14ac:dyDescent="0.3">
      <c r="C30818" s="404"/>
      <c r="D30818" s="404"/>
      <c r="E30818" s="404"/>
      <c r="F30818" s="404"/>
      <c r="K30818" s="360"/>
      <c r="L30818" s="360"/>
    </row>
    <row r="30819" spans="3:12" hidden="1" x14ac:dyDescent="0.3">
      <c r="C30819" s="404"/>
      <c r="D30819" s="404"/>
      <c r="E30819" s="404"/>
      <c r="F30819" s="404"/>
      <c r="K30819" s="360"/>
      <c r="L30819" s="360"/>
    </row>
    <row r="30820" spans="3:12" hidden="1" x14ac:dyDescent="0.3">
      <c r="C30820" s="404"/>
      <c r="D30820" s="404"/>
      <c r="E30820" s="404"/>
      <c r="F30820" s="404"/>
      <c r="K30820" s="360"/>
      <c r="L30820" s="360"/>
    </row>
    <row r="30821" spans="3:12" hidden="1" x14ac:dyDescent="0.3">
      <c r="C30821" s="404"/>
      <c r="D30821" s="404"/>
      <c r="E30821" s="404"/>
      <c r="F30821" s="404"/>
      <c r="K30821" s="360"/>
      <c r="L30821" s="360"/>
    </row>
    <row r="30822" spans="3:12" hidden="1" x14ac:dyDescent="0.3">
      <c r="C30822" s="404"/>
      <c r="D30822" s="404"/>
      <c r="E30822" s="404"/>
      <c r="F30822" s="404"/>
      <c r="K30822" s="360"/>
      <c r="L30822" s="360"/>
    </row>
    <row r="30823" spans="3:12" hidden="1" x14ac:dyDescent="0.3">
      <c r="C30823" s="404"/>
      <c r="D30823" s="404"/>
      <c r="E30823" s="404"/>
      <c r="F30823" s="404"/>
      <c r="K30823" s="360"/>
      <c r="L30823" s="360"/>
    </row>
    <row r="30824" spans="3:12" hidden="1" x14ac:dyDescent="0.3">
      <c r="C30824" s="404"/>
      <c r="D30824" s="404"/>
      <c r="E30824" s="404"/>
      <c r="F30824" s="404"/>
      <c r="K30824" s="360"/>
      <c r="L30824" s="360"/>
    </row>
    <row r="30825" spans="3:12" hidden="1" x14ac:dyDescent="0.3">
      <c r="C30825" s="404"/>
      <c r="D30825" s="404"/>
      <c r="E30825" s="404"/>
      <c r="F30825" s="404"/>
      <c r="K30825" s="360"/>
      <c r="L30825" s="360"/>
    </row>
    <row r="30826" spans="3:12" hidden="1" x14ac:dyDescent="0.3">
      <c r="C30826" s="404"/>
      <c r="D30826" s="404"/>
      <c r="E30826" s="404"/>
      <c r="F30826" s="404"/>
      <c r="K30826" s="360"/>
      <c r="L30826" s="360"/>
    </row>
    <row r="30827" spans="3:12" hidden="1" x14ac:dyDescent="0.3">
      <c r="C30827" s="404"/>
      <c r="D30827" s="404"/>
      <c r="E30827" s="404"/>
      <c r="F30827" s="404"/>
      <c r="K30827" s="360"/>
      <c r="L30827" s="360"/>
    </row>
    <row r="30828" spans="3:12" hidden="1" x14ac:dyDescent="0.3">
      <c r="C30828" s="404"/>
      <c r="D30828" s="404"/>
      <c r="E30828" s="404"/>
      <c r="F30828" s="404"/>
      <c r="K30828" s="360"/>
      <c r="L30828" s="360"/>
    </row>
    <row r="30829" spans="3:12" hidden="1" x14ac:dyDescent="0.3">
      <c r="C30829" s="404"/>
      <c r="D30829" s="404"/>
      <c r="E30829" s="404"/>
      <c r="F30829" s="404"/>
      <c r="K30829" s="360"/>
      <c r="L30829" s="360"/>
    </row>
    <row r="30830" spans="3:12" hidden="1" x14ac:dyDescent="0.3">
      <c r="C30830" s="404"/>
      <c r="D30830" s="404"/>
      <c r="E30830" s="404"/>
      <c r="F30830" s="404"/>
      <c r="K30830" s="360"/>
      <c r="L30830" s="360"/>
    </row>
    <row r="30831" spans="3:12" hidden="1" x14ac:dyDescent="0.3">
      <c r="C30831" s="404"/>
      <c r="D30831" s="404"/>
      <c r="E30831" s="404"/>
      <c r="F30831" s="404"/>
      <c r="K30831" s="360"/>
      <c r="L30831" s="360"/>
    </row>
    <row r="30832" spans="3:12" hidden="1" x14ac:dyDescent="0.3">
      <c r="C30832" s="404"/>
      <c r="D30832" s="404"/>
      <c r="E30832" s="404"/>
      <c r="F30832" s="404"/>
      <c r="K30832" s="360"/>
      <c r="L30832" s="360"/>
    </row>
    <row r="30833" spans="3:12" hidden="1" x14ac:dyDescent="0.3">
      <c r="C30833" s="404"/>
      <c r="D30833" s="404"/>
      <c r="E30833" s="404"/>
      <c r="F30833" s="404"/>
      <c r="K30833" s="360"/>
      <c r="L30833" s="360"/>
    </row>
    <row r="30834" spans="3:12" hidden="1" x14ac:dyDescent="0.3">
      <c r="C30834" s="404"/>
      <c r="D30834" s="404"/>
      <c r="E30834" s="404"/>
      <c r="F30834" s="404"/>
      <c r="K30834" s="360"/>
      <c r="L30834" s="360"/>
    </row>
    <row r="30835" spans="3:12" hidden="1" x14ac:dyDescent="0.3">
      <c r="C30835" s="404"/>
      <c r="D30835" s="404"/>
      <c r="E30835" s="404"/>
      <c r="F30835" s="404"/>
      <c r="K30835" s="360"/>
      <c r="L30835" s="360"/>
    </row>
    <row r="30836" spans="3:12" hidden="1" x14ac:dyDescent="0.3">
      <c r="C30836" s="404"/>
      <c r="D30836" s="404"/>
      <c r="E30836" s="404"/>
      <c r="F30836" s="404"/>
      <c r="K30836" s="360"/>
      <c r="L30836" s="360"/>
    </row>
    <row r="30837" spans="3:12" hidden="1" x14ac:dyDescent="0.3">
      <c r="C30837" s="404"/>
      <c r="D30837" s="404"/>
      <c r="E30837" s="404"/>
      <c r="F30837" s="404"/>
      <c r="K30837" s="360"/>
      <c r="L30837" s="360"/>
    </row>
    <row r="30838" spans="3:12" hidden="1" x14ac:dyDescent="0.3">
      <c r="C30838" s="404"/>
      <c r="D30838" s="404"/>
      <c r="E30838" s="404"/>
      <c r="F30838" s="404"/>
      <c r="K30838" s="360"/>
      <c r="L30838" s="360"/>
    </row>
    <row r="30839" spans="3:12" hidden="1" x14ac:dyDescent="0.3">
      <c r="C30839" s="404"/>
      <c r="D30839" s="404"/>
      <c r="E30839" s="404"/>
      <c r="F30839" s="404"/>
      <c r="K30839" s="360"/>
      <c r="L30839" s="360"/>
    </row>
    <row r="30840" spans="3:12" hidden="1" x14ac:dyDescent="0.3">
      <c r="C30840" s="404"/>
      <c r="D30840" s="404"/>
      <c r="E30840" s="404"/>
      <c r="F30840" s="404"/>
      <c r="K30840" s="360"/>
      <c r="L30840" s="360"/>
    </row>
    <row r="30841" spans="3:12" hidden="1" x14ac:dyDescent="0.3">
      <c r="C30841" s="404"/>
      <c r="D30841" s="404"/>
      <c r="E30841" s="404"/>
      <c r="F30841" s="404"/>
      <c r="K30841" s="360"/>
      <c r="L30841" s="360"/>
    </row>
    <row r="30842" spans="3:12" hidden="1" x14ac:dyDescent="0.3">
      <c r="C30842" s="404"/>
      <c r="D30842" s="404"/>
      <c r="E30842" s="404"/>
      <c r="F30842" s="404"/>
      <c r="K30842" s="360"/>
      <c r="L30842" s="360"/>
    </row>
    <row r="30843" spans="3:12" hidden="1" x14ac:dyDescent="0.3">
      <c r="C30843" s="404"/>
      <c r="D30843" s="404"/>
      <c r="E30843" s="404"/>
      <c r="F30843" s="404"/>
      <c r="K30843" s="360"/>
      <c r="L30843" s="360"/>
    </row>
    <row r="30844" spans="3:12" hidden="1" x14ac:dyDescent="0.3">
      <c r="C30844" s="404"/>
      <c r="D30844" s="404"/>
      <c r="E30844" s="404"/>
      <c r="F30844" s="404"/>
      <c r="K30844" s="360"/>
      <c r="L30844" s="360"/>
    </row>
    <row r="30845" spans="3:12" hidden="1" x14ac:dyDescent="0.3">
      <c r="C30845" s="404"/>
      <c r="D30845" s="404"/>
      <c r="E30845" s="404"/>
      <c r="F30845" s="404"/>
      <c r="K30845" s="360"/>
      <c r="L30845" s="360"/>
    </row>
    <row r="30846" spans="3:12" hidden="1" x14ac:dyDescent="0.3">
      <c r="C30846" s="404"/>
      <c r="D30846" s="404"/>
      <c r="E30846" s="404"/>
      <c r="F30846" s="404"/>
      <c r="K30846" s="360"/>
      <c r="L30846" s="360"/>
    </row>
    <row r="30847" spans="3:12" hidden="1" x14ac:dyDescent="0.3">
      <c r="C30847" s="404"/>
      <c r="D30847" s="404"/>
      <c r="E30847" s="404"/>
      <c r="F30847" s="404"/>
      <c r="K30847" s="360"/>
      <c r="L30847" s="360"/>
    </row>
    <row r="30848" spans="3:12" hidden="1" x14ac:dyDescent="0.3">
      <c r="C30848" s="404"/>
      <c r="D30848" s="404"/>
      <c r="E30848" s="404"/>
      <c r="F30848" s="404"/>
      <c r="K30848" s="360"/>
      <c r="L30848" s="360"/>
    </row>
    <row r="30849" spans="3:12" hidden="1" x14ac:dyDescent="0.3">
      <c r="C30849" s="404"/>
      <c r="D30849" s="404"/>
      <c r="E30849" s="404"/>
      <c r="F30849" s="404"/>
      <c r="K30849" s="360"/>
      <c r="L30849" s="360"/>
    </row>
    <row r="30850" spans="3:12" hidden="1" x14ac:dyDescent="0.3">
      <c r="C30850" s="404"/>
      <c r="D30850" s="404"/>
      <c r="E30850" s="404"/>
      <c r="F30850" s="404"/>
      <c r="K30850" s="360"/>
      <c r="L30850" s="360"/>
    </row>
    <row r="30851" spans="3:12" hidden="1" x14ac:dyDescent="0.3">
      <c r="C30851" s="404"/>
      <c r="D30851" s="404"/>
      <c r="E30851" s="404"/>
      <c r="F30851" s="404"/>
      <c r="K30851" s="360"/>
      <c r="L30851" s="360"/>
    </row>
    <row r="30852" spans="3:12" hidden="1" x14ac:dyDescent="0.3">
      <c r="C30852" s="404"/>
      <c r="D30852" s="404"/>
      <c r="E30852" s="404"/>
      <c r="F30852" s="404"/>
      <c r="K30852" s="360"/>
      <c r="L30852" s="360"/>
    </row>
    <row r="30853" spans="3:12" hidden="1" x14ac:dyDescent="0.3">
      <c r="C30853" s="404"/>
      <c r="D30853" s="404"/>
      <c r="E30853" s="404"/>
      <c r="F30853" s="404"/>
      <c r="K30853" s="360"/>
      <c r="L30853" s="360"/>
    </row>
    <row r="30854" spans="3:12" hidden="1" x14ac:dyDescent="0.3">
      <c r="C30854" s="404"/>
      <c r="D30854" s="404"/>
      <c r="E30854" s="404"/>
      <c r="F30854" s="404"/>
      <c r="K30854" s="360"/>
      <c r="L30854" s="360"/>
    </row>
    <row r="30855" spans="3:12" hidden="1" x14ac:dyDescent="0.3">
      <c r="C30855" s="404"/>
      <c r="D30855" s="404"/>
      <c r="E30855" s="404"/>
      <c r="F30855" s="404"/>
      <c r="K30855" s="360"/>
      <c r="L30855" s="360"/>
    </row>
    <row r="30856" spans="3:12" hidden="1" x14ac:dyDescent="0.3">
      <c r="C30856" s="404"/>
      <c r="D30856" s="404"/>
      <c r="E30856" s="404"/>
      <c r="F30856" s="404"/>
      <c r="K30856" s="360"/>
      <c r="L30856" s="360"/>
    </row>
    <row r="30857" spans="3:12" hidden="1" x14ac:dyDescent="0.3">
      <c r="C30857" s="404"/>
      <c r="D30857" s="404"/>
      <c r="E30857" s="404"/>
      <c r="F30857" s="404"/>
      <c r="K30857" s="360"/>
      <c r="L30857" s="360"/>
    </row>
    <row r="30858" spans="3:12" hidden="1" x14ac:dyDescent="0.3">
      <c r="C30858" s="404"/>
      <c r="D30858" s="404"/>
      <c r="E30858" s="404"/>
      <c r="F30858" s="404"/>
      <c r="K30858" s="360"/>
      <c r="L30858" s="360"/>
    </row>
    <row r="30859" spans="3:12" hidden="1" x14ac:dyDescent="0.3">
      <c r="C30859" s="404"/>
      <c r="D30859" s="404"/>
      <c r="E30859" s="404"/>
      <c r="F30859" s="404"/>
      <c r="K30859" s="360"/>
      <c r="L30859" s="360"/>
    </row>
    <row r="30860" spans="3:12" hidden="1" x14ac:dyDescent="0.3">
      <c r="C30860" s="404"/>
      <c r="D30860" s="404"/>
      <c r="E30860" s="404"/>
      <c r="F30860" s="404"/>
      <c r="K30860" s="360"/>
      <c r="L30860" s="360"/>
    </row>
    <row r="30861" spans="3:12" hidden="1" x14ac:dyDescent="0.3">
      <c r="C30861" s="404"/>
      <c r="D30861" s="404"/>
      <c r="E30861" s="404"/>
      <c r="F30861" s="404"/>
      <c r="K30861" s="360"/>
      <c r="L30861" s="360"/>
    </row>
    <row r="30862" spans="3:12" hidden="1" x14ac:dyDescent="0.3">
      <c r="C30862" s="404"/>
      <c r="D30862" s="404"/>
      <c r="E30862" s="404"/>
      <c r="F30862" s="404"/>
      <c r="K30862" s="360"/>
      <c r="L30862" s="360"/>
    </row>
    <row r="30863" spans="3:12" hidden="1" x14ac:dyDescent="0.3">
      <c r="C30863" s="404"/>
      <c r="D30863" s="404"/>
      <c r="E30863" s="404"/>
      <c r="F30863" s="404"/>
      <c r="K30863" s="360"/>
      <c r="L30863" s="360"/>
    </row>
    <row r="30864" spans="3:12" hidden="1" x14ac:dyDescent="0.3">
      <c r="C30864" s="404"/>
      <c r="D30864" s="404"/>
      <c r="E30864" s="404"/>
      <c r="F30864" s="404"/>
      <c r="K30864" s="360"/>
      <c r="L30864" s="360"/>
    </row>
    <row r="30865" spans="3:12" hidden="1" x14ac:dyDescent="0.3">
      <c r="C30865" s="404"/>
      <c r="D30865" s="404"/>
      <c r="E30865" s="404"/>
      <c r="F30865" s="404"/>
      <c r="K30865" s="360"/>
      <c r="L30865" s="360"/>
    </row>
    <row r="30866" spans="3:12" hidden="1" x14ac:dyDescent="0.3">
      <c r="C30866" s="404"/>
      <c r="D30866" s="404"/>
      <c r="E30866" s="404"/>
      <c r="F30866" s="404"/>
      <c r="K30866" s="360"/>
      <c r="L30866" s="360"/>
    </row>
    <row r="30867" spans="3:12" hidden="1" x14ac:dyDescent="0.3">
      <c r="C30867" s="404"/>
      <c r="D30867" s="404"/>
      <c r="E30867" s="404"/>
      <c r="F30867" s="404"/>
      <c r="K30867" s="360"/>
      <c r="L30867" s="360"/>
    </row>
    <row r="30868" spans="3:12" hidden="1" x14ac:dyDescent="0.3">
      <c r="C30868" s="404"/>
      <c r="D30868" s="404"/>
      <c r="E30868" s="404"/>
      <c r="F30868" s="404"/>
      <c r="K30868" s="360"/>
      <c r="L30868" s="360"/>
    </row>
    <row r="30869" spans="3:12" hidden="1" x14ac:dyDescent="0.3">
      <c r="C30869" s="404"/>
      <c r="D30869" s="404"/>
      <c r="E30869" s="404"/>
      <c r="F30869" s="404"/>
      <c r="K30869" s="360"/>
      <c r="L30869" s="360"/>
    </row>
    <row r="30870" spans="3:12" hidden="1" x14ac:dyDescent="0.3">
      <c r="C30870" s="404"/>
      <c r="D30870" s="404"/>
      <c r="E30870" s="404"/>
      <c r="F30870" s="404"/>
      <c r="K30870" s="360"/>
      <c r="L30870" s="360"/>
    </row>
    <row r="30871" spans="3:12" hidden="1" x14ac:dyDescent="0.3">
      <c r="C30871" s="404"/>
      <c r="D30871" s="404"/>
      <c r="E30871" s="404"/>
      <c r="F30871" s="404"/>
      <c r="K30871" s="360"/>
      <c r="L30871" s="360"/>
    </row>
    <row r="30872" spans="3:12" hidden="1" x14ac:dyDescent="0.3">
      <c r="C30872" s="404"/>
      <c r="D30872" s="404"/>
      <c r="E30872" s="404"/>
      <c r="F30872" s="404"/>
      <c r="K30872" s="360"/>
      <c r="L30872" s="360"/>
    </row>
    <row r="30873" spans="3:12" hidden="1" x14ac:dyDescent="0.3">
      <c r="C30873" s="404"/>
      <c r="D30873" s="404"/>
      <c r="E30873" s="404"/>
      <c r="F30873" s="404"/>
      <c r="K30873" s="360"/>
      <c r="L30873" s="360"/>
    </row>
    <row r="30874" spans="3:12" hidden="1" x14ac:dyDescent="0.3">
      <c r="C30874" s="404"/>
      <c r="D30874" s="404"/>
      <c r="E30874" s="404"/>
      <c r="F30874" s="404"/>
      <c r="K30874" s="360"/>
      <c r="L30874" s="360"/>
    </row>
    <row r="30875" spans="3:12" hidden="1" x14ac:dyDescent="0.3">
      <c r="C30875" s="404"/>
      <c r="D30875" s="404"/>
      <c r="E30875" s="404"/>
      <c r="F30875" s="404"/>
      <c r="K30875" s="360"/>
      <c r="L30875" s="360"/>
    </row>
    <row r="30876" spans="3:12" hidden="1" x14ac:dyDescent="0.3">
      <c r="C30876" s="404"/>
      <c r="D30876" s="404"/>
      <c r="E30876" s="404"/>
      <c r="F30876" s="404"/>
      <c r="K30876" s="360"/>
      <c r="L30876" s="360"/>
    </row>
    <row r="30877" spans="3:12" hidden="1" x14ac:dyDescent="0.3">
      <c r="C30877" s="404"/>
      <c r="D30877" s="404"/>
      <c r="E30877" s="404"/>
      <c r="F30877" s="404"/>
      <c r="K30877" s="360"/>
      <c r="L30877" s="360"/>
    </row>
    <row r="30878" spans="3:12" hidden="1" x14ac:dyDescent="0.3">
      <c r="C30878" s="404"/>
      <c r="D30878" s="404"/>
      <c r="E30878" s="404"/>
      <c r="F30878" s="404"/>
      <c r="K30878" s="360"/>
      <c r="L30878" s="360"/>
    </row>
    <row r="30879" spans="3:12" hidden="1" x14ac:dyDescent="0.3">
      <c r="C30879" s="404"/>
      <c r="D30879" s="404"/>
      <c r="E30879" s="404"/>
      <c r="F30879" s="404"/>
      <c r="K30879" s="360"/>
      <c r="L30879" s="360"/>
    </row>
    <row r="30880" spans="3:12" hidden="1" x14ac:dyDescent="0.3">
      <c r="C30880" s="404"/>
      <c r="D30880" s="404"/>
      <c r="E30880" s="404"/>
      <c r="F30880" s="404"/>
      <c r="K30880" s="360"/>
      <c r="L30880" s="360"/>
    </row>
    <row r="30881" spans="3:12" hidden="1" x14ac:dyDescent="0.3">
      <c r="C30881" s="404"/>
      <c r="D30881" s="404"/>
      <c r="E30881" s="404"/>
      <c r="F30881" s="404"/>
      <c r="K30881" s="360"/>
      <c r="L30881" s="360"/>
    </row>
    <row r="30882" spans="3:12" hidden="1" x14ac:dyDescent="0.3">
      <c r="C30882" s="404"/>
      <c r="D30882" s="404"/>
      <c r="E30882" s="404"/>
      <c r="F30882" s="404"/>
      <c r="K30882" s="360"/>
      <c r="L30882" s="360"/>
    </row>
    <row r="30883" spans="3:12" hidden="1" x14ac:dyDescent="0.3">
      <c r="C30883" s="404"/>
      <c r="D30883" s="404"/>
      <c r="E30883" s="404"/>
      <c r="F30883" s="404"/>
      <c r="K30883" s="360"/>
      <c r="L30883" s="360"/>
    </row>
    <row r="30884" spans="3:12" hidden="1" x14ac:dyDescent="0.3">
      <c r="C30884" s="404"/>
      <c r="D30884" s="404"/>
      <c r="E30884" s="404"/>
      <c r="F30884" s="404"/>
      <c r="K30884" s="360"/>
      <c r="L30884" s="360"/>
    </row>
    <row r="30885" spans="3:12" hidden="1" x14ac:dyDescent="0.3">
      <c r="C30885" s="404"/>
      <c r="D30885" s="404"/>
      <c r="E30885" s="404"/>
      <c r="F30885" s="404"/>
      <c r="K30885" s="360"/>
      <c r="L30885" s="360"/>
    </row>
    <row r="30886" spans="3:12" hidden="1" x14ac:dyDescent="0.3">
      <c r="C30886" s="404"/>
      <c r="D30886" s="404"/>
      <c r="E30886" s="404"/>
      <c r="F30886" s="404"/>
      <c r="K30886" s="360"/>
      <c r="L30886" s="360"/>
    </row>
    <row r="30887" spans="3:12" hidden="1" x14ac:dyDescent="0.3">
      <c r="C30887" s="404"/>
      <c r="D30887" s="404"/>
      <c r="E30887" s="404"/>
      <c r="F30887" s="404"/>
      <c r="K30887" s="360"/>
      <c r="L30887" s="360"/>
    </row>
    <row r="30888" spans="3:12" hidden="1" x14ac:dyDescent="0.3">
      <c r="C30888" s="404"/>
      <c r="D30888" s="404"/>
      <c r="E30888" s="404"/>
      <c r="F30888" s="404"/>
      <c r="K30888" s="360"/>
      <c r="L30888" s="360"/>
    </row>
    <row r="30889" spans="3:12" hidden="1" x14ac:dyDescent="0.3">
      <c r="C30889" s="404"/>
      <c r="D30889" s="404"/>
      <c r="E30889" s="404"/>
      <c r="F30889" s="404"/>
      <c r="K30889" s="360"/>
      <c r="L30889" s="360"/>
    </row>
    <row r="30890" spans="3:12" hidden="1" x14ac:dyDescent="0.3">
      <c r="C30890" s="404"/>
      <c r="D30890" s="404"/>
      <c r="E30890" s="404"/>
      <c r="F30890" s="404"/>
      <c r="K30890" s="360"/>
      <c r="L30890" s="360"/>
    </row>
    <row r="30891" spans="3:12" hidden="1" x14ac:dyDescent="0.3">
      <c r="C30891" s="404"/>
      <c r="D30891" s="404"/>
      <c r="E30891" s="404"/>
      <c r="F30891" s="404"/>
      <c r="K30891" s="360"/>
      <c r="L30891" s="360"/>
    </row>
    <row r="30892" spans="3:12" hidden="1" x14ac:dyDescent="0.3">
      <c r="C30892" s="404"/>
      <c r="D30892" s="404"/>
      <c r="E30892" s="404"/>
      <c r="F30892" s="404"/>
      <c r="K30892" s="360"/>
      <c r="L30892" s="360"/>
    </row>
    <row r="30893" spans="3:12" hidden="1" x14ac:dyDescent="0.3">
      <c r="C30893" s="404"/>
      <c r="D30893" s="404"/>
      <c r="E30893" s="404"/>
      <c r="F30893" s="404"/>
      <c r="K30893" s="360"/>
      <c r="L30893" s="360"/>
    </row>
    <row r="30894" spans="3:12" hidden="1" x14ac:dyDescent="0.3">
      <c r="C30894" s="404"/>
      <c r="D30894" s="404"/>
      <c r="E30894" s="404"/>
      <c r="F30894" s="404"/>
      <c r="K30894" s="360"/>
      <c r="L30894" s="360"/>
    </row>
    <row r="30895" spans="3:12" hidden="1" x14ac:dyDescent="0.3">
      <c r="C30895" s="404"/>
      <c r="D30895" s="404"/>
      <c r="E30895" s="404"/>
      <c r="F30895" s="404"/>
      <c r="K30895" s="360"/>
      <c r="L30895" s="360"/>
    </row>
    <row r="30896" spans="3:12" hidden="1" x14ac:dyDescent="0.3">
      <c r="C30896" s="404"/>
      <c r="D30896" s="404"/>
      <c r="E30896" s="404"/>
      <c r="F30896" s="404"/>
      <c r="K30896" s="360"/>
      <c r="L30896" s="360"/>
    </row>
    <row r="30897" spans="3:12" hidden="1" x14ac:dyDescent="0.3">
      <c r="C30897" s="404"/>
      <c r="D30897" s="404"/>
      <c r="E30897" s="404"/>
      <c r="F30897" s="404"/>
      <c r="K30897" s="360"/>
      <c r="L30897" s="360"/>
    </row>
    <row r="30898" spans="3:12" hidden="1" x14ac:dyDescent="0.3">
      <c r="C30898" s="404"/>
      <c r="D30898" s="404"/>
      <c r="E30898" s="404"/>
      <c r="F30898" s="404"/>
      <c r="K30898" s="360"/>
      <c r="L30898" s="360"/>
    </row>
    <row r="30899" spans="3:12" hidden="1" x14ac:dyDescent="0.3">
      <c r="C30899" s="404"/>
      <c r="D30899" s="404"/>
      <c r="E30899" s="404"/>
      <c r="F30899" s="404"/>
      <c r="K30899" s="360"/>
      <c r="L30899" s="360"/>
    </row>
    <row r="30900" spans="3:12" hidden="1" x14ac:dyDescent="0.3">
      <c r="C30900" s="404"/>
      <c r="D30900" s="404"/>
      <c r="E30900" s="404"/>
      <c r="F30900" s="404"/>
      <c r="K30900" s="360"/>
      <c r="L30900" s="360"/>
    </row>
    <row r="30901" spans="3:12" hidden="1" x14ac:dyDescent="0.3">
      <c r="C30901" s="404"/>
      <c r="D30901" s="404"/>
      <c r="E30901" s="404"/>
      <c r="F30901" s="404"/>
      <c r="K30901" s="360"/>
      <c r="L30901" s="360"/>
    </row>
    <row r="30902" spans="3:12" hidden="1" x14ac:dyDescent="0.3">
      <c r="C30902" s="404"/>
      <c r="D30902" s="404"/>
      <c r="E30902" s="404"/>
      <c r="F30902" s="404"/>
      <c r="K30902" s="360"/>
      <c r="L30902" s="360"/>
    </row>
    <row r="30903" spans="3:12" hidden="1" x14ac:dyDescent="0.3">
      <c r="C30903" s="404"/>
      <c r="D30903" s="404"/>
      <c r="E30903" s="404"/>
      <c r="F30903" s="404"/>
      <c r="K30903" s="360"/>
      <c r="L30903" s="360"/>
    </row>
    <row r="30904" spans="3:12" hidden="1" x14ac:dyDescent="0.3">
      <c r="C30904" s="404"/>
      <c r="D30904" s="404"/>
      <c r="E30904" s="404"/>
      <c r="F30904" s="404"/>
      <c r="K30904" s="360"/>
      <c r="L30904" s="360"/>
    </row>
    <row r="30905" spans="3:12" hidden="1" x14ac:dyDescent="0.3">
      <c r="C30905" s="404"/>
      <c r="D30905" s="404"/>
      <c r="E30905" s="404"/>
      <c r="F30905" s="404"/>
      <c r="K30905" s="360"/>
      <c r="L30905" s="360"/>
    </row>
    <row r="30906" spans="3:12" hidden="1" x14ac:dyDescent="0.3">
      <c r="C30906" s="404"/>
      <c r="D30906" s="404"/>
      <c r="E30906" s="404"/>
      <c r="F30906" s="404"/>
      <c r="K30906" s="360"/>
      <c r="L30906" s="360"/>
    </row>
    <row r="30907" spans="3:12" hidden="1" x14ac:dyDescent="0.3">
      <c r="C30907" s="404"/>
      <c r="D30907" s="404"/>
      <c r="E30907" s="404"/>
      <c r="F30907" s="404"/>
      <c r="K30907" s="360"/>
      <c r="L30907" s="360"/>
    </row>
    <row r="30908" spans="3:12" hidden="1" x14ac:dyDescent="0.3">
      <c r="C30908" s="404"/>
      <c r="D30908" s="404"/>
      <c r="E30908" s="404"/>
      <c r="F30908" s="404"/>
      <c r="K30908" s="360"/>
      <c r="L30908" s="360"/>
    </row>
    <row r="30909" spans="3:12" hidden="1" x14ac:dyDescent="0.3">
      <c r="C30909" s="404"/>
      <c r="D30909" s="404"/>
      <c r="E30909" s="404"/>
      <c r="F30909" s="404"/>
      <c r="K30909" s="360"/>
      <c r="L30909" s="360"/>
    </row>
    <row r="30910" spans="3:12" hidden="1" x14ac:dyDescent="0.3">
      <c r="C30910" s="404"/>
      <c r="D30910" s="404"/>
      <c r="E30910" s="404"/>
      <c r="F30910" s="404"/>
      <c r="K30910" s="360"/>
      <c r="L30910" s="360"/>
    </row>
    <row r="30911" spans="3:12" hidden="1" x14ac:dyDescent="0.3">
      <c r="C30911" s="404"/>
      <c r="D30911" s="404"/>
      <c r="E30911" s="404"/>
      <c r="F30911" s="404"/>
      <c r="K30911" s="360"/>
      <c r="L30911" s="360"/>
    </row>
    <row r="30912" spans="3:12" hidden="1" x14ac:dyDescent="0.3">
      <c r="C30912" s="404"/>
      <c r="D30912" s="404"/>
      <c r="E30912" s="404"/>
      <c r="F30912" s="404"/>
      <c r="K30912" s="360"/>
      <c r="L30912" s="360"/>
    </row>
    <row r="30913" spans="3:12" hidden="1" x14ac:dyDescent="0.3">
      <c r="C30913" s="404"/>
      <c r="D30913" s="404"/>
      <c r="E30913" s="404"/>
      <c r="F30913" s="404"/>
      <c r="K30913" s="360"/>
      <c r="L30913" s="360"/>
    </row>
    <row r="30914" spans="3:12" hidden="1" x14ac:dyDescent="0.3">
      <c r="C30914" s="404"/>
      <c r="D30914" s="404"/>
      <c r="E30914" s="404"/>
      <c r="F30914" s="404"/>
      <c r="K30914" s="360"/>
      <c r="L30914" s="360"/>
    </row>
    <row r="30915" spans="3:12" hidden="1" x14ac:dyDescent="0.3">
      <c r="C30915" s="404"/>
      <c r="D30915" s="404"/>
      <c r="E30915" s="404"/>
      <c r="F30915" s="404"/>
      <c r="K30915" s="360"/>
      <c r="L30915" s="360"/>
    </row>
    <row r="30916" spans="3:12" hidden="1" x14ac:dyDescent="0.3">
      <c r="C30916" s="404"/>
      <c r="D30916" s="404"/>
      <c r="E30916" s="404"/>
      <c r="F30916" s="404"/>
      <c r="K30916" s="360"/>
      <c r="L30916" s="360"/>
    </row>
    <row r="30917" spans="3:12" hidden="1" x14ac:dyDescent="0.3">
      <c r="C30917" s="404"/>
      <c r="D30917" s="404"/>
      <c r="E30917" s="404"/>
      <c r="F30917" s="404"/>
      <c r="K30917" s="360"/>
      <c r="L30917" s="360"/>
    </row>
    <row r="30918" spans="3:12" hidden="1" x14ac:dyDescent="0.3">
      <c r="C30918" s="404"/>
      <c r="D30918" s="404"/>
      <c r="E30918" s="404"/>
      <c r="F30918" s="404"/>
      <c r="K30918" s="360"/>
      <c r="L30918" s="360"/>
    </row>
    <row r="30919" spans="3:12" hidden="1" x14ac:dyDescent="0.3">
      <c r="C30919" s="404"/>
      <c r="D30919" s="404"/>
      <c r="E30919" s="404"/>
      <c r="F30919" s="404"/>
      <c r="K30919" s="360"/>
      <c r="L30919" s="360"/>
    </row>
    <row r="30920" spans="3:12" hidden="1" x14ac:dyDescent="0.3">
      <c r="C30920" s="404"/>
      <c r="D30920" s="404"/>
      <c r="E30920" s="404"/>
      <c r="F30920" s="404"/>
      <c r="K30920" s="360"/>
      <c r="L30920" s="360"/>
    </row>
    <row r="30921" spans="3:12" hidden="1" x14ac:dyDescent="0.3">
      <c r="C30921" s="404"/>
      <c r="D30921" s="404"/>
      <c r="E30921" s="404"/>
      <c r="F30921" s="404"/>
      <c r="K30921" s="360"/>
      <c r="L30921" s="360"/>
    </row>
    <row r="30922" spans="3:12" hidden="1" x14ac:dyDescent="0.3">
      <c r="C30922" s="404"/>
      <c r="D30922" s="404"/>
      <c r="E30922" s="404"/>
      <c r="F30922" s="404"/>
      <c r="K30922" s="360"/>
      <c r="L30922" s="360"/>
    </row>
    <row r="30923" spans="3:12" hidden="1" x14ac:dyDescent="0.3">
      <c r="C30923" s="404"/>
      <c r="D30923" s="404"/>
      <c r="E30923" s="404"/>
      <c r="F30923" s="404"/>
      <c r="K30923" s="360"/>
      <c r="L30923" s="360"/>
    </row>
    <row r="30924" spans="3:12" hidden="1" x14ac:dyDescent="0.3">
      <c r="C30924" s="404"/>
      <c r="D30924" s="404"/>
      <c r="E30924" s="404"/>
      <c r="F30924" s="404"/>
      <c r="K30924" s="360"/>
      <c r="L30924" s="360"/>
    </row>
    <row r="30925" spans="3:12" hidden="1" x14ac:dyDescent="0.3">
      <c r="C30925" s="404"/>
      <c r="D30925" s="404"/>
      <c r="E30925" s="404"/>
      <c r="F30925" s="404"/>
      <c r="K30925" s="360"/>
      <c r="L30925" s="360"/>
    </row>
    <row r="30926" spans="3:12" hidden="1" x14ac:dyDescent="0.3">
      <c r="C30926" s="404"/>
      <c r="D30926" s="404"/>
      <c r="E30926" s="404"/>
      <c r="F30926" s="404"/>
      <c r="K30926" s="360"/>
      <c r="L30926" s="360"/>
    </row>
    <row r="30927" spans="3:12" hidden="1" x14ac:dyDescent="0.3">
      <c r="C30927" s="404"/>
      <c r="D30927" s="404"/>
      <c r="E30927" s="404"/>
      <c r="F30927" s="404"/>
      <c r="K30927" s="360"/>
      <c r="L30927" s="360"/>
    </row>
    <row r="30928" spans="3:12" hidden="1" x14ac:dyDescent="0.3">
      <c r="C30928" s="404"/>
      <c r="D30928" s="404"/>
      <c r="E30928" s="404"/>
      <c r="F30928" s="404"/>
      <c r="K30928" s="360"/>
      <c r="L30928" s="360"/>
    </row>
    <row r="30929" spans="3:12" hidden="1" x14ac:dyDescent="0.3">
      <c r="C30929" s="404"/>
      <c r="D30929" s="404"/>
      <c r="E30929" s="404"/>
      <c r="F30929" s="404"/>
      <c r="K30929" s="360"/>
      <c r="L30929" s="360"/>
    </row>
    <row r="30930" spans="3:12" hidden="1" x14ac:dyDescent="0.3">
      <c r="C30930" s="404"/>
      <c r="D30930" s="404"/>
      <c r="E30930" s="404"/>
      <c r="F30930" s="404"/>
      <c r="K30930" s="360"/>
      <c r="L30930" s="360"/>
    </row>
    <row r="30931" spans="3:12" hidden="1" x14ac:dyDescent="0.3">
      <c r="C30931" s="404"/>
      <c r="D30931" s="404"/>
      <c r="E30931" s="404"/>
      <c r="F30931" s="404"/>
      <c r="K30931" s="360"/>
      <c r="L30931" s="360"/>
    </row>
    <row r="30932" spans="3:12" hidden="1" x14ac:dyDescent="0.3">
      <c r="C30932" s="404"/>
      <c r="D30932" s="404"/>
      <c r="E30932" s="404"/>
      <c r="F30932" s="404"/>
      <c r="K30932" s="360"/>
      <c r="L30932" s="360"/>
    </row>
    <row r="30933" spans="3:12" hidden="1" x14ac:dyDescent="0.3">
      <c r="C30933" s="404"/>
      <c r="D30933" s="404"/>
      <c r="E30933" s="404"/>
      <c r="F30933" s="404"/>
      <c r="K30933" s="360"/>
      <c r="L30933" s="360"/>
    </row>
    <row r="30934" spans="3:12" hidden="1" x14ac:dyDescent="0.3">
      <c r="C30934" s="404"/>
      <c r="D30934" s="404"/>
      <c r="E30934" s="404"/>
      <c r="F30934" s="404"/>
      <c r="K30934" s="360"/>
      <c r="L30934" s="360"/>
    </row>
    <row r="30935" spans="3:12" hidden="1" x14ac:dyDescent="0.3">
      <c r="C30935" s="404"/>
      <c r="D30935" s="404"/>
      <c r="E30935" s="404"/>
      <c r="F30935" s="404"/>
      <c r="K30935" s="360"/>
      <c r="L30935" s="360"/>
    </row>
    <row r="30936" spans="3:12" hidden="1" x14ac:dyDescent="0.3">
      <c r="C30936" s="404"/>
      <c r="D30936" s="404"/>
      <c r="E30936" s="404"/>
      <c r="F30936" s="404"/>
      <c r="K30936" s="360"/>
      <c r="L30936" s="360"/>
    </row>
    <row r="30937" spans="3:12" hidden="1" x14ac:dyDescent="0.3">
      <c r="C30937" s="404"/>
      <c r="D30937" s="404"/>
      <c r="E30937" s="404"/>
      <c r="F30937" s="404"/>
      <c r="K30937" s="360"/>
      <c r="L30937" s="360"/>
    </row>
    <row r="30938" spans="3:12" hidden="1" x14ac:dyDescent="0.3">
      <c r="C30938" s="404"/>
      <c r="D30938" s="404"/>
      <c r="E30938" s="404"/>
      <c r="F30938" s="404"/>
      <c r="K30938" s="360"/>
      <c r="L30938" s="360"/>
    </row>
    <row r="30939" spans="3:12" hidden="1" x14ac:dyDescent="0.3">
      <c r="C30939" s="404"/>
      <c r="D30939" s="404"/>
      <c r="E30939" s="404"/>
      <c r="F30939" s="404"/>
      <c r="K30939" s="360"/>
      <c r="L30939" s="360"/>
    </row>
    <row r="30940" spans="3:12" hidden="1" x14ac:dyDescent="0.3">
      <c r="C30940" s="404"/>
      <c r="D30940" s="404"/>
      <c r="E30940" s="404"/>
      <c r="F30940" s="404"/>
      <c r="K30940" s="360"/>
      <c r="L30940" s="360"/>
    </row>
    <row r="30941" spans="3:12" hidden="1" x14ac:dyDescent="0.3">
      <c r="C30941" s="404"/>
      <c r="D30941" s="404"/>
      <c r="E30941" s="404"/>
      <c r="F30941" s="404"/>
      <c r="K30941" s="360"/>
      <c r="L30941" s="360"/>
    </row>
    <row r="30942" spans="3:12" hidden="1" x14ac:dyDescent="0.3">
      <c r="C30942" s="404"/>
      <c r="D30942" s="404"/>
      <c r="E30942" s="404"/>
      <c r="F30942" s="404"/>
      <c r="K30942" s="360"/>
      <c r="L30942" s="360"/>
    </row>
    <row r="30943" spans="3:12" hidden="1" x14ac:dyDescent="0.3">
      <c r="C30943" s="404"/>
      <c r="D30943" s="404"/>
      <c r="E30943" s="404"/>
      <c r="F30943" s="404"/>
      <c r="K30943" s="360"/>
      <c r="L30943" s="360"/>
    </row>
    <row r="30944" spans="3:12" hidden="1" x14ac:dyDescent="0.3">
      <c r="C30944" s="404"/>
      <c r="D30944" s="404"/>
      <c r="E30944" s="404"/>
      <c r="F30944" s="404"/>
      <c r="K30944" s="360"/>
      <c r="L30944" s="360"/>
    </row>
    <row r="30945" spans="3:12" hidden="1" x14ac:dyDescent="0.3">
      <c r="C30945" s="404"/>
      <c r="D30945" s="404"/>
      <c r="E30945" s="404"/>
      <c r="F30945" s="404"/>
      <c r="K30945" s="360"/>
      <c r="L30945" s="360"/>
    </row>
    <row r="30946" spans="3:12" hidden="1" x14ac:dyDescent="0.3">
      <c r="C30946" s="404"/>
      <c r="D30946" s="404"/>
      <c r="E30946" s="404"/>
      <c r="F30946" s="404"/>
      <c r="K30946" s="360"/>
      <c r="L30946" s="360"/>
    </row>
    <row r="30947" spans="3:12" hidden="1" x14ac:dyDescent="0.3">
      <c r="C30947" s="404"/>
      <c r="D30947" s="404"/>
      <c r="E30947" s="404"/>
      <c r="F30947" s="404"/>
      <c r="K30947" s="360"/>
      <c r="L30947" s="360"/>
    </row>
    <row r="30948" spans="3:12" hidden="1" x14ac:dyDescent="0.3">
      <c r="C30948" s="404"/>
      <c r="D30948" s="404"/>
      <c r="E30948" s="404"/>
      <c r="F30948" s="404"/>
      <c r="K30948" s="360"/>
      <c r="L30948" s="360"/>
    </row>
    <row r="30949" spans="3:12" hidden="1" x14ac:dyDescent="0.3">
      <c r="C30949" s="404"/>
      <c r="D30949" s="404"/>
      <c r="E30949" s="404"/>
      <c r="F30949" s="404"/>
      <c r="K30949" s="360"/>
      <c r="L30949" s="360"/>
    </row>
    <row r="30950" spans="3:12" hidden="1" x14ac:dyDescent="0.3">
      <c r="C30950" s="404"/>
      <c r="D30950" s="404"/>
      <c r="E30950" s="404"/>
      <c r="F30950" s="404"/>
      <c r="K30950" s="360"/>
      <c r="L30950" s="360"/>
    </row>
    <row r="30951" spans="3:12" hidden="1" x14ac:dyDescent="0.3">
      <c r="C30951" s="404"/>
      <c r="D30951" s="404"/>
      <c r="E30951" s="404"/>
      <c r="F30951" s="404"/>
      <c r="K30951" s="360"/>
      <c r="L30951" s="360"/>
    </row>
    <row r="30952" spans="3:12" hidden="1" x14ac:dyDescent="0.3">
      <c r="C30952" s="404"/>
      <c r="D30952" s="404"/>
      <c r="E30952" s="404"/>
      <c r="F30952" s="404"/>
      <c r="K30952" s="360"/>
      <c r="L30952" s="360"/>
    </row>
    <row r="30953" spans="3:12" hidden="1" x14ac:dyDescent="0.3">
      <c r="C30953" s="404"/>
      <c r="D30953" s="404"/>
      <c r="E30953" s="404"/>
      <c r="F30953" s="404"/>
      <c r="K30953" s="360"/>
      <c r="L30953" s="360"/>
    </row>
    <row r="30954" spans="3:12" hidden="1" x14ac:dyDescent="0.3">
      <c r="C30954" s="404"/>
      <c r="D30954" s="404"/>
      <c r="E30954" s="404"/>
      <c r="F30954" s="404"/>
      <c r="K30954" s="360"/>
      <c r="L30954" s="360"/>
    </row>
    <row r="30955" spans="3:12" hidden="1" x14ac:dyDescent="0.3">
      <c r="C30955" s="404"/>
      <c r="D30955" s="404"/>
      <c r="E30955" s="404"/>
      <c r="F30955" s="404"/>
      <c r="K30955" s="360"/>
      <c r="L30955" s="360"/>
    </row>
    <row r="30956" spans="3:12" hidden="1" x14ac:dyDescent="0.3">
      <c r="C30956" s="404"/>
      <c r="D30956" s="404"/>
      <c r="E30956" s="404"/>
      <c r="F30956" s="404"/>
      <c r="K30956" s="360"/>
      <c r="L30956" s="360"/>
    </row>
    <row r="30957" spans="3:12" hidden="1" x14ac:dyDescent="0.3">
      <c r="C30957" s="404"/>
      <c r="D30957" s="404"/>
      <c r="E30957" s="404"/>
      <c r="F30957" s="404"/>
      <c r="K30957" s="360"/>
      <c r="L30957" s="360"/>
    </row>
    <row r="30958" spans="3:12" hidden="1" x14ac:dyDescent="0.3">
      <c r="C30958" s="404"/>
      <c r="D30958" s="404"/>
      <c r="E30958" s="404"/>
      <c r="F30958" s="404"/>
      <c r="K30958" s="360"/>
      <c r="L30958" s="360"/>
    </row>
    <row r="30959" spans="3:12" hidden="1" x14ac:dyDescent="0.3">
      <c r="C30959" s="404"/>
      <c r="D30959" s="404"/>
      <c r="E30959" s="404"/>
      <c r="F30959" s="404"/>
      <c r="K30959" s="360"/>
      <c r="L30959" s="360"/>
    </row>
    <row r="30960" spans="3:12" hidden="1" x14ac:dyDescent="0.3">
      <c r="C30960" s="404"/>
      <c r="D30960" s="404"/>
      <c r="E30960" s="404"/>
      <c r="F30960" s="404"/>
      <c r="K30960" s="360"/>
      <c r="L30960" s="360"/>
    </row>
    <row r="30961" spans="3:12" hidden="1" x14ac:dyDescent="0.3">
      <c r="C30961" s="404"/>
      <c r="D30961" s="404"/>
      <c r="E30961" s="404"/>
      <c r="F30961" s="404"/>
      <c r="K30961" s="360"/>
      <c r="L30961" s="360"/>
    </row>
    <row r="30962" spans="3:12" hidden="1" x14ac:dyDescent="0.3">
      <c r="C30962" s="404"/>
      <c r="D30962" s="404"/>
      <c r="E30962" s="404"/>
      <c r="F30962" s="404"/>
      <c r="K30962" s="360"/>
      <c r="L30962" s="360"/>
    </row>
    <row r="30963" spans="3:12" hidden="1" x14ac:dyDescent="0.3">
      <c r="C30963" s="404"/>
      <c r="D30963" s="404"/>
      <c r="E30963" s="404"/>
      <c r="F30963" s="404"/>
      <c r="K30963" s="360"/>
      <c r="L30963" s="360"/>
    </row>
    <row r="30964" spans="3:12" hidden="1" x14ac:dyDescent="0.3">
      <c r="C30964" s="404"/>
      <c r="D30964" s="404"/>
      <c r="E30964" s="404"/>
      <c r="F30964" s="404"/>
      <c r="K30964" s="360"/>
      <c r="L30964" s="360"/>
    </row>
    <row r="30965" spans="3:12" hidden="1" x14ac:dyDescent="0.3">
      <c r="C30965" s="404"/>
      <c r="D30965" s="404"/>
      <c r="E30965" s="404"/>
      <c r="F30965" s="404"/>
      <c r="K30965" s="360"/>
      <c r="L30965" s="360"/>
    </row>
    <row r="30966" spans="3:12" hidden="1" x14ac:dyDescent="0.3">
      <c r="C30966" s="404"/>
      <c r="D30966" s="404"/>
      <c r="E30966" s="404"/>
      <c r="F30966" s="404"/>
      <c r="K30966" s="360"/>
      <c r="L30966" s="360"/>
    </row>
    <row r="30967" spans="3:12" hidden="1" x14ac:dyDescent="0.3">
      <c r="C30967" s="404"/>
      <c r="D30967" s="404"/>
      <c r="E30967" s="404"/>
      <c r="F30967" s="404"/>
      <c r="K30967" s="360"/>
      <c r="L30967" s="360"/>
    </row>
    <row r="30968" spans="3:12" hidden="1" x14ac:dyDescent="0.3">
      <c r="C30968" s="404"/>
      <c r="D30968" s="404"/>
      <c r="E30968" s="404"/>
      <c r="F30968" s="404"/>
      <c r="K30968" s="360"/>
      <c r="L30968" s="360"/>
    </row>
    <row r="30969" spans="3:12" hidden="1" x14ac:dyDescent="0.3">
      <c r="C30969" s="404"/>
      <c r="D30969" s="404"/>
      <c r="E30969" s="404"/>
      <c r="F30969" s="404"/>
      <c r="K30969" s="360"/>
      <c r="L30969" s="360"/>
    </row>
    <row r="30970" spans="3:12" hidden="1" x14ac:dyDescent="0.3">
      <c r="C30970" s="404"/>
      <c r="D30970" s="404"/>
      <c r="E30970" s="404"/>
      <c r="F30970" s="404"/>
      <c r="K30970" s="360"/>
      <c r="L30970" s="360"/>
    </row>
    <row r="30971" spans="3:12" hidden="1" x14ac:dyDescent="0.3">
      <c r="C30971" s="404"/>
      <c r="D30971" s="404"/>
      <c r="E30971" s="404"/>
      <c r="F30971" s="404"/>
      <c r="K30971" s="360"/>
      <c r="L30971" s="360"/>
    </row>
    <row r="30972" spans="3:12" hidden="1" x14ac:dyDescent="0.3">
      <c r="C30972" s="404"/>
      <c r="D30972" s="404"/>
      <c r="E30972" s="404"/>
      <c r="F30972" s="404"/>
      <c r="K30972" s="360"/>
      <c r="L30972" s="360"/>
    </row>
    <row r="30973" spans="3:12" hidden="1" x14ac:dyDescent="0.3">
      <c r="C30973" s="404"/>
      <c r="D30973" s="404"/>
      <c r="E30973" s="404"/>
      <c r="F30973" s="404"/>
      <c r="K30973" s="360"/>
      <c r="L30973" s="360"/>
    </row>
    <row r="30974" spans="3:12" hidden="1" x14ac:dyDescent="0.3">
      <c r="C30974" s="404"/>
      <c r="D30974" s="404"/>
      <c r="E30974" s="404"/>
      <c r="F30974" s="404"/>
      <c r="K30974" s="360"/>
      <c r="L30974" s="360"/>
    </row>
    <row r="30975" spans="3:12" hidden="1" x14ac:dyDescent="0.3">
      <c r="C30975" s="404"/>
      <c r="D30975" s="404"/>
      <c r="E30975" s="404"/>
      <c r="F30975" s="404"/>
      <c r="K30975" s="360"/>
      <c r="L30975" s="360"/>
    </row>
    <row r="30976" spans="3:12" hidden="1" x14ac:dyDescent="0.3">
      <c r="C30976" s="404"/>
      <c r="D30976" s="404"/>
      <c r="E30976" s="404"/>
      <c r="F30976" s="404"/>
      <c r="K30976" s="360"/>
      <c r="L30976" s="360"/>
    </row>
    <row r="30977" spans="3:12" hidden="1" x14ac:dyDescent="0.3">
      <c r="C30977" s="404"/>
      <c r="D30977" s="404"/>
      <c r="E30977" s="404"/>
      <c r="F30977" s="404"/>
      <c r="K30977" s="360"/>
      <c r="L30977" s="360"/>
    </row>
    <row r="30978" spans="3:12" hidden="1" x14ac:dyDescent="0.3">
      <c r="C30978" s="404"/>
      <c r="D30978" s="404"/>
      <c r="E30978" s="404"/>
      <c r="F30978" s="404"/>
      <c r="K30978" s="360"/>
      <c r="L30978" s="360"/>
    </row>
    <row r="30979" spans="3:12" hidden="1" x14ac:dyDescent="0.3">
      <c r="C30979" s="404"/>
      <c r="D30979" s="404"/>
      <c r="E30979" s="404"/>
      <c r="F30979" s="404"/>
      <c r="K30979" s="360"/>
      <c r="L30979" s="360"/>
    </row>
    <row r="30980" spans="3:12" hidden="1" x14ac:dyDescent="0.3">
      <c r="C30980" s="404"/>
      <c r="D30980" s="404"/>
      <c r="E30980" s="404"/>
      <c r="F30980" s="404"/>
      <c r="K30980" s="360"/>
      <c r="L30980" s="360"/>
    </row>
    <row r="30981" spans="3:12" hidden="1" x14ac:dyDescent="0.3">
      <c r="C30981" s="404"/>
      <c r="D30981" s="404"/>
      <c r="E30981" s="404"/>
      <c r="F30981" s="404"/>
      <c r="K30981" s="360"/>
      <c r="L30981" s="360"/>
    </row>
    <row r="30982" spans="3:12" hidden="1" x14ac:dyDescent="0.3">
      <c r="C30982" s="404"/>
      <c r="D30982" s="404"/>
      <c r="E30982" s="404"/>
      <c r="F30982" s="404"/>
      <c r="K30982" s="360"/>
      <c r="L30982" s="360"/>
    </row>
    <row r="30983" spans="3:12" hidden="1" x14ac:dyDescent="0.3">
      <c r="C30983" s="404"/>
      <c r="D30983" s="404"/>
      <c r="E30983" s="404"/>
      <c r="F30983" s="404"/>
      <c r="K30983" s="360"/>
      <c r="L30983" s="360"/>
    </row>
    <row r="30984" spans="3:12" hidden="1" x14ac:dyDescent="0.3">
      <c r="C30984" s="404"/>
      <c r="D30984" s="404"/>
      <c r="E30984" s="404"/>
      <c r="F30984" s="404"/>
      <c r="K30984" s="360"/>
      <c r="L30984" s="360"/>
    </row>
    <row r="30985" spans="3:12" hidden="1" x14ac:dyDescent="0.3">
      <c r="C30985" s="404"/>
      <c r="D30985" s="404"/>
      <c r="E30985" s="404"/>
      <c r="F30985" s="404"/>
      <c r="K30985" s="360"/>
      <c r="L30985" s="360"/>
    </row>
    <row r="30986" spans="3:12" hidden="1" x14ac:dyDescent="0.3">
      <c r="C30986" s="404"/>
      <c r="D30986" s="404"/>
      <c r="E30986" s="404"/>
      <c r="F30986" s="404"/>
      <c r="K30986" s="360"/>
      <c r="L30986" s="360"/>
    </row>
    <row r="30987" spans="3:12" hidden="1" x14ac:dyDescent="0.3">
      <c r="C30987" s="404"/>
      <c r="D30987" s="404"/>
      <c r="E30987" s="404"/>
      <c r="F30987" s="404"/>
      <c r="K30987" s="360"/>
      <c r="L30987" s="360"/>
    </row>
    <row r="30988" spans="3:12" hidden="1" x14ac:dyDescent="0.3">
      <c r="C30988" s="404"/>
      <c r="D30988" s="404"/>
      <c r="E30988" s="404"/>
      <c r="F30988" s="404"/>
      <c r="K30988" s="360"/>
      <c r="L30988" s="360"/>
    </row>
    <row r="30989" spans="3:12" hidden="1" x14ac:dyDescent="0.3">
      <c r="C30989" s="404"/>
      <c r="D30989" s="404"/>
      <c r="E30989" s="404"/>
      <c r="F30989" s="404"/>
      <c r="K30989" s="360"/>
      <c r="L30989" s="360"/>
    </row>
    <row r="30990" spans="3:12" hidden="1" x14ac:dyDescent="0.3">
      <c r="C30990" s="404"/>
      <c r="D30990" s="404"/>
      <c r="E30990" s="404"/>
      <c r="F30990" s="404"/>
      <c r="K30990" s="360"/>
      <c r="L30990" s="360"/>
    </row>
    <row r="30991" spans="3:12" hidden="1" x14ac:dyDescent="0.3">
      <c r="C30991" s="404"/>
      <c r="D30991" s="404"/>
      <c r="E30991" s="404"/>
      <c r="F30991" s="404"/>
      <c r="K30991" s="360"/>
      <c r="L30991" s="360"/>
    </row>
    <row r="30992" spans="3:12" hidden="1" x14ac:dyDescent="0.3">
      <c r="C30992" s="404"/>
      <c r="D30992" s="404"/>
      <c r="E30992" s="404"/>
      <c r="F30992" s="404"/>
      <c r="K30992" s="360"/>
      <c r="L30992" s="360"/>
    </row>
    <row r="30993" spans="3:12" hidden="1" x14ac:dyDescent="0.3">
      <c r="C30993" s="404"/>
      <c r="D30993" s="404"/>
      <c r="E30993" s="404"/>
      <c r="F30993" s="404"/>
      <c r="K30993" s="360"/>
      <c r="L30993" s="360"/>
    </row>
    <row r="30994" spans="3:12" hidden="1" x14ac:dyDescent="0.3">
      <c r="C30994" s="404"/>
      <c r="D30994" s="404"/>
      <c r="E30994" s="404"/>
      <c r="F30994" s="404"/>
      <c r="K30994" s="360"/>
      <c r="L30994" s="360"/>
    </row>
    <row r="30995" spans="3:12" hidden="1" x14ac:dyDescent="0.3">
      <c r="C30995" s="404"/>
      <c r="D30995" s="404"/>
      <c r="E30995" s="404"/>
      <c r="F30995" s="404"/>
      <c r="K30995" s="360"/>
      <c r="L30995" s="360"/>
    </row>
    <row r="30996" spans="3:12" hidden="1" x14ac:dyDescent="0.3">
      <c r="C30996" s="404"/>
      <c r="D30996" s="404"/>
      <c r="E30996" s="404"/>
      <c r="F30996" s="404"/>
      <c r="K30996" s="360"/>
      <c r="L30996" s="360"/>
    </row>
    <row r="30997" spans="3:12" hidden="1" x14ac:dyDescent="0.3">
      <c r="C30997" s="404"/>
      <c r="D30997" s="404"/>
      <c r="E30997" s="404"/>
      <c r="F30997" s="404"/>
      <c r="K30997" s="360"/>
      <c r="L30997" s="360"/>
    </row>
    <row r="30998" spans="3:12" hidden="1" x14ac:dyDescent="0.3">
      <c r="C30998" s="404"/>
      <c r="D30998" s="404"/>
      <c r="E30998" s="404"/>
      <c r="F30998" s="404"/>
      <c r="K30998" s="360"/>
      <c r="L30998" s="360"/>
    </row>
    <row r="30999" spans="3:12" hidden="1" x14ac:dyDescent="0.3">
      <c r="C30999" s="404"/>
      <c r="D30999" s="404"/>
      <c r="E30999" s="404"/>
      <c r="F30999" s="404"/>
      <c r="K30999" s="360"/>
      <c r="L30999" s="360"/>
    </row>
    <row r="31000" spans="3:12" hidden="1" x14ac:dyDescent="0.3">
      <c r="C31000" s="404"/>
      <c r="D31000" s="404"/>
      <c r="E31000" s="404"/>
      <c r="F31000" s="404"/>
      <c r="K31000" s="360"/>
      <c r="L31000" s="360"/>
    </row>
    <row r="31001" spans="3:12" hidden="1" x14ac:dyDescent="0.3">
      <c r="C31001" s="404"/>
      <c r="D31001" s="404"/>
      <c r="E31001" s="404"/>
      <c r="F31001" s="404"/>
      <c r="K31001" s="360"/>
      <c r="L31001" s="360"/>
    </row>
    <row r="31002" spans="3:12" hidden="1" x14ac:dyDescent="0.3">
      <c r="C31002" s="404"/>
      <c r="D31002" s="404"/>
      <c r="E31002" s="404"/>
      <c r="F31002" s="404"/>
      <c r="K31002" s="360"/>
      <c r="L31002" s="360"/>
    </row>
    <row r="31003" spans="3:12" hidden="1" x14ac:dyDescent="0.3">
      <c r="C31003" s="404"/>
      <c r="D31003" s="404"/>
      <c r="E31003" s="404"/>
      <c r="F31003" s="404"/>
      <c r="K31003" s="360"/>
      <c r="L31003" s="360"/>
    </row>
    <row r="31004" spans="3:12" hidden="1" x14ac:dyDescent="0.3">
      <c r="C31004" s="404"/>
      <c r="D31004" s="404"/>
      <c r="E31004" s="404"/>
      <c r="F31004" s="404"/>
      <c r="K31004" s="360"/>
      <c r="L31004" s="360"/>
    </row>
    <row r="31005" spans="3:12" hidden="1" x14ac:dyDescent="0.3">
      <c r="C31005" s="404"/>
      <c r="D31005" s="404"/>
      <c r="E31005" s="404"/>
      <c r="F31005" s="404"/>
      <c r="K31005" s="360"/>
      <c r="L31005" s="360"/>
    </row>
    <row r="31006" spans="3:12" hidden="1" x14ac:dyDescent="0.3">
      <c r="C31006" s="404"/>
      <c r="D31006" s="404"/>
      <c r="E31006" s="404"/>
      <c r="F31006" s="404"/>
      <c r="K31006" s="360"/>
      <c r="L31006" s="360"/>
    </row>
    <row r="31007" spans="3:12" hidden="1" x14ac:dyDescent="0.3">
      <c r="C31007" s="404"/>
      <c r="D31007" s="404"/>
      <c r="E31007" s="404"/>
      <c r="F31007" s="404"/>
      <c r="K31007" s="360"/>
      <c r="L31007" s="360"/>
    </row>
    <row r="31008" spans="3:12" hidden="1" x14ac:dyDescent="0.3">
      <c r="C31008" s="404"/>
      <c r="D31008" s="404"/>
      <c r="E31008" s="404"/>
      <c r="F31008" s="404"/>
      <c r="K31008" s="360"/>
      <c r="L31008" s="360"/>
    </row>
    <row r="31009" spans="3:12" hidden="1" x14ac:dyDescent="0.3">
      <c r="C31009" s="404"/>
      <c r="D31009" s="404"/>
      <c r="E31009" s="404"/>
      <c r="F31009" s="404"/>
      <c r="K31009" s="360"/>
      <c r="L31009" s="360"/>
    </row>
    <row r="31010" spans="3:12" hidden="1" x14ac:dyDescent="0.3">
      <c r="C31010" s="404"/>
      <c r="D31010" s="404"/>
      <c r="E31010" s="404"/>
      <c r="F31010" s="404"/>
      <c r="K31010" s="360"/>
      <c r="L31010" s="360"/>
    </row>
    <row r="31011" spans="3:12" hidden="1" x14ac:dyDescent="0.3">
      <c r="C31011" s="404"/>
      <c r="D31011" s="404"/>
      <c r="E31011" s="404"/>
      <c r="F31011" s="404"/>
      <c r="K31011" s="360"/>
      <c r="L31011" s="360"/>
    </row>
    <row r="31012" spans="3:12" hidden="1" x14ac:dyDescent="0.3">
      <c r="C31012" s="404"/>
      <c r="D31012" s="404"/>
      <c r="E31012" s="404"/>
      <c r="F31012" s="404"/>
      <c r="K31012" s="360"/>
      <c r="L31012" s="360"/>
    </row>
    <row r="31013" spans="3:12" hidden="1" x14ac:dyDescent="0.3">
      <c r="C31013" s="404"/>
      <c r="D31013" s="404"/>
      <c r="E31013" s="404"/>
      <c r="F31013" s="404"/>
      <c r="K31013" s="360"/>
      <c r="L31013" s="360"/>
    </row>
    <row r="31014" spans="3:12" hidden="1" x14ac:dyDescent="0.3">
      <c r="C31014" s="404"/>
      <c r="D31014" s="404"/>
      <c r="E31014" s="404"/>
      <c r="F31014" s="404"/>
      <c r="K31014" s="360"/>
      <c r="L31014" s="360"/>
    </row>
    <row r="31015" spans="3:12" hidden="1" x14ac:dyDescent="0.3">
      <c r="C31015" s="404"/>
      <c r="D31015" s="404"/>
      <c r="E31015" s="404"/>
      <c r="F31015" s="404"/>
      <c r="K31015" s="360"/>
      <c r="L31015" s="360"/>
    </row>
    <row r="31016" spans="3:12" hidden="1" x14ac:dyDescent="0.3">
      <c r="C31016" s="404"/>
      <c r="D31016" s="404"/>
      <c r="E31016" s="404"/>
      <c r="F31016" s="404"/>
      <c r="K31016" s="360"/>
      <c r="L31016" s="360"/>
    </row>
    <row r="31017" spans="3:12" hidden="1" x14ac:dyDescent="0.3">
      <c r="C31017" s="404"/>
      <c r="D31017" s="404"/>
      <c r="E31017" s="404"/>
      <c r="F31017" s="404"/>
      <c r="K31017" s="360"/>
      <c r="L31017" s="360"/>
    </row>
    <row r="31018" spans="3:12" hidden="1" x14ac:dyDescent="0.3">
      <c r="C31018" s="404"/>
      <c r="D31018" s="404"/>
      <c r="E31018" s="404"/>
      <c r="F31018" s="404"/>
      <c r="K31018" s="360"/>
      <c r="L31018" s="360"/>
    </row>
    <row r="31019" spans="3:12" hidden="1" x14ac:dyDescent="0.3">
      <c r="C31019" s="404"/>
      <c r="D31019" s="404"/>
      <c r="E31019" s="404"/>
      <c r="F31019" s="404"/>
      <c r="K31019" s="360"/>
      <c r="L31019" s="360"/>
    </row>
    <row r="31020" spans="3:12" hidden="1" x14ac:dyDescent="0.3">
      <c r="C31020" s="404"/>
      <c r="D31020" s="404"/>
      <c r="E31020" s="404"/>
      <c r="F31020" s="404"/>
      <c r="K31020" s="360"/>
      <c r="L31020" s="360"/>
    </row>
    <row r="31021" spans="3:12" hidden="1" x14ac:dyDescent="0.3">
      <c r="C31021" s="404"/>
      <c r="D31021" s="404"/>
      <c r="E31021" s="404"/>
      <c r="F31021" s="404"/>
      <c r="K31021" s="360"/>
      <c r="L31021" s="360"/>
    </row>
    <row r="31022" spans="3:12" hidden="1" x14ac:dyDescent="0.3">
      <c r="C31022" s="404"/>
      <c r="D31022" s="404"/>
      <c r="E31022" s="404"/>
      <c r="F31022" s="404"/>
      <c r="K31022" s="360"/>
      <c r="L31022" s="360"/>
    </row>
    <row r="31023" spans="3:12" hidden="1" x14ac:dyDescent="0.3">
      <c r="C31023" s="404"/>
      <c r="D31023" s="404"/>
      <c r="E31023" s="404"/>
      <c r="F31023" s="404"/>
      <c r="K31023" s="360"/>
      <c r="L31023" s="360"/>
    </row>
    <row r="31024" spans="3:12" hidden="1" x14ac:dyDescent="0.3">
      <c r="C31024" s="404"/>
      <c r="D31024" s="404"/>
      <c r="E31024" s="404"/>
      <c r="F31024" s="404"/>
      <c r="K31024" s="360"/>
      <c r="L31024" s="360"/>
    </row>
    <row r="31025" spans="3:12" hidden="1" x14ac:dyDescent="0.3">
      <c r="C31025" s="404"/>
      <c r="D31025" s="404"/>
      <c r="E31025" s="404"/>
      <c r="F31025" s="404"/>
      <c r="K31025" s="360"/>
      <c r="L31025" s="360"/>
    </row>
    <row r="31026" spans="3:12" hidden="1" x14ac:dyDescent="0.3">
      <c r="C31026" s="404"/>
      <c r="D31026" s="404"/>
      <c r="E31026" s="404"/>
      <c r="F31026" s="404"/>
      <c r="K31026" s="360"/>
      <c r="L31026" s="360"/>
    </row>
    <row r="31027" spans="3:12" hidden="1" x14ac:dyDescent="0.3">
      <c r="C31027" s="404"/>
      <c r="D31027" s="404"/>
      <c r="E31027" s="404"/>
      <c r="F31027" s="404"/>
      <c r="K31027" s="360"/>
      <c r="L31027" s="360"/>
    </row>
    <row r="31028" spans="3:12" hidden="1" x14ac:dyDescent="0.3">
      <c r="C31028" s="404"/>
      <c r="D31028" s="404"/>
      <c r="E31028" s="404"/>
      <c r="F31028" s="404"/>
      <c r="K31028" s="360"/>
      <c r="L31028" s="360"/>
    </row>
    <row r="31029" spans="3:12" hidden="1" x14ac:dyDescent="0.3">
      <c r="C31029" s="404"/>
      <c r="D31029" s="404"/>
      <c r="E31029" s="404"/>
      <c r="F31029" s="404"/>
      <c r="K31029" s="360"/>
      <c r="L31029" s="360"/>
    </row>
    <row r="31030" spans="3:12" hidden="1" x14ac:dyDescent="0.3">
      <c r="C31030" s="404"/>
      <c r="D31030" s="404"/>
      <c r="E31030" s="404"/>
      <c r="F31030" s="404"/>
      <c r="K31030" s="360"/>
      <c r="L31030" s="360"/>
    </row>
    <row r="31031" spans="3:12" hidden="1" x14ac:dyDescent="0.3">
      <c r="C31031" s="404"/>
      <c r="D31031" s="404"/>
      <c r="E31031" s="404"/>
      <c r="F31031" s="404"/>
      <c r="K31031" s="360"/>
      <c r="L31031" s="360"/>
    </row>
    <row r="31032" spans="3:12" hidden="1" x14ac:dyDescent="0.3">
      <c r="C31032" s="404"/>
      <c r="D31032" s="404"/>
      <c r="E31032" s="404"/>
      <c r="F31032" s="404"/>
      <c r="K31032" s="360"/>
      <c r="L31032" s="360"/>
    </row>
    <row r="31033" spans="3:12" hidden="1" x14ac:dyDescent="0.3">
      <c r="C31033" s="404"/>
      <c r="D31033" s="404"/>
      <c r="E31033" s="404"/>
      <c r="F31033" s="404"/>
      <c r="K31033" s="360"/>
      <c r="L31033" s="360"/>
    </row>
    <row r="31034" spans="3:12" hidden="1" x14ac:dyDescent="0.3">
      <c r="C31034" s="404"/>
      <c r="D31034" s="404"/>
      <c r="E31034" s="404"/>
      <c r="F31034" s="404"/>
      <c r="K31034" s="360"/>
      <c r="L31034" s="360"/>
    </row>
    <row r="31035" spans="3:12" hidden="1" x14ac:dyDescent="0.3">
      <c r="C31035" s="404"/>
      <c r="D31035" s="404"/>
      <c r="E31035" s="404"/>
      <c r="F31035" s="404"/>
      <c r="K31035" s="360"/>
      <c r="L31035" s="360"/>
    </row>
    <row r="31036" spans="3:12" hidden="1" x14ac:dyDescent="0.3">
      <c r="C31036" s="404"/>
      <c r="D31036" s="404"/>
      <c r="E31036" s="404"/>
      <c r="F31036" s="404"/>
      <c r="K31036" s="360"/>
      <c r="L31036" s="360"/>
    </row>
    <row r="31037" spans="3:12" hidden="1" x14ac:dyDescent="0.3">
      <c r="C31037" s="404"/>
      <c r="D31037" s="404"/>
      <c r="E31037" s="404"/>
      <c r="F31037" s="404"/>
      <c r="K31037" s="360"/>
      <c r="L31037" s="360"/>
    </row>
    <row r="31038" spans="3:12" hidden="1" x14ac:dyDescent="0.3">
      <c r="C31038" s="404"/>
      <c r="D31038" s="404"/>
      <c r="E31038" s="404"/>
      <c r="F31038" s="404"/>
      <c r="K31038" s="360"/>
      <c r="L31038" s="360"/>
    </row>
    <row r="31039" spans="3:12" hidden="1" x14ac:dyDescent="0.3">
      <c r="C31039" s="404"/>
      <c r="D31039" s="404"/>
      <c r="E31039" s="404"/>
      <c r="F31039" s="404"/>
      <c r="K31039" s="360"/>
      <c r="L31039" s="360"/>
    </row>
    <row r="31040" spans="3:12" hidden="1" x14ac:dyDescent="0.3">
      <c r="C31040" s="404"/>
      <c r="D31040" s="404"/>
      <c r="E31040" s="404"/>
      <c r="F31040" s="404"/>
      <c r="K31040" s="360"/>
      <c r="L31040" s="360"/>
    </row>
    <row r="31041" spans="3:12" hidden="1" x14ac:dyDescent="0.3">
      <c r="C31041" s="404"/>
      <c r="D31041" s="404"/>
      <c r="E31041" s="404"/>
      <c r="F31041" s="404"/>
      <c r="K31041" s="360"/>
      <c r="L31041" s="360"/>
    </row>
    <row r="31042" spans="3:12" hidden="1" x14ac:dyDescent="0.3">
      <c r="C31042" s="404"/>
      <c r="D31042" s="404"/>
      <c r="E31042" s="404"/>
      <c r="F31042" s="404"/>
      <c r="K31042" s="360"/>
      <c r="L31042" s="360"/>
    </row>
    <row r="31043" spans="3:12" hidden="1" x14ac:dyDescent="0.3">
      <c r="C31043" s="404"/>
      <c r="D31043" s="404"/>
      <c r="E31043" s="404"/>
      <c r="F31043" s="404"/>
      <c r="K31043" s="360"/>
      <c r="L31043" s="360"/>
    </row>
    <row r="31044" spans="3:12" hidden="1" x14ac:dyDescent="0.3">
      <c r="C31044" s="404"/>
      <c r="D31044" s="404"/>
      <c r="E31044" s="404"/>
      <c r="F31044" s="404"/>
      <c r="K31044" s="360"/>
      <c r="L31044" s="360"/>
    </row>
    <row r="31045" spans="3:12" hidden="1" x14ac:dyDescent="0.3">
      <c r="C31045" s="404"/>
      <c r="D31045" s="404"/>
      <c r="E31045" s="404"/>
      <c r="F31045" s="404"/>
      <c r="K31045" s="360"/>
      <c r="L31045" s="360"/>
    </row>
    <row r="31046" spans="3:12" hidden="1" x14ac:dyDescent="0.3">
      <c r="C31046" s="404"/>
      <c r="D31046" s="404"/>
      <c r="E31046" s="404"/>
      <c r="F31046" s="404"/>
      <c r="K31046" s="360"/>
      <c r="L31046" s="360"/>
    </row>
    <row r="31047" spans="3:12" hidden="1" x14ac:dyDescent="0.3">
      <c r="C31047" s="404"/>
      <c r="D31047" s="404"/>
      <c r="E31047" s="404"/>
      <c r="F31047" s="404"/>
      <c r="K31047" s="360"/>
      <c r="L31047" s="360"/>
    </row>
    <row r="31048" spans="3:12" hidden="1" x14ac:dyDescent="0.3">
      <c r="C31048" s="404"/>
      <c r="D31048" s="404"/>
      <c r="E31048" s="404"/>
      <c r="F31048" s="404"/>
      <c r="K31048" s="360"/>
      <c r="L31048" s="360"/>
    </row>
    <row r="31049" spans="3:12" hidden="1" x14ac:dyDescent="0.3">
      <c r="C31049" s="404"/>
      <c r="D31049" s="404"/>
      <c r="E31049" s="404"/>
      <c r="F31049" s="404"/>
      <c r="K31049" s="360"/>
      <c r="L31049" s="360"/>
    </row>
    <row r="31050" spans="3:12" hidden="1" x14ac:dyDescent="0.3">
      <c r="C31050" s="404"/>
      <c r="D31050" s="404"/>
      <c r="E31050" s="404"/>
      <c r="F31050" s="404"/>
      <c r="K31050" s="360"/>
      <c r="L31050" s="360"/>
    </row>
    <row r="31051" spans="3:12" hidden="1" x14ac:dyDescent="0.3">
      <c r="C31051" s="404"/>
      <c r="D31051" s="404"/>
      <c r="E31051" s="404"/>
      <c r="F31051" s="404"/>
      <c r="K31051" s="360"/>
      <c r="L31051" s="360"/>
    </row>
    <row r="31052" spans="3:12" hidden="1" x14ac:dyDescent="0.3">
      <c r="C31052" s="404"/>
      <c r="D31052" s="404"/>
      <c r="E31052" s="404"/>
      <c r="F31052" s="404"/>
      <c r="K31052" s="360"/>
      <c r="L31052" s="360"/>
    </row>
    <row r="31053" spans="3:12" hidden="1" x14ac:dyDescent="0.3">
      <c r="C31053" s="404"/>
      <c r="D31053" s="404"/>
      <c r="E31053" s="404"/>
      <c r="F31053" s="404"/>
      <c r="K31053" s="360"/>
      <c r="L31053" s="360"/>
    </row>
    <row r="31054" spans="3:12" hidden="1" x14ac:dyDescent="0.3">
      <c r="C31054" s="404"/>
      <c r="D31054" s="404"/>
      <c r="E31054" s="404"/>
      <c r="F31054" s="404"/>
      <c r="K31054" s="360"/>
      <c r="L31054" s="360"/>
    </row>
    <row r="31055" spans="3:12" hidden="1" x14ac:dyDescent="0.3">
      <c r="C31055" s="404"/>
      <c r="D31055" s="404"/>
      <c r="E31055" s="404"/>
      <c r="F31055" s="404"/>
      <c r="K31055" s="360"/>
      <c r="L31055" s="360"/>
    </row>
    <row r="31056" spans="3:12" hidden="1" x14ac:dyDescent="0.3">
      <c r="C31056" s="404"/>
      <c r="D31056" s="404"/>
      <c r="E31056" s="404"/>
      <c r="F31056" s="404"/>
      <c r="K31056" s="360"/>
      <c r="L31056" s="360"/>
    </row>
    <row r="31057" spans="3:12" hidden="1" x14ac:dyDescent="0.3">
      <c r="C31057" s="404"/>
      <c r="D31057" s="404"/>
      <c r="E31057" s="404"/>
      <c r="F31057" s="404"/>
      <c r="K31057" s="360"/>
      <c r="L31057" s="360"/>
    </row>
    <row r="31058" spans="3:12" hidden="1" x14ac:dyDescent="0.3">
      <c r="C31058" s="404"/>
      <c r="D31058" s="404"/>
      <c r="E31058" s="404"/>
      <c r="F31058" s="404"/>
      <c r="K31058" s="360"/>
      <c r="L31058" s="360"/>
    </row>
    <row r="31059" spans="3:12" hidden="1" x14ac:dyDescent="0.3">
      <c r="C31059" s="404"/>
      <c r="D31059" s="404"/>
      <c r="E31059" s="404"/>
      <c r="F31059" s="404"/>
      <c r="K31059" s="360"/>
      <c r="L31059" s="360"/>
    </row>
    <row r="31060" spans="3:12" hidden="1" x14ac:dyDescent="0.3">
      <c r="C31060" s="404"/>
      <c r="D31060" s="404"/>
      <c r="E31060" s="404"/>
      <c r="F31060" s="404"/>
      <c r="K31060" s="360"/>
      <c r="L31060" s="360"/>
    </row>
    <row r="31061" spans="3:12" hidden="1" x14ac:dyDescent="0.3">
      <c r="C31061" s="404"/>
      <c r="D31061" s="404"/>
      <c r="E31061" s="404"/>
      <c r="F31061" s="404"/>
      <c r="K31061" s="360"/>
      <c r="L31061" s="360"/>
    </row>
    <row r="31062" spans="3:12" hidden="1" x14ac:dyDescent="0.3">
      <c r="C31062" s="404"/>
      <c r="D31062" s="404"/>
      <c r="E31062" s="404"/>
      <c r="F31062" s="404"/>
      <c r="K31062" s="360"/>
      <c r="L31062" s="360"/>
    </row>
    <row r="31063" spans="3:12" hidden="1" x14ac:dyDescent="0.3">
      <c r="C31063" s="404"/>
      <c r="D31063" s="404"/>
      <c r="E31063" s="404"/>
      <c r="F31063" s="404"/>
      <c r="K31063" s="360"/>
      <c r="L31063" s="360"/>
    </row>
    <row r="31064" spans="3:12" hidden="1" x14ac:dyDescent="0.3">
      <c r="C31064" s="404"/>
      <c r="D31064" s="404"/>
      <c r="E31064" s="404"/>
      <c r="F31064" s="404"/>
      <c r="K31064" s="360"/>
      <c r="L31064" s="360"/>
    </row>
    <row r="31065" spans="3:12" hidden="1" x14ac:dyDescent="0.3">
      <c r="C31065" s="404"/>
      <c r="D31065" s="404"/>
      <c r="E31065" s="404"/>
      <c r="F31065" s="404"/>
      <c r="K31065" s="360"/>
      <c r="L31065" s="360"/>
    </row>
    <row r="31066" spans="3:12" hidden="1" x14ac:dyDescent="0.3">
      <c r="C31066" s="404"/>
      <c r="D31066" s="404"/>
      <c r="E31066" s="404"/>
      <c r="F31066" s="404"/>
      <c r="K31066" s="360"/>
      <c r="L31066" s="360"/>
    </row>
    <row r="31067" spans="3:12" hidden="1" x14ac:dyDescent="0.3">
      <c r="C31067" s="404"/>
      <c r="D31067" s="404"/>
      <c r="E31067" s="404"/>
      <c r="F31067" s="404"/>
      <c r="K31067" s="360"/>
      <c r="L31067" s="360"/>
    </row>
    <row r="31068" spans="3:12" hidden="1" x14ac:dyDescent="0.3">
      <c r="C31068" s="404"/>
      <c r="D31068" s="404"/>
      <c r="E31068" s="404"/>
      <c r="F31068" s="404"/>
      <c r="K31068" s="360"/>
      <c r="L31068" s="360"/>
    </row>
    <row r="31069" spans="3:12" hidden="1" x14ac:dyDescent="0.3">
      <c r="C31069" s="404"/>
      <c r="D31069" s="404"/>
      <c r="E31069" s="404"/>
      <c r="F31069" s="404"/>
      <c r="K31069" s="360"/>
      <c r="L31069" s="360"/>
    </row>
    <row r="31070" spans="3:12" hidden="1" x14ac:dyDescent="0.3">
      <c r="C31070" s="404"/>
      <c r="D31070" s="404"/>
      <c r="E31070" s="404"/>
      <c r="F31070" s="404"/>
      <c r="K31070" s="360"/>
      <c r="L31070" s="360"/>
    </row>
    <row r="31071" spans="3:12" hidden="1" x14ac:dyDescent="0.3">
      <c r="C31071" s="404"/>
      <c r="D31071" s="404"/>
      <c r="E31071" s="404"/>
      <c r="F31071" s="404"/>
      <c r="K31071" s="360"/>
      <c r="L31071" s="360"/>
    </row>
    <row r="31072" spans="3:12" hidden="1" x14ac:dyDescent="0.3">
      <c r="C31072" s="404"/>
      <c r="D31072" s="404"/>
      <c r="E31072" s="404"/>
      <c r="F31072" s="404"/>
      <c r="K31072" s="360"/>
      <c r="L31072" s="360"/>
    </row>
    <row r="31073" spans="3:12" hidden="1" x14ac:dyDescent="0.3">
      <c r="C31073" s="404"/>
      <c r="D31073" s="404"/>
      <c r="E31073" s="404"/>
      <c r="F31073" s="404"/>
      <c r="K31073" s="360"/>
      <c r="L31073" s="360"/>
    </row>
    <row r="31074" spans="3:12" hidden="1" x14ac:dyDescent="0.3">
      <c r="C31074" s="404"/>
      <c r="D31074" s="404"/>
      <c r="E31074" s="404"/>
      <c r="F31074" s="404"/>
      <c r="K31074" s="360"/>
      <c r="L31074" s="360"/>
    </row>
    <row r="31075" spans="3:12" hidden="1" x14ac:dyDescent="0.3">
      <c r="C31075" s="404"/>
      <c r="D31075" s="404"/>
      <c r="E31075" s="404"/>
      <c r="F31075" s="404"/>
      <c r="K31075" s="360"/>
      <c r="L31075" s="360"/>
    </row>
    <row r="31076" spans="3:12" hidden="1" x14ac:dyDescent="0.3">
      <c r="C31076" s="404"/>
      <c r="D31076" s="404"/>
      <c r="E31076" s="404"/>
      <c r="F31076" s="404"/>
      <c r="K31076" s="360"/>
      <c r="L31076" s="360"/>
    </row>
    <row r="31077" spans="3:12" hidden="1" x14ac:dyDescent="0.3">
      <c r="C31077" s="404"/>
      <c r="D31077" s="404"/>
      <c r="E31077" s="404"/>
      <c r="F31077" s="404"/>
      <c r="K31077" s="360"/>
      <c r="L31077" s="360"/>
    </row>
    <row r="31078" spans="3:12" hidden="1" x14ac:dyDescent="0.3">
      <c r="C31078" s="404"/>
      <c r="D31078" s="404"/>
      <c r="E31078" s="404"/>
      <c r="F31078" s="404"/>
      <c r="K31078" s="360"/>
      <c r="L31078" s="360"/>
    </row>
    <row r="31079" spans="3:12" hidden="1" x14ac:dyDescent="0.3">
      <c r="C31079" s="404"/>
      <c r="D31079" s="404"/>
      <c r="E31079" s="404"/>
      <c r="F31079" s="404"/>
      <c r="K31079" s="360"/>
      <c r="L31079" s="360"/>
    </row>
    <row r="31080" spans="3:12" hidden="1" x14ac:dyDescent="0.3">
      <c r="C31080" s="404"/>
      <c r="D31080" s="404"/>
      <c r="E31080" s="404"/>
      <c r="F31080" s="404"/>
      <c r="K31080" s="360"/>
      <c r="L31080" s="360"/>
    </row>
    <row r="31081" spans="3:12" hidden="1" x14ac:dyDescent="0.3">
      <c r="C31081" s="404"/>
      <c r="D31081" s="404"/>
      <c r="E31081" s="404"/>
      <c r="F31081" s="404"/>
      <c r="K31081" s="360"/>
      <c r="L31081" s="360"/>
    </row>
    <row r="31082" spans="3:12" hidden="1" x14ac:dyDescent="0.3">
      <c r="C31082" s="404"/>
      <c r="D31082" s="404"/>
      <c r="E31082" s="404"/>
      <c r="F31082" s="404"/>
      <c r="K31082" s="360"/>
      <c r="L31082" s="360"/>
    </row>
    <row r="31083" spans="3:12" hidden="1" x14ac:dyDescent="0.3">
      <c r="C31083" s="404"/>
      <c r="D31083" s="404"/>
      <c r="E31083" s="404"/>
      <c r="F31083" s="404"/>
      <c r="K31083" s="360"/>
      <c r="L31083" s="360"/>
    </row>
    <row r="31084" spans="3:12" hidden="1" x14ac:dyDescent="0.3">
      <c r="C31084" s="404"/>
      <c r="D31084" s="404"/>
      <c r="E31084" s="404"/>
      <c r="F31084" s="404"/>
      <c r="K31084" s="360"/>
      <c r="L31084" s="360"/>
    </row>
    <row r="31085" spans="3:12" hidden="1" x14ac:dyDescent="0.3">
      <c r="C31085" s="404"/>
      <c r="D31085" s="404"/>
      <c r="E31085" s="404"/>
      <c r="F31085" s="404"/>
      <c r="K31085" s="360"/>
      <c r="L31085" s="360"/>
    </row>
    <row r="31086" spans="3:12" hidden="1" x14ac:dyDescent="0.3">
      <c r="C31086" s="404"/>
      <c r="D31086" s="404"/>
      <c r="E31086" s="404"/>
      <c r="F31086" s="404"/>
      <c r="K31086" s="360"/>
      <c r="L31086" s="360"/>
    </row>
    <row r="31087" spans="3:12" hidden="1" x14ac:dyDescent="0.3">
      <c r="C31087" s="404"/>
      <c r="D31087" s="404"/>
      <c r="E31087" s="404"/>
      <c r="F31087" s="404"/>
      <c r="K31087" s="360"/>
      <c r="L31087" s="360"/>
    </row>
    <row r="31088" spans="3:12" hidden="1" x14ac:dyDescent="0.3">
      <c r="C31088" s="404"/>
      <c r="D31088" s="404"/>
      <c r="E31088" s="404"/>
      <c r="F31088" s="404"/>
      <c r="K31088" s="360"/>
      <c r="L31088" s="360"/>
    </row>
    <row r="31089" spans="3:12" hidden="1" x14ac:dyDescent="0.3">
      <c r="C31089" s="404"/>
      <c r="D31089" s="404"/>
      <c r="E31089" s="404"/>
      <c r="F31089" s="404"/>
      <c r="K31089" s="360"/>
      <c r="L31089" s="360"/>
    </row>
    <row r="31090" spans="3:12" hidden="1" x14ac:dyDescent="0.3">
      <c r="C31090" s="404"/>
      <c r="D31090" s="404"/>
      <c r="E31090" s="404"/>
      <c r="F31090" s="404"/>
      <c r="K31090" s="360"/>
      <c r="L31090" s="360"/>
    </row>
    <row r="31091" spans="3:12" hidden="1" x14ac:dyDescent="0.3">
      <c r="C31091" s="404"/>
      <c r="D31091" s="404"/>
      <c r="E31091" s="404"/>
      <c r="F31091" s="404"/>
      <c r="K31091" s="360"/>
      <c r="L31091" s="360"/>
    </row>
    <row r="31092" spans="3:12" hidden="1" x14ac:dyDescent="0.3">
      <c r="C31092" s="404"/>
      <c r="D31092" s="404"/>
      <c r="E31092" s="404"/>
      <c r="F31092" s="404"/>
      <c r="K31092" s="360"/>
      <c r="L31092" s="360"/>
    </row>
    <row r="31093" spans="3:12" hidden="1" x14ac:dyDescent="0.3">
      <c r="C31093" s="404"/>
      <c r="D31093" s="404"/>
      <c r="E31093" s="404"/>
      <c r="F31093" s="404"/>
      <c r="K31093" s="360"/>
      <c r="L31093" s="360"/>
    </row>
    <row r="31094" spans="3:12" hidden="1" x14ac:dyDescent="0.3">
      <c r="C31094" s="404"/>
      <c r="D31094" s="404"/>
      <c r="E31094" s="404"/>
      <c r="F31094" s="404"/>
      <c r="K31094" s="360"/>
      <c r="L31094" s="360"/>
    </row>
    <row r="31095" spans="3:12" hidden="1" x14ac:dyDescent="0.3">
      <c r="C31095" s="404"/>
      <c r="D31095" s="404"/>
      <c r="E31095" s="404"/>
      <c r="F31095" s="404"/>
      <c r="K31095" s="360"/>
      <c r="L31095" s="360"/>
    </row>
    <row r="31096" spans="3:12" hidden="1" x14ac:dyDescent="0.3">
      <c r="C31096" s="404"/>
      <c r="D31096" s="404"/>
      <c r="E31096" s="404"/>
      <c r="F31096" s="404"/>
      <c r="K31096" s="360"/>
      <c r="L31096" s="360"/>
    </row>
    <row r="31097" spans="3:12" hidden="1" x14ac:dyDescent="0.3">
      <c r="C31097" s="404"/>
      <c r="D31097" s="404"/>
      <c r="E31097" s="404"/>
      <c r="F31097" s="404"/>
      <c r="K31097" s="360"/>
      <c r="L31097" s="360"/>
    </row>
    <row r="31098" spans="3:12" hidden="1" x14ac:dyDescent="0.3">
      <c r="C31098" s="404"/>
      <c r="D31098" s="404"/>
      <c r="E31098" s="404"/>
      <c r="F31098" s="404"/>
      <c r="K31098" s="360"/>
      <c r="L31098" s="360"/>
    </row>
    <row r="31099" spans="3:12" hidden="1" x14ac:dyDescent="0.3">
      <c r="C31099" s="404"/>
      <c r="D31099" s="404"/>
      <c r="E31099" s="404"/>
      <c r="F31099" s="404"/>
      <c r="K31099" s="360"/>
      <c r="L31099" s="360"/>
    </row>
    <row r="31100" spans="3:12" hidden="1" x14ac:dyDescent="0.3">
      <c r="C31100" s="404"/>
      <c r="D31100" s="404"/>
      <c r="E31100" s="404"/>
      <c r="F31100" s="404"/>
      <c r="K31100" s="360"/>
      <c r="L31100" s="360"/>
    </row>
    <row r="31101" spans="3:12" hidden="1" x14ac:dyDescent="0.3">
      <c r="C31101" s="404"/>
      <c r="D31101" s="404"/>
      <c r="E31101" s="404"/>
      <c r="F31101" s="404"/>
      <c r="K31101" s="360"/>
      <c r="L31101" s="360"/>
    </row>
    <row r="31102" spans="3:12" hidden="1" x14ac:dyDescent="0.3">
      <c r="C31102" s="404"/>
      <c r="D31102" s="404"/>
      <c r="E31102" s="404"/>
      <c r="F31102" s="404"/>
      <c r="K31102" s="360"/>
      <c r="L31102" s="360"/>
    </row>
    <row r="31103" spans="3:12" hidden="1" x14ac:dyDescent="0.3">
      <c r="C31103" s="404"/>
      <c r="D31103" s="404"/>
      <c r="E31103" s="404"/>
      <c r="F31103" s="404"/>
      <c r="K31103" s="360"/>
      <c r="L31103" s="360"/>
    </row>
    <row r="31104" spans="3:12" hidden="1" x14ac:dyDescent="0.3">
      <c r="C31104" s="404"/>
      <c r="D31104" s="404"/>
      <c r="E31104" s="404"/>
      <c r="F31104" s="404"/>
      <c r="K31104" s="360"/>
      <c r="L31104" s="360"/>
    </row>
    <row r="31105" spans="3:12" hidden="1" x14ac:dyDescent="0.3">
      <c r="C31105" s="404"/>
      <c r="D31105" s="404"/>
      <c r="E31105" s="404"/>
      <c r="F31105" s="404"/>
      <c r="K31105" s="360"/>
      <c r="L31105" s="360"/>
    </row>
    <row r="31106" spans="3:12" hidden="1" x14ac:dyDescent="0.3">
      <c r="C31106" s="404"/>
      <c r="D31106" s="404"/>
      <c r="E31106" s="404"/>
      <c r="F31106" s="404"/>
      <c r="K31106" s="360"/>
      <c r="L31106" s="360"/>
    </row>
    <row r="31107" spans="3:12" hidden="1" x14ac:dyDescent="0.3">
      <c r="C31107" s="404"/>
      <c r="D31107" s="404"/>
      <c r="E31107" s="404"/>
      <c r="F31107" s="404"/>
      <c r="K31107" s="360"/>
      <c r="L31107" s="360"/>
    </row>
    <row r="31108" spans="3:12" hidden="1" x14ac:dyDescent="0.3">
      <c r="C31108" s="404"/>
      <c r="D31108" s="404"/>
      <c r="E31108" s="404"/>
      <c r="F31108" s="404"/>
      <c r="K31108" s="360"/>
      <c r="L31108" s="360"/>
    </row>
    <row r="31109" spans="3:12" hidden="1" x14ac:dyDescent="0.3">
      <c r="C31109" s="404"/>
      <c r="D31109" s="404"/>
      <c r="E31109" s="404"/>
      <c r="F31109" s="404"/>
      <c r="K31109" s="360"/>
      <c r="L31109" s="360"/>
    </row>
    <row r="31110" spans="3:12" hidden="1" x14ac:dyDescent="0.3">
      <c r="C31110" s="404"/>
      <c r="D31110" s="404"/>
      <c r="E31110" s="404"/>
      <c r="F31110" s="404"/>
      <c r="K31110" s="360"/>
      <c r="L31110" s="360"/>
    </row>
    <row r="31111" spans="3:12" hidden="1" x14ac:dyDescent="0.3">
      <c r="C31111" s="404"/>
      <c r="D31111" s="404"/>
      <c r="E31111" s="404"/>
      <c r="F31111" s="404"/>
      <c r="K31111" s="360"/>
      <c r="L31111" s="360"/>
    </row>
    <row r="31112" spans="3:12" hidden="1" x14ac:dyDescent="0.3">
      <c r="C31112" s="404"/>
      <c r="D31112" s="404"/>
      <c r="E31112" s="404"/>
      <c r="F31112" s="404"/>
      <c r="K31112" s="360"/>
      <c r="L31112" s="360"/>
    </row>
    <row r="31113" spans="3:12" hidden="1" x14ac:dyDescent="0.3">
      <c r="C31113" s="404"/>
      <c r="D31113" s="404"/>
      <c r="E31113" s="404"/>
      <c r="F31113" s="404"/>
      <c r="K31113" s="360"/>
      <c r="L31113" s="360"/>
    </row>
    <row r="31114" spans="3:12" hidden="1" x14ac:dyDescent="0.3">
      <c r="C31114" s="404"/>
      <c r="D31114" s="404"/>
      <c r="E31114" s="404"/>
      <c r="F31114" s="404"/>
      <c r="K31114" s="360"/>
      <c r="L31114" s="360"/>
    </row>
    <row r="31115" spans="3:12" hidden="1" x14ac:dyDescent="0.3">
      <c r="C31115" s="404"/>
      <c r="D31115" s="404"/>
      <c r="E31115" s="404"/>
      <c r="F31115" s="404"/>
      <c r="K31115" s="360"/>
      <c r="L31115" s="360"/>
    </row>
    <row r="31116" spans="3:12" hidden="1" x14ac:dyDescent="0.3">
      <c r="C31116" s="404"/>
      <c r="D31116" s="404"/>
      <c r="E31116" s="404"/>
      <c r="F31116" s="404"/>
      <c r="K31116" s="360"/>
      <c r="L31116" s="360"/>
    </row>
    <row r="31117" spans="3:12" hidden="1" x14ac:dyDescent="0.3">
      <c r="C31117" s="404"/>
      <c r="D31117" s="404"/>
      <c r="E31117" s="404"/>
      <c r="F31117" s="404"/>
      <c r="K31117" s="360"/>
      <c r="L31117" s="360"/>
    </row>
    <row r="31118" spans="3:12" hidden="1" x14ac:dyDescent="0.3">
      <c r="C31118" s="404"/>
      <c r="D31118" s="404"/>
      <c r="E31118" s="404"/>
      <c r="F31118" s="404"/>
      <c r="K31118" s="360"/>
      <c r="L31118" s="360"/>
    </row>
    <row r="31119" spans="3:12" hidden="1" x14ac:dyDescent="0.3">
      <c r="C31119" s="404"/>
      <c r="D31119" s="404"/>
      <c r="E31119" s="404"/>
      <c r="F31119" s="404"/>
      <c r="K31119" s="360"/>
      <c r="L31119" s="360"/>
    </row>
    <row r="31120" spans="3:12" hidden="1" x14ac:dyDescent="0.3">
      <c r="C31120" s="404"/>
      <c r="D31120" s="404"/>
      <c r="E31120" s="404"/>
      <c r="F31120" s="404"/>
      <c r="K31120" s="360"/>
      <c r="L31120" s="360"/>
    </row>
    <row r="31121" spans="3:12" hidden="1" x14ac:dyDescent="0.3">
      <c r="C31121" s="404"/>
      <c r="D31121" s="404"/>
      <c r="E31121" s="404"/>
      <c r="F31121" s="404"/>
      <c r="K31121" s="360"/>
      <c r="L31121" s="360"/>
    </row>
    <row r="31122" spans="3:12" hidden="1" x14ac:dyDescent="0.3">
      <c r="C31122" s="404"/>
      <c r="D31122" s="404"/>
      <c r="E31122" s="404"/>
      <c r="F31122" s="404"/>
      <c r="K31122" s="360"/>
      <c r="L31122" s="360"/>
    </row>
    <row r="31123" spans="3:12" hidden="1" x14ac:dyDescent="0.3">
      <c r="C31123" s="404"/>
      <c r="D31123" s="404"/>
      <c r="E31123" s="404"/>
      <c r="F31123" s="404"/>
      <c r="K31123" s="360"/>
      <c r="L31123" s="360"/>
    </row>
    <row r="31124" spans="3:12" hidden="1" x14ac:dyDescent="0.3">
      <c r="C31124" s="404"/>
      <c r="D31124" s="404"/>
      <c r="E31124" s="404"/>
      <c r="F31124" s="404"/>
      <c r="K31124" s="360"/>
      <c r="L31124" s="360"/>
    </row>
    <row r="31125" spans="3:12" hidden="1" x14ac:dyDescent="0.3">
      <c r="C31125" s="404"/>
      <c r="D31125" s="404"/>
      <c r="E31125" s="404"/>
      <c r="F31125" s="404"/>
      <c r="K31125" s="360"/>
      <c r="L31125" s="360"/>
    </row>
    <row r="31126" spans="3:12" hidden="1" x14ac:dyDescent="0.3">
      <c r="C31126" s="404"/>
      <c r="D31126" s="404"/>
      <c r="E31126" s="404"/>
      <c r="F31126" s="404"/>
      <c r="K31126" s="360"/>
      <c r="L31126" s="360"/>
    </row>
    <row r="31127" spans="3:12" hidden="1" x14ac:dyDescent="0.3">
      <c r="C31127" s="404"/>
      <c r="D31127" s="404"/>
      <c r="E31127" s="404"/>
      <c r="F31127" s="404"/>
      <c r="K31127" s="360"/>
      <c r="L31127" s="360"/>
    </row>
    <row r="31128" spans="3:12" hidden="1" x14ac:dyDescent="0.3">
      <c r="C31128" s="404"/>
      <c r="D31128" s="404"/>
      <c r="E31128" s="404"/>
      <c r="F31128" s="404"/>
      <c r="K31128" s="360"/>
      <c r="L31128" s="360"/>
    </row>
    <row r="31129" spans="3:12" hidden="1" x14ac:dyDescent="0.3">
      <c r="C31129" s="404"/>
      <c r="D31129" s="404"/>
      <c r="E31129" s="404"/>
      <c r="F31129" s="404"/>
      <c r="K31129" s="360"/>
      <c r="L31129" s="360"/>
    </row>
    <row r="31130" spans="3:12" hidden="1" x14ac:dyDescent="0.3">
      <c r="C31130" s="404"/>
      <c r="D31130" s="404"/>
      <c r="E31130" s="404"/>
      <c r="F31130" s="404"/>
      <c r="K31130" s="360"/>
      <c r="L31130" s="360"/>
    </row>
    <row r="31131" spans="3:12" hidden="1" x14ac:dyDescent="0.3">
      <c r="C31131" s="404"/>
      <c r="D31131" s="404"/>
      <c r="E31131" s="404"/>
      <c r="F31131" s="404"/>
      <c r="K31131" s="360"/>
      <c r="L31131" s="360"/>
    </row>
    <row r="31132" spans="3:12" hidden="1" x14ac:dyDescent="0.3">
      <c r="C31132" s="404"/>
      <c r="D31132" s="404"/>
      <c r="E31132" s="404"/>
      <c r="F31132" s="404"/>
      <c r="K31132" s="360"/>
      <c r="L31132" s="360"/>
    </row>
    <row r="31133" spans="3:12" hidden="1" x14ac:dyDescent="0.3">
      <c r="C31133" s="404"/>
      <c r="D31133" s="404"/>
      <c r="E31133" s="404"/>
      <c r="F31133" s="404"/>
      <c r="K31133" s="360"/>
      <c r="L31133" s="360"/>
    </row>
    <row r="31134" spans="3:12" hidden="1" x14ac:dyDescent="0.3">
      <c r="C31134" s="404"/>
      <c r="D31134" s="404"/>
      <c r="E31134" s="404"/>
      <c r="F31134" s="404"/>
      <c r="K31134" s="360"/>
      <c r="L31134" s="360"/>
    </row>
    <row r="31135" spans="3:12" hidden="1" x14ac:dyDescent="0.3">
      <c r="C31135" s="404"/>
      <c r="D31135" s="404"/>
      <c r="E31135" s="404"/>
      <c r="F31135" s="404"/>
      <c r="K31135" s="360"/>
      <c r="L31135" s="360"/>
    </row>
    <row r="31136" spans="3:12" hidden="1" x14ac:dyDescent="0.3">
      <c r="C31136" s="404"/>
      <c r="D31136" s="404"/>
      <c r="E31136" s="404"/>
      <c r="F31136" s="404"/>
      <c r="K31136" s="360"/>
      <c r="L31136" s="360"/>
    </row>
    <row r="31137" spans="3:12" hidden="1" x14ac:dyDescent="0.3">
      <c r="C31137" s="404"/>
      <c r="D31137" s="404"/>
      <c r="E31137" s="404"/>
      <c r="F31137" s="404"/>
      <c r="K31137" s="360"/>
      <c r="L31137" s="360"/>
    </row>
    <row r="31138" spans="3:12" hidden="1" x14ac:dyDescent="0.3">
      <c r="C31138" s="404"/>
      <c r="D31138" s="404"/>
      <c r="E31138" s="404"/>
      <c r="F31138" s="404"/>
      <c r="K31138" s="360"/>
      <c r="L31138" s="360"/>
    </row>
    <row r="31139" spans="3:12" hidden="1" x14ac:dyDescent="0.3">
      <c r="C31139" s="404"/>
      <c r="D31139" s="404"/>
      <c r="E31139" s="404"/>
      <c r="F31139" s="404"/>
      <c r="K31139" s="360"/>
      <c r="L31139" s="360"/>
    </row>
    <row r="31140" spans="3:12" hidden="1" x14ac:dyDescent="0.3">
      <c r="C31140" s="404"/>
      <c r="D31140" s="404"/>
      <c r="E31140" s="404"/>
      <c r="F31140" s="404"/>
      <c r="K31140" s="360"/>
      <c r="L31140" s="360"/>
    </row>
    <row r="31141" spans="3:12" hidden="1" x14ac:dyDescent="0.3">
      <c r="C31141" s="404"/>
      <c r="D31141" s="404"/>
      <c r="E31141" s="404"/>
      <c r="F31141" s="404"/>
      <c r="K31141" s="360"/>
      <c r="L31141" s="360"/>
    </row>
    <row r="31142" spans="3:12" hidden="1" x14ac:dyDescent="0.3">
      <c r="C31142" s="404"/>
      <c r="D31142" s="404"/>
      <c r="E31142" s="404"/>
      <c r="F31142" s="404"/>
      <c r="K31142" s="360"/>
      <c r="L31142" s="360"/>
    </row>
    <row r="31143" spans="3:12" hidden="1" x14ac:dyDescent="0.3">
      <c r="C31143" s="404"/>
      <c r="D31143" s="404"/>
      <c r="E31143" s="404"/>
      <c r="F31143" s="404"/>
      <c r="K31143" s="360"/>
      <c r="L31143" s="360"/>
    </row>
    <row r="31144" spans="3:12" hidden="1" x14ac:dyDescent="0.3">
      <c r="C31144" s="404"/>
      <c r="D31144" s="404"/>
      <c r="E31144" s="404"/>
      <c r="F31144" s="404"/>
      <c r="K31144" s="360"/>
      <c r="L31144" s="360"/>
    </row>
    <row r="31145" spans="3:12" hidden="1" x14ac:dyDescent="0.3">
      <c r="C31145" s="404"/>
      <c r="D31145" s="404"/>
      <c r="E31145" s="404"/>
      <c r="F31145" s="404"/>
      <c r="K31145" s="360"/>
      <c r="L31145" s="360"/>
    </row>
    <row r="31146" spans="3:12" hidden="1" x14ac:dyDescent="0.3">
      <c r="C31146" s="404"/>
      <c r="D31146" s="404"/>
      <c r="E31146" s="404"/>
      <c r="F31146" s="404"/>
      <c r="K31146" s="360"/>
      <c r="L31146" s="360"/>
    </row>
    <row r="31147" spans="3:12" hidden="1" x14ac:dyDescent="0.3">
      <c r="C31147" s="404"/>
      <c r="D31147" s="404"/>
      <c r="E31147" s="404"/>
      <c r="F31147" s="404"/>
      <c r="K31147" s="360"/>
      <c r="L31147" s="360"/>
    </row>
    <row r="31148" spans="3:12" hidden="1" x14ac:dyDescent="0.3">
      <c r="C31148" s="404"/>
      <c r="D31148" s="404"/>
      <c r="E31148" s="404"/>
      <c r="F31148" s="404"/>
      <c r="K31148" s="360"/>
      <c r="L31148" s="360"/>
    </row>
    <row r="31149" spans="3:12" hidden="1" x14ac:dyDescent="0.3">
      <c r="C31149" s="404"/>
      <c r="D31149" s="404"/>
      <c r="E31149" s="404"/>
      <c r="F31149" s="404"/>
      <c r="K31149" s="360"/>
      <c r="L31149" s="360"/>
    </row>
    <row r="31150" spans="3:12" hidden="1" x14ac:dyDescent="0.3">
      <c r="C31150" s="404"/>
      <c r="D31150" s="404"/>
      <c r="E31150" s="404"/>
      <c r="F31150" s="404"/>
      <c r="K31150" s="360"/>
      <c r="L31150" s="360"/>
    </row>
    <row r="31151" spans="3:12" hidden="1" x14ac:dyDescent="0.3">
      <c r="C31151" s="404"/>
      <c r="D31151" s="404"/>
      <c r="E31151" s="404"/>
      <c r="F31151" s="404"/>
      <c r="K31151" s="360"/>
      <c r="L31151" s="360"/>
    </row>
    <row r="31152" spans="3:12" hidden="1" x14ac:dyDescent="0.3">
      <c r="C31152" s="404"/>
      <c r="D31152" s="404"/>
      <c r="E31152" s="404"/>
      <c r="F31152" s="404"/>
      <c r="K31152" s="360"/>
      <c r="L31152" s="360"/>
    </row>
    <row r="31153" spans="3:12" hidden="1" x14ac:dyDescent="0.3">
      <c r="C31153" s="404"/>
      <c r="D31153" s="404"/>
      <c r="E31153" s="404"/>
      <c r="F31153" s="404"/>
      <c r="K31153" s="360"/>
      <c r="L31153" s="360"/>
    </row>
    <row r="31154" spans="3:12" hidden="1" x14ac:dyDescent="0.3">
      <c r="C31154" s="404"/>
      <c r="D31154" s="404"/>
      <c r="E31154" s="404"/>
      <c r="F31154" s="404"/>
      <c r="K31154" s="360"/>
      <c r="L31154" s="360"/>
    </row>
    <row r="31155" spans="3:12" hidden="1" x14ac:dyDescent="0.3">
      <c r="C31155" s="404"/>
      <c r="D31155" s="404"/>
      <c r="E31155" s="404"/>
      <c r="F31155" s="404"/>
      <c r="K31155" s="360"/>
      <c r="L31155" s="360"/>
    </row>
    <row r="31156" spans="3:12" hidden="1" x14ac:dyDescent="0.3">
      <c r="C31156" s="404"/>
      <c r="D31156" s="404"/>
      <c r="E31156" s="404"/>
      <c r="F31156" s="404"/>
      <c r="K31156" s="360"/>
      <c r="L31156" s="360"/>
    </row>
    <row r="31157" spans="3:12" hidden="1" x14ac:dyDescent="0.3">
      <c r="C31157" s="404"/>
      <c r="D31157" s="404"/>
      <c r="E31157" s="404"/>
      <c r="F31157" s="404"/>
      <c r="K31157" s="360"/>
      <c r="L31157" s="360"/>
    </row>
    <row r="31158" spans="3:12" hidden="1" x14ac:dyDescent="0.3">
      <c r="C31158" s="404"/>
      <c r="D31158" s="404"/>
      <c r="E31158" s="404"/>
      <c r="F31158" s="404"/>
      <c r="K31158" s="360"/>
      <c r="L31158" s="360"/>
    </row>
    <row r="31159" spans="3:12" hidden="1" x14ac:dyDescent="0.3">
      <c r="C31159" s="404"/>
      <c r="D31159" s="404"/>
      <c r="E31159" s="404"/>
      <c r="F31159" s="404"/>
      <c r="K31159" s="360"/>
      <c r="L31159" s="360"/>
    </row>
    <row r="31160" spans="3:12" hidden="1" x14ac:dyDescent="0.3">
      <c r="C31160" s="404"/>
      <c r="D31160" s="404"/>
      <c r="E31160" s="404"/>
      <c r="F31160" s="404"/>
      <c r="K31160" s="360"/>
      <c r="L31160" s="360"/>
    </row>
    <row r="31161" spans="3:12" hidden="1" x14ac:dyDescent="0.3">
      <c r="C31161" s="404"/>
      <c r="D31161" s="404"/>
      <c r="E31161" s="404"/>
      <c r="F31161" s="404"/>
      <c r="K31161" s="360"/>
      <c r="L31161" s="360"/>
    </row>
    <row r="31162" spans="3:12" hidden="1" x14ac:dyDescent="0.3">
      <c r="C31162" s="404"/>
      <c r="D31162" s="404"/>
      <c r="E31162" s="404"/>
      <c r="F31162" s="404"/>
      <c r="K31162" s="360"/>
      <c r="L31162" s="360"/>
    </row>
    <row r="31163" spans="3:12" hidden="1" x14ac:dyDescent="0.3">
      <c r="C31163" s="404"/>
      <c r="D31163" s="404"/>
      <c r="E31163" s="404"/>
      <c r="F31163" s="404"/>
      <c r="K31163" s="360"/>
      <c r="L31163" s="360"/>
    </row>
    <row r="31164" spans="3:12" hidden="1" x14ac:dyDescent="0.3">
      <c r="C31164" s="404"/>
      <c r="D31164" s="404"/>
      <c r="E31164" s="404"/>
      <c r="F31164" s="404"/>
      <c r="K31164" s="360"/>
      <c r="L31164" s="360"/>
    </row>
    <row r="31165" spans="3:12" hidden="1" x14ac:dyDescent="0.3">
      <c r="C31165" s="404"/>
      <c r="D31165" s="404"/>
      <c r="E31165" s="404"/>
      <c r="F31165" s="404"/>
      <c r="K31165" s="360"/>
      <c r="L31165" s="360"/>
    </row>
    <row r="31166" spans="3:12" hidden="1" x14ac:dyDescent="0.3">
      <c r="C31166" s="404"/>
      <c r="D31166" s="404"/>
      <c r="E31166" s="404"/>
      <c r="F31166" s="404"/>
      <c r="K31166" s="360"/>
      <c r="L31166" s="360"/>
    </row>
    <row r="31167" spans="3:12" hidden="1" x14ac:dyDescent="0.3">
      <c r="C31167" s="404"/>
      <c r="D31167" s="404"/>
      <c r="E31167" s="404"/>
      <c r="F31167" s="404"/>
      <c r="K31167" s="360"/>
      <c r="L31167" s="360"/>
    </row>
    <row r="31168" spans="3:12" hidden="1" x14ac:dyDescent="0.3">
      <c r="C31168" s="404"/>
      <c r="D31168" s="404"/>
      <c r="E31168" s="404"/>
      <c r="F31168" s="404"/>
      <c r="K31168" s="360"/>
      <c r="L31168" s="360"/>
    </row>
    <row r="31169" spans="3:12" hidden="1" x14ac:dyDescent="0.3">
      <c r="C31169" s="404"/>
      <c r="D31169" s="404"/>
      <c r="E31169" s="404"/>
      <c r="F31169" s="404"/>
      <c r="K31169" s="360"/>
      <c r="L31169" s="360"/>
    </row>
    <row r="31170" spans="3:12" hidden="1" x14ac:dyDescent="0.3">
      <c r="C31170" s="404"/>
      <c r="D31170" s="404"/>
      <c r="E31170" s="404"/>
      <c r="F31170" s="404"/>
      <c r="K31170" s="360"/>
      <c r="L31170" s="360"/>
    </row>
    <row r="31171" spans="3:12" hidden="1" x14ac:dyDescent="0.3">
      <c r="C31171" s="404"/>
      <c r="D31171" s="404"/>
      <c r="E31171" s="404"/>
      <c r="F31171" s="404"/>
      <c r="K31171" s="360"/>
      <c r="L31171" s="360"/>
    </row>
    <row r="31172" spans="3:12" hidden="1" x14ac:dyDescent="0.3">
      <c r="C31172" s="404"/>
      <c r="D31172" s="404"/>
      <c r="E31172" s="404"/>
      <c r="F31172" s="404"/>
      <c r="K31172" s="360"/>
      <c r="L31172" s="360"/>
    </row>
    <row r="31173" spans="3:12" hidden="1" x14ac:dyDescent="0.3">
      <c r="C31173" s="404"/>
      <c r="D31173" s="404"/>
      <c r="E31173" s="404"/>
      <c r="F31173" s="404"/>
      <c r="K31173" s="360"/>
      <c r="L31173" s="360"/>
    </row>
    <row r="31174" spans="3:12" hidden="1" x14ac:dyDescent="0.3">
      <c r="C31174" s="404"/>
      <c r="D31174" s="404"/>
      <c r="E31174" s="404"/>
      <c r="F31174" s="404"/>
      <c r="K31174" s="360"/>
      <c r="L31174" s="360"/>
    </row>
    <row r="31175" spans="3:12" hidden="1" x14ac:dyDescent="0.3">
      <c r="C31175" s="404"/>
      <c r="D31175" s="404"/>
      <c r="E31175" s="404"/>
      <c r="F31175" s="404"/>
      <c r="K31175" s="360"/>
      <c r="L31175" s="360"/>
    </row>
    <row r="31176" spans="3:12" hidden="1" x14ac:dyDescent="0.3">
      <c r="C31176" s="404"/>
      <c r="D31176" s="404"/>
      <c r="E31176" s="404"/>
      <c r="F31176" s="404"/>
      <c r="K31176" s="360"/>
      <c r="L31176" s="360"/>
    </row>
    <row r="31177" spans="3:12" hidden="1" x14ac:dyDescent="0.3">
      <c r="C31177" s="404"/>
      <c r="D31177" s="404"/>
      <c r="E31177" s="404"/>
      <c r="F31177" s="404"/>
      <c r="K31177" s="360"/>
      <c r="L31177" s="360"/>
    </row>
    <row r="31178" spans="3:12" hidden="1" x14ac:dyDescent="0.3">
      <c r="C31178" s="404"/>
      <c r="D31178" s="404"/>
      <c r="E31178" s="404"/>
      <c r="F31178" s="404"/>
      <c r="K31178" s="360"/>
      <c r="L31178" s="360"/>
    </row>
    <row r="31179" spans="3:12" hidden="1" x14ac:dyDescent="0.3">
      <c r="C31179" s="404"/>
      <c r="D31179" s="404"/>
      <c r="E31179" s="404"/>
      <c r="F31179" s="404"/>
      <c r="K31179" s="360"/>
      <c r="L31179" s="360"/>
    </row>
    <row r="31180" spans="3:12" hidden="1" x14ac:dyDescent="0.3">
      <c r="C31180" s="404"/>
      <c r="D31180" s="404"/>
      <c r="E31180" s="404"/>
      <c r="F31180" s="404"/>
      <c r="K31180" s="360"/>
      <c r="L31180" s="360"/>
    </row>
    <row r="31181" spans="3:12" hidden="1" x14ac:dyDescent="0.3">
      <c r="C31181" s="404"/>
      <c r="D31181" s="404"/>
      <c r="E31181" s="404"/>
      <c r="F31181" s="404"/>
      <c r="K31181" s="360"/>
      <c r="L31181" s="360"/>
    </row>
    <row r="31182" spans="3:12" hidden="1" x14ac:dyDescent="0.3">
      <c r="C31182" s="404"/>
      <c r="D31182" s="404"/>
      <c r="E31182" s="404"/>
      <c r="F31182" s="404"/>
      <c r="K31182" s="360"/>
      <c r="L31182" s="360"/>
    </row>
    <row r="31183" spans="3:12" hidden="1" x14ac:dyDescent="0.3">
      <c r="C31183" s="404"/>
      <c r="D31183" s="404"/>
      <c r="E31183" s="404"/>
      <c r="F31183" s="404"/>
      <c r="K31183" s="360"/>
      <c r="L31183" s="360"/>
    </row>
    <row r="31184" spans="3:12" hidden="1" x14ac:dyDescent="0.3">
      <c r="C31184" s="404"/>
      <c r="D31184" s="404"/>
      <c r="E31184" s="404"/>
      <c r="F31184" s="404"/>
      <c r="K31184" s="360"/>
      <c r="L31184" s="360"/>
    </row>
    <row r="31185" spans="3:12" hidden="1" x14ac:dyDescent="0.3">
      <c r="C31185" s="404"/>
      <c r="D31185" s="404"/>
      <c r="E31185" s="404"/>
      <c r="F31185" s="404"/>
      <c r="K31185" s="360"/>
      <c r="L31185" s="360"/>
    </row>
    <row r="31186" spans="3:12" hidden="1" x14ac:dyDescent="0.3">
      <c r="C31186" s="404"/>
      <c r="D31186" s="404"/>
      <c r="E31186" s="404"/>
      <c r="F31186" s="404"/>
      <c r="K31186" s="360"/>
      <c r="L31186" s="360"/>
    </row>
    <row r="31187" spans="3:12" hidden="1" x14ac:dyDescent="0.3">
      <c r="C31187" s="404"/>
      <c r="D31187" s="404"/>
      <c r="E31187" s="404"/>
      <c r="F31187" s="404"/>
      <c r="K31187" s="360"/>
      <c r="L31187" s="360"/>
    </row>
    <row r="31188" spans="3:12" hidden="1" x14ac:dyDescent="0.3">
      <c r="C31188" s="404"/>
      <c r="D31188" s="404"/>
      <c r="E31188" s="404"/>
      <c r="F31188" s="404"/>
      <c r="K31188" s="360"/>
      <c r="L31188" s="360"/>
    </row>
    <row r="31189" spans="3:12" hidden="1" x14ac:dyDescent="0.3">
      <c r="C31189" s="404"/>
      <c r="D31189" s="404"/>
      <c r="E31189" s="404"/>
      <c r="F31189" s="404"/>
      <c r="K31189" s="360"/>
      <c r="L31189" s="360"/>
    </row>
    <row r="31190" spans="3:12" hidden="1" x14ac:dyDescent="0.3">
      <c r="C31190" s="404"/>
      <c r="D31190" s="404"/>
      <c r="E31190" s="404"/>
      <c r="F31190" s="404"/>
      <c r="K31190" s="360"/>
      <c r="L31190" s="360"/>
    </row>
    <row r="31191" spans="3:12" hidden="1" x14ac:dyDescent="0.3">
      <c r="C31191" s="404"/>
      <c r="D31191" s="404"/>
      <c r="E31191" s="404"/>
      <c r="F31191" s="404"/>
      <c r="K31191" s="360"/>
      <c r="L31191" s="360"/>
    </row>
    <row r="31192" spans="3:12" hidden="1" x14ac:dyDescent="0.3">
      <c r="C31192" s="404"/>
      <c r="D31192" s="404"/>
      <c r="E31192" s="404"/>
      <c r="F31192" s="404"/>
      <c r="K31192" s="360"/>
      <c r="L31192" s="360"/>
    </row>
    <row r="31193" spans="3:12" hidden="1" x14ac:dyDescent="0.3">
      <c r="C31193" s="404"/>
      <c r="D31193" s="404"/>
      <c r="E31193" s="404"/>
      <c r="F31193" s="404"/>
      <c r="K31193" s="360"/>
      <c r="L31193" s="360"/>
    </row>
    <row r="31194" spans="3:12" hidden="1" x14ac:dyDescent="0.3">
      <c r="C31194" s="404"/>
      <c r="D31194" s="404"/>
      <c r="E31194" s="404"/>
      <c r="F31194" s="404"/>
      <c r="K31194" s="360"/>
      <c r="L31194" s="360"/>
    </row>
    <row r="31195" spans="3:12" hidden="1" x14ac:dyDescent="0.3">
      <c r="C31195" s="404"/>
      <c r="D31195" s="404"/>
      <c r="E31195" s="404"/>
      <c r="F31195" s="404"/>
      <c r="K31195" s="360"/>
      <c r="L31195" s="360"/>
    </row>
    <row r="31196" spans="3:12" hidden="1" x14ac:dyDescent="0.3">
      <c r="C31196" s="404"/>
      <c r="D31196" s="404"/>
      <c r="E31196" s="404"/>
      <c r="F31196" s="404"/>
      <c r="K31196" s="360"/>
      <c r="L31196" s="360"/>
    </row>
    <row r="31197" spans="3:12" hidden="1" x14ac:dyDescent="0.3">
      <c r="C31197" s="404"/>
      <c r="D31197" s="404"/>
      <c r="E31197" s="404"/>
      <c r="F31197" s="404"/>
      <c r="K31197" s="360"/>
      <c r="L31197" s="360"/>
    </row>
    <row r="31198" spans="3:12" hidden="1" x14ac:dyDescent="0.3">
      <c r="C31198" s="404"/>
      <c r="D31198" s="404"/>
      <c r="E31198" s="404"/>
      <c r="F31198" s="404"/>
      <c r="K31198" s="360"/>
      <c r="L31198" s="360"/>
    </row>
    <row r="31199" spans="3:12" hidden="1" x14ac:dyDescent="0.3">
      <c r="C31199" s="404"/>
      <c r="D31199" s="404"/>
      <c r="E31199" s="404"/>
      <c r="F31199" s="404"/>
      <c r="K31199" s="360"/>
      <c r="L31199" s="360"/>
    </row>
    <row r="31200" spans="3:12" hidden="1" x14ac:dyDescent="0.3">
      <c r="C31200" s="404"/>
      <c r="D31200" s="404"/>
      <c r="E31200" s="404"/>
      <c r="F31200" s="404"/>
      <c r="K31200" s="360"/>
      <c r="L31200" s="360"/>
    </row>
    <row r="31201" spans="3:12" hidden="1" x14ac:dyDescent="0.3">
      <c r="C31201" s="404"/>
      <c r="D31201" s="404"/>
      <c r="E31201" s="404"/>
      <c r="F31201" s="404"/>
      <c r="K31201" s="360"/>
      <c r="L31201" s="360"/>
    </row>
    <row r="31202" spans="3:12" hidden="1" x14ac:dyDescent="0.3">
      <c r="C31202" s="404"/>
      <c r="D31202" s="404"/>
      <c r="E31202" s="404"/>
      <c r="F31202" s="404"/>
      <c r="K31202" s="360"/>
      <c r="L31202" s="360"/>
    </row>
    <row r="31203" spans="3:12" hidden="1" x14ac:dyDescent="0.3">
      <c r="C31203" s="404"/>
      <c r="D31203" s="404"/>
      <c r="E31203" s="404"/>
      <c r="F31203" s="404"/>
      <c r="K31203" s="360"/>
      <c r="L31203" s="360"/>
    </row>
    <row r="31204" spans="3:12" hidden="1" x14ac:dyDescent="0.3">
      <c r="C31204" s="404"/>
      <c r="D31204" s="404"/>
      <c r="E31204" s="404"/>
      <c r="F31204" s="404"/>
      <c r="K31204" s="360"/>
      <c r="L31204" s="360"/>
    </row>
    <row r="31205" spans="3:12" hidden="1" x14ac:dyDescent="0.3">
      <c r="C31205" s="404"/>
      <c r="D31205" s="404"/>
      <c r="E31205" s="404"/>
      <c r="F31205" s="404"/>
      <c r="K31205" s="360"/>
      <c r="L31205" s="360"/>
    </row>
    <row r="31206" spans="3:12" hidden="1" x14ac:dyDescent="0.3">
      <c r="C31206" s="404"/>
      <c r="D31206" s="404"/>
      <c r="E31206" s="404"/>
      <c r="F31206" s="404"/>
      <c r="K31206" s="360"/>
      <c r="L31206" s="360"/>
    </row>
    <row r="31207" spans="3:12" hidden="1" x14ac:dyDescent="0.3">
      <c r="C31207" s="404"/>
      <c r="D31207" s="404"/>
      <c r="E31207" s="404"/>
      <c r="F31207" s="404"/>
      <c r="K31207" s="360"/>
      <c r="L31207" s="360"/>
    </row>
    <row r="31208" spans="3:12" hidden="1" x14ac:dyDescent="0.3">
      <c r="C31208" s="404"/>
      <c r="D31208" s="404"/>
      <c r="E31208" s="404"/>
      <c r="F31208" s="404"/>
      <c r="K31208" s="360"/>
      <c r="L31208" s="360"/>
    </row>
    <row r="31209" spans="3:12" hidden="1" x14ac:dyDescent="0.3">
      <c r="C31209" s="404"/>
      <c r="D31209" s="404"/>
      <c r="E31209" s="404"/>
      <c r="F31209" s="404"/>
      <c r="K31209" s="360"/>
      <c r="L31209" s="360"/>
    </row>
    <row r="31210" spans="3:12" hidden="1" x14ac:dyDescent="0.3">
      <c r="C31210" s="404"/>
      <c r="D31210" s="404"/>
      <c r="E31210" s="404"/>
      <c r="F31210" s="404"/>
      <c r="K31210" s="360"/>
      <c r="L31210" s="360"/>
    </row>
    <row r="31211" spans="3:12" hidden="1" x14ac:dyDescent="0.3">
      <c r="C31211" s="404"/>
      <c r="D31211" s="404"/>
      <c r="E31211" s="404"/>
      <c r="F31211" s="404"/>
      <c r="K31211" s="360"/>
      <c r="L31211" s="360"/>
    </row>
    <row r="31212" spans="3:12" hidden="1" x14ac:dyDescent="0.3">
      <c r="C31212" s="404"/>
      <c r="D31212" s="404"/>
      <c r="E31212" s="404"/>
      <c r="F31212" s="404"/>
      <c r="K31212" s="360"/>
      <c r="L31212" s="360"/>
    </row>
    <row r="31213" spans="3:12" hidden="1" x14ac:dyDescent="0.3">
      <c r="C31213" s="404"/>
      <c r="D31213" s="404"/>
      <c r="E31213" s="404"/>
      <c r="F31213" s="404"/>
      <c r="K31213" s="360"/>
      <c r="L31213" s="360"/>
    </row>
    <row r="31214" spans="3:12" hidden="1" x14ac:dyDescent="0.3">
      <c r="C31214" s="404"/>
      <c r="D31214" s="404"/>
      <c r="E31214" s="404"/>
      <c r="F31214" s="404"/>
      <c r="K31214" s="360"/>
      <c r="L31214" s="360"/>
    </row>
    <row r="31215" spans="3:12" hidden="1" x14ac:dyDescent="0.3">
      <c r="C31215" s="404"/>
      <c r="D31215" s="404"/>
      <c r="E31215" s="404"/>
      <c r="F31215" s="404"/>
      <c r="K31215" s="360"/>
      <c r="L31215" s="360"/>
    </row>
    <row r="31216" spans="3:12" hidden="1" x14ac:dyDescent="0.3">
      <c r="C31216" s="404"/>
      <c r="D31216" s="404"/>
      <c r="E31216" s="404"/>
      <c r="F31216" s="404"/>
      <c r="K31216" s="360"/>
      <c r="L31216" s="360"/>
    </row>
    <row r="31217" spans="3:12" hidden="1" x14ac:dyDescent="0.3">
      <c r="C31217" s="404"/>
      <c r="D31217" s="404"/>
      <c r="E31217" s="404"/>
      <c r="F31217" s="404"/>
      <c r="K31217" s="360"/>
      <c r="L31217" s="360"/>
    </row>
    <row r="31218" spans="3:12" hidden="1" x14ac:dyDescent="0.3">
      <c r="C31218" s="404"/>
      <c r="D31218" s="404"/>
      <c r="E31218" s="404"/>
      <c r="F31218" s="404"/>
      <c r="K31218" s="360"/>
      <c r="L31218" s="360"/>
    </row>
    <row r="31219" spans="3:12" hidden="1" x14ac:dyDescent="0.3">
      <c r="C31219" s="404"/>
      <c r="D31219" s="404"/>
      <c r="E31219" s="404"/>
      <c r="F31219" s="404"/>
      <c r="K31219" s="360"/>
      <c r="L31219" s="360"/>
    </row>
    <row r="31220" spans="3:12" hidden="1" x14ac:dyDescent="0.3">
      <c r="C31220" s="404"/>
      <c r="D31220" s="404"/>
      <c r="E31220" s="404"/>
      <c r="F31220" s="404"/>
      <c r="K31220" s="360"/>
      <c r="L31220" s="360"/>
    </row>
    <row r="31221" spans="3:12" hidden="1" x14ac:dyDescent="0.3">
      <c r="C31221" s="404"/>
      <c r="D31221" s="404"/>
      <c r="E31221" s="404"/>
      <c r="F31221" s="404"/>
      <c r="K31221" s="360"/>
      <c r="L31221" s="360"/>
    </row>
    <row r="31222" spans="3:12" hidden="1" x14ac:dyDescent="0.3">
      <c r="C31222" s="404"/>
      <c r="D31222" s="404"/>
      <c r="E31222" s="404"/>
      <c r="F31222" s="404"/>
      <c r="K31222" s="360"/>
      <c r="L31222" s="360"/>
    </row>
    <row r="31223" spans="3:12" hidden="1" x14ac:dyDescent="0.3">
      <c r="C31223" s="404"/>
      <c r="D31223" s="404"/>
      <c r="E31223" s="404"/>
      <c r="F31223" s="404"/>
      <c r="K31223" s="360"/>
      <c r="L31223" s="360"/>
    </row>
    <row r="31224" spans="3:12" hidden="1" x14ac:dyDescent="0.3">
      <c r="C31224" s="404"/>
      <c r="D31224" s="404"/>
      <c r="E31224" s="404"/>
      <c r="F31224" s="404"/>
      <c r="K31224" s="360"/>
      <c r="L31224" s="360"/>
    </row>
    <row r="31225" spans="3:12" hidden="1" x14ac:dyDescent="0.3">
      <c r="C31225" s="404"/>
      <c r="D31225" s="404"/>
      <c r="E31225" s="404"/>
      <c r="F31225" s="404"/>
      <c r="K31225" s="360"/>
      <c r="L31225" s="360"/>
    </row>
    <row r="31226" spans="3:12" hidden="1" x14ac:dyDescent="0.3">
      <c r="C31226" s="404"/>
      <c r="D31226" s="404"/>
      <c r="E31226" s="404"/>
      <c r="F31226" s="404"/>
      <c r="K31226" s="360"/>
      <c r="L31226" s="360"/>
    </row>
    <row r="31227" spans="3:12" hidden="1" x14ac:dyDescent="0.3">
      <c r="C31227" s="404"/>
      <c r="D31227" s="404"/>
      <c r="E31227" s="404"/>
      <c r="F31227" s="404"/>
      <c r="K31227" s="360"/>
      <c r="L31227" s="360"/>
    </row>
    <row r="31228" spans="3:12" hidden="1" x14ac:dyDescent="0.3">
      <c r="C31228" s="404"/>
      <c r="D31228" s="404"/>
      <c r="E31228" s="404"/>
      <c r="F31228" s="404"/>
      <c r="K31228" s="360"/>
      <c r="L31228" s="360"/>
    </row>
    <row r="31229" spans="3:12" hidden="1" x14ac:dyDescent="0.3">
      <c r="C31229" s="404"/>
      <c r="D31229" s="404"/>
      <c r="E31229" s="404"/>
      <c r="F31229" s="404"/>
      <c r="K31229" s="360"/>
      <c r="L31229" s="360"/>
    </row>
    <row r="31230" spans="3:12" hidden="1" x14ac:dyDescent="0.3">
      <c r="C31230" s="404"/>
      <c r="D31230" s="404"/>
      <c r="E31230" s="404"/>
      <c r="F31230" s="404"/>
      <c r="K31230" s="360"/>
      <c r="L31230" s="360"/>
    </row>
    <row r="31231" spans="3:12" hidden="1" x14ac:dyDescent="0.3">
      <c r="C31231" s="404"/>
      <c r="D31231" s="404"/>
      <c r="E31231" s="404"/>
      <c r="F31231" s="404"/>
      <c r="K31231" s="360"/>
      <c r="L31231" s="360"/>
    </row>
    <row r="31232" spans="3:12" hidden="1" x14ac:dyDescent="0.3">
      <c r="C31232" s="404"/>
      <c r="D31232" s="404"/>
      <c r="E31232" s="404"/>
      <c r="F31232" s="404"/>
      <c r="K31232" s="360"/>
      <c r="L31232" s="360"/>
    </row>
    <row r="31233" spans="3:12" hidden="1" x14ac:dyDescent="0.3">
      <c r="C31233" s="404"/>
      <c r="D31233" s="404"/>
      <c r="E31233" s="404"/>
      <c r="F31233" s="404"/>
      <c r="K31233" s="360"/>
      <c r="L31233" s="360"/>
    </row>
    <row r="31234" spans="3:12" hidden="1" x14ac:dyDescent="0.3">
      <c r="C31234" s="404"/>
      <c r="D31234" s="404"/>
      <c r="E31234" s="404"/>
      <c r="F31234" s="404"/>
      <c r="K31234" s="360"/>
      <c r="L31234" s="360"/>
    </row>
    <row r="31235" spans="3:12" hidden="1" x14ac:dyDescent="0.3">
      <c r="C31235" s="404"/>
      <c r="D31235" s="404"/>
      <c r="E31235" s="404"/>
      <c r="F31235" s="404"/>
      <c r="K31235" s="360"/>
      <c r="L31235" s="360"/>
    </row>
    <row r="31236" spans="3:12" hidden="1" x14ac:dyDescent="0.3">
      <c r="C31236" s="404"/>
      <c r="D31236" s="404"/>
      <c r="E31236" s="404"/>
      <c r="F31236" s="404"/>
      <c r="K31236" s="360"/>
      <c r="L31236" s="360"/>
    </row>
    <row r="31237" spans="3:12" hidden="1" x14ac:dyDescent="0.3">
      <c r="C31237" s="404"/>
      <c r="D31237" s="404"/>
      <c r="E31237" s="404"/>
      <c r="F31237" s="404"/>
      <c r="K31237" s="360"/>
      <c r="L31237" s="360"/>
    </row>
    <row r="31238" spans="3:12" hidden="1" x14ac:dyDescent="0.3">
      <c r="C31238" s="404"/>
      <c r="D31238" s="404"/>
      <c r="E31238" s="404"/>
      <c r="F31238" s="404"/>
      <c r="K31238" s="360"/>
      <c r="L31238" s="360"/>
    </row>
    <row r="31239" spans="3:12" hidden="1" x14ac:dyDescent="0.3">
      <c r="C31239" s="404"/>
      <c r="D31239" s="404"/>
      <c r="E31239" s="404"/>
      <c r="F31239" s="404"/>
      <c r="K31239" s="360"/>
      <c r="L31239" s="360"/>
    </row>
    <row r="31240" spans="3:12" hidden="1" x14ac:dyDescent="0.3">
      <c r="C31240" s="404"/>
      <c r="D31240" s="404"/>
      <c r="E31240" s="404"/>
      <c r="F31240" s="404"/>
      <c r="K31240" s="360"/>
      <c r="L31240" s="360"/>
    </row>
    <row r="31241" spans="3:12" hidden="1" x14ac:dyDescent="0.3">
      <c r="C31241" s="404"/>
      <c r="D31241" s="404"/>
      <c r="E31241" s="404"/>
      <c r="F31241" s="404"/>
      <c r="K31241" s="360"/>
      <c r="L31241" s="360"/>
    </row>
    <row r="31242" spans="3:12" hidden="1" x14ac:dyDescent="0.3">
      <c r="C31242" s="404"/>
      <c r="D31242" s="404"/>
      <c r="E31242" s="404"/>
      <c r="F31242" s="404"/>
      <c r="K31242" s="360"/>
      <c r="L31242" s="360"/>
    </row>
    <row r="31243" spans="3:12" hidden="1" x14ac:dyDescent="0.3">
      <c r="C31243" s="404"/>
      <c r="D31243" s="404"/>
      <c r="E31243" s="404"/>
      <c r="F31243" s="404"/>
      <c r="K31243" s="360"/>
      <c r="L31243" s="360"/>
    </row>
    <row r="31244" spans="3:12" hidden="1" x14ac:dyDescent="0.3">
      <c r="C31244" s="404"/>
      <c r="D31244" s="404"/>
      <c r="E31244" s="404"/>
      <c r="F31244" s="404"/>
      <c r="K31244" s="360"/>
      <c r="L31244" s="360"/>
    </row>
    <row r="31245" spans="3:12" hidden="1" x14ac:dyDescent="0.3">
      <c r="C31245" s="404"/>
      <c r="D31245" s="404"/>
      <c r="E31245" s="404"/>
      <c r="F31245" s="404"/>
      <c r="K31245" s="360"/>
      <c r="L31245" s="360"/>
    </row>
    <row r="31246" spans="3:12" hidden="1" x14ac:dyDescent="0.3">
      <c r="C31246" s="404"/>
      <c r="D31246" s="404"/>
      <c r="E31246" s="404"/>
      <c r="F31246" s="404"/>
      <c r="K31246" s="360"/>
      <c r="L31246" s="360"/>
    </row>
    <row r="31247" spans="3:12" hidden="1" x14ac:dyDescent="0.3">
      <c r="C31247" s="404"/>
      <c r="D31247" s="404"/>
      <c r="E31247" s="404"/>
      <c r="F31247" s="404"/>
      <c r="K31247" s="360"/>
      <c r="L31247" s="360"/>
    </row>
    <row r="31248" spans="3:12" hidden="1" x14ac:dyDescent="0.3">
      <c r="C31248" s="404"/>
      <c r="D31248" s="404"/>
      <c r="E31248" s="404"/>
      <c r="F31248" s="404"/>
      <c r="K31248" s="360"/>
      <c r="L31248" s="360"/>
    </row>
    <row r="31249" spans="3:12" hidden="1" x14ac:dyDescent="0.3">
      <c r="C31249" s="404"/>
      <c r="D31249" s="404"/>
      <c r="E31249" s="404"/>
      <c r="F31249" s="404"/>
      <c r="K31249" s="360"/>
      <c r="L31249" s="360"/>
    </row>
    <row r="31250" spans="3:12" hidden="1" x14ac:dyDescent="0.3">
      <c r="C31250" s="404"/>
      <c r="D31250" s="404"/>
      <c r="E31250" s="404"/>
      <c r="F31250" s="404"/>
      <c r="K31250" s="360"/>
      <c r="L31250" s="360"/>
    </row>
    <row r="31251" spans="3:12" hidden="1" x14ac:dyDescent="0.3">
      <c r="C31251" s="404"/>
      <c r="D31251" s="404"/>
      <c r="E31251" s="404"/>
      <c r="F31251" s="404"/>
      <c r="K31251" s="360"/>
      <c r="L31251" s="360"/>
    </row>
    <row r="31252" spans="3:12" hidden="1" x14ac:dyDescent="0.3">
      <c r="C31252" s="404"/>
      <c r="D31252" s="404"/>
      <c r="E31252" s="404"/>
      <c r="F31252" s="404"/>
      <c r="K31252" s="360"/>
      <c r="L31252" s="360"/>
    </row>
    <row r="31253" spans="3:12" hidden="1" x14ac:dyDescent="0.3">
      <c r="C31253" s="404"/>
      <c r="D31253" s="404"/>
      <c r="E31253" s="404"/>
      <c r="F31253" s="404"/>
      <c r="K31253" s="360"/>
      <c r="L31253" s="360"/>
    </row>
    <row r="31254" spans="3:12" hidden="1" x14ac:dyDescent="0.3">
      <c r="C31254" s="404"/>
      <c r="D31254" s="404"/>
      <c r="E31254" s="404"/>
      <c r="F31254" s="404"/>
      <c r="K31254" s="360"/>
      <c r="L31254" s="360"/>
    </row>
    <row r="31255" spans="3:12" hidden="1" x14ac:dyDescent="0.3">
      <c r="C31255" s="404"/>
      <c r="D31255" s="404"/>
      <c r="E31255" s="404"/>
      <c r="F31255" s="404"/>
      <c r="K31255" s="360"/>
      <c r="L31255" s="360"/>
    </row>
    <row r="31256" spans="3:12" hidden="1" x14ac:dyDescent="0.3">
      <c r="C31256" s="404"/>
      <c r="D31256" s="404"/>
      <c r="E31256" s="404"/>
      <c r="F31256" s="404"/>
      <c r="K31256" s="360"/>
      <c r="L31256" s="360"/>
    </row>
    <row r="31257" spans="3:12" hidden="1" x14ac:dyDescent="0.3">
      <c r="C31257" s="404"/>
      <c r="D31257" s="404"/>
      <c r="E31257" s="404"/>
      <c r="F31257" s="404"/>
      <c r="K31257" s="360"/>
      <c r="L31257" s="360"/>
    </row>
    <row r="31258" spans="3:12" hidden="1" x14ac:dyDescent="0.3">
      <c r="C31258" s="404"/>
      <c r="D31258" s="404"/>
      <c r="E31258" s="404"/>
      <c r="F31258" s="404"/>
      <c r="K31258" s="360"/>
      <c r="L31258" s="360"/>
    </row>
    <row r="31259" spans="3:12" hidden="1" x14ac:dyDescent="0.3">
      <c r="C31259" s="404"/>
      <c r="D31259" s="404"/>
      <c r="E31259" s="404"/>
      <c r="F31259" s="404"/>
      <c r="K31259" s="360"/>
      <c r="L31259" s="360"/>
    </row>
    <row r="31260" spans="3:12" hidden="1" x14ac:dyDescent="0.3">
      <c r="C31260" s="404"/>
      <c r="D31260" s="404"/>
      <c r="E31260" s="404"/>
      <c r="F31260" s="404"/>
      <c r="K31260" s="360"/>
      <c r="L31260" s="360"/>
    </row>
    <row r="31261" spans="3:12" hidden="1" x14ac:dyDescent="0.3">
      <c r="C31261" s="404"/>
      <c r="D31261" s="404"/>
      <c r="E31261" s="404"/>
      <c r="F31261" s="404"/>
      <c r="K31261" s="360"/>
      <c r="L31261" s="360"/>
    </row>
    <row r="31262" spans="3:12" hidden="1" x14ac:dyDescent="0.3">
      <c r="C31262" s="404"/>
      <c r="D31262" s="404"/>
      <c r="E31262" s="404"/>
      <c r="F31262" s="404"/>
      <c r="K31262" s="360"/>
      <c r="L31262" s="360"/>
    </row>
    <row r="31263" spans="3:12" hidden="1" x14ac:dyDescent="0.3">
      <c r="C31263" s="404"/>
      <c r="D31263" s="404"/>
      <c r="E31263" s="404"/>
      <c r="F31263" s="404"/>
      <c r="K31263" s="360"/>
      <c r="L31263" s="360"/>
    </row>
    <row r="31264" spans="3:12" hidden="1" x14ac:dyDescent="0.3">
      <c r="C31264" s="404"/>
      <c r="D31264" s="404"/>
      <c r="E31264" s="404"/>
      <c r="F31264" s="404"/>
      <c r="K31264" s="360"/>
      <c r="L31264" s="360"/>
    </row>
    <row r="31265" spans="3:12" hidden="1" x14ac:dyDescent="0.3">
      <c r="C31265" s="404"/>
      <c r="D31265" s="404"/>
      <c r="E31265" s="404"/>
      <c r="F31265" s="404"/>
      <c r="K31265" s="360"/>
      <c r="L31265" s="360"/>
    </row>
    <row r="31266" spans="3:12" hidden="1" x14ac:dyDescent="0.3">
      <c r="C31266" s="404"/>
      <c r="D31266" s="404"/>
      <c r="E31266" s="404"/>
      <c r="F31266" s="404"/>
      <c r="K31266" s="360"/>
      <c r="L31266" s="360"/>
    </row>
    <row r="31267" spans="3:12" hidden="1" x14ac:dyDescent="0.3">
      <c r="C31267" s="404"/>
      <c r="D31267" s="404"/>
      <c r="E31267" s="404"/>
      <c r="F31267" s="404"/>
      <c r="K31267" s="360"/>
      <c r="L31267" s="360"/>
    </row>
    <row r="31268" spans="3:12" hidden="1" x14ac:dyDescent="0.3">
      <c r="C31268" s="404"/>
      <c r="D31268" s="404"/>
      <c r="E31268" s="404"/>
      <c r="F31268" s="404"/>
      <c r="K31268" s="360"/>
      <c r="L31268" s="360"/>
    </row>
    <row r="31269" spans="3:12" hidden="1" x14ac:dyDescent="0.3">
      <c r="C31269" s="404"/>
      <c r="D31269" s="404"/>
      <c r="E31269" s="404"/>
      <c r="F31269" s="404"/>
      <c r="K31269" s="360"/>
      <c r="L31269" s="360"/>
    </row>
    <row r="31270" spans="3:12" hidden="1" x14ac:dyDescent="0.3">
      <c r="C31270" s="404"/>
      <c r="D31270" s="404"/>
      <c r="E31270" s="404"/>
      <c r="F31270" s="404"/>
      <c r="K31270" s="360"/>
      <c r="L31270" s="360"/>
    </row>
    <row r="31271" spans="3:12" hidden="1" x14ac:dyDescent="0.3">
      <c r="C31271" s="404"/>
      <c r="D31271" s="404"/>
      <c r="E31271" s="404"/>
      <c r="F31271" s="404"/>
      <c r="K31271" s="360"/>
      <c r="L31271" s="360"/>
    </row>
    <row r="31272" spans="3:12" hidden="1" x14ac:dyDescent="0.3">
      <c r="C31272" s="404"/>
      <c r="D31272" s="404"/>
      <c r="E31272" s="404"/>
      <c r="F31272" s="404"/>
      <c r="K31272" s="360"/>
      <c r="L31272" s="360"/>
    </row>
    <row r="31273" spans="3:12" hidden="1" x14ac:dyDescent="0.3">
      <c r="C31273" s="404"/>
      <c r="D31273" s="404"/>
      <c r="E31273" s="404"/>
      <c r="F31273" s="404"/>
      <c r="K31273" s="360"/>
      <c r="L31273" s="360"/>
    </row>
    <row r="31274" spans="3:12" hidden="1" x14ac:dyDescent="0.3">
      <c r="C31274" s="404"/>
      <c r="D31274" s="404"/>
      <c r="E31274" s="404"/>
      <c r="F31274" s="404"/>
      <c r="K31274" s="360"/>
      <c r="L31274" s="360"/>
    </row>
    <row r="31275" spans="3:12" hidden="1" x14ac:dyDescent="0.3">
      <c r="C31275" s="404"/>
      <c r="D31275" s="404"/>
      <c r="E31275" s="404"/>
      <c r="F31275" s="404"/>
      <c r="K31275" s="360"/>
      <c r="L31275" s="360"/>
    </row>
    <row r="31276" spans="3:12" hidden="1" x14ac:dyDescent="0.3">
      <c r="C31276" s="404"/>
      <c r="D31276" s="404"/>
      <c r="E31276" s="404"/>
      <c r="F31276" s="404"/>
      <c r="K31276" s="360"/>
      <c r="L31276" s="360"/>
    </row>
    <row r="31277" spans="3:12" hidden="1" x14ac:dyDescent="0.3">
      <c r="C31277" s="404"/>
      <c r="D31277" s="404"/>
      <c r="E31277" s="404"/>
      <c r="F31277" s="404"/>
      <c r="K31277" s="360"/>
      <c r="L31277" s="360"/>
    </row>
    <row r="31278" spans="3:12" hidden="1" x14ac:dyDescent="0.3">
      <c r="C31278" s="404"/>
      <c r="D31278" s="404"/>
      <c r="E31278" s="404"/>
      <c r="F31278" s="404"/>
      <c r="K31278" s="360"/>
      <c r="L31278" s="360"/>
    </row>
    <row r="31279" spans="3:12" hidden="1" x14ac:dyDescent="0.3">
      <c r="C31279" s="404"/>
      <c r="D31279" s="404"/>
      <c r="E31279" s="404"/>
      <c r="F31279" s="404"/>
      <c r="K31279" s="360"/>
      <c r="L31279" s="360"/>
    </row>
    <row r="31280" spans="3:12" hidden="1" x14ac:dyDescent="0.3">
      <c r="C31280" s="404"/>
      <c r="D31280" s="404"/>
      <c r="E31280" s="404"/>
      <c r="F31280" s="404"/>
      <c r="K31280" s="360"/>
      <c r="L31280" s="360"/>
    </row>
    <row r="31281" spans="3:12" hidden="1" x14ac:dyDescent="0.3">
      <c r="C31281" s="404"/>
      <c r="D31281" s="404"/>
      <c r="E31281" s="404"/>
      <c r="F31281" s="404"/>
      <c r="K31281" s="360"/>
      <c r="L31281" s="360"/>
    </row>
    <row r="31282" spans="3:12" hidden="1" x14ac:dyDescent="0.3">
      <c r="C31282" s="404"/>
      <c r="D31282" s="404"/>
      <c r="E31282" s="404"/>
      <c r="F31282" s="404"/>
      <c r="K31282" s="360"/>
      <c r="L31282" s="360"/>
    </row>
    <row r="31283" spans="3:12" hidden="1" x14ac:dyDescent="0.3">
      <c r="C31283" s="404"/>
      <c r="D31283" s="404"/>
      <c r="E31283" s="404"/>
      <c r="F31283" s="404"/>
      <c r="K31283" s="360"/>
      <c r="L31283" s="360"/>
    </row>
    <row r="31284" spans="3:12" hidden="1" x14ac:dyDescent="0.3">
      <c r="C31284" s="404"/>
      <c r="D31284" s="404"/>
      <c r="E31284" s="404"/>
      <c r="F31284" s="404"/>
      <c r="K31284" s="360"/>
      <c r="L31284" s="360"/>
    </row>
    <row r="31285" spans="3:12" hidden="1" x14ac:dyDescent="0.3">
      <c r="C31285" s="404"/>
      <c r="D31285" s="404"/>
      <c r="E31285" s="404"/>
      <c r="F31285" s="404"/>
      <c r="K31285" s="360"/>
      <c r="L31285" s="360"/>
    </row>
    <row r="31286" spans="3:12" hidden="1" x14ac:dyDescent="0.3">
      <c r="C31286" s="404"/>
      <c r="D31286" s="404"/>
      <c r="E31286" s="404"/>
      <c r="F31286" s="404"/>
      <c r="K31286" s="360"/>
      <c r="L31286" s="360"/>
    </row>
    <row r="31287" spans="3:12" hidden="1" x14ac:dyDescent="0.3">
      <c r="C31287" s="404"/>
      <c r="D31287" s="404"/>
      <c r="E31287" s="404"/>
      <c r="F31287" s="404"/>
      <c r="K31287" s="360"/>
      <c r="L31287" s="360"/>
    </row>
    <row r="31288" spans="3:12" hidden="1" x14ac:dyDescent="0.3">
      <c r="C31288" s="404"/>
      <c r="D31288" s="404"/>
      <c r="E31288" s="404"/>
      <c r="F31288" s="404"/>
      <c r="K31288" s="360"/>
      <c r="L31288" s="360"/>
    </row>
    <row r="31289" spans="3:12" hidden="1" x14ac:dyDescent="0.3">
      <c r="C31289" s="404"/>
      <c r="D31289" s="404"/>
      <c r="E31289" s="404"/>
      <c r="F31289" s="404"/>
      <c r="K31289" s="360"/>
      <c r="L31289" s="360"/>
    </row>
    <row r="31290" spans="3:12" hidden="1" x14ac:dyDescent="0.3">
      <c r="C31290" s="404"/>
      <c r="D31290" s="404"/>
      <c r="E31290" s="404"/>
      <c r="F31290" s="404"/>
      <c r="K31290" s="360"/>
      <c r="L31290" s="360"/>
    </row>
    <row r="31291" spans="3:12" hidden="1" x14ac:dyDescent="0.3">
      <c r="C31291" s="404"/>
      <c r="D31291" s="404"/>
      <c r="E31291" s="404"/>
      <c r="F31291" s="404"/>
      <c r="K31291" s="360"/>
      <c r="L31291" s="360"/>
    </row>
    <row r="31292" spans="3:12" hidden="1" x14ac:dyDescent="0.3">
      <c r="C31292" s="404"/>
      <c r="D31292" s="404"/>
      <c r="E31292" s="404"/>
      <c r="F31292" s="404"/>
      <c r="K31292" s="360"/>
      <c r="L31292" s="360"/>
    </row>
    <row r="31293" spans="3:12" hidden="1" x14ac:dyDescent="0.3">
      <c r="C31293" s="404"/>
      <c r="D31293" s="404"/>
      <c r="E31293" s="404"/>
      <c r="F31293" s="404"/>
      <c r="K31293" s="360"/>
      <c r="L31293" s="360"/>
    </row>
    <row r="31294" spans="3:12" hidden="1" x14ac:dyDescent="0.3">
      <c r="C31294" s="404"/>
      <c r="D31294" s="404"/>
      <c r="E31294" s="404"/>
      <c r="F31294" s="404"/>
      <c r="K31294" s="360"/>
      <c r="L31294" s="360"/>
    </row>
    <row r="31295" spans="3:12" hidden="1" x14ac:dyDescent="0.3">
      <c r="C31295" s="404"/>
      <c r="D31295" s="404"/>
      <c r="E31295" s="404"/>
      <c r="F31295" s="404"/>
      <c r="K31295" s="360"/>
      <c r="L31295" s="360"/>
    </row>
    <row r="31296" spans="3:12" hidden="1" x14ac:dyDescent="0.3">
      <c r="C31296" s="404"/>
      <c r="D31296" s="404"/>
      <c r="E31296" s="404"/>
      <c r="F31296" s="404"/>
      <c r="K31296" s="360"/>
      <c r="L31296" s="360"/>
    </row>
    <row r="31297" spans="3:12" hidden="1" x14ac:dyDescent="0.3">
      <c r="C31297" s="404"/>
      <c r="D31297" s="404"/>
      <c r="E31297" s="404"/>
      <c r="F31297" s="404"/>
      <c r="K31297" s="360"/>
      <c r="L31297" s="360"/>
    </row>
    <row r="31298" spans="3:12" hidden="1" x14ac:dyDescent="0.3">
      <c r="C31298" s="404"/>
      <c r="D31298" s="404"/>
      <c r="E31298" s="404"/>
      <c r="F31298" s="404"/>
      <c r="K31298" s="360"/>
      <c r="L31298" s="360"/>
    </row>
    <row r="31299" spans="3:12" hidden="1" x14ac:dyDescent="0.3">
      <c r="C31299" s="404"/>
      <c r="D31299" s="404"/>
      <c r="E31299" s="404"/>
      <c r="F31299" s="404"/>
      <c r="K31299" s="360"/>
      <c r="L31299" s="360"/>
    </row>
    <row r="31300" spans="3:12" hidden="1" x14ac:dyDescent="0.3">
      <c r="C31300" s="404"/>
      <c r="D31300" s="404"/>
      <c r="E31300" s="404"/>
      <c r="F31300" s="404"/>
      <c r="K31300" s="360"/>
      <c r="L31300" s="360"/>
    </row>
    <row r="31301" spans="3:12" hidden="1" x14ac:dyDescent="0.3">
      <c r="C31301" s="404"/>
      <c r="D31301" s="404"/>
      <c r="E31301" s="404"/>
      <c r="F31301" s="404"/>
      <c r="K31301" s="360"/>
      <c r="L31301" s="360"/>
    </row>
    <row r="31302" spans="3:12" hidden="1" x14ac:dyDescent="0.3">
      <c r="C31302" s="404"/>
      <c r="D31302" s="404"/>
      <c r="E31302" s="404"/>
      <c r="F31302" s="404"/>
      <c r="K31302" s="360"/>
      <c r="L31302" s="360"/>
    </row>
    <row r="31303" spans="3:12" hidden="1" x14ac:dyDescent="0.3">
      <c r="C31303" s="404"/>
      <c r="D31303" s="404"/>
      <c r="E31303" s="404"/>
      <c r="F31303" s="404"/>
      <c r="K31303" s="360"/>
      <c r="L31303" s="360"/>
    </row>
    <row r="31304" spans="3:12" hidden="1" x14ac:dyDescent="0.3">
      <c r="C31304" s="404"/>
      <c r="D31304" s="404"/>
      <c r="E31304" s="404"/>
      <c r="F31304" s="404"/>
      <c r="K31304" s="360"/>
      <c r="L31304" s="360"/>
    </row>
    <row r="31305" spans="3:12" hidden="1" x14ac:dyDescent="0.3">
      <c r="C31305" s="404"/>
      <c r="D31305" s="404"/>
      <c r="E31305" s="404"/>
      <c r="F31305" s="404"/>
      <c r="K31305" s="360"/>
      <c r="L31305" s="360"/>
    </row>
    <row r="31306" spans="3:12" hidden="1" x14ac:dyDescent="0.3">
      <c r="C31306" s="404"/>
      <c r="D31306" s="404"/>
      <c r="E31306" s="404"/>
      <c r="F31306" s="404"/>
      <c r="K31306" s="360"/>
      <c r="L31306" s="360"/>
    </row>
    <row r="31307" spans="3:12" hidden="1" x14ac:dyDescent="0.3">
      <c r="C31307" s="404"/>
      <c r="D31307" s="404"/>
      <c r="E31307" s="404"/>
      <c r="F31307" s="404"/>
      <c r="K31307" s="360"/>
      <c r="L31307" s="360"/>
    </row>
    <row r="31308" spans="3:12" hidden="1" x14ac:dyDescent="0.3">
      <c r="C31308" s="404"/>
      <c r="D31308" s="404"/>
      <c r="E31308" s="404"/>
      <c r="F31308" s="404"/>
      <c r="K31308" s="360"/>
      <c r="L31308" s="360"/>
    </row>
    <row r="31309" spans="3:12" hidden="1" x14ac:dyDescent="0.3">
      <c r="C31309" s="404"/>
      <c r="D31309" s="404"/>
      <c r="E31309" s="404"/>
      <c r="F31309" s="404"/>
      <c r="K31309" s="360"/>
      <c r="L31309" s="360"/>
    </row>
    <row r="31310" spans="3:12" hidden="1" x14ac:dyDescent="0.3">
      <c r="C31310" s="404"/>
      <c r="D31310" s="404"/>
      <c r="E31310" s="404"/>
      <c r="F31310" s="404"/>
      <c r="K31310" s="360"/>
      <c r="L31310" s="360"/>
    </row>
    <row r="31311" spans="3:12" hidden="1" x14ac:dyDescent="0.3">
      <c r="C31311" s="404"/>
      <c r="D31311" s="404"/>
      <c r="E31311" s="404"/>
      <c r="F31311" s="404"/>
      <c r="K31311" s="360"/>
      <c r="L31311" s="360"/>
    </row>
    <row r="31312" spans="3:12" hidden="1" x14ac:dyDescent="0.3">
      <c r="C31312" s="404"/>
      <c r="D31312" s="404"/>
      <c r="E31312" s="404"/>
      <c r="F31312" s="404"/>
      <c r="K31312" s="360"/>
      <c r="L31312" s="360"/>
    </row>
    <row r="31313" spans="3:12" hidden="1" x14ac:dyDescent="0.3">
      <c r="C31313" s="404"/>
      <c r="D31313" s="404"/>
      <c r="E31313" s="404"/>
      <c r="F31313" s="404"/>
      <c r="K31313" s="360"/>
      <c r="L31313" s="360"/>
    </row>
    <row r="31314" spans="3:12" hidden="1" x14ac:dyDescent="0.3">
      <c r="C31314" s="404"/>
      <c r="D31314" s="404"/>
      <c r="E31314" s="404"/>
      <c r="F31314" s="404"/>
      <c r="K31314" s="360"/>
      <c r="L31314" s="360"/>
    </row>
    <row r="31315" spans="3:12" hidden="1" x14ac:dyDescent="0.3">
      <c r="C31315" s="404"/>
      <c r="D31315" s="404"/>
      <c r="E31315" s="404"/>
      <c r="F31315" s="404"/>
      <c r="K31315" s="360"/>
      <c r="L31315" s="360"/>
    </row>
    <row r="31316" spans="3:12" hidden="1" x14ac:dyDescent="0.3">
      <c r="C31316" s="404"/>
      <c r="D31316" s="404"/>
      <c r="E31316" s="404"/>
      <c r="F31316" s="404"/>
      <c r="K31316" s="360"/>
      <c r="L31316" s="360"/>
    </row>
    <row r="31317" spans="3:12" hidden="1" x14ac:dyDescent="0.3">
      <c r="C31317" s="404"/>
      <c r="D31317" s="404"/>
      <c r="E31317" s="404"/>
      <c r="F31317" s="404"/>
      <c r="K31317" s="360"/>
      <c r="L31317" s="360"/>
    </row>
    <row r="31318" spans="3:12" hidden="1" x14ac:dyDescent="0.3">
      <c r="C31318" s="404"/>
      <c r="D31318" s="404"/>
      <c r="E31318" s="404"/>
      <c r="F31318" s="404"/>
      <c r="K31318" s="360"/>
      <c r="L31318" s="360"/>
    </row>
    <row r="31319" spans="3:12" hidden="1" x14ac:dyDescent="0.3">
      <c r="C31319" s="404"/>
      <c r="D31319" s="404"/>
      <c r="E31319" s="404"/>
      <c r="F31319" s="404"/>
      <c r="K31319" s="360"/>
      <c r="L31319" s="360"/>
    </row>
    <row r="31320" spans="3:12" hidden="1" x14ac:dyDescent="0.3">
      <c r="C31320" s="404"/>
      <c r="D31320" s="404"/>
      <c r="E31320" s="404"/>
      <c r="F31320" s="404"/>
      <c r="K31320" s="360"/>
      <c r="L31320" s="360"/>
    </row>
    <row r="31321" spans="3:12" hidden="1" x14ac:dyDescent="0.3">
      <c r="C31321" s="404"/>
      <c r="D31321" s="404"/>
      <c r="E31321" s="404"/>
      <c r="F31321" s="404"/>
      <c r="K31321" s="360"/>
      <c r="L31321" s="360"/>
    </row>
    <row r="31322" spans="3:12" hidden="1" x14ac:dyDescent="0.3">
      <c r="C31322" s="404"/>
      <c r="D31322" s="404"/>
      <c r="E31322" s="404"/>
      <c r="F31322" s="404"/>
      <c r="K31322" s="360"/>
      <c r="L31322" s="360"/>
    </row>
    <row r="31323" spans="3:12" hidden="1" x14ac:dyDescent="0.3">
      <c r="C31323" s="404"/>
      <c r="D31323" s="404"/>
      <c r="E31323" s="404"/>
      <c r="F31323" s="404"/>
      <c r="K31323" s="360"/>
      <c r="L31323" s="360"/>
    </row>
    <row r="31324" spans="3:12" hidden="1" x14ac:dyDescent="0.3">
      <c r="C31324" s="404"/>
      <c r="D31324" s="404"/>
      <c r="E31324" s="404"/>
      <c r="F31324" s="404"/>
      <c r="K31324" s="360"/>
      <c r="L31324" s="360"/>
    </row>
    <row r="31325" spans="3:12" hidden="1" x14ac:dyDescent="0.3">
      <c r="C31325" s="404"/>
      <c r="D31325" s="404"/>
      <c r="E31325" s="404"/>
      <c r="F31325" s="404"/>
      <c r="K31325" s="360"/>
      <c r="L31325" s="360"/>
    </row>
    <row r="31326" spans="3:12" hidden="1" x14ac:dyDescent="0.3">
      <c r="C31326" s="404"/>
      <c r="D31326" s="404"/>
      <c r="E31326" s="404"/>
      <c r="F31326" s="404"/>
      <c r="K31326" s="360"/>
      <c r="L31326" s="360"/>
    </row>
    <row r="31327" spans="3:12" hidden="1" x14ac:dyDescent="0.3">
      <c r="C31327" s="404"/>
      <c r="D31327" s="404"/>
      <c r="E31327" s="404"/>
      <c r="F31327" s="404"/>
      <c r="K31327" s="360"/>
      <c r="L31327" s="360"/>
    </row>
    <row r="31328" spans="3:12" hidden="1" x14ac:dyDescent="0.3">
      <c r="C31328" s="404"/>
      <c r="D31328" s="404"/>
      <c r="E31328" s="404"/>
      <c r="F31328" s="404"/>
      <c r="K31328" s="360"/>
      <c r="L31328" s="360"/>
    </row>
    <row r="31329" spans="3:12" hidden="1" x14ac:dyDescent="0.3">
      <c r="C31329" s="404"/>
      <c r="D31329" s="404"/>
      <c r="E31329" s="404"/>
      <c r="F31329" s="404"/>
      <c r="K31329" s="360"/>
      <c r="L31329" s="360"/>
    </row>
    <row r="31330" spans="3:12" hidden="1" x14ac:dyDescent="0.3">
      <c r="C31330" s="404"/>
      <c r="D31330" s="404"/>
      <c r="E31330" s="404"/>
      <c r="F31330" s="404"/>
      <c r="K31330" s="360"/>
      <c r="L31330" s="360"/>
    </row>
    <row r="31331" spans="3:12" hidden="1" x14ac:dyDescent="0.3">
      <c r="C31331" s="404"/>
      <c r="D31331" s="404"/>
      <c r="E31331" s="404"/>
      <c r="F31331" s="404"/>
      <c r="K31331" s="360"/>
      <c r="L31331" s="360"/>
    </row>
    <row r="31332" spans="3:12" hidden="1" x14ac:dyDescent="0.3">
      <c r="C31332" s="404"/>
      <c r="D31332" s="404"/>
      <c r="E31332" s="404"/>
      <c r="F31332" s="404"/>
      <c r="K31332" s="360"/>
      <c r="L31332" s="360"/>
    </row>
    <row r="31333" spans="3:12" hidden="1" x14ac:dyDescent="0.3">
      <c r="C31333" s="404"/>
      <c r="D31333" s="404"/>
      <c r="E31333" s="404"/>
      <c r="F31333" s="404"/>
      <c r="K31333" s="360"/>
      <c r="L31333" s="360"/>
    </row>
    <row r="31334" spans="3:12" hidden="1" x14ac:dyDescent="0.3">
      <c r="C31334" s="404"/>
      <c r="D31334" s="404"/>
      <c r="E31334" s="404"/>
      <c r="F31334" s="404"/>
      <c r="K31334" s="360"/>
      <c r="L31334" s="360"/>
    </row>
    <row r="31335" spans="3:12" hidden="1" x14ac:dyDescent="0.3">
      <c r="C31335" s="404"/>
      <c r="D31335" s="404"/>
      <c r="E31335" s="404"/>
      <c r="F31335" s="404"/>
      <c r="K31335" s="360"/>
      <c r="L31335" s="360"/>
    </row>
    <row r="31336" spans="3:12" hidden="1" x14ac:dyDescent="0.3">
      <c r="C31336" s="404"/>
      <c r="D31336" s="404"/>
      <c r="E31336" s="404"/>
      <c r="F31336" s="404"/>
      <c r="K31336" s="360"/>
      <c r="L31336" s="360"/>
    </row>
    <row r="31337" spans="3:12" hidden="1" x14ac:dyDescent="0.3">
      <c r="C31337" s="404"/>
      <c r="D31337" s="404"/>
      <c r="E31337" s="404"/>
      <c r="F31337" s="404"/>
      <c r="K31337" s="360"/>
      <c r="L31337" s="360"/>
    </row>
    <row r="31338" spans="3:12" hidden="1" x14ac:dyDescent="0.3">
      <c r="C31338" s="404"/>
      <c r="D31338" s="404"/>
      <c r="E31338" s="404"/>
      <c r="F31338" s="404"/>
      <c r="K31338" s="360"/>
      <c r="L31338" s="360"/>
    </row>
    <row r="31339" spans="3:12" hidden="1" x14ac:dyDescent="0.3">
      <c r="C31339" s="404"/>
      <c r="D31339" s="404"/>
      <c r="E31339" s="404"/>
      <c r="F31339" s="404"/>
      <c r="K31339" s="360"/>
      <c r="L31339" s="360"/>
    </row>
    <row r="31340" spans="3:12" hidden="1" x14ac:dyDescent="0.3">
      <c r="C31340" s="404"/>
      <c r="D31340" s="404"/>
      <c r="E31340" s="404"/>
      <c r="F31340" s="404"/>
      <c r="K31340" s="360"/>
      <c r="L31340" s="360"/>
    </row>
    <row r="31341" spans="3:12" hidden="1" x14ac:dyDescent="0.3">
      <c r="C31341" s="404"/>
      <c r="D31341" s="404"/>
      <c r="E31341" s="404"/>
      <c r="F31341" s="404"/>
      <c r="K31341" s="360"/>
      <c r="L31341" s="360"/>
    </row>
    <row r="31342" spans="3:12" hidden="1" x14ac:dyDescent="0.3">
      <c r="C31342" s="404"/>
      <c r="D31342" s="404"/>
      <c r="E31342" s="404"/>
      <c r="F31342" s="404"/>
      <c r="K31342" s="360"/>
      <c r="L31342" s="360"/>
    </row>
    <row r="31343" spans="3:12" hidden="1" x14ac:dyDescent="0.3">
      <c r="C31343" s="404"/>
      <c r="D31343" s="404"/>
      <c r="E31343" s="404"/>
      <c r="F31343" s="404"/>
      <c r="K31343" s="360"/>
      <c r="L31343" s="360"/>
    </row>
    <row r="31344" spans="3:12" hidden="1" x14ac:dyDescent="0.3">
      <c r="C31344" s="404"/>
      <c r="D31344" s="404"/>
      <c r="E31344" s="404"/>
      <c r="F31344" s="404"/>
      <c r="K31344" s="360"/>
      <c r="L31344" s="360"/>
    </row>
    <row r="31345" spans="3:12" hidden="1" x14ac:dyDescent="0.3">
      <c r="C31345" s="404"/>
      <c r="D31345" s="404"/>
      <c r="E31345" s="404"/>
      <c r="F31345" s="404"/>
      <c r="K31345" s="360"/>
      <c r="L31345" s="360"/>
    </row>
    <row r="31346" spans="3:12" hidden="1" x14ac:dyDescent="0.3">
      <c r="C31346" s="404"/>
      <c r="D31346" s="404"/>
      <c r="E31346" s="404"/>
      <c r="F31346" s="404"/>
      <c r="K31346" s="360"/>
      <c r="L31346" s="360"/>
    </row>
    <row r="31347" spans="3:12" hidden="1" x14ac:dyDescent="0.3">
      <c r="C31347" s="404"/>
      <c r="D31347" s="404"/>
      <c r="E31347" s="404"/>
      <c r="F31347" s="404"/>
      <c r="K31347" s="360"/>
      <c r="L31347" s="360"/>
    </row>
    <row r="31348" spans="3:12" hidden="1" x14ac:dyDescent="0.3">
      <c r="C31348" s="404"/>
      <c r="D31348" s="404"/>
      <c r="E31348" s="404"/>
      <c r="F31348" s="404"/>
      <c r="K31348" s="360"/>
      <c r="L31348" s="360"/>
    </row>
    <row r="31349" spans="3:12" hidden="1" x14ac:dyDescent="0.3">
      <c r="C31349" s="404"/>
      <c r="D31349" s="404"/>
      <c r="E31349" s="404"/>
      <c r="F31349" s="404"/>
      <c r="K31349" s="360"/>
      <c r="L31349" s="360"/>
    </row>
    <row r="31350" spans="3:12" hidden="1" x14ac:dyDescent="0.3">
      <c r="C31350" s="404"/>
      <c r="D31350" s="404"/>
      <c r="E31350" s="404"/>
      <c r="F31350" s="404"/>
      <c r="K31350" s="360"/>
      <c r="L31350" s="360"/>
    </row>
    <row r="31351" spans="3:12" hidden="1" x14ac:dyDescent="0.3">
      <c r="C31351" s="404"/>
      <c r="D31351" s="404"/>
      <c r="E31351" s="404"/>
      <c r="F31351" s="404"/>
      <c r="K31351" s="360"/>
      <c r="L31351" s="360"/>
    </row>
    <row r="31352" spans="3:12" hidden="1" x14ac:dyDescent="0.3">
      <c r="C31352" s="404"/>
      <c r="D31352" s="404"/>
      <c r="E31352" s="404"/>
      <c r="F31352" s="404"/>
      <c r="K31352" s="360"/>
      <c r="L31352" s="360"/>
    </row>
    <row r="31353" spans="3:12" hidden="1" x14ac:dyDescent="0.3">
      <c r="C31353" s="404"/>
      <c r="D31353" s="404"/>
      <c r="E31353" s="404"/>
      <c r="F31353" s="404"/>
      <c r="K31353" s="360"/>
      <c r="L31353" s="360"/>
    </row>
    <row r="31354" spans="3:12" hidden="1" x14ac:dyDescent="0.3">
      <c r="C31354" s="404"/>
      <c r="D31354" s="404"/>
      <c r="E31354" s="404"/>
      <c r="F31354" s="404"/>
      <c r="K31354" s="360"/>
      <c r="L31354" s="360"/>
    </row>
    <row r="31355" spans="3:12" hidden="1" x14ac:dyDescent="0.3">
      <c r="C31355" s="404"/>
      <c r="D31355" s="404"/>
      <c r="E31355" s="404"/>
      <c r="F31355" s="404"/>
      <c r="K31355" s="360"/>
      <c r="L31355" s="360"/>
    </row>
    <row r="31356" spans="3:12" hidden="1" x14ac:dyDescent="0.3">
      <c r="C31356" s="404"/>
      <c r="D31356" s="404"/>
      <c r="E31356" s="404"/>
      <c r="F31356" s="404"/>
      <c r="K31356" s="360"/>
      <c r="L31356" s="360"/>
    </row>
    <row r="31357" spans="3:12" hidden="1" x14ac:dyDescent="0.3">
      <c r="C31357" s="404"/>
      <c r="D31357" s="404"/>
      <c r="E31357" s="404"/>
      <c r="F31357" s="404"/>
      <c r="K31357" s="360"/>
      <c r="L31357" s="360"/>
    </row>
    <row r="31358" spans="3:12" hidden="1" x14ac:dyDescent="0.3">
      <c r="C31358" s="404"/>
      <c r="D31358" s="404"/>
      <c r="E31358" s="404"/>
      <c r="F31358" s="404"/>
      <c r="K31358" s="360"/>
      <c r="L31358" s="360"/>
    </row>
    <row r="31359" spans="3:12" hidden="1" x14ac:dyDescent="0.3">
      <c r="C31359" s="404"/>
      <c r="D31359" s="404"/>
      <c r="E31359" s="404"/>
      <c r="F31359" s="404"/>
      <c r="K31359" s="360"/>
      <c r="L31359" s="360"/>
    </row>
    <row r="31360" spans="3:12" hidden="1" x14ac:dyDescent="0.3">
      <c r="C31360" s="404"/>
      <c r="D31360" s="404"/>
      <c r="E31360" s="404"/>
      <c r="F31360" s="404"/>
      <c r="K31360" s="360"/>
      <c r="L31360" s="360"/>
    </row>
    <row r="31361" spans="3:12" hidden="1" x14ac:dyDescent="0.3">
      <c r="C31361" s="404"/>
      <c r="D31361" s="404"/>
      <c r="E31361" s="404"/>
      <c r="F31361" s="404"/>
      <c r="K31361" s="360"/>
      <c r="L31361" s="360"/>
    </row>
    <row r="31362" spans="3:12" hidden="1" x14ac:dyDescent="0.3">
      <c r="C31362" s="404"/>
      <c r="D31362" s="404"/>
      <c r="E31362" s="404"/>
      <c r="F31362" s="404"/>
      <c r="K31362" s="360"/>
      <c r="L31362" s="360"/>
    </row>
    <row r="31363" spans="3:12" hidden="1" x14ac:dyDescent="0.3">
      <c r="C31363" s="404"/>
      <c r="D31363" s="404"/>
      <c r="E31363" s="404"/>
      <c r="F31363" s="404"/>
      <c r="K31363" s="360"/>
      <c r="L31363" s="360"/>
    </row>
    <row r="31364" spans="3:12" hidden="1" x14ac:dyDescent="0.3">
      <c r="C31364" s="404"/>
      <c r="D31364" s="404"/>
      <c r="E31364" s="404"/>
      <c r="F31364" s="404"/>
      <c r="K31364" s="360"/>
      <c r="L31364" s="360"/>
    </row>
    <row r="31365" spans="3:12" hidden="1" x14ac:dyDescent="0.3">
      <c r="C31365" s="404"/>
      <c r="D31365" s="404"/>
      <c r="E31365" s="404"/>
      <c r="F31365" s="404"/>
      <c r="K31365" s="360"/>
      <c r="L31365" s="360"/>
    </row>
    <row r="31366" spans="3:12" hidden="1" x14ac:dyDescent="0.3">
      <c r="C31366" s="404"/>
      <c r="D31366" s="404"/>
      <c r="E31366" s="404"/>
      <c r="F31366" s="404"/>
      <c r="K31366" s="360"/>
      <c r="L31366" s="360"/>
    </row>
    <row r="31367" spans="3:12" hidden="1" x14ac:dyDescent="0.3">
      <c r="C31367" s="404"/>
      <c r="D31367" s="404"/>
      <c r="E31367" s="404"/>
      <c r="F31367" s="404"/>
      <c r="K31367" s="360"/>
      <c r="L31367" s="360"/>
    </row>
    <row r="31368" spans="3:12" hidden="1" x14ac:dyDescent="0.3">
      <c r="C31368" s="404"/>
      <c r="D31368" s="404"/>
      <c r="E31368" s="404"/>
      <c r="F31368" s="404"/>
      <c r="K31368" s="360"/>
      <c r="L31368" s="360"/>
    </row>
    <row r="31369" spans="3:12" hidden="1" x14ac:dyDescent="0.3">
      <c r="C31369" s="404"/>
      <c r="D31369" s="404"/>
      <c r="E31369" s="404"/>
      <c r="F31369" s="404"/>
      <c r="K31369" s="360"/>
      <c r="L31369" s="360"/>
    </row>
    <row r="31370" spans="3:12" hidden="1" x14ac:dyDescent="0.3">
      <c r="C31370" s="404"/>
      <c r="D31370" s="404"/>
      <c r="E31370" s="404"/>
      <c r="F31370" s="404"/>
      <c r="K31370" s="360"/>
      <c r="L31370" s="360"/>
    </row>
    <row r="31371" spans="3:12" hidden="1" x14ac:dyDescent="0.3">
      <c r="C31371" s="404"/>
      <c r="D31371" s="404"/>
      <c r="E31371" s="404"/>
      <c r="F31371" s="404"/>
      <c r="K31371" s="360"/>
      <c r="L31371" s="360"/>
    </row>
    <row r="31372" spans="3:12" hidden="1" x14ac:dyDescent="0.3">
      <c r="C31372" s="404"/>
      <c r="D31372" s="404"/>
      <c r="E31372" s="404"/>
      <c r="F31372" s="404"/>
      <c r="K31372" s="360"/>
      <c r="L31372" s="360"/>
    </row>
    <row r="31373" spans="3:12" hidden="1" x14ac:dyDescent="0.3">
      <c r="C31373" s="404"/>
      <c r="D31373" s="404"/>
      <c r="E31373" s="404"/>
      <c r="F31373" s="404"/>
      <c r="K31373" s="360"/>
      <c r="L31373" s="360"/>
    </row>
    <row r="31374" spans="3:12" hidden="1" x14ac:dyDescent="0.3">
      <c r="C31374" s="404"/>
      <c r="D31374" s="404"/>
      <c r="E31374" s="404"/>
      <c r="F31374" s="404"/>
      <c r="K31374" s="360"/>
      <c r="L31374" s="360"/>
    </row>
    <row r="31375" spans="3:12" hidden="1" x14ac:dyDescent="0.3">
      <c r="C31375" s="404"/>
      <c r="D31375" s="404"/>
      <c r="E31375" s="404"/>
      <c r="F31375" s="404"/>
      <c r="K31375" s="360"/>
      <c r="L31375" s="360"/>
    </row>
    <row r="31376" spans="3:12" hidden="1" x14ac:dyDescent="0.3">
      <c r="C31376" s="404"/>
      <c r="D31376" s="404"/>
      <c r="E31376" s="404"/>
      <c r="F31376" s="404"/>
      <c r="K31376" s="360"/>
      <c r="L31376" s="360"/>
    </row>
    <row r="31377" spans="3:12" hidden="1" x14ac:dyDescent="0.3">
      <c r="C31377" s="404"/>
      <c r="D31377" s="404"/>
      <c r="E31377" s="404"/>
      <c r="F31377" s="404"/>
      <c r="K31377" s="360"/>
      <c r="L31377" s="360"/>
    </row>
    <row r="31378" spans="3:12" hidden="1" x14ac:dyDescent="0.3">
      <c r="C31378" s="404"/>
      <c r="D31378" s="404"/>
      <c r="E31378" s="404"/>
      <c r="F31378" s="404"/>
      <c r="K31378" s="360"/>
      <c r="L31378" s="360"/>
    </row>
    <row r="31379" spans="3:12" hidden="1" x14ac:dyDescent="0.3">
      <c r="C31379" s="404"/>
      <c r="D31379" s="404"/>
      <c r="E31379" s="404"/>
      <c r="F31379" s="404"/>
      <c r="K31379" s="360"/>
      <c r="L31379" s="360"/>
    </row>
    <row r="31380" spans="3:12" hidden="1" x14ac:dyDescent="0.3">
      <c r="C31380" s="404"/>
      <c r="D31380" s="404"/>
      <c r="E31380" s="404"/>
      <c r="F31380" s="404"/>
      <c r="K31380" s="360"/>
      <c r="L31380" s="360"/>
    </row>
    <row r="31381" spans="3:12" hidden="1" x14ac:dyDescent="0.3">
      <c r="C31381" s="404"/>
      <c r="D31381" s="404"/>
      <c r="E31381" s="404"/>
      <c r="F31381" s="404"/>
      <c r="K31381" s="360"/>
      <c r="L31381" s="360"/>
    </row>
    <row r="31382" spans="3:12" hidden="1" x14ac:dyDescent="0.3">
      <c r="C31382" s="404"/>
      <c r="D31382" s="404"/>
      <c r="E31382" s="404"/>
      <c r="F31382" s="404"/>
      <c r="K31382" s="360"/>
      <c r="L31382" s="360"/>
    </row>
    <row r="31383" spans="3:12" hidden="1" x14ac:dyDescent="0.3">
      <c r="C31383" s="404"/>
      <c r="D31383" s="404"/>
      <c r="E31383" s="404"/>
      <c r="F31383" s="404"/>
      <c r="K31383" s="360"/>
      <c r="L31383" s="360"/>
    </row>
    <row r="31384" spans="3:12" hidden="1" x14ac:dyDescent="0.3">
      <c r="C31384" s="404"/>
      <c r="D31384" s="404"/>
      <c r="E31384" s="404"/>
      <c r="F31384" s="404"/>
      <c r="K31384" s="360"/>
      <c r="L31384" s="360"/>
    </row>
    <row r="31385" spans="3:12" hidden="1" x14ac:dyDescent="0.3">
      <c r="C31385" s="404"/>
      <c r="D31385" s="404"/>
      <c r="E31385" s="404"/>
      <c r="F31385" s="404"/>
      <c r="K31385" s="360"/>
      <c r="L31385" s="360"/>
    </row>
    <row r="31386" spans="3:12" hidden="1" x14ac:dyDescent="0.3">
      <c r="C31386" s="404"/>
      <c r="D31386" s="404"/>
      <c r="E31386" s="404"/>
      <c r="F31386" s="404"/>
      <c r="K31386" s="360"/>
      <c r="L31386" s="360"/>
    </row>
    <row r="31387" spans="3:12" hidden="1" x14ac:dyDescent="0.3">
      <c r="C31387" s="404"/>
      <c r="D31387" s="404"/>
      <c r="E31387" s="404"/>
      <c r="F31387" s="404"/>
      <c r="K31387" s="360"/>
      <c r="L31387" s="360"/>
    </row>
    <row r="31388" spans="3:12" hidden="1" x14ac:dyDescent="0.3">
      <c r="C31388" s="404"/>
      <c r="D31388" s="404"/>
      <c r="E31388" s="404"/>
      <c r="F31388" s="404"/>
      <c r="K31388" s="360"/>
      <c r="L31388" s="360"/>
    </row>
    <row r="31389" spans="3:12" hidden="1" x14ac:dyDescent="0.3">
      <c r="C31389" s="404"/>
      <c r="D31389" s="404"/>
      <c r="E31389" s="404"/>
      <c r="F31389" s="404"/>
      <c r="K31389" s="360"/>
      <c r="L31389" s="360"/>
    </row>
    <row r="31390" spans="3:12" hidden="1" x14ac:dyDescent="0.3">
      <c r="C31390" s="404"/>
      <c r="D31390" s="404"/>
      <c r="E31390" s="404"/>
      <c r="F31390" s="404"/>
      <c r="K31390" s="360"/>
      <c r="L31390" s="360"/>
    </row>
    <row r="31391" spans="3:12" hidden="1" x14ac:dyDescent="0.3">
      <c r="C31391" s="404"/>
      <c r="D31391" s="404"/>
      <c r="E31391" s="404"/>
      <c r="F31391" s="404"/>
      <c r="K31391" s="360"/>
      <c r="L31391" s="360"/>
    </row>
    <row r="31392" spans="3:12" hidden="1" x14ac:dyDescent="0.3">
      <c r="C31392" s="404"/>
      <c r="D31392" s="404"/>
      <c r="E31392" s="404"/>
      <c r="F31392" s="404"/>
      <c r="K31392" s="360"/>
      <c r="L31392" s="360"/>
    </row>
    <row r="31393" spans="3:12" hidden="1" x14ac:dyDescent="0.3">
      <c r="C31393" s="404"/>
      <c r="D31393" s="404"/>
      <c r="E31393" s="404"/>
      <c r="F31393" s="404"/>
      <c r="K31393" s="360"/>
      <c r="L31393" s="360"/>
    </row>
    <row r="31394" spans="3:12" hidden="1" x14ac:dyDescent="0.3">
      <c r="C31394" s="404"/>
      <c r="D31394" s="404"/>
      <c r="E31394" s="404"/>
      <c r="F31394" s="404"/>
      <c r="K31394" s="360"/>
      <c r="L31394" s="360"/>
    </row>
    <row r="31395" spans="3:12" hidden="1" x14ac:dyDescent="0.3">
      <c r="C31395" s="404"/>
      <c r="D31395" s="404"/>
      <c r="E31395" s="404"/>
      <c r="F31395" s="404"/>
      <c r="K31395" s="360"/>
      <c r="L31395" s="360"/>
    </row>
    <row r="31396" spans="3:12" hidden="1" x14ac:dyDescent="0.3">
      <c r="C31396" s="404"/>
      <c r="D31396" s="404"/>
      <c r="E31396" s="404"/>
      <c r="F31396" s="404"/>
      <c r="K31396" s="360"/>
      <c r="L31396" s="360"/>
    </row>
    <row r="31397" spans="3:12" hidden="1" x14ac:dyDescent="0.3">
      <c r="C31397" s="404"/>
      <c r="D31397" s="404"/>
      <c r="E31397" s="404"/>
      <c r="F31397" s="404"/>
      <c r="K31397" s="360"/>
      <c r="L31397" s="360"/>
    </row>
    <row r="31398" spans="3:12" hidden="1" x14ac:dyDescent="0.3">
      <c r="C31398" s="404"/>
      <c r="D31398" s="404"/>
      <c r="E31398" s="404"/>
      <c r="F31398" s="404"/>
      <c r="K31398" s="360"/>
      <c r="L31398" s="360"/>
    </row>
    <row r="31399" spans="3:12" hidden="1" x14ac:dyDescent="0.3">
      <c r="C31399" s="404"/>
      <c r="D31399" s="404"/>
      <c r="E31399" s="404"/>
      <c r="F31399" s="404"/>
      <c r="K31399" s="360"/>
      <c r="L31399" s="360"/>
    </row>
    <row r="31400" spans="3:12" hidden="1" x14ac:dyDescent="0.3">
      <c r="C31400" s="404"/>
      <c r="D31400" s="404"/>
      <c r="E31400" s="404"/>
      <c r="F31400" s="404"/>
      <c r="K31400" s="360"/>
      <c r="L31400" s="360"/>
    </row>
    <row r="31401" spans="3:12" hidden="1" x14ac:dyDescent="0.3">
      <c r="C31401" s="404"/>
      <c r="D31401" s="404"/>
      <c r="E31401" s="404"/>
      <c r="F31401" s="404"/>
      <c r="K31401" s="360"/>
      <c r="L31401" s="360"/>
    </row>
    <row r="31402" spans="3:12" hidden="1" x14ac:dyDescent="0.3">
      <c r="C31402" s="404"/>
      <c r="D31402" s="404"/>
      <c r="E31402" s="404"/>
      <c r="F31402" s="404"/>
      <c r="K31402" s="360"/>
      <c r="L31402" s="360"/>
    </row>
    <row r="31403" spans="3:12" hidden="1" x14ac:dyDescent="0.3">
      <c r="C31403" s="404"/>
      <c r="D31403" s="404"/>
      <c r="E31403" s="404"/>
      <c r="F31403" s="404"/>
      <c r="K31403" s="360"/>
      <c r="L31403" s="360"/>
    </row>
    <row r="31404" spans="3:12" hidden="1" x14ac:dyDescent="0.3">
      <c r="C31404" s="404"/>
      <c r="D31404" s="404"/>
      <c r="E31404" s="404"/>
      <c r="F31404" s="404"/>
      <c r="K31404" s="360"/>
      <c r="L31404" s="360"/>
    </row>
    <row r="31405" spans="3:12" hidden="1" x14ac:dyDescent="0.3">
      <c r="C31405" s="404"/>
      <c r="D31405" s="404"/>
      <c r="E31405" s="404"/>
      <c r="F31405" s="404"/>
      <c r="K31405" s="360"/>
      <c r="L31405" s="360"/>
    </row>
    <row r="31406" spans="3:12" hidden="1" x14ac:dyDescent="0.3">
      <c r="C31406" s="404"/>
      <c r="D31406" s="404"/>
      <c r="E31406" s="404"/>
      <c r="F31406" s="404"/>
      <c r="K31406" s="360"/>
      <c r="L31406" s="360"/>
    </row>
    <row r="31407" spans="3:12" hidden="1" x14ac:dyDescent="0.3">
      <c r="C31407" s="404"/>
      <c r="D31407" s="404"/>
      <c r="E31407" s="404"/>
      <c r="F31407" s="404"/>
      <c r="K31407" s="360"/>
      <c r="L31407" s="360"/>
    </row>
    <row r="31408" spans="3:12" hidden="1" x14ac:dyDescent="0.3">
      <c r="C31408" s="404"/>
      <c r="D31408" s="404"/>
      <c r="E31408" s="404"/>
      <c r="F31408" s="404"/>
      <c r="K31408" s="360"/>
      <c r="L31408" s="360"/>
    </row>
    <row r="31409" spans="3:12" hidden="1" x14ac:dyDescent="0.3">
      <c r="C31409" s="404"/>
      <c r="D31409" s="404"/>
      <c r="E31409" s="404"/>
      <c r="F31409" s="404"/>
      <c r="K31409" s="360"/>
      <c r="L31409" s="360"/>
    </row>
    <row r="31410" spans="3:12" hidden="1" x14ac:dyDescent="0.3">
      <c r="C31410" s="404"/>
      <c r="D31410" s="404"/>
      <c r="E31410" s="404"/>
      <c r="F31410" s="404"/>
      <c r="K31410" s="360"/>
      <c r="L31410" s="360"/>
    </row>
    <row r="31411" spans="3:12" hidden="1" x14ac:dyDescent="0.3">
      <c r="C31411" s="404"/>
      <c r="D31411" s="404"/>
      <c r="E31411" s="404"/>
      <c r="F31411" s="404"/>
      <c r="K31411" s="360"/>
      <c r="L31411" s="360"/>
    </row>
    <row r="31412" spans="3:12" hidden="1" x14ac:dyDescent="0.3">
      <c r="C31412" s="404"/>
      <c r="D31412" s="404"/>
      <c r="E31412" s="404"/>
      <c r="F31412" s="404"/>
      <c r="K31412" s="360"/>
      <c r="L31412" s="360"/>
    </row>
    <row r="31413" spans="3:12" hidden="1" x14ac:dyDescent="0.3">
      <c r="C31413" s="404"/>
      <c r="D31413" s="404"/>
      <c r="E31413" s="404"/>
      <c r="F31413" s="404"/>
      <c r="K31413" s="360"/>
      <c r="L31413" s="360"/>
    </row>
    <row r="31414" spans="3:12" hidden="1" x14ac:dyDescent="0.3">
      <c r="C31414" s="404"/>
      <c r="D31414" s="404"/>
      <c r="E31414" s="404"/>
      <c r="F31414" s="404"/>
      <c r="K31414" s="360"/>
      <c r="L31414" s="360"/>
    </row>
    <row r="31415" spans="3:12" hidden="1" x14ac:dyDescent="0.3">
      <c r="C31415" s="404"/>
      <c r="D31415" s="404"/>
      <c r="E31415" s="404"/>
      <c r="F31415" s="404"/>
      <c r="K31415" s="360"/>
      <c r="L31415" s="360"/>
    </row>
    <row r="31416" spans="3:12" hidden="1" x14ac:dyDescent="0.3">
      <c r="C31416" s="404"/>
      <c r="D31416" s="404"/>
      <c r="E31416" s="404"/>
      <c r="F31416" s="404"/>
      <c r="K31416" s="360"/>
      <c r="L31416" s="360"/>
    </row>
    <row r="31417" spans="3:12" hidden="1" x14ac:dyDescent="0.3">
      <c r="C31417" s="404"/>
      <c r="D31417" s="404"/>
      <c r="E31417" s="404"/>
      <c r="F31417" s="404"/>
      <c r="K31417" s="360"/>
      <c r="L31417" s="360"/>
    </row>
    <row r="31418" spans="3:12" hidden="1" x14ac:dyDescent="0.3">
      <c r="C31418" s="404"/>
      <c r="D31418" s="404"/>
      <c r="E31418" s="404"/>
      <c r="F31418" s="404"/>
      <c r="K31418" s="360"/>
      <c r="L31418" s="360"/>
    </row>
    <row r="31419" spans="3:12" hidden="1" x14ac:dyDescent="0.3">
      <c r="C31419" s="404"/>
      <c r="D31419" s="404"/>
      <c r="E31419" s="404"/>
      <c r="F31419" s="404"/>
      <c r="K31419" s="360"/>
      <c r="L31419" s="360"/>
    </row>
    <row r="31420" spans="3:12" hidden="1" x14ac:dyDescent="0.3">
      <c r="C31420" s="404"/>
      <c r="D31420" s="404"/>
      <c r="E31420" s="404"/>
      <c r="F31420" s="404"/>
      <c r="K31420" s="360"/>
      <c r="L31420" s="360"/>
    </row>
    <row r="31421" spans="3:12" hidden="1" x14ac:dyDescent="0.3">
      <c r="C31421" s="404"/>
      <c r="D31421" s="404"/>
      <c r="E31421" s="404"/>
      <c r="F31421" s="404"/>
      <c r="K31421" s="360"/>
      <c r="L31421" s="360"/>
    </row>
    <row r="31422" spans="3:12" hidden="1" x14ac:dyDescent="0.3">
      <c r="C31422" s="404"/>
      <c r="D31422" s="404"/>
      <c r="E31422" s="404"/>
      <c r="F31422" s="404"/>
      <c r="K31422" s="360"/>
      <c r="L31422" s="360"/>
    </row>
    <row r="31423" spans="3:12" hidden="1" x14ac:dyDescent="0.3">
      <c r="C31423" s="404"/>
      <c r="D31423" s="404"/>
      <c r="E31423" s="404"/>
      <c r="F31423" s="404"/>
      <c r="K31423" s="360"/>
      <c r="L31423" s="360"/>
    </row>
    <row r="31424" spans="3:12" hidden="1" x14ac:dyDescent="0.3">
      <c r="C31424" s="404"/>
      <c r="D31424" s="404"/>
      <c r="E31424" s="404"/>
      <c r="F31424" s="404"/>
      <c r="K31424" s="360"/>
      <c r="L31424" s="360"/>
    </row>
    <row r="31425" spans="3:12" hidden="1" x14ac:dyDescent="0.3">
      <c r="C31425" s="404"/>
      <c r="D31425" s="404"/>
      <c r="E31425" s="404"/>
      <c r="F31425" s="404"/>
      <c r="K31425" s="360"/>
      <c r="L31425" s="360"/>
    </row>
    <row r="31426" spans="3:12" hidden="1" x14ac:dyDescent="0.3">
      <c r="C31426" s="404"/>
      <c r="D31426" s="404"/>
      <c r="E31426" s="404"/>
      <c r="F31426" s="404"/>
      <c r="K31426" s="360"/>
      <c r="L31426" s="360"/>
    </row>
    <row r="31427" spans="3:12" hidden="1" x14ac:dyDescent="0.3">
      <c r="C31427" s="404"/>
      <c r="D31427" s="404"/>
      <c r="E31427" s="404"/>
      <c r="F31427" s="404"/>
      <c r="K31427" s="360"/>
      <c r="L31427" s="360"/>
    </row>
    <row r="31428" spans="3:12" hidden="1" x14ac:dyDescent="0.3">
      <c r="C31428" s="404"/>
      <c r="D31428" s="404"/>
      <c r="E31428" s="404"/>
      <c r="F31428" s="404"/>
      <c r="K31428" s="360"/>
      <c r="L31428" s="360"/>
    </row>
    <row r="31429" spans="3:12" hidden="1" x14ac:dyDescent="0.3">
      <c r="C31429" s="404"/>
      <c r="D31429" s="404"/>
      <c r="E31429" s="404"/>
      <c r="F31429" s="404"/>
      <c r="K31429" s="360"/>
      <c r="L31429" s="360"/>
    </row>
    <row r="31430" spans="3:12" hidden="1" x14ac:dyDescent="0.3">
      <c r="C31430" s="404"/>
      <c r="D31430" s="404"/>
      <c r="E31430" s="404"/>
      <c r="F31430" s="404"/>
      <c r="K31430" s="360"/>
      <c r="L31430" s="360"/>
    </row>
    <row r="31431" spans="3:12" hidden="1" x14ac:dyDescent="0.3">
      <c r="C31431" s="404"/>
      <c r="D31431" s="404"/>
      <c r="E31431" s="404"/>
      <c r="F31431" s="404"/>
      <c r="K31431" s="360"/>
      <c r="L31431" s="360"/>
    </row>
    <row r="31432" spans="3:12" hidden="1" x14ac:dyDescent="0.3">
      <c r="C31432" s="404"/>
      <c r="D31432" s="404"/>
      <c r="E31432" s="404"/>
      <c r="F31432" s="404"/>
      <c r="K31432" s="360"/>
      <c r="L31432" s="360"/>
    </row>
    <row r="31433" spans="3:12" hidden="1" x14ac:dyDescent="0.3">
      <c r="C31433" s="404"/>
      <c r="D31433" s="404"/>
      <c r="E31433" s="404"/>
      <c r="F31433" s="404"/>
      <c r="K31433" s="360"/>
      <c r="L31433" s="360"/>
    </row>
    <row r="31434" spans="3:12" hidden="1" x14ac:dyDescent="0.3">
      <c r="C31434" s="404"/>
      <c r="D31434" s="404"/>
      <c r="E31434" s="404"/>
      <c r="F31434" s="404"/>
      <c r="K31434" s="360"/>
      <c r="L31434" s="360"/>
    </row>
    <row r="31435" spans="3:12" hidden="1" x14ac:dyDescent="0.3">
      <c r="C31435" s="404"/>
      <c r="D31435" s="404"/>
      <c r="E31435" s="404"/>
      <c r="F31435" s="404"/>
      <c r="K31435" s="360"/>
      <c r="L31435" s="360"/>
    </row>
    <row r="31436" spans="3:12" hidden="1" x14ac:dyDescent="0.3">
      <c r="C31436" s="404"/>
      <c r="D31436" s="404"/>
      <c r="E31436" s="404"/>
      <c r="F31436" s="404"/>
      <c r="K31436" s="360"/>
      <c r="L31436" s="360"/>
    </row>
    <row r="31437" spans="3:12" hidden="1" x14ac:dyDescent="0.3">
      <c r="C31437" s="404"/>
      <c r="D31437" s="404"/>
      <c r="E31437" s="404"/>
      <c r="F31437" s="404"/>
      <c r="K31437" s="360"/>
      <c r="L31437" s="360"/>
    </row>
    <row r="31438" spans="3:12" hidden="1" x14ac:dyDescent="0.3">
      <c r="C31438" s="404"/>
      <c r="D31438" s="404"/>
      <c r="E31438" s="404"/>
      <c r="F31438" s="404"/>
      <c r="K31438" s="360"/>
      <c r="L31438" s="360"/>
    </row>
    <row r="31439" spans="3:12" hidden="1" x14ac:dyDescent="0.3">
      <c r="C31439" s="404"/>
      <c r="D31439" s="404"/>
      <c r="E31439" s="404"/>
      <c r="F31439" s="404"/>
      <c r="K31439" s="360"/>
      <c r="L31439" s="360"/>
    </row>
    <row r="31440" spans="3:12" hidden="1" x14ac:dyDescent="0.3">
      <c r="C31440" s="404"/>
      <c r="D31440" s="404"/>
      <c r="E31440" s="404"/>
      <c r="F31440" s="404"/>
      <c r="K31440" s="360"/>
      <c r="L31440" s="360"/>
    </row>
    <row r="31441" spans="3:12" hidden="1" x14ac:dyDescent="0.3">
      <c r="C31441" s="404"/>
      <c r="D31441" s="404"/>
      <c r="E31441" s="404"/>
      <c r="F31441" s="404"/>
      <c r="K31441" s="360"/>
      <c r="L31441" s="360"/>
    </row>
    <row r="31442" spans="3:12" hidden="1" x14ac:dyDescent="0.3">
      <c r="C31442" s="404"/>
      <c r="D31442" s="404"/>
      <c r="E31442" s="404"/>
      <c r="F31442" s="404"/>
      <c r="K31442" s="360"/>
      <c r="L31442" s="360"/>
    </row>
    <row r="31443" spans="3:12" hidden="1" x14ac:dyDescent="0.3">
      <c r="C31443" s="404"/>
      <c r="D31443" s="404"/>
      <c r="E31443" s="404"/>
      <c r="F31443" s="404"/>
      <c r="K31443" s="360"/>
      <c r="L31443" s="360"/>
    </row>
    <row r="31444" spans="3:12" hidden="1" x14ac:dyDescent="0.3">
      <c r="C31444" s="404"/>
      <c r="D31444" s="404"/>
      <c r="E31444" s="404"/>
      <c r="F31444" s="404"/>
      <c r="K31444" s="360"/>
      <c r="L31444" s="360"/>
    </row>
    <row r="31445" spans="3:12" hidden="1" x14ac:dyDescent="0.3">
      <c r="C31445" s="404"/>
      <c r="D31445" s="404"/>
      <c r="E31445" s="404"/>
      <c r="F31445" s="404"/>
      <c r="K31445" s="360"/>
      <c r="L31445" s="360"/>
    </row>
    <row r="31446" spans="3:12" hidden="1" x14ac:dyDescent="0.3">
      <c r="C31446" s="404"/>
      <c r="D31446" s="404"/>
      <c r="E31446" s="404"/>
      <c r="F31446" s="404"/>
      <c r="K31446" s="360"/>
      <c r="L31446" s="360"/>
    </row>
    <row r="31447" spans="3:12" hidden="1" x14ac:dyDescent="0.3">
      <c r="C31447" s="404"/>
      <c r="D31447" s="404"/>
      <c r="E31447" s="404"/>
      <c r="F31447" s="404"/>
      <c r="K31447" s="360"/>
      <c r="L31447" s="360"/>
    </row>
    <row r="31448" spans="3:12" hidden="1" x14ac:dyDescent="0.3">
      <c r="C31448" s="404"/>
      <c r="D31448" s="404"/>
      <c r="E31448" s="404"/>
      <c r="F31448" s="404"/>
      <c r="K31448" s="360"/>
      <c r="L31448" s="360"/>
    </row>
    <row r="31449" spans="3:12" hidden="1" x14ac:dyDescent="0.3">
      <c r="C31449" s="404"/>
      <c r="D31449" s="404"/>
      <c r="E31449" s="404"/>
      <c r="F31449" s="404"/>
      <c r="K31449" s="360"/>
      <c r="L31449" s="360"/>
    </row>
    <row r="31450" spans="3:12" hidden="1" x14ac:dyDescent="0.3">
      <c r="C31450" s="404"/>
      <c r="D31450" s="404"/>
      <c r="E31450" s="404"/>
      <c r="F31450" s="404"/>
      <c r="K31450" s="360"/>
      <c r="L31450" s="360"/>
    </row>
    <row r="31451" spans="3:12" hidden="1" x14ac:dyDescent="0.3">
      <c r="C31451" s="404"/>
      <c r="D31451" s="404"/>
      <c r="E31451" s="404"/>
      <c r="F31451" s="404"/>
      <c r="K31451" s="360"/>
      <c r="L31451" s="360"/>
    </row>
    <row r="31452" spans="3:12" hidden="1" x14ac:dyDescent="0.3">
      <c r="C31452" s="404"/>
      <c r="D31452" s="404"/>
      <c r="E31452" s="404"/>
      <c r="F31452" s="404"/>
      <c r="K31452" s="360"/>
      <c r="L31452" s="360"/>
    </row>
    <row r="31453" spans="3:12" hidden="1" x14ac:dyDescent="0.3">
      <c r="C31453" s="404"/>
      <c r="D31453" s="404"/>
      <c r="E31453" s="404"/>
      <c r="F31453" s="404"/>
      <c r="K31453" s="360"/>
      <c r="L31453" s="360"/>
    </row>
    <row r="31454" spans="3:12" hidden="1" x14ac:dyDescent="0.3">
      <c r="C31454" s="404"/>
      <c r="D31454" s="404"/>
      <c r="E31454" s="404"/>
      <c r="F31454" s="404"/>
      <c r="K31454" s="360"/>
      <c r="L31454" s="360"/>
    </row>
    <row r="31455" spans="3:12" hidden="1" x14ac:dyDescent="0.3">
      <c r="C31455" s="404"/>
      <c r="D31455" s="404"/>
      <c r="E31455" s="404"/>
      <c r="F31455" s="404"/>
      <c r="K31455" s="360"/>
      <c r="L31455" s="360"/>
    </row>
    <row r="31456" spans="3:12" hidden="1" x14ac:dyDescent="0.3">
      <c r="C31456" s="404"/>
      <c r="D31456" s="404"/>
      <c r="E31456" s="404"/>
      <c r="F31456" s="404"/>
      <c r="K31456" s="360"/>
      <c r="L31456" s="360"/>
    </row>
    <row r="31457" spans="3:12" hidden="1" x14ac:dyDescent="0.3">
      <c r="C31457" s="404"/>
      <c r="D31457" s="404"/>
      <c r="E31457" s="404"/>
      <c r="F31457" s="404"/>
      <c r="K31457" s="360"/>
      <c r="L31457" s="360"/>
    </row>
    <row r="31458" spans="3:12" hidden="1" x14ac:dyDescent="0.3">
      <c r="C31458" s="404"/>
      <c r="D31458" s="404"/>
      <c r="E31458" s="404"/>
      <c r="F31458" s="404"/>
      <c r="K31458" s="360"/>
      <c r="L31458" s="360"/>
    </row>
    <row r="31459" spans="3:12" hidden="1" x14ac:dyDescent="0.3">
      <c r="C31459" s="404"/>
      <c r="D31459" s="404"/>
      <c r="E31459" s="404"/>
      <c r="F31459" s="404"/>
      <c r="K31459" s="360"/>
      <c r="L31459" s="360"/>
    </row>
    <row r="31460" spans="3:12" hidden="1" x14ac:dyDescent="0.3">
      <c r="C31460" s="404"/>
      <c r="D31460" s="404"/>
      <c r="E31460" s="404"/>
      <c r="F31460" s="404"/>
      <c r="K31460" s="360"/>
      <c r="L31460" s="360"/>
    </row>
    <row r="31461" spans="3:12" hidden="1" x14ac:dyDescent="0.3">
      <c r="C31461" s="404"/>
      <c r="D31461" s="404"/>
      <c r="E31461" s="404"/>
      <c r="F31461" s="404"/>
      <c r="K31461" s="360"/>
      <c r="L31461" s="360"/>
    </row>
    <row r="31462" spans="3:12" hidden="1" x14ac:dyDescent="0.3">
      <c r="C31462" s="404"/>
      <c r="D31462" s="404"/>
      <c r="E31462" s="404"/>
      <c r="F31462" s="404"/>
      <c r="K31462" s="360"/>
      <c r="L31462" s="360"/>
    </row>
    <row r="31463" spans="3:12" hidden="1" x14ac:dyDescent="0.3">
      <c r="C31463" s="404"/>
      <c r="D31463" s="404"/>
      <c r="E31463" s="404"/>
      <c r="F31463" s="404"/>
      <c r="K31463" s="360"/>
      <c r="L31463" s="360"/>
    </row>
    <row r="31464" spans="3:12" hidden="1" x14ac:dyDescent="0.3">
      <c r="C31464" s="404"/>
      <c r="D31464" s="404"/>
      <c r="E31464" s="404"/>
      <c r="F31464" s="404"/>
      <c r="K31464" s="360"/>
      <c r="L31464" s="360"/>
    </row>
    <row r="31465" spans="3:12" hidden="1" x14ac:dyDescent="0.3">
      <c r="C31465" s="404"/>
      <c r="D31465" s="404"/>
      <c r="E31465" s="404"/>
      <c r="F31465" s="404"/>
      <c r="K31465" s="360"/>
      <c r="L31465" s="360"/>
    </row>
    <row r="31466" spans="3:12" hidden="1" x14ac:dyDescent="0.3">
      <c r="C31466" s="404"/>
      <c r="D31466" s="404"/>
      <c r="E31466" s="404"/>
      <c r="F31466" s="404"/>
      <c r="K31466" s="360"/>
      <c r="L31466" s="360"/>
    </row>
    <row r="31467" spans="3:12" hidden="1" x14ac:dyDescent="0.3">
      <c r="C31467" s="404"/>
      <c r="D31467" s="404"/>
      <c r="E31467" s="404"/>
      <c r="F31467" s="404"/>
      <c r="K31467" s="360"/>
      <c r="L31467" s="360"/>
    </row>
    <row r="31468" spans="3:12" hidden="1" x14ac:dyDescent="0.3">
      <c r="C31468" s="404"/>
      <c r="D31468" s="404"/>
      <c r="E31468" s="404"/>
      <c r="F31468" s="404"/>
      <c r="K31468" s="360"/>
      <c r="L31468" s="360"/>
    </row>
    <row r="31469" spans="3:12" hidden="1" x14ac:dyDescent="0.3">
      <c r="C31469" s="404"/>
      <c r="D31469" s="404"/>
      <c r="E31469" s="404"/>
      <c r="F31469" s="404"/>
      <c r="K31469" s="360"/>
      <c r="L31469" s="360"/>
    </row>
    <row r="31470" spans="3:12" hidden="1" x14ac:dyDescent="0.3">
      <c r="C31470" s="404"/>
      <c r="D31470" s="404"/>
      <c r="E31470" s="404"/>
      <c r="F31470" s="404"/>
      <c r="K31470" s="360"/>
      <c r="L31470" s="360"/>
    </row>
    <row r="31471" spans="3:12" hidden="1" x14ac:dyDescent="0.3">
      <c r="C31471" s="404"/>
      <c r="D31471" s="404"/>
      <c r="E31471" s="404"/>
      <c r="F31471" s="404"/>
      <c r="K31471" s="360"/>
      <c r="L31471" s="360"/>
    </row>
    <row r="31472" spans="3:12" hidden="1" x14ac:dyDescent="0.3">
      <c r="C31472" s="404"/>
      <c r="D31472" s="404"/>
      <c r="E31472" s="404"/>
      <c r="F31472" s="404"/>
      <c r="K31472" s="360"/>
      <c r="L31472" s="360"/>
    </row>
    <row r="31473" spans="3:12" hidden="1" x14ac:dyDescent="0.3">
      <c r="C31473" s="404"/>
      <c r="D31473" s="404"/>
      <c r="E31473" s="404"/>
      <c r="F31473" s="404"/>
      <c r="K31473" s="360"/>
      <c r="L31473" s="360"/>
    </row>
    <row r="31474" spans="3:12" hidden="1" x14ac:dyDescent="0.3">
      <c r="C31474" s="404"/>
      <c r="D31474" s="404"/>
      <c r="E31474" s="404"/>
      <c r="F31474" s="404"/>
      <c r="K31474" s="360"/>
      <c r="L31474" s="360"/>
    </row>
    <row r="31475" spans="3:12" hidden="1" x14ac:dyDescent="0.3">
      <c r="C31475" s="404"/>
      <c r="D31475" s="404"/>
      <c r="E31475" s="404"/>
      <c r="F31475" s="404"/>
      <c r="K31475" s="360"/>
      <c r="L31475" s="360"/>
    </row>
    <row r="31476" spans="3:12" hidden="1" x14ac:dyDescent="0.3">
      <c r="C31476" s="404"/>
      <c r="D31476" s="404"/>
      <c r="E31476" s="404"/>
      <c r="F31476" s="404"/>
      <c r="K31476" s="360"/>
      <c r="L31476" s="360"/>
    </row>
    <row r="31477" spans="3:12" hidden="1" x14ac:dyDescent="0.3">
      <c r="C31477" s="404"/>
      <c r="D31477" s="404"/>
      <c r="E31477" s="404"/>
      <c r="F31477" s="404"/>
      <c r="K31477" s="360"/>
      <c r="L31477" s="360"/>
    </row>
    <row r="31478" spans="3:12" hidden="1" x14ac:dyDescent="0.3">
      <c r="C31478" s="404"/>
      <c r="D31478" s="404"/>
      <c r="E31478" s="404"/>
      <c r="F31478" s="404"/>
      <c r="K31478" s="360"/>
      <c r="L31478" s="360"/>
    </row>
    <row r="31479" spans="3:12" hidden="1" x14ac:dyDescent="0.3">
      <c r="C31479" s="404"/>
      <c r="D31479" s="404"/>
      <c r="E31479" s="404"/>
      <c r="F31479" s="404"/>
      <c r="K31479" s="360"/>
      <c r="L31479" s="360"/>
    </row>
    <row r="31480" spans="3:12" hidden="1" x14ac:dyDescent="0.3">
      <c r="C31480" s="404"/>
      <c r="D31480" s="404"/>
      <c r="E31480" s="404"/>
      <c r="F31480" s="404"/>
      <c r="K31480" s="360"/>
      <c r="L31480" s="360"/>
    </row>
    <row r="31481" spans="3:12" hidden="1" x14ac:dyDescent="0.3">
      <c r="C31481" s="404"/>
      <c r="D31481" s="404"/>
      <c r="E31481" s="404"/>
      <c r="F31481" s="404"/>
      <c r="K31481" s="360"/>
      <c r="L31481" s="360"/>
    </row>
    <row r="31482" spans="3:12" hidden="1" x14ac:dyDescent="0.3">
      <c r="C31482" s="404"/>
      <c r="D31482" s="404"/>
      <c r="E31482" s="404"/>
      <c r="F31482" s="404"/>
      <c r="K31482" s="360"/>
      <c r="L31482" s="360"/>
    </row>
    <row r="31483" spans="3:12" hidden="1" x14ac:dyDescent="0.3">
      <c r="C31483" s="404"/>
      <c r="D31483" s="404"/>
      <c r="E31483" s="404"/>
      <c r="F31483" s="404"/>
      <c r="K31483" s="360"/>
      <c r="L31483" s="360"/>
    </row>
    <row r="31484" spans="3:12" hidden="1" x14ac:dyDescent="0.3">
      <c r="C31484" s="404"/>
      <c r="D31484" s="404"/>
      <c r="E31484" s="404"/>
      <c r="F31484" s="404"/>
      <c r="K31484" s="360"/>
      <c r="L31484" s="360"/>
    </row>
    <row r="31485" spans="3:12" hidden="1" x14ac:dyDescent="0.3">
      <c r="C31485" s="404"/>
      <c r="D31485" s="404"/>
      <c r="E31485" s="404"/>
      <c r="F31485" s="404"/>
      <c r="K31485" s="360"/>
      <c r="L31485" s="360"/>
    </row>
    <row r="31486" spans="3:12" hidden="1" x14ac:dyDescent="0.3">
      <c r="C31486" s="404"/>
      <c r="D31486" s="404"/>
      <c r="E31486" s="404"/>
      <c r="F31486" s="404"/>
      <c r="K31486" s="360"/>
      <c r="L31486" s="360"/>
    </row>
    <row r="31487" spans="3:12" hidden="1" x14ac:dyDescent="0.3">
      <c r="C31487" s="404"/>
      <c r="D31487" s="404"/>
      <c r="E31487" s="404"/>
      <c r="F31487" s="404"/>
      <c r="K31487" s="360"/>
      <c r="L31487" s="360"/>
    </row>
    <row r="31488" spans="3:12" hidden="1" x14ac:dyDescent="0.3">
      <c r="C31488" s="404"/>
      <c r="D31488" s="404"/>
      <c r="E31488" s="404"/>
      <c r="F31488" s="404"/>
      <c r="K31488" s="360"/>
      <c r="L31488" s="360"/>
    </row>
    <row r="31489" spans="3:12" hidden="1" x14ac:dyDescent="0.3">
      <c r="C31489" s="404"/>
      <c r="D31489" s="404"/>
      <c r="E31489" s="404"/>
      <c r="F31489" s="404"/>
      <c r="K31489" s="360"/>
      <c r="L31489" s="360"/>
    </row>
    <row r="31490" spans="3:12" hidden="1" x14ac:dyDescent="0.3">
      <c r="C31490" s="404"/>
      <c r="D31490" s="404"/>
      <c r="E31490" s="404"/>
      <c r="F31490" s="404"/>
      <c r="K31490" s="360"/>
      <c r="L31490" s="360"/>
    </row>
    <row r="31491" spans="3:12" hidden="1" x14ac:dyDescent="0.3">
      <c r="C31491" s="404"/>
      <c r="D31491" s="404"/>
      <c r="E31491" s="404"/>
      <c r="F31491" s="404"/>
      <c r="K31491" s="360"/>
      <c r="L31491" s="360"/>
    </row>
    <row r="31492" spans="3:12" hidden="1" x14ac:dyDescent="0.3">
      <c r="C31492" s="404"/>
      <c r="D31492" s="404"/>
      <c r="E31492" s="404"/>
      <c r="F31492" s="404"/>
      <c r="K31492" s="360"/>
      <c r="L31492" s="360"/>
    </row>
    <row r="31493" spans="3:12" hidden="1" x14ac:dyDescent="0.3">
      <c r="C31493" s="404"/>
      <c r="D31493" s="404"/>
      <c r="E31493" s="404"/>
      <c r="F31493" s="404"/>
      <c r="K31493" s="360"/>
      <c r="L31493" s="360"/>
    </row>
    <row r="31494" spans="3:12" hidden="1" x14ac:dyDescent="0.3">
      <c r="C31494" s="404"/>
      <c r="D31494" s="404"/>
      <c r="E31494" s="404"/>
      <c r="F31494" s="404"/>
      <c r="K31494" s="360"/>
      <c r="L31494" s="360"/>
    </row>
    <row r="31495" spans="3:12" hidden="1" x14ac:dyDescent="0.3">
      <c r="C31495" s="404"/>
      <c r="D31495" s="404"/>
      <c r="E31495" s="404"/>
      <c r="F31495" s="404"/>
      <c r="K31495" s="360"/>
      <c r="L31495" s="360"/>
    </row>
    <row r="31496" spans="3:12" hidden="1" x14ac:dyDescent="0.3">
      <c r="C31496" s="404"/>
      <c r="D31496" s="404"/>
      <c r="E31496" s="404"/>
      <c r="F31496" s="404"/>
      <c r="K31496" s="360"/>
      <c r="L31496" s="360"/>
    </row>
    <row r="31497" spans="3:12" hidden="1" x14ac:dyDescent="0.3">
      <c r="C31497" s="404"/>
      <c r="D31497" s="404"/>
      <c r="E31497" s="404"/>
      <c r="F31497" s="404"/>
      <c r="K31497" s="360"/>
      <c r="L31497" s="360"/>
    </row>
    <row r="31498" spans="3:12" hidden="1" x14ac:dyDescent="0.3">
      <c r="C31498" s="404"/>
      <c r="D31498" s="404"/>
      <c r="E31498" s="404"/>
      <c r="F31498" s="404"/>
      <c r="K31498" s="360"/>
      <c r="L31498" s="360"/>
    </row>
    <row r="31499" spans="3:12" hidden="1" x14ac:dyDescent="0.3">
      <c r="C31499" s="404"/>
      <c r="D31499" s="404"/>
      <c r="E31499" s="404"/>
      <c r="F31499" s="404"/>
      <c r="K31499" s="360"/>
      <c r="L31499" s="360"/>
    </row>
    <row r="31500" spans="3:12" hidden="1" x14ac:dyDescent="0.3">
      <c r="C31500" s="404"/>
      <c r="D31500" s="404"/>
      <c r="E31500" s="404"/>
      <c r="F31500" s="404"/>
      <c r="K31500" s="360"/>
      <c r="L31500" s="360"/>
    </row>
    <row r="31501" spans="3:12" hidden="1" x14ac:dyDescent="0.3">
      <c r="C31501" s="404"/>
      <c r="D31501" s="404"/>
      <c r="E31501" s="404"/>
      <c r="F31501" s="404"/>
      <c r="K31501" s="360"/>
      <c r="L31501" s="360"/>
    </row>
    <row r="31502" spans="3:12" hidden="1" x14ac:dyDescent="0.3">
      <c r="C31502" s="404"/>
      <c r="D31502" s="404"/>
      <c r="E31502" s="404"/>
      <c r="F31502" s="404"/>
      <c r="K31502" s="360"/>
      <c r="L31502" s="360"/>
    </row>
    <row r="31503" spans="3:12" hidden="1" x14ac:dyDescent="0.3">
      <c r="C31503" s="404"/>
      <c r="D31503" s="404"/>
      <c r="E31503" s="404"/>
      <c r="F31503" s="404"/>
      <c r="K31503" s="360"/>
      <c r="L31503" s="360"/>
    </row>
    <row r="31504" spans="3:12" hidden="1" x14ac:dyDescent="0.3">
      <c r="C31504" s="404"/>
      <c r="D31504" s="404"/>
      <c r="E31504" s="404"/>
      <c r="F31504" s="404"/>
      <c r="K31504" s="360"/>
      <c r="L31504" s="360"/>
    </row>
    <row r="31505" spans="3:12" hidden="1" x14ac:dyDescent="0.3">
      <c r="C31505" s="404"/>
      <c r="D31505" s="404"/>
      <c r="E31505" s="404"/>
      <c r="F31505" s="404"/>
      <c r="K31505" s="360"/>
      <c r="L31505" s="360"/>
    </row>
    <row r="31506" spans="3:12" hidden="1" x14ac:dyDescent="0.3">
      <c r="C31506" s="404"/>
      <c r="D31506" s="404"/>
      <c r="E31506" s="404"/>
      <c r="F31506" s="404"/>
      <c r="K31506" s="360"/>
      <c r="L31506" s="360"/>
    </row>
    <row r="31507" spans="3:12" hidden="1" x14ac:dyDescent="0.3">
      <c r="C31507" s="404"/>
      <c r="D31507" s="404"/>
      <c r="E31507" s="404"/>
      <c r="F31507" s="404"/>
      <c r="K31507" s="360"/>
      <c r="L31507" s="360"/>
    </row>
    <row r="31508" spans="3:12" hidden="1" x14ac:dyDescent="0.3">
      <c r="C31508" s="404"/>
      <c r="D31508" s="404"/>
      <c r="E31508" s="404"/>
      <c r="F31508" s="404"/>
      <c r="K31508" s="360"/>
      <c r="L31508" s="360"/>
    </row>
    <row r="31509" spans="3:12" hidden="1" x14ac:dyDescent="0.3">
      <c r="C31509" s="404"/>
      <c r="D31509" s="404"/>
      <c r="E31509" s="404"/>
      <c r="F31509" s="404"/>
      <c r="K31509" s="360"/>
      <c r="L31509" s="360"/>
    </row>
    <row r="31510" spans="3:12" hidden="1" x14ac:dyDescent="0.3">
      <c r="C31510" s="404"/>
      <c r="D31510" s="404"/>
      <c r="E31510" s="404"/>
      <c r="F31510" s="404"/>
      <c r="K31510" s="360"/>
      <c r="L31510" s="360"/>
    </row>
    <row r="31511" spans="3:12" hidden="1" x14ac:dyDescent="0.3">
      <c r="C31511" s="404"/>
      <c r="D31511" s="404"/>
      <c r="E31511" s="404"/>
      <c r="F31511" s="404"/>
      <c r="K31511" s="360"/>
      <c r="L31511" s="360"/>
    </row>
    <row r="31512" spans="3:12" hidden="1" x14ac:dyDescent="0.3">
      <c r="C31512" s="404"/>
      <c r="D31512" s="404"/>
      <c r="E31512" s="404"/>
      <c r="F31512" s="404"/>
      <c r="K31512" s="360"/>
      <c r="L31512" s="360"/>
    </row>
    <row r="31513" spans="3:12" hidden="1" x14ac:dyDescent="0.3">
      <c r="C31513" s="404"/>
      <c r="D31513" s="404"/>
      <c r="E31513" s="404"/>
      <c r="F31513" s="404"/>
      <c r="K31513" s="360"/>
      <c r="L31513" s="360"/>
    </row>
    <row r="31514" spans="3:12" hidden="1" x14ac:dyDescent="0.3">
      <c r="C31514" s="404"/>
      <c r="D31514" s="404"/>
      <c r="E31514" s="404"/>
      <c r="F31514" s="404"/>
      <c r="K31514" s="360"/>
      <c r="L31514" s="360"/>
    </row>
    <row r="31515" spans="3:12" hidden="1" x14ac:dyDescent="0.3">
      <c r="C31515" s="404"/>
      <c r="D31515" s="404"/>
      <c r="E31515" s="404"/>
      <c r="F31515" s="404"/>
      <c r="K31515" s="360"/>
      <c r="L31515" s="360"/>
    </row>
    <row r="31516" spans="3:12" hidden="1" x14ac:dyDescent="0.3">
      <c r="C31516" s="404"/>
      <c r="D31516" s="404"/>
      <c r="E31516" s="404"/>
      <c r="F31516" s="404"/>
      <c r="K31516" s="360"/>
      <c r="L31516" s="360"/>
    </row>
    <row r="31517" spans="3:12" hidden="1" x14ac:dyDescent="0.3">
      <c r="C31517" s="404"/>
      <c r="D31517" s="404"/>
      <c r="E31517" s="404"/>
      <c r="F31517" s="404"/>
      <c r="K31517" s="360"/>
      <c r="L31517" s="360"/>
    </row>
    <row r="31518" spans="3:12" hidden="1" x14ac:dyDescent="0.3">
      <c r="C31518" s="404"/>
      <c r="D31518" s="404"/>
      <c r="E31518" s="404"/>
      <c r="F31518" s="404"/>
      <c r="K31518" s="360"/>
      <c r="L31518" s="360"/>
    </row>
    <row r="31519" spans="3:12" hidden="1" x14ac:dyDescent="0.3">
      <c r="C31519" s="404"/>
      <c r="D31519" s="404"/>
      <c r="E31519" s="404"/>
      <c r="F31519" s="404"/>
      <c r="K31519" s="360"/>
      <c r="L31519" s="360"/>
    </row>
    <row r="31520" spans="3:12" hidden="1" x14ac:dyDescent="0.3">
      <c r="C31520" s="404"/>
      <c r="D31520" s="404"/>
      <c r="E31520" s="404"/>
      <c r="F31520" s="404"/>
      <c r="K31520" s="360"/>
      <c r="L31520" s="360"/>
    </row>
    <row r="31521" spans="3:12" hidden="1" x14ac:dyDescent="0.3">
      <c r="C31521" s="404"/>
      <c r="D31521" s="404"/>
      <c r="E31521" s="404"/>
      <c r="F31521" s="404"/>
      <c r="K31521" s="360"/>
      <c r="L31521" s="360"/>
    </row>
    <row r="31522" spans="3:12" hidden="1" x14ac:dyDescent="0.3">
      <c r="C31522" s="404"/>
      <c r="D31522" s="404"/>
      <c r="E31522" s="404"/>
      <c r="F31522" s="404"/>
      <c r="K31522" s="360"/>
      <c r="L31522" s="360"/>
    </row>
    <row r="31523" spans="3:12" hidden="1" x14ac:dyDescent="0.3">
      <c r="C31523" s="404"/>
      <c r="D31523" s="404"/>
      <c r="E31523" s="404"/>
      <c r="F31523" s="404"/>
      <c r="K31523" s="360"/>
      <c r="L31523" s="360"/>
    </row>
    <row r="31524" spans="3:12" hidden="1" x14ac:dyDescent="0.3">
      <c r="C31524" s="404"/>
      <c r="D31524" s="404"/>
      <c r="E31524" s="404"/>
      <c r="F31524" s="404"/>
      <c r="K31524" s="360"/>
      <c r="L31524" s="360"/>
    </row>
    <row r="31525" spans="3:12" hidden="1" x14ac:dyDescent="0.3">
      <c r="C31525" s="404"/>
      <c r="D31525" s="404"/>
      <c r="E31525" s="404"/>
      <c r="F31525" s="404"/>
      <c r="K31525" s="360"/>
      <c r="L31525" s="360"/>
    </row>
    <row r="31526" spans="3:12" hidden="1" x14ac:dyDescent="0.3">
      <c r="C31526" s="404"/>
      <c r="D31526" s="404"/>
      <c r="E31526" s="404"/>
      <c r="F31526" s="404"/>
      <c r="K31526" s="360"/>
      <c r="L31526" s="360"/>
    </row>
    <row r="31527" spans="3:12" hidden="1" x14ac:dyDescent="0.3">
      <c r="C31527" s="404"/>
      <c r="D31527" s="404"/>
      <c r="E31527" s="404"/>
      <c r="F31527" s="404"/>
      <c r="K31527" s="360"/>
      <c r="L31527" s="360"/>
    </row>
    <row r="31528" spans="3:12" hidden="1" x14ac:dyDescent="0.3">
      <c r="C31528" s="404"/>
      <c r="D31528" s="404"/>
      <c r="E31528" s="404"/>
      <c r="F31528" s="404"/>
      <c r="K31528" s="360"/>
      <c r="L31528" s="360"/>
    </row>
    <row r="31529" spans="3:12" hidden="1" x14ac:dyDescent="0.3">
      <c r="C31529" s="404"/>
      <c r="D31529" s="404"/>
      <c r="E31529" s="404"/>
      <c r="F31529" s="404"/>
      <c r="K31529" s="360"/>
      <c r="L31529" s="360"/>
    </row>
    <row r="31530" spans="3:12" hidden="1" x14ac:dyDescent="0.3">
      <c r="C31530" s="404"/>
      <c r="D31530" s="404"/>
      <c r="E31530" s="404"/>
      <c r="F31530" s="404"/>
      <c r="K31530" s="360"/>
      <c r="L31530" s="360"/>
    </row>
    <row r="31531" spans="3:12" hidden="1" x14ac:dyDescent="0.3">
      <c r="C31531" s="404"/>
      <c r="D31531" s="404"/>
      <c r="E31531" s="404"/>
      <c r="F31531" s="404"/>
      <c r="K31531" s="360"/>
      <c r="L31531" s="360"/>
    </row>
    <row r="31532" spans="3:12" hidden="1" x14ac:dyDescent="0.3">
      <c r="C31532" s="404"/>
      <c r="D31532" s="404"/>
      <c r="E31532" s="404"/>
      <c r="F31532" s="404"/>
      <c r="K31532" s="360"/>
      <c r="L31532" s="360"/>
    </row>
    <row r="31533" spans="3:12" hidden="1" x14ac:dyDescent="0.3">
      <c r="C31533" s="404"/>
      <c r="D31533" s="404"/>
      <c r="E31533" s="404"/>
      <c r="F31533" s="404"/>
      <c r="K31533" s="360"/>
      <c r="L31533" s="360"/>
    </row>
    <row r="31534" spans="3:12" hidden="1" x14ac:dyDescent="0.3">
      <c r="C31534" s="404"/>
      <c r="D31534" s="404"/>
      <c r="E31534" s="404"/>
      <c r="F31534" s="404"/>
      <c r="K31534" s="360"/>
      <c r="L31534" s="360"/>
    </row>
    <row r="31535" spans="3:12" hidden="1" x14ac:dyDescent="0.3">
      <c r="C31535" s="404"/>
      <c r="D31535" s="404"/>
      <c r="E31535" s="404"/>
      <c r="F31535" s="404"/>
      <c r="K31535" s="360"/>
      <c r="L31535" s="360"/>
    </row>
    <row r="31536" spans="3:12" hidden="1" x14ac:dyDescent="0.3">
      <c r="C31536" s="404"/>
      <c r="D31536" s="404"/>
      <c r="E31536" s="404"/>
      <c r="F31536" s="404"/>
      <c r="K31536" s="360"/>
      <c r="L31536" s="360"/>
    </row>
    <row r="31537" spans="3:12" hidden="1" x14ac:dyDescent="0.3">
      <c r="C31537" s="404"/>
      <c r="D31537" s="404"/>
      <c r="E31537" s="404"/>
      <c r="F31537" s="404"/>
      <c r="K31537" s="360"/>
      <c r="L31537" s="360"/>
    </row>
    <row r="31538" spans="3:12" hidden="1" x14ac:dyDescent="0.3">
      <c r="C31538" s="404"/>
      <c r="D31538" s="404"/>
      <c r="E31538" s="404"/>
      <c r="F31538" s="404"/>
      <c r="K31538" s="360"/>
      <c r="L31538" s="360"/>
    </row>
    <row r="31539" spans="3:12" hidden="1" x14ac:dyDescent="0.3">
      <c r="C31539" s="404"/>
      <c r="D31539" s="404"/>
      <c r="E31539" s="404"/>
      <c r="F31539" s="404"/>
      <c r="K31539" s="360"/>
      <c r="L31539" s="360"/>
    </row>
    <row r="31540" spans="3:12" hidden="1" x14ac:dyDescent="0.3">
      <c r="C31540" s="404"/>
      <c r="D31540" s="404"/>
      <c r="E31540" s="404"/>
      <c r="F31540" s="404"/>
      <c r="K31540" s="360"/>
      <c r="L31540" s="360"/>
    </row>
    <row r="31541" spans="3:12" hidden="1" x14ac:dyDescent="0.3">
      <c r="C31541" s="404"/>
      <c r="D31541" s="404"/>
      <c r="E31541" s="404"/>
      <c r="F31541" s="404"/>
      <c r="K31541" s="360"/>
      <c r="L31541" s="360"/>
    </row>
    <row r="31542" spans="3:12" hidden="1" x14ac:dyDescent="0.3">
      <c r="C31542" s="404"/>
      <c r="D31542" s="404"/>
      <c r="E31542" s="404"/>
      <c r="F31542" s="404"/>
      <c r="K31542" s="360"/>
      <c r="L31542" s="360"/>
    </row>
    <row r="31543" spans="3:12" hidden="1" x14ac:dyDescent="0.3">
      <c r="C31543" s="404"/>
      <c r="D31543" s="404"/>
      <c r="E31543" s="404"/>
      <c r="F31543" s="404"/>
      <c r="K31543" s="360"/>
      <c r="L31543" s="360"/>
    </row>
    <row r="31544" spans="3:12" hidden="1" x14ac:dyDescent="0.3">
      <c r="C31544" s="404"/>
      <c r="D31544" s="404"/>
      <c r="E31544" s="404"/>
      <c r="F31544" s="404"/>
      <c r="K31544" s="360"/>
      <c r="L31544" s="360"/>
    </row>
    <row r="31545" spans="3:12" hidden="1" x14ac:dyDescent="0.3">
      <c r="C31545" s="404"/>
      <c r="D31545" s="404"/>
      <c r="E31545" s="404"/>
      <c r="F31545" s="404"/>
      <c r="K31545" s="360"/>
      <c r="L31545" s="360"/>
    </row>
    <row r="31546" spans="3:12" hidden="1" x14ac:dyDescent="0.3">
      <c r="C31546" s="404"/>
      <c r="D31546" s="404"/>
      <c r="E31546" s="404"/>
      <c r="F31546" s="404"/>
      <c r="K31546" s="360"/>
      <c r="L31546" s="360"/>
    </row>
    <row r="31547" spans="3:12" hidden="1" x14ac:dyDescent="0.3">
      <c r="C31547" s="404"/>
      <c r="D31547" s="404"/>
      <c r="E31547" s="404"/>
      <c r="F31547" s="404"/>
      <c r="K31547" s="360"/>
      <c r="L31547" s="360"/>
    </row>
    <row r="31548" spans="3:12" hidden="1" x14ac:dyDescent="0.3">
      <c r="C31548" s="404"/>
      <c r="D31548" s="404"/>
      <c r="E31548" s="404"/>
      <c r="F31548" s="404"/>
      <c r="K31548" s="360"/>
      <c r="L31548" s="360"/>
    </row>
    <row r="31549" spans="3:12" hidden="1" x14ac:dyDescent="0.3">
      <c r="C31549" s="404"/>
      <c r="D31549" s="404"/>
      <c r="E31549" s="404"/>
      <c r="F31549" s="404"/>
      <c r="K31549" s="360"/>
      <c r="L31549" s="360"/>
    </row>
    <row r="31550" spans="3:12" hidden="1" x14ac:dyDescent="0.3">
      <c r="C31550" s="404"/>
      <c r="D31550" s="404"/>
      <c r="E31550" s="404"/>
      <c r="F31550" s="404"/>
      <c r="K31550" s="360"/>
      <c r="L31550" s="360"/>
    </row>
    <row r="31551" spans="3:12" hidden="1" x14ac:dyDescent="0.3">
      <c r="C31551" s="404"/>
      <c r="D31551" s="404"/>
      <c r="E31551" s="404"/>
      <c r="F31551" s="404"/>
      <c r="K31551" s="360"/>
      <c r="L31551" s="360"/>
    </row>
    <row r="31552" spans="3:12" hidden="1" x14ac:dyDescent="0.3">
      <c r="C31552" s="404"/>
      <c r="D31552" s="404"/>
      <c r="E31552" s="404"/>
      <c r="F31552" s="404"/>
      <c r="K31552" s="360"/>
      <c r="L31552" s="360"/>
    </row>
    <row r="31553" spans="3:12" hidden="1" x14ac:dyDescent="0.3">
      <c r="C31553" s="404"/>
      <c r="D31553" s="404"/>
      <c r="E31553" s="404"/>
      <c r="F31553" s="404"/>
      <c r="K31553" s="360"/>
      <c r="L31553" s="360"/>
    </row>
    <row r="31554" spans="3:12" hidden="1" x14ac:dyDescent="0.3">
      <c r="C31554" s="404"/>
      <c r="D31554" s="404"/>
      <c r="E31554" s="404"/>
      <c r="F31554" s="404"/>
      <c r="K31554" s="360"/>
      <c r="L31554" s="360"/>
    </row>
    <row r="31555" spans="3:12" hidden="1" x14ac:dyDescent="0.3">
      <c r="C31555" s="404"/>
      <c r="D31555" s="404"/>
      <c r="E31555" s="404"/>
      <c r="F31555" s="404"/>
      <c r="K31555" s="360"/>
      <c r="L31555" s="360"/>
    </row>
    <row r="31556" spans="3:12" hidden="1" x14ac:dyDescent="0.3">
      <c r="C31556" s="404"/>
      <c r="D31556" s="404"/>
      <c r="E31556" s="404"/>
      <c r="F31556" s="404"/>
      <c r="K31556" s="360"/>
      <c r="L31556" s="360"/>
    </row>
    <row r="31557" spans="3:12" hidden="1" x14ac:dyDescent="0.3">
      <c r="C31557" s="404"/>
      <c r="D31557" s="404"/>
      <c r="E31557" s="404"/>
      <c r="F31557" s="404"/>
      <c r="K31557" s="360"/>
      <c r="L31557" s="360"/>
    </row>
    <row r="31558" spans="3:12" hidden="1" x14ac:dyDescent="0.3">
      <c r="C31558" s="404"/>
      <c r="D31558" s="404"/>
      <c r="E31558" s="404"/>
      <c r="F31558" s="404"/>
      <c r="K31558" s="360"/>
      <c r="L31558" s="360"/>
    </row>
    <row r="31559" spans="3:12" hidden="1" x14ac:dyDescent="0.3">
      <c r="C31559" s="404"/>
      <c r="D31559" s="404"/>
      <c r="E31559" s="404"/>
      <c r="F31559" s="404"/>
      <c r="K31559" s="360"/>
      <c r="L31559" s="360"/>
    </row>
    <row r="31560" spans="3:12" hidden="1" x14ac:dyDescent="0.3">
      <c r="C31560" s="404"/>
      <c r="D31560" s="404"/>
      <c r="E31560" s="404"/>
      <c r="F31560" s="404"/>
      <c r="K31560" s="360"/>
      <c r="L31560" s="360"/>
    </row>
    <row r="31561" spans="3:12" hidden="1" x14ac:dyDescent="0.3">
      <c r="C31561" s="404"/>
      <c r="D31561" s="404"/>
      <c r="E31561" s="404"/>
      <c r="F31561" s="404"/>
      <c r="K31561" s="360"/>
      <c r="L31561" s="360"/>
    </row>
    <row r="31562" spans="3:12" hidden="1" x14ac:dyDescent="0.3">
      <c r="C31562" s="404"/>
      <c r="D31562" s="404"/>
      <c r="E31562" s="404"/>
      <c r="F31562" s="404"/>
      <c r="K31562" s="360"/>
      <c r="L31562" s="360"/>
    </row>
    <row r="31563" spans="3:12" hidden="1" x14ac:dyDescent="0.3">
      <c r="C31563" s="404"/>
      <c r="D31563" s="404"/>
      <c r="E31563" s="404"/>
      <c r="F31563" s="404"/>
      <c r="K31563" s="360"/>
      <c r="L31563" s="360"/>
    </row>
    <row r="31564" spans="3:12" hidden="1" x14ac:dyDescent="0.3">
      <c r="C31564" s="404"/>
      <c r="D31564" s="404"/>
      <c r="E31564" s="404"/>
      <c r="F31564" s="404"/>
      <c r="K31564" s="360"/>
      <c r="L31564" s="360"/>
    </row>
    <row r="31565" spans="3:12" hidden="1" x14ac:dyDescent="0.3">
      <c r="C31565" s="404"/>
      <c r="D31565" s="404"/>
      <c r="E31565" s="404"/>
      <c r="F31565" s="404"/>
      <c r="K31565" s="360"/>
      <c r="L31565" s="360"/>
    </row>
    <row r="31566" spans="3:12" hidden="1" x14ac:dyDescent="0.3">
      <c r="C31566" s="404"/>
      <c r="D31566" s="404"/>
      <c r="E31566" s="404"/>
      <c r="F31566" s="404"/>
      <c r="K31566" s="360"/>
      <c r="L31566" s="360"/>
    </row>
    <row r="31567" spans="3:12" hidden="1" x14ac:dyDescent="0.3">
      <c r="C31567" s="404"/>
      <c r="D31567" s="404"/>
      <c r="E31567" s="404"/>
      <c r="F31567" s="404"/>
      <c r="K31567" s="360"/>
      <c r="L31567" s="360"/>
    </row>
    <row r="31568" spans="3:12" hidden="1" x14ac:dyDescent="0.3">
      <c r="C31568" s="404"/>
      <c r="D31568" s="404"/>
      <c r="E31568" s="404"/>
      <c r="F31568" s="404"/>
      <c r="K31568" s="360"/>
      <c r="L31568" s="360"/>
    </row>
    <row r="31569" spans="3:12" hidden="1" x14ac:dyDescent="0.3">
      <c r="C31569" s="404"/>
      <c r="D31569" s="404"/>
      <c r="E31569" s="404"/>
      <c r="F31569" s="404"/>
      <c r="K31569" s="360"/>
      <c r="L31569" s="360"/>
    </row>
    <row r="31570" spans="3:12" hidden="1" x14ac:dyDescent="0.3">
      <c r="C31570" s="404"/>
      <c r="D31570" s="404"/>
      <c r="E31570" s="404"/>
      <c r="F31570" s="404"/>
      <c r="K31570" s="360"/>
      <c r="L31570" s="360"/>
    </row>
    <row r="31571" spans="3:12" hidden="1" x14ac:dyDescent="0.3">
      <c r="C31571" s="404"/>
      <c r="D31571" s="404"/>
      <c r="E31571" s="404"/>
      <c r="F31571" s="404"/>
      <c r="K31571" s="360"/>
      <c r="L31571" s="360"/>
    </row>
    <row r="31572" spans="3:12" hidden="1" x14ac:dyDescent="0.3">
      <c r="C31572" s="404"/>
      <c r="D31572" s="404"/>
      <c r="E31572" s="404"/>
      <c r="F31572" s="404"/>
      <c r="K31572" s="360"/>
      <c r="L31572" s="360"/>
    </row>
    <row r="31573" spans="3:12" hidden="1" x14ac:dyDescent="0.3">
      <c r="C31573" s="404"/>
      <c r="D31573" s="404"/>
      <c r="E31573" s="404"/>
      <c r="F31573" s="404"/>
      <c r="K31573" s="360"/>
      <c r="L31573" s="360"/>
    </row>
    <row r="31574" spans="3:12" hidden="1" x14ac:dyDescent="0.3">
      <c r="C31574" s="404"/>
      <c r="D31574" s="404"/>
      <c r="E31574" s="404"/>
      <c r="F31574" s="404"/>
      <c r="K31574" s="360"/>
      <c r="L31574" s="360"/>
    </row>
    <row r="31575" spans="3:12" hidden="1" x14ac:dyDescent="0.3">
      <c r="C31575" s="404"/>
      <c r="D31575" s="404"/>
      <c r="E31575" s="404"/>
      <c r="F31575" s="404"/>
      <c r="K31575" s="360"/>
      <c r="L31575" s="360"/>
    </row>
    <row r="31576" spans="3:12" hidden="1" x14ac:dyDescent="0.3">
      <c r="C31576" s="404"/>
      <c r="D31576" s="404"/>
      <c r="E31576" s="404"/>
      <c r="F31576" s="404"/>
      <c r="K31576" s="360"/>
      <c r="L31576" s="360"/>
    </row>
    <row r="31577" spans="3:12" hidden="1" x14ac:dyDescent="0.3">
      <c r="C31577" s="404"/>
      <c r="D31577" s="404"/>
      <c r="E31577" s="404"/>
      <c r="F31577" s="404"/>
      <c r="K31577" s="360"/>
      <c r="L31577" s="360"/>
    </row>
    <row r="31578" spans="3:12" hidden="1" x14ac:dyDescent="0.3">
      <c r="C31578" s="404"/>
      <c r="D31578" s="404"/>
      <c r="E31578" s="404"/>
      <c r="F31578" s="404"/>
      <c r="K31578" s="360"/>
      <c r="L31578" s="360"/>
    </row>
    <row r="31579" spans="3:12" hidden="1" x14ac:dyDescent="0.3">
      <c r="C31579" s="404"/>
      <c r="D31579" s="404"/>
      <c r="E31579" s="404"/>
      <c r="F31579" s="404"/>
      <c r="K31579" s="360"/>
      <c r="L31579" s="360"/>
    </row>
    <row r="31580" spans="3:12" hidden="1" x14ac:dyDescent="0.3">
      <c r="C31580" s="404"/>
      <c r="D31580" s="404"/>
      <c r="E31580" s="404"/>
      <c r="F31580" s="404"/>
      <c r="K31580" s="360"/>
      <c r="L31580" s="360"/>
    </row>
    <row r="31581" spans="3:12" hidden="1" x14ac:dyDescent="0.3">
      <c r="C31581" s="404"/>
      <c r="D31581" s="404"/>
      <c r="E31581" s="404"/>
      <c r="F31581" s="404"/>
      <c r="K31581" s="360"/>
      <c r="L31581" s="360"/>
    </row>
    <row r="31582" spans="3:12" hidden="1" x14ac:dyDescent="0.3">
      <c r="C31582" s="404"/>
      <c r="D31582" s="404"/>
      <c r="E31582" s="404"/>
      <c r="F31582" s="404"/>
      <c r="K31582" s="360"/>
      <c r="L31582" s="360"/>
    </row>
    <row r="31583" spans="3:12" hidden="1" x14ac:dyDescent="0.3">
      <c r="C31583" s="404"/>
      <c r="D31583" s="404"/>
      <c r="E31583" s="404"/>
      <c r="F31583" s="404"/>
      <c r="K31583" s="360"/>
      <c r="L31583" s="360"/>
    </row>
    <row r="31584" spans="3:12" hidden="1" x14ac:dyDescent="0.3">
      <c r="C31584" s="404"/>
      <c r="D31584" s="404"/>
      <c r="E31584" s="404"/>
      <c r="F31584" s="404"/>
      <c r="K31584" s="360"/>
      <c r="L31584" s="360"/>
    </row>
    <row r="31585" spans="3:12" hidden="1" x14ac:dyDescent="0.3">
      <c r="C31585" s="404"/>
      <c r="D31585" s="404"/>
      <c r="E31585" s="404"/>
      <c r="F31585" s="404"/>
      <c r="K31585" s="360"/>
      <c r="L31585" s="360"/>
    </row>
    <row r="31586" spans="3:12" hidden="1" x14ac:dyDescent="0.3">
      <c r="C31586" s="404"/>
      <c r="D31586" s="404"/>
      <c r="E31586" s="404"/>
      <c r="F31586" s="404"/>
      <c r="K31586" s="360"/>
      <c r="L31586" s="360"/>
    </row>
    <row r="31587" spans="3:12" hidden="1" x14ac:dyDescent="0.3">
      <c r="C31587" s="404"/>
      <c r="D31587" s="404"/>
      <c r="E31587" s="404"/>
      <c r="F31587" s="404"/>
      <c r="K31587" s="360"/>
      <c r="L31587" s="360"/>
    </row>
    <row r="31588" spans="3:12" hidden="1" x14ac:dyDescent="0.3">
      <c r="C31588" s="404"/>
      <c r="D31588" s="404"/>
      <c r="E31588" s="404"/>
      <c r="F31588" s="404"/>
      <c r="K31588" s="360"/>
      <c r="L31588" s="360"/>
    </row>
    <row r="31589" spans="3:12" hidden="1" x14ac:dyDescent="0.3">
      <c r="C31589" s="404"/>
      <c r="D31589" s="404"/>
      <c r="E31589" s="404"/>
      <c r="F31589" s="404"/>
      <c r="K31589" s="360"/>
      <c r="L31589" s="360"/>
    </row>
    <row r="31590" spans="3:12" hidden="1" x14ac:dyDescent="0.3">
      <c r="C31590" s="404"/>
      <c r="D31590" s="404"/>
      <c r="E31590" s="404"/>
      <c r="F31590" s="404"/>
      <c r="K31590" s="360"/>
      <c r="L31590" s="360"/>
    </row>
    <row r="31591" spans="3:12" hidden="1" x14ac:dyDescent="0.3">
      <c r="C31591" s="404"/>
      <c r="D31591" s="404"/>
      <c r="E31591" s="404"/>
      <c r="F31591" s="404"/>
      <c r="K31591" s="360"/>
      <c r="L31591" s="360"/>
    </row>
    <row r="31592" spans="3:12" hidden="1" x14ac:dyDescent="0.3">
      <c r="C31592" s="404"/>
      <c r="D31592" s="404"/>
      <c r="E31592" s="404"/>
      <c r="F31592" s="404"/>
      <c r="K31592" s="360"/>
      <c r="L31592" s="360"/>
    </row>
    <row r="31593" spans="3:12" hidden="1" x14ac:dyDescent="0.3">
      <c r="C31593" s="404"/>
      <c r="D31593" s="404"/>
      <c r="E31593" s="404"/>
      <c r="F31593" s="404"/>
      <c r="K31593" s="360"/>
      <c r="L31593" s="360"/>
    </row>
    <row r="31594" spans="3:12" hidden="1" x14ac:dyDescent="0.3">
      <c r="C31594" s="404"/>
      <c r="D31594" s="404"/>
      <c r="E31594" s="404"/>
      <c r="F31594" s="404"/>
      <c r="K31594" s="360"/>
      <c r="L31594" s="360"/>
    </row>
    <row r="31595" spans="3:12" hidden="1" x14ac:dyDescent="0.3">
      <c r="C31595" s="404"/>
      <c r="D31595" s="404"/>
      <c r="E31595" s="404"/>
      <c r="F31595" s="404"/>
      <c r="K31595" s="360"/>
      <c r="L31595" s="360"/>
    </row>
    <row r="31596" spans="3:12" hidden="1" x14ac:dyDescent="0.3">
      <c r="C31596" s="404"/>
      <c r="D31596" s="404"/>
      <c r="E31596" s="404"/>
      <c r="F31596" s="404"/>
      <c r="K31596" s="360"/>
      <c r="L31596" s="360"/>
    </row>
    <row r="31597" spans="3:12" hidden="1" x14ac:dyDescent="0.3">
      <c r="C31597" s="404"/>
      <c r="D31597" s="404"/>
      <c r="E31597" s="404"/>
      <c r="F31597" s="404"/>
      <c r="K31597" s="360"/>
      <c r="L31597" s="360"/>
    </row>
    <row r="31598" spans="3:12" hidden="1" x14ac:dyDescent="0.3">
      <c r="C31598" s="404"/>
      <c r="D31598" s="404"/>
      <c r="E31598" s="404"/>
      <c r="F31598" s="404"/>
      <c r="K31598" s="360"/>
      <c r="L31598" s="360"/>
    </row>
    <row r="31599" spans="3:12" hidden="1" x14ac:dyDescent="0.3">
      <c r="C31599" s="404"/>
      <c r="D31599" s="404"/>
      <c r="E31599" s="404"/>
      <c r="F31599" s="404"/>
      <c r="K31599" s="360"/>
      <c r="L31599" s="360"/>
    </row>
    <row r="31600" spans="3:12" hidden="1" x14ac:dyDescent="0.3">
      <c r="C31600" s="404"/>
      <c r="D31600" s="404"/>
      <c r="E31600" s="404"/>
      <c r="F31600" s="404"/>
      <c r="K31600" s="360"/>
      <c r="L31600" s="360"/>
    </row>
    <row r="31601" spans="3:12" hidden="1" x14ac:dyDescent="0.3">
      <c r="C31601" s="404"/>
      <c r="D31601" s="404"/>
      <c r="E31601" s="404"/>
      <c r="F31601" s="404"/>
      <c r="K31601" s="360"/>
      <c r="L31601" s="360"/>
    </row>
    <row r="31602" spans="3:12" hidden="1" x14ac:dyDescent="0.3">
      <c r="C31602" s="404"/>
      <c r="D31602" s="404"/>
      <c r="E31602" s="404"/>
      <c r="F31602" s="404"/>
      <c r="K31602" s="360"/>
      <c r="L31602" s="360"/>
    </row>
    <row r="31603" spans="3:12" hidden="1" x14ac:dyDescent="0.3">
      <c r="C31603" s="404"/>
      <c r="D31603" s="404"/>
      <c r="E31603" s="404"/>
      <c r="F31603" s="404"/>
      <c r="K31603" s="360"/>
      <c r="L31603" s="360"/>
    </row>
    <row r="31604" spans="3:12" hidden="1" x14ac:dyDescent="0.3">
      <c r="C31604" s="404"/>
      <c r="D31604" s="404"/>
      <c r="E31604" s="404"/>
      <c r="F31604" s="404"/>
      <c r="K31604" s="360"/>
      <c r="L31604" s="360"/>
    </row>
    <row r="31605" spans="3:12" hidden="1" x14ac:dyDescent="0.3">
      <c r="C31605" s="404"/>
      <c r="D31605" s="404"/>
      <c r="E31605" s="404"/>
      <c r="F31605" s="404"/>
      <c r="K31605" s="360"/>
      <c r="L31605" s="360"/>
    </row>
    <row r="31606" spans="3:12" hidden="1" x14ac:dyDescent="0.3">
      <c r="C31606" s="404"/>
      <c r="D31606" s="404"/>
      <c r="E31606" s="404"/>
      <c r="F31606" s="404"/>
      <c r="K31606" s="360"/>
      <c r="L31606" s="360"/>
    </row>
    <row r="31607" spans="3:12" hidden="1" x14ac:dyDescent="0.3">
      <c r="C31607" s="404"/>
      <c r="D31607" s="404"/>
      <c r="E31607" s="404"/>
      <c r="F31607" s="404"/>
      <c r="K31607" s="360"/>
      <c r="L31607" s="360"/>
    </row>
    <row r="31608" spans="3:12" hidden="1" x14ac:dyDescent="0.3">
      <c r="C31608" s="404"/>
      <c r="D31608" s="404"/>
      <c r="E31608" s="404"/>
      <c r="F31608" s="404"/>
      <c r="K31608" s="360"/>
      <c r="L31608" s="360"/>
    </row>
    <row r="31609" spans="3:12" hidden="1" x14ac:dyDescent="0.3">
      <c r="C31609" s="404"/>
      <c r="D31609" s="404"/>
      <c r="E31609" s="404"/>
      <c r="F31609" s="404"/>
      <c r="K31609" s="360"/>
      <c r="L31609" s="360"/>
    </row>
    <row r="31610" spans="3:12" hidden="1" x14ac:dyDescent="0.3">
      <c r="C31610" s="404"/>
      <c r="D31610" s="404"/>
      <c r="E31610" s="404"/>
      <c r="F31610" s="404"/>
      <c r="K31610" s="360"/>
      <c r="L31610" s="360"/>
    </row>
    <row r="31611" spans="3:12" hidden="1" x14ac:dyDescent="0.3">
      <c r="C31611" s="404"/>
      <c r="D31611" s="404"/>
      <c r="E31611" s="404"/>
      <c r="F31611" s="404"/>
      <c r="K31611" s="360"/>
      <c r="L31611" s="360"/>
    </row>
    <row r="31612" spans="3:12" hidden="1" x14ac:dyDescent="0.3">
      <c r="C31612" s="404"/>
      <c r="D31612" s="404"/>
      <c r="E31612" s="404"/>
      <c r="F31612" s="404"/>
      <c r="K31612" s="360"/>
      <c r="L31612" s="360"/>
    </row>
    <row r="31613" spans="3:12" hidden="1" x14ac:dyDescent="0.3">
      <c r="C31613" s="404"/>
      <c r="D31613" s="404"/>
      <c r="E31613" s="404"/>
      <c r="F31613" s="404"/>
      <c r="K31613" s="360"/>
      <c r="L31613" s="360"/>
    </row>
    <row r="31614" spans="3:12" hidden="1" x14ac:dyDescent="0.3">
      <c r="C31614" s="404"/>
      <c r="D31614" s="404"/>
      <c r="E31614" s="404"/>
      <c r="F31614" s="404"/>
      <c r="K31614" s="360"/>
      <c r="L31614" s="360"/>
    </row>
    <row r="31615" spans="3:12" hidden="1" x14ac:dyDescent="0.3">
      <c r="C31615" s="404"/>
      <c r="D31615" s="404"/>
      <c r="E31615" s="404"/>
      <c r="F31615" s="404"/>
      <c r="K31615" s="360"/>
      <c r="L31615" s="360"/>
    </row>
    <row r="31616" spans="3:12" hidden="1" x14ac:dyDescent="0.3">
      <c r="C31616" s="404"/>
      <c r="D31616" s="404"/>
      <c r="E31616" s="404"/>
      <c r="F31616" s="404"/>
      <c r="K31616" s="360"/>
      <c r="L31616" s="360"/>
    </row>
    <row r="31617" spans="3:12" hidden="1" x14ac:dyDescent="0.3">
      <c r="C31617" s="404"/>
      <c r="D31617" s="404"/>
      <c r="E31617" s="404"/>
      <c r="F31617" s="404"/>
      <c r="K31617" s="360"/>
      <c r="L31617" s="360"/>
    </row>
    <row r="31618" spans="3:12" hidden="1" x14ac:dyDescent="0.3">
      <c r="C31618" s="404"/>
      <c r="D31618" s="404"/>
      <c r="E31618" s="404"/>
      <c r="F31618" s="404"/>
      <c r="K31618" s="360"/>
      <c r="L31618" s="360"/>
    </row>
    <row r="31619" spans="3:12" hidden="1" x14ac:dyDescent="0.3">
      <c r="C31619" s="404"/>
      <c r="D31619" s="404"/>
      <c r="E31619" s="404"/>
      <c r="F31619" s="404"/>
      <c r="K31619" s="360"/>
      <c r="L31619" s="360"/>
    </row>
    <row r="31620" spans="3:12" hidden="1" x14ac:dyDescent="0.3">
      <c r="C31620" s="404"/>
      <c r="D31620" s="404"/>
      <c r="E31620" s="404"/>
      <c r="F31620" s="404"/>
      <c r="K31620" s="360"/>
      <c r="L31620" s="360"/>
    </row>
    <row r="31621" spans="3:12" hidden="1" x14ac:dyDescent="0.3">
      <c r="C31621" s="404"/>
      <c r="D31621" s="404"/>
      <c r="E31621" s="404"/>
      <c r="F31621" s="404"/>
      <c r="K31621" s="360"/>
      <c r="L31621" s="360"/>
    </row>
    <row r="31622" spans="3:12" hidden="1" x14ac:dyDescent="0.3">
      <c r="C31622" s="404"/>
      <c r="D31622" s="404"/>
      <c r="E31622" s="404"/>
      <c r="F31622" s="404"/>
      <c r="K31622" s="360"/>
      <c r="L31622" s="360"/>
    </row>
    <row r="31623" spans="3:12" hidden="1" x14ac:dyDescent="0.3">
      <c r="C31623" s="404"/>
      <c r="D31623" s="404"/>
      <c r="E31623" s="404"/>
      <c r="F31623" s="404"/>
      <c r="K31623" s="360"/>
      <c r="L31623" s="360"/>
    </row>
    <row r="31624" spans="3:12" hidden="1" x14ac:dyDescent="0.3">
      <c r="C31624" s="404"/>
      <c r="D31624" s="404"/>
      <c r="E31624" s="404"/>
      <c r="F31624" s="404"/>
      <c r="K31624" s="360"/>
      <c r="L31624" s="360"/>
    </row>
    <row r="31625" spans="3:12" hidden="1" x14ac:dyDescent="0.3">
      <c r="C31625" s="404"/>
      <c r="D31625" s="404"/>
      <c r="E31625" s="404"/>
      <c r="F31625" s="404"/>
      <c r="K31625" s="360"/>
      <c r="L31625" s="360"/>
    </row>
    <row r="31626" spans="3:12" hidden="1" x14ac:dyDescent="0.3">
      <c r="C31626" s="404"/>
      <c r="D31626" s="404"/>
      <c r="E31626" s="404"/>
      <c r="F31626" s="404"/>
      <c r="K31626" s="360"/>
      <c r="L31626" s="360"/>
    </row>
    <row r="31627" spans="3:12" hidden="1" x14ac:dyDescent="0.3">
      <c r="C31627" s="404"/>
      <c r="D31627" s="404"/>
      <c r="E31627" s="404"/>
      <c r="F31627" s="404"/>
      <c r="K31627" s="360"/>
      <c r="L31627" s="360"/>
    </row>
    <row r="31628" spans="3:12" hidden="1" x14ac:dyDescent="0.3">
      <c r="C31628" s="404"/>
      <c r="D31628" s="404"/>
      <c r="E31628" s="404"/>
      <c r="F31628" s="404"/>
      <c r="K31628" s="360"/>
      <c r="L31628" s="360"/>
    </row>
    <row r="31629" spans="3:12" hidden="1" x14ac:dyDescent="0.3">
      <c r="C31629" s="404"/>
      <c r="D31629" s="404"/>
      <c r="E31629" s="404"/>
      <c r="F31629" s="404"/>
      <c r="K31629" s="360"/>
      <c r="L31629" s="360"/>
    </row>
    <row r="31630" spans="3:12" hidden="1" x14ac:dyDescent="0.3">
      <c r="C31630" s="404"/>
      <c r="D31630" s="404"/>
      <c r="E31630" s="404"/>
      <c r="F31630" s="404"/>
      <c r="K31630" s="360"/>
      <c r="L31630" s="360"/>
    </row>
    <row r="31631" spans="3:12" hidden="1" x14ac:dyDescent="0.3">
      <c r="C31631" s="404"/>
      <c r="D31631" s="404"/>
      <c r="E31631" s="404"/>
      <c r="F31631" s="404"/>
      <c r="K31631" s="360"/>
      <c r="L31631" s="360"/>
    </row>
    <row r="31632" spans="3:12" hidden="1" x14ac:dyDescent="0.3">
      <c r="C31632" s="404"/>
      <c r="D31632" s="404"/>
      <c r="E31632" s="404"/>
      <c r="F31632" s="404"/>
      <c r="K31632" s="360"/>
      <c r="L31632" s="360"/>
    </row>
    <row r="31633" spans="3:12" hidden="1" x14ac:dyDescent="0.3">
      <c r="C31633" s="404"/>
      <c r="D31633" s="404"/>
      <c r="E31633" s="404"/>
      <c r="F31633" s="404"/>
      <c r="K31633" s="360"/>
      <c r="L31633" s="360"/>
    </row>
    <row r="31634" spans="3:12" hidden="1" x14ac:dyDescent="0.3">
      <c r="C31634" s="404"/>
      <c r="D31634" s="404"/>
      <c r="E31634" s="404"/>
      <c r="F31634" s="404"/>
      <c r="K31634" s="360"/>
      <c r="L31634" s="360"/>
    </row>
    <row r="31635" spans="3:12" hidden="1" x14ac:dyDescent="0.3">
      <c r="C31635" s="404"/>
      <c r="D31635" s="404"/>
      <c r="E31635" s="404"/>
      <c r="F31635" s="404"/>
      <c r="K31635" s="360"/>
      <c r="L31635" s="360"/>
    </row>
    <row r="31636" spans="3:12" hidden="1" x14ac:dyDescent="0.3">
      <c r="C31636" s="404"/>
      <c r="D31636" s="404"/>
      <c r="E31636" s="404"/>
      <c r="F31636" s="404"/>
      <c r="K31636" s="360"/>
      <c r="L31636" s="360"/>
    </row>
    <row r="31637" spans="3:12" hidden="1" x14ac:dyDescent="0.3">
      <c r="C31637" s="404"/>
      <c r="D31637" s="404"/>
      <c r="E31637" s="404"/>
      <c r="F31637" s="404"/>
      <c r="K31637" s="360"/>
      <c r="L31637" s="360"/>
    </row>
    <row r="31638" spans="3:12" hidden="1" x14ac:dyDescent="0.3">
      <c r="C31638" s="404"/>
      <c r="D31638" s="404"/>
      <c r="E31638" s="404"/>
      <c r="F31638" s="404"/>
      <c r="K31638" s="360"/>
      <c r="L31638" s="360"/>
    </row>
    <row r="31639" spans="3:12" hidden="1" x14ac:dyDescent="0.3">
      <c r="C31639" s="404"/>
      <c r="D31639" s="404"/>
      <c r="E31639" s="404"/>
      <c r="F31639" s="404"/>
      <c r="K31639" s="360"/>
      <c r="L31639" s="360"/>
    </row>
    <row r="31640" spans="3:12" hidden="1" x14ac:dyDescent="0.3">
      <c r="C31640" s="404"/>
      <c r="D31640" s="404"/>
      <c r="E31640" s="404"/>
      <c r="F31640" s="404"/>
      <c r="K31640" s="360"/>
      <c r="L31640" s="360"/>
    </row>
    <row r="31641" spans="3:12" hidden="1" x14ac:dyDescent="0.3">
      <c r="C31641" s="404"/>
      <c r="D31641" s="404"/>
      <c r="E31641" s="404"/>
      <c r="F31641" s="404"/>
      <c r="K31641" s="360"/>
      <c r="L31641" s="360"/>
    </row>
    <row r="31642" spans="3:12" hidden="1" x14ac:dyDescent="0.3">
      <c r="C31642" s="404"/>
      <c r="D31642" s="404"/>
      <c r="E31642" s="404"/>
      <c r="F31642" s="404"/>
      <c r="K31642" s="360"/>
      <c r="L31642" s="360"/>
    </row>
    <row r="31643" spans="3:12" hidden="1" x14ac:dyDescent="0.3">
      <c r="C31643" s="404"/>
      <c r="D31643" s="404"/>
      <c r="E31643" s="404"/>
      <c r="F31643" s="404"/>
      <c r="K31643" s="360"/>
      <c r="L31643" s="360"/>
    </row>
    <row r="31644" spans="3:12" hidden="1" x14ac:dyDescent="0.3">
      <c r="C31644" s="404"/>
      <c r="D31644" s="404"/>
      <c r="E31644" s="404"/>
      <c r="F31644" s="404"/>
      <c r="K31644" s="360"/>
      <c r="L31644" s="360"/>
    </row>
    <row r="31645" spans="3:12" hidden="1" x14ac:dyDescent="0.3">
      <c r="C31645" s="404"/>
      <c r="D31645" s="404"/>
      <c r="E31645" s="404"/>
      <c r="F31645" s="404"/>
      <c r="K31645" s="360"/>
      <c r="L31645" s="360"/>
    </row>
    <row r="31646" spans="3:12" hidden="1" x14ac:dyDescent="0.3">
      <c r="C31646" s="404"/>
      <c r="D31646" s="404"/>
      <c r="E31646" s="404"/>
      <c r="F31646" s="404"/>
      <c r="K31646" s="360"/>
      <c r="L31646" s="360"/>
    </row>
    <row r="31647" spans="3:12" hidden="1" x14ac:dyDescent="0.3">
      <c r="C31647" s="404"/>
      <c r="D31647" s="404"/>
      <c r="E31647" s="404"/>
      <c r="F31647" s="404"/>
      <c r="K31647" s="360"/>
      <c r="L31647" s="360"/>
    </row>
    <row r="31648" spans="3:12" hidden="1" x14ac:dyDescent="0.3">
      <c r="C31648" s="404"/>
      <c r="D31648" s="404"/>
      <c r="E31648" s="404"/>
      <c r="F31648" s="404"/>
      <c r="K31648" s="360"/>
      <c r="L31648" s="360"/>
    </row>
    <row r="31649" spans="3:12" hidden="1" x14ac:dyDescent="0.3">
      <c r="C31649" s="404"/>
      <c r="D31649" s="404"/>
      <c r="E31649" s="404"/>
      <c r="F31649" s="404"/>
      <c r="K31649" s="360"/>
      <c r="L31649" s="360"/>
    </row>
    <row r="31650" spans="3:12" hidden="1" x14ac:dyDescent="0.3">
      <c r="C31650" s="404"/>
      <c r="D31650" s="404"/>
      <c r="E31650" s="404"/>
      <c r="F31650" s="404"/>
      <c r="K31650" s="360"/>
      <c r="L31650" s="360"/>
    </row>
    <row r="31651" spans="3:12" hidden="1" x14ac:dyDescent="0.3">
      <c r="C31651" s="404"/>
      <c r="D31651" s="404"/>
      <c r="E31651" s="404"/>
      <c r="F31651" s="404"/>
      <c r="K31651" s="360"/>
      <c r="L31651" s="360"/>
    </row>
    <row r="31652" spans="3:12" hidden="1" x14ac:dyDescent="0.3">
      <c r="C31652" s="404"/>
      <c r="D31652" s="404"/>
      <c r="E31652" s="404"/>
      <c r="F31652" s="404"/>
      <c r="K31652" s="360"/>
      <c r="L31652" s="360"/>
    </row>
    <row r="31653" spans="3:12" hidden="1" x14ac:dyDescent="0.3">
      <c r="C31653" s="404"/>
      <c r="D31653" s="404"/>
      <c r="E31653" s="404"/>
      <c r="F31653" s="404"/>
      <c r="K31653" s="360"/>
      <c r="L31653" s="360"/>
    </row>
    <row r="31654" spans="3:12" hidden="1" x14ac:dyDescent="0.3">
      <c r="C31654" s="404"/>
      <c r="D31654" s="404"/>
      <c r="E31654" s="404"/>
      <c r="F31654" s="404"/>
      <c r="K31654" s="360"/>
      <c r="L31654" s="360"/>
    </row>
    <row r="31655" spans="3:12" hidden="1" x14ac:dyDescent="0.3">
      <c r="C31655" s="404"/>
      <c r="D31655" s="404"/>
      <c r="E31655" s="404"/>
      <c r="F31655" s="404"/>
      <c r="K31655" s="360"/>
      <c r="L31655" s="360"/>
    </row>
    <row r="31656" spans="3:12" hidden="1" x14ac:dyDescent="0.3">
      <c r="C31656" s="404"/>
      <c r="D31656" s="404"/>
      <c r="E31656" s="404"/>
      <c r="F31656" s="404"/>
      <c r="K31656" s="360"/>
      <c r="L31656" s="360"/>
    </row>
    <row r="31657" spans="3:12" hidden="1" x14ac:dyDescent="0.3">
      <c r="C31657" s="404"/>
      <c r="D31657" s="404"/>
      <c r="E31657" s="404"/>
      <c r="F31657" s="404"/>
      <c r="K31657" s="360"/>
      <c r="L31657" s="360"/>
    </row>
    <row r="31658" spans="3:12" hidden="1" x14ac:dyDescent="0.3">
      <c r="C31658" s="404"/>
      <c r="D31658" s="404"/>
      <c r="E31658" s="404"/>
      <c r="F31658" s="404"/>
      <c r="K31658" s="360"/>
      <c r="L31658" s="360"/>
    </row>
    <row r="31659" spans="3:12" hidden="1" x14ac:dyDescent="0.3">
      <c r="C31659" s="404"/>
      <c r="D31659" s="404"/>
      <c r="E31659" s="404"/>
      <c r="F31659" s="404"/>
      <c r="K31659" s="360"/>
      <c r="L31659" s="360"/>
    </row>
    <row r="31660" spans="3:12" hidden="1" x14ac:dyDescent="0.3">
      <c r="C31660" s="404"/>
      <c r="D31660" s="404"/>
      <c r="E31660" s="404"/>
      <c r="F31660" s="404"/>
      <c r="K31660" s="360"/>
      <c r="L31660" s="360"/>
    </row>
    <row r="31661" spans="3:12" hidden="1" x14ac:dyDescent="0.3">
      <c r="C31661" s="404"/>
      <c r="D31661" s="404"/>
      <c r="E31661" s="404"/>
      <c r="F31661" s="404"/>
      <c r="K31661" s="360"/>
      <c r="L31661" s="360"/>
    </row>
    <row r="31662" spans="3:12" hidden="1" x14ac:dyDescent="0.3">
      <c r="C31662" s="404"/>
      <c r="D31662" s="404"/>
      <c r="E31662" s="404"/>
      <c r="F31662" s="404"/>
      <c r="K31662" s="360"/>
      <c r="L31662" s="360"/>
    </row>
    <row r="31663" spans="3:12" hidden="1" x14ac:dyDescent="0.3">
      <c r="C31663" s="404"/>
      <c r="D31663" s="404"/>
      <c r="E31663" s="404"/>
      <c r="F31663" s="404"/>
      <c r="K31663" s="360"/>
      <c r="L31663" s="360"/>
    </row>
    <row r="31664" spans="3:12" hidden="1" x14ac:dyDescent="0.3">
      <c r="C31664" s="404"/>
      <c r="D31664" s="404"/>
      <c r="E31664" s="404"/>
      <c r="F31664" s="404"/>
      <c r="K31664" s="360"/>
      <c r="L31664" s="360"/>
    </row>
    <row r="31665" spans="3:12" hidden="1" x14ac:dyDescent="0.3">
      <c r="C31665" s="404"/>
      <c r="D31665" s="404"/>
      <c r="E31665" s="404"/>
      <c r="F31665" s="404"/>
      <c r="K31665" s="360"/>
      <c r="L31665" s="360"/>
    </row>
    <row r="31666" spans="3:12" hidden="1" x14ac:dyDescent="0.3">
      <c r="C31666" s="404"/>
      <c r="D31666" s="404"/>
      <c r="E31666" s="404"/>
      <c r="F31666" s="404"/>
      <c r="K31666" s="360"/>
      <c r="L31666" s="360"/>
    </row>
    <row r="31667" spans="3:12" hidden="1" x14ac:dyDescent="0.3">
      <c r="C31667" s="404"/>
      <c r="D31667" s="404"/>
      <c r="E31667" s="404"/>
      <c r="F31667" s="404"/>
      <c r="K31667" s="360"/>
      <c r="L31667" s="360"/>
    </row>
    <row r="31668" spans="3:12" hidden="1" x14ac:dyDescent="0.3">
      <c r="C31668" s="404"/>
      <c r="D31668" s="404"/>
      <c r="E31668" s="404"/>
      <c r="F31668" s="404"/>
      <c r="K31668" s="360"/>
      <c r="L31668" s="360"/>
    </row>
    <row r="31669" spans="3:12" hidden="1" x14ac:dyDescent="0.3">
      <c r="C31669" s="404"/>
      <c r="D31669" s="404"/>
      <c r="E31669" s="404"/>
      <c r="F31669" s="404"/>
      <c r="K31669" s="360"/>
      <c r="L31669" s="360"/>
    </row>
    <row r="31670" spans="3:12" hidden="1" x14ac:dyDescent="0.3">
      <c r="C31670" s="404"/>
      <c r="D31670" s="404"/>
      <c r="E31670" s="404"/>
      <c r="F31670" s="404"/>
      <c r="K31670" s="360"/>
      <c r="L31670" s="360"/>
    </row>
    <row r="31671" spans="3:12" hidden="1" x14ac:dyDescent="0.3">
      <c r="C31671" s="404"/>
      <c r="D31671" s="404"/>
      <c r="E31671" s="404"/>
      <c r="F31671" s="404"/>
      <c r="K31671" s="360"/>
      <c r="L31671" s="360"/>
    </row>
    <row r="31672" spans="3:12" hidden="1" x14ac:dyDescent="0.3">
      <c r="C31672" s="404"/>
      <c r="D31672" s="404"/>
      <c r="E31672" s="404"/>
      <c r="F31672" s="404"/>
      <c r="K31672" s="360"/>
      <c r="L31672" s="360"/>
    </row>
    <row r="31673" spans="3:12" hidden="1" x14ac:dyDescent="0.3">
      <c r="C31673" s="404"/>
      <c r="D31673" s="404"/>
      <c r="E31673" s="404"/>
      <c r="F31673" s="404"/>
      <c r="K31673" s="360"/>
      <c r="L31673" s="360"/>
    </row>
    <row r="31674" spans="3:12" hidden="1" x14ac:dyDescent="0.3">
      <c r="C31674" s="404"/>
      <c r="D31674" s="404"/>
      <c r="E31674" s="404"/>
      <c r="F31674" s="404"/>
      <c r="K31674" s="360"/>
      <c r="L31674" s="360"/>
    </row>
    <row r="31675" spans="3:12" hidden="1" x14ac:dyDescent="0.3">
      <c r="C31675" s="404"/>
      <c r="D31675" s="404"/>
      <c r="E31675" s="404"/>
      <c r="F31675" s="404"/>
      <c r="K31675" s="360"/>
      <c r="L31675" s="360"/>
    </row>
    <row r="31676" spans="3:12" hidden="1" x14ac:dyDescent="0.3">
      <c r="C31676" s="404"/>
      <c r="D31676" s="404"/>
      <c r="E31676" s="404"/>
      <c r="F31676" s="404"/>
      <c r="K31676" s="360"/>
      <c r="L31676" s="360"/>
    </row>
    <row r="31677" spans="3:12" hidden="1" x14ac:dyDescent="0.3">
      <c r="C31677" s="404"/>
      <c r="D31677" s="404"/>
      <c r="E31677" s="404"/>
      <c r="F31677" s="404"/>
      <c r="K31677" s="360"/>
      <c r="L31677" s="360"/>
    </row>
    <row r="31678" spans="3:12" hidden="1" x14ac:dyDescent="0.3">
      <c r="C31678" s="404"/>
      <c r="D31678" s="404"/>
      <c r="E31678" s="404"/>
      <c r="F31678" s="404"/>
      <c r="K31678" s="360"/>
      <c r="L31678" s="360"/>
    </row>
    <row r="31679" spans="3:12" hidden="1" x14ac:dyDescent="0.3">
      <c r="C31679" s="404"/>
      <c r="D31679" s="404"/>
      <c r="E31679" s="404"/>
      <c r="F31679" s="404"/>
      <c r="K31679" s="360"/>
      <c r="L31679" s="360"/>
    </row>
    <row r="31680" spans="3:12" hidden="1" x14ac:dyDescent="0.3">
      <c r="C31680" s="404"/>
      <c r="D31680" s="404"/>
      <c r="E31680" s="404"/>
      <c r="F31680" s="404"/>
      <c r="K31680" s="360"/>
      <c r="L31680" s="360"/>
    </row>
    <row r="31681" spans="3:12" hidden="1" x14ac:dyDescent="0.3">
      <c r="C31681" s="404"/>
      <c r="D31681" s="404"/>
      <c r="E31681" s="404"/>
      <c r="F31681" s="404"/>
      <c r="K31681" s="360"/>
      <c r="L31681" s="360"/>
    </row>
    <row r="31682" spans="3:12" hidden="1" x14ac:dyDescent="0.3">
      <c r="C31682" s="404"/>
      <c r="D31682" s="404"/>
      <c r="E31682" s="404"/>
      <c r="F31682" s="404"/>
      <c r="K31682" s="360"/>
      <c r="L31682" s="360"/>
    </row>
    <row r="31683" spans="3:12" hidden="1" x14ac:dyDescent="0.3">
      <c r="C31683" s="404"/>
      <c r="D31683" s="404"/>
      <c r="E31683" s="404"/>
      <c r="F31683" s="404"/>
      <c r="K31683" s="360"/>
      <c r="L31683" s="360"/>
    </row>
    <row r="31684" spans="3:12" hidden="1" x14ac:dyDescent="0.3">
      <c r="C31684" s="404"/>
      <c r="D31684" s="404"/>
      <c r="E31684" s="404"/>
      <c r="F31684" s="404"/>
      <c r="K31684" s="360"/>
      <c r="L31684" s="360"/>
    </row>
    <row r="31685" spans="3:12" hidden="1" x14ac:dyDescent="0.3">
      <c r="C31685" s="404"/>
      <c r="D31685" s="404"/>
      <c r="E31685" s="404"/>
      <c r="F31685" s="404"/>
      <c r="K31685" s="360"/>
      <c r="L31685" s="360"/>
    </row>
    <row r="31686" spans="3:12" hidden="1" x14ac:dyDescent="0.3">
      <c r="C31686" s="404"/>
      <c r="D31686" s="404"/>
      <c r="E31686" s="404"/>
      <c r="F31686" s="404"/>
      <c r="K31686" s="360"/>
      <c r="L31686" s="360"/>
    </row>
    <row r="31687" spans="3:12" hidden="1" x14ac:dyDescent="0.3">
      <c r="C31687" s="404"/>
      <c r="D31687" s="404"/>
      <c r="E31687" s="404"/>
      <c r="F31687" s="404"/>
      <c r="K31687" s="360"/>
      <c r="L31687" s="360"/>
    </row>
    <row r="31688" spans="3:12" hidden="1" x14ac:dyDescent="0.3">
      <c r="C31688" s="404"/>
      <c r="D31688" s="404"/>
      <c r="E31688" s="404"/>
      <c r="F31688" s="404"/>
      <c r="K31688" s="360"/>
      <c r="L31688" s="360"/>
    </row>
    <row r="31689" spans="3:12" hidden="1" x14ac:dyDescent="0.3">
      <c r="C31689" s="404"/>
      <c r="D31689" s="404"/>
      <c r="E31689" s="404"/>
      <c r="F31689" s="404"/>
      <c r="K31689" s="360"/>
      <c r="L31689" s="360"/>
    </row>
    <row r="31690" spans="3:12" hidden="1" x14ac:dyDescent="0.3">
      <c r="C31690" s="404"/>
      <c r="D31690" s="404"/>
      <c r="E31690" s="404"/>
      <c r="F31690" s="404"/>
      <c r="K31690" s="360"/>
      <c r="L31690" s="360"/>
    </row>
    <row r="31691" spans="3:12" hidden="1" x14ac:dyDescent="0.3">
      <c r="C31691" s="404"/>
      <c r="D31691" s="404"/>
      <c r="E31691" s="404"/>
      <c r="F31691" s="404"/>
      <c r="K31691" s="360"/>
      <c r="L31691" s="360"/>
    </row>
    <row r="31692" spans="3:12" hidden="1" x14ac:dyDescent="0.3">
      <c r="C31692" s="404"/>
      <c r="D31692" s="404"/>
      <c r="E31692" s="404"/>
      <c r="F31692" s="404"/>
      <c r="K31692" s="360"/>
      <c r="L31692" s="360"/>
    </row>
    <row r="31693" spans="3:12" hidden="1" x14ac:dyDescent="0.3">
      <c r="C31693" s="404"/>
      <c r="D31693" s="404"/>
      <c r="E31693" s="404"/>
      <c r="F31693" s="404"/>
      <c r="K31693" s="360"/>
      <c r="L31693" s="360"/>
    </row>
    <row r="31694" spans="3:12" hidden="1" x14ac:dyDescent="0.3">
      <c r="C31694" s="404"/>
      <c r="D31694" s="404"/>
      <c r="E31694" s="404"/>
      <c r="F31694" s="404"/>
      <c r="K31694" s="360"/>
      <c r="L31694" s="360"/>
    </row>
    <row r="31695" spans="3:12" hidden="1" x14ac:dyDescent="0.3">
      <c r="C31695" s="404"/>
      <c r="D31695" s="404"/>
      <c r="E31695" s="404"/>
      <c r="F31695" s="404"/>
      <c r="K31695" s="360"/>
      <c r="L31695" s="360"/>
    </row>
    <row r="31696" spans="3:12" hidden="1" x14ac:dyDescent="0.3">
      <c r="C31696" s="404"/>
      <c r="D31696" s="404"/>
      <c r="E31696" s="404"/>
      <c r="F31696" s="404"/>
      <c r="K31696" s="360"/>
      <c r="L31696" s="360"/>
    </row>
    <row r="31697" spans="3:12" hidden="1" x14ac:dyDescent="0.3">
      <c r="C31697" s="404"/>
      <c r="D31697" s="404"/>
      <c r="E31697" s="404"/>
      <c r="F31697" s="404"/>
      <c r="K31697" s="360"/>
      <c r="L31697" s="360"/>
    </row>
    <row r="31698" spans="3:12" hidden="1" x14ac:dyDescent="0.3">
      <c r="C31698" s="404"/>
      <c r="D31698" s="404"/>
      <c r="E31698" s="404"/>
      <c r="F31698" s="404"/>
      <c r="K31698" s="360"/>
      <c r="L31698" s="360"/>
    </row>
    <row r="31699" spans="3:12" hidden="1" x14ac:dyDescent="0.3">
      <c r="C31699" s="404"/>
      <c r="D31699" s="404"/>
      <c r="E31699" s="404"/>
      <c r="F31699" s="404"/>
      <c r="K31699" s="360"/>
      <c r="L31699" s="360"/>
    </row>
    <row r="31700" spans="3:12" hidden="1" x14ac:dyDescent="0.3">
      <c r="C31700" s="404"/>
      <c r="D31700" s="404"/>
      <c r="E31700" s="404"/>
      <c r="F31700" s="404"/>
      <c r="K31700" s="360"/>
      <c r="L31700" s="360"/>
    </row>
    <row r="31701" spans="3:12" hidden="1" x14ac:dyDescent="0.3">
      <c r="C31701" s="404"/>
      <c r="D31701" s="404"/>
      <c r="E31701" s="404"/>
      <c r="F31701" s="404"/>
      <c r="K31701" s="360"/>
      <c r="L31701" s="360"/>
    </row>
    <row r="31702" spans="3:12" hidden="1" x14ac:dyDescent="0.3">
      <c r="C31702" s="404"/>
      <c r="D31702" s="404"/>
      <c r="E31702" s="404"/>
      <c r="F31702" s="404"/>
      <c r="K31702" s="360"/>
      <c r="L31702" s="360"/>
    </row>
    <row r="31703" spans="3:12" hidden="1" x14ac:dyDescent="0.3">
      <c r="C31703" s="404"/>
      <c r="D31703" s="404"/>
      <c r="E31703" s="404"/>
      <c r="F31703" s="404"/>
      <c r="K31703" s="360"/>
      <c r="L31703" s="360"/>
    </row>
    <row r="31704" spans="3:12" hidden="1" x14ac:dyDescent="0.3">
      <c r="C31704" s="404"/>
      <c r="D31704" s="404"/>
      <c r="E31704" s="404"/>
      <c r="F31704" s="404"/>
      <c r="K31704" s="360"/>
      <c r="L31704" s="360"/>
    </row>
    <row r="31705" spans="3:12" hidden="1" x14ac:dyDescent="0.3">
      <c r="C31705" s="404"/>
      <c r="D31705" s="404"/>
      <c r="E31705" s="404"/>
      <c r="F31705" s="404"/>
      <c r="K31705" s="360"/>
      <c r="L31705" s="360"/>
    </row>
    <row r="31706" spans="3:12" hidden="1" x14ac:dyDescent="0.3">
      <c r="C31706" s="404"/>
      <c r="D31706" s="404"/>
      <c r="E31706" s="404"/>
      <c r="F31706" s="404"/>
      <c r="K31706" s="360"/>
      <c r="L31706" s="360"/>
    </row>
    <row r="31707" spans="3:12" hidden="1" x14ac:dyDescent="0.3">
      <c r="C31707" s="404"/>
      <c r="D31707" s="404"/>
      <c r="E31707" s="404"/>
      <c r="F31707" s="404"/>
      <c r="K31707" s="360"/>
      <c r="L31707" s="360"/>
    </row>
    <row r="31708" spans="3:12" hidden="1" x14ac:dyDescent="0.3">
      <c r="C31708" s="404"/>
      <c r="D31708" s="404"/>
      <c r="E31708" s="404"/>
      <c r="F31708" s="404"/>
      <c r="K31708" s="360"/>
      <c r="L31708" s="360"/>
    </row>
    <row r="31709" spans="3:12" hidden="1" x14ac:dyDescent="0.3">
      <c r="C31709" s="404"/>
      <c r="D31709" s="404"/>
      <c r="E31709" s="404"/>
      <c r="F31709" s="404"/>
      <c r="K31709" s="360"/>
      <c r="L31709" s="360"/>
    </row>
    <row r="31710" spans="3:12" hidden="1" x14ac:dyDescent="0.3">
      <c r="C31710" s="404"/>
      <c r="D31710" s="404"/>
      <c r="E31710" s="404"/>
      <c r="F31710" s="404"/>
      <c r="K31710" s="360"/>
      <c r="L31710" s="360"/>
    </row>
    <row r="31711" spans="3:12" hidden="1" x14ac:dyDescent="0.3">
      <c r="C31711" s="404"/>
      <c r="D31711" s="404"/>
      <c r="E31711" s="404"/>
      <c r="F31711" s="404"/>
      <c r="K31711" s="360"/>
      <c r="L31711" s="360"/>
    </row>
    <row r="31712" spans="3:12" hidden="1" x14ac:dyDescent="0.3">
      <c r="C31712" s="404"/>
      <c r="D31712" s="404"/>
      <c r="E31712" s="404"/>
      <c r="F31712" s="404"/>
      <c r="K31712" s="360"/>
      <c r="L31712" s="360"/>
    </row>
    <row r="31713" spans="3:12" hidden="1" x14ac:dyDescent="0.3">
      <c r="C31713" s="404"/>
      <c r="D31713" s="404"/>
      <c r="E31713" s="404"/>
      <c r="F31713" s="404"/>
      <c r="K31713" s="360"/>
      <c r="L31713" s="360"/>
    </row>
    <row r="31714" spans="3:12" hidden="1" x14ac:dyDescent="0.3">
      <c r="C31714" s="404"/>
      <c r="D31714" s="404"/>
      <c r="E31714" s="404"/>
      <c r="F31714" s="404"/>
      <c r="K31714" s="360"/>
      <c r="L31714" s="360"/>
    </row>
    <row r="31715" spans="3:12" hidden="1" x14ac:dyDescent="0.3">
      <c r="C31715" s="404"/>
      <c r="D31715" s="404"/>
      <c r="E31715" s="404"/>
      <c r="F31715" s="404"/>
      <c r="K31715" s="360"/>
      <c r="L31715" s="360"/>
    </row>
    <row r="31716" spans="3:12" hidden="1" x14ac:dyDescent="0.3">
      <c r="C31716" s="404"/>
      <c r="D31716" s="404"/>
      <c r="E31716" s="404"/>
      <c r="F31716" s="404"/>
      <c r="K31716" s="360"/>
      <c r="L31716" s="360"/>
    </row>
    <row r="31717" spans="3:12" hidden="1" x14ac:dyDescent="0.3">
      <c r="C31717" s="404"/>
      <c r="D31717" s="404"/>
      <c r="E31717" s="404"/>
      <c r="F31717" s="404"/>
      <c r="K31717" s="360"/>
      <c r="L31717" s="360"/>
    </row>
    <row r="31718" spans="3:12" hidden="1" x14ac:dyDescent="0.3">
      <c r="C31718" s="404"/>
      <c r="D31718" s="404"/>
      <c r="E31718" s="404"/>
      <c r="F31718" s="404"/>
      <c r="K31718" s="360"/>
      <c r="L31718" s="360"/>
    </row>
    <row r="31719" spans="3:12" hidden="1" x14ac:dyDescent="0.3">
      <c r="C31719" s="404"/>
      <c r="D31719" s="404"/>
      <c r="E31719" s="404"/>
      <c r="F31719" s="404"/>
      <c r="K31719" s="360"/>
      <c r="L31719" s="360"/>
    </row>
    <row r="31720" spans="3:12" hidden="1" x14ac:dyDescent="0.3">
      <c r="C31720" s="404"/>
      <c r="D31720" s="404"/>
      <c r="E31720" s="404"/>
      <c r="F31720" s="404"/>
      <c r="K31720" s="360"/>
      <c r="L31720" s="360"/>
    </row>
    <row r="31721" spans="3:12" hidden="1" x14ac:dyDescent="0.3">
      <c r="C31721" s="404"/>
      <c r="D31721" s="404"/>
      <c r="E31721" s="404"/>
      <c r="F31721" s="404"/>
      <c r="K31721" s="360"/>
      <c r="L31721" s="360"/>
    </row>
    <row r="31722" spans="3:12" hidden="1" x14ac:dyDescent="0.3">
      <c r="C31722" s="404"/>
      <c r="D31722" s="404"/>
      <c r="E31722" s="404"/>
      <c r="F31722" s="404"/>
      <c r="K31722" s="360"/>
      <c r="L31722" s="360"/>
    </row>
    <row r="31723" spans="3:12" hidden="1" x14ac:dyDescent="0.3">
      <c r="C31723" s="404"/>
      <c r="D31723" s="404"/>
      <c r="E31723" s="404"/>
      <c r="F31723" s="404"/>
      <c r="K31723" s="360"/>
      <c r="L31723" s="360"/>
    </row>
    <row r="31724" spans="3:12" hidden="1" x14ac:dyDescent="0.3">
      <c r="C31724" s="404"/>
      <c r="D31724" s="404"/>
      <c r="E31724" s="404"/>
      <c r="F31724" s="404"/>
      <c r="K31724" s="360"/>
      <c r="L31724" s="360"/>
    </row>
    <row r="31725" spans="3:12" hidden="1" x14ac:dyDescent="0.3">
      <c r="C31725" s="404"/>
      <c r="D31725" s="404"/>
      <c r="E31725" s="404"/>
      <c r="F31725" s="404"/>
      <c r="K31725" s="360"/>
      <c r="L31725" s="360"/>
    </row>
    <row r="31726" spans="3:12" hidden="1" x14ac:dyDescent="0.3">
      <c r="C31726" s="404"/>
      <c r="D31726" s="404"/>
      <c r="E31726" s="404"/>
      <c r="F31726" s="404"/>
      <c r="K31726" s="360"/>
      <c r="L31726" s="360"/>
    </row>
    <row r="31727" spans="3:12" hidden="1" x14ac:dyDescent="0.3">
      <c r="C31727" s="404"/>
      <c r="D31727" s="404"/>
      <c r="E31727" s="404"/>
      <c r="F31727" s="404"/>
      <c r="K31727" s="360"/>
      <c r="L31727" s="360"/>
    </row>
    <row r="31728" spans="3:12" hidden="1" x14ac:dyDescent="0.3">
      <c r="C31728" s="404"/>
      <c r="D31728" s="404"/>
      <c r="E31728" s="404"/>
      <c r="F31728" s="404"/>
      <c r="K31728" s="360"/>
      <c r="L31728" s="360"/>
    </row>
    <row r="31729" spans="3:12" hidden="1" x14ac:dyDescent="0.3">
      <c r="C31729" s="404"/>
      <c r="D31729" s="404"/>
      <c r="E31729" s="404"/>
      <c r="F31729" s="404"/>
      <c r="K31729" s="360"/>
      <c r="L31729" s="360"/>
    </row>
    <row r="31730" spans="3:12" hidden="1" x14ac:dyDescent="0.3">
      <c r="C31730" s="404"/>
      <c r="D31730" s="404"/>
      <c r="E31730" s="404"/>
      <c r="F31730" s="404"/>
      <c r="K31730" s="360"/>
      <c r="L31730" s="360"/>
    </row>
    <row r="31731" spans="3:12" hidden="1" x14ac:dyDescent="0.3">
      <c r="C31731" s="404"/>
      <c r="D31731" s="404"/>
      <c r="E31731" s="404"/>
      <c r="F31731" s="404"/>
      <c r="K31731" s="360"/>
      <c r="L31731" s="360"/>
    </row>
    <row r="31732" spans="3:12" hidden="1" x14ac:dyDescent="0.3">
      <c r="C31732" s="404"/>
      <c r="D31732" s="404"/>
      <c r="E31732" s="404"/>
      <c r="F31732" s="404"/>
      <c r="K31732" s="360"/>
      <c r="L31732" s="360"/>
    </row>
    <row r="31733" spans="3:12" hidden="1" x14ac:dyDescent="0.3">
      <c r="C31733" s="404"/>
      <c r="D31733" s="404"/>
      <c r="E31733" s="404"/>
      <c r="F31733" s="404"/>
      <c r="K31733" s="360"/>
      <c r="L31733" s="360"/>
    </row>
    <row r="31734" spans="3:12" hidden="1" x14ac:dyDescent="0.3">
      <c r="C31734" s="404"/>
      <c r="D31734" s="404"/>
      <c r="E31734" s="404"/>
      <c r="F31734" s="404"/>
      <c r="K31734" s="360"/>
      <c r="L31734" s="360"/>
    </row>
    <row r="31735" spans="3:12" hidden="1" x14ac:dyDescent="0.3">
      <c r="C31735" s="404"/>
      <c r="D31735" s="404"/>
      <c r="E31735" s="404"/>
      <c r="F31735" s="404"/>
      <c r="K31735" s="360"/>
      <c r="L31735" s="360"/>
    </row>
    <row r="31736" spans="3:12" hidden="1" x14ac:dyDescent="0.3">
      <c r="C31736" s="404"/>
      <c r="D31736" s="404"/>
      <c r="E31736" s="404"/>
      <c r="F31736" s="404"/>
      <c r="K31736" s="360"/>
      <c r="L31736" s="360"/>
    </row>
    <row r="31737" spans="3:12" hidden="1" x14ac:dyDescent="0.3">
      <c r="C31737" s="404"/>
      <c r="D31737" s="404"/>
      <c r="E31737" s="404"/>
      <c r="F31737" s="404"/>
      <c r="K31737" s="360"/>
      <c r="L31737" s="360"/>
    </row>
    <row r="31738" spans="3:12" hidden="1" x14ac:dyDescent="0.3">
      <c r="C31738" s="404"/>
      <c r="D31738" s="404"/>
      <c r="E31738" s="404"/>
      <c r="F31738" s="404"/>
      <c r="K31738" s="360"/>
      <c r="L31738" s="360"/>
    </row>
    <row r="31739" spans="3:12" hidden="1" x14ac:dyDescent="0.3">
      <c r="C31739" s="404"/>
      <c r="D31739" s="404"/>
      <c r="E31739" s="404"/>
      <c r="F31739" s="404"/>
      <c r="K31739" s="360"/>
      <c r="L31739" s="360"/>
    </row>
    <row r="31740" spans="3:12" hidden="1" x14ac:dyDescent="0.3">
      <c r="C31740" s="404"/>
      <c r="D31740" s="404"/>
      <c r="E31740" s="404"/>
      <c r="F31740" s="404"/>
      <c r="K31740" s="360"/>
      <c r="L31740" s="360"/>
    </row>
    <row r="31741" spans="3:12" hidden="1" x14ac:dyDescent="0.3">
      <c r="C31741" s="404"/>
      <c r="D31741" s="404"/>
      <c r="E31741" s="404"/>
      <c r="F31741" s="404"/>
      <c r="K31741" s="360"/>
      <c r="L31741" s="360"/>
    </row>
    <row r="31742" spans="3:12" hidden="1" x14ac:dyDescent="0.3">
      <c r="C31742" s="404"/>
      <c r="D31742" s="404"/>
      <c r="E31742" s="404"/>
      <c r="F31742" s="404"/>
      <c r="K31742" s="360"/>
      <c r="L31742" s="360"/>
    </row>
    <row r="31743" spans="3:12" hidden="1" x14ac:dyDescent="0.3">
      <c r="C31743" s="404"/>
      <c r="D31743" s="404"/>
      <c r="E31743" s="404"/>
      <c r="F31743" s="404"/>
      <c r="K31743" s="360"/>
      <c r="L31743" s="360"/>
    </row>
    <row r="31744" spans="3:12" hidden="1" x14ac:dyDescent="0.3">
      <c r="C31744" s="404"/>
      <c r="D31744" s="404"/>
      <c r="E31744" s="404"/>
      <c r="F31744" s="404"/>
      <c r="K31744" s="360"/>
      <c r="L31744" s="360"/>
    </row>
    <row r="31745" spans="3:12" hidden="1" x14ac:dyDescent="0.3">
      <c r="C31745" s="404"/>
      <c r="D31745" s="404"/>
      <c r="E31745" s="404"/>
      <c r="F31745" s="404"/>
      <c r="K31745" s="360"/>
      <c r="L31745" s="360"/>
    </row>
    <row r="31746" spans="3:12" hidden="1" x14ac:dyDescent="0.3">
      <c r="C31746" s="404"/>
      <c r="D31746" s="404"/>
      <c r="E31746" s="404"/>
      <c r="F31746" s="404"/>
      <c r="K31746" s="360"/>
      <c r="L31746" s="360"/>
    </row>
    <row r="31747" spans="3:12" hidden="1" x14ac:dyDescent="0.3">
      <c r="C31747" s="404"/>
      <c r="D31747" s="404"/>
      <c r="E31747" s="404"/>
      <c r="F31747" s="404"/>
      <c r="K31747" s="360"/>
      <c r="L31747" s="360"/>
    </row>
    <row r="31748" spans="3:12" hidden="1" x14ac:dyDescent="0.3">
      <c r="C31748" s="404"/>
      <c r="D31748" s="404"/>
      <c r="E31748" s="404"/>
      <c r="F31748" s="404"/>
      <c r="K31748" s="360"/>
      <c r="L31748" s="360"/>
    </row>
    <row r="31749" spans="3:12" hidden="1" x14ac:dyDescent="0.3">
      <c r="C31749" s="404"/>
      <c r="D31749" s="404"/>
      <c r="E31749" s="404"/>
      <c r="F31749" s="404"/>
      <c r="K31749" s="360"/>
      <c r="L31749" s="360"/>
    </row>
    <row r="31750" spans="3:12" hidden="1" x14ac:dyDescent="0.3">
      <c r="C31750" s="404"/>
      <c r="D31750" s="404"/>
      <c r="E31750" s="404"/>
      <c r="F31750" s="404"/>
      <c r="K31750" s="360"/>
      <c r="L31750" s="360"/>
    </row>
    <row r="31751" spans="3:12" hidden="1" x14ac:dyDescent="0.3">
      <c r="C31751" s="404"/>
      <c r="D31751" s="404"/>
      <c r="E31751" s="404"/>
      <c r="F31751" s="404"/>
      <c r="K31751" s="360"/>
      <c r="L31751" s="360"/>
    </row>
    <row r="31752" spans="3:12" hidden="1" x14ac:dyDescent="0.3">
      <c r="C31752" s="404"/>
      <c r="D31752" s="404"/>
      <c r="E31752" s="404"/>
      <c r="F31752" s="404"/>
      <c r="K31752" s="360"/>
      <c r="L31752" s="360"/>
    </row>
    <row r="31753" spans="3:12" hidden="1" x14ac:dyDescent="0.3">
      <c r="C31753" s="404"/>
      <c r="D31753" s="404"/>
      <c r="E31753" s="404"/>
      <c r="F31753" s="404"/>
      <c r="K31753" s="360"/>
      <c r="L31753" s="360"/>
    </row>
    <row r="31754" spans="3:12" hidden="1" x14ac:dyDescent="0.3">
      <c r="C31754" s="404"/>
      <c r="D31754" s="404"/>
      <c r="E31754" s="404"/>
      <c r="F31754" s="404"/>
      <c r="K31754" s="360"/>
      <c r="L31754" s="360"/>
    </row>
    <row r="31755" spans="3:12" hidden="1" x14ac:dyDescent="0.3">
      <c r="C31755" s="404"/>
      <c r="D31755" s="404"/>
      <c r="E31755" s="404"/>
      <c r="F31755" s="404"/>
      <c r="K31755" s="360"/>
      <c r="L31755" s="360"/>
    </row>
    <row r="31756" spans="3:12" hidden="1" x14ac:dyDescent="0.3">
      <c r="C31756" s="404"/>
      <c r="D31756" s="404"/>
      <c r="E31756" s="404"/>
      <c r="F31756" s="404"/>
      <c r="K31756" s="360"/>
      <c r="L31756" s="360"/>
    </row>
    <row r="31757" spans="3:12" hidden="1" x14ac:dyDescent="0.3">
      <c r="C31757" s="404"/>
      <c r="D31757" s="404"/>
      <c r="E31757" s="404"/>
      <c r="F31757" s="404"/>
      <c r="K31757" s="360"/>
      <c r="L31757" s="360"/>
    </row>
    <row r="31758" spans="3:12" hidden="1" x14ac:dyDescent="0.3">
      <c r="C31758" s="404"/>
      <c r="D31758" s="404"/>
      <c r="E31758" s="404"/>
      <c r="F31758" s="404"/>
      <c r="K31758" s="360"/>
      <c r="L31758" s="360"/>
    </row>
    <row r="31759" spans="3:12" hidden="1" x14ac:dyDescent="0.3">
      <c r="C31759" s="404"/>
      <c r="D31759" s="404"/>
      <c r="E31759" s="404"/>
      <c r="F31759" s="404"/>
      <c r="K31759" s="360"/>
      <c r="L31759" s="360"/>
    </row>
    <row r="31760" spans="3:12" hidden="1" x14ac:dyDescent="0.3">
      <c r="C31760" s="404"/>
      <c r="D31760" s="404"/>
      <c r="E31760" s="404"/>
      <c r="F31760" s="404"/>
      <c r="K31760" s="360"/>
      <c r="L31760" s="360"/>
    </row>
    <row r="31761" spans="3:12" hidden="1" x14ac:dyDescent="0.3">
      <c r="C31761" s="404"/>
      <c r="D31761" s="404"/>
      <c r="E31761" s="404"/>
      <c r="F31761" s="404"/>
      <c r="K31761" s="360"/>
      <c r="L31761" s="360"/>
    </row>
    <row r="31762" spans="3:12" hidden="1" x14ac:dyDescent="0.3">
      <c r="C31762" s="404"/>
      <c r="D31762" s="404"/>
      <c r="E31762" s="404"/>
      <c r="F31762" s="404"/>
      <c r="K31762" s="360"/>
      <c r="L31762" s="360"/>
    </row>
    <row r="31763" spans="3:12" hidden="1" x14ac:dyDescent="0.3">
      <c r="C31763" s="404"/>
      <c r="D31763" s="404"/>
      <c r="E31763" s="404"/>
      <c r="F31763" s="404"/>
      <c r="K31763" s="360"/>
      <c r="L31763" s="360"/>
    </row>
    <row r="31764" spans="3:12" hidden="1" x14ac:dyDescent="0.3">
      <c r="C31764" s="404"/>
      <c r="D31764" s="404"/>
      <c r="E31764" s="404"/>
      <c r="F31764" s="404"/>
      <c r="K31764" s="360"/>
      <c r="L31764" s="360"/>
    </row>
    <row r="31765" spans="3:12" hidden="1" x14ac:dyDescent="0.3">
      <c r="C31765" s="404"/>
      <c r="D31765" s="404"/>
      <c r="E31765" s="404"/>
      <c r="F31765" s="404"/>
      <c r="K31765" s="360"/>
      <c r="L31765" s="360"/>
    </row>
    <row r="31766" spans="3:12" hidden="1" x14ac:dyDescent="0.3">
      <c r="C31766" s="404"/>
      <c r="D31766" s="404"/>
      <c r="E31766" s="404"/>
      <c r="F31766" s="404"/>
      <c r="K31766" s="360"/>
      <c r="L31766" s="360"/>
    </row>
    <row r="31767" spans="3:12" hidden="1" x14ac:dyDescent="0.3">
      <c r="C31767" s="404"/>
      <c r="D31767" s="404"/>
      <c r="E31767" s="404"/>
      <c r="F31767" s="404"/>
      <c r="K31767" s="360"/>
      <c r="L31767" s="360"/>
    </row>
    <row r="31768" spans="3:12" hidden="1" x14ac:dyDescent="0.3">
      <c r="C31768" s="404"/>
      <c r="D31768" s="404"/>
      <c r="E31768" s="404"/>
      <c r="F31768" s="404"/>
      <c r="K31768" s="360"/>
      <c r="L31768" s="360"/>
    </row>
    <row r="31769" spans="3:12" hidden="1" x14ac:dyDescent="0.3">
      <c r="C31769" s="404"/>
      <c r="D31769" s="404"/>
      <c r="E31769" s="404"/>
      <c r="F31769" s="404"/>
      <c r="K31769" s="360"/>
      <c r="L31769" s="360"/>
    </row>
    <row r="31770" spans="3:12" hidden="1" x14ac:dyDescent="0.3">
      <c r="C31770" s="404"/>
      <c r="D31770" s="404"/>
      <c r="E31770" s="404"/>
      <c r="F31770" s="404"/>
      <c r="K31770" s="360"/>
      <c r="L31770" s="360"/>
    </row>
    <row r="31771" spans="3:12" hidden="1" x14ac:dyDescent="0.3">
      <c r="C31771" s="404"/>
      <c r="D31771" s="404"/>
      <c r="E31771" s="404"/>
      <c r="F31771" s="404"/>
      <c r="K31771" s="360"/>
      <c r="L31771" s="360"/>
    </row>
    <row r="31772" spans="3:12" hidden="1" x14ac:dyDescent="0.3">
      <c r="C31772" s="404"/>
      <c r="D31772" s="404"/>
      <c r="E31772" s="404"/>
      <c r="F31772" s="404"/>
      <c r="K31772" s="360"/>
      <c r="L31772" s="360"/>
    </row>
    <row r="31773" spans="3:12" hidden="1" x14ac:dyDescent="0.3">
      <c r="C31773" s="404"/>
      <c r="D31773" s="404"/>
      <c r="E31773" s="404"/>
      <c r="F31773" s="404"/>
      <c r="K31773" s="360"/>
      <c r="L31773" s="360"/>
    </row>
    <row r="31774" spans="3:12" hidden="1" x14ac:dyDescent="0.3">
      <c r="C31774" s="404"/>
      <c r="D31774" s="404"/>
      <c r="E31774" s="404"/>
      <c r="F31774" s="404"/>
      <c r="K31774" s="360"/>
      <c r="L31774" s="360"/>
    </row>
    <row r="31775" spans="3:12" hidden="1" x14ac:dyDescent="0.3">
      <c r="C31775" s="404"/>
      <c r="D31775" s="404"/>
      <c r="E31775" s="404"/>
      <c r="F31775" s="404"/>
      <c r="K31775" s="360"/>
      <c r="L31775" s="360"/>
    </row>
    <row r="31776" spans="3:12" hidden="1" x14ac:dyDescent="0.3">
      <c r="C31776" s="404"/>
      <c r="D31776" s="404"/>
      <c r="E31776" s="404"/>
      <c r="F31776" s="404"/>
      <c r="K31776" s="360"/>
      <c r="L31776" s="360"/>
    </row>
    <row r="31777" spans="3:12" hidden="1" x14ac:dyDescent="0.3">
      <c r="C31777" s="404"/>
      <c r="D31777" s="404"/>
      <c r="E31777" s="404"/>
      <c r="F31777" s="404"/>
      <c r="K31777" s="360"/>
      <c r="L31777" s="360"/>
    </row>
    <row r="31778" spans="3:12" hidden="1" x14ac:dyDescent="0.3">
      <c r="C31778" s="404"/>
      <c r="D31778" s="404"/>
      <c r="E31778" s="404"/>
      <c r="F31778" s="404"/>
      <c r="K31778" s="360"/>
      <c r="L31778" s="360"/>
    </row>
    <row r="31779" spans="3:12" hidden="1" x14ac:dyDescent="0.3">
      <c r="C31779" s="404"/>
      <c r="D31779" s="404"/>
      <c r="E31779" s="404"/>
      <c r="F31779" s="404"/>
      <c r="K31779" s="360"/>
      <c r="L31779" s="360"/>
    </row>
    <row r="31780" spans="3:12" hidden="1" x14ac:dyDescent="0.3">
      <c r="C31780" s="404"/>
      <c r="D31780" s="404"/>
      <c r="E31780" s="404"/>
      <c r="F31780" s="404"/>
      <c r="K31780" s="360"/>
      <c r="L31780" s="360"/>
    </row>
    <row r="31781" spans="3:12" hidden="1" x14ac:dyDescent="0.3">
      <c r="C31781" s="404"/>
      <c r="D31781" s="404"/>
      <c r="E31781" s="404"/>
      <c r="F31781" s="404"/>
      <c r="K31781" s="360"/>
      <c r="L31781" s="360"/>
    </row>
    <row r="31782" spans="3:12" hidden="1" x14ac:dyDescent="0.3">
      <c r="C31782" s="404"/>
      <c r="D31782" s="404"/>
      <c r="E31782" s="404"/>
      <c r="F31782" s="404"/>
      <c r="K31782" s="360"/>
      <c r="L31782" s="360"/>
    </row>
    <row r="31783" spans="3:12" hidden="1" x14ac:dyDescent="0.3">
      <c r="C31783" s="404"/>
      <c r="D31783" s="404"/>
      <c r="E31783" s="404"/>
      <c r="F31783" s="404"/>
      <c r="K31783" s="360"/>
      <c r="L31783" s="360"/>
    </row>
    <row r="31784" spans="3:12" hidden="1" x14ac:dyDescent="0.3">
      <c r="C31784" s="404"/>
      <c r="D31784" s="404"/>
      <c r="E31784" s="404"/>
      <c r="F31784" s="404"/>
      <c r="K31784" s="360"/>
      <c r="L31784" s="360"/>
    </row>
    <row r="31785" spans="3:12" hidden="1" x14ac:dyDescent="0.3">
      <c r="C31785" s="404"/>
      <c r="D31785" s="404"/>
      <c r="E31785" s="404"/>
      <c r="F31785" s="404"/>
      <c r="K31785" s="360"/>
      <c r="L31785" s="360"/>
    </row>
    <row r="31786" spans="3:12" hidden="1" x14ac:dyDescent="0.3">
      <c r="C31786" s="404"/>
      <c r="D31786" s="404"/>
      <c r="E31786" s="404"/>
      <c r="F31786" s="404"/>
      <c r="K31786" s="360"/>
      <c r="L31786" s="360"/>
    </row>
    <row r="31787" spans="3:12" hidden="1" x14ac:dyDescent="0.3">
      <c r="C31787" s="404"/>
      <c r="D31787" s="404"/>
      <c r="E31787" s="404"/>
      <c r="F31787" s="404"/>
      <c r="K31787" s="360"/>
      <c r="L31787" s="360"/>
    </row>
    <row r="31788" spans="3:12" hidden="1" x14ac:dyDescent="0.3">
      <c r="C31788" s="404"/>
      <c r="D31788" s="404"/>
      <c r="E31788" s="404"/>
      <c r="F31788" s="404"/>
      <c r="K31788" s="360"/>
      <c r="L31788" s="360"/>
    </row>
    <row r="31789" spans="3:12" hidden="1" x14ac:dyDescent="0.3">
      <c r="C31789" s="404"/>
      <c r="D31789" s="404"/>
      <c r="E31789" s="404"/>
      <c r="F31789" s="404"/>
      <c r="K31789" s="360"/>
      <c r="L31789" s="360"/>
    </row>
    <row r="31790" spans="3:12" hidden="1" x14ac:dyDescent="0.3">
      <c r="C31790" s="404"/>
      <c r="D31790" s="404"/>
      <c r="E31790" s="404"/>
      <c r="F31790" s="404"/>
      <c r="K31790" s="360"/>
      <c r="L31790" s="360"/>
    </row>
    <row r="31791" spans="3:12" hidden="1" x14ac:dyDescent="0.3">
      <c r="C31791" s="404"/>
      <c r="D31791" s="404"/>
      <c r="E31791" s="404"/>
      <c r="F31791" s="404"/>
      <c r="K31791" s="360"/>
      <c r="L31791" s="360"/>
    </row>
    <row r="31792" spans="3:12" hidden="1" x14ac:dyDescent="0.3">
      <c r="C31792" s="404"/>
      <c r="D31792" s="404"/>
      <c r="E31792" s="404"/>
      <c r="F31792" s="404"/>
      <c r="K31792" s="360"/>
      <c r="L31792" s="360"/>
    </row>
    <row r="31793" spans="3:12" hidden="1" x14ac:dyDescent="0.3">
      <c r="C31793" s="404"/>
      <c r="D31793" s="404"/>
      <c r="E31793" s="404"/>
      <c r="F31793" s="404"/>
      <c r="K31793" s="360"/>
      <c r="L31793" s="360"/>
    </row>
    <row r="31794" spans="3:12" hidden="1" x14ac:dyDescent="0.3">
      <c r="C31794" s="404"/>
      <c r="D31794" s="404"/>
      <c r="E31794" s="404"/>
      <c r="F31794" s="404"/>
      <c r="K31794" s="360"/>
      <c r="L31794" s="360"/>
    </row>
    <row r="31795" spans="3:12" hidden="1" x14ac:dyDescent="0.3">
      <c r="C31795" s="404"/>
      <c r="D31795" s="404"/>
      <c r="E31795" s="404"/>
      <c r="F31795" s="404"/>
      <c r="K31795" s="360"/>
      <c r="L31795" s="360"/>
    </row>
    <row r="31796" spans="3:12" hidden="1" x14ac:dyDescent="0.3">
      <c r="C31796" s="404"/>
      <c r="D31796" s="404"/>
      <c r="E31796" s="404"/>
      <c r="F31796" s="404"/>
      <c r="K31796" s="360"/>
      <c r="L31796" s="360"/>
    </row>
    <row r="31797" spans="3:12" hidden="1" x14ac:dyDescent="0.3">
      <c r="C31797" s="404"/>
      <c r="D31797" s="404"/>
      <c r="E31797" s="404"/>
      <c r="F31797" s="404"/>
      <c r="K31797" s="360"/>
      <c r="L31797" s="360"/>
    </row>
    <row r="31798" spans="3:12" hidden="1" x14ac:dyDescent="0.3">
      <c r="C31798" s="404"/>
      <c r="D31798" s="404"/>
      <c r="E31798" s="404"/>
      <c r="F31798" s="404"/>
      <c r="K31798" s="360"/>
      <c r="L31798" s="360"/>
    </row>
    <row r="31799" spans="3:12" hidden="1" x14ac:dyDescent="0.3">
      <c r="C31799" s="404"/>
      <c r="D31799" s="404"/>
      <c r="E31799" s="404"/>
      <c r="F31799" s="404"/>
      <c r="K31799" s="360"/>
      <c r="L31799" s="360"/>
    </row>
    <row r="31800" spans="3:12" hidden="1" x14ac:dyDescent="0.3">
      <c r="C31800" s="404"/>
      <c r="D31800" s="404"/>
      <c r="E31800" s="404"/>
      <c r="F31800" s="404"/>
      <c r="K31800" s="360"/>
      <c r="L31800" s="360"/>
    </row>
    <row r="31801" spans="3:12" hidden="1" x14ac:dyDescent="0.3">
      <c r="C31801" s="404"/>
      <c r="D31801" s="404"/>
      <c r="E31801" s="404"/>
      <c r="F31801" s="404"/>
      <c r="K31801" s="360"/>
      <c r="L31801" s="360"/>
    </row>
    <row r="31802" spans="3:12" hidden="1" x14ac:dyDescent="0.3">
      <c r="C31802" s="404"/>
      <c r="D31802" s="404"/>
      <c r="E31802" s="404"/>
      <c r="F31802" s="404"/>
      <c r="K31802" s="360"/>
      <c r="L31802" s="360"/>
    </row>
    <row r="31803" spans="3:12" hidden="1" x14ac:dyDescent="0.3">
      <c r="C31803" s="404"/>
      <c r="D31803" s="404"/>
      <c r="E31803" s="404"/>
      <c r="F31803" s="404"/>
      <c r="K31803" s="360"/>
      <c r="L31803" s="360"/>
    </row>
    <row r="31804" spans="3:12" hidden="1" x14ac:dyDescent="0.3">
      <c r="C31804" s="404"/>
      <c r="D31804" s="404"/>
      <c r="E31804" s="404"/>
      <c r="F31804" s="404"/>
      <c r="K31804" s="360"/>
      <c r="L31804" s="360"/>
    </row>
    <row r="31805" spans="3:12" hidden="1" x14ac:dyDescent="0.3">
      <c r="C31805" s="404"/>
      <c r="D31805" s="404"/>
      <c r="E31805" s="404"/>
      <c r="F31805" s="404"/>
      <c r="K31805" s="360"/>
      <c r="L31805" s="360"/>
    </row>
    <row r="31806" spans="3:12" hidden="1" x14ac:dyDescent="0.3">
      <c r="C31806" s="404"/>
      <c r="D31806" s="404"/>
      <c r="E31806" s="404"/>
      <c r="F31806" s="404"/>
      <c r="K31806" s="360"/>
      <c r="L31806" s="360"/>
    </row>
    <row r="31807" spans="3:12" hidden="1" x14ac:dyDescent="0.3">
      <c r="C31807" s="404"/>
      <c r="D31807" s="404"/>
      <c r="E31807" s="404"/>
      <c r="F31807" s="404"/>
      <c r="K31807" s="360"/>
      <c r="L31807" s="360"/>
    </row>
    <row r="31808" spans="3:12" hidden="1" x14ac:dyDescent="0.3">
      <c r="C31808" s="404"/>
      <c r="D31808" s="404"/>
      <c r="E31808" s="404"/>
      <c r="F31808" s="404"/>
      <c r="K31808" s="360"/>
      <c r="L31808" s="360"/>
    </row>
    <row r="31809" spans="3:12" hidden="1" x14ac:dyDescent="0.3">
      <c r="C31809" s="404"/>
      <c r="D31809" s="404"/>
      <c r="E31809" s="404"/>
      <c r="F31809" s="404"/>
      <c r="K31809" s="360"/>
      <c r="L31809" s="360"/>
    </row>
    <row r="31810" spans="3:12" hidden="1" x14ac:dyDescent="0.3">
      <c r="C31810" s="404"/>
      <c r="D31810" s="404"/>
      <c r="E31810" s="404"/>
      <c r="F31810" s="404"/>
      <c r="K31810" s="360"/>
      <c r="L31810" s="360"/>
    </row>
    <row r="31811" spans="3:12" hidden="1" x14ac:dyDescent="0.3">
      <c r="C31811" s="404"/>
      <c r="D31811" s="404"/>
      <c r="E31811" s="404"/>
      <c r="F31811" s="404"/>
      <c r="K31811" s="360"/>
      <c r="L31811" s="360"/>
    </row>
    <row r="31812" spans="3:12" hidden="1" x14ac:dyDescent="0.3">
      <c r="C31812" s="404"/>
      <c r="D31812" s="404"/>
      <c r="E31812" s="404"/>
      <c r="F31812" s="404"/>
      <c r="K31812" s="360"/>
      <c r="L31812" s="360"/>
    </row>
    <row r="31813" spans="3:12" hidden="1" x14ac:dyDescent="0.3">
      <c r="C31813" s="404"/>
      <c r="D31813" s="404"/>
      <c r="E31813" s="404"/>
      <c r="F31813" s="404"/>
      <c r="K31813" s="360"/>
      <c r="L31813" s="360"/>
    </row>
    <row r="31814" spans="3:12" hidden="1" x14ac:dyDescent="0.3">
      <c r="C31814" s="404"/>
      <c r="D31814" s="404"/>
      <c r="E31814" s="404"/>
      <c r="F31814" s="404"/>
      <c r="K31814" s="360"/>
      <c r="L31814" s="360"/>
    </row>
    <row r="31815" spans="3:12" hidden="1" x14ac:dyDescent="0.3">
      <c r="C31815" s="404"/>
      <c r="D31815" s="404"/>
      <c r="E31815" s="404"/>
      <c r="F31815" s="404"/>
      <c r="K31815" s="360"/>
      <c r="L31815" s="360"/>
    </row>
    <row r="31816" spans="3:12" hidden="1" x14ac:dyDescent="0.3">
      <c r="C31816" s="404"/>
      <c r="D31816" s="404"/>
      <c r="E31816" s="404"/>
      <c r="F31816" s="404"/>
      <c r="K31816" s="360"/>
      <c r="L31816" s="360"/>
    </row>
    <row r="31817" spans="3:12" hidden="1" x14ac:dyDescent="0.3">
      <c r="C31817" s="404"/>
      <c r="D31817" s="404"/>
      <c r="E31817" s="404"/>
      <c r="F31817" s="404"/>
      <c r="K31817" s="360"/>
      <c r="L31817" s="360"/>
    </row>
    <row r="31818" spans="3:12" hidden="1" x14ac:dyDescent="0.3">
      <c r="C31818" s="404"/>
      <c r="D31818" s="404"/>
      <c r="E31818" s="404"/>
      <c r="F31818" s="404"/>
      <c r="K31818" s="360"/>
      <c r="L31818" s="360"/>
    </row>
    <row r="31819" spans="3:12" hidden="1" x14ac:dyDescent="0.3">
      <c r="C31819" s="404"/>
      <c r="D31819" s="404"/>
      <c r="E31819" s="404"/>
      <c r="F31819" s="404"/>
      <c r="K31819" s="360"/>
      <c r="L31819" s="360"/>
    </row>
    <row r="31820" spans="3:12" hidden="1" x14ac:dyDescent="0.3">
      <c r="C31820" s="404"/>
      <c r="D31820" s="404"/>
      <c r="E31820" s="404"/>
      <c r="F31820" s="404"/>
      <c r="K31820" s="360"/>
      <c r="L31820" s="360"/>
    </row>
    <row r="31821" spans="3:12" hidden="1" x14ac:dyDescent="0.3">
      <c r="C31821" s="404"/>
      <c r="D31821" s="404"/>
      <c r="E31821" s="404"/>
      <c r="F31821" s="404"/>
      <c r="K31821" s="360"/>
      <c r="L31821" s="360"/>
    </row>
    <row r="31822" spans="3:12" hidden="1" x14ac:dyDescent="0.3">
      <c r="C31822" s="404"/>
      <c r="D31822" s="404"/>
      <c r="E31822" s="404"/>
      <c r="F31822" s="404"/>
      <c r="K31822" s="360"/>
      <c r="L31822" s="360"/>
    </row>
    <row r="31823" spans="3:12" hidden="1" x14ac:dyDescent="0.3">
      <c r="C31823" s="404"/>
      <c r="D31823" s="404"/>
      <c r="E31823" s="404"/>
      <c r="F31823" s="404"/>
      <c r="K31823" s="360"/>
      <c r="L31823" s="360"/>
    </row>
    <row r="31824" spans="3:12" hidden="1" x14ac:dyDescent="0.3">
      <c r="C31824" s="404"/>
      <c r="D31824" s="404"/>
      <c r="E31824" s="404"/>
      <c r="F31824" s="404"/>
      <c r="K31824" s="360"/>
      <c r="L31824" s="360"/>
    </row>
    <row r="31825" spans="3:12" hidden="1" x14ac:dyDescent="0.3">
      <c r="C31825" s="404"/>
      <c r="D31825" s="404"/>
      <c r="E31825" s="404"/>
      <c r="F31825" s="404"/>
      <c r="K31825" s="360"/>
      <c r="L31825" s="360"/>
    </row>
    <row r="31826" spans="3:12" hidden="1" x14ac:dyDescent="0.3">
      <c r="C31826" s="404"/>
      <c r="D31826" s="404"/>
      <c r="E31826" s="404"/>
      <c r="F31826" s="404"/>
      <c r="K31826" s="360"/>
      <c r="L31826" s="360"/>
    </row>
    <row r="31827" spans="3:12" hidden="1" x14ac:dyDescent="0.3">
      <c r="C31827" s="404"/>
      <c r="D31827" s="404"/>
      <c r="E31827" s="404"/>
      <c r="F31827" s="404"/>
      <c r="K31827" s="360"/>
      <c r="L31827" s="360"/>
    </row>
    <row r="31828" spans="3:12" hidden="1" x14ac:dyDescent="0.3">
      <c r="C31828" s="404"/>
      <c r="D31828" s="404"/>
      <c r="E31828" s="404"/>
      <c r="F31828" s="404"/>
      <c r="K31828" s="360"/>
      <c r="L31828" s="360"/>
    </row>
    <row r="31829" spans="3:12" hidden="1" x14ac:dyDescent="0.3">
      <c r="C31829" s="404"/>
      <c r="D31829" s="404"/>
      <c r="E31829" s="404"/>
      <c r="F31829" s="404"/>
      <c r="K31829" s="360"/>
      <c r="L31829" s="360"/>
    </row>
    <row r="31830" spans="3:12" hidden="1" x14ac:dyDescent="0.3">
      <c r="C31830" s="404"/>
      <c r="D31830" s="404"/>
      <c r="E31830" s="404"/>
      <c r="F31830" s="404"/>
      <c r="K31830" s="360"/>
      <c r="L31830" s="360"/>
    </row>
    <row r="31831" spans="3:12" hidden="1" x14ac:dyDescent="0.3">
      <c r="C31831" s="404"/>
      <c r="D31831" s="404"/>
      <c r="E31831" s="404"/>
      <c r="F31831" s="404"/>
      <c r="K31831" s="360"/>
      <c r="L31831" s="360"/>
    </row>
    <row r="31832" spans="3:12" hidden="1" x14ac:dyDescent="0.3">
      <c r="C31832" s="404"/>
      <c r="D31832" s="404"/>
      <c r="E31832" s="404"/>
      <c r="F31832" s="404"/>
      <c r="K31832" s="360"/>
      <c r="L31832" s="360"/>
    </row>
    <row r="31833" spans="3:12" hidden="1" x14ac:dyDescent="0.3">
      <c r="C31833" s="404"/>
      <c r="D31833" s="404"/>
      <c r="E31833" s="404"/>
      <c r="F31833" s="404"/>
      <c r="K31833" s="360"/>
      <c r="L31833" s="360"/>
    </row>
    <row r="31834" spans="3:12" hidden="1" x14ac:dyDescent="0.3">
      <c r="C31834" s="404"/>
      <c r="D31834" s="404"/>
      <c r="E31834" s="404"/>
      <c r="F31834" s="404"/>
      <c r="K31834" s="360"/>
      <c r="L31834" s="360"/>
    </row>
    <row r="31835" spans="3:12" hidden="1" x14ac:dyDescent="0.3">
      <c r="C31835" s="404"/>
      <c r="D31835" s="404"/>
      <c r="E31835" s="404"/>
      <c r="F31835" s="404"/>
      <c r="K31835" s="360"/>
      <c r="L31835" s="360"/>
    </row>
    <row r="31836" spans="3:12" hidden="1" x14ac:dyDescent="0.3">
      <c r="C31836" s="404"/>
      <c r="D31836" s="404"/>
      <c r="E31836" s="404"/>
      <c r="F31836" s="404"/>
      <c r="K31836" s="360"/>
      <c r="L31836" s="360"/>
    </row>
    <row r="31837" spans="3:12" hidden="1" x14ac:dyDescent="0.3">
      <c r="C31837" s="404"/>
      <c r="D31837" s="404"/>
      <c r="E31837" s="404"/>
      <c r="F31837" s="404"/>
      <c r="K31837" s="360"/>
      <c r="L31837" s="360"/>
    </row>
    <row r="31838" spans="3:12" hidden="1" x14ac:dyDescent="0.3">
      <c r="C31838" s="404"/>
      <c r="D31838" s="404"/>
      <c r="E31838" s="404"/>
      <c r="F31838" s="404"/>
      <c r="K31838" s="360"/>
      <c r="L31838" s="360"/>
    </row>
    <row r="31839" spans="3:12" hidden="1" x14ac:dyDescent="0.3">
      <c r="C31839" s="404"/>
      <c r="D31839" s="404"/>
      <c r="E31839" s="404"/>
      <c r="F31839" s="404"/>
      <c r="K31839" s="360"/>
      <c r="L31839" s="360"/>
    </row>
    <row r="31840" spans="3:12" hidden="1" x14ac:dyDescent="0.3">
      <c r="C31840" s="404"/>
      <c r="D31840" s="404"/>
      <c r="E31840" s="404"/>
      <c r="F31840" s="404"/>
      <c r="K31840" s="360"/>
      <c r="L31840" s="360"/>
    </row>
    <row r="31841" spans="3:12" hidden="1" x14ac:dyDescent="0.3">
      <c r="C31841" s="404"/>
      <c r="D31841" s="404"/>
      <c r="E31841" s="404"/>
      <c r="F31841" s="404"/>
      <c r="K31841" s="360"/>
      <c r="L31841" s="360"/>
    </row>
    <row r="31842" spans="3:12" hidden="1" x14ac:dyDescent="0.3">
      <c r="C31842" s="404"/>
      <c r="D31842" s="404"/>
      <c r="E31842" s="404"/>
      <c r="F31842" s="404"/>
      <c r="K31842" s="360"/>
      <c r="L31842" s="360"/>
    </row>
    <row r="31843" spans="3:12" hidden="1" x14ac:dyDescent="0.3">
      <c r="C31843" s="404"/>
      <c r="D31843" s="404"/>
      <c r="E31843" s="404"/>
      <c r="F31843" s="404"/>
      <c r="K31843" s="360"/>
      <c r="L31843" s="360"/>
    </row>
    <row r="31844" spans="3:12" hidden="1" x14ac:dyDescent="0.3">
      <c r="C31844" s="404"/>
      <c r="D31844" s="404"/>
      <c r="E31844" s="404"/>
      <c r="F31844" s="404"/>
      <c r="K31844" s="360"/>
      <c r="L31844" s="360"/>
    </row>
    <row r="31845" spans="3:12" hidden="1" x14ac:dyDescent="0.3">
      <c r="C31845" s="404"/>
      <c r="D31845" s="404"/>
      <c r="E31845" s="404"/>
      <c r="F31845" s="404"/>
      <c r="K31845" s="360"/>
      <c r="L31845" s="360"/>
    </row>
    <row r="31846" spans="3:12" hidden="1" x14ac:dyDescent="0.3">
      <c r="C31846" s="404"/>
      <c r="D31846" s="404"/>
      <c r="E31846" s="404"/>
      <c r="F31846" s="404"/>
      <c r="K31846" s="360"/>
      <c r="L31846" s="360"/>
    </row>
    <row r="31847" spans="3:12" hidden="1" x14ac:dyDescent="0.3">
      <c r="C31847" s="404"/>
      <c r="D31847" s="404"/>
      <c r="E31847" s="404"/>
      <c r="F31847" s="404"/>
      <c r="K31847" s="360"/>
      <c r="L31847" s="360"/>
    </row>
    <row r="31848" spans="3:12" hidden="1" x14ac:dyDescent="0.3">
      <c r="C31848" s="404"/>
      <c r="D31848" s="404"/>
      <c r="E31848" s="404"/>
      <c r="F31848" s="404"/>
      <c r="K31848" s="360"/>
      <c r="L31848" s="360"/>
    </row>
    <row r="31849" spans="3:12" hidden="1" x14ac:dyDescent="0.3">
      <c r="C31849" s="404"/>
      <c r="D31849" s="404"/>
      <c r="E31849" s="404"/>
      <c r="F31849" s="404"/>
      <c r="K31849" s="360"/>
      <c r="L31849" s="360"/>
    </row>
    <row r="31850" spans="3:12" hidden="1" x14ac:dyDescent="0.3">
      <c r="C31850" s="404"/>
      <c r="D31850" s="404"/>
      <c r="E31850" s="404"/>
      <c r="F31850" s="404"/>
      <c r="K31850" s="360"/>
      <c r="L31850" s="360"/>
    </row>
    <row r="31851" spans="3:12" hidden="1" x14ac:dyDescent="0.3">
      <c r="C31851" s="404"/>
      <c r="D31851" s="404"/>
      <c r="E31851" s="404"/>
      <c r="F31851" s="404"/>
      <c r="K31851" s="360"/>
      <c r="L31851" s="360"/>
    </row>
    <row r="31852" spans="3:12" hidden="1" x14ac:dyDescent="0.3">
      <c r="C31852" s="404"/>
      <c r="D31852" s="404"/>
      <c r="E31852" s="404"/>
      <c r="F31852" s="404"/>
      <c r="K31852" s="360"/>
      <c r="L31852" s="360"/>
    </row>
    <row r="31853" spans="3:12" hidden="1" x14ac:dyDescent="0.3">
      <c r="C31853" s="404"/>
      <c r="D31853" s="404"/>
      <c r="E31853" s="404"/>
      <c r="F31853" s="404"/>
      <c r="K31853" s="360"/>
      <c r="L31853" s="360"/>
    </row>
    <row r="31854" spans="3:12" hidden="1" x14ac:dyDescent="0.3">
      <c r="C31854" s="404"/>
      <c r="D31854" s="404"/>
      <c r="E31854" s="404"/>
      <c r="F31854" s="404"/>
      <c r="K31854" s="360"/>
      <c r="L31854" s="360"/>
    </row>
    <row r="31855" spans="3:12" hidden="1" x14ac:dyDescent="0.3">
      <c r="C31855" s="404"/>
      <c r="D31855" s="404"/>
      <c r="E31855" s="404"/>
      <c r="F31855" s="404"/>
      <c r="K31855" s="360"/>
      <c r="L31855" s="360"/>
    </row>
    <row r="31856" spans="3:12" hidden="1" x14ac:dyDescent="0.3">
      <c r="C31856" s="404"/>
      <c r="D31856" s="404"/>
      <c r="E31856" s="404"/>
      <c r="F31856" s="404"/>
      <c r="K31856" s="360"/>
      <c r="L31856" s="360"/>
    </row>
    <row r="31857" spans="3:12" hidden="1" x14ac:dyDescent="0.3">
      <c r="C31857" s="404"/>
      <c r="D31857" s="404"/>
      <c r="E31857" s="404"/>
      <c r="F31857" s="404"/>
      <c r="K31857" s="360"/>
      <c r="L31857" s="360"/>
    </row>
    <row r="31858" spans="3:12" hidden="1" x14ac:dyDescent="0.3">
      <c r="C31858" s="404"/>
      <c r="D31858" s="404"/>
      <c r="E31858" s="404"/>
      <c r="F31858" s="404"/>
      <c r="K31858" s="360"/>
      <c r="L31858" s="360"/>
    </row>
    <row r="31859" spans="3:12" hidden="1" x14ac:dyDescent="0.3">
      <c r="C31859" s="404"/>
      <c r="D31859" s="404"/>
      <c r="E31859" s="404"/>
      <c r="F31859" s="404"/>
      <c r="K31859" s="360"/>
      <c r="L31859" s="360"/>
    </row>
    <row r="31860" spans="3:12" hidden="1" x14ac:dyDescent="0.3">
      <c r="C31860" s="404"/>
      <c r="D31860" s="404"/>
      <c r="E31860" s="404"/>
      <c r="F31860" s="404"/>
      <c r="K31860" s="360"/>
      <c r="L31860" s="360"/>
    </row>
    <row r="31861" spans="3:12" hidden="1" x14ac:dyDescent="0.3">
      <c r="C31861" s="404"/>
      <c r="D31861" s="404"/>
      <c r="E31861" s="404"/>
      <c r="F31861" s="404"/>
      <c r="K31861" s="360"/>
      <c r="L31861" s="360"/>
    </row>
    <row r="31862" spans="3:12" hidden="1" x14ac:dyDescent="0.3">
      <c r="C31862" s="404"/>
      <c r="D31862" s="404"/>
      <c r="E31862" s="404"/>
      <c r="F31862" s="404"/>
      <c r="K31862" s="360"/>
      <c r="L31862" s="360"/>
    </row>
    <row r="31863" spans="3:12" hidden="1" x14ac:dyDescent="0.3">
      <c r="C31863" s="404"/>
      <c r="D31863" s="404"/>
      <c r="E31863" s="404"/>
      <c r="F31863" s="404"/>
      <c r="K31863" s="360"/>
      <c r="L31863" s="360"/>
    </row>
    <row r="31864" spans="3:12" hidden="1" x14ac:dyDescent="0.3">
      <c r="C31864" s="404"/>
      <c r="D31864" s="404"/>
      <c r="E31864" s="404"/>
      <c r="F31864" s="404"/>
      <c r="K31864" s="360"/>
      <c r="L31864" s="360"/>
    </row>
    <row r="31865" spans="3:12" hidden="1" x14ac:dyDescent="0.3">
      <c r="C31865" s="404"/>
      <c r="D31865" s="404"/>
      <c r="E31865" s="404"/>
      <c r="F31865" s="404"/>
      <c r="K31865" s="360"/>
      <c r="L31865" s="360"/>
    </row>
    <row r="31866" spans="3:12" hidden="1" x14ac:dyDescent="0.3">
      <c r="C31866" s="404"/>
      <c r="D31866" s="404"/>
      <c r="E31866" s="404"/>
      <c r="F31866" s="404"/>
      <c r="K31866" s="360"/>
      <c r="L31866" s="360"/>
    </row>
    <row r="31867" spans="3:12" hidden="1" x14ac:dyDescent="0.3">
      <c r="C31867" s="404"/>
      <c r="D31867" s="404"/>
      <c r="E31867" s="404"/>
      <c r="F31867" s="404"/>
      <c r="K31867" s="360"/>
      <c r="L31867" s="360"/>
    </row>
    <row r="31868" spans="3:12" hidden="1" x14ac:dyDescent="0.3">
      <c r="C31868" s="404"/>
      <c r="D31868" s="404"/>
      <c r="E31868" s="404"/>
      <c r="F31868" s="404"/>
      <c r="K31868" s="360"/>
      <c r="L31868" s="360"/>
    </row>
    <row r="31869" spans="3:12" hidden="1" x14ac:dyDescent="0.3">
      <c r="C31869" s="404"/>
      <c r="D31869" s="404"/>
      <c r="E31869" s="404"/>
      <c r="F31869" s="404"/>
      <c r="K31869" s="360"/>
      <c r="L31869" s="360"/>
    </row>
    <row r="31870" spans="3:12" hidden="1" x14ac:dyDescent="0.3">
      <c r="C31870" s="404"/>
      <c r="D31870" s="404"/>
      <c r="E31870" s="404"/>
      <c r="F31870" s="404"/>
      <c r="K31870" s="360"/>
      <c r="L31870" s="360"/>
    </row>
    <row r="31871" spans="3:12" hidden="1" x14ac:dyDescent="0.3">
      <c r="C31871" s="404"/>
      <c r="D31871" s="404"/>
      <c r="E31871" s="404"/>
      <c r="F31871" s="404"/>
      <c r="K31871" s="360"/>
      <c r="L31871" s="360"/>
    </row>
    <row r="31872" spans="3:12" hidden="1" x14ac:dyDescent="0.3">
      <c r="C31872" s="404"/>
      <c r="D31872" s="404"/>
      <c r="E31872" s="404"/>
      <c r="F31872" s="404"/>
      <c r="K31872" s="360"/>
      <c r="L31872" s="360"/>
    </row>
    <row r="31873" spans="3:12" hidden="1" x14ac:dyDescent="0.3">
      <c r="C31873" s="404"/>
      <c r="D31873" s="404"/>
      <c r="E31873" s="404"/>
      <c r="F31873" s="404"/>
      <c r="K31873" s="360"/>
      <c r="L31873" s="360"/>
    </row>
    <row r="31874" spans="3:12" hidden="1" x14ac:dyDescent="0.3">
      <c r="C31874" s="404"/>
      <c r="D31874" s="404"/>
      <c r="E31874" s="404"/>
      <c r="F31874" s="404"/>
      <c r="K31874" s="360"/>
      <c r="L31874" s="360"/>
    </row>
    <row r="31875" spans="3:12" hidden="1" x14ac:dyDescent="0.3">
      <c r="C31875" s="404"/>
      <c r="D31875" s="404"/>
      <c r="E31875" s="404"/>
      <c r="F31875" s="404"/>
      <c r="K31875" s="360"/>
      <c r="L31875" s="360"/>
    </row>
    <row r="31876" spans="3:12" hidden="1" x14ac:dyDescent="0.3">
      <c r="C31876" s="404"/>
      <c r="D31876" s="404"/>
      <c r="E31876" s="404"/>
      <c r="F31876" s="404"/>
      <c r="K31876" s="360"/>
      <c r="L31876" s="360"/>
    </row>
    <row r="31877" spans="3:12" hidden="1" x14ac:dyDescent="0.3">
      <c r="C31877" s="404"/>
      <c r="D31877" s="404"/>
      <c r="E31877" s="404"/>
      <c r="F31877" s="404"/>
      <c r="K31877" s="360"/>
      <c r="L31877" s="360"/>
    </row>
    <row r="31878" spans="3:12" hidden="1" x14ac:dyDescent="0.3">
      <c r="C31878" s="404"/>
      <c r="D31878" s="404"/>
      <c r="E31878" s="404"/>
      <c r="F31878" s="404"/>
      <c r="K31878" s="360"/>
      <c r="L31878" s="360"/>
    </row>
    <row r="31879" spans="3:12" hidden="1" x14ac:dyDescent="0.3">
      <c r="C31879" s="404"/>
      <c r="D31879" s="404"/>
      <c r="E31879" s="404"/>
      <c r="F31879" s="404"/>
      <c r="K31879" s="360"/>
      <c r="L31879" s="360"/>
    </row>
    <row r="31880" spans="3:12" hidden="1" x14ac:dyDescent="0.3">
      <c r="C31880" s="404"/>
      <c r="D31880" s="404"/>
      <c r="E31880" s="404"/>
      <c r="F31880" s="404"/>
      <c r="K31880" s="360"/>
      <c r="L31880" s="360"/>
    </row>
    <row r="31881" spans="3:12" hidden="1" x14ac:dyDescent="0.3">
      <c r="C31881" s="404"/>
      <c r="D31881" s="404"/>
      <c r="E31881" s="404"/>
      <c r="F31881" s="404"/>
      <c r="K31881" s="360"/>
      <c r="L31881" s="360"/>
    </row>
    <row r="31882" spans="3:12" hidden="1" x14ac:dyDescent="0.3">
      <c r="C31882" s="404"/>
      <c r="D31882" s="404"/>
      <c r="E31882" s="404"/>
      <c r="F31882" s="404"/>
      <c r="K31882" s="360"/>
      <c r="L31882" s="360"/>
    </row>
    <row r="31883" spans="3:12" hidden="1" x14ac:dyDescent="0.3">
      <c r="C31883" s="404"/>
      <c r="D31883" s="404"/>
      <c r="E31883" s="404"/>
      <c r="F31883" s="404"/>
      <c r="K31883" s="360"/>
      <c r="L31883" s="360"/>
    </row>
    <row r="31884" spans="3:12" hidden="1" x14ac:dyDescent="0.3">
      <c r="C31884" s="404"/>
      <c r="D31884" s="404"/>
      <c r="E31884" s="404"/>
      <c r="F31884" s="404"/>
      <c r="K31884" s="360"/>
      <c r="L31884" s="360"/>
    </row>
    <row r="31885" spans="3:12" hidden="1" x14ac:dyDescent="0.3">
      <c r="C31885" s="404"/>
      <c r="D31885" s="404"/>
      <c r="E31885" s="404"/>
      <c r="F31885" s="404"/>
      <c r="K31885" s="360"/>
      <c r="L31885" s="360"/>
    </row>
    <row r="31886" spans="3:12" hidden="1" x14ac:dyDescent="0.3">
      <c r="C31886" s="404"/>
      <c r="D31886" s="404"/>
      <c r="E31886" s="404"/>
      <c r="F31886" s="404"/>
      <c r="K31886" s="360"/>
      <c r="L31886" s="360"/>
    </row>
    <row r="31887" spans="3:12" hidden="1" x14ac:dyDescent="0.3">
      <c r="C31887" s="404"/>
      <c r="D31887" s="404"/>
      <c r="E31887" s="404"/>
      <c r="F31887" s="404"/>
      <c r="K31887" s="360"/>
      <c r="L31887" s="360"/>
    </row>
    <row r="31888" spans="3:12" hidden="1" x14ac:dyDescent="0.3">
      <c r="C31888" s="404"/>
      <c r="D31888" s="404"/>
      <c r="E31888" s="404"/>
      <c r="F31888" s="404"/>
      <c r="K31888" s="360"/>
      <c r="L31888" s="360"/>
    </row>
    <row r="31889" spans="3:12" hidden="1" x14ac:dyDescent="0.3">
      <c r="C31889" s="404"/>
      <c r="D31889" s="404"/>
      <c r="E31889" s="404"/>
      <c r="F31889" s="404"/>
      <c r="K31889" s="360"/>
      <c r="L31889" s="360"/>
    </row>
    <row r="31890" spans="3:12" hidden="1" x14ac:dyDescent="0.3">
      <c r="C31890" s="404"/>
      <c r="D31890" s="404"/>
      <c r="E31890" s="404"/>
      <c r="F31890" s="404"/>
      <c r="K31890" s="360"/>
      <c r="L31890" s="360"/>
    </row>
    <row r="31891" spans="3:12" hidden="1" x14ac:dyDescent="0.3">
      <c r="C31891" s="404"/>
      <c r="D31891" s="404"/>
      <c r="E31891" s="404"/>
      <c r="F31891" s="404"/>
      <c r="K31891" s="360"/>
      <c r="L31891" s="360"/>
    </row>
    <row r="31892" spans="3:12" hidden="1" x14ac:dyDescent="0.3">
      <c r="C31892" s="404"/>
      <c r="D31892" s="404"/>
      <c r="E31892" s="404"/>
      <c r="F31892" s="404"/>
      <c r="K31892" s="360"/>
      <c r="L31892" s="360"/>
    </row>
    <row r="31893" spans="3:12" hidden="1" x14ac:dyDescent="0.3">
      <c r="C31893" s="404"/>
      <c r="D31893" s="404"/>
      <c r="E31893" s="404"/>
      <c r="F31893" s="404"/>
      <c r="K31893" s="360"/>
      <c r="L31893" s="360"/>
    </row>
    <row r="31894" spans="3:12" hidden="1" x14ac:dyDescent="0.3">
      <c r="C31894" s="404"/>
      <c r="D31894" s="404"/>
      <c r="E31894" s="404"/>
      <c r="F31894" s="404"/>
      <c r="K31894" s="360"/>
      <c r="L31894" s="360"/>
    </row>
    <row r="31895" spans="3:12" hidden="1" x14ac:dyDescent="0.3">
      <c r="C31895" s="404"/>
      <c r="D31895" s="404"/>
      <c r="E31895" s="404"/>
      <c r="F31895" s="404"/>
      <c r="K31895" s="360"/>
      <c r="L31895" s="360"/>
    </row>
    <row r="31896" spans="3:12" hidden="1" x14ac:dyDescent="0.3">
      <c r="C31896" s="404"/>
      <c r="D31896" s="404"/>
      <c r="E31896" s="404"/>
      <c r="F31896" s="404"/>
      <c r="K31896" s="360"/>
      <c r="L31896" s="360"/>
    </row>
    <row r="31897" spans="3:12" hidden="1" x14ac:dyDescent="0.3">
      <c r="C31897" s="404"/>
      <c r="D31897" s="404"/>
      <c r="E31897" s="404"/>
      <c r="F31897" s="404"/>
      <c r="K31897" s="360"/>
      <c r="L31897" s="360"/>
    </row>
    <row r="31898" spans="3:12" hidden="1" x14ac:dyDescent="0.3">
      <c r="C31898" s="404"/>
      <c r="D31898" s="404"/>
      <c r="E31898" s="404"/>
      <c r="F31898" s="404"/>
      <c r="K31898" s="360"/>
      <c r="L31898" s="360"/>
    </row>
    <row r="31899" spans="3:12" hidden="1" x14ac:dyDescent="0.3">
      <c r="C31899" s="404"/>
      <c r="D31899" s="404"/>
      <c r="E31899" s="404"/>
      <c r="F31899" s="404"/>
      <c r="K31899" s="360"/>
      <c r="L31899" s="360"/>
    </row>
    <row r="31900" spans="3:12" hidden="1" x14ac:dyDescent="0.3">
      <c r="C31900" s="404"/>
      <c r="D31900" s="404"/>
      <c r="E31900" s="404"/>
      <c r="F31900" s="404"/>
      <c r="K31900" s="360"/>
      <c r="L31900" s="360"/>
    </row>
    <row r="31901" spans="3:12" hidden="1" x14ac:dyDescent="0.3">
      <c r="C31901" s="404"/>
      <c r="D31901" s="404"/>
      <c r="E31901" s="404"/>
      <c r="F31901" s="404"/>
      <c r="K31901" s="360"/>
      <c r="L31901" s="360"/>
    </row>
    <row r="31902" spans="3:12" hidden="1" x14ac:dyDescent="0.3">
      <c r="C31902" s="404"/>
      <c r="D31902" s="404"/>
      <c r="E31902" s="404"/>
      <c r="F31902" s="404"/>
      <c r="K31902" s="360"/>
      <c r="L31902" s="360"/>
    </row>
    <row r="31903" spans="3:12" hidden="1" x14ac:dyDescent="0.3">
      <c r="C31903" s="404"/>
      <c r="D31903" s="404"/>
      <c r="E31903" s="404"/>
      <c r="F31903" s="404"/>
      <c r="K31903" s="360"/>
      <c r="L31903" s="360"/>
    </row>
    <row r="31904" spans="3:12" hidden="1" x14ac:dyDescent="0.3">
      <c r="C31904" s="404"/>
      <c r="D31904" s="404"/>
      <c r="E31904" s="404"/>
      <c r="F31904" s="404"/>
      <c r="K31904" s="360"/>
      <c r="L31904" s="360"/>
    </row>
    <row r="31905" spans="3:12" hidden="1" x14ac:dyDescent="0.3">
      <c r="C31905" s="404"/>
      <c r="D31905" s="404"/>
      <c r="E31905" s="404"/>
      <c r="F31905" s="404"/>
      <c r="K31905" s="360"/>
      <c r="L31905" s="360"/>
    </row>
    <row r="31906" spans="3:12" hidden="1" x14ac:dyDescent="0.3">
      <c r="C31906" s="404"/>
      <c r="D31906" s="404"/>
      <c r="E31906" s="404"/>
      <c r="F31906" s="404"/>
      <c r="K31906" s="360"/>
      <c r="L31906" s="360"/>
    </row>
    <row r="31907" spans="3:12" hidden="1" x14ac:dyDescent="0.3">
      <c r="C31907" s="404"/>
      <c r="D31907" s="404"/>
      <c r="E31907" s="404"/>
      <c r="F31907" s="404"/>
      <c r="K31907" s="360"/>
      <c r="L31907" s="360"/>
    </row>
    <row r="31908" spans="3:12" hidden="1" x14ac:dyDescent="0.3">
      <c r="C31908" s="404"/>
      <c r="D31908" s="404"/>
      <c r="E31908" s="404"/>
      <c r="F31908" s="404"/>
      <c r="K31908" s="360"/>
      <c r="L31908" s="360"/>
    </row>
    <row r="31909" spans="3:12" hidden="1" x14ac:dyDescent="0.3">
      <c r="C31909" s="404"/>
      <c r="D31909" s="404"/>
      <c r="E31909" s="404"/>
      <c r="F31909" s="404"/>
      <c r="K31909" s="360"/>
      <c r="L31909" s="360"/>
    </row>
    <row r="31910" spans="3:12" hidden="1" x14ac:dyDescent="0.3">
      <c r="C31910" s="404"/>
      <c r="D31910" s="404"/>
      <c r="E31910" s="404"/>
      <c r="F31910" s="404"/>
      <c r="K31910" s="360"/>
      <c r="L31910" s="360"/>
    </row>
    <row r="31911" spans="3:12" hidden="1" x14ac:dyDescent="0.3">
      <c r="C31911" s="404"/>
      <c r="D31911" s="404"/>
      <c r="E31911" s="404"/>
      <c r="F31911" s="404"/>
      <c r="K31911" s="360"/>
      <c r="L31911" s="360"/>
    </row>
    <row r="31912" spans="3:12" hidden="1" x14ac:dyDescent="0.3">
      <c r="C31912" s="404"/>
      <c r="D31912" s="404"/>
      <c r="E31912" s="404"/>
      <c r="F31912" s="404"/>
      <c r="K31912" s="360"/>
      <c r="L31912" s="360"/>
    </row>
    <row r="31913" spans="3:12" hidden="1" x14ac:dyDescent="0.3">
      <c r="C31913" s="404"/>
      <c r="D31913" s="404"/>
      <c r="E31913" s="404"/>
      <c r="F31913" s="404"/>
      <c r="K31913" s="360"/>
      <c r="L31913" s="360"/>
    </row>
    <row r="31914" spans="3:12" hidden="1" x14ac:dyDescent="0.3">
      <c r="C31914" s="404"/>
      <c r="D31914" s="404"/>
      <c r="E31914" s="404"/>
      <c r="F31914" s="404"/>
      <c r="K31914" s="360"/>
      <c r="L31914" s="360"/>
    </row>
    <row r="31915" spans="3:12" hidden="1" x14ac:dyDescent="0.3">
      <c r="C31915" s="404"/>
      <c r="D31915" s="404"/>
      <c r="E31915" s="404"/>
      <c r="F31915" s="404"/>
      <c r="K31915" s="360"/>
      <c r="L31915" s="360"/>
    </row>
    <row r="31916" spans="3:12" hidden="1" x14ac:dyDescent="0.3">
      <c r="C31916" s="404"/>
      <c r="D31916" s="404"/>
      <c r="E31916" s="404"/>
      <c r="F31916" s="404"/>
      <c r="K31916" s="360"/>
      <c r="L31916" s="360"/>
    </row>
    <row r="31917" spans="3:12" hidden="1" x14ac:dyDescent="0.3">
      <c r="C31917" s="404"/>
      <c r="D31917" s="404"/>
      <c r="E31917" s="404"/>
      <c r="F31917" s="404"/>
      <c r="K31917" s="360"/>
      <c r="L31917" s="360"/>
    </row>
    <row r="31918" spans="3:12" hidden="1" x14ac:dyDescent="0.3">
      <c r="C31918" s="404"/>
      <c r="D31918" s="404"/>
      <c r="E31918" s="404"/>
      <c r="F31918" s="404"/>
      <c r="K31918" s="360"/>
      <c r="L31918" s="360"/>
    </row>
    <row r="31919" spans="3:12" hidden="1" x14ac:dyDescent="0.3">
      <c r="C31919" s="404"/>
      <c r="D31919" s="404"/>
      <c r="E31919" s="404"/>
      <c r="F31919" s="404"/>
      <c r="K31919" s="360"/>
      <c r="L31919" s="360"/>
    </row>
    <row r="31920" spans="3:12" hidden="1" x14ac:dyDescent="0.3">
      <c r="C31920" s="404"/>
      <c r="D31920" s="404"/>
      <c r="E31920" s="404"/>
      <c r="F31920" s="404"/>
      <c r="K31920" s="360"/>
      <c r="L31920" s="360"/>
    </row>
    <row r="31921" spans="3:12" hidden="1" x14ac:dyDescent="0.3">
      <c r="C31921" s="404"/>
      <c r="D31921" s="404"/>
      <c r="E31921" s="404"/>
      <c r="F31921" s="404"/>
      <c r="K31921" s="360"/>
      <c r="L31921" s="360"/>
    </row>
    <row r="31922" spans="3:12" hidden="1" x14ac:dyDescent="0.3">
      <c r="C31922" s="404"/>
      <c r="D31922" s="404"/>
      <c r="E31922" s="404"/>
      <c r="F31922" s="404"/>
      <c r="K31922" s="360"/>
      <c r="L31922" s="360"/>
    </row>
    <row r="31923" spans="3:12" hidden="1" x14ac:dyDescent="0.3">
      <c r="C31923" s="404"/>
      <c r="D31923" s="404"/>
      <c r="E31923" s="404"/>
      <c r="F31923" s="404"/>
      <c r="K31923" s="360"/>
      <c r="L31923" s="360"/>
    </row>
    <row r="31924" spans="3:12" hidden="1" x14ac:dyDescent="0.3">
      <c r="C31924" s="404"/>
      <c r="D31924" s="404"/>
      <c r="E31924" s="404"/>
      <c r="F31924" s="404"/>
      <c r="K31924" s="360"/>
      <c r="L31924" s="360"/>
    </row>
    <row r="31925" spans="3:12" hidden="1" x14ac:dyDescent="0.3">
      <c r="C31925" s="404"/>
      <c r="D31925" s="404"/>
      <c r="E31925" s="404"/>
      <c r="F31925" s="404"/>
      <c r="K31925" s="360"/>
      <c r="L31925" s="360"/>
    </row>
    <row r="31926" spans="3:12" hidden="1" x14ac:dyDescent="0.3">
      <c r="C31926" s="404"/>
      <c r="D31926" s="404"/>
      <c r="E31926" s="404"/>
      <c r="F31926" s="404"/>
      <c r="K31926" s="360"/>
      <c r="L31926" s="360"/>
    </row>
    <row r="31927" spans="3:12" hidden="1" x14ac:dyDescent="0.3">
      <c r="C31927" s="404"/>
      <c r="D31927" s="404"/>
      <c r="E31927" s="404"/>
      <c r="F31927" s="404"/>
      <c r="K31927" s="360"/>
      <c r="L31927" s="360"/>
    </row>
    <row r="31928" spans="3:12" hidden="1" x14ac:dyDescent="0.3">
      <c r="C31928" s="404"/>
      <c r="D31928" s="404"/>
      <c r="E31928" s="404"/>
      <c r="F31928" s="404"/>
      <c r="K31928" s="360"/>
      <c r="L31928" s="360"/>
    </row>
    <row r="31929" spans="3:12" hidden="1" x14ac:dyDescent="0.3">
      <c r="C31929" s="404"/>
      <c r="D31929" s="404"/>
      <c r="E31929" s="404"/>
      <c r="F31929" s="404"/>
      <c r="K31929" s="360"/>
      <c r="L31929" s="360"/>
    </row>
    <row r="31930" spans="3:12" hidden="1" x14ac:dyDescent="0.3">
      <c r="C31930" s="404"/>
      <c r="D31930" s="404"/>
      <c r="E31930" s="404"/>
      <c r="F31930" s="404"/>
      <c r="K31930" s="360"/>
      <c r="L31930" s="360"/>
    </row>
    <row r="31931" spans="3:12" hidden="1" x14ac:dyDescent="0.3">
      <c r="C31931" s="404"/>
      <c r="D31931" s="404"/>
      <c r="E31931" s="404"/>
      <c r="F31931" s="404"/>
      <c r="K31931" s="360"/>
      <c r="L31931" s="360"/>
    </row>
    <row r="31932" spans="3:12" hidden="1" x14ac:dyDescent="0.3">
      <c r="C31932" s="404"/>
      <c r="D31932" s="404"/>
      <c r="E31932" s="404"/>
      <c r="F31932" s="404"/>
      <c r="K31932" s="360"/>
      <c r="L31932" s="360"/>
    </row>
    <row r="31933" spans="3:12" hidden="1" x14ac:dyDescent="0.3">
      <c r="C31933" s="404"/>
      <c r="D31933" s="404"/>
      <c r="E31933" s="404"/>
      <c r="F31933" s="404"/>
      <c r="K31933" s="360"/>
      <c r="L31933" s="360"/>
    </row>
    <row r="31934" spans="3:12" hidden="1" x14ac:dyDescent="0.3">
      <c r="C31934" s="404"/>
      <c r="D31934" s="404"/>
      <c r="E31934" s="404"/>
      <c r="F31934" s="404"/>
      <c r="K31934" s="360"/>
      <c r="L31934" s="360"/>
    </row>
    <row r="31935" spans="3:12" hidden="1" x14ac:dyDescent="0.3">
      <c r="C31935" s="404"/>
      <c r="D31935" s="404"/>
      <c r="E31935" s="404"/>
      <c r="F31935" s="404"/>
      <c r="K31935" s="360"/>
      <c r="L31935" s="360"/>
    </row>
    <row r="31936" spans="3:12" hidden="1" x14ac:dyDescent="0.3">
      <c r="C31936" s="404"/>
      <c r="D31936" s="404"/>
      <c r="E31936" s="404"/>
      <c r="F31936" s="404"/>
      <c r="K31936" s="360"/>
      <c r="L31936" s="360"/>
    </row>
    <row r="31937" spans="3:12" hidden="1" x14ac:dyDescent="0.3">
      <c r="C31937" s="404"/>
      <c r="D31937" s="404"/>
      <c r="E31937" s="404"/>
      <c r="F31937" s="404"/>
      <c r="K31937" s="360"/>
      <c r="L31937" s="360"/>
    </row>
    <row r="31938" spans="3:12" hidden="1" x14ac:dyDescent="0.3">
      <c r="C31938" s="404"/>
      <c r="D31938" s="404"/>
      <c r="E31938" s="404"/>
      <c r="F31938" s="404"/>
      <c r="K31938" s="360"/>
      <c r="L31938" s="360"/>
    </row>
    <row r="31939" spans="3:12" hidden="1" x14ac:dyDescent="0.3">
      <c r="C31939" s="404"/>
      <c r="D31939" s="404"/>
      <c r="E31939" s="404"/>
      <c r="F31939" s="404"/>
      <c r="K31939" s="360"/>
      <c r="L31939" s="360"/>
    </row>
    <row r="31940" spans="3:12" hidden="1" x14ac:dyDescent="0.3">
      <c r="C31940" s="404"/>
      <c r="D31940" s="404"/>
      <c r="E31940" s="404"/>
      <c r="F31940" s="404"/>
      <c r="K31940" s="360"/>
      <c r="L31940" s="360"/>
    </row>
    <row r="31941" spans="3:12" hidden="1" x14ac:dyDescent="0.3">
      <c r="C31941" s="404"/>
      <c r="D31941" s="404"/>
      <c r="E31941" s="404"/>
      <c r="F31941" s="404"/>
      <c r="K31941" s="360"/>
      <c r="L31941" s="360"/>
    </row>
    <row r="31942" spans="3:12" hidden="1" x14ac:dyDescent="0.3">
      <c r="C31942" s="404"/>
      <c r="D31942" s="404"/>
      <c r="E31942" s="404"/>
      <c r="F31942" s="404"/>
      <c r="K31942" s="360"/>
      <c r="L31942" s="360"/>
    </row>
    <row r="31943" spans="3:12" hidden="1" x14ac:dyDescent="0.3">
      <c r="C31943" s="404"/>
      <c r="D31943" s="404"/>
      <c r="E31943" s="404"/>
      <c r="F31943" s="404"/>
      <c r="K31943" s="360"/>
      <c r="L31943" s="360"/>
    </row>
    <row r="31944" spans="3:12" hidden="1" x14ac:dyDescent="0.3">
      <c r="C31944" s="404"/>
      <c r="D31944" s="404"/>
      <c r="E31944" s="404"/>
      <c r="F31944" s="404"/>
      <c r="K31944" s="360"/>
      <c r="L31944" s="360"/>
    </row>
    <row r="31945" spans="3:12" hidden="1" x14ac:dyDescent="0.3">
      <c r="C31945" s="404"/>
      <c r="D31945" s="404"/>
      <c r="E31945" s="404"/>
      <c r="F31945" s="404"/>
      <c r="K31945" s="360"/>
      <c r="L31945" s="360"/>
    </row>
    <row r="31946" spans="3:12" hidden="1" x14ac:dyDescent="0.3">
      <c r="C31946" s="404"/>
      <c r="D31946" s="404"/>
      <c r="E31946" s="404"/>
      <c r="F31946" s="404"/>
      <c r="K31946" s="360"/>
      <c r="L31946" s="360"/>
    </row>
    <row r="31947" spans="3:12" hidden="1" x14ac:dyDescent="0.3">
      <c r="C31947" s="404"/>
      <c r="D31947" s="404"/>
      <c r="E31947" s="404"/>
      <c r="F31947" s="404"/>
      <c r="K31947" s="360"/>
      <c r="L31947" s="360"/>
    </row>
    <row r="31948" spans="3:12" hidden="1" x14ac:dyDescent="0.3">
      <c r="C31948" s="404"/>
      <c r="D31948" s="404"/>
      <c r="E31948" s="404"/>
      <c r="F31948" s="404"/>
      <c r="K31948" s="360"/>
      <c r="L31948" s="360"/>
    </row>
    <row r="31949" spans="3:12" hidden="1" x14ac:dyDescent="0.3">
      <c r="C31949" s="404"/>
      <c r="D31949" s="404"/>
      <c r="E31949" s="404"/>
      <c r="F31949" s="404"/>
      <c r="K31949" s="360"/>
      <c r="L31949" s="360"/>
    </row>
    <row r="31950" spans="3:12" hidden="1" x14ac:dyDescent="0.3">
      <c r="C31950" s="404"/>
      <c r="D31950" s="404"/>
      <c r="E31950" s="404"/>
      <c r="F31950" s="404"/>
      <c r="K31950" s="360"/>
      <c r="L31950" s="360"/>
    </row>
    <row r="31951" spans="3:12" hidden="1" x14ac:dyDescent="0.3">
      <c r="C31951" s="404"/>
      <c r="D31951" s="404"/>
      <c r="E31951" s="404"/>
      <c r="F31951" s="404"/>
      <c r="K31951" s="360"/>
      <c r="L31951" s="360"/>
    </row>
    <row r="31952" spans="3:12" hidden="1" x14ac:dyDescent="0.3">
      <c r="C31952" s="404"/>
      <c r="D31952" s="404"/>
      <c r="E31952" s="404"/>
      <c r="F31952" s="404"/>
      <c r="K31952" s="360"/>
      <c r="L31952" s="360"/>
    </row>
    <row r="31953" spans="3:12" hidden="1" x14ac:dyDescent="0.3">
      <c r="C31953" s="404"/>
      <c r="D31953" s="404"/>
      <c r="E31953" s="404"/>
      <c r="F31953" s="404"/>
      <c r="K31953" s="360"/>
      <c r="L31953" s="360"/>
    </row>
    <row r="31954" spans="3:12" hidden="1" x14ac:dyDescent="0.3">
      <c r="C31954" s="404"/>
      <c r="D31954" s="404"/>
      <c r="E31954" s="404"/>
      <c r="F31954" s="404"/>
      <c r="K31954" s="360"/>
      <c r="L31954" s="360"/>
    </row>
    <row r="31955" spans="3:12" hidden="1" x14ac:dyDescent="0.3">
      <c r="C31955" s="404"/>
      <c r="D31955" s="404"/>
      <c r="E31955" s="404"/>
      <c r="F31955" s="404"/>
      <c r="K31955" s="360"/>
      <c r="L31955" s="360"/>
    </row>
    <row r="31956" spans="3:12" hidden="1" x14ac:dyDescent="0.3">
      <c r="C31956" s="404"/>
      <c r="D31956" s="404"/>
      <c r="E31956" s="404"/>
      <c r="F31956" s="404"/>
      <c r="K31956" s="360"/>
      <c r="L31956" s="360"/>
    </row>
    <row r="31957" spans="3:12" hidden="1" x14ac:dyDescent="0.3">
      <c r="C31957" s="404"/>
      <c r="D31957" s="404"/>
      <c r="E31957" s="404"/>
      <c r="F31957" s="404"/>
      <c r="K31957" s="360"/>
      <c r="L31957" s="360"/>
    </row>
    <row r="31958" spans="3:12" hidden="1" x14ac:dyDescent="0.3">
      <c r="C31958" s="404"/>
      <c r="D31958" s="404"/>
      <c r="E31958" s="404"/>
      <c r="F31958" s="404"/>
      <c r="K31958" s="360"/>
      <c r="L31958" s="360"/>
    </row>
    <row r="31959" spans="3:12" hidden="1" x14ac:dyDescent="0.3">
      <c r="C31959" s="404"/>
      <c r="D31959" s="404"/>
      <c r="E31959" s="404"/>
      <c r="F31959" s="404"/>
      <c r="K31959" s="360"/>
      <c r="L31959" s="360"/>
    </row>
    <row r="31960" spans="3:12" hidden="1" x14ac:dyDescent="0.3">
      <c r="C31960" s="404"/>
      <c r="D31960" s="404"/>
      <c r="E31960" s="404"/>
      <c r="F31960" s="404"/>
      <c r="K31960" s="360"/>
      <c r="L31960" s="360"/>
    </row>
    <row r="31961" spans="3:12" hidden="1" x14ac:dyDescent="0.3">
      <c r="C31961" s="404"/>
      <c r="D31961" s="404"/>
      <c r="E31961" s="404"/>
      <c r="F31961" s="404"/>
      <c r="K31961" s="360"/>
      <c r="L31961" s="360"/>
    </row>
    <row r="31962" spans="3:12" hidden="1" x14ac:dyDescent="0.3">
      <c r="C31962" s="404"/>
      <c r="D31962" s="404"/>
      <c r="E31962" s="404"/>
      <c r="F31962" s="404"/>
      <c r="K31962" s="360"/>
      <c r="L31962" s="360"/>
    </row>
    <row r="31963" spans="3:12" hidden="1" x14ac:dyDescent="0.3">
      <c r="C31963" s="404"/>
      <c r="D31963" s="404"/>
      <c r="E31963" s="404"/>
      <c r="F31963" s="404"/>
      <c r="K31963" s="360"/>
      <c r="L31963" s="360"/>
    </row>
    <row r="31964" spans="3:12" hidden="1" x14ac:dyDescent="0.3">
      <c r="C31964" s="404"/>
      <c r="D31964" s="404"/>
      <c r="E31964" s="404"/>
      <c r="F31964" s="404"/>
      <c r="K31964" s="360"/>
      <c r="L31964" s="360"/>
    </row>
    <row r="31965" spans="3:12" hidden="1" x14ac:dyDescent="0.3">
      <c r="C31965" s="404"/>
      <c r="D31965" s="404"/>
      <c r="E31965" s="404"/>
      <c r="F31965" s="404"/>
      <c r="K31965" s="360"/>
      <c r="L31965" s="360"/>
    </row>
    <row r="31966" spans="3:12" hidden="1" x14ac:dyDescent="0.3">
      <c r="C31966" s="404"/>
      <c r="D31966" s="404"/>
      <c r="E31966" s="404"/>
      <c r="F31966" s="404"/>
      <c r="K31966" s="360"/>
      <c r="L31966" s="360"/>
    </row>
    <row r="31967" spans="3:12" hidden="1" x14ac:dyDescent="0.3">
      <c r="C31967" s="404"/>
      <c r="D31967" s="404"/>
      <c r="E31967" s="404"/>
      <c r="F31967" s="404"/>
      <c r="K31967" s="360"/>
      <c r="L31967" s="360"/>
    </row>
    <row r="31968" spans="3:12" hidden="1" x14ac:dyDescent="0.3">
      <c r="C31968" s="404"/>
      <c r="D31968" s="404"/>
      <c r="E31968" s="404"/>
      <c r="F31968" s="404"/>
      <c r="K31968" s="360"/>
      <c r="L31968" s="360"/>
    </row>
    <row r="31969" spans="3:12" hidden="1" x14ac:dyDescent="0.3">
      <c r="C31969" s="404"/>
      <c r="D31969" s="404"/>
      <c r="E31969" s="404"/>
      <c r="F31969" s="404"/>
      <c r="K31969" s="360"/>
      <c r="L31969" s="360"/>
    </row>
    <row r="31970" spans="3:12" hidden="1" x14ac:dyDescent="0.3">
      <c r="C31970" s="404"/>
      <c r="D31970" s="404"/>
      <c r="E31970" s="404"/>
      <c r="F31970" s="404"/>
      <c r="K31970" s="360"/>
      <c r="L31970" s="360"/>
    </row>
    <row r="31971" spans="3:12" hidden="1" x14ac:dyDescent="0.3">
      <c r="C31971" s="404"/>
      <c r="D31971" s="404"/>
      <c r="E31971" s="404"/>
      <c r="F31971" s="404"/>
      <c r="K31971" s="360"/>
      <c r="L31971" s="360"/>
    </row>
    <row r="31972" spans="3:12" hidden="1" x14ac:dyDescent="0.3">
      <c r="C31972" s="404"/>
      <c r="D31972" s="404"/>
      <c r="E31972" s="404"/>
      <c r="F31972" s="404"/>
      <c r="K31972" s="360"/>
      <c r="L31972" s="360"/>
    </row>
    <row r="31973" spans="3:12" hidden="1" x14ac:dyDescent="0.3">
      <c r="C31973" s="404"/>
      <c r="D31973" s="404"/>
      <c r="E31973" s="404"/>
      <c r="F31973" s="404"/>
      <c r="K31973" s="360"/>
      <c r="L31973" s="360"/>
    </row>
    <row r="31974" spans="3:12" hidden="1" x14ac:dyDescent="0.3">
      <c r="C31974" s="404"/>
      <c r="D31974" s="404"/>
      <c r="E31974" s="404"/>
      <c r="F31974" s="404"/>
      <c r="K31974" s="360"/>
      <c r="L31974" s="360"/>
    </row>
    <row r="31975" spans="3:12" hidden="1" x14ac:dyDescent="0.3">
      <c r="C31975" s="404"/>
      <c r="D31975" s="404"/>
      <c r="E31975" s="404"/>
      <c r="F31975" s="404"/>
      <c r="K31975" s="360"/>
      <c r="L31975" s="360"/>
    </row>
    <row r="31976" spans="3:12" hidden="1" x14ac:dyDescent="0.3">
      <c r="C31976" s="404"/>
      <c r="D31976" s="404"/>
      <c r="E31976" s="404"/>
      <c r="F31976" s="404"/>
      <c r="K31976" s="360"/>
      <c r="L31976" s="360"/>
    </row>
    <row r="31977" spans="3:12" hidden="1" x14ac:dyDescent="0.3">
      <c r="C31977" s="404"/>
      <c r="D31977" s="404"/>
      <c r="E31977" s="404"/>
      <c r="F31977" s="404"/>
      <c r="K31977" s="360"/>
      <c r="L31977" s="360"/>
    </row>
    <row r="31978" spans="3:12" hidden="1" x14ac:dyDescent="0.3">
      <c r="C31978" s="404"/>
      <c r="D31978" s="404"/>
      <c r="E31978" s="404"/>
      <c r="F31978" s="404"/>
      <c r="K31978" s="360"/>
      <c r="L31978" s="360"/>
    </row>
    <row r="31979" spans="3:12" hidden="1" x14ac:dyDescent="0.3">
      <c r="C31979" s="404"/>
      <c r="D31979" s="404"/>
      <c r="E31979" s="404"/>
      <c r="F31979" s="404"/>
      <c r="K31979" s="360"/>
      <c r="L31979" s="360"/>
    </row>
    <row r="31980" spans="3:12" hidden="1" x14ac:dyDescent="0.3">
      <c r="C31980" s="404"/>
      <c r="D31980" s="404"/>
      <c r="E31980" s="404"/>
      <c r="F31980" s="404"/>
      <c r="K31980" s="360"/>
      <c r="L31980" s="360"/>
    </row>
    <row r="31981" spans="3:12" hidden="1" x14ac:dyDescent="0.3">
      <c r="C31981" s="404"/>
      <c r="D31981" s="404"/>
      <c r="E31981" s="404"/>
      <c r="F31981" s="404"/>
      <c r="K31981" s="360"/>
      <c r="L31981" s="360"/>
    </row>
    <row r="31982" spans="3:12" hidden="1" x14ac:dyDescent="0.3">
      <c r="C31982" s="404"/>
      <c r="D31982" s="404"/>
      <c r="E31982" s="404"/>
      <c r="F31982" s="404"/>
      <c r="K31982" s="360"/>
      <c r="L31982" s="360"/>
    </row>
    <row r="31983" spans="3:12" hidden="1" x14ac:dyDescent="0.3">
      <c r="C31983" s="404"/>
      <c r="D31983" s="404"/>
      <c r="E31983" s="404"/>
      <c r="F31983" s="404"/>
      <c r="K31983" s="360"/>
      <c r="L31983" s="360"/>
    </row>
    <row r="31984" spans="3:12" hidden="1" x14ac:dyDescent="0.3">
      <c r="C31984" s="404"/>
      <c r="D31984" s="404"/>
      <c r="E31984" s="404"/>
      <c r="F31984" s="404"/>
      <c r="K31984" s="360"/>
      <c r="L31984" s="360"/>
    </row>
    <row r="31985" spans="3:12" hidden="1" x14ac:dyDescent="0.3">
      <c r="C31985" s="404"/>
      <c r="D31985" s="404"/>
      <c r="E31985" s="404"/>
      <c r="F31985" s="404"/>
      <c r="K31985" s="360"/>
      <c r="L31985" s="360"/>
    </row>
    <row r="31986" spans="3:12" hidden="1" x14ac:dyDescent="0.3">
      <c r="C31986" s="404"/>
      <c r="D31986" s="404"/>
      <c r="E31986" s="404"/>
      <c r="F31986" s="404"/>
      <c r="K31986" s="360"/>
      <c r="L31986" s="360"/>
    </row>
    <row r="31987" spans="3:12" hidden="1" x14ac:dyDescent="0.3">
      <c r="C31987" s="404"/>
      <c r="D31987" s="404"/>
      <c r="E31987" s="404"/>
      <c r="F31987" s="404"/>
      <c r="K31987" s="360"/>
      <c r="L31987" s="360"/>
    </row>
    <row r="31988" spans="3:12" hidden="1" x14ac:dyDescent="0.3">
      <c r="C31988" s="404"/>
      <c r="D31988" s="404"/>
      <c r="E31988" s="404"/>
      <c r="F31988" s="404"/>
      <c r="K31988" s="360"/>
      <c r="L31988" s="360"/>
    </row>
    <row r="31989" spans="3:12" hidden="1" x14ac:dyDescent="0.3">
      <c r="C31989" s="404"/>
      <c r="D31989" s="404"/>
      <c r="E31989" s="404"/>
      <c r="F31989" s="404"/>
      <c r="K31989" s="360"/>
      <c r="L31989" s="360"/>
    </row>
    <row r="31990" spans="3:12" hidden="1" x14ac:dyDescent="0.3">
      <c r="C31990" s="404"/>
      <c r="D31990" s="404"/>
      <c r="E31990" s="404"/>
      <c r="F31990" s="404"/>
      <c r="K31990" s="360"/>
      <c r="L31990" s="360"/>
    </row>
    <row r="31991" spans="3:12" hidden="1" x14ac:dyDescent="0.3">
      <c r="C31991" s="404"/>
      <c r="D31991" s="404"/>
      <c r="E31991" s="404"/>
      <c r="F31991" s="404"/>
      <c r="K31991" s="360"/>
      <c r="L31991" s="360"/>
    </row>
    <row r="31992" spans="3:12" hidden="1" x14ac:dyDescent="0.3">
      <c r="C31992" s="404"/>
      <c r="D31992" s="404"/>
      <c r="E31992" s="404"/>
      <c r="F31992" s="404"/>
      <c r="K31992" s="360"/>
      <c r="L31992" s="360"/>
    </row>
    <row r="31993" spans="3:12" hidden="1" x14ac:dyDescent="0.3">
      <c r="C31993" s="404"/>
      <c r="D31993" s="404"/>
      <c r="E31993" s="404"/>
      <c r="F31993" s="404"/>
      <c r="K31993" s="360"/>
      <c r="L31993" s="360"/>
    </row>
    <row r="31994" spans="3:12" hidden="1" x14ac:dyDescent="0.3">
      <c r="C31994" s="404"/>
      <c r="D31994" s="404"/>
      <c r="E31994" s="404"/>
      <c r="F31994" s="404"/>
      <c r="K31994" s="360"/>
      <c r="L31994" s="360"/>
    </row>
    <row r="31995" spans="3:12" hidden="1" x14ac:dyDescent="0.3">
      <c r="C31995" s="404"/>
      <c r="D31995" s="404"/>
      <c r="E31995" s="404"/>
      <c r="F31995" s="404"/>
      <c r="K31995" s="360"/>
      <c r="L31995" s="360"/>
    </row>
    <row r="31996" spans="3:12" hidden="1" x14ac:dyDescent="0.3">
      <c r="C31996" s="404"/>
      <c r="D31996" s="404"/>
      <c r="E31996" s="404"/>
      <c r="F31996" s="404"/>
      <c r="K31996" s="360"/>
      <c r="L31996" s="360"/>
    </row>
    <row r="31997" spans="3:12" hidden="1" x14ac:dyDescent="0.3">
      <c r="C31997" s="404"/>
      <c r="D31997" s="404"/>
      <c r="E31997" s="404"/>
      <c r="F31997" s="404"/>
      <c r="K31997" s="360"/>
      <c r="L31997" s="360"/>
    </row>
    <row r="31998" spans="3:12" hidden="1" x14ac:dyDescent="0.3">
      <c r="C31998" s="404"/>
      <c r="D31998" s="404"/>
      <c r="E31998" s="404"/>
      <c r="F31998" s="404"/>
      <c r="K31998" s="360"/>
      <c r="L31998" s="360"/>
    </row>
    <row r="31999" spans="3:12" hidden="1" x14ac:dyDescent="0.3">
      <c r="C31999" s="404"/>
      <c r="D31999" s="404"/>
      <c r="E31999" s="404"/>
      <c r="F31999" s="404"/>
      <c r="K31999" s="360"/>
      <c r="L31999" s="360"/>
    </row>
    <row r="32000" spans="3:12" hidden="1" x14ac:dyDescent="0.3">
      <c r="C32000" s="404"/>
      <c r="D32000" s="404"/>
      <c r="E32000" s="404"/>
      <c r="F32000" s="404"/>
      <c r="K32000" s="360"/>
      <c r="L32000" s="360"/>
    </row>
    <row r="32001" spans="3:12" hidden="1" x14ac:dyDescent="0.3">
      <c r="C32001" s="404"/>
      <c r="D32001" s="404"/>
      <c r="E32001" s="404"/>
      <c r="F32001" s="404"/>
      <c r="K32001" s="360"/>
      <c r="L32001" s="360"/>
    </row>
    <row r="32002" spans="3:12" hidden="1" x14ac:dyDescent="0.3">
      <c r="C32002" s="404"/>
      <c r="D32002" s="404"/>
      <c r="E32002" s="404"/>
      <c r="F32002" s="404"/>
      <c r="K32002" s="360"/>
      <c r="L32002" s="360"/>
    </row>
    <row r="32003" spans="3:12" hidden="1" x14ac:dyDescent="0.3">
      <c r="C32003" s="404"/>
      <c r="D32003" s="404"/>
      <c r="E32003" s="404"/>
      <c r="F32003" s="404"/>
      <c r="K32003" s="360"/>
      <c r="L32003" s="360"/>
    </row>
    <row r="32004" spans="3:12" hidden="1" x14ac:dyDescent="0.3">
      <c r="C32004" s="404"/>
      <c r="D32004" s="404"/>
      <c r="E32004" s="404"/>
      <c r="F32004" s="404"/>
      <c r="K32004" s="360"/>
      <c r="L32004" s="360"/>
    </row>
    <row r="32005" spans="3:12" hidden="1" x14ac:dyDescent="0.3">
      <c r="C32005" s="404"/>
      <c r="D32005" s="404"/>
      <c r="E32005" s="404"/>
      <c r="F32005" s="404"/>
      <c r="K32005" s="360"/>
      <c r="L32005" s="360"/>
    </row>
    <row r="32006" spans="3:12" hidden="1" x14ac:dyDescent="0.3">
      <c r="C32006" s="404"/>
      <c r="D32006" s="404"/>
      <c r="E32006" s="404"/>
      <c r="F32006" s="404"/>
      <c r="K32006" s="360"/>
      <c r="L32006" s="360"/>
    </row>
    <row r="32007" spans="3:12" hidden="1" x14ac:dyDescent="0.3">
      <c r="C32007" s="404"/>
      <c r="D32007" s="404"/>
      <c r="E32007" s="404"/>
      <c r="F32007" s="404"/>
      <c r="K32007" s="360"/>
      <c r="L32007" s="360"/>
    </row>
    <row r="32008" spans="3:12" hidden="1" x14ac:dyDescent="0.3">
      <c r="C32008" s="404"/>
      <c r="D32008" s="404"/>
      <c r="E32008" s="404"/>
      <c r="F32008" s="404"/>
      <c r="K32008" s="360"/>
      <c r="L32008" s="360"/>
    </row>
    <row r="32009" spans="3:12" hidden="1" x14ac:dyDescent="0.3">
      <c r="C32009" s="404"/>
      <c r="D32009" s="404"/>
      <c r="E32009" s="404"/>
      <c r="F32009" s="404"/>
      <c r="K32009" s="360"/>
      <c r="L32009" s="360"/>
    </row>
    <row r="32010" spans="3:12" hidden="1" x14ac:dyDescent="0.3">
      <c r="C32010" s="404"/>
      <c r="D32010" s="404"/>
      <c r="E32010" s="404"/>
      <c r="F32010" s="404"/>
      <c r="K32010" s="360"/>
      <c r="L32010" s="360"/>
    </row>
    <row r="32011" spans="3:12" hidden="1" x14ac:dyDescent="0.3">
      <c r="C32011" s="404"/>
      <c r="D32011" s="404"/>
      <c r="E32011" s="404"/>
      <c r="F32011" s="404"/>
      <c r="K32011" s="360"/>
      <c r="L32011" s="360"/>
    </row>
    <row r="32012" spans="3:12" hidden="1" x14ac:dyDescent="0.3">
      <c r="C32012" s="404"/>
      <c r="D32012" s="404"/>
      <c r="E32012" s="404"/>
      <c r="F32012" s="404"/>
      <c r="K32012" s="360"/>
      <c r="L32012" s="360"/>
    </row>
    <row r="32013" spans="3:12" hidden="1" x14ac:dyDescent="0.3">
      <c r="C32013" s="404"/>
      <c r="D32013" s="404"/>
      <c r="E32013" s="404"/>
      <c r="F32013" s="404"/>
      <c r="K32013" s="360"/>
      <c r="L32013" s="360"/>
    </row>
    <row r="32014" spans="3:12" hidden="1" x14ac:dyDescent="0.3">
      <c r="C32014" s="404"/>
      <c r="D32014" s="404"/>
      <c r="E32014" s="404"/>
      <c r="F32014" s="404"/>
      <c r="K32014" s="360"/>
      <c r="L32014" s="360"/>
    </row>
    <row r="32015" spans="3:12" hidden="1" x14ac:dyDescent="0.3">
      <c r="C32015" s="404"/>
      <c r="D32015" s="404"/>
      <c r="E32015" s="404"/>
      <c r="F32015" s="404"/>
      <c r="K32015" s="360"/>
      <c r="L32015" s="360"/>
    </row>
    <row r="32016" spans="3:12" hidden="1" x14ac:dyDescent="0.3">
      <c r="C32016" s="404"/>
      <c r="D32016" s="404"/>
      <c r="E32016" s="404"/>
      <c r="F32016" s="404"/>
      <c r="K32016" s="360"/>
      <c r="L32016" s="360"/>
    </row>
    <row r="32017" spans="3:12" hidden="1" x14ac:dyDescent="0.3">
      <c r="C32017" s="404"/>
      <c r="D32017" s="404"/>
      <c r="E32017" s="404"/>
      <c r="F32017" s="404"/>
      <c r="K32017" s="360"/>
      <c r="L32017" s="360"/>
    </row>
    <row r="32018" spans="3:12" hidden="1" x14ac:dyDescent="0.3">
      <c r="C32018" s="404"/>
      <c r="D32018" s="404"/>
      <c r="E32018" s="404"/>
      <c r="F32018" s="404"/>
      <c r="K32018" s="360"/>
      <c r="L32018" s="360"/>
    </row>
    <row r="32019" spans="3:12" hidden="1" x14ac:dyDescent="0.3">
      <c r="C32019" s="404"/>
      <c r="D32019" s="404"/>
      <c r="E32019" s="404"/>
      <c r="F32019" s="404"/>
      <c r="K32019" s="360"/>
      <c r="L32019" s="360"/>
    </row>
    <row r="32020" spans="3:12" hidden="1" x14ac:dyDescent="0.3">
      <c r="C32020" s="404"/>
      <c r="D32020" s="404"/>
      <c r="E32020" s="404"/>
      <c r="F32020" s="404"/>
      <c r="K32020" s="360"/>
      <c r="L32020" s="360"/>
    </row>
    <row r="32021" spans="3:12" hidden="1" x14ac:dyDescent="0.3">
      <c r="C32021" s="404"/>
      <c r="D32021" s="404"/>
      <c r="E32021" s="404"/>
      <c r="F32021" s="404"/>
      <c r="K32021" s="360"/>
      <c r="L32021" s="360"/>
    </row>
    <row r="32022" spans="3:12" hidden="1" x14ac:dyDescent="0.3">
      <c r="C32022" s="404"/>
      <c r="D32022" s="404"/>
      <c r="E32022" s="404"/>
      <c r="F32022" s="404"/>
      <c r="K32022" s="360"/>
      <c r="L32022" s="360"/>
    </row>
    <row r="32023" spans="3:12" hidden="1" x14ac:dyDescent="0.3">
      <c r="C32023" s="404"/>
      <c r="D32023" s="404"/>
      <c r="E32023" s="404"/>
      <c r="F32023" s="404"/>
      <c r="K32023" s="360"/>
      <c r="L32023" s="360"/>
    </row>
    <row r="32024" spans="3:12" hidden="1" x14ac:dyDescent="0.3">
      <c r="C32024" s="404"/>
      <c r="D32024" s="404"/>
      <c r="E32024" s="404"/>
      <c r="F32024" s="404"/>
      <c r="K32024" s="360"/>
      <c r="L32024" s="360"/>
    </row>
    <row r="32025" spans="3:12" hidden="1" x14ac:dyDescent="0.3">
      <c r="C32025" s="404"/>
      <c r="D32025" s="404"/>
      <c r="E32025" s="404"/>
      <c r="F32025" s="404"/>
      <c r="K32025" s="360"/>
      <c r="L32025" s="360"/>
    </row>
    <row r="32026" spans="3:12" hidden="1" x14ac:dyDescent="0.3">
      <c r="C32026" s="404"/>
      <c r="D32026" s="404"/>
      <c r="E32026" s="404"/>
      <c r="F32026" s="404"/>
      <c r="K32026" s="360"/>
      <c r="L32026" s="360"/>
    </row>
    <row r="32027" spans="3:12" hidden="1" x14ac:dyDescent="0.3">
      <c r="C32027" s="404"/>
      <c r="D32027" s="404"/>
      <c r="E32027" s="404"/>
      <c r="F32027" s="404"/>
      <c r="K32027" s="360"/>
      <c r="L32027" s="360"/>
    </row>
    <row r="32028" spans="3:12" hidden="1" x14ac:dyDescent="0.3">
      <c r="C32028" s="404"/>
      <c r="D32028" s="404"/>
      <c r="E32028" s="404"/>
      <c r="F32028" s="404"/>
      <c r="K32028" s="360"/>
      <c r="L32028" s="360"/>
    </row>
    <row r="32029" spans="3:12" hidden="1" x14ac:dyDescent="0.3">
      <c r="C32029" s="404"/>
      <c r="D32029" s="404"/>
      <c r="E32029" s="404"/>
      <c r="F32029" s="404"/>
      <c r="K32029" s="360"/>
      <c r="L32029" s="360"/>
    </row>
    <row r="32030" spans="3:12" hidden="1" x14ac:dyDescent="0.3">
      <c r="C32030" s="404"/>
      <c r="D32030" s="404"/>
      <c r="E32030" s="404"/>
      <c r="F32030" s="404"/>
      <c r="K32030" s="360"/>
      <c r="L32030" s="360"/>
    </row>
    <row r="32031" spans="3:12" hidden="1" x14ac:dyDescent="0.3">
      <c r="C32031" s="404"/>
      <c r="D32031" s="404"/>
      <c r="E32031" s="404"/>
      <c r="F32031" s="404"/>
      <c r="K32031" s="360"/>
      <c r="L32031" s="360"/>
    </row>
    <row r="32032" spans="3:12" hidden="1" x14ac:dyDescent="0.3">
      <c r="C32032" s="404"/>
      <c r="D32032" s="404"/>
      <c r="E32032" s="404"/>
      <c r="F32032" s="404"/>
      <c r="K32032" s="360"/>
      <c r="L32032" s="360"/>
    </row>
    <row r="32033" spans="3:12" hidden="1" x14ac:dyDescent="0.3">
      <c r="C32033" s="404"/>
      <c r="D32033" s="404"/>
      <c r="E32033" s="404"/>
      <c r="F32033" s="404"/>
      <c r="K32033" s="360"/>
      <c r="L32033" s="360"/>
    </row>
    <row r="32034" spans="3:12" hidden="1" x14ac:dyDescent="0.3">
      <c r="C32034" s="404"/>
      <c r="D32034" s="404"/>
      <c r="E32034" s="404"/>
      <c r="F32034" s="404"/>
      <c r="K32034" s="360"/>
      <c r="L32034" s="360"/>
    </row>
    <row r="32035" spans="3:12" hidden="1" x14ac:dyDescent="0.3">
      <c r="C32035" s="404"/>
      <c r="D32035" s="404"/>
      <c r="E32035" s="404"/>
      <c r="F32035" s="404"/>
      <c r="K32035" s="360"/>
      <c r="L32035" s="360"/>
    </row>
    <row r="32036" spans="3:12" hidden="1" x14ac:dyDescent="0.3">
      <c r="C32036" s="404"/>
      <c r="D32036" s="404"/>
      <c r="E32036" s="404"/>
      <c r="F32036" s="404"/>
      <c r="K32036" s="360"/>
      <c r="L32036" s="360"/>
    </row>
    <row r="32037" spans="3:12" hidden="1" x14ac:dyDescent="0.3">
      <c r="C32037" s="404"/>
      <c r="D32037" s="404"/>
      <c r="E32037" s="404"/>
      <c r="F32037" s="404"/>
      <c r="K32037" s="360"/>
      <c r="L32037" s="360"/>
    </row>
    <row r="32038" spans="3:12" hidden="1" x14ac:dyDescent="0.3">
      <c r="C32038" s="404"/>
      <c r="D32038" s="404"/>
      <c r="E32038" s="404"/>
      <c r="F32038" s="404"/>
      <c r="K32038" s="360"/>
      <c r="L32038" s="360"/>
    </row>
    <row r="32039" spans="3:12" hidden="1" x14ac:dyDescent="0.3">
      <c r="C32039" s="404"/>
      <c r="D32039" s="404"/>
      <c r="E32039" s="404"/>
      <c r="F32039" s="404"/>
      <c r="K32039" s="360"/>
      <c r="L32039" s="360"/>
    </row>
    <row r="32040" spans="3:12" hidden="1" x14ac:dyDescent="0.3">
      <c r="C32040" s="404"/>
      <c r="D32040" s="404"/>
      <c r="E32040" s="404"/>
      <c r="F32040" s="404"/>
      <c r="K32040" s="360"/>
      <c r="L32040" s="360"/>
    </row>
    <row r="32041" spans="3:12" hidden="1" x14ac:dyDescent="0.3">
      <c r="C32041" s="404"/>
      <c r="D32041" s="404"/>
      <c r="E32041" s="404"/>
      <c r="F32041" s="404"/>
      <c r="K32041" s="360"/>
      <c r="L32041" s="360"/>
    </row>
    <row r="32042" spans="3:12" hidden="1" x14ac:dyDescent="0.3">
      <c r="C32042" s="404"/>
      <c r="D32042" s="404"/>
      <c r="E32042" s="404"/>
      <c r="F32042" s="404"/>
      <c r="K32042" s="360"/>
      <c r="L32042" s="360"/>
    </row>
    <row r="32043" spans="3:12" hidden="1" x14ac:dyDescent="0.3">
      <c r="C32043" s="404"/>
      <c r="D32043" s="404"/>
      <c r="E32043" s="404"/>
      <c r="F32043" s="404"/>
      <c r="K32043" s="360"/>
      <c r="L32043" s="360"/>
    </row>
    <row r="32044" spans="3:12" hidden="1" x14ac:dyDescent="0.3">
      <c r="C32044" s="404"/>
      <c r="D32044" s="404"/>
      <c r="E32044" s="404"/>
      <c r="F32044" s="404"/>
      <c r="K32044" s="360"/>
      <c r="L32044" s="360"/>
    </row>
    <row r="32045" spans="3:12" hidden="1" x14ac:dyDescent="0.3">
      <c r="C32045" s="404"/>
      <c r="D32045" s="404"/>
      <c r="E32045" s="404"/>
      <c r="F32045" s="404"/>
      <c r="K32045" s="360"/>
      <c r="L32045" s="360"/>
    </row>
    <row r="32046" spans="3:12" hidden="1" x14ac:dyDescent="0.3">
      <c r="C32046" s="404"/>
      <c r="D32046" s="404"/>
      <c r="E32046" s="404"/>
      <c r="F32046" s="404"/>
      <c r="K32046" s="360"/>
      <c r="L32046" s="360"/>
    </row>
    <row r="32047" spans="3:12" hidden="1" x14ac:dyDescent="0.3">
      <c r="C32047" s="404"/>
      <c r="D32047" s="404"/>
      <c r="E32047" s="404"/>
      <c r="F32047" s="404"/>
      <c r="K32047" s="360"/>
      <c r="L32047" s="360"/>
    </row>
    <row r="32048" spans="3:12" hidden="1" x14ac:dyDescent="0.3">
      <c r="C32048" s="404"/>
      <c r="D32048" s="404"/>
      <c r="E32048" s="404"/>
      <c r="F32048" s="404"/>
      <c r="K32048" s="360"/>
      <c r="L32048" s="360"/>
    </row>
    <row r="32049" spans="3:12" hidden="1" x14ac:dyDescent="0.3">
      <c r="C32049" s="404"/>
      <c r="D32049" s="404"/>
      <c r="E32049" s="404"/>
      <c r="F32049" s="404"/>
      <c r="K32049" s="360"/>
      <c r="L32049" s="360"/>
    </row>
    <row r="32050" spans="3:12" hidden="1" x14ac:dyDescent="0.3">
      <c r="C32050" s="404"/>
      <c r="D32050" s="404"/>
      <c r="E32050" s="404"/>
      <c r="F32050" s="404"/>
      <c r="K32050" s="360"/>
      <c r="L32050" s="360"/>
    </row>
    <row r="32051" spans="3:12" hidden="1" x14ac:dyDescent="0.3">
      <c r="C32051" s="404"/>
      <c r="D32051" s="404"/>
      <c r="E32051" s="404"/>
      <c r="F32051" s="404"/>
      <c r="K32051" s="360"/>
      <c r="L32051" s="360"/>
    </row>
    <row r="32052" spans="3:12" hidden="1" x14ac:dyDescent="0.3">
      <c r="C32052" s="404"/>
      <c r="D32052" s="404"/>
      <c r="E32052" s="404"/>
      <c r="F32052" s="404"/>
      <c r="K32052" s="360"/>
      <c r="L32052" s="360"/>
    </row>
    <row r="32053" spans="3:12" hidden="1" x14ac:dyDescent="0.3">
      <c r="C32053" s="404"/>
      <c r="D32053" s="404"/>
      <c r="E32053" s="404"/>
      <c r="F32053" s="404"/>
      <c r="K32053" s="360"/>
      <c r="L32053" s="360"/>
    </row>
    <row r="32054" spans="3:12" hidden="1" x14ac:dyDescent="0.3">
      <c r="C32054" s="404"/>
      <c r="D32054" s="404"/>
      <c r="E32054" s="404"/>
      <c r="F32054" s="404"/>
      <c r="K32054" s="360"/>
      <c r="L32054" s="360"/>
    </row>
    <row r="32055" spans="3:12" hidden="1" x14ac:dyDescent="0.3">
      <c r="C32055" s="404"/>
      <c r="D32055" s="404"/>
      <c r="E32055" s="404"/>
      <c r="F32055" s="404"/>
      <c r="K32055" s="360"/>
      <c r="L32055" s="360"/>
    </row>
    <row r="32056" spans="3:12" hidden="1" x14ac:dyDescent="0.3">
      <c r="C32056" s="404"/>
      <c r="D32056" s="404"/>
      <c r="E32056" s="404"/>
      <c r="F32056" s="404"/>
      <c r="K32056" s="360"/>
      <c r="L32056" s="360"/>
    </row>
    <row r="32057" spans="3:12" hidden="1" x14ac:dyDescent="0.3">
      <c r="C32057" s="404"/>
      <c r="D32057" s="404"/>
      <c r="E32057" s="404"/>
      <c r="F32057" s="404"/>
      <c r="K32057" s="360"/>
      <c r="L32057" s="360"/>
    </row>
    <row r="32058" spans="3:12" hidden="1" x14ac:dyDescent="0.3">
      <c r="C32058" s="404"/>
      <c r="D32058" s="404"/>
      <c r="E32058" s="404"/>
      <c r="F32058" s="404"/>
      <c r="K32058" s="360"/>
      <c r="L32058" s="360"/>
    </row>
    <row r="32059" spans="3:12" hidden="1" x14ac:dyDescent="0.3">
      <c r="C32059" s="404"/>
      <c r="D32059" s="404"/>
      <c r="E32059" s="404"/>
      <c r="F32059" s="404"/>
      <c r="K32059" s="360"/>
      <c r="L32059" s="360"/>
    </row>
    <row r="32060" spans="3:12" hidden="1" x14ac:dyDescent="0.3">
      <c r="C32060" s="404"/>
      <c r="D32060" s="404"/>
      <c r="E32060" s="404"/>
      <c r="F32060" s="404"/>
      <c r="K32060" s="360"/>
      <c r="L32060" s="360"/>
    </row>
    <row r="32061" spans="3:12" hidden="1" x14ac:dyDescent="0.3">
      <c r="C32061" s="404"/>
      <c r="D32061" s="404"/>
      <c r="E32061" s="404"/>
      <c r="F32061" s="404"/>
      <c r="K32061" s="360"/>
      <c r="L32061" s="360"/>
    </row>
    <row r="32062" spans="3:12" hidden="1" x14ac:dyDescent="0.3">
      <c r="C32062" s="404"/>
      <c r="D32062" s="404"/>
      <c r="E32062" s="404"/>
      <c r="F32062" s="404"/>
      <c r="K32062" s="360"/>
      <c r="L32062" s="360"/>
    </row>
    <row r="32063" spans="3:12" hidden="1" x14ac:dyDescent="0.3">
      <c r="C32063" s="404"/>
      <c r="D32063" s="404"/>
      <c r="E32063" s="404"/>
      <c r="F32063" s="404"/>
      <c r="K32063" s="360"/>
      <c r="L32063" s="360"/>
    </row>
    <row r="32064" spans="3:12" hidden="1" x14ac:dyDescent="0.3">
      <c r="C32064" s="404"/>
      <c r="D32064" s="404"/>
      <c r="E32064" s="404"/>
      <c r="F32064" s="404"/>
      <c r="K32064" s="360"/>
      <c r="L32064" s="360"/>
    </row>
    <row r="32065" spans="3:12" hidden="1" x14ac:dyDescent="0.3">
      <c r="C32065" s="404"/>
      <c r="D32065" s="404"/>
      <c r="E32065" s="404"/>
      <c r="F32065" s="404"/>
      <c r="K32065" s="360"/>
      <c r="L32065" s="360"/>
    </row>
    <row r="32066" spans="3:12" hidden="1" x14ac:dyDescent="0.3">
      <c r="C32066" s="404"/>
      <c r="D32066" s="404"/>
      <c r="E32066" s="404"/>
      <c r="F32066" s="404"/>
      <c r="K32066" s="360"/>
      <c r="L32066" s="360"/>
    </row>
    <row r="32067" spans="3:12" hidden="1" x14ac:dyDescent="0.3">
      <c r="C32067" s="404"/>
      <c r="D32067" s="404"/>
      <c r="E32067" s="404"/>
      <c r="F32067" s="404"/>
      <c r="K32067" s="360"/>
      <c r="L32067" s="360"/>
    </row>
    <row r="32068" spans="3:12" hidden="1" x14ac:dyDescent="0.3">
      <c r="C32068" s="404"/>
      <c r="D32068" s="404"/>
      <c r="E32068" s="404"/>
      <c r="F32068" s="404"/>
      <c r="K32068" s="360"/>
      <c r="L32068" s="360"/>
    </row>
    <row r="32069" spans="3:12" hidden="1" x14ac:dyDescent="0.3">
      <c r="C32069" s="404"/>
      <c r="D32069" s="404"/>
      <c r="E32069" s="404"/>
      <c r="F32069" s="404"/>
      <c r="K32069" s="360"/>
      <c r="L32069" s="360"/>
    </row>
    <row r="32070" spans="3:12" hidden="1" x14ac:dyDescent="0.3">
      <c r="C32070" s="404"/>
      <c r="D32070" s="404"/>
      <c r="E32070" s="404"/>
      <c r="F32070" s="404"/>
      <c r="K32070" s="360"/>
      <c r="L32070" s="360"/>
    </row>
    <row r="32071" spans="3:12" hidden="1" x14ac:dyDescent="0.3">
      <c r="C32071" s="404"/>
      <c r="D32071" s="404"/>
      <c r="E32071" s="404"/>
      <c r="F32071" s="404"/>
      <c r="K32071" s="360"/>
      <c r="L32071" s="360"/>
    </row>
    <row r="32072" spans="3:12" hidden="1" x14ac:dyDescent="0.3">
      <c r="C32072" s="404"/>
      <c r="D32072" s="404"/>
      <c r="E32072" s="404"/>
      <c r="F32072" s="404"/>
      <c r="K32072" s="360"/>
      <c r="L32072" s="360"/>
    </row>
    <row r="32073" spans="3:12" hidden="1" x14ac:dyDescent="0.3">
      <c r="C32073" s="404"/>
      <c r="D32073" s="404"/>
      <c r="E32073" s="404"/>
      <c r="F32073" s="404"/>
      <c r="K32073" s="360"/>
      <c r="L32073" s="360"/>
    </row>
    <row r="32074" spans="3:12" hidden="1" x14ac:dyDescent="0.3">
      <c r="C32074" s="404"/>
      <c r="D32074" s="404"/>
      <c r="E32074" s="404"/>
      <c r="F32074" s="404"/>
      <c r="K32074" s="360"/>
      <c r="L32074" s="360"/>
    </row>
    <row r="32075" spans="3:12" hidden="1" x14ac:dyDescent="0.3">
      <c r="C32075" s="404"/>
      <c r="D32075" s="404"/>
      <c r="E32075" s="404"/>
      <c r="F32075" s="404"/>
      <c r="K32075" s="360"/>
      <c r="L32075" s="360"/>
    </row>
    <row r="32076" spans="3:12" hidden="1" x14ac:dyDescent="0.3">
      <c r="C32076" s="404"/>
      <c r="D32076" s="404"/>
      <c r="E32076" s="404"/>
      <c r="F32076" s="404"/>
      <c r="K32076" s="360"/>
      <c r="L32076" s="360"/>
    </row>
    <row r="32077" spans="3:12" hidden="1" x14ac:dyDescent="0.3">
      <c r="C32077" s="404"/>
      <c r="D32077" s="404"/>
      <c r="E32077" s="404"/>
      <c r="F32077" s="404"/>
      <c r="K32077" s="360"/>
      <c r="L32077" s="360"/>
    </row>
    <row r="32078" spans="3:12" hidden="1" x14ac:dyDescent="0.3">
      <c r="C32078" s="404"/>
      <c r="D32078" s="404"/>
      <c r="E32078" s="404"/>
      <c r="F32078" s="404"/>
      <c r="K32078" s="360"/>
      <c r="L32078" s="360"/>
    </row>
    <row r="32079" spans="3:12" hidden="1" x14ac:dyDescent="0.3">
      <c r="C32079" s="404"/>
      <c r="D32079" s="404"/>
      <c r="E32079" s="404"/>
      <c r="F32079" s="404"/>
      <c r="K32079" s="360"/>
      <c r="L32079" s="360"/>
    </row>
    <row r="32080" spans="3:12" hidden="1" x14ac:dyDescent="0.3">
      <c r="C32080" s="404"/>
      <c r="D32080" s="404"/>
      <c r="E32080" s="404"/>
      <c r="F32080" s="404"/>
      <c r="K32080" s="360"/>
      <c r="L32080" s="360"/>
    </row>
    <row r="32081" spans="3:12" hidden="1" x14ac:dyDescent="0.3">
      <c r="C32081" s="404"/>
      <c r="D32081" s="404"/>
      <c r="E32081" s="404"/>
      <c r="F32081" s="404"/>
      <c r="K32081" s="360"/>
      <c r="L32081" s="360"/>
    </row>
    <row r="32082" spans="3:12" hidden="1" x14ac:dyDescent="0.3">
      <c r="C32082" s="404"/>
      <c r="D32082" s="404"/>
      <c r="E32082" s="404"/>
      <c r="F32082" s="404"/>
      <c r="K32082" s="360"/>
      <c r="L32082" s="360"/>
    </row>
    <row r="32083" spans="3:12" hidden="1" x14ac:dyDescent="0.3">
      <c r="C32083" s="404"/>
      <c r="D32083" s="404"/>
      <c r="E32083" s="404"/>
      <c r="F32083" s="404"/>
      <c r="K32083" s="360"/>
      <c r="L32083" s="360"/>
    </row>
    <row r="32084" spans="3:12" hidden="1" x14ac:dyDescent="0.3">
      <c r="C32084" s="404"/>
      <c r="D32084" s="404"/>
      <c r="E32084" s="404"/>
      <c r="F32084" s="404"/>
      <c r="K32084" s="360"/>
      <c r="L32084" s="360"/>
    </row>
    <row r="32085" spans="3:12" hidden="1" x14ac:dyDescent="0.3">
      <c r="C32085" s="404"/>
      <c r="D32085" s="404"/>
      <c r="E32085" s="404"/>
      <c r="F32085" s="404"/>
      <c r="K32085" s="360"/>
      <c r="L32085" s="360"/>
    </row>
    <row r="32086" spans="3:12" hidden="1" x14ac:dyDescent="0.3">
      <c r="C32086" s="404"/>
      <c r="D32086" s="404"/>
      <c r="E32086" s="404"/>
      <c r="F32086" s="404"/>
      <c r="K32086" s="360"/>
      <c r="L32086" s="360"/>
    </row>
    <row r="32087" spans="3:12" hidden="1" x14ac:dyDescent="0.3">
      <c r="C32087" s="404"/>
      <c r="D32087" s="404"/>
      <c r="E32087" s="404"/>
      <c r="F32087" s="404"/>
      <c r="K32087" s="360"/>
      <c r="L32087" s="360"/>
    </row>
    <row r="32088" spans="3:12" hidden="1" x14ac:dyDescent="0.3">
      <c r="C32088" s="404"/>
      <c r="D32088" s="404"/>
      <c r="E32088" s="404"/>
      <c r="F32088" s="404"/>
      <c r="K32088" s="360"/>
      <c r="L32088" s="360"/>
    </row>
    <row r="32089" spans="3:12" hidden="1" x14ac:dyDescent="0.3">
      <c r="C32089" s="404"/>
      <c r="D32089" s="404"/>
      <c r="E32089" s="404"/>
      <c r="F32089" s="404"/>
      <c r="K32089" s="360"/>
      <c r="L32089" s="360"/>
    </row>
    <row r="32090" spans="3:12" hidden="1" x14ac:dyDescent="0.3">
      <c r="C32090" s="404"/>
      <c r="D32090" s="404"/>
      <c r="E32090" s="404"/>
      <c r="F32090" s="404"/>
      <c r="K32090" s="360"/>
      <c r="L32090" s="360"/>
    </row>
    <row r="32091" spans="3:12" hidden="1" x14ac:dyDescent="0.3">
      <c r="C32091" s="404"/>
      <c r="D32091" s="404"/>
      <c r="E32091" s="404"/>
      <c r="F32091" s="404"/>
      <c r="K32091" s="360"/>
      <c r="L32091" s="360"/>
    </row>
    <row r="32092" spans="3:12" hidden="1" x14ac:dyDescent="0.3">
      <c r="C32092" s="404"/>
      <c r="D32092" s="404"/>
      <c r="E32092" s="404"/>
      <c r="F32092" s="404"/>
      <c r="K32092" s="360"/>
      <c r="L32092" s="360"/>
    </row>
    <row r="32093" spans="3:12" hidden="1" x14ac:dyDescent="0.3">
      <c r="C32093" s="404"/>
      <c r="D32093" s="404"/>
      <c r="E32093" s="404"/>
      <c r="F32093" s="404"/>
      <c r="K32093" s="360"/>
      <c r="L32093" s="360"/>
    </row>
    <row r="32094" spans="3:12" hidden="1" x14ac:dyDescent="0.3">
      <c r="C32094" s="404"/>
      <c r="D32094" s="404"/>
      <c r="E32094" s="404"/>
      <c r="F32094" s="404"/>
      <c r="K32094" s="360"/>
      <c r="L32094" s="360"/>
    </row>
    <row r="32095" spans="3:12" hidden="1" x14ac:dyDescent="0.3">
      <c r="C32095" s="404"/>
      <c r="D32095" s="404"/>
      <c r="E32095" s="404"/>
      <c r="F32095" s="404"/>
      <c r="K32095" s="360"/>
      <c r="L32095" s="360"/>
    </row>
    <row r="32096" spans="3:12" hidden="1" x14ac:dyDescent="0.3">
      <c r="C32096" s="404"/>
      <c r="D32096" s="404"/>
      <c r="E32096" s="404"/>
      <c r="F32096" s="404"/>
      <c r="K32096" s="360"/>
      <c r="L32096" s="360"/>
    </row>
    <row r="32097" spans="3:12" hidden="1" x14ac:dyDescent="0.3">
      <c r="C32097" s="404"/>
      <c r="D32097" s="404"/>
      <c r="E32097" s="404"/>
      <c r="F32097" s="404"/>
      <c r="K32097" s="360"/>
      <c r="L32097" s="360"/>
    </row>
    <row r="32098" spans="3:12" hidden="1" x14ac:dyDescent="0.3">
      <c r="C32098" s="404"/>
      <c r="D32098" s="404"/>
      <c r="E32098" s="404"/>
      <c r="F32098" s="404"/>
      <c r="K32098" s="360"/>
      <c r="L32098" s="360"/>
    </row>
    <row r="32099" spans="3:12" hidden="1" x14ac:dyDescent="0.3">
      <c r="C32099" s="404"/>
      <c r="D32099" s="404"/>
      <c r="E32099" s="404"/>
      <c r="F32099" s="404"/>
      <c r="K32099" s="360"/>
      <c r="L32099" s="360"/>
    </row>
    <row r="32100" spans="3:12" hidden="1" x14ac:dyDescent="0.3">
      <c r="C32100" s="404"/>
      <c r="D32100" s="404"/>
      <c r="E32100" s="404"/>
      <c r="F32100" s="404"/>
      <c r="K32100" s="360"/>
      <c r="L32100" s="360"/>
    </row>
    <row r="32101" spans="3:12" hidden="1" x14ac:dyDescent="0.3">
      <c r="C32101" s="404"/>
      <c r="D32101" s="404"/>
      <c r="E32101" s="404"/>
      <c r="F32101" s="404"/>
      <c r="K32101" s="360"/>
      <c r="L32101" s="360"/>
    </row>
    <row r="32102" spans="3:12" hidden="1" x14ac:dyDescent="0.3">
      <c r="C32102" s="404"/>
      <c r="D32102" s="404"/>
      <c r="E32102" s="404"/>
      <c r="F32102" s="404"/>
      <c r="K32102" s="360"/>
      <c r="L32102" s="360"/>
    </row>
    <row r="32103" spans="3:12" hidden="1" x14ac:dyDescent="0.3">
      <c r="C32103" s="404"/>
      <c r="D32103" s="404"/>
      <c r="E32103" s="404"/>
      <c r="F32103" s="404"/>
      <c r="K32103" s="360"/>
      <c r="L32103" s="360"/>
    </row>
    <row r="32104" spans="3:12" hidden="1" x14ac:dyDescent="0.3">
      <c r="C32104" s="404"/>
      <c r="D32104" s="404"/>
      <c r="E32104" s="404"/>
      <c r="F32104" s="404"/>
      <c r="K32104" s="360"/>
      <c r="L32104" s="360"/>
    </row>
    <row r="32105" spans="3:12" hidden="1" x14ac:dyDescent="0.3">
      <c r="C32105" s="404"/>
      <c r="D32105" s="404"/>
      <c r="E32105" s="404"/>
      <c r="F32105" s="404"/>
      <c r="K32105" s="360"/>
      <c r="L32105" s="360"/>
    </row>
    <row r="32106" spans="3:12" hidden="1" x14ac:dyDescent="0.3">
      <c r="C32106" s="404"/>
      <c r="D32106" s="404"/>
      <c r="E32106" s="404"/>
      <c r="F32106" s="404"/>
      <c r="K32106" s="360"/>
      <c r="L32106" s="360"/>
    </row>
    <row r="32107" spans="3:12" hidden="1" x14ac:dyDescent="0.3">
      <c r="C32107" s="404"/>
      <c r="D32107" s="404"/>
      <c r="E32107" s="404"/>
      <c r="F32107" s="404"/>
      <c r="K32107" s="360"/>
      <c r="L32107" s="360"/>
    </row>
    <row r="32108" spans="3:12" hidden="1" x14ac:dyDescent="0.3">
      <c r="C32108" s="404"/>
      <c r="D32108" s="404"/>
      <c r="E32108" s="404"/>
      <c r="F32108" s="404"/>
      <c r="K32108" s="360"/>
      <c r="L32108" s="360"/>
    </row>
    <row r="32109" spans="3:12" hidden="1" x14ac:dyDescent="0.3">
      <c r="C32109" s="404"/>
      <c r="D32109" s="404"/>
      <c r="E32109" s="404"/>
      <c r="F32109" s="404"/>
      <c r="K32109" s="360"/>
      <c r="L32109" s="360"/>
    </row>
    <row r="32110" spans="3:12" hidden="1" x14ac:dyDescent="0.3">
      <c r="C32110" s="404"/>
      <c r="D32110" s="404"/>
      <c r="E32110" s="404"/>
      <c r="F32110" s="404"/>
      <c r="K32110" s="360"/>
      <c r="L32110" s="360"/>
    </row>
    <row r="32111" spans="3:12" hidden="1" x14ac:dyDescent="0.3">
      <c r="C32111" s="404"/>
      <c r="D32111" s="404"/>
      <c r="E32111" s="404"/>
      <c r="F32111" s="404"/>
      <c r="K32111" s="360"/>
      <c r="L32111" s="360"/>
    </row>
    <row r="32112" spans="3:12" hidden="1" x14ac:dyDescent="0.3">
      <c r="C32112" s="404"/>
      <c r="D32112" s="404"/>
      <c r="E32112" s="404"/>
      <c r="F32112" s="404"/>
      <c r="K32112" s="360"/>
      <c r="L32112" s="360"/>
    </row>
    <row r="32113" spans="3:12" hidden="1" x14ac:dyDescent="0.3">
      <c r="C32113" s="404"/>
      <c r="D32113" s="404"/>
      <c r="E32113" s="404"/>
      <c r="F32113" s="404"/>
      <c r="K32113" s="360"/>
      <c r="L32113" s="360"/>
    </row>
    <row r="32114" spans="3:12" hidden="1" x14ac:dyDescent="0.3">
      <c r="C32114" s="404"/>
      <c r="D32114" s="404"/>
      <c r="E32114" s="404"/>
      <c r="F32114" s="404"/>
      <c r="K32114" s="360"/>
      <c r="L32114" s="360"/>
    </row>
    <row r="32115" spans="3:12" hidden="1" x14ac:dyDescent="0.3">
      <c r="C32115" s="404"/>
      <c r="D32115" s="404"/>
      <c r="E32115" s="404"/>
      <c r="F32115" s="404"/>
      <c r="K32115" s="360"/>
      <c r="L32115" s="360"/>
    </row>
    <row r="32116" spans="3:12" hidden="1" x14ac:dyDescent="0.3">
      <c r="C32116" s="404"/>
      <c r="D32116" s="404"/>
      <c r="E32116" s="404"/>
      <c r="F32116" s="404"/>
      <c r="K32116" s="360"/>
      <c r="L32116" s="360"/>
    </row>
    <row r="32117" spans="3:12" hidden="1" x14ac:dyDescent="0.3">
      <c r="C32117" s="404"/>
      <c r="D32117" s="404"/>
      <c r="E32117" s="404"/>
      <c r="F32117" s="404"/>
      <c r="K32117" s="360"/>
      <c r="L32117" s="360"/>
    </row>
    <row r="32118" spans="3:12" hidden="1" x14ac:dyDescent="0.3">
      <c r="C32118" s="404"/>
      <c r="D32118" s="404"/>
      <c r="E32118" s="404"/>
      <c r="F32118" s="404"/>
      <c r="K32118" s="360"/>
      <c r="L32118" s="360"/>
    </row>
    <row r="32119" spans="3:12" hidden="1" x14ac:dyDescent="0.3">
      <c r="C32119" s="404"/>
      <c r="D32119" s="404"/>
      <c r="E32119" s="404"/>
      <c r="F32119" s="404"/>
      <c r="K32119" s="360"/>
      <c r="L32119" s="360"/>
    </row>
    <row r="32120" spans="3:12" hidden="1" x14ac:dyDescent="0.3">
      <c r="C32120" s="404"/>
      <c r="D32120" s="404"/>
      <c r="E32120" s="404"/>
      <c r="F32120" s="404"/>
      <c r="K32120" s="360"/>
      <c r="L32120" s="360"/>
    </row>
    <row r="32121" spans="3:12" hidden="1" x14ac:dyDescent="0.3">
      <c r="C32121" s="404"/>
      <c r="D32121" s="404"/>
      <c r="E32121" s="404"/>
      <c r="F32121" s="404"/>
      <c r="K32121" s="360"/>
      <c r="L32121" s="360"/>
    </row>
    <row r="32122" spans="3:12" hidden="1" x14ac:dyDescent="0.3">
      <c r="C32122" s="404"/>
      <c r="D32122" s="404"/>
      <c r="E32122" s="404"/>
      <c r="F32122" s="404"/>
      <c r="K32122" s="360"/>
      <c r="L32122" s="360"/>
    </row>
    <row r="32123" spans="3:12" hidden="1" x14ac:dyDescent="0.3">
      <c r="C32123" s="404"/>
      <c r="D32123" s="404"/>
      <c r="E32123" s="404"/>
      <c r="F32123" s="404"/>
      <c r="K32123" s="360"/>
      <c r="L32123" s="360"/>
    </row>
    <row r="32124" spans="3:12" hidden="1" x14ac:dyDescent="0.3">
      <c r="C32124" s="404"/>
      <c r="D32124" s="404"/>
      <c r="E32124" s="404"/>
      <c r="F32124" s="404"/>
      <c r="K32124" s="360"/>
      <c r="L32124" s="360"/>
    </row>
    <row r="32125" spans="3:12" hidden="1" x14ac:dyDescent="0.3">
      <c r="C32125" s="404"/>
      <c r="D32125" s="404"/>
      <c r="E32125" s="404"/>
      <c r="F32125" s="404"/>
      <c r="K32125" s="360"/>
      <c r="L32125" s="360"/>
    </row>
    <row r="32126" spans="3:12" hidden="1" x14ac:dyDescent="0.3">
      <c r="C32126" s="404"/>
      <c r="D32126" s="404"/>
      <c r="E32126" s="404"/>
      <c r="F32126" s="404"/>
      <c r="K32126" s="360"/>
      <c r="L32126" s="360"/>
    </row>
    <row r="32127" spans="3:12" hidden="1" x14ac:dyDescent="0.3">
      <c r="C32127" s="404"/>
      <c r="D32127" s="404"/>
      <c r="E32127" s="404"/>
      <c r="F32127" s="404"/>
      <c r="K32127" s="360"/>
      <c r="L32127" s="360"/>
    </row>
    <row r="32128" spans="3:12" hidden="1" x14ac:dyDescent="0.3">
      <c r="C32128" s="404"/>
      <c r="D32128" s="404"/>
      <c r="E32128" s="404"/>
      <c r="F32128" s="404"/>
      <c r="K32128" s="360"/>
      <c r="L32128" s="360"/>
    </row>
    <row r="32129" spans="3:12" hidden="1" x14ac:dyDescent="0.3">
      <c r="C32129" s="404"/>
      <c r="D32129" s="404"/>
      <c r="E32129" s="404"/>
      <c r="F32129" s="404"/>
      <c r="K32129" s="360"/>
      <c r="L32129" s="360"/>
    </row>
    <row r="32130" spans="3:12" hidden="1" x14ac:dyDescent="0.3">
      <c r="C32130" s="404"/>
      <c r="D32130" s="404"/>
      <c r="E32130" s="404"/>
      <c r="F32130" s="404"/>
      <c r="K32130" s="360"/>
      <c r="L32130" s="360"/>
    </row>
    <row r="32131" spans="3:12" hidden="1" x14ac:dyDescent="0.3">
      <c r="C32131" s="404"/>
      <c r="D32131" s="404"/>
      <c r="E32131" s="404"/>
      <c r="F32131" s="404"/>
      <c r="K32131" s="360"/>
      <c r="L32131" s="360"/>
    </row>
    <row r="32132" spans="3:12" hidden="1" x14ac:dyDescent="0.3">
      <c r="C32132" s="404"/>
      <c r="D32132" s="404"/>
      <c r="E32132" s="404"/>
      <c r="F32132" s="404"/>
      <c r="K32132" s="360"/>
      <c r="L32132" s="360"/>
    </row>
    <row r="32133" spans="3:12" hidden="1" x14ac:dyDescent="0.3">
      <c r="C32133" s="404"/>
      <c r="D32133" s="404"/>
      <c r="E32133" s="404"/>
      <c r="F32133" s="404"/>
      <c r="K32133" s="360"/>
      <c r="L32133" s="360"/>
    </row>
    <row r="32134" spans="3:12" hidden="1" x14ac:dyDescent="0.3">
      <c r="C32134" s="404"/>
      <c r="D32134" s="404"/>
      <c r="E32134" s="404"/>
      <c r="F32134" s="404"/>
      <c r="K32134" s="360"/>
      <c r="L32134" s="360"/>
    </row>
    <row r="32135" spans="3:12" hidden="1" x14ac:dyDescent="0.3">
      <c r="C32135" s="404"/>
      <c r="D32135" s="404"/>
      <c r="E32135" s="404"/>
      <c r="F32135" s="404"/>
      <c r="K32135" s="360"/>
      <c r="L32135" s="360"/>
    </row>
    <row r="32136" spans="3:12" hidden="1" x14ac:dyDescent="0.3">
      <c r="C32136" s="404"/>
      <c r="D32136" s="404"/>
      <c r="E32136" s="404"/>
      <c r="F32136" s="404"/>
      <c r="K32136" s="360"/>
      <c r="L32136" s="360"/>
    </row>
    <row r="32137" spans="3:12" hidden="1" x14ac:dyDescent="0.3">
      <c r="C32137" s="404"/>
      <c r="D32137" s="404"/>
      <c r="E32137" s="404"/>
      <c r="F32137" s="404"/>
      <c r="K32137" s="360"/>
      <c r="L32137" s="360"/>
    </row>
    <row r="32138" spans="3:12" hidden="1" x14ac:dyDescent="0.3">
      <c r="C32138" s="404"/>
      <c r="D32138" s="404"/>
      <c r="E32138" s="404"/>
      <c r="F32138" s="404"/>
      <c r="K32138" s="360"/>
      <c r="L32138" s="360"/>
    </row>
    <row r="32139" spans="3:12" hidden="1" x14ac:dyDescent="0.3">
      <c r="C32139" s="404"/>
      <c r="D32139" s="404"/>
      <c r="E32139" s="404"/>
      <c r="F32139" s="404"/>
      <c r="K32139" s="360"/>
      <c r="L32139" s="360"/>
    </row>
    <row r="32140" spans="3:12" hidden="1" x14ac:dyDescent="0.3">
      <c r="C32140" s="404"/>
      <c r="D32140" s="404"/>
      <c r="E32140" s="404"/>
      <c r="F32140" s="404"/>
      <c r="K32140" s="360"/>
      <c r="L32140" s="360"/>
    </row>
    <row r="32141" spans="3:12" hidden="1" x14ac:dyDescent="0.3">
      <c r="C32141" s="404"/>
      <c r="D32141" s="404"/>
      <c r="E32141" s="404"/>
      <c r="F32141" s="404"/>
      <c r="K32141" s="360"/>
      <c r="L32141" s="360"/>
    </row>
    <row r="32142" spans="3:12" hidden="1" x14ac:dyDescent="0.3">
      <c r="C32142" s="404"/>
      <c r="D32142" s="404"/>
      <c r="E32142" s="404"/>
      <c r="F32142" s="404"/>
      <c r="K32142" s="360"/>
      <c r="L32142" s="360"/>
    </row>
    <row r="32143" spans="3:12" hidden="1" x14ac:dyDescent="0.3">
      <c r="C32143" s="404"/>
      <c r="D32143" s="404"/>
      <c r="E32143" s="404"/>
      <c r="F32143" s="404"/>
      <c r="K32143" s="360"/>
      <c r="L32143" s="360"/>
    </row>
    <row r="32144" spans="3:12" hidden="1" x14ac:dyDescent="0.3">
      <c r="C32144" s="404"/>
      <c r="D32144" s="404"/>
      <c r="E32144" s="404"/>
      <c r="F32144" s="404"/>
      <c r="K32144" s="360"/>
      <c r="L32144" s="360"/>
    </row>
    <row r="32145" spans="3:12" hidden="1" x14ac:dyDescent="0.3">
      <c r="C32145" s="404"/>
      <c r="D32145" s="404"/>
      <c r="E32145" s="404"/>
      <c r="F32145" s="404"/>
      <c r="K32145" s="360"/>
      <c r="L32145" s="360"/>
    </row>
    <row r="32146" spans="3:12" hidden="1" x14ac:dyDescent="0.3">
      <c r="C32146" s="404"/>
      <c r="D32146" s="404"/>
      <c r="E32146" s="404"/>
      <c r="F32146" s="404"/>
      <c r="K32146" s="360"/>
      <c r="L32146" s="360"/>
    </row>
    <row r="32147" spans="3:12" hidden="1" x14ac:dyDescent="0.3">
      <c r="C32147" s="404"/>
      <c r="D32147" s="404"/>
      <c r="E32147" s="404"/>
      <c r="F32147" s="404"/>
      <c r="K32147" s="360"/>
      <c r="L32147" s="360"/>
    </row>
    <row r="32148" spans="3:12" hidden="1" x14ac:dyDescent="0.3">
      <c r="C32148" s="404"/>
      <c r="D32148" s="404"/>
      <c r="E32148" s="404"/>
      <c r="F32148" s="404"/>
      <c r="K32148" s="360"/>
      <c r="L32148" s="360"/>
    </row>
    <row r="32149" spans="3:12" hidden="1" x14ac:dyDescent="0.3">
      <c r="C32149" s="404"/>
      <c r="D32149" s="404"/>
      <c r="E32149" s="404"/>
      <c r="F32149" s="404"/>
      <c r="K32149" s="360"/>
      <c r="L32149" s="360"/>
    </row>
    <row r="32150" spans="3:12" hidden="1" x14ac:dyDescent="0.3">
      <c r="C32150" s="404"/>
      <c r="D32150" s="404"/>
      <c r="E32150" s="404"/>
      <c r="F32150" s="404"/>
      <c r="K32150" s="360"/>
      <c r="L32150" s="360"/>
    </row>
    <row r="32151" spans="3:12" hidden="1" x14ac:dyDescent="0.3">
      <c r="C32151" s="404"/>
      <c r="D32151" s="404"/>
      <c r="E32151" s="404"/>
      <c r="F32151" s="404"/>
      <c r="K32151" s="360"/>
      <c r="L32151" s="360"/>
    </row>
    <row r="32152" spans="3:12" hidden="1" x14ac:dyDescent="0.3">
      <c r="C32152" s="404"/>
      <c r="D32152" s="404"/>
      <c r="E32152" s="404"/>
      <c r="F32152" s="404"/>
      <c r="K32152" s="360"/>
      <c r="L32152" s="360"/>
    </row>
    <row r="32153" spans="3:12" hidden="1" x14ac:dyDescent="0.3">
      <c r="C32153" s="404"/>
      <c r="D32153" s="404"/>
      <c r="E32153" s="404"/>
      <c r="F32153" s="404"/>
      <c r="K32153" s="360"/>
      <c r="L32153" s="360"/>
    </row>
    <row r="32154" spans="3:12" hidden="1" x14ac:dyDescent="0.3">
      <c r="C32154" s="404"/>
      <c r="D32154" s="404"/>
      <c r="E32154" s="404"/>
      <c r="F32154" s="404"/>
      <c r="K32154" s="360"/>
      <c r="L32154" s="360"/>
    </row>
    <row r="32155" spans="3:12" hidden="1" x14ac:dyDescent="0.3">
      <c r="C32155" s="404"/>
      <c r="D32155" s="404"/>
      <c r="E32155" s="404"/>
      <c r="F32155" s="404"/>
      <c r="K32155" s="360"/>
      <c r="L32155" s="360"/>
    </row>
    <row r="32156" spans="3:12" hidden="1" x14ac:dyDescent="0.3">
      <c r="C32156" s="404"/>
      <c r="D32156" s="404"/>
      <c r="E32156" s="404"/>
      <c r="F32156" s="404"/>
      <c r="K32156" s="360"/>
      <c r="L32156" s="360"/>
    </row>
    <row r="32157" spans="3:12" hidden="1" x14ac:dyDescent="0.3">
      <c r="C32157" s="404"/>
      <c r="D32157" s="404"/>
      <c r="E32157" s="404"/>
      <c r="F32157" s="404"/>
      <c r="K32157" s="360"/>
      <c r="L32157" s="360"/>
    </row>
    <row r="32158" spans="3:12" hidden="1" x14ac:dyDescent="0.3">
      <c r="C32158" s="404"/>
      <c r="D32158" s="404"/>
      <c r="E32158" s="404"/>
      <c r="F32158" s="404"/>
      <c r="K32158" s="360"/>
      <c r="L32158" s="360"/>
    </row>
    <row r="32159" spans="3:12" hidden="1" x14ac:dyDescent="0.3">
      <c r="C32159" s="404"/>
      <c r="D32159" s="404"/>
      <c r="E32159" s="404"/>
      <c r="F32159" s="404"/>
      <c r="K32159" s="360"/>
      <c r="L32159" s="360"/>
    </row>
    <row r="32160" spans="3:12" hidden="1" x14ac:dyDescent="0.3">
      <c r="C32160" s="404"/>
      <c r="D32160" s="404"/>
      <c r="E32160" s="404"/>
      <c r="F32160" s="404"/>
      <c r="K32160" s="360"/>
      <c r="L32160" s="360"/>
    </row>
    <row r="32161" spans="3:12" hidden="1" x14ac:dyDescent="0.3">
      <c r="C32161" s="404"/>
      <c r="D32161" s="404"/>
      <c r="E32161" s="404"/>
      <c r="F32161" s="404"/>
      <c r="K32161" s="360"/>
      <c r="L32161" s="360"/>
    </row>
    <row r="32162" spans="3:12" hidden="1" x14ac:dyDescent="0.3">
      <c r="C32162" s="404"/>
      <c r="D32162" s="404"/>
      <c r="E32162" s="404"/>
      <c r="F32162" s="404"/>
      <c r="K32162" s="360"/>
      <c r="L32162" s="360"/>
    </row>
    <row r="32163" spans="3:12" hidden="1" x14ac:dyDescent="0.3">
      <c r="C32163" s="404"/>
      <c r="D32163" s="404"/>
      <c r="E32163" s="404"/>
      <c r="F32163" s="404"/>
      <c r="K32163" s="360"/>
      <c r="L32163" s="360"/>
    </row>
    <row r="32164" spans="3:12" hidden="1" x14ac:dyDescent="0.3">
      <c r="C32164" s="404"/>
      <c r="D32164" s="404"/>
      <c r="E32164" s="404"/>
      <c r="F32164" s="404"/>
      <c r="K32164" s="360"/>
      <c r="L32164" s="360"/>
    </row>
    <row r="32165" spans="3:12" hidden="1" x14ac:dyDescent="0.3">
      <c r="C32165" s="404"/>
      <c r="D32165" s="404"/>
      <c r="E32165" s="404"/>
      <c r="F32165" s="404"/>
      <c r="K32165" s="360"/>
      <c r="L32165" s="360"/>
    </row>
    <row r="32166" spans="3:12" hidden="1" x14ac:dyDescent="0.3">
      <c r="C32166" s="404"/>
      <c r="D32166" s="404"/>
      <c r="E32166" s="404"/>
      <c r="F32166" s="404"/>
      <c r="K32166" s="360"/>
      <c r="L32166" s="360"/>
    </row>
    <row r="32167" spans="3:12" hidden="1" x14ac:dyDescent="0.3">
      <c r="C32167" s="404"/>
      <c r="D32167" s="404"/>
      <c r="E32167" s="404"/>
      <c r="F32167" s="404"/>
      <c r="K32167" s="360"/>
      <c r="L32167" s="360"/>
    </row>
    <row r="32168" spans="3:12" hidden="1" x14ac:dyDescent="0.3">
      <c r="C32168" s="404"/>
      <c r="D32168" s="404"/>
      <c r="E32168" s="404"/>
      <c r="F32168" s="404"/>
      <c r="K32168" s="360"/>
      <c r="L32168" s="360"/>
    </row>
    <row r="32169" spans="3:12" hidden="1" x14ac:dyDescent="0.3">
      <c r="C32169" s="404"/>
      <c r="D32169" s="404"/>
      <c r="E32169" s="404"/>
      <c r="F32169" s="404"/>
      <c r="K32169" s="360"/>
      <c r="L32169" s="360"/>
    </row>
    <row r="32170" spans="3:12" hidden="1" x14ac:dyDescent="0.3">
      <c r="C32170" s="404"/>
      <c r="D32170" s="404"/>
      <c r="E32170" s="404"/>
      <c r="F32170" s="404"/>
      <c r="K32170" s="360"/>
      <c r="L32170" s="360"/>
    </row>
    <row r="32171" spans="3:12" hidden="1" x14ac:dyDescent="0.3">
      <c r="C32171" s="404"/>
      <c r="D32171" s="404"/>
      <c r="E32171" s="404"/>
      <c r="F32171" s="404"/>
      <c r="K32171" s="360"/>
      <c r="L32171" s="360"/>
    </row>
    <row r="32172" spans="3:12" hidden="1" x14ac:dyDescent="0.3">
      <c r="C32172" s="404"/>
      <c r="D32172" s="404"/>
      <c r="E32172" s="404"/>
      <c r="F32172" s="404"/>
      <c r="K32172" s="360"/>
      <c r="L32172" s="360"/>
    </row>
    <row r="32173" spans="3:12" hidden="1" x14ac:dyDescent="0.3">
      <c r="C32173" s="404"/>
      <c r="D32173" s="404"/>
      <c r="E32173" s="404"/>
      <c r="F32173" s="404"/>
      <c r="K32173" s="360"/>
      <c r="L32173" s="360"/>
    </row>
    <row r="32174" spans="3:12" hidden="1" x14ac:dyDescent="0.3">
      <c r="C32174" s="404"/>
      <c r="D32174" s="404"/>
      <c r="E32174" s="404"/>
      <c r="F32174" s="404"/>
      <c r="K32174" s="360"/>
      <c r="L32174" s="360"/>
    </row>
    <row r="32175" spans="3:12" hidden="1" x14ac:dyDescent="0.3">
      <c r="C32175" s="404"/>
      <c r="D32175" s="404"/>
      <c r="E32175" s="404"/>
      <c r="F32175" s="404"/>
      <c r="K32175" s="360"/>
      <c r="L32175" s="360"/>
    </row>
    <row r="32176" spans="3:12" hidden="1" x14ac:dyDescent="0.3">
      <c r="C32176" s="404"/>
      <c r="D32176" s="404"/>
      <c r="E32176" s="404"/>
      <c r="F32176" s="404"/>
      <c r="K32176" s="360"/>
      <c r="L32176" s="360"/>
    </row>
    <row r="32177" spans="3:12" hidden="1" x14ac:dyDescent="0.3">
      <c r="C32177" s="404"/>
      <c r="D32177" s="404"/>
      <c r="E32177" s="404"/>
      <c r="F32177" s="404"/>
      <c r="K32177" s="360"/>
      <c r="L32177" s="360"/>
    </row>
    <row r="32178" spans="3:12" hidden="1" x14ac:dyDescent="0.3">
      <c r="C32178" s="404"/>
      <c r="D32178" s="404"/>
      <c r="E32178" s="404"/>
      <c r="F32178" s="404"/>
      <c r="K32178" s="360"/>
      <c r="L32178" s="360"/>
    </row>
    <row r="32179" spans="3:12" hidden="1" x14ac:dyDescent="0.3">
      <c r="C32179" s="404"/>
      <c r="D32179" s="404"/>
      <c r="E32179" s="404"/>
      <c r="F32179" s="404"/>
      <c r="K32179" s="360"/>
      <c r="L32179" s="360"/>
    </row>
    <row r="32180" spans="3:12" hidden="1" x14ac:dyDescent="0.3">
      <c r="C32180" s="404"/>
      <c r="D32180" s="404"/>
      <c r="E32180" s="404"/>
      <c r="F32180" s="404"/>
      <c r="K32180" s="360"/>
      <c r="L32180" s="360"/>
    </row>
    <row r="32181" spans="3:12" hidden="1" x14ac:dyDescent="0.3">
      <c r="C32181" s="404"/>
      <c r="D32181" s="404"/>
      <c r="E32181" s="404"/>
      <c r="F32181" s="404"/>
      <c r="K32181" s="360"/>
      <c r="L32181" s="360"/>
    </row>
    <row r="32182" spans="3:12" hidden="1" x14ac:dyDescent="0.3">
      <c r="C32182" s="404"/>
      <c r="D32182" s="404"/>
      <c r="E32182" s="404"/>
      <c r="F32182" s="404"/>
      <c r="K32182" s="360"/>
      <c r="L32182" s="360"/>
    </row>
    <row r="32183" spans="3:12" hidden="1" x14ac:dyDescent="0.3">
      <c r="C32183" s="404"/>
      <c r="D32183" s="404"/>
      <c r="E32183" s="404"/>
      <c r="F32183" s="404"/>
      <c r="K32183" s="360"/>
      <c r="L32183" s="360"/>
    </row>
    <row r="32184" spans="3:12" hidden="1" x14ac:dyDescent="0.3">
      <c r="C32184" s="404"/>
      <c r="D32184" s="404"/>
      <c r="E32184" s="404"/>
      <c r="F32184" s="404"/>
      <c r="K32184" s="360"/>
      <c r="L32184" s="360"/>
    </row>
    <row r="32185" spans="3:12" hidden="1" x14ac:dyDescent="0.3">
      <c r="C32185" s="404"/>
      <c r="D32185" s="404"/>
      <c r="E32185" s="404"/>
      <c r="F32185" s="404"/>
      <c r="K32185" s="360"/>
      <c r="L32185" s="360"/>
    </row>
    <row r="32186" spans="3:12" hidden="1" x14ac:dyDescent="0.3">
      <c r="C32186" s="404"/>
      <c r="D32186" s="404"/>
      <c r="E32186" s="404"/>
      <c r="F32186" s="404"/>
      <c r="K32186" s="360"/>
      <c r="L32186" s="360"/>
    </row>
    <row r="32187" spans="3:12" hidden="1" x14ac:dyDescent="0.3">
      <c r="C32187" s="404"/>
      <c r="D32187" s="404"/>
      <c r="E32187" s="404"/>
      <c r="F32187" s="404"/>
      <c r="K32187" s="360"/>
      <c r="L32187" s="360"/>
    </row>
    <row r="32188" spans="3:12" hidden="1" x14ac:dyDescent="0.3">
      <c r="C32188" s="404"/>
      <c r="D32188" s="404"/>
      <c r="E32188" s="404"/>
      <c r="F32188" s="404"/>
      <c r="K32188" s="360"/>
      <c r="L32188" s="360"/>
    </row>
    <row r="32189" spans="3:12" hidden="1" x14ac:dyDescent="0.3">
      <c r="C32189" s="404"/>
      <c r="D32189" s="404"/>
      <c r="E32189" s="404"/>
      <c r="F32189" s="404"/>
      <c r="K32189" s="360"/>
      <c r="L32189" s="360"/>
    </row>
    <row r="32190" spans="3:12" hidden="1" x14ac:dyDescent="0.3">
      <c r="C32190" s="404"/>
      <c r="D32190" s="404"/>
      <c r="E32190" s="404"/>
      <c r="F32190" s="404"/>
      <c r="K32190" s="360"/>
      <c r="L32190" s="360"/>
    </row>
    <row r="32191" spans="3:12" hidden="1" x14ac:dyDescent="0.3">
      <c r="C32191" s="404"/>
      <c r="D32191" s="404"/>
      <c r="E32191" s="404"/>
      <c r="F32191" s="404"/>
      <c r="K32191" s="360"/>
      <c r="L32191" s="360"/>
    </row>
    <row r="32192" spans="3:12" hidden="1" x14ac:dyDescent="0.3">
      <c r="C32192" s="404"/>
      <c r="D32192" s="404"/>
      <c r="E32192" s="404"/>
      <c r="F32192" s="404"/>
      <c r="K32192" s="360"/>
      <c r="L32192" s="360"/>
    </row>
    <row r="32193" spans="3:12" hidden="1" x14ac:dyDescent="0.3">
      <c r="C32193" s="404"/>
      <c r="D32193" s="404"/>
      <c r="E32193" s="404"/>
      <c r="F32193" s="404"/>
      <c r="K32193" s="360"/>
      <c r="L32193" s="360"/>
    </row>
    <row r="32194" spans="3:12" hidden="1" x14ac:dyDescent="0.3">
      <c r="C32194" s="404"/>
      <c r="D32194" s="404"/>
      <c r="E32194" s="404"/>
      <c r="F32194" s="404"/>
      <c r="K32194" s="360"/>
      <c r="L32194" s="360"/>
    </row>
    <row r="32195" spans="3:12" hidden="1" x14ac:dyDescent="0.3">
      <c r="C32195" s="404"/>
      <c r="D32195" s="404"/>
      <c r="E32195" s="404"/>
      <c r="F32195" s="404"/>
      <c r="K32195" s="360"/>
      <c r="L32195" s="360"/>
    </row>
    <row r="32196" spans="3:12" hidden="1" x14ac:dyDescent="0.3">
      <c r="C32196" s="404"/>
      <c r="D32196" s="404"/>
      <c r="E32196" s="404"/>
      <c r="F32196" s="404"/>
      <c r="K32196" s="360"/>
      <c r="L32196" s="360"/>
    </row>
    <row r="32197" spans="3:12" hidden="1" x14ac:dyDescent="0.3">
      <c r="C32197" s="404"/>
      <c r="D32197" s="404"/>
      <c r="E32197" s="404"/>
      <c r="F32197" s="404"/>
      <c r="K32197" s="360"/>
      <c r="L32197" s="360"/>
    </row>
    <row r="32198" spans="3:12" hidden="1" x14ac:dyDescent="0.3">
      <c r="C32198" s="404"/>
      <c r="D32198" s="404"/>
      <c r="E32198" s="404"/>
      <c r="F32198" s="404"/>
      <c r="K32198" s="360"/>
      <c r="L32198" s="360"/>
    </row>
    <row r="32199" spans="3:12" hidden="1" x14ac:dyDescent="0.3">
      <c r="C32199" s="404"/>
      <c r="D32199" s="404"/>
      <c r="E32199" s="404"/>
      <c r="F32199" s="404"/>
      <c r="K32199" s="360"/>
      <c r="L32199" s="360"/>
    </row>
    <row r="32200" spans="3:12" hidden="1" x14ac:dyDescent="0.3">
      <c r="C32200" s="404"/>
      <c r="D32200" s="404"/>
      <c r="E32200" s="404"/>
      <c r="F32200" s="404"/>
      <c r="K32200" s="360"/>
      <c r="L32200" s="360"/>
    </row>
    <row r="32201" spans="3:12" hidden="1" x14ac:dyDescent="0.3">
      <c r="C32201" s="404"/>
      <c r="D32201" s="404"/>
      <c r="E32201" s="404"/>
      <c r="F32201" s="404"/>
      <c r="K32201" s="360"/>
      <c r="L32201" s="360"/>
    </row>
    <row r="32202" spans="3:12" hidden="1" x14ac:dyDescent="0.3">
      <c r="C32202" s="404"/>
      <c r="D32202" s="404"/>
      <c r="E32202" s="404"/>
      <c r="F32202" s="404"/>
      <c r="K32202" s="360"/>
      <c r="L32202" s="360"/>
    </row>
    <row r="32203" spans="3:12" hidden="1" x14ac:dyDescent="0.3">
      <c r="C32203" s="404"/>
      <c r="D32203" s="404"/>
      <c r="E32203" s="404"/>
      <c r="F32203" s="404"/>
      <c r="K32203" s="360"/>
      <c r="L32203" s="360"/>
    </row>
    <row r="32204" spans="3:12" hidden="1" x14ac:dyDescent="0.3">
      <c r="C32204" s="404"/>
      <c r="D32204" s="404"/>
      <c r="E32204" s="404"/>
      <c r="F32204" s="404"/>
      <c r="K32204" s="360"/>
      <c r="L32204" s="360"/>
    </row>
    <row r="32205" spans="3:12" hidden="1" x14ac:dyDescent="0.3">
      <c r="C32205" s="404"/>
      <c r="D32205" s="404"/>
      <c r="E32205" s="404"/>
      <c r="F32205" s="404"/>
      <c r="K32205" s="360"/>
      <c r="L32205" s="360"/>
    </row>
    <row r="32206" spans="3:12" hidden="1" x14ac:dyDescent="0.3">
      <c r="C32206" s="404"/>
      <c r="D32206" s="404"/>
      <c r="E32206" s="404"/>
      <c r="F32206" s="404"/>
      <c r="K32206" s="360"/>
      <c r="L32206" s="360"/>
    </row>
    <row r="32207" spans="3:12" hidden="1" x14ac:dyDescent="0.3">
      <c r="C32207" s="404"/>
      <c r="D32207" s="404"/>
      <c r="E32207" s="404"/>
      <c r="F32207" s="404"/>
      <c r="K32207" s="360"/>
      <c r="L32207" s="360"/>
    </row>
    <row r="32208" spans="3:12" hidden="1" x14ac:dyDescent="0.3">
      <c r="C32208" s="404"/>
      <c r="D32208" s="404"/>
      <c r="E32208" s="404"/>
      <c r="F32208" s="404"/>
      <c r="K32208" s="360"/>
      <c r="L32208" s="360"/>
    </row>
    <row r="32209" spans="3:12" hidden="1" x14ac:dyDescent="0.3">
      <c r="C32209" s="404"/>
      <c r="D32209" s="404"/>
      <c r="E32209" s="404"/>
      <c r="F32209" s="404"/>
      <c r="K32209" s="360"/>
      <c r="L32209" s="360"/>
    </row>
    <row r="32210" spans="3:12" hidden="1" x14ac:dyDescent="0.3">
      <c r="C32210" s="404"/>
      <c r="D32210" s="404"/>
      <c r="E32210" s="404"/>
      <c r="F32210" s="404"/>
      <c r="K32210" s="360"/>
      <c r="L32210" s="360"/>
    </row>
    <row r="32211" spans="3:12" hidden="1" x14ac:dyDescent="0.3">
      <c r="C32211" s="404"/>
      <c r="D32211" s="404"/>
      <c r="E32211" s="404"/>
      <c r="F32211" s="404"/>
      <c r="K32211" s="360"/>
      <c r="L32211" s="360"/>
    </row>
    <row r="32212" spans="3:12" hidden="1" x14ac:dyDescent="0.3">
      <c r="C32212" s="404"/>
      <c r="D32212" s="404"/>
      <c r="E32212" s="404"/>
      <c r="F32212" s="404"/>
      <c r="K32212" s="360"/>
      <c r="L32212" s="360"/>
    </row>
    <row r="32213" spans="3:12" hidden="1" x14ac:dyDescent="0.3">
      <c r="C32213" s="404"/>
      <c r="D32213" s="404"/>
      <c r="E32213" s="404"/>
      <c r="F32213" s="404"/>
      <c r="K32213" s="360"/>
      <c r="L32213" s="360"/>
    </row>
    <row r="32214" spans="3:12" hidden="1" x14ac:dyDescent="0.3">
      <c r="C32214" s="404"/>
      <c r="D32214" s="404"/>
      <c r="E32214" s="404"/>
      <c r="F32214" s="404"/>
      <c r="K32214" s="360"/>
      <c r="L32214" s="360"/>
    </row>
    <row r="32215" spans="3:12" hidden="1" x14ac:dyDescent="0.3">
      <c r="C32215" s="404"/>
      <c r="D32215" s="404"/>
      <c r="E32215" s="404"/>
      <c r="F32215" s="404"/>
      <c r="K32215" s="360"/>
      <c r="L32215" s="360"/>
    </row>
    <row r="32216" spans="3:12" hidden="1" x14ac:dyDescent="0.3">
      <c r="C32216" s="404"/>
      <c r="D32216" s="404"/>
      <c r="E32216" s="404"/>
      <c r="F32216" s="404"/>
      <c r="K32216" s="360"/>
      <c r="L32216" s="360"/>
    </row>
    <row r="32217" spans="3:12" hidden="1" x14ac:dyDescent="0.3">
      <c r="C32217" s="404"/>
      <c r="D32217" s="404"/>
      <c r="E32217" s="404"/>
      <c r="F32217" s="404"/>
      <c r="K32217" s="360"/>
      <c r="L32217" s="360"/>
    </row>
    <row r="32218" spans="3:12" hidden="1" x14ac:dyDescent="0.3">
      <c r="C32218" s="404"/>
      <c r="D32218" s="404"/>
      <c r="E32218" s="404"/>
      <c r="F32218" s="404"/>
      <c r="K32218" s="360"/>
      <c r="L32218" s="360"/>
    </row>
    <row r="32219" spans="3:12" hidden="1" x14ac:dyDescent="0.3">
      <c r="C32219" s="404"/>
      <c r="D32219" s="404"/>
      <c r="E32219" s="404"/>
      <c r="F32219" s="404"/>
      <c r="K32219" s="360"/>
      <c r="L32219" s="360"/>
    </row>
    <row r="32220" spans="3:12" hidden="1" x14ac:dyDescent="0.3">
      <c r="C32220" s="404"/>
      <c r="D32220" s="404"/>
      <c r="E32220" s="404"/>
      <c r="F32220" s="404"/>
      <c r="K32220" s="360"/>
      <c r="L32220" s="360"/>
    </row>
    <row r="32221" spans="3:12" hidden="1" x14ac:dyDescent="0.3">
      <c r="C32221" s="404"/>
      <c r="D32221" s="404"/>
      <c r="E32221" s="404"/>
      <c r="F32221" s="404"/>
      <c r="K32221" s="360"/>
      <c r="L32221" s="360"/>
    </row>
    <row r="32222" spans="3:12" hidden="1" x14ac:dyDescent="0.3">
      <c r="C32222" s="404"/>
      <c r="D32222" s="404"/>
      <c r="E32222" s="404"/>
      <c r="F32222" s="404"/>
      <c r="K32222" s="360"/>
      <c r="L32222" s="360"/>
    </row>
    <row r="32223" spans="3:12" hidden="1" x14ac:dyDescent="0.3">
      <c r="C32223" s="404"/>
      <c r="D32223" s="404"/>
      <c r="E32223" s="404"/>
      <c r="F32223" s="404"/>
      <c r="K32223" s="360"/>
      <c r="L32223" s="360"/>
    </row>
    <row r="32224" spans="3:12" hidden="1" x14ac:dyDescent="0.3">
      <c r="C32224" s="404"/>
      <c r="D32224" s="404"/>
      <c r="E32224" s="404"/>
      <c r="F32224" s="404"/>
      <c r="K32224" s="360"/>
      <c r="L32224" s="360"/>
    </row>
    <row r="32225" spans="3:12" hidden="1" x14ac:dyDescent="0.3">
      <c r="C32225" s="404"/>
      <c r="D32225" s="404"/>
      <c r="E32225" s="404"/>
      <c r="F32225" s="404"/>
      <c r="K32225" s="360"/>
      <c r="L32225" s="360"/>
    </row>
    <row r="32226" spans="3:12" hidden="1" x14ac:dyDescent="0.3">
      <c r="C32226" s="404"/>
      <c r="D32226" s="404"/>
      <c r="E32226" s="404"/>
      <c r="F32226" s="404"/>
      <c r="K32226" s="360"/>
      <c r="L32226" s="360"/>
    </row>
    <row r="32227" spans="3:12" hidden="1" x14ac:dyDescent="0.3">
      <c r="C32227" s="404"/>
      <c r="D32227" s="404"/>
      <c r="E32227" s="404"/>
      <c r="F32227" s="404"/>
      <c r="K32227" s="360"/>
      <c r="L32227" s="360"/>
    </row>
    <row r="32228" spans="3:12" hidden="1" x14ac:dyDescent="0.3">
      <c r="C32228" s="404"/>
      <c r="D32228" s="404"/>
      <c r="E32228" s="404"/>
      <c r="F32228" s="404"/>
      <c r="K32228" s="360"/>
      <c r="L32228" s="360"/>
    </row>
    <row r="32229" spans="3:12" hidden="1" x14ac:dyDescent="0.3">
      <c r="C32229" s="404"/>
      <c r="D32229" s="404"/>
      <c r="E32229" s="404"/>
      <c r="F32229" s="404"/>
      <c r="K32229" s="360"/>
      <c r="L32229" s="360"/>
    </row>
    <row r="32230" spans="3:12" hidden="1" x14ac:dyDescent="0.3">
      <c r="C32230" s="404"/>
      <c r="D32230" s="404"/>
      <c r="E32230" s="404"/>
      <c r="F32230" s="404"/>
      <c r="K32230" s="360"/>
      <c r="L32230" s="360"/>
    </row>
    <row r="32231" spans="3:12" hidden="1" x14ac:dyDescent="0.3">
      <c r="C32231" s="404"/>
      <c r="D32231" s="404"/>
      <c r="E32231" s="404"/>
      <c r="F32231" s="404"/>
      <c r="K32231" s="360"/>
      <c r="L32231" s="360"/>
    </row>
    <row r="32232" spans="3:12" hidden="1" x14ac:dyDescent="0.3">
      <c r="C32232" s="404"/>
      <c r="D32232" s="404"/>
      <c r="E32232" s="404"/>
      <c r="F32232" s="404"/>
      <c r="K32232" s="360"/>
      <c r="L32232" s="360"/>
    </row>
    <row r="32233" spans="3:12" hidden="1" x14ac:dyDescent="0.3">
      <c r="C32233" s="404"/>
      <c r="D32233" s="404"/>
      <c r="E32233" s="404"/>
      <c r="F32233" s="404"/>
      <c r="K32233" s="360"/>
      <c r="L32233" s="360"/>
    </row>
    <row r="32234" spans="3:12" hidden="1" x14ac:dyDescent="0.3">
      <c r="C32234" s="404"/>
      <c r="D32234" s="404"/>
      <c r="E32234" s="404"/>
      <c r="F32234" s="404"/>
      <c r="K32234" s="360"/>
      <c r="L32234" s="360"/>
    </row>
    <row r="32235" spans="3:12" hidden="1" x14ac:dyDescent="0.3">
      <c r="C32235" s="404"/>
      <c r="D32235" s="404"/>
      <c r="E32235" s="404"/>
      <c r="F32235" s="404"/>
      <c r="K32235" s="360"/>
      <c r="L32235" s="360"/>
    </row>
    <row r="32236" spans="3:12" hidden="1" x14ac:dyDescent="0.3">
      <c r="C32236" s="404"/>
      <c r="D32236" s="404"/>
      <c r="E32236" s="404"/>
      <c r="F32236" s="404"/>
      <c r="K32236" s="360"/>
      <c r="L32236" s="360"/>
    </row>
    <row r="32237" spans="3:12" hidden="1" x14ac:dyDescent="0.3">
      <c r="C32237" s="404"/>
      <c r="D32237" s="404"/>
      <c r="E32237" s="404"/>
      <c r="F32237" s="404"/>
      <c r="K32237" s="360"/>
      <c r="L32237" s="360"/>
    </row>
    <row r="32238" spans="3:12" hidden="1" x14ac:dyDescent="0.3">
      <c r="C32238" s="404"/>
      <c r="D32238" s="404"/>
      <c r="E32238" s="404"/>
      <c r="F32238" s="404"/>
      <c r="K32238" s="360"/>
      <c r="L32238" s="360"/>
    </row>
    <row r="32239" spans="3:12" hidden="1" x14ac:dyDescent="0.3">
      <c r="C32239" s="404"/>
      <c r="D32239" s="404"/>
      <c r="E32239" s="404"/>
      <c r="F32239" s="404"/>
      <c r="K32239" s="360"/>
      <c r="L32239" s="360"/>
    </row>
    <row r="32240" spans="3:12" hidden="1" x14ac:dyDescent="0.3">
      <c r="C32240" s="404"/>
      <c r="D32240" s="404"/>
      <c r="E32240" s="404"/>
      <c r="F32240" s="404"/>
      <c r="K32240" s="360"/>
      <c r="L32240" s="360"/>
    </row>
    <row r="32241" spans="3:12" hidden="1" x14ac:dyDescent="0.3">
      <c r="C32241" s="404"/>
      <c r="D32241" s="404"/>
      <c r="E32241" s="404"/>
      <c r="F32241" s="404"/>
      <c r="K32241" s="360"/>
      <c r="L32241" s="360"/>
    </row>
    <row r="32242" spans="3:12" hidden="1" x14ac:dyDescent="0.3">
      <c r="C32242" s="404"/>
      <c r="D32242" s="404"/>
      <c r="E32242" s="404"/>
      <c r="F32242" s="404"/>
      <c r="K32242" s="360"/>
      <c r="L32242" s="360"/>
    </row>
    <row r="32243" spans="3:12" hidden="1" x14ac:dyDescent="0.3">
      <c r="C32243" s="404"/>
      <c r="D32243" s="404"/>
      <c r="E32243" s="404"/>
      <c r="F32243" s="404"/>
      <c r="K32243" s="360"/>
      <c r="L32243" s="360"/>
    </row>
    <row r="32244" spans="3:12" hidden="1" x14ac:dyDescent="0.3">
      <c r="C32244" s="404"/>
      <c r="D32244" s="404"/>
      <c r="E32244" s="404"/>
      <c r="F32244" s="404"/>
      <c r="K32244" s="360"/>
      <c r="L32244" s="360"/>
    </row>
    <row r="32245" spans="3:12" hidden="1" x14ac:dyDescent="0.3">
      <c r="C32245" s="404"/>
      <c r="D32245" s="404"/>
      <c r="E32245" s="404"/>
      <c r="F32245" s="404"/>
      <c r="K32245" s="360"/>
      <c r="L32245" s="360"/>
    </row>
    <row r="32246" spans="3:12" hidden="1" x14ac:dyDescent="0.3">
      <c r="C32246" s="404"/>
      <c r="D32246" s="404"/>
      <c r="E32246" s="404"/>
      <c r="F32246" s="404"/>
      <c r="K32246" s="360"/>
      <c r="L32246" s="360"/>
    </row>
    <row r="32247" spans="3:12" hidden="1" x14ac:dyDescent="0.3">
      <c r="C32247" s="404"/>
      <c r="D32247" s="404"/>
      <c r="E32247" s="404"/>
      <c r="F32247" s="404"/>
      <c r="K32247" s="360"/>
      <c r="L32247" s="360"/>
    </row>
    <row r="32248" spans="3:12" hidden="1" x14ac:dyDescent="0.3">
      <c r="C32248" s="404"/>
      <c r="D32248" s="404"/>
      <c r="E32248" s="404"/>
      <c r="F32248" s="404"/>
      <c r="K32248" s="360"/>
      <c r="L32248" s="360"/>
    </row>
    <row r="32249" spans="3:12" hidden="1" x14ac:dyDescent="0.3">
      <c r="C32249" s="404"/>
      <c r="D32249" s="404"/>
      <c r="E32249" s="404"/>
      <c r="F32249" s="404"/>
      <c r="K32249" s="360"/>
      <c r="L32249" s="360"/>
    </row>
    <row r="32250" spans="3:12" hidden="1" x14ac:dyDescent="0.3">
      <c r="C32250" s="404"/>
      <c r="D32250" s="404"/>
      <c r="E32250" s="404"/>
      <c r="F32250" s="404"/>
      <c r="K32250" s="360"/>
      <c r="L32250" s="360"/>
    </row>
    <row r="32251" spans="3:12" hidden="1" x14ac:dyDescent="0.3">
      <c r="C32251" s="404"/>
      <c r="D32251" s="404"/>
      <c r="E32251" s="404"/>
      <c r="F32251" s="404"/>
      <c r="K32251" s="360"/>
      <c r="L32251" s="360"/>
    </row>
    <row r="32252" spans="3:12" hidden="1" x14ac:dyDescent="0.3">
      <c r="C32252" s="404"/>
      <c r="D32252" s="404"/>
      <c r="E32252" s="404"/>
      <c r="F32252" s="404"/>
      <c r="K32252" s="360"/>
      <c r="L32252" s="360"/>
    </row>
    <row r="32253" spans="3:12" hidden="1" x14ac:dyDescent="0.3">
      <c r="C32253" s="404"/>
      <c r="D32253" s="404"/>
      <c r="E32253" s="404"/>
      <c r="F32253" s="404"/>
      <c r="K32253" s="360"/>
      <c r="L32253" s="360"/>
    </row>
    <row r="32254" spans="3:12" hidden="1" x14ac:dyDescent="0.3">
      <c r="C32254" s="404"/>
      <c r="D32254" s="404"/>
      <c r="E32254" s="404"/>
      <c r="F32254" s="404"/>
      <c r="K32254" s="360"/>
      <c r="L32254" s="360"/>
    </row>
    <row r="32255" spans="3:12" hidden="1" x14ac:dyDescent="0.3">
      <c r="C32255" s="404"/>
      <c r="D32255" s="404"/>
      <c r="E32255" s="404"/>
      <c r="F32255" s="404"/>
      <c r="K32255" s="360"/>
      <c r="L32255" s="360"/>
    </row>
    <row r="32256" spans="3:12" hidden="1" x14ac:dyDescent="0.3">
      <c r="C32256" s="404"/>
      <c r="D32256" s="404"/>
      <c r="E32256" s="404"/>
      <c r="F32256" s="404"/>
      <c r="K32256" s="360"/>
      <c r="L32256" s="360"/>
    </row>
    <row r="32257" spans="3:12" hidden="1" x14ac:dyDescent="0.3">
      <c r="C32257" s="404"/>
      <c r="D32257" s="404"/>
      <c r="E32257" s="404"/>
      <c r="F32257" s="404"/>
      <c r="K32257" s="360"/>
      <c r="L32257" s="360"/>
    </row>
    <row r="32258" spans="3:12" hidden="1" x14ac:dyDescent="0.3">
      <c r="C32258" s="404"/>
      <c r="D32258" s="404"/>
      <c r="E32258" s="404"/>
      <c r="F32258" s="404"/>
      <c r="K32258" s="360"/>
      <c r="L32258" s="360"/>
    </row>
    <row r="32259" spans="3:12" hidden="1" x14ac:dyDescent="0.3">
      <c r="C32259" s="404"/>
      <c r="D32259" s="404"/>
      <c r="E32259" s="404"/>
      <c r="F32259" s="404"/>
      <c r="K32259" s="360"/>
      <c r="L32259" s="360"/>
    </row>
    <row r="32260" spans="3:12" hidden="1" x14ac:dyDescent="0.3">
      <c r="C32260" s="404"/>
      <c r="D32260" s="404"/>
      <c r="E32260" s="404"/>
      <c r="F32260" s="404"/>
      <c r="K32260" s="360"/>
      <c r="L32260" s="360"/>
    </row>
    <row r="32261" spans="3:12" hidden="1" x14ac:dyDescent="0.3">
      <c r="C32261" s="404"/>
      <c r="D32261" s="404"/>
      <c r="E32261" s="404"/>
      <c r="F32261" s="404"/>
      <c r="K32261" s="360"/>
      <c r="L32261" s="360"/>
    </row>
    <row r="32262" spans="3:12" hidden="1" x14ac:dyDescent="0.3">
      <c r="C32262" s="404"/>
      <c r="D32262" s="404"/>
      <c r="E32262" s="404"/>
      <c r="F32262" s="404"/>
      <c r="K32262" s="360"/>
      <c r="L32262" s="360"/>
    </row>
    <row r="32263" spans="3:12" hidden="1" x14ac:dyDescent="0.3">
      <c r="C32263" s="404"/>
      <c r="D32263" s="404"/>
      <c r="E32263" s="404"/>
      <c r="F32263" s="404"/>
      <c r="K32263" s="360"/>
      <c r="L32263" s="360"/>
    </row>
    <row r="32264" spans="3:12" hidden="1" x14ac:dyDescent="0.3">
      <c r="C32264" s="404"/>
      <c r="D32264" s="404"/>
      <c r="E32264" s="404"/>
      <c r="F32264" s="404"/>
      <c r="K32264" s="360"/>
      <c r="L32264" s="360"/>
    </row>
    <row r="32265" spans="3:12" hidden="1" x14ac:dyDescent="0.3">
      <c r="C32265" s="404"/>
      <c r="D32265" s="404"/>
      <c r="E32265" s="404"/>
      <c r="F32265" s="404"/>
      <c r="K32265" s="360"/>
      <c r="L32265" s="360"/>
    </row>
    <row r="32266" spans="3:12" hidden="1" x14ac:dyDescent="0.3">
      <c r="C32266" s="404"/>
      <c r="D32266" s="404"/>
      <c r="E32266" s="404"/>
      <c r="F32266" s="404"/>
      <c r="K32266" s="360"/>
      <c r="L32266" s="360"/>
    </row>
    <row r="32267" spans="3:12" hidden="1" x14ac:dyDescent="0.3">
      <c r="C32267" s="404"/>
      <c r="D32267" s="404"/>
      <c r="E32267" s="404"/>
      <c r="F32267" s="404"/>
      <c r="K32267" s="360"/>
      <c r="L32267" s="360"/>
    </row>
    <row r="32268" spans="3:12" hidden="1" x14ac:dyDescent="0.3">
      <c r="C32268" s="404"/>
      <c r="D32268" s="404"/>
      <c r="E32268" s="404"/>
      <c r="F32268" s="404"/>
      <c r="K32268" s="360"/>
      <c r="L32268" s="360"/>
    </row>
    <row r="32269" spans="3:12" hidden="1" x14ac:dyDescent="0.3">
      <c r="C32269" s="404"/>
      <c r="D32269" s="404"/>
      <c r="E32269" s="404"/>
      <c r="F32269" s="404"/>
      <c r="K32269" s="360"/>
      <c r="L32269" s="360"/>
    </row>
    <row r="32270" spans="3:12" hidden="1" x14ac:dyDescent="0.3">
      <c r="C32270" s="404"/>
      <c r="D32270" s="404"/>
      <c r="E32270" s="404"/>
      <c r="F32270" s="404"/>
      <c r="K32270" s="360"/>
      <c r="L32270" s="360"/>
    </row>
    <row r="32271" spans="3:12" hidden="1" x14ac:dyDescent="0.3">
      <c r="C32271" s="404"/>
      <c r="D32271" s="404"/>
      <c r="E32271" s="404"/>
      <c r="F32271" s="404"/>
      <c r="K32271" s="360"/>
      <c r="L32271" s="360"/>
    </row>
    <row r="32272" spans="3:12" hidden="1" x14ac:dyDescent="0.3">
      <c r="C32272" s="404"/>
      <c r="D32272" s="404"/>
      <c r="E32272" s="404"/>
      <c r="F32272" s="404"/>
      <c r="K32272" s="360"/>
      <c r="L32272" s="360"/>
    </row>
    <row r="32273" spans="3:12" hidden="1" x14ac:dyDescent="0.3">
      <c r="C32273" s="404"/>
      <c r="D32273" s="404"/>
      <c r="E32273" s="404"/>
      <c r="F32273" s="404"/>
      <c r="K32273" s="360"/>
      <c r="L32273" s="360"/>
    </row>
    <row r="32274" spans="3:12" hidden="1" x14ac:dyDescent="0.3">
      <c r="C32274" s="404"/>
      <c r="D32274" s="404"/>
      <c r="E32274" s="404"/>
      <c r="F32274" s="404"/>
      <c r="K32274" s="360"/>
      <c r="L32274" s="360"/>
    </row>
    <row r="32275" spans="3:12" hidden="1" x14ac:dyDescent="0.3">
      <c r="C32275" s="404"/>
      <c r="D32275" s="404"/>
      <c r="E32275" s="404"/>
      <c r="F32275" s="404"/>
      <c r="K32275" s="360"/>
      <c r="L32275" s="360"/>
    </row>
    <row r="32276" spans="3:12" hidden="1" x14ac:dyDescent="0.3">
      <c r="C32276" s="404"/>
      <c r="D32276" s="404"/>
      <c r="E32276" s="404"/>
      <c r="F32276" s="404"/>
      <c r="K32276" s="360"/>
      <c r="L32276" s="360"/>
    </row>
    <row r="32277" spans="3:12" hidden="1" x14ac:dyDescent="0.3">
      <c r="C32277" s="404"/>
      <c r="D32277" s="404"/>
      <c r="E32277" s="404"/>
      <c r="F32277" s="404"/>
      <c r="K32277" s="360"/>
      <c r="L32277" s="360"/>
    </row>
    <row r="32278" spans="3:12" hidden="1" x14ac:dyDescent="0.3">
      <c r="C32278" s="404"/>
      <c r="D32278" s="404"/>
      <c r="E32278" s="404"/>
      <c r="F32278" s="404"/>
      <c r="K32278" s="360"/>
      <c r="L32278" s="360"/>
    </row>
    <row r="32279" spans="3:12" hidden="1" x14ac:dyDescent="0.3">
      <c r="C32279" s="404"/>
      <c r="D32279" s="404"/>
      <c r="E32279" s="404"/>
      <c r="F32279" s="404"/>
      <c r="K32279" s="360"/>
      <c r="L32279" s="360"/>
    </row>
    <row r="32280" spans="3:12" hidden="1" x14ac:dyDescent="0.3">
      <c r="C32280" s="404"/>
      <c r="D32280" s="404"/>
      <c r="E32280" s="404"/>
      <c r="F32280" s="404"/>
      <c r="K32280" s="360"/>
      <c r="L32280" s="360"/>
    </row>
    <row r="32281" spans="3:12" hidden="1" x14ac:dyDescent="0.3">
      <c r="C32281" s="404"/>
      <c r="D32281" s="404"/>
      <c r="E32281" s="404"/>
      <c r="F32281" s="404"/>
      <c r="K32281" s="360"/>
      <c r="L32281" s="360"/>
    </row>
    <row r="32282" spans="3:12" hidden="1" x14ac:dyDescent="0.3">
      <c r="C32282" s="404"/>
      <c r="D32282" s="404"/>
      <c r="E32282" s="404"/>
      <c r="F32282" s="404"/>
      <c r="K32282" s="360"/>
      <c r="L32282" s="360"/>
    </row>
    <row r="32283" spans="3:12" hidden="1" x14ac:dyDescent="0.3">
      <c r="C32283" s="404"/>
      <c r="D32283" s="404"/>
      <c r="E32283" s="404"/>
      <c r="F32283" s="404"/>
      <c r="K32283" s="360"/>
      <c r="L32283" s="360"/>
    </row>
    <row r="32284" spans="3:12" hidden="1" x14ac:dyDescent="0.3">
      <c r="C32284" s="404"/>
      <c r="D32284" s="404"/>
      <c r="E32284" s="404"/>
      <c r="F32284" s="404"/>
      <c r="K32284" s="360"/>
      <c r="L32284" s="360"/>
    </row>
    <row r="32285" spans="3:12" hidden="1" x14ac:dyDescent="0.3">
      <c r="C32285" s="404"/>
      <c r="D32285" s="404"/>
      <c r="E32285" s="404"/>
      <c r="F32285" s="404"/>
      <c r="K32285" s="360"/>
      <c r="L32285" s="360"/>
    </row>
    <row r="32286" spans="3:12" hidden="1" x14ac:dyDescent="0.3">
      <c r="C32286" s="404"/>
      <c r="D32286" s="404"/>
      <c r="E32286" s="404"/>
      <c r="F32286" s="404"/>
      <c r="K32286" s="360"/>
      <c r="L32286" s="360"/>
    </row>
    <row r="32287" spans="3:12" hidden="1" x14ac:dyDescent="0.3">
      <c r="C32287" s="404"/>
      <c r="D32287" s="404"/>
      <c r="E32287" s="404"/>
      <c r="F32287" s="404"/>
      <c r="K32287" s="360"/>
      <c r="L32287" s="360"/>
    </row>
    <row r="32288" spans="3:12" hidden="1" x14ac:dyDescent="0.3">
      <c r="C32288" s="404"/>
      <c r="D32288" s="404"/>
      <c r="E32288" s="404"/>
      <c r="F32288" s="404"/>
      <c r="K32288" s="360"/>
      <c r="L32288" s="360"/>
    </row>
    <row r="32289" spans="3:12" hidden="1" x14ac:dyDescent="0.3">
      <c r="C32289" s="404"/>
      <c r="D32289" s="404"/>
      <c r="E32289" s="404"/>
      <c r="F32289" s="404"/>
      <c r="K32289" s="360"/>
      <c r="L32289" s="360"/>
    </row>
    <row r="32290" spans="3:12" hidden="1" x14ac:dyDescent="0.3">
      <c r="C32290" s="404"/>
      <c r="D32290" s="404"/>
      <c r="E32290" s="404"/>
      <c r="F32290" s="404"/>
      <c r="K32290" s="360"/>
      <c r="L32290" s="360"/>
    </row>
    <row r="32291" spans="3:12" hidden="1" x14ac:dyDescent="0.3">
      <c r="C32291" s="404"/>
      <c r="D32291" s="404"/>
      <c r="E32291" s="404"/>
      <c r="F32291" s="404"/>
      <c r="K32291" s="360"/>
      <c r="L32291" s="360"/>
    </row>
    <row r="32292" spans="3:12" hidden="1" x14ac:dyDescent="0.3">
      <c r="C32292" s="404"/>
      <c r="D32292" s="404"/>
      <c r="E32292" s="404"/>
      <c r="F32292" s="404"/>
      <c r="K32292" s="360"/>
      <c r="L32292" s="360"/>
    </row>
    <row r="32293" spans="3:12" hidden="1" x14ac:dyDescent="0.3">
      <c r="C32293" s="404"/>
      <c r="D32293" s="404"/>
      <c r="E32293" s="404"/>
      <c r="F32293" s="404"/>
      <c r="K32293" s="360"/>
      <c r="L32293" s="360"/>
    </row>
    <row r="32294" spans="3:12" hidden="1" x14ac:dyDescent="0.3">
      <c r="C32294" s="404"/>
      <c r="D32294" s="404"/>
      <c r="E32294" s="404"/>
      <c r="F32294" s="404"/>
      <c r="K32294" s="360"/>
      <c r="L32294" s="360"/>
    </row>
    <row r="32295" spans="3:12" hidden="1" x14ac:dyDescent="0.3">
      <c r="C32295" s="404"/>
      <c r="D32295" s="404"/>
      <c r="E32295" s="404"/>
      <c r="F32295" s="404"/>
      <c r="K32295" s="360"/>
      <c r="L32295" s="360"/>
    </row>
    <row r="32296" spans="3:12" hidden="1" x14ac:dyDescent="0.3">
      <c r="C32296" s="404"/>
      <c r="D32296" s="404"/>
      <c r="E32296" s="404"/>
      <c r="F32296" s="404"/>
      <c r="K32296" s="360"/>
      <c r="L32296" s="360"/>
    </row>
    <row r="32297" spans="3:12" hidden="1" x14ac:dyDescent="0.3">
      <c r="C32297" s="404"/>
      <c r="D32297" s="404"/>
      <c r="E32297" s="404"/>
      <c r="F32297" s="404"/>
      <c r="K32297" s="360"/>
      <c r="L32297" s="360"/>
    </row>
    <row r="32298" spans="3:12" hidden="1" x14ac:dyDescent="0.3">
      <c r="C32298" s="404"/>
      <c r="D32298" s="404"/>
      <c r="E32298" s="404"/>
      <c r="F32298" s="404"/>
      <c r="K32298" s="360"/>
      <c r="L32298" s="360"/>
    </row>
    <row r="32299" spans="3:12" hidden="1" x14ac:dyDescent="0.3">
      <c r="C32299" s="404"/>
      <c r="D32299" s="404"/>
      <c r="E32299" s="404"/>
      <c r="F32299" s="404"/>
      <c r="K32299" s="360"/>
      <c r="L32299" s="360"/>
    </row>
    <row r="32300" spans="3:12" hidden="1" x14ac:dyDescent="0.3">
      <c r="C32300" s="404"/>
      <c r="D32300" s="404"/>
      <c r="E32300" s="404"/>
      <c r="F32300" s="404"/>
      <c r="K32300" s="360"/>
      <c r="L32300" s="360"/>
    </row>
    <row r="32301" spans="3:12" hidden="1" x14ac:dyDescent="0.3">
      <c r="C32301" s="404"/>
      <c r="D32301" s="404"/>
      <c r="E32301" s="404"/>
      <c r="F32301" s="404"/>
      <c r="K32301" s="360"/>
      <c r="L32301" s="360"/>
    </row>
    <row r="32302" spans="3:12" hidden="1" x14ac:dyDescent="0.3">
      <c r="C32302" s="404"/>
      <c r="D32302" s="404"/>
      <c r="E32302" s="404"/>
      <c r="F32302" s="404"/>
      <c r="K32302" s="360"/>
      <c r="L32302" s="360"/>
    </row>
    <row r="32303" spans="3:12" hidden="1" x14ac:dyDescent="0.3">
      <c r="C32303" s="404"/>
      <c r="D32303" s="404"/>
      <c r="E32303" s="404"/>
      <c r="F32303" s="404"/>
      <c r="K32303" s="360"/>
      <c r="L32303" s="360"/>
    </row>
    <row r="32304" spans="3:12" hidden="1" x14ac:dyDescent="0.3">
      <c r="C32304" s="404"/>
      <c r="D32304" s="404"/>
      <c r="E32304" s="404"/>
      <c r="F32304" s="404"/>
      <c r="K32304" s="360"/>
      <c r="L32304" s="360"/>
    </row>
    <row r="32305" spans="3:12" hidden="1" x14ac:dyDescent="0.3">
      <c r="C32305" s="404"/>
      <c r="D32305" s="404"/>
      <c r="E32305" s="404"/>
      <c r="F32305" s="404"/>
      <c r="K32305" s="360"/>
      <c r="L32305" s="360"/>
    </row>
    <row r="32306" spans="3:12" hidden="1" x14ac:dyDescent="0.3">
      <c r="C32306" s="404"/>
      <c r="D32306" s="404"/>
      <c r="E32306" s="404"/>
      <c r="F32306" s="404"/>
      <c r="K32306" s="360"/>
      <c r="L32306" s="360"/>
    </row>
    <row r="32307" spans="3:12" hidden="1" x14ac:dyDescent="0.3">
      <c r="C32307" s="404"/>
      <c r="D32307" s="404"/>
      <c r="E32307" s="404"/>
      <c r="F32307" s="404"/>
      <c r="K32307" s="360"/>
      <c r="L32307" s="360"/>
    </row>
    <row r="32308" spans="3:12" hidden="1" x14ac:dyDescent="0.3">
      <c r="C32308" s="404"/>
      <c r="D32308" s="404"/>
      <c r="E32308" s="404"/>
      <c r="F32308" s="404"/>
      <c r="K32308" s="360"/>
      <c r="L32308" s="360"/>
    </row>
    <row r="32309" spans="3:12" hidden="1" x14ac:dyDescent="0.3">
      <c r="C32309" s="404"/>
      <c r="D32309" s="404"/>
      <c r="E32309" s="404"/>
      <c r="F32309" s="404"/>
      <c r="K32309" s="360"/>
      <c r="L32309" s="360"/>
    </row>
    <row r="32310" spans="3:12" hidden="1" x14ac:dyDescent="0.3">
      <c r="C32310" s="404"/>
      <c r="D32310" s="404"/>
      <c r="E32310" s="404"/>
      <c r="F32310" s="404"/>
      <c r="K32310" s="360"/>
      <c r="L32310" s="360"/>
    </row>
    <row r="32311" spans="3:12" hidden="1" x14ac:dyDescent="0.3">
      <c r="C32311" s="404"/>
      <c r="D32311" s="404"/>
      <c r="E32311" s="404"/>
      <c r="F32311" s="404"/>
      <c r="K32311" s="360"/>
      <c r="L32311" s="360"/>
    </row>
    <row r="32312" spans="3:12" hidden="1" x14ac:dyDescent="0.3">
      <c r="C32312" s="404"/>
      <c r="D32312" s="404"/>
      <c r="E32312" s="404"/>
      <c r="F32312" s="404"/>
      <c r="K32312" s="360"/>
      <c r="L32312" s="360"/>
    </row>
    <row r="32313" spans="3:12" hidden="1" x14ac:dyDescent="0.3">
      <c r="C32313" s="404"/>
      <c r="D32313" s="404"/>
      <c r="E32313" s="404"/>
      <c r="F32313" s="404"/>
      <c r="K32313" s="360"/>
      <c r="L32313" s="360"/>
    </row>
    <row r="32314" spans="3:12" hidden="1" x14ac:dyDescent="0.3">
      <c r="C32314" s="404"/>
      <c r="D32314" s="404"/>
      <c r="E32314" s="404"/>
      <c r="F32314" s="404"/>
      <c r="K32314" s="360"/>
      <c r="L32314" s="360"/>
    </row>
    <row r="32315" spans="3:12" hidden="1" x14ac:dyDescent="0.3">
      <c r="C32315" s="404"/>
      <c r="D32315" s="404"/>
      <c r="E32315" s="404"/>
      <c r="F32315" s="404"/>
      <c r="K32315" s="360"/>
      <c r="L32315" s="360"/>
    </row>
    <row r="32316" spans="3:12" hidden="1" x14ac:dyDescent="0.3">
      <c r="C32316" s="404"/>
      <c r="D32316" s="404"/>
      <c r="E32316" s="404"/>
      <c r="F32316" s="404"/>
      <c r="K32316" s="360"/>
      <c r="L32316" s="360"/>
    </row>
    <row r="32317" spans="3:12" hidden="1" x14ac:dyDescent="0.3">
      <c r="C32317" s="404"/>
      <c r="D32317" s="404"/>
      <c r="E32317" s="404"/>
      <c r="F32317" s="404"/>
      <c r="K32317" s="360"/>
      <c r="L32317" s="360"/>
    </row>
    <row r="32318" spans="3:12" hidden="1" x14ac:dyDescent="0.3">
      <c r="C32318" s="404"/>
      <c r="D32318" s="404"/>
      <c r="E32318" s="404"/>
      <c r="F32318" s="404"/>
      <c r="K32318" s="360"/>
      <c r="L32318" s="360"/>
    </row>
    <row r="32319" spans="3:12" hidden="1" x14ac:dyDescent="0.3">
      <c r="C32319" s="404"/>
      <c r="D32319" s="404"/>
      <c r="E32319" s="404"/>
      <c r="F32319" s="404"/>
      <c r="K32319" s="360"/>
      <c r="L32319" s="360"/>
    </row>
    <row r="32320" spans="3:12" hidden="1" x14ac:dyDescent="0.3">
      <c r="C32320" s="404"/>
      <c r="D32320" s="404"/>
      <c r="E32320" s="404"/>
      <c r="F32320" s="404"/>
      <c r="K32320" s="360"/>
      <c r="L32320" s="360"/>
    </row>
    <row r="32321" spans="3:12" hidden="1" x14ac:dyDescent="0.3">
      <c r="C32321" s="404"/>
      <c r="D32321" s="404"/>
      <c r="E32321" s="404"/>
      <c r="F32321" s="404"/>
      <c r="K32321" s="360"/>
      <c r="L32321" s="360"/>
    </row>
    <row r="32322" spans="3:12" hidden="1" x14ac:dyDescent="0.3">
      <c r="C32322" s="404"/>
      <c r="D32322" s="404"/>
      <c r="E32322" s="404"/>
      <c r="F32322" s="404"/>
      <c r="K32322" s="360"/>
      <c r="L32322" s="360"/>
    </row>
    <row r="32323" spans="3:12" hidden="1" x14ac:dyDescent="0.3">
      <c r="C32323" s="404"/>
      <c r="D32323" s="404"/>
      <c r="E32323" s="404"/>
      <c r="F32323" s="404"/>
      <c r="K32323" s="360"/>
      <c r="L32323" s="360"/>
    </row>
    <row r="32324" spans="3:12" hidden="1" x14ac:dyDescent="0.3">
      <c r="C32324" s="404"/>
      <c r="D32324" s="404"/>
      <c r="E32324" s="404"/>
      <c r="F32324" s="404"/>
      <c r="K32324" s="360"/>
      <c r="L32324" s="360"/>
    </row>
    <row r="32325" spans="3:12" hidden="1" x14ac:dyDescent="0.3">
      <c r="C32325" s="404"/>
      <c r="D32325" s="404"/>
      <c r="E32325" s="404"/>
      <c r="F32325" s="404"/>
      <c r="K32325" s="360"/>
      <c r="L32325" s="360"/>
    </row>
    <row r="32326" spans="3:12" hidden="1" x14ac:dyDescent="0.3">
      <c r="C32326" s="404"/>
      <c r="D32326" s="404"/>
      <c r="E32326" s="404"/>
      <c r="F32326" s="404"/>
      <c r="K32326" s="360"/>
      <c r="L32326" s="360"/>
    </row>
    <row r="32327" spans="3:12" hidden="1" x14ac:dyDescent="0.3">
      <c r="C32327" s="404"/>
      <c r="D32327" s="404"/>
      <c r="E32327" s="404"/>
      <c r="F32327" s="404"/>
      <c r="K32327" s="360"/>
      <c r="L32327" s="360"/>
    </row>
    <row r="32328" spans="3:12" hidden="1" x14ac:dyDescent="0.3">
      <c r="C32328" s="404"/>
      <c r="D32328" s="404"/>
      <c r="E32328" s="404"/>
      <c r="F32328" s="404"/>
      <c r="K32328" s="360"/>
      <c r="L32328" s="360"/>
    </row>
    <row r="32329" spans="3:12" hidden="1" x14ac:dyDescent="0.3">
      <c r="C32329" s="404"/>
      <c r="D32329" s="404"/>
      <c r="E32329" s="404"/>
      <c r="F32329" s="404"/>
      <c r="K32329" s="360"/>
      <c r="L32329" s="360"/>
    </row>
    <row r="32330" spans="3:12" hidden="1" x14ac:dyDescent="0.3">
      <c r="C32330" s="404"/>
      <c r="D32330" s="404"/>
      <c r="E32330" s="404"/>
      <c r="F32330" s="404"/>
      <c r="K32330" s="360"/>
      <c r="L32330" s="360"/>
    </row>
    <row r="32331" spans="3:12" hidden="1" x14ac:dyDescent="0.3">
      <c r="C32331" s="404"/>
      <c r="D32331" s="404"/>
      <c r="E32331" s="404"/>
      <c r="F32331" s="404"/>
      <c r="K32331" s="360"/>
      <c r="L32331" s="360"/>
    </row>
    <row r="32332" spans="3:12" hidden="1" x14ac:dyDescent="0.3">
      <c r="C32332" s="404"/>
      <c r="D32332" s="404"/>
      <c r="E32332" s="404"/>
      <c r="F32332" s="404"/>
      <c r="K32332" s="360"/>
      <c r="L32332" s="360"/>
    </row>
    <row r="32333" spans="3:12" hidden="1" x14ac:dyDescent="0.3">
      <c r="C32333" s="404"/>
      <c r="D32333" s="404"/>
      <c r="E32333" s="404"/>
      <c r="F32333" s="404"/>
      <c r="K32333" s="360"/>
      <c r="L32333" s="360"/>
    </row>
    <row r="32334" spans="3:12" hidden="1" x14ac:dyDescent="0.3">
      <c r="C32334" s="404"/>
      <c r="D32334" s="404"/>
      <c r="E32334" s="404"/>
      <c r="F32334" s="404"/>
      <c r="K32334" s="360"/>
      <c r="L32334" s="360"/>
    </row>
    <row r="32335" spans="3:12" hidden="1" x14ac:dyDescent="0.3">
      <c r="C32335" s="404"/>
      <c r="D32335" s="404"/>
      <c r="E32335" s="404"/>
      <c r="F32335" s="404"/>
      <c r="K32335" s="360"/>
      <c r="L32335" s="360"/>
    </row>
    <row r="32336" spans="3:12" hidden="1" x14ac:dyDescent="0.3">
      <c r="C32336" s="404"/>
      <c r="D32336" s="404"/>
      <c r="E32336" s="404"/>
      <c r="F32336" s="404"/>
      <c r="K32336" s="360"/>
      <c r="L32336" s="360"/>
    </row>
    <row r="32337" spans="3:12" hidden="1" x14ac:dyDescent="0.3">
      <c r="C32337" s="404"/>
      <c r="D32337" s="404"/>
      <c r="E32337" s="404"/>
      <c r="F32337" s="404"/>
      <c r="K32337" s="360"/>
      <c r="L32337" s="360"/>
    </row>
    <row r="32338" spans="3:12" hidden="1" x14ac:dyDescent="0.3">
      <c r="C32338" s="404"/>
      <c r="D32338" s="404"/>
      <c r="E32338" s="404"/>
      <c r="F32338" s="404"/>
      <c r="K32338" s="360"/>
      <c r="L32338" s="360"/>
    </row>
    <row r="32339" spans="3:12" hidden="1" x14ac:dyDescent="0.3">
      <c r="C32339" s="404"/>
      <c r="D32339" s="404"/>
      <c r="E32339" s="404"/>
      <c r="F32339" s="404"/>
      <c r="K32339" s="360"/>
      <c r="L32339" s="360"/>
    </row>
    <row r="32340" spans="3:12" hidden="1" x14ac:dyDescent="0.3">
      <c r="C32340" s="404"/>
      <c r="D32340" s="404"/>
      <c r="E32340" s="404"/>
      <c r="F32340" s="404"/>
      <c r="K32340" s="360"/>
      <c r="L32340" s="360"/>
    </row>
    <row r="32341" spans="3:12" hidden="1" x14ac:dyDescent="0.3">
      <c r="C32341" s="404"/>
      <c r="D32341" s="404"/>
      <c r="E32341" s="404"/>
      <c r="F32341" s="404"/>
      <c r="K32341" s="360"/>
      <c r="L32341" s="360"/>
    </row>
    <row r="32342" spans="3:12" hidden="1" x14ac:dyDescent="0.3">
      <c r="C32342" s="404"/>
      <c r="D32342" s="404"/>
      <c r="E32342" s="404"/>
      <c r="F32342" s="404"/>
      <c r="K32342" s="360"/>
      <c r="L32342" s="360"/>
    </row>
    <row r="32343" spans="3:12" hidden="1" x14ac:dyDescent="0.3">
      <c r="C32343" s="404"/>
      <c r="D32343" s="404"/>
      <c r="E32343" s="404"/>
      <c r="F32343" s="404"/>
      <c r="K32343" s="360"/>
      <c r="L32343" s="360"/>
    </row>
    <row r="32344" spans="3:12" hidden="1" x14ac:dyDescent="0.3">
      <c r="C32344" s="404"/>
      <c r="D32344" s="404"/>
      <c r="E32344" s="404"/>
      <c r="F32344" s="404"/>
      <c r="K32344" s="360"/>
      <c r="L32344" s="360"/>
    </row>
    <row r="32345" spans="3:12" hidden="1" x14ac:dyDescent="0.3">
      <c r="C32345" s="404"/>
      <c r="D32345" s="404"/>
      <c r="E32345" s="404"/>
      <c r="F32345" s="404"/>
      <c r="K32345" s="360"/>
      <c r="L32345" s="360"/>
    </row>
    <row r="32346" spans="3:12" hidden="1" x14ac:dyDescent="0.3">
      <c r="C32346" s="404"/>
      <c r="D32346" s="404"/>
      <c r="E32346" s="404"/>
      <c r="F32346" s="404"/>
      <c r="K32346" s="360"/>
      <c r="L32346" s="360"/>
    </row>
    <row r="32347" spans="3:12" hidden="1" x14ac:dyDescent="0.3">
      <c r="C32347" s="404"/>
      <c r="D32347" s="404"/>
      <c r="E32347" s="404"/>
      <c r="F32347" s="404"/>
      <c r="K32347" s="360"/>
      <c r="L32347" s="360"/>
    </row>
    <row r="32348" spans="3:12" hidden="1" x14ac:dyDescent="0.3">
      <c r="C32348" s="404"/>
      <c r="D32348" s="404"/>
      <c r="E32348" s="404"/>
      <c r="F32348" s="404"/>
      <c r="K32348" s="360"/>
      <c r="L32348" s="360"/>
    </row>
    <row r="32349" spans="3:12" hidden="1" x14ac:dyDescent="0.3">
      <c r="C32349" s="404"/>
      <c r="D32349" s="404"/>
      <c r="E32349" s="404"/>
      <c r="F32349" s="404"/>
      <c r="K32349" s="360"/>
      <c r="L32349" s="360"/>
    </row>
    <row r="32350" spans="3:12" hidden="1" x14ac:dyDescent="0.3">
      <c r="C32350" s="404"/>
      <c r="D32350" s="404"/>
      <c r="E32350" s="404"/>
      <c r="F32350" s="404"/>
      <c r="K32350" s="360"/>
      <c r="L32350" s="360"/>
    </row>
    <row r="32351" spans="3:12" hidden="1" x14ac:dyDescent="0.3">
      <c r="C32351" s="404"/>
      <c r="D32351" s="404"/>
      <c r="E32351" s="404"/>
      <c r="F32351" s="404"/>
      <c r="K32351" s="360"/>
      <c r="L32351" s="360"/>
    </row>
    <row r="32352" spans="3:12" hidden="1" x14ac:dyDescent="0.3">
      <c r="C32352" s="404"/>
      <c r="D32352" s="404"/>
      <c r="E32352" s="404"/>
      <c r="F32352" s="404"/>
      <c r="K32352" s="360"/>
      <c r="L32352" s="360"/>
    </row>
    <row r="32353" spans="3:12" hidden="1" x14ac:dyDescent="0.3">
      <c r="C32353" s="404"/>
      <c r="D32353" s="404"/>
      <c r="E32353" s="404"/>
      <c r="F32353" s="404"/>
      <c r="K32353" s="360"/>
      <c r="L32353" s="360"/>
    </row>
    <row r="32354" spans="3:12" hidden="1" x14ac:dyDescent="0.3">
      <c r="C32354" s="404"/>
      <c r="D32354" s="404"/>
      <c r="E32354" s="404"/>
      <c r="F32354" s="404"/>
      <c r="K32354" s="360"/>
      <c r="L32354" s="360"/>
    </row>
    <row r="32355" spans="3:12" hidden="1" x14ac:dyDescent="0.3">
      <c r="C32355" s="404"/>
      <c r="D32355" s="404"/>
      <c r="E32355" s="404"/>
      <c r="F32355" s="404"/>
      <c r="K32355" s="360"/>
      <c r="L32355" s="360"/>
    </row>
    <row r="32356" spans="3:12" hidden="1" x14ac:dyDescent="0.3">
      <c r="C32356" s="404"/>
      <c r="D32356" s="404"/>
      <c r="E32356" s="404"/>
      <c r="F32356" s="404"/>
      <c r="K32356" s="360"/>
      <c r="L32356" s="360"/>
    </row>
    <row r="32357" spans="3:12" hidden="1" x14ac:dyDescent="0.3">
      <c r="C32357" s="404"/>
      <c r="D32357" s="404"/>
      <c r="E32357" s="404"/>
      <c r="F32357" s="404"/>
      <c r="K32357" s="360"/>
      <c r="L32357" s="360"/>
    </row>
    <row r="32358" spans="3:12" hidden="1" x14ac:dyDescent="0.3">
      <c r="C32358" s="404"/>
      <c r="D32358" s="404"/>
      <c r="E32358" s="404"/>
      <c r="F32358" s="404"/>
      <c r="K32358" s="360"/>
      <c r="L32358" s="360"/>
    </row>
    <row r="32359" spans="3:12" hidden="1" x14ac:dyDescent="0.3">
      <c r="C32359" s="404"/>
      <c r="D32359" s="404"/>
      <c r="E32359" s="404"/>
      <c r="F32359" s="404"/>
      <c r="K32359" s="360"/>
      <c r="L32359" s="360"/>
    </row>
    <row r="32360" spans="3:12" hidden="1" x14ac:dyDescent="0.3">
      <c r="C32360" s="404"/>
      <c r="D32360" s="404"/>
      <c r="E32360" s="404"/>
      <c r="F32360" s="404"/>
      <c r="K32360" s="360"/>
      <c r="L32360" s="360"/>
    </row>
    <row r="32361" spans="3:12" hidden="1" x14ac:dyDescent="0.3">
      <c r="C32361" s="404"/>
      <c r="D32361" s="404"/>
      <c r="E32361" s="404"/>
      <c r="F32361" s="404"/>
      <c r="K32361" s="360"/>
      <c r="L32361" s="360"/>
    </row>
    <row r="32362" spans="3:12" hidden="1" x14ac:dyDescent="0.3">
      <c r="C32362" s="404"/>
      <c r="D32362" s="404"/>
      <c r="E32362" s="404"/>
      <c r="F32362" s="404"/>
      <c r="K32362" s="360"/>
      <c r="L32362" s="360"/>
    </row>
    <row r="32363" spans="3:12" hidden="1" x14ac:dyDescent="0.3">
      <c r="C32363" s="404"/>
      <c r="D32363" s="404"/>
      <c r="E32363" s="404"/>
      <c r="F32363" s="404"/>
      <c r="K32363" s="360"/>
      <c r="L32363" s="360"/>
    </row>
    <row r="32364" spans="3:12" hidden="1" x14ac:dyDescent="0.3">
      <c r="C32364" s="404"/>
      <c r="D32364" s="404"/>
      <c r="E32364" s="404"/>
      <c r="F32364" s="404"/>
      <c r="K32364" s="360"/>
      <c r="L32364" s="360"/>
    </row>
    <row r="32365" spans="3:12" hidden="1" x14ac:dyDescent="0.3">
      <c r="C32365" s="404"/>
      <c r="D32365" s="404"/>
      <c r="E32365" s="404"/>
      <c r="F32365" s="404"/>
      <c r="K32365" s="360"/>
      <c r="L32365" s="360"/>
    </row>
    <row r="32366" spans="3:12" hidden="1" x14ac:dyDescent="0.3">
      <c r="C32366" s="404"/>
      <c r="D32366" s="404"/>
      <c r="E32366" s="404"/>
      <c r="F32366" s="404"/>
      <c r="K32366" s="360"/>
      <c r="L32366" s="360"/>
    </row>
    <row r="32367" spans="3:12" hidden="1" x14ac:dyDescent="0.3">
      <c r="C32367" s="404"/>
      <c r="D32367" s="404"/>
      <c r="E32367" s="404"/>
      <c r="F32367" s="404"/>
      <c r="K32367" s="360"/>
      <c r="L32367" s="360"/>
    </row>
    <row r="32368" spans="3:12" hidden="1" x14ac:dyDescent="0.3">
      <c r="C32368" s="404"/>
      <c r="D32368" s="404"/>
      <c r="E32368" s="404"/>
      <c r="F32368" s="404"/>
      <c r="K32368" s="360"/>
      <c r="L32368" s="360"/>
    </row>
    <row r="32369" spans="3:12" hidden="1" x14ac:dyDescent="0.3">
      <c r="C32369" s="404"/>
      <c r="D32369" s="404"/>
      <c r="E32369" s="404"/>
      <c r="F32369" s="404"/>
      <c r="K32369" s="360"/>
      <c r="L32369" s="360"/>
    </row>
    <row r="32370" spans="3:12" hidden="1" x14ac:dyDescent="0.3">
      <c r="C32370" s="404"/>
      <c r="D32370" s="404"/>
      <c r="E32370" s="404"/>
      <c r="F32370" s="404"/>
      <c r="K32370" s="360"/>
      <c r="L32370" s="360"/>
    </row>
    <row r="32371" spans="3:12" hidden="1" x14ac:dyDescent="0.3">
      <c r="C32371" s="404"/>
      <c r="D32371" s="404"/>
      <c r="E32371" s="404"/>
      <c r="F32371" s="404"/>
      <c r="K32371" s="360"/>
      <c r="L32371" s="360"/>
    </row>
    <row r="32372" spans="3:12" hidden="1" x14ac:dyDescent="0.3">
      <c r="C32372" s="404"/>
      <c r="D32372" s="404"/>
      <c r="E32372" s="404"/>
      <c r="F32372" s="404"/>
      <c r="K32372" s="360"/>
      <c r="L32372" s="360"/>
    </row>
    <row r="32373" spans="3:12" hidden="1" x14ac:dyDescent="0.3">
      <c r="C32373" s="404"/>
      <c r="D32373" s="404"/>
      <c r="E32373" s="404"/>
      <c r="F32373" s="404"/>
      <c r="K32373" s="360"/>
      <c r="L32373" s="360"/>
    </row>
    <row r="32374" spans="3:12" hidden="1" x14ac:dyDescent="0.3">
      <c r="C32374" s="404"/>
      <c r="D32374" s="404"/>
      <c r="E32374" s="404"/>
      <c r="F32374" s="404"/>
      <c r="K32374" s="360"/>
      <c r="L32374" s="360"/>
    </row>
    <row r="32375" spans="3:12" hidden="1" x14ac:dyDescent="0.3">
      <c r="C32375" s="404"/>
      <c r="D32375" s="404"/>
      <c r="E32375" s="404"/>
      <c r="F32375" s="404"/>
      <c r="K32375" s="360"/>
      <c r="L32375" s="360"/>
    </row>
    <row r="32376" spans="3:12" hidden="1" x14ac:dyDescent="0.3">
      <c r="C32376" s="404"/>
      <c r="D32376" s="404"/>
      <c r="E32376" s="404"/>
      <c r="F32376" s="404"/>
      <c r="K32376" s="360"/>
      <c r="L32376" s="360"/>
    </row>
    <row r="32377" spans="3:12" hidden="1" x14ac:dyDescent="0.3">
      <c r="C32377" s="404"/>
      <c r="D32377" s="404"/>
      <c r="E32377" s="404"/>
      <c r="F32377" s="404"/>
      <c r="K32377" s="360"/>
      <c r="L32377" s="360"/>
    </row>
    <row r="32378" spans="3:12" hidden="1" x14ac:dyDescent="0.3">
      <c r="C32378" s="404"/>
      <c r="D32378" s="404"/>
      <c r="E32378" s="404"/>
      <c r="F32378" s="404"/>
      <c r="K32378" s="360"/>
      <c r="L32378" s="360"/>
    </row>
    <row r="32379" spans="3:12" hidden="1" x14ac:dyDescent="0.3">
      <c r="C32379" s="404"/>
      <c r="D32379" s="404"/>
      <c r="E32379" s="404"/>
      <c r="F32379" s="404"/>
      <c r="K32379" s="360"/>
      <c r="L32379" s="360"/>
    </row>
    <row r="32380" spans="3:12" hidden="1" x14ac:dyDescent="0.3">
      <c r="C32380" s="404"/>
      <c r="D32380" s="404"/>
      <c r="E32380" s="404"/>
      <c r="F32380" s="404"/>
      <c r="K32380" s="360"/>
      <c r="L32380" s="360"/>
    </row>
    <row r="32381" spans="3:12" hidden="1" x14ac:dyDescent="0.3">
      <c r="C32381" s="404"/>
      <c r="D32381" s="404"/>
      <c r="E32381" s="404"/>
      <c r="F32381" s="404"/>
      <c r="K32381" s="360"/>
      <c r="L32381" s="360"/>
    </row>
    <row r="32382" spans="3:12" hidden="1" x14ac:dyDescent="0.3">
      <c r="C32382" s="404"/>
      <c r="D32382" s="404"/>
      <c r="E32382" s="404"/>
      <c r="F32382" s="404"/>
      <c r="K32382" s="360"/>
      <c r="L32382" s="360"/>
    </row>
    <row r="32383" spans="3:12" hidden="1" x14ac:dyDescent="0.3">
      <c r="C32383" s="404"/>
      <c r="D32383" s="404"/>
      <c r="E32383" s="404"/>
      <c r="F32383" s="404"/>
      <c r="K32383" s="360"/>
      <c r="L32383" s="360"/>
    </row>
    <row r="32384" spans="3:12" hidden="1" x14ac:dyDescent="0.3">
      <c r="C32384" s="404"/>
      <c r="D32384" s="404"/>
      <c r="E32384" s="404"/>
      <c r="F32384" s="404"/>
      <c r="K32384" s="360"/>
      <c r="L32384" s="360"/>
    </row>
    <row r="32385" spans="3:12" hidden="1" x14ac:dyDescent="0.3">
      <c r="C32385" s="404"/>
      <c r="D32385" s="404"/>
      <c r="E32385" s="404"/>
      <c r="F32385" s="404"/>
      <c r="K32385" s="360"/>
      <c r="L32385" s="360"/>
    </row>
    <row r="32386" spans="3:12" hidden="1" x14ac:dyDescent="0.3">
      <c r="C32386" s="404"/>
      <c r="D32386" s="404"/>
      <c r="E32386" s="404"/>
      <c r="F32386" s="404"/>
      <c r="K32386" s="360"/>
      <c r="L32386" s="360"/>
    </row>
    <row r="32387" spans="3:12" hidden="1" x14ac:dyDescent="0.3">
      <c r="C32387" s="404"/>
      <c r="D32387" s="404"/>
      <c r="E32387" s="404"/>
      <c r="F32387" s="404"/>
      <c r="K32387" s="360"/>
      <c r="L32387" s="360"/>
    </row>
    <row r="32388" spans="3:12" hidden="1" x14ac:dyDescent="0.3">
      <c r="C32388" s="404"/>
      <c r="D32388" s="404"/>
      <c r="E32388" s="404"/>
      <c r="F32388" s="404"/>
      <c r="K32388" s="360"/>
      <c r="L32388" s="360"/>
    </row>
    <row r="32389" spans="3:12" hidden="1" x14ac:dyDescent="0.3">
      <c r="C32389" s="404"/>
      <c r="D32389" s="404"/>
      <c r="E32389" s="404"/>
      <c r="F32389" s="404"/>
      <c r="K32389" s="360"/>
      <c r="L32389" s="360"/>
    </row>
    <row r="32390" spans="3:12" hidden="1" x14ac:dyDescent="0.3">
      <c r="C32390" s="404"/>
      <c r="D32390" s="404"/>
      <c r="E32390" s="404"/>
      <c r="F32390" s="404"/>
      <c r="K32390" s="360"/>
      <c r="L32390" s="360"/>
    </row>
    <row r="32391" spans="3:12" hidden="1" x14ac:dyDescent="0.3">
      <c r="C32391" s="404"/>
      <c r="D32391" s="404"/>
      <c r="E32391" s="404"/>
      <c r="F32391" s="404"/>
      <c r="K32391" s="360"/>
      <c r="L32391" s="360"/>
    </row>
    <row r="32392" spans="3:12" hidden="1" x14ac:dyDescent="0.3">
      <c r="C32392" s="404"/>
      <c r="D32392" s="404"/>
      <c r="E32392" s="404"/>
      <c r="F32392" s="404"/>
      <c r="K32392" s="360"/>
      <c r="L32392" s="360"/>
    </row>
    <row r="32393" spans="3:12" hidden="1" x14ac:dyDescent="0.3">
      <c r="C32393" s="404"/>
      <c r="D32393" s="404"/>
      <c r="E32393" s="404"/>
      <c r="F32393" s="404"/>
      <c r="K32393" s="360"/>
      <c r="L32393" s="360"/>
    </row>
    <row r="32394" spans="3:12" hidden="1" x14ac:dyDescent="0.3">
      <c r="C32394" s="404"/>
      <c r="D32394" s="404"/>
      <c r="E32394" s="404"/>
      <c r="F32394" s="404"/>
      <c r="K32394" s="360"/>
      <c r="L32394" s="360"/>
    </row>
    <row r="32395" spans="3:12" hidden="1" x14ac:dyDescent="0.3">
      <c r="C32395" s="404"/>
      <c r="D32395" s="404"/>
      <c r="E32395" s="404"/>
      <c r="F32395" s="404"/>
      <c r="K32395" s="360"/>
      <c r="L32395" s="360"/>
    </row>
    <row r="32396" spans="3:12" hidden="1" x14ac:dyDescent="0.3">
      <c r="C32396" s="404"/>
      <c r="D32396" s="404"/>
      <c r="E32396" s="404"/>
      <c r="F32396" s="404"/>
      <c r="K32396" s="360"/>
      <c r="L32396" s="360"/>
    </row>
    <row r="32397" spans="3:12" hidden="1" x14ac:dyDescent="0.3">
      <c r="C32397" s="404"/>
      <c r="D32397" s="404"/>
      <c r="E32397" s="404"/>
      <c r="F32397" s="404"/>
      <c r="K32397" s="360"/>
      <c r="L32397" s="360"/>
    </row>
    <row r="32398" spans="3:12" hidden="1" x14ac:dyDescent="0.3">
      <c r="C32398" s="404"/>
      <c r="D32398" s="404"/>
      <c r="E32398" s="404"/>
      <c r="F32398" s="404"/>
      <c r="K32398" s="360"/>
      <c r="L32398" s="360"/>
    </row>
    <row r="32399" spans="3:12" hidden="1" x14ac:dyDescent="0.3">
      <c r="C32399" s="404"/>
      <c r="D32399" s="404"/>
      <c r="E32399" s="404"/>
      <c r="F32399" s="404"/>
      <c r="K32399" s="360"/>
      <c r="L32399" s="360"/>
    </row>
    <row r="32400" spans="3:12" hidden="1" x14ac:dyDescent="0.3">
      <c r="C32400" s="404"/>
      <c r="D32400" s="404"/>
      <c r="E32400" s="404"/>
      <c r="F32400" s="404"/>
      <c r="K32400" s="360"/>
      <c r="L32400" s="360"/>
    </row>
    <row r="32401" spans="3:12" hidden="1" x14ac:dyDescent="0.3">
      <c r="C32401" s="404"/>
      <c r="D32401" s="404"/>
      <c r="E32401" s="404"/>
      <c r="F32401" s="404"/>
      <c r="K32401" s="360"/>
      <c r="L32401" s="360"/>
    </row>
    <row r="32402" spans="3:12" hidden="1" x14ac:dyDescent="0.3">
      <c r="C32402" s="404"/>
      <c r="D32402" s="404"/>
      <c r="E32402" s="404"/>
      <c r="F32402" s="404"/>
      <c r="K32402" s="360"/>
      <c r="L32402" s="360"/>
    </row>
    <row r="32403" spans="3:12" hidden="1" x14ac:dyDescent="0.3">
      <c r="C32403" s="404"/>
      <c r="D32403" s="404"/>
      <c r="E32403" s="404"/>
      <c r="F32403" s="404"/>
      <c r="K32403" s="360"/>
      <c r="L32403" s="360"/>
    </row>
    <row r="32404" spans="3:12" hidden="1" x14ac:dyDescent="0.3">
      <c r="C32404" s="404"/>
      <c r="D32404" s="404"/>
      <c r="E32404" s="404"/>
      <c r="F32404" s="404"/>
      <c r="K32404" s="360"/>
      <c r="L32404" s="360"/>
    </row>
    <row r="32405" spans="3:12" hidden="1" x14ac:dyDescent="0.3">
      <c r="C32405" s="404"/>
      <c r="D32405" s="404"/>
      <c r="E32405" s="404"/>
      <c r="F32405" s="404"/>
      <c r="K32405" s="360"/>
      <c r="L32405" s="360"/>
    </row>
    <row r="32406" spans="3:12" hidden="1" x14ac:dyDescent="0.3">
      <c r="C32406" s="404"/>
      <c r="D32406" s="404"/>
      <c r="E32406" s="404"/>
      <c r="F32406" s="404"/>
      <c r="K32406" s="360"/>
      <c r="L32406" s="360"/>
    </row>
    <row r="32407" spans="3:12" hidden="1" x14ac:dyDescent="0.3">
      <c r="C32407" s="404"/>
      <c r="D32407" s="404"/>
      <c r="E32407" s="404"/>
      <c r="F32407" s="404"/>
      <c r="K32407" s="360"/>
      <c r="L32407" s="360"/>
    </row>
    <row r="32408" spans="3:12" hidden="1" x14ac:dyDescent="0.3">
      <c r="C32408" s="404"/>
      <c r="D32408" s="404"/>
      <c r="E32408" s="404"/>
      <c r="F32408" s="404"/>
      <c r="K32408" s="360"/>
      <c r="L32408" s="360"/>
    </row>
    <row r="32409" spans="3:12" hidden="1" x14ac:dyDescent="0.3">
      <c r="C32409" s="404"/>
      <c r="D32409" s="404"/>
      <c r="E32409" s="404"/>
      <c r="F32409" s="404"/>
      <c r="K32409" s="360"/>
      <c r="L32409" s="360"/>
    </row>
    <row r="32410" spans="3:12" hidden="1" x14ac:dyDescent="0.3">
      <c r="C32410" s="404"/>
      <c r="D32410" s="404"/>
      <c r="E32410" s="404"/>
      <c r="F32410" s="404"/>
      <c r="K32410" s="360"/>
      <c r="L32410" s="360"/>
    </row>
    <row r="32411" spans="3:12" hidden="1" x14ac:dyDescent="0.3">
      <c r="C32411" s="404"/>
      <c r="D32411" s="404"/>
      <c r="E32411" s="404"/>
      <c r="F32411" s="404"/>
      <c r="K32411" s="360"/>
      <c r="L32411" s="360"/>
    </row>
    <row r="32412" spans="3:12" hidden="1" x14ac:dyDescent="0.3">
      <c r="C32412" s="404"/>
      <c r="D32412" s="404"/>
      <c r="E32412" s="404"/>
      <c r="F32412" s="404"/>
      <c r="K32412" s="360"/>
      <c r="L32412" s="360"/>
    </row>
    <row r="32413" spans="3:12" hidden="1" x14ac:dyDescent="0.3">
      <c r="C32413" s="404"/>
      <c r="D32413" s="404"/>
      <c r="E32413" s="404"/>
      <c r="F32413" s="404"/>
      <c r="K32413" s="360"/>
      <c r="L32413" s="360"/>
    </row>
    <row r="32414" spans="3:12" hidden="1" x14ac:dyDescent="0.3">
      <c r="C32414" s="404"/>
      <c r="D32414" s="404"/>
      <c r="E32414" s="404"/>
      <c r="F32414" s="404"/>
      <c r="K32414" s="360"/>
      <c r="L32414" s="360"/>
    </row>
    <row r="32415" spans="3:12" hidden="1" x14ac:dyDescent="0.3">
      <c r="C32415" s="404"/>
      <c r="D32415" s="404"/>
      <c r="E32415" s="404"/>
      <c r="F32415" s="404"/>
      <c r="K32415" s="360"/>
      <c r="L32415" s="360"/>
    </row>
    <row r="32416" spans="3:12" hidden="1" x14ac:dyDescent="0.3">
      <c r="C32416" s="404"/>
      <c r="D32416" s="404"/>
      <c r="E32416" s="404"/>
      <c r="F32416" s="404"/>
      <c r="K32416" s="360"/>
      <c r="L32416" s="360"/>
    </row>
    <row r="32417" spans="3:12" hidden="1" x14ac:dyDescent="0.3">
      <c r="C32417" s="404"/>
      <c r="D32417" s="404"/>
      <c r="E32417" s="404"/>
      <c r="F32417" s="404"/>
      <c r="K32417" s="360"/>
      <c r="L32417" s="360"/>
    </row>
    <row r="32418" spans="3:12" hidden="1" x14ac:dyDescent="0.3">
      <c r="C32418" s="404"/>
      <c r="D32418" s="404"/>
      <c r="E32418" s="404"/>
      <c r="F32418" s="404"/>
      <c r="K32418" s="360"/>
      <c r="L32418" s="360"/>
    </row>
    <row r="32419" spans="3:12" hidden="1" x14ac:dyDescent="0.3">
      <c r="C32419" s="404"/>
      <c r="D32419" s="404"/>
      <c r="E32419" s="404"/>
      <c r="F32419" s="404"/>
      <c r="K32419" s="360"/>
      <c r="L32419" s="360"/>
    </row>
    <row r="32420" spans="3:12" hidden="1" x14ac:dyDescent="0.3">
      <c r="C32420" s="404"/>
      <c r="D32420" s="404"/>
      <c r="E32420" s="404"/>
      <c r="F32420" s="404"/>
      <c r="K32420" s="360"/>
      <c r="L32420" s="360"/>
    </row>
    <row r="32421" spans="3:12" hidden="1" x14ac:dyDescent="0.3">
      <c r="C32421" s="404"/>
      <c r="D32421" s="404"/>
      <c r="E32421" s="404"/>
      <c r="F32421" s="404"/>
      <c r="K32421" s="360"/>
      <c r="L32421" s="360"/>
    </row>
    <row r="32422" spans="3:12" hidden="1" x14ac:dyDescent="0.3">
      <c r="C32422" s="404"/>
      <c r="D32422" s="404"/>
      <c r="E32422" s="404"/>
      <c r="F32422" s="404"/>
      <c r="K32422" s="360"/>
      <c r="L32422" s="360"/>
    </row>
    <row r="32423" spans="3:12" hidden="1" x14ac:dyDescent="0.3">
      <c r="C32423" s="404"/>
      <c r="D32423" s="404"/>
      <c r="E32423" s="404"/>
      <c r="F32423" s="404"/>
      <c r="K32423" s="360"/>
      <c r="L32423" s="360"/>
    </row>
    <row r="32424" spans="3:12" hidden="1" x14ac:dyDescent="0.3">
      <c r="C32424" s="404"/>
      <c r="D32424" s="404"/>
      <c r="E32424" s="404"/>
      <c r="F32424" s="404"/>
      <c r="K32424" s="360"/>
      <c r="L32424" s="360"/>
    </row>
    <row r="32425" spans="3:12" hidden="1" x14ac:dyDescent="0.3">
      <c r="C32425" s="404"/>
      <c r="D32425" s="404"/>
      <c r="E32425" s="404"/>
      <c r="F32425" s="404"/>
      <c r="K32425" s="360"/>
      <c r="L32425" s="360"/>
    </row>
    <row r="32426" spans="3:12" hidden="1" x14ac:dyDescent="0.3">
      <c r="C32426" s="404"/>
      <c r="D32426" s="404"/>
      <c r="E32426" s="404"/>
      <c r="F32426" s="404"/>
      <c r="K32426" s="360"/>
      <c r="L32426" s="360"/>
    </row>
    <row r="32427" spans="3:12" hidden="1" x14ac:dyDescent="0.3">
      <c r="C32427" s="404"/>
      <c r="D32427" s="404"/>
      <c r="E32427" s="404"/>
      <c r="F32427" s="404"/>
      <c r="K32427" s="360"/>
      <c r="L32427" s="360"/>
    </row>
    <row r="32428" spans="3:12" hidden="1" x14ac:dyDescent="0.3">
      <c r="C32428" s="404"/>
      <c r="D32428" s="404"/>
      <c r="E32428" s="404"/>
      <c r="F32428" s="404"/>
      <c r="K32428" s="360"/>
      <c r="L32428" s="360"/>
    </row>
    <row r="32429" spans="3:12" hidden="1" x14ac:dyDescent="0.3">
      <c r="C32429" s="404"/>
      <c r="D32429" s="404"/>
      <c r="E32429" s="404"/>
      <c r="F32429" s="404"/>
      <c r="K32429" s="360"/>
      <c r="L32429" s="360"/>
    </row>
    <row r="32430" spans="3:12" hidden="1" x14ac:dyDescent="0.3">
      <c r="C32430" s="404"/>
      <c r="D32430" s="404"/>
      <c r="E32430" s="404"/>
      <c r="F32430" s="404"/>
      <c r="K32430" s="360"/>
      <c r="L32430" s="360"/>
    </row>
    <row r="32431" spans="3:12" hidden="1" x14ac:dyDescent="0.3">
      <c r="C32431" s="404"/>
      <c r="D32431" s="404"/>
      <c r="E32431" s="404"/>
      <c r="F32431" s="404"/>
      <c r="K32431" s="360"/>
      <c r="L32431" s="360"/>
    </row>
    <row r="32432" spans="3:12" hidden="1" x14ac:dyDescent="0.3">
      <c r="C32432" s="404"/>
      <c r="D32432" s="404"/>
      <c r="E32432" s="404"/>
      <c r="F32432" s="404"/>
      <c r="K32432" s="360"/>
      <c r="L32432" s="360"/>
    </row>
    <row r="32433" spans="3:12" hidden="1" x14ac:dyDescent="0.3">
      <c r="C32433" s="404"/>
      <c r="D32433" s="404"/>
      <c r="E32433" s="404"/>
      <c r="F32433" s="404"/>
      <c r="K32433" s="360"/>
      <c r="L32433" s="360"/>
    </row>
    <row r="32434" spans="3:12" hidden="1" x14ac:dyDescent="0.3">
      <c r="C32434" s="404"/>
      <c r="D32434" s="404"/>
      <c r="E32434" s="404"/>
      <c r="F32434" s="404"/>
      <c r="K32434" s="360"/>
      <c r="L32434" s="360"/>
    </row>
    <row r="32435" spans="3:12" hidden="1" x14ac:dyDescent="0.3">
      <c r="C32435" s="404"/>
      <c r="D32435" s="404"/>
      <c r="E32435" s="404"/>
      <c r="F32435" s="404"/>
      <c r="K32435" s="360"/>
      <c r="L32435" s="360"/>
    </row>
    <row r="32436" spans="3:12" hidden="1" x14ac:dyDescent="0.3">
      <c r="C32436" s="404"/>
      <c r="D32436" s="404"/>
      <c r="E32436" s="404"/>
      <c r="F32436" s="404"/>
      <c r="K32436" s="360"/>
      <c r="L32436" s="360"/>
    </row>
    <row r="32437" spans="3:12" hidden="1" x14ac:dyDescent="0.3">
      <c r="C32437" s="404"/>
      <c r="D32437" s="404"/>
      <c r="E32437" s="404"/>
      <c r="F32437" s="404"/>
      <c r="K32437" s="360"/>
      <c r="L32437" s="360"/>
    </row>
    <row r="32438" spans="3:12" hidden="1" x14ac:dyDescent="0.3">
      <c r="C32438" s="404"/>
      <c r="D32438" s="404"/>
      <c r="E32438" s="404"/>
      <c r="F32438" s="404"/>
      <c r="K32438" s="360"/>
      <c r="L32438" s="360"/>
    </row>
    <row r="32439" spans="3:12" hidden="1" x14ac:dyDescent="0.3">
      <c r="C32439" s="404"/>
      <c r="D32439" s="404"/>
      <c r="E32439" s="404"/>
      <c r="F32439" s="404"/>
      <c r="K32439" s="360"/>
      <c r="L32439" s="360"/>
    </row>
    <row r="32440" spans="3:12" hidden="1" x14ac:dyDescent="0.3">
      <c r="C32440" s="404"/>
      <c r="D32440" s="404"/>
      <c r="E32440" s="404"/>
      <c r="F32440" s="404"/>
      <c r="K32440" s="360"/>
      <c r="L32440" s="360"/>
    </row>
    <row r="32441" spans="3:12" hidden="1" x14ac:dyDescent="0.3">
      <c r="C32441" s="404"/>
      <c r="D32441" s="404"/>
      <c r="E32441" s="404"/>
      <c r="F32441" s="404"/>
      <c r="K32441" s="360"/>
      <c r="L32441" s="360"/>
    </row>
    <row r="32442" spans="3:12" hidden="1" x14ac:dyDescent="0.3">
      <c r="C32442" s="404"/>
      <c r="D32442" s="404"/>
      <c r="E32442" s="404"/>
      <c r="F32442" s="404"/>
      <c r="K32442" s="360"/>
      <c r="L32442" s="360"/>
    </row>
    <row r="32443" spans="3:12" hidden="1" x14ac:dyDescent="0.3">
      <c r="C32443" s="404"/>
      <c r="D32443" s="404"/>
      <c r="E32443" s="404"/>
      <c r="F32443" s="404"/>
      <c r="K32443" s="360"/>
      <c r="L32443" s="360"/>
    </row>
    <row r="32444" spans="3:12" hidden="1" x14ac:dyDescent="0.3">
      <c r="C32444" s="404"/>
      <c r="D32444" s="404"/>
      <c r="E32444" s="404"/>
      <c r="F32444" s="404"/>
      <c r="K32444" s="360"/>
      <c r="L32444" s="360"/>
    </row>
    <row r="32445" spans="3:12" hidden="1" x14ac:dyDescent="0.3">
      <c r="C32445" s="404"/>
      <c r="D32445" s="404"/>
      <c r="E32445" s="404"/>
      <c r="F32445" s="404"/>
      <c r="K32445" s="360"/>
      <c r="L32445" s="360"/>
    </row>
    <row r="32446" spans="3:12" hidden="1" x14ac:dyDescent="0.3">
      <c r="C32446" s="404"/>
      <c r="D32446" s="404"/>
      <c r="E32446" s="404"/>
      <c r="F32446" s="404"/>
      <c r="K32446" s="360"/>
      <c r="L32446" s="360"/>
    </row>
    <row r="32447" spans="3:12" hidden="1" x14ac:dyDescent="0.3">
      <c r="C32447" s="404"/>
      <c r="D32447" s="404"/>
      <c r="E32447" s="404"/>
      <c r="F32447" s="404"/>
      <c r="K32447" s="360"/>
      <c r="L32447" s="360"/>
    </row>
    <row r="32448" spans="3:12" hidden="1" x14ac:dyDescent="0.3">
      <c r="C32448" s="404"/>
      <c r="D32448" s="404"/>
      <c r="E32448" s="404"/>
      <c r="F32448" s="404"/>
      <c r="K32448" s="360"/>
      <c r="L32448" s="360"/>
    </row>
    <row r="32449" spans="3:12" hidden="1" x14ac:dyDescent="0.3">
      <c r="C32449" s="404"/>
      <c r="D32449" s="404"/>
      <c r="E32449" s="404"/>
      <c r="F32449" s="404"/>
      <c r="K32449" s="360"/>
      <c r="L32449" s="360"/>
    </row>
    <row r="32450" spans="3:12" hidden="1" x14ac:dyDescent="0.3">
      <c r="C32450" s="404"/>
      <c r="D32450" s="404"/>
      <c r="E32450" s="404"/>
      <c r="F32450" s="404"/>
      <c r="K32450" s="360"/>
      <c r="L32450" s="360"/>
    </row>
    <row r="32451" spans="3:12" hidden="1" x14ac:dyDescent="0.3">
      <c r="C32451" s="404"/>
      <c r="D32451" s="404"/>
      <c r="E32451" s="404"/>
      <c r="F32451" s="404"/>
      <c r="K32451" s="360"/>
      <c r="L32451" s="360"/>
    </row>
    <row r="32452" spans="3:12" hidden="1" x14ac:dyDescent="0.3">
      <c r="C32452" s="404"/>
      <c r="D32452" s="404"/>
      <c r="E32452" s="404"/>
      <c r="F32452" s="404"/>
      <c r="K32452" s="360"/>
      <c r="L32452" s="360"/>
    </row>
    <row r="32453" spans="3:12" hidden="1" x14ac:dyDescent="0.3">
      <c r="C32453" s="404"/>
      <c r="D32453" s="404"/>
      <c r="E32453" s="404"/>
      <c r="F32453" s="404"/>
      <c r="K32453" s="360"/>
      <c r="L32453" s="360"/>
    </row>
    <row r="32454" spans="3:12" hidden="1" x14ac:dyDescent="0.3">
      <c r="C32454" s="404"/>
      <c r="D32454" s="404"/>
      <c r="E32454" s="404"/>
      <c r="F32454" s="404"/>
      <c r="K32454" s="360"/>
      <c r="L32454" s="360"/>
    </row>
    <row r="32455" spans="3:12" hidden="1" x14ac:dyDescent="0.3">
      <c r="C32455" s="404"/>
      <c r="D32455" s="404"/>
      <c r="E32455" s="404"/>
      <c r="F32455" s="404"/>
      <c r="K32455" s="360"/>
      <c r="L32455" s="360"/>
    </row>
    <row r="32456" spans="3:12" hidden="1" x14ac:dyDescent="0.3">
      <c r="C32456" s="404"/>
      <c r="D32456" s="404"/>
      <c r="E32456" s="404"/>
      <c r="F32456" s="404"/>
      <c r="K32456" s="360"/>
      <c r="L32456" s="360"/>
    </row>
    <row r="32457" spans="3:12" hidden="1" x14ac:dyDescent="0.3">
      <c r="C32457" s="404"/>
      <c r="D32457" s="404"/>
      <c r="E32457" s="404"/>
      <c r="F32457" s="404"/>
      <c r="K32457" s="360"/>
      <c r="L32457" s="360"/>
    </row>
    <row r="32458" spans="3:12" hidden="1" x14ac:dyDescent="0.3">
      <c r="C32458" s="404"/>
      <c r="D32458" s="404"/>
      <c r="E32458" s="404"/>
      <c r="F32458" s="404"/>
      <c r="K32458" s="360"/>
      <c r="L32458" s="360"/>
    </row>
    <row r="32459" spans="3:12" hidden="1" x14ac:dyDescent="0.3">
      <c r="C32459" s="404"/>
      <c r="D32459" s="404"/>
      <c r="E32459" s="404"/>
      <c r="F32459" s="404"/>
      <c r="K32459" s="360"/>
      <c r="L32459" s="360"/>
    </row>
    <row r="32460" spans="3:12" hidden="1" x14ac:dyDescent="0.3">
      <c r="C32460" s="404"/>
      <c r="D32460" s="404"/>
      <c r="E32460" s="404"/>
      <c r="F32460" s="404"/>
      <c r="K32460" s="360"/>
      <c r="L32460" s="360"/>
    </row>
    <row r="32461" spans="3:12" hidden="1" x14ac:dyDescent="0.3">
      <c r="C32461" s="404"/>
      <c r="D32461" s="404"/>
      <c r="E32461" s="404"/>
      <c r="F32461" s="404"/>
      <c r="K32461" s="360"/>
      <c r="L32461" s="360"/>
    </row>
    <row r="32462" spans="3:12" hidden="1" x14ac:dyDescent="0.3">
      <c r="C32462" s="404"/>
      <c r="D32462" s="404"/>
      <c r="E32462" s="404"/>
      <c r="F32462" s="404"/>
      <c r="K32462" s="360"/>
      <c r="L32462" s="360"/>
    </row>
    <row r="32463" spans="3:12" hidden="1" x14ac:dyDescent="0.3">
      <c r="C32463" s="404"/>
      <c r="D32463" s="404"/>
      <c r="E32463" s="404"/>
      <c r="F32463" s="404"/>
      <c r="K32463" s="360"/>
      <c r="L32463" s="360"/>
    </row>
    <row r="32464" spans="3:12" hidden="1" x14ac:dyDescent="0.3">
      <c r="C32464" s="404"/>
      <c r="D32464" s="404"/>
      <c r="E32464" s="404"/>
      <c r="F32464" s="404"/>
      <c r="K32464" s="360"/>
      <c r="L32464" s="360"/>
    </row>
    <row r="32465" spans="3:12" hidden="1" x14ac:dyDescent="0.3">
      <c r="C32465" s="404"/>
      <c r="D32465" s="404"/>
      <c r="E32465" s="404"/>
      <c r="F32465" s="404"/>
      <c r="K32465" s="360"/>
      <c r="L32465" s="360"/>
    </row>
    <row r="32466" spans="3:12" hidden="1" x14ac:dyDescent="0.3">
      <c r="C32466" s="404"/>
      <c r="D32466" s="404"/>
      <c r="E32466" s="404"/>
      <c r="F32466" s="404"/>
      <c r="K32466" s="360"/>
      <c r="L32466" s="360"/>
    </row>
    <row r="32467" spans="3:12" hidden="1" x14ac:dyDescent="0.3">
      <c r="C32467" s="404"/>
      <c r="D32467" s="404"/>
      <c r="E32467" s="404"/>
      <c r="F32467" s="404"/>
      <c r="K32467" s="360"/>
      <c r="L32467" s="360"/>
    </row>
    <row r="32468" spans="3:12" hidden="1" x14ac:dyDescent="0.3">
      <c r="C32468" s="404"/>
      <c r="D32468" s="404"/>
      <c r="E32468" s="404"/>
      <c r="F32468" s="404"/>
      <c r="K32468" s="360"/>
      <c r="L32468" s="360"/>
    </row>
    <row r="32469" spans="3:12" hidden="1" x14ac:dyDescent="0.3">
      <c r="C32469" s="404"/>
      <c r="D32469" s="404"/>
      <c r="E32469" s="404"/>
      <c r="F32469" s="404"/>
      <c r="K32469" s="360"/>
      <c r="L32469" s="360"/>
    </row>
    <row r="32470" spans="3:12" hidden="1" x14ac:dyDescent="0.3">
      <c r="C32470" s="404"/>
      <c r="D32470" s="404"/>
      <c r="E32470" s="404"/>
      <c r="F32470" s="404"/>
      <c r="K32470" s="360"/>
      <c r="L32470" s="360"/>
    </row>
    <row r="32471" spans="3:12" hidden="1" x14ac:dyDescent="0.3">
      <c r="C32471" s="404"/>
      <c r="D32471" s="404"/>
      <c r="E32471" s="404"/>
      <c r="F32471" s="404"/>
      <c r="K32471" s="360"/>
      <c r="L32471" s="360"/>
    </row>
    <row r="32472" spans="3:12" hidden="1" x14ac:dyDescent="0.3">
      <c r="C32472" s="404"/>
      <c r="D32472" s="404"/>
      <c r="E32472" s="404"/>
      <c r="F32472" s="404"/>
      <c r="K32472" s="360"/>
      <c r="L32472" s="360"/>
    </row>
    <row r="32473" spans="3:12" hidden="1" x14ac:dyDescent="0.3">
      <c r="C32473" s="404"/>
      <c r="D32473" s="404"/>
      <c r="E32473" s="404"/>
      <c r="F32473" s="404"/>
      <c r="K32473" s="360"/>
      <c r="L32473" s="360"/>
    </row>
    <row r="32474" spans="3:12" hidden="1" x14ac:dyDescent="0.3">
      <c r="C32474" s="404"/>
      <c r="D32474" s="404"/>
      <c r="E32474" s="404"/>
      <c r="F32474" s="404"/>
      <c r="K32474" s="360"/>
      <c r="L32474" s="360"/>
    </row>
    <row r="32475" spans="3:12" hidden="1" x14ac:dyDescent="0.3">
      <c r="C32475" s="404"/>
      <c r="D32475" s="404"/>
      <c r="E32475" s="404"/>
      <c r="F32475" s="404"/>
      <c r="K32475" s="360"/>
      <c r="L32475" s="360"/>
    </row>
    <row r="32476" spans="3:12" hidden="1" x14ac:dyDescent="0.3">
      <c r="C32476" s="404"/>
      <c r="D32476" s="404"/>
      <c r="E32476" s="404"/>
      <c r="F32476" s="404"/>
      <c r="K32476" s="360"/>
      <c r="L32476" s="360"/>
    </row>
    <row r="32477" spans="3:12" hidden="1" x14ac:dyDescent="0.3">
      <c r="C32477" s="404"/>
      <c r="D32477" s="404"/>
      <c r="E32477" s="404"/>
      <c r="F32477" s="404"/>
      <c r="K32477" s="360"/>
      <c r="L32477" s="360"/>
    </row>
    <row r="32478" spans="3:12" hidden="1" x14ac:dyDescent="0.3">
      <c r="C32478" s="404"/>
      <c r="D32478" s="404"/>
      <c r="E32478" s="404"/>
      <c r="F32478" s="404"/>
      <c r="K32478" s="360"/>
      <c r="L32478" s="360"/>
    </row>
    <row r="32479" spans="3:12" hidden="1" x14ac:dyDescent="0.3">
      <c r="C32479" s="404"/>
      <c r="D32479" s="404"/>
      <c r="E32479" s="404"/>
      <c r="F32479" s="404"/>
      <c r="K32479" s="360"/>
      <c r="L32479" s="360"/>
    </row>
    <row r="32480" spans="3:12" hidden="1" x14ac:dyDescent="0.3">
      <c r="C32480" s="404"/>
      <c r="D32480" s="404"/>
      <c r="E32480" s="404"/>
      <c r="F32480" s="404"/>
      <c r="K32480" s="360"/>
      <c r="L32480" s="360"/>
    </row>
    <row r="32481" spans="3:12" hidden="1" x14ac:dyDescent="0.3">
      <c r="C32481" s="404"/>
      <c r="D32481" s="404"/>
      <c r="E32481" s="404"/>
      <c r="F32481" s="404"/>
      <c r="K32481" s="360"/>
      <c r="L32481" s="360"/>
    </row>
    <row r="32482" spans="3:12" hidden="1" x14ac:dyDescent="0.3">
      <c r="C32482" s="404"/>
      <c r="D32482" s="404"/>
      <c r="E32482" s="404"/>
      <c r="F32482" s="404"/>
      <c r="K32482" s="360"/>
      <c r="L32482" s="360"/>
    </row>
    <row r="32483" spans="3:12" hidden="1" x14ac:dyDescent="0.3">
      <c r="C32483" s="404"/>
      <c r="D32483" s="404"/>
      <c r="E32483" s="404"/>
      <c r="F32483" s="404"/>
      <c r="K32483" s="360"/>
      <c r="L32483" s="360"/>
    </row>
    <row r="32484" spans="3:12" hidden="1" x14ac:dyDescent="0.3">
      <c r="C32484" s="404"/>
      <c r="D32484" s="404"/>
      <c r="E32484" s="404"/>
      <c r="F32484" s="404"/>
      <c r="K32484" s="360"/>
      <c r="L32484" s="360"/>
    </row>
    <row r="32485" spans="3:12" hidden="1" x14ac:dyDescent="0.3">
      <c r="C32485" s="404"/>
      <c r="D32485" s="404"/>
      <c r="E32485" s="404"/>
      <c r="F32485" s="404"/>
      <c r="K32485" s="360"/>
      <c r="L32485" s="360"/>
    </row>
    <row r="32486" spans="3:12" hidden="1" x14ac:dyDescent="0.3">
      <c r="C32486" s="404"/>
      <c r="D32486" s="404"/>
      <c r="E32486" s="404"/>
      <c r="F32486" s="404"/>
      <c r="K32486" s="360"/>
      <c r="L32486" s="360"/>
    </row>
    <row r="32487" spans="3:12" hidden="1" x14ac:dyDescent="0.3">
      <c r="C32487" s="404"/>
      <c r="D32487" s="404"/>
      <c r="E32487" s="404"/>
      <c r="F32487" s="404"/>
      <c r="K32487" s="360"/>
      <c r="L32487" s="360"/>
    </row>
    <row r="32488" spans="3:12" hidden="1" x14ac:dyDescent="0.3">
      <c r="C32488" s="404"/>
      <c r="D32488" s="404"/>
      <c r="E32488" s="404"/>
      <c r="F32488" s="404"/>
      <c r="K32488" s="360"/>
      <c r="L32488" s="360"/>
    </row>
    <row r="32489" spans="3:12" hidden="1" x14ac:dyDescent="0.3">
      <c r="C32489" s="404"/>
      <c r="D32489" s="404"/>
      <c r="E32489" s="404"/>
      <c r="F32489" s="404"/>
      <c r="K32489" s="360"/>
      <c r="L32489" s="360"/>
    </row>
    <row r="32490" spans="3:12" hidden="1" x14ac:dyDescent="0.3">
      <c r="C32490" s="404"/>
      <c r="D32490" s="404"/>
      <c r="E32490" s="404"/>
      <c r="F32490" s="404"/>
      <c r="K32490" s="360"/>
      <c r="L32490" s="360"/>
    </row>
    <row r="32491" spans="3:12" hidden="1" x14ac:dyDescent="0.3">
      <c r="C32491" s="404"/>
      <c r="D32491" s="404"/>
      <c r="E32491" s="404"/>
      <c r="F32491" s="404"/>
      <c r="K32491" s="360"/>
      <c r="L32491" s="360"/>
    </row>
    <row r="32492" spans="3:12" hidden="1" x14ac:dyDescent="0.3">
      <c r="C32492" s="404"/>
      <c r="D32492" s="404"/>
      <c r="E32492" s="404"/>
      <c r="F32492" s="404"/>
      <c r="K32492" s="360"/>
      <c r="L32492" s="360"/>
    </row>
    <row r="32493" spans="3:12" hidden="1" x14ac:dyDescent="0.3">
      <c r="C32493" s="404"/>
      <c r="D32493" s="404"/>
      <c r="E32493" s="404"/>
      <c r="F32493" s="404"/>
      <c r="K32493" s="360"/>
      <c r="L32493" s="360"/>
    </row>
    <row r="32494" spans="3:12" hidden="1" x14ac:dyDescent="0.3">
      <c r="C32494" s="404"/>
      <c r="D32494" s="404"/>
      <c r="E32494" s="404"/>
      <c r="F32494" s="404"/>
      <c r="K32494" s="360"/>
      <c r="L32494" s="360"/>
    </row>
    <row r="32495" spans="3:12" hidden="1" x14ac:dyDescent="0.3">
      <c r="C32495" s="404"/>
      <c r="D32495" s="404"/>
      <c r="E32495" s="404"/>
      <c r="F32495" s="404"/>
      <c r="K32495" s="360"/>
      <c r="L32495" s="360"/>
    </row>
    <row r="32496" spans="3:12" hidden="1" x14ac:dyDescent="0.3">
      <c r="C32496" s="404"/>
      <c r="D32496" s="404"/>
      <c r="E32496" s="404"/>
      <c r="F32496" s="404"/>
      <c r="K32496" s="360"/>
      <c r="L32496" s="360"/>
    </row>
    <row r="32497" spans="3:12" hidden="1" x14ac:dyDescent="0.3">
      <c r="C32497" s="404"/>
      <c r="D32497" s="404"/>
      <c r="E32497" s="404"/>
      <c r="F32497" s="404"/>
      <c r="K32497" s="360"/>
      <c r="L32497" s="360"/>
    </row>
    <row r="32498" spans="3:12" hidden="1" x14ac:dyDescent="0.3">
      <c r="C32498" s="404"/>
      <c r="D32498" s="404"/>
      <c r="E32498" s="404"/>
      <c r="F32498" s="404"/>
      <c r="K32498" s="360"/>
      <c r="L32498" s="360"/>
    </row>
    <row r="32499" spans="3:12" hidden="1" x14ac:dyDescent="0.3">
      <c r="C32499" s="404"/>
      <c r="D32499" s="404"/>
      <c r="E32499" s="404"/>
      <c r="F32499" s="404"/>
      <c r="K32499" s="360"/>
      <c r="L32499" s="360"/>
    </row>
    <row r="32500" spans="3:12" hidden="1" x14ac:dyDescent="0.3">
      <c r="C32500" s="404"/>
      <c r="D32500" s="404"/>
      <c r="E32500" s="404"/>
      <c r="F32500" s="404"/>
      <c r="K32500" s="360"/>
      <c r="L32500" s="360"/>
    </row>
    <row r="32501" spans="3:12" hidden="1" x14ac:dyDescent="0.3">
      <c r="C32501" s="404"/>
      <c r="D32501" s="404"/>
      <c r="E32501" s="404"/>
      <c r="F32501" s="404"/>
      <c r="K32501" s="360"/>
      <c r="L32501" s="360"/>
    </row>
    <row r="32502" spans="3:12" hidden="1" x14ac:dyDescent="0.3">
      <c r="C32502" s="404"/>
      <c r="D32502" s="404"/>
      <c r="E32502" s="404"/>
      <c r="F32502" s="404"/>
      <c r="K32502" s="360"/>
      <c r="L32502" s="360"/>
    </row>
    <row r="32503" spans="3:12" hidden="1" x14ac:dyDescent="0.3">
      <c r="C32503" s="404"/>
      <c r="D32503" s="404"/>
      <c r="E32503" s="404"/>
      <c r="F32503" s="404"/>
      <c r="K32503" s="360"/>
      <c r="L32503" s="360"/>
    </row>
    <row r="32504" spans="3:12" hidden="1" x14ac:dyDescent="0.3">
      <c r="C32504" s="404"/>
      <c r="D32504" s="404"/>
      <c r="E32504" s="404"/>
      <c r="F32504" s="404"/>
      <c r="K32504" s="360"/>
      <c r="L32504" s="360"/>
    </row>
    <row r="32505" spans="3:12" hidden="1" x14ac:dyDescent="0.3">
      <c r="C32505" s="404"/>
      <c r="D32505" s="404"/>
      <c r="E32505" s="404"/>
      <c r="F32505" s="404"/>
      <c r="K32505" s="360"/>
      <c r="L32505" s="360"/>
    </row>
    <row r="32506" spans="3:12" hidden="1" x14ac:dyDescent="0.3">
      <c r="C32506" s="404"/>
      <c r="D32506" s="404"/>
      <c r="E32506" s="404"/>
      <c r="F32506" s="404"/>
      <c r="K32506" s="360"/>
      <c r="L32506" s="360"/>
    </row>
    <row r="32507" spans="3:12" hidden="1" x14ac:dyDescent="0.3">
      <c r="C32507" s="404"/>
      <c r="D32507" s="404"/>
      <c r="E32507" s="404"/>
      <c r="F32507" s="404"/>
      <c r="K32507" s="360"/>
      <c r="L32507" s="360"/>
    </row>
    <row r="32508" spans="3:12" hidden="1" x14ac:dyDescent="0.3">
      <c r="C32508" s="404"/>
      <c r="D32508" s="404"/>
      <c r="E32508" s="404"/>
      <c r="F32508" s="404"/>
      <c r="K32508" s="360"/>
      <c r="L32508" s="360"/>
    </row>
    <row r="32509" spans="3:12" hidden="1" x14ac:dyDescent="0.3">
      <c r="C32509" s="404"/>
      <c r="D32509" s="404"/>
      <c r="E32509" s="404"/>
      <c r="F32509" s="404"/>
      <c r="K32509" s="360"/>
      <c r="L32509" s="360"/>
    </row>
    <row r="32510" spans="3:12" hidden="1" x14ac:dyDescent="0.3">
      <c r="C32510" s="404"/>
      <c r="D32510" s="404"/>
      <c r="E32510" s="404"/>
      <c r="F32510" s="404"/>
      <c r="K32510" s="360"/>
      <c r="L32510" s="360"/>
    </row>
    <row r="32511" spans="3:12" hidden="1" x14ac:dyDescent="0.3">
      <c r="C32511" s="404"/>
      <c r="D32511" s="404"/>
      <c r="E32511" s="404"/>
      <c r="F32511" s="404"/>
      <c r="K32511" s="360"/>
      <c r="L32511" s="360"/>
    </row>
    <row r="32512" spans="3:12" hidden="1" x14ac:dyDescent="0.3">
      <c r="C32512" s="404"/>
      <c r="D32512" s="404"/>
      <c r="E32512" s="404"/>
      <c r="F32512" s="404"/>
      <c r="K32512" s="360"/>
      <c r="L32512" s="360"/>
    </row>
    <row r="32513" spans="3:12" hidden="1" x14ac:dyDescent="0.3">
      <c r="C32513" s="404"/>
      <c r="D32513" s="404"/>
      <c r="E32513" s="404"/>
      <c r="F32513" s="404"/>
      <c r="K32513" s="360"/>
      <c r="L32513" s="360"/>
    </row>
    <row r="32514" spans="3:12" hidden="1" x14ac:dyDescent="0.3">
      <c r="C32514" s="404"/>
      <c r="D32514" s="404"/>
      <c r="E32514" s="404"/>
      <c r="F32514" s="404"/>
      <c r="K32514" s="360"/>
      <c r="L32514" s="360"/>
    </row>
    <row r="32515" spans="3:12" hidden="1" x14ac:dyDescent="0.3">
      <c r="C32515" s="404"/>
      <c r="D32515" s="404"/>
      <c r="E32515" s="404"/>
      <c r="F32515" s="404"/>
      <c r="K32515" s="360"/>
      <c r="L32515" s="360"/>
    </row>
    <row r="32516" spans="3:12" hidden="1" x14ac:dyDescent="0.3">
      <c r="C32516" s="404"/>
      <c r="D32516" s="404"/>
      <c r="E32516" s="404"/>
      <c r="F32516" s="404"/>
      <c r="K32516" s="360"/>
      <c r="L32516" s="360"/>
    </row>
    <row r="32517" spans="3:12" hidden="1" x14ac:dyDescent="0.3">
      <c r="C32517" s="404"/>
      <c r="D32517" s="404"/>
      <c r="E32517" s="404"/>
      <c r="F32517" s="404"/>
      <c r="K32517" s="360"/>
      <c r="L32517" s="360"/>
    </row>
    <row r="32518" spans="3:12" hidden="1" x14ac:dyDescent="0.3">
      <c r="C32518" s="404"/>
      <c r="D32518" s="404"/>
      <c r="E32518" s="404"/>
      <c r="F32518" s="404"/>
      <c r="K32518" s="360"/>
      <c r="L32518" s="360"/>
    </row>
    <row r="32519" spans="3:12" hidden="1" x14ac:dyDescent="0.3">
      <c r="C32519" s="404"/>
      <c r="D32519" s="404"/>
      <c r="E32519" s="404"/>
      <c r="F32519" s="404"/>
      <c r="K32519" s="360"/>
      <c r="L32519" s="360"/>
    </row>
    <row r="32520" spans="3:12" hidden="1" x14ac:dyDescent="0.3">
      <c r="C32520" s="404"/>
      <c r="D32520" s="404"/>
      <c r="E32520" s="404"/>
      <c r="F32520" s="404"/>
      <c r="K32520" s="360"/>
      <c r="L32520" s="360"/>
    </row>
    <row r="32521" spans="3:12" hidden="1" x14ac:dyDescent="0.3">
      <c r="C32521" s="404"/>
      <c r="D32521" s="404"/>
      <c r="E32521" s="404"/>
      <c r="F32521" s="404"/>
      <c r="K32521" s="360"/>
      <c r="L32521" s="360"/>
    </row>
    <row r="32522" spans="3:12" hidden="1" x14ac:dyDescent="0.3">
      <c r="C32522" s="404"/>
      <c r="D32522" s="404"/>
      <c r="E32522" s="404"/>
      <c r="F32522" s="404"/>
      <c r="K32522" s="360"/>
      <c r="L32522" s="360"/>
    </row>
    <row r="32523" spans="3:12" hidden="1" x14ac:dyDescent="0.3">
      <c r="C32523" s="404"/>
      <c r="D32523" s="404"/>
      <c r="E32523" s="404"/>
      <c r="F32523" s="404"/>
      <c r="K32523" s="360"/>
      <c r="L32523" s="360"/>
    </row>
    <row r="32524" spans="3:12" hidden="1" x14ac:dyDescent="0.3">
      <c r="C32524" s="404"/>
      <c r="D32524" s="404"/>
      <c r="E32524" s="404"/>
      <c r="F32524" s="404"/>
      <c r="K32524" s="360"/>
      <c r="L32524" s="360"/>
    </row>
    <row r="32525" spans="3:12" hidden="1" x14ac:dyDescent="0.3">
      <c r="C32525" s="404"/>
      <c r="D32525" s="404"/>
      <c r="E32525" s="404"/>
      <c r="F32525" s="404"/>
      <c r="K32525" s="360"/>
      <c r="L32525" s="360"/>
    </row>
    <row r="32526" spans="3:12" hidden="1" x14ac:dyDescent="0.3">
      <c r="C32526" s="404"/>
      <c r="D32526" s="404"/>
      <c r="E32526" s="404"/>
      <c r="F32526" s="404"/>
      <c r="K32526" s="360"/>
      <c r="L32526" s="360"/>
    </row>
    <row r="32527" spans="3:12" hidden="1" x14ac:dyDescent="0.3">
      <c r="C32527" s="404"/>
      <c r="D32527" s="404"/>
      <c r="E32527" s="404"/>
      <c r="F32527" s="404"/>
      <c r="K32527" s="360"/>
      <c r="L32527" s="360"/>
    </row>
    <row r="32528" spans="3:12" hidden="1" x14ac:dyDescent="0.3">
      <c r="C32528" s="404"/>
      <c r="D32528" s="404"/>
      <c r="E32528" s="404"/>
      <c r="F32528" s="404"/>
      <c r="K32528" s="360"/>
      <c r="L32528" s="360"/>
    </row>
    <row r="32529" spans="3:12" hidden="1" x14ac:dyDescent="0.3">
      <c r="C32529" s="404"/>
      <c r="D32529" s="404"/>
      <c r="E32529" s="404"/>
      <c r="F32529" s="404"/>
      <c r="K32529" s="360"/>
      <c r="L32529" s="360"/>
    </row>
    <row r="32530" spans="3:12" hidden="1" x14ac:dyDescent="0.3">
      <c r="C32530" s="404"/>
      <c r="D32530" s="404"/>
      <c r="E32530" s="404"/>
      <c r="F32530" s="404"/>
      <c r="K32530" s="360"/>
      <c r="L32530" s="360"/>
    </row>
    <row r="32531" spans="3:12" hidden="1" x14ac:dyDescent="0.3">
      <c r="C32531" s="404"/>
      <c r="D32531" s="404"/>
      <c r="E32531" s="404"/>
      <c r="F32531" s="404"/>
      <c r="K32531" s="360"/>
      <c r="L32531" s="360"/>
    </row>
    <row r="32532" spans="3:12" hidden="1" x14ac:dyDescent="0.3">
      <c r="C32532" s="404"/>
      <c r="D32532" s="404"/>
      <c r="E32532" s="404"/>
      <c r="F32532" s="404"/>
      <c r="K32532" s="360"/>
      <c r="L32532" s="360"/>
    </row>
    <row r="32533" spans="3:12" hidden="1" x14ac:dyDescent="0.3">
      <c r="C32533" s="404"/>
      <c r="D32533" s="404"/>
      <c r="E32533" s="404"/>
      <c r="F32533" s="404"/>
      <c r="K32533" s="360"/>
      <c r="L32533" s="360"/>
    </row>
    <row r="32534" spans="3:12" hidden="1" x14ac:dyDescent="0.3">
      <c r="C32534" s="404"/>
      <c r="D32534" s="404"/>
      <c r="E32534" s="404"/>
      <c r="F32534" s="404"/>
      <c r="K32534" s="360"/>
      <c r="L32534" s="360"/>
    </row>
    <row r="32535" spans="3:12" hidden="1" x14ac:dyDescent="0.3">
      <c r="C32535" s="404"/>
      <c r="D32535" s="404"/>
      <c r="E32535" s="404"/>
      <c r="F32535" s="404"/>
      <c r="K32535" s="360"/>
      <c r="L32535" s="360"/>
    </row>
    <row r="32536" spans="3:12" hidden="1" x14ac:dyDescent="0.3">
      <c r="C32536" s="404"/>
      <c r="D32536" s="404"/>
      <c r="E32536" s="404"/>
      <c r="F32536" s="404"/>
      <c r="K32536" s="360"/>
      <c r="L32536" s="360"/>
    </row>
    <row r="32537" spans="3:12" hidden="1" x14ac:dyDescent="0.3">
      <c r="C32537" s="404"/>
      <c r="D32537" s="404"/>
      <c r="E32537" s="404"/>
      <c r="F32537" s="404"/>
      <c r="K32537" s="360"/>
      <c r="L32537" s="360"/>
    </row>
    <row r="32538" spans="3:12" hidden="1" x14ac:dyDescent="0.3">
      <c r="C32538" s="404"/>
      <c r="D32538" s="404"/>
      <c r="E32538" s="404"/>
      <c r="F32538" s="404"/>
      <c r="K32538" s="360"/>
      <c r="L32538" s="360"/>
    </row>
    <row r="32539" spans="3:12" hidden="1" x14ac:dyDescent="0.3">
      <c r="C32539" s="404"/>
      <c r="D32539" s="404"/>
      <c r="E32539" s="404"/>
      <c r="F32539" s="404"/>
      <c r="K32539" s="360"/>
      <c r="L32539" s="360"/>
    </row>
    <row r="32540" spans="3:12" hidden="1" x14ac:dyDescent="0.3">
      <c r="C32540" s="404"/>
      <c r="D32540" s="404"/>
      <c r="E32540" s="404"/>
      <c r="F32540" s="404"/>
      <c r="K32540" s="360"/>
      <c r="L32540" s="360"/>
    </row>
    <row r="32541" spans="3:12" hidden="1" x14ac:dyDescent="0.3">
      <c r="C32541" s="404"/>
      <c r="D32541" s="404"/>
      <c r="E32541" s="404"/>
      <c r="F32541" s="404"/>
      <c r="K32541" s="360"/>
      <c r="L32541" s="360"/>
    </row>
    <row r="32542" spans="3:12" hidden="1" x14ac:dyDescent="0.3">
      <c r="C32542" s="404"/>
      <c r="D32542" s="404"/>
      <c r="E32542" s="404"/>
      <c r="F32542" s="404"/>
      <c r="K32542" s="360"/>
      <c r="L32542" s="360"/>
    </row>
    <row r="32543" spans="3:12" hidden="1" x14ac:dyDescent="0.3">
      <c r="C32543" s="404"/>
      <c r="D32543" s="404"/>
      <c r="E32543" s="404"/>
      <c r="F32543" s="404"/>
      <c r="K32543" s="360"/>
      <c r="L32543" s="360"/>
    </row>
    <row r="32544" spans="3:12" hidden="1" x14ac:dyDescent="0.3">
      <c r="C32544" s="404"/>
      <c r="D32544" s="404"/>
      <c r="E32544" s="404"/>
      <c r="F32544" s="404"/>
      <c r="K32544" s="360"/>
      <c r="L32544" s="360"/>
    </row>
    <row r="32545" spans="3:12" hidden="1" x14ac:dyDescent="0.3">
      <c r="C32545" s="404"/>
      <c r="D32545" s="404"/>
      <c r="E32545" s="404"/>
      <c r="F32545" s="404"/>
      <c r="K32545" s="360"/>
      <c r="L32545" s="360"/>
    </row>
    <row r="32546" spans="3:12" hidden="1" x14ac:dyDescent="0.3">
      <c r="C32546" s="404"/>
      <c r="D32546" s="404"/>
      <c r="E32546" s="404"/>
      <c r="F32546" s="404"/>
      <c r="K32546" s="360"/>
      <c r="L32546" s="360"/>
    </row>
    <row r="32547" spans="3:12" hidden="1" x14ac:dyDescent="0.3">
      <c r="C32547" s="404"/>
      <c r="D32547" s="404"/>
      <c r="E32547" s="404"/>
      <c r="F32547" s="404"/>
      <c r="K32547" s="360"/>
      <c r="L32547" s="360"/>
    </row>
    <row r="32548" spans="3:12" hidden="1" x14ac:dyDescent="0.3">
      <c r="C32548" s="404"/>
      <c r="D32548" s="404"/>
      <c r="E32548" s="404"/>
      <c r="F32548" s="404"/>
      <c r="K32548" s="360"/>
      <c r="L32548" s="360"/>
    </row>
    <row r="32549" spans="3:12" hidden="1" x14ac:dyDescent="0.3">
      <c r="C32549" s="404"/>
      <c r="D32549" s="404"/>
      <c r="E32549" s="404"/>
      <c r="F32549" s="404"/>
      <c r="K32549" s="360"/>
      <c r="L32549" s="360"/>
    </row>
    <row r="32550" spans="3:12" hidden="1" x14ac:dyDescent="0.3">
      <c r="C32550" s="404"/>
      <c r="D32550" s="404"/>
      <c r="E32550" s="404"/>
      <c r="F32550" s="404"/>
      <c r="K32550" s="360"/>
      <c r="L32550" s="360"/>
    </row>
    <row r="32551" spans="3:12" hidden="1" x14ac:dyDescent="0.3">
      <c r="C32551" s="404"/>
      <c r="D32551" s="404"/>
      <c r="E32551" s="404"/>
      <c r="F32551" s="404"/>
      <c r="K32551" s="360"/>
      <c r="L32551" s="360"/>
    </row>
    <row r="32552" spans="3:12" hidden="1" x14ac:dyDescent="0.3">
      <c r="C32552" s="404"/>
      <c r="D32552" s="404"/>
      <c r="E32552" s="404"/>
      <c r="F32552" s="404"/>
      <c r="K32552" s="360"/>
      <c r="L32552" s="360"/>
    </row>
    <row r="32553" spans="3:12" hidden="1" x14ac:dyDescent="0.3">
      <c r="C32553" s="404"/>
      <c r="D32553" s="404"/>
      <c r="E32553" s="404"/>
      <c r="F32553" s="404"/>
      <c r="K32553" s="360"/>
      <c r="L32553" s="360"/>
    </row>
    <row r="32554" spans="3:12" hidden="1" x14ac:dyDescent="0.3">
      <c r="C32554" s="404"/>
      <c r="D32554" s="404"/>
      <c r="E32554" s="404"/>
      <c r="F32554" s="404"/>
      <c r="K32554" s="360"/>
      <c r="L32554" s="360"/>
    </row>
    <row r="32555" spans="3:12" hidden="1" x14ac:dyDescent="0.3">
      <c r="C32555" s="404"/>
      <c r="D32555" s="404"/>
      <c r="E32555" s="404"/>
      <c r="F32555" s="404"/>
      <c r="K32555" s="360"/>
      <c r="L32555" s="360"/>
    </row>
    <row r="32556" spans="3:12" hidden="1" x14ac:dyDescent="0.3">
      <c r="C32556" s="404"/>
      <c r="D32556" s="404"/>
      <c r="E32556" s="404"/>
      <c r="F32556" s="404"/>
      <c r="K32556" s="360"/>
      <c r="L32556" s="360"/>
    </row>
    <row r="32557" spans="3:12" hidden="1" x14ac:dyDescent="0.3">
      <c r="C32557" s="404"/>
      <c r="D32557" s="404"/>
      <c r="E32557" s="404"/>
      <c r="F32557" s="404"/>
      <c r="K32557" s="360"/>
      <c r="L32557" s="360"/>
    </row>
    <row r="32558" spans="3:12" hidden="1" x14ac:dyDescent="0.3">
      <c r="C32558" s="404"/>
      <c r="D32558" s="404"/>
      <c r="E32558" s="404"/>
      <c r="F32558" s="404"/>
      <c r="K32558" s="360"/>
      <c r="L32558" s="360"/>
    </row>
    <row r="32559" spans="3:12" hidden="1" x14ac:dyDescent="0.3">
      <c r="C32559" s="404"/>
      <c r="D32559" s="404"/>
      <c r="E32559" s="404"/>
      <c r="F32559" s="404"/>
      <c r="K32559" s="360"/>
      <c r="L32559" s="360"/>
    </row>
    <row r="32560" spans="3:12" hidden="1" x14ac:dyDescent="0.3">
      <c r="C32560" s="404"/>
      <c r="D32560" s="404"/>
      <c r="E32560" s="404"/>
      <c r="F32560" s="404"/>
      <c r="K32560" s="360"/>
      <c r="L32560" s="360"/>
    </row>
    <row r="32561" spans="3:12" hidden="1" x14ac:dyDescent="0.3">
      <c r="C32561" s="404"/>
      <c r="D32561" s="404"/>
      <c r="E32561" s="404"/>
      <c r="F32561" s="404"/>
      <c r="K32561" s="360"/>
      <c r="L32561" s="360"/>
    </row>
    <row r="32562" spans="3:12" hidden="1" x14ac:dyDescent="0.3">
      <c r="C32562" s="404"/>
      <c r="D32562" s="404"/>
      <c r="E32562" s="404"/>
      <c r="F32562" s="404"/>
      <c r="K32562" s="360"/>
      <c r="L32562" s="360"/>
    </row>
    <row r="32563" spans="3:12" hidden="1" x14ac:dyDescent="0.3">
      <c r="C32563" s="404"/>
      <c r="D32563" s="404"/>
      <c r="E32563" s="404"/>
      <c r="F32563" s="404"/>
      <c r="K32563" s="360"/>
      <c r="L32563" s="360"/>
    </row>
    <row r="32564" spans="3:12" hidden="1" x14ac:dyDescent="0.3">
      <c r="C32564" s="404"/>
      <c r="D32564" s="404"/>
      <c r="E32564" s="404"/>
      <c r="F32564" s="404"/>
      <c r="K32564" s="360"/>
      <c r="L32564" s="360"/>
    </row>
    <row r="32565" spans="3:12" hidden="1" x14ac:dyDescent="0.3">
      <c r="C32565" s="404"/>
      <c r="D32565" s="404"/>
      <c r="E32565" s="404"/>
      <c r="F32565" s="404"/>
      <c r="K32565" s="360"/>
      <c r="L32565" s="360"/>
    </row>
    <row r="32566" spans="3:12" hidden="1" x14ac:dyDescent="0.3">
      <c r="C32566" s="404"/>
      <c r="D32566" s="404"/>
      <c r="E32566" s="404"/>
      <c r="F32566" s="404"/>
      <c r="K32566" s="360"/>
      <c r="L32566" s="360"/>
    </row>
    <row r="32567" spans="3:12" hidden="1" x14ac:dyDescent="0.3">
      <c r="C32567" s="404"/>
      <c r="D32567" s="404"/>
      <c r="E32567" s="404"/>
      <c r="F32567" s="404"/>
      <c r="K32567" s="360"/>
      <c r="L32567" s="360"/>
    </row>
    <row r="32568" spans="3:12" hidden="1" x14ac:dyDescent="0.3">
      <c r="C32568" s="404"/>
      <c r="D32568" s="404"/>
      <c r="E32568" s="404"/>
      <c r="F32568" s="404"/>
      <c r="K32568" s="360"/>
      <c r="L32568" s="360"/>
    </row>
    <row r="32569" spans="3:12" hidden="1" x14ac:dyDescent="0.3">
      <c r="C32569" s="404"/>
      <c r="D32569" s="404"/>
      <c r="E32569" s="404"/>
      <c r="F32569" s="404"/>
      <c r="K32569" s="360"/>
      <c r="L32569" s="360"/>
    </row>
    <row r="32570" spans="3:12" hidden="1" x14ac:dyDescent="0.3">
      <c r="C32570" s="404"/>
      <c r="D32570" s="404"/>
      <c r="E32570" s="404"/>
      <c r="F32570" s="404"/>
      <c r="K32570" s="360"/>
      <c r="L32570" s="360"/>
    </row>
    <row r="32571" spans="3:12" hidden="1" x14ac:dyDescent="0.3">
      <c r="C32571" s="404"/>
      <c r="D32571" s="404"/>
      <c r="E32571" s="404"/>
      <c r="F32571" s="404"/>
      <c r="K32571" s="360"/>
      <c r="L32571" s="360"/>
    </row>
    <row r="32572" spans="3:12" hidden="1" x14ac:dyDescent="0.3">
      <c r="C32572" s="404"/>
      <c r="D32572" s="404"/>
      <c r="E32572" s="404"/>
      <c r="F32572" s="404"/>
      <c r="K32572" s="360"/>
      <c r="L32572" s="360"/>
    </row>
    <row r="32573" spans="3:12" hidden="1" x14ac:dyDescent="0.3">
      <c r="C32573" s="404"/>
      <c r="D32573" s="404"/>
      <c r="E32573" s="404"/>
      <c r="F32573" s="404"/>
      <c r="K32573" s="360"/>
      <c r="L32573" s="360"/>
    </row>
    <row r="32574" spans="3:12" hidden="1" x14ac:dyDescent="0.3">
      <c r="C32574" s="404"/>
      <c r="D32574" s="404"/>
      <c r="E32574" s="404"/>
      <c r="F32574" s="404"/>
      <c r="K32574" s="360"/>
      <c r="L32574" s="360"/>
    </row>
    <row r="32575" spans="3:12" hidden="1" x14ac:dyDescent="0.3">
      <c r="C32575" s="404"/>
      <c r="D32575" s="404"/>
      <c r="E32575" s="404"/>
      <c r="F32575" s="404"/>
      <c r="K32575" s="360"/>
      <c r="L32575" s="360"/>
    </row>
    <row r="32576" spans="3:12" hidden="1" x14ac:dyDescent="0.3">
      <c r="C32576" s="404"/>
      <c r="D32576" s="404"/>
      <c r="E32576" s="404"/>
      <c r="F32576" s="404"/>
      <c r="K32576" s="360"/>
      <c r="L32576" s="360"/>
    </row>
    <row r="32577" spans="3:12" hidden="1" x14ac:dyDescent="0.3">
      <c r="C32577" s="404"/>
      <c r="D32577" s="404"/>
      <c r="E32577" s="404"/>
      <c r="F32577" s="404"/>
      <c r="K32577" s="360"/>
      <c r="L32577" s="360"/>
    </row>
    <row r="32578" spans="3:12" hidden="1" x14ac:dyDescent="0.3">
      <c r="C32578" s="404"/>
      <c r="D32578" s="404"/>
      <c r="E32578" s="404"/>
      <c r="F32578" s="404"/>
      <c r="K32578" s="360"/>
      <c r="L32578" s="360"/>
    </row>
    <row r="32579" spans="3:12" hidden="1" x14ac:dyDescent="0.3">
      <c r="C32579" s="404"/>
      <c r="D32579" s="404"/>
      <c r="E32579" s="404"/>
      <c r="F32579" s="404"/>
      <c r="K32579" s="360"/>
      <c r="L32579" s="360"/>
    </row>
    <row r="32580" spans="3:12" hidden="1" x14ac:dyDescent="0.3">
      <c r="C32580" s="404"/>
      <c r="D32580" s="404"/>
      <c r="E32580" s="404"/>
      <c r="F32580" s="404"/>
      <c r="K32580" s="360"/>
      <c r="L32580" s="360"/>
    </row>
    <row r="32581" spans="3:12" hidden="1" x14ac:dyDescent="0.3">
      <c r="C32581" s="404"/>
      <c r="D32581" s="404"/>
      <c r="E32581" s="404"/>
      <c r="F32581" s="404"/>
      <c r="K32581" s="360"/>
      <c r="L32581" s="360"/>
    </row>
    <row r="32582" spans="3:12" hidden="1" x14ac:dyDescent="0.3">
      <c r="C32582" s="404"/>
      <c r="D32582" s="404"/>
      <c r="E32582" s="404"/>
      <c r="F32582" s="404"/>
      <c r="K32582" s="360"/>
      <c r="L32582" s="360"/>
    </row>
    <row r="32583" spans="3:12" hidden="1" x14ac:dyDescent="0.3">
      <c r="C32583" s="404"/>
      <c r="D32583" s="404"/>
      <c r="E32583" s="404"/>
      <c r="F32583" s="404"/>
      <c r="K32583" s="360"/>
      <c r="L32583" s="360"/>
    </row>
    <row r="32584" spans="3:12" hidden="1" x14ac:dyDescent="0.3">
      <c r="C32584" s="404"/>
      <c r="D32584" s="404"/>
      <c r="E32584" s="404"/>
      <c r="F32584" s="404"/>
      <c r="K32584" s="360"/>
      <c r="L32584" s="360"/>
    </row>
    <row r="32585" spans="3:12" hidden="1" x14ac:dyDescent="0.3">
      <c r="C32585" s="404"/>
      <c r="D32585" s="404"/>
      <c r="E32585" s="404"/>
      <c r="F32585" s="404"/>
      <c r="K32585" s="360"/>
      <c r="L32585" s="360"/>
    </row>
    <row r="32586" spans="3:12" hidden="1" x14ac:dyDescent="0.3">
      <c r="C32586" s="404"/>
      <c r="D32586" s="404"/>
      <c r="E32586" s="404"/>
      <c r="F32586" s="404"/>
      <c r="K32586" s="360"/>
      <c r="L32586" s="360"/>
    </row>
    <row r="32587" spans="3:12" hidden="1" x14ac:dyDescent="0.3">
      <c r="C32587" s="404"/>
      <c r="D32587" s="404"/>
      <c r="E32587" s="404"/>
      <c r="F32587" s="404"/>
      <c r="K32587" s="360"/>
      <c r="L32587" s="360"/>
    </row>
    <row r="32588" spans="3:12" hidden="1" x14ac:dyDescent="0.3">
      <c r="C32588" s="404"/>
      <c r="D32588" s="404"/>
      <c r="E32588" s="404"/>
      <c r="F32588" s="404"/>
      <c r="K32588" s="360"/>
      <c r="L32588" s="360"/>
    </row>
    <row r="32589" spans="3:12" hidden="1" x14ac:dyDescent="0.3">
      <c r="C32589" s="404"/>
      <c r="D32589" s="404"/>
      <c r="E32589" s="404"/>
      <c r="F32589" s="404"/>
      <c r="K32589" s="360"/>
      <c r="L32589" s="360"/>
    </row>
    <row r="32590" spans="3:12" hidden="1" x14ac:dyDescent="0.3">
      <c r="C32590" s="404"/>
      <c r="D32590" s="404"/>
      <c r="E32590" s="404"/>
      <c r="F32590" s="404"/>
      <c r="K32590" s="360"/>
      <c r="L32590" s="360"/>
    </row>
    <row r="32591" spans="3:12" hidden="1" x14ac:dyDescent="0.3">
      <c r="C32591" s="404"/>
      <c r="D32591" s="404"/>
      <c r="E32591" s="404"/>
      <c r="F32591" s="404"/>
      <c r="K32591" s="360"/>
      <c r="L32591" s="360"/>
    </row>
    <row r="32592" spans="3:12" hidden="1" x14ac:dyDescent="0.3">
      <c r="C32592" s="404"/>
      <c r="D32592" s="404"/>
      <c r="E32592" s="404"/>
      <c r="F32592" s="404"/>
      <c r="K32592" s="360"/>
      <c r="L32592" s="360"/>
    </row>
    <row r="32593" spans="3:12" hidden="1" x14ac:dyDescent="0.3">
      <c r="C32593" s="404"/>
      <c r="D32593" s="404"/>
      <c r="E32593" s="404"/>
      <c r="F32593" s="404"/>
      <c r="K32593" s="360"/>
      <c r="L32593" s="360"/>
    </row>
    <row r="32594" spans="3:12" hidden="1" x14ac:dyDescent="0.3">
      <c r="C32594" s="404"/>
      <c r="D32594" s="404"/>
      <c r="E32594" s="404"/>
      <c r="F32594" s="404"/>
      <c r="K32594" s="360"/>
      <c r="L32594" s="360"/>
    </row>
    <row r="32595" spans="3:12" hidden="1" x14ac:dyDescent="0.3">
      <c r="C32595" s="404"/>
      <c r="D32595" s="404"/>
      <c r="E32595" s="404"/>
      <c r="F32595" s="404"/>
      <c r="K32595" s="360"/>
      <c r="L32595" s="360"/>
    </row>
    <row r="32596" spans="3:12" hidden="1" x14ac:dyDescent="0.3">
      <c r="C32596" s="404"/>
      <c r="D32596" s="404"/>
      <c r="E32596" s="404"/>
      <c r="F32596" s="404"/>
      <c r="K32596" s="360"/>
      <c r="L32596" s="360"/>
    </row>
    <row r="32597" spans="3:12" hidden="1" x14ac:dyDescent="0.3">
      <c r="C32597" s="404"/>
      <c r="D32597" s="404"/>
      <c r="E32597" s="404"/>
      <c r="F32597" s="404"/>
      <c r="K32597" s="360"/>
      <c r="L32597" s="360"/>
    </row>
    <row r="32598" spans="3:12" hidden="1" x14ac:dyDescent="0.3">
      <c r="C32598" s="404"/>
      <c r="D32598" s="404"/>
      <c r="E32598" s="404"/>
      <c r="F32598" s="404"/>
      <c r="K32598" s="360"/>
      <c r="L32598" s="360"/>
    </row>
    <row r="32599" spans="3:12" hidden="1" x14ac:dyDescent="0.3">
      <c r="C32599" s="404"/>
      <c r="D32599" s="404"/>
      <c r="E32599" s="404"/>
      <c r="F32599" s="404"/>
      <c r="K32599" s="360"/>
      <c r="L32599" s="360"/>
    </row>
    <row r="32600" spans="3:12" hidden="1" x14ac:dyDescent="0.3">
      <c r="C32600" s="404"/>
      <c r="D32600" s="404"/>
      <c r="E32600" s="404"/>
      <c r="F32600" s="404"/>
      <c r="K32600" s="360"/>
      <c r="L32600" s="360"/>
    </row>
    <row r="32601" spans="3:12" hidden="1" x14ac:dyDescent="0.3">
      <c r="C32601" s="404"/>
      <c r="D32601" s="404"/>
      <c r="E32601" s="404"/>
      <c r="F32601" s="404"/>
      <c r="K32601" s="360"/>
      <c r="L32601" s="360"/>
    </row>
    <row r="32602" spans="3:12" hidden="1" x14ac:dyDescent="0.3">
      <c r="C32602" s="404"/>
      <c r="D32602" s="404"/>
      <c r="E32602" s="404"/>
      <c r="F32602" s="404"/>
      <c r="K32602" s="360"/>
      <c r="L32602" s="360"/>
    </row>
    <row r="32603" spans="3:12" hidden="1" x14ac:dyDescent="0.3">
      <c r="C32603" s="404"/>
      <c r="D32603" s="404"/>
      <c r="E32603" s="404"/>
      <c r="F32603" s="404"/>
      <c r="K32603" s="360"/>
      <c r="L32603" s="360"/>
    </row>
    <row r="32604" spans="3:12" hidden="1" x14ac:dyDescent="0.3">
      <c r="C32604" s="404"/>
      <c r="D32604" s="404"/>
      <c r="E32604" s="404"/>
      <c r="F32604" s="404"/>
      <c r="K32604" s="360"/>
      <c r="L32604" s="360"/>
    </row>
    <row r="32605" spans="3:12" hidden="1" x14ac:dyDescent="0.3">
      <c r="C32605" s="404"/>
      <c r="D32605" s="404"/>
      <c r="E32605" s="404"/>
      <c r="F32605" s="404"/>
      <c r="K32605" s="360"/>
      <c r="L32605" s="360"/>
    </row>
    <row r="32606" spans="3:12" hidden="1" x14ac:dyDescent="0.3">
      <c r="C32606" s="404"/>
      <c r="D32606" s="404"/>
      <c r="E32606" s="404"/>
      <c r="F32606" s="404"/>
      <c r="K32606" s="360"/>
      <c r="L32606" s="360"/>
    </row>
    <row r="32607" spans="3:12" hidden="1" x14ac:dyDescent="0.3">
      <c r="C32607" s="404"/>
      <c r="D32607" s="404"/>
      <c r="E32607" s="404"/>
      <c r="F32607" s="404"/>
      <c r="K32607" s="360"/>
      <c r="L32607" s="360"/>
    </row>
    <row r="32608" spans="3:12" hidden="1" x14ac:dyDescent="0.3">
      <c r="C32608" s="404"/>
      <c r="D32608" s="404"/>
      <c r="E32608" s="404"/>
      <c r="F32608" s="404"/>
      <c r="K32608" s="360"/>
      <c r="L32608" s="360"/>
    </row>
    <row r="32609" spans="3:12" hidden="1" x14ac:dyDescent="0.3">
      <c r="C32609" s="404"/>
      <c r="D32609" s="404"/>
      <c r="E32609" s="404"/>
      <c r="F32609" s="404"/>
      <c r="K32609" s="360"/>
      <c r="L32609" s="360"/>
    </row>
    <row r="32610" spans="3:12" hidden="1" x14ac:dyDescent="0.3">
      <c r="C32610" s="404"/>
      <c r="D32610" s="404"/>
      <c r="E32610" s="404"/>
      <c r="F32610" s="404"/>
      <c r="K32610" s="360"/>
      <c r="L32610" s="360"/>
    </row>
    <row r="32611" spans="3:12" hidden="1" x14ac:dyDescent="0.3">
      <c r="C32611" s="404"/>
      <c r="D32611" s="404"/>
      <c r="E32611" s="404"/>
      <c r="F32611" s="404"/>
      <c r="K32611" s="360"/>
      <c r="L32611" s="360"/>
    </row>
    <row r="32612" spans="3:12" hidden="1" x14ac:dyDescent="0.3">
      <c r="C32612" s="404"/>
      <c r="D32612" s="404"/>
      <c r="E32612" s="404"/>
      <c r="F32612" s="404"/>
      <c r="K32612" s="360"/>
      <c r="L32612" s="360"/>
    </row>
    <row r="32613" spans="3:12" hidden="1" x14ac:dyDescent="0.3">
      <c r="C32613" s="404"/>
      <c r="D32613" s="404"/>
      <c r="E32613" s="404"/>
      <c r="F32613" s="404"/>
      <c r="K32613" s="360"/>
      <c r="L32613" s="360"/>
    </row>
    <row r="32614" spans="3:12" hidden="1" x14ac:dyDescent="0.3">
      <c r="C32614" s="404"/>
      <c r="D32614" s="404"/>
      <c r="E32614" s="404"/>
      <c r="F32614" s="404"/>
      <c r="K32614" s="360"/>
      <c r="L32614" s="360"/>
    </row>
    <row r="32615" spans="3:12" hidden="1" x14ac:dyDescent="0.3">
      <c r="C32615" s="404"/>
      <c r="D32615" s="404"/>
      <c r="E32615" s="404"/>
      <c r="F32615" s="404"/>
      <c r="K32615" s="360"/>
      <c r="L32615" s="360"/>
    </row>
    <row r="32616" spans="3:12" hidden="1" x14ac:dyDescent="0.3">
      <c r="C32616" s="404"/>
      <c r="D32616" s="404"/>
      <c r="E32616" s="404"/>
      <c r="F32616" s="404"/>
      <c r="K32616" s="360"/>
      <c r="L32616" s="360"/>
    </row>
    <row r="32617" spans="3:12" hidden="1" x14ac:dyDescent="0.3">
      <c r="C32617" s="404"/>
      <c r="D32617" s="404"/>
      <c r="E32617" s="404"/>
      <c r="F32617" s="404"/>
      <c r="K32617" s="360"/>
      <c r="L32617" s="360"/>
    </row>
    <row r="32618" spans="3:12" hidden="1" x14ac:dyDescent="0.3">
      <c r="C32618" s="404"/>
      <c r="D32618" s="404"/>
      <c r="E32618" s="404"/>
      <c r="F32618" s="404"/>
      <c r="K32618" s="360"/>
      <c r="L32618" s="360"/>
    </row>
    <row r="32619" spans="3:12" hidden="1" x14ac:dyDescent="0.3">
      <c r="C32619" s="404"/>
      <c r="D32619" s="404"/>
      <c r="E32619" s="404"/>
      <c r="F32619" s="404"/>
      <c r="K32619" s="360"/>
      <c r="L32619" s="360"/>
    </row>
    <row r="32620" spans="3:12" hidden="1" x14ac:dyDescent="0.3">
      <c r="C32620" s="404"/>
      <c r="D32620" s="404"/>
      <c r="E32620" s="404"/>
      <c r="F32620" s="404"/>
      <c r="K32620" s="360"/>
      <c r="L32620" s="360"/>
    </row>
    <row r="32621" spans="3:12" hidden="1" x14ac:dyDescent="0.3">
      <c r="C32621" s="404"/>
      <c r="D32621" s="404"/>
      <c r="E32621" s="404"/>
      <c r="F32621" s="404"/>
      <c r="K32621" s="360"/>
      <c r="L32621" s="360"/>
    </row>
    <row r="32622" spans="3:12" hidden="1" x14ac:dyDescent="0.3">
      <c r="C32622" s="404"/>
      <c r="D32622" s="404"/>
      <c r="E32622" s="404"/>
      <c r="F32622" s="404"/>
      <c r="K32622" s="360"/>
      <c r="L32622" s="360"/>
    </row>
    <row r="32623" spans="3:12" hidden="1" x14ac:dyDescent="0.3">
      <c r="C32623" s="404"/>
      <c r="D32623" s="404"/>
      <c r="E32623" s="404"/>
      <c r="F32623" s="404"/>
      <c r="K32623" s="360"/>
      <c r="L32623" s="360"/>
    </row>
    <row r="32624" spans="3:12" hidden="1" x14ac:dyDescent="0.3">
      <c r="C32624" s="404"/>
      <c r="D32624" s="404"/>
      <c r="E32624" s="404"/>
      <c r="F32624" s="404"/>
      <c r="K32624" s="360"/>
      <c r="L32624" s="360"/>
    </row>
    <row r="32625" spans="3:12" hidden="1" x14ac:dyDescent="0.3">
      <c r="C32625" s="404"/>
      <c r="D32625" s="404"/>
      <c r="E32625" s="404"/>
      <c r="F32625" s="404"/>
      <c r="K32625" s="360"/>
      <c r="L32625" s="360"/>
    </row>
    <row r="32626" spans="3:12" hidden="1" x14ac:dyDescent="0.3">
      <c r="C32626" s="404"/>
      <c r="D32626" s="404"/>
      <c r="E32626" s="404"/>
      <c r="F32626" s="404"/>
      <c r="K32626" s="360"/>
      <c r="L32626" s="360"/>
    </row>
    <row r="32627" spans="3:12" hidden="1" x14ac:dyDescent="0.3">
      <c r="C32627" s="404"/>
      <c r="D32627" s="404"/>
      <c r="E32627" s="404"/>
      <c r="F32627" s="404"/>
      <c r="K32627" s="360"/>
      <c r="L32627" s="360"/>
    </row>
    <row r="32628" spans="3:12" hidden="1" x14ac:dyDescent="0.3">
      <c r="C32628" s="404"/>
      <c r="D32628" s="404"/>
      <c r="E32628" s="404"/>
      <c r="F32628" s="404"/>
      <c r="K32628" s="360"/>
      <c r="L32628" s="360"/>
    </row>
    <row r="32629" spans="3:12" hidden="1" x14ac:dyDescent="0.3">
      <c r="C32629" s="404"/>
      <c r="D32629" s="404"/>
      <c r="E32629" s="404"/>
      <c r="F32629" s="404"/>
      <c r="K32629" s="360"/>
      <c r="L32629" s="360"/>
    </row>
    <row r="32630" spans="3:12" hidden="1" x14ac:dyDescent="0.3">
      <c r="C32630" s="404"/>
      <c r="D32630" s="404"/>
      <c r="E32630" s="404"/>
      <c r="F32630" s="404"/>
      <c r="K32630" s="360"/>
      <c r="L32630" s="360"/>
    </row>
    <row r="32631" spans="3:12" hidden="1" x14ac:dyDescent="0.3">
      <c r="C32631" s="404"/>
      <c r="D32631" s="404"/>
      <c r="E32631" s="404"/>
      <c r="F32631" s="404"/>
      <c r="K32631" s="360"/>
      <c r="L32631" s="360"/>
    </row>
    <row r="32632" spans="3:12" hidden="1" x14ac:dyDescent="0.3">
      <c r="C32632" s="404"/>
      <c r="D32632" s="404"/>
      <c r="E32632" s="404"/>
      <c r="F32632" s="404"/>
      <c r="K32632" s="360"/>
      <c r="L32632" s="360"/>
    </row>
    <row r="32633" spans="3:12" hidden="1" x14ac:dyDescent="0.3">
      <c r="C32633" s="404"/>
      <c r="D32633" s="404"/>
      <c r="E32633" s="404"/>
      <c r="F32633" s="404"/>
      <c r="K32633" s="360"/>
      <c r="L32633" s="360"/>
    </row>
    <row r="32634" spans="3:12" hidden="1" x14ac:dyDescent="0.3">
      <c r="C32634" s="404"/>
      <c r="D32634" s="404"/>
      <c r="E32634" s="404"/>
      <c r="F32634" s="404"/>
      <c r="K32634" s="360"/>
      <c r="L32634" s="360"/>
    </row>
    <row r="32635" spans="3:12" hidden="1" x14ac:dyDescent="0.3">
      <c r="C32635" s="404"/>
      <c r="D32635" s="404"/>
      <c r="E32635" s="404"/>
      <c r="F32635" s="404"/>
      <c r="K32635" s="360"/>
      <c r="L32635" s="360"/>
    </row>
    <row r="32636" spans="3:12" hidden="1" x14ac:dyDescent="0.3">
      <c r="C32636" s="404"/>
      <c r="D32636" s="404"/>
      <c r="E32636" s="404"/>
      <c r="F32636" s="404"/>
      <c r="K32636" s="360"/>
      <c r="L32636" s="360"/>
    </row>
    <row r="32637" spans="3:12" hidden="1" x14ac:dyDescent="0.3">
      <c r="C32637" s="404"/>
      <c r="D32637" s="404"/>
      <c r="E32637" s="404"/>
      <c r="F32637" s="404"/>
      <c r="K32637" s="360"/>
      <c r="L32637" s="360"/>
    </row>
    <row r="32638" spans="3:12" hidden="1" x14ac:dyDescent="0.3">
      <c r="C32638" s="404"/>
      <c r="D32638" s="404"/>
      <c r="E32638" s="404"/>
      <c r="F32638" s="404"/>
      <c r="K32638" s="360"/>
      <c r="L32638" s="360"/>
    </row>
    <row r="32639" spans="3:12" hidden="1" x14ac:dyDescent="0.3">
      <c r="C32639" s="404"/>
      <c r="D32639" s="404"/>
      <c r="E32639" s="404"/>
      <c r="F32639" s="404"/>
      <c r="K32639" s="360"/>
      <c r="L32639" s="360"/>
    </row>
    <row r="32640" spans="3:12" hidden="1" x14ac:dyDescent="0.3">
      <c r="C32640" s="404"/>
      <c r="D32640" s="404"/>
      <c r="E32640" s="404"/>
      <c r="F32640" s="404"/>
      <c r="K32640" s="360"/>
      <c r="L32640" s="360"/>
    </row>
    <row r="32641" spans="3:12" hidden="1" x14ac:dyDescent="0.3">
      <c r="C32641" s="404"/>
      <c r="D32641" s="404"/>
      <c r="E32641" s="404"/>
      <c r="F32641" s="404"/>
      <c r="K32641" s="360"/>
      <c r="L32641" s="360"/>
    </row>
    <row r="32642" spans="3:12" hidden="1" x14ac:dyDescent="0.3">
      <c r="C32642" s="404"/>
      <c r="D32642" s="404"/>
      <c r="E32642" s="404"/>
      <c r="F32642" s="404"/>
      <c r="K32642" s="360"/>
      <c r="L32642" s="360"/>
    </row>
    <row r="32643" spans="3:12" hidden="1" x14ac:dyDescent="0.3">
      <c r="C32643" s="404"/>
      <c r="D32643" s="404"/>
      <c r="E32643" s="404"/>
      <c r="F32643" s="404"/>
      <c r="K32643" s="360"/>
      <c r="L32643" s="360"/>
    </row>
    <row r="32644" spans="3:12" hidden="1" x14ac:dyDescent="0.3">
      <c r="C32644" s="404"/>
      <c r="D32644" s="404"/>
      <c r="E32644" s="404"/>
      <c r="F32644" s="404"/>
      <c r="K32644" s="360"/>
      <c r="L32644" s="360"/>
    </row>
    <row r="32645" spans="3:12" hidden="1" x14ac:dyDescent="0.3">
      <c r="C32645" s="404"/>
      <c r="D32645" s="404"/>
      <c r="E32645" s="404"/>
      <c r="F32645" s="404"/>
      <c r="K32645" s="360"/>
      <c r="L32645" s="360"/>
    </row>
    <row r="32646" spans="3:12" hidden="1" x14ac:dyDescent="0.3">
      <c r="C32646" s="404"/>
      <c r="D32646" s="404"/>
      <c r="E32646" s="404"/>
      <c r="F32646" s="404"/>
      <c r="K32646" s="360"/>
      <c r="L32646" s="360"/>
    </row>
    <row r="32647" spans="3:12" hidden="1" x14ac:dyDescent="0.3">
      <c r="C32647" s="404"/>
      <c r="D32647" s="404"/>
      <c r="E32647" s="404"/>
      <c r="F32647" s="404"/>
      <c r="K32647" s="360"/>
      <c r="L32647" s="360"/>
    </row>
    <row r="32648" spans="3:12" hidden="1" x14ac:dyDescent="0.3">
      <c r="C32648" s="404"/>
      <c r="D32648" s="404"/>
      <c r="E32648" s="404"/>
      <c r="F32648" s="404"/>
      <c r="K32648" s="360"/>
      <c r="L32648" s="360"/>
    </row>
    <row r="32649" spans="3:12" hidden="1" x14ac:dyDescent="0.3">
      <c r="C32649" s="404"/>
      <c r="D32649" s="404"/>
      <c r="E32649" s="404"/>
      <c r="F32649" s="404"/>
      <c r="K32649" s="360"/>
      <c r="L32649" s="360"/>
    </row>
    <row r="32650" spans="3:12" hidden="1" x14ac:dyDescent="0.3">
      <c r="C32650" s="404"/>
      <c r="D32650" s="404"/>
      <c r="E32650" s="404"/>
      <c r="F32650" s="404"/>
      <c r="K32650" s="360"/>
      <c r="L32650" s="360"/>
    </row>
    <row r="32651" spans="3:12" hidden="1" x14ac:dyDescent="0.3">
      <c r="C32651" s="404"/>
      <c r="D32651" s="404"/>
      <c r="E32651" s="404"/>
      <c r="F32651" s="404"/>
      <c r="K32651" s="360"/>
      <c r="L32651" s="360"/>
    </row>
    <row r="32652" spans="3:12" hidden="1" x14ac:dyDescent="0.3">
      <c r="C32652" s="404"/>
      <c r="D32652" s="404"/>
      <c r="E32652" s="404"/>
      <c r="F32652" s="404"/>
      <c r="K32652" s="360"/>
      <c r="L32652" s="360"/>
    </row>
    <row r="32653" spans="3:12" hidden="1" x14ac:dyDescent="0.3">
      <c r="C32653" s="404"/>
      <c r="D32653" s="404"/>
      <c r="E32653" s="404"/>
      <c r="F32653" s="404"/>
      <c r="K32653" s="360"/>
      <c r="L32653" s="360"/>
    </row>
    <row r="32654" spans="3:12" hidden="1" x14ac:dyDescent="0.3">
      <c r="C32654" s="404"/>
      <c r="D32654" s="404"/>
      <c r="E32654" s="404"/>
      <c r="F32654" s="404"/>
      <c r="K32654" s="360"/>
      <c r="L32654" s="360"/>
    </row>
    <row r="32655" spans="3:12" hidden="1" x14ac:dyDescent="0.3">
      <c r="C32655" s="404"/>
      <c r="D32655" s="404"/>
      <c r="E32655" s="404"/>
      <c r="F32655" s="404"/>
      <c r="K32655" s="360"/>
      <c r="L32655" s="360"/>
    </row>
    <row r="32656" spans="3:12" hidden="1" x14ac:dyDescent="0.3">
      <c r="C32656" s="404"/>
      <c r="D32656" s="404"/>
      <c r="E32656" s="404"/>
      <c r="F32656" s="404"/>
      <c r="K32656" s="360"/>
      <c r="L32656" s="360"/>
    </row>
    <row r="32657" spans="3:12" hidden="1" x14ac:dyDescent="0.3">
      <c r="C32657" s="404"/>
      <c r="D32657" s="404"/>
      <c r="E32657" s="404"/>
      <c r="F32657" s="404"/>
      <c r="K32657" s="360"/>
      <c r="L32657" s="360"/>
    </row>
    <row r="32658" spans="3:12" hidden="1" x14ac:dyDescent="0.3">
      <c r="C32658" s="404"/>
      <c r="D32658" s="404"/>
      <c r="E32658" s="404"/>
      <c r="F32658" s="404"/>
      <c r="K32658" s="360"/>
      <c r="L32658" s="360"/>
    </row>
    <row r="32659" spans="3:12" hidden="1" x14ac:dyDescent="0.3">
      <c r="C32659" s="404"/>
      <c r="D32659" s="404"/>
      <c r="E32659" s="404"/>
      <c r="F32659" s="404"/>
      <c r="K32659" s="360"/>
      <c r="L32659" s="360"/>
    </row>
    <row r="32660" spans="3:12" hidden="1" x14ac:dyDescent="0.3">
      <c r="C32660" s="404"/>
      <c r="D32660" s="404"/>
      <c r="E32660" s="404"/>
      <c r="F32660" s="404"/>
      <c r="K32660" s="360"/>
      <c r="L32660" s="360"/>
    </row>
    <row r="32661" spans="3:12" hidden="1" x14ac:dyDescent="0.3">
      <c r="C32661" s="404"/>
      <c r="D32661" s="404"/>
      <c r="E32661" s="404"/>
      <c r="F32661" s="404"/>
      <c r="K32661" s="360"/>
      <c r="L32661" s="360"/>
    </row>
    <row r="32662" spans="3:12" hidden="1" x14ac:dyDescent="0.3">
      <c r="C32662" s="404"/>
      <c r="D32662" s="404"/>
      <c r="E32662" s="404"/>
      <c r="F32662" s="404"/>
      <c r="K32662" s="360"/>
      <c r="L32662" s="360"/>
    </row>
    <row r="32663" spans="3:12" hidden="1" x14ac:dyDescent="0.3">
      <c r="C32663" s="404"/>
      <c r="D32663" s="404"/>
      <c r="E32663" s="404"/>
      <c r="F32663" s="404"/>
      <c r="K32663" s="360"/>
      <c r="L32663" s="360"/>
    </row>
    <row r="32664" spans="3:12" hidden="1" x14ac:dyDescent="0.3">
      <c r="C32664" s="404"/>
      <c r="D32664" s="404"/>
      <c r="E32664" s="404"/>
      <c r="F32664" s="404"/>
      <c r="K32664" s="360"/>
      <c r="L32664" s="360"/>
    </row>
    <row r="32665" spans="3:12" hidden="1" x14ac:dyDescent="0.3">
      <c r="C32665" s="404"/>
      <c r="D32665" s="404"/>
      <c r="E32665" s="404"/>
      <c r="F32665" s="404"/>
      <c r="K32665" s="360"/>
      <c r="L32665" s="360"/>
    </row>
    <row r="32666" spans="3:12" hidden="1" x14ac:dyDescent="0.3">
      <c r="C32666" s="404"/>
      <c r="D32666" s="404"/>
      <c r="E32666" s="404"/>
      <c r="F32666" s="404"/>
      <c r="K32666" s="360"/>
      <c r="L32666" s="360"/>
    </row>
    <row r="32667" spans="3:12" hidden="1" x14ac:dyDescent="0.3">
      <c r="C32667" s="404"/>
      <c r="D32667" s="404"/>
      <c r="E32667" s="404"/>
      <c r="F32667" s="404"/>
      <c r="K32667" s="360"/>
      <c r="L32667" s="360"/>
    </row>
    <row r="32668" spans="3:12" hidden="1" x14ac:dyDescent="0.3">
      <c r="C32668" s="404"/>
      <c r="D32668" s="404"/>
      <c r="E32668" s="404"/>
      <c r="F32668" s="404"/>
      <c r="K32668" s="360"/>
      <c r="L32668" s="360"/>
    </row>
    <row r="32669" spans="3:12" hidden="1" x14ac:dyDescent="0.3">
      <c r="C32669" s="404"/>
      <c r="D32669" s="404"/>
      <c r="E32669" s="404"/>
      <c r="F32669" s="404"/>
      <c r="K32669" s="360"/>
      <c r="L32669" s="360"/>
    </row>
    <row r="32670" spans="3:12" hidden="1" x14ac:dyDescent="0.3">
      <c r="C32670" s="404"/>
      <c r="D32670" s="404"/>
      <c r="E32670" s="404"/>
      <c r="F32670" s="404"/>
      <c r="K32670" s="360"/>
      <c r="L32670" s="360"/>
    </row>
    <row r="32671" spans="3:12" hidden="1" x14ac:dyDescent="0.3">
      <c r="C32671" s="404"/>
      <c r="D32671" s="404"/>
      <c r="E32671" s="404"/>
      <c r="F32671" s="404"/>
      <c r="K32671" s="360"/>
      <c r="L32671" s="360"/>
    </row>
    <row r="32672" spans="3:12" hidden="1" x14ac:dyDescent="0.3">
      <c r="C32672" s="404"/>
      <c r="D32672" s="404"/>
      <c r="E32672" s="404"/>
      <c r="F32672" s="404"/>
      <c r="K32672" s="360"/>
      <c r="L32672" s="360"/>
    </row>
    <row r="32673" spans="3:12" hidden="1" x14ac:dyDescent="0.3">
      <c r="C32673" s="404"/>
      <c r="D32673" s="404"/>
      <c r="E32673" s="404"/>
      <c r="F32673" s="404"/>
      <c r="K32673" s="360"/>
      <c r="L32673" s="360"/>
    </row>
    <row r="32674" spans="3:12" hidden="1" x14ac:dyDescent="0.3">
      <c r="C32674" s="404"/>
      <c r="D32674" s="404"/>
      <c r="E32674" s="404"/>
      <c r="F32674" s="404"/>
      <c r="K32674" s="360"/>
      <c r="L32674" s="360"/>
    </row>
    <row r="32675" spans="3:12" hidden="1" x14ac:dyDescent="0.3">
      <c r="C32675" s="404"/>
      <c r="D32675" s="404"/>
      <c r="E32675" s="404"/>
      <c r="F32675" s="404"/>
      <c r="K32675" s="360"/>
      <c r="L32675" s="360"/>
    </row>
    <row r="32676" spans="3:12" hidden="1" x14ac:dyDescent="0.3">
      <c r="C32676" s="404"/>
      <c r="D32676" s="404"/>
      <c r="E32676" s="404"/>
      <c r="F32676" s="404"/>
      <c r="K32676" s="360"/>
      <c r="L32676" s="360"/>
    </row>
    <row r="32677" spans="3:12" hidden="1" x14ac:dyDescent="0.3">
      <c r="C32677" s="404"/>
      <c r="D32677" s="404"/>
      <c r="E32677" s="404"/>
      <c r="F32677" s="404"/>
      <c r="K32677" s="360"/>
      <c r="L32677" s="360"/>
    </row>
    <row r="32678" spans="3:12" hidden="1" x14ac:dyDescent="0.3">
      <c r="C32678" s="404"/>
      <c r="D32678" s="404"/>
      <c r="E32678" s="404"/>
      <c r="F32678" s="404"/>
      <c r="K32678" s="360"/>
      <c r="L32678" s="360"/>
    </row>
    <row r="32679" spans="3:12" hidden="1" x14ac:dyDescent="0.3">
      <c r="C32679" s="404"/>
      <c r="D32679" s="404"/>
      <c r="E32679" s="404"/>
      <c r="F32679" s="404"/>
      <c r="K32679" s="360"/>
      <c r="L32679" s="360"/>
    </row>
    <row r="32680" spans="3:12" hidden="1" x14ac:dyDescent="0.3">
      <c r="C32680" s="404"/>
      <c r="D32680" s="404"/>
      <c r="E32680" s="404"/>
      <c r="F32680" s="404"/>
      <c r="K32680" s="360"/>
      <c r="L32680" s="360"/>
    </row>
    <row r="32681" spans="3:12" hidden="1" x14ac:dyDescent="0.3">
      <c r="C32681" s="404"/>
      <c r="D32681" s="404"/>
      <c r="E32681" s="404"/>
      <c r="F32681" s="404"/>
      <c r="K32681" s="360"/>
      <c r="L32681" s="360"/>
    </row>
    <row r="32682" spans="3:12" hidden="1" x14ac:dyDescent="0.3">
      <c r="C32682" s="404"/>
      <c r="D32682" s="404"/>
      <c r="E32682" s="404"/>
      <c r="F32682" s="404"/>
      <c r="K32682" s="360"/>
      <c r="L32682" s="360"/>
    </row>
    <row r="32683" spans="3:12" hidden="1" x14ac:dyDescent="0.3">
      <c r="C32683" s="404"/>
      <c r="D32683" s="404"/>
      <c r="E32683" s="404"/>
      <c r="F32683" s="404"/>
      <c r="K32683" s="360"/>
      <c r="L32683" s="360"/>
    </row>
    <row r="32684" spans="3:12" hidden="1" x14ac:dyDescent="0.3">
      <c r="C32684" s="404"/>
      <c r="D32684" s="404"/>
      <c r="E32684" s="404"/>
      <c r="F32684" s="404"/>
      <c r="K32684" s="360"/>
      <c r="L32684" s="360"/>
    </row>
    <row r="32685" spans="3:12" hidden="1" x14ac:dyDescent="0.3">
      <c r="C32685" s="404"/>
      <c r="D32685" s="404"/>
      <c r="E32685" s="404"/>
      <c r="F32685" s="404"/>
      <c r="K32685" s="360"/>
      <c r="L32685" s="360"/>
    </row>
    <row r="32686" spans="3:12" hidden="1" x14ac:dyDescent="0.3">
      <c r="C32686" s="404"/>
      <c r="D32686" s="404"/>
      <c r="E32686" s="404"/>
      <c r="F32686" s="404"/>
      <c r="K32686" s="360"/>
      <c r="L32686" s="360"/>
    </row>
    <row r="32687" spans="3:12" hidden="1" x14ac:dyDescent="0.3">
      <c r="C32687" s="404"/>
      <c r="D32687" s="404"/>
      <c r="E32687" s="404"/>
      <c r="F32687" s="404"/>
      <c r="K32687" s="360"/>
      <c r="L32687" s="360"/>
    </row>
    <row r="32688" spans="3:12" hidden="1" x14ac:dyDescent="0.3">
      <c r="C32688" s="404"/>
      <c r="D32688" s="404"/>
      <c r="E32688" s="404"/>
      <c r="F32688" s="404"/>
      <c r="K32688" s="360"/>
      <c r="L32688" s="360"/>
    </row>
    <row r="32689" spans="3:12" hidden="1" x14ac:dyDescent="0.3">
      <c r="C32689" s="404"/>
      <c r="D32689" s="404"/>
      <c r="E32689" s="404"/>
      <c r="F32689" s="404"/>
      <c r="K32689" s="360"/>
      <c r="L32689" s="360"/>
    </row>
    <row r="32690" spans="3:12" hidden="1" x14ac:dyDescent="0.3">
      <c r="C32690" s="404"/>
      <c r="D32690" s="404"/>
      <c r="E32690" s="404"/>
      <c r="F32690" s="404"/>
      <c r="K32690" s="360"/>
      <c r="L32690" s="360"/>
    </row>
    <row r="32691" spans="3:12" hidden="1" x14ac:dyDescent="0.3">
      <c r="C32691" s="404"/>
      <c r="D32691" s="404"/>
      <c r="E32691" s="404"/>
      <c r="F32691" s="404"/>
      <c r="K32691" s="360"/>
      <c r="L32691" s="360"/>
    </row>
    <row r="32692" spans="3:12" hidden="1" x14ac:dyDescent="0.3">
      <c r="C32692" s="404"/>
      <c r="D32692" s="404"/>
      <c r="E32692" s="404"/>
      <c r="F32692" s="404"/>
      <c r="K32692" s="360"/>
      <c r="L32692" s="360"/>
    </row>
    <row r="32693" spans="3:12" hidden="1" x14ac:dyDescent="0.3">
      <c r="C32693" s="404"/>
      <c r="D32693" s="404"/>
      <c r="E32693" s="404"/>
      <c r="F32693" s="404"/>
      <c r="K32693" s="360"/>
      <c r="L32693" s="360"/>
    </row>
    <row r="32694" spans="3:12" hidden="1" x14ac:dyDescent="0.3">
      <c r="C32694" s="404"/>
      <c r="D32694" s="404"/>
      <c r="E32694" s="404"/>
      <c r="F32694" s="404"/>
      <c r="K32694" s="360"/>
      <c r="L32694" s="360"/>
    </row>
    <row r="32695" spans="3:12" hidden="1" x14ac:dyDescent="0.3">
      <c r="C32695" s="404"/>
      <c r="D32695" s="404"/>
      <c r="E32695" s="404"/>
      <c r="F32695" s="404"/>
      <c r="K32695" s="360"/>
      <c r="L32695" s="360"/>
    </row>
    <row r="32696" spans="3:12" hidden="1" x14ac:dyDescent="0.3">
      <c r="C32696" s="404"/>
      <c r="D32696" s="404"/>
      <c r="E32696" s="404"/>
      <c r="F32696" s="404"/>
      <c r="K32696" s="360"/>
      <c r="L32696" s="360"/>
    </row>
    <row r="32697" spans="3:12" hidden="1" x14ac:dyDescent="0.3">
      <c r="C32697" s="404"/>
      <c r="D32697" s="404"/>
      <c r="E32697" s="404"/>
      <c r="F32697" s="404"/>
      <c r="K32697" s="360"/>
      <c r="L32697" s="360"/>
    </row>
    <row r="32698" spans="3:12" hidden="1" x14ac:dyDescent="0.3">
      <c r="C32698" s="404"/>
      <c r="D32698" s="404"/>
      <c r="E32698" s="404"/>
      <c r="F32698" s="404"/>
      <c r="K32698" s="360"/>
      <c r="L32698" s="360"/>
    </row>
    <row r="32699" spans="3:12" hidden="1" x14ac:dyDescent="0.3">
      <c r="C32699" s="404"/>
      <c r="D32699" s="404"/>
      <c r="E32699" s="404"/>
      <c r="F32699" s="404"/>
      <c r="K32699" s="360"/>
      <c r="L32699" s="360"/>
    </row>
    <row r="32700" spans="3:12" hidden="1" x14ac:dyDescent="0.3">
      <c r="C32700" s="404"/>
      <c r="D32700" s="404"/>
      <c r="E32700" s="404"/>
      <c r="F32700" s="404"/>
      <c r="K32700" s="360"/>
      <c r="L32700" s="360"/>
    </row>
    <row r="32701" spans="3:12" hidden="1" x14ac:dyDescent="0.3">
      <c r="C32701" s="404"/>
      <c r="D32701" s="404"/>
      <c r="E32701" s="404"/>
      <c r="F32701" s="404"/>
      <c r="K32701" s="360"/>
      <c r="L32701" s="360"/>
    </row>
    <row r="32702" spans="3:12" hidden="1" x14ac:dyDescent="0.3">
      <c r="C32702" s="404"/>
      <c r="D32702" s="404"/>
      <c r="E32702" s="404"/>
      <c r="F32702" s="404"/>
      <c r="K32702" s="360"/>
      <c r="L32702" s="360"/>
    </row>
    <row r="32703" spans="3:12" hidden="1" x14ac:dyDescent="0.3">
      <c r="C32703" s="404"/>
      <c r="D32703" s="404"/>
      <c r="E32703" s="404"/>
      <c r="F32703" s="404"/>
      <c r="K32703" s="360"/>
      <c r="L32703" s="360"/>
    </row>
    <row r="32704" spans="3:12" hidden="1" x14ac:dyDescent="0.3">
      <c r="C32704" s="404"/>
      <c r="D32704" s="404"/>
      <c r="E32704" s="404"/>
      <c r="F32704" s="404"/>
      <c r="K32704" s="360"/>
      <c r="L32704" s="360"/>
    </row>
    <row r="32705" spans="3:12" hidden="1" x14ac:dyDescent="0.3">
      <c r="C32705" s="404"/>
      <c r="D32705" s="404"/>
      <c r="E32705" s="404"/>
      <c r="F32705" s="404"/>
      <c r="K32705" s="360"/>
      <c r="L32705" s="360"/>
    </row>
    <row r="32706" spans="3:12" hidden="1" x14ac:dyDescent="0.3">
      <c r="C32706" s="404"/>
      <c r="D32706" s="404"/>
      <c r="E32706" s="404"/>
      <c r="F32706" s="404"/>
      <c r="K32706" s="360"/>
      <c r="L32706" s="360"/>
    </row>
    <row r="32707" spans="3:12" hidden="1" x14ac:dyDescent="0.3">
      <c r="C32707" s="404"/>
      <c r="D32707" s="404"/>
      <c r="E32707" s="404"/>
      <c r="F32707" s="404"/>
      <c r="K32707" s="360"/>
      <c r="L32707" s="360"/>
    </row>
    <row r="32708" spans="3:12" hidden="1" x14ac:dyDescent="0.3">
      <c r="C32708" s="404"/>
      <c r="D32708" s="404"/>
      <c r="E32708" s="404"/>
      <c r="F32708" s="404"/>
      <c r="K32708" s="360"/>
      <c r="L32708" s="360"/>
    </row>
    <row r="32709" spans="3:12" hidden="1" x14ac:dyDescent="0.3">
      <c r="C32709" s="404"/>
      <c r="D32709" s="404"/>
      <c r="E32709" s="404"/>
      <c r="F32709" s="404"/>
      <c r="K32709" s="360"/>
      <c r="L32709" s="360"/>
    </row>
    <row r="32710" spans="3:12" hidden="1" x14ac:dyDescent="0.3">
      <c r="C32710" s="404"/>
      <c r="D32710" s="404"/>
      <c r="E32710" s="404"/>
      <c r="F32710" s="404"/>
      <c r="K32710" s="360"/>
      <c r="L32710" s="360"/>
    </row>
    <row r="32711" spans="3:12" hidden="1" x14ac:dyDescent="0.3">
      <c r="C32711" s="404"/>
      <c r="D32711" s="404"/>
      <c r="E32711" s="404"/>
      <c r="F32711" s="404"/>
      <c r="K32711" s="360"/>
      <c r="L32711" s="360"/>
    </row>
    <row r="32712" spans="3:12" hidden="1" x14ac:dyDescent="0.3">
      <c r="C32712" s="404"/>
      <c r="D32712" s="404"/>
      <c r="E32712" s="404"/>
      <c r="F32712" s="404"/>
      <c r="K32712" s="360"/>
      <c r="L32712" s="360"/>
    </row>
    <row r="32713" spans="3:12" hidden="1" x14ac:dyDescent="0.3">
      <c r="C32713" s="404"/>
      <c r="D32713" s="404"/>
      <c r="E32713" s="404"/>
      <c r="F32713" s="404"/>
      <c r="K32713" s="360"/>
      <c r="L32713" s="360"/>
    </row>
    <row r="32714" spans="3:12" hidden="1" x14ac:dyDescent="0.3">
      <c r="C32714" s="404"/>
      <c r="D32714" s="404"/>
      <c r="E32714" s="404"/>
      <c r="F32714" s="404"/>
      <c r="K32714" s="360"/>
      <c r="L32714" s="360"/>
    </row>
    <row r="32715" spans="3:12" hidden="1" x14ac:dyDescent="0.3">
      <c r="C32715" s="404"/>
      <c r="D32715" s="404"/>
      <c r="E32715" s="404"/>
      <c r="F32715" s="404"/>
      <c r="K32715" s="360"/>
      <c r="L32715" s="360"/>
    </row>
    <row r="32716" spans="3:12" hidden="1" x14ac:dyDescent="0.3">
      <c r="C32716" s="404"/>
      <c r="D32716" s="404"/>
      <c r="E32716" s="404"/>
      <c r="F32716" s="404"/>
      <c r="K32716" s="360"/>
      <c r="L32716" s="360"/>
    </row>
    <row r="32717" spans="3:12" hidden="1" x14ac:dyDescent="0.3">
      <c r="C32717" s="404"/>
      <c r="D32717" s="404"/>
      <c r="E32717" s="404"/>
      <c r="F32717" s="404"/>
      <c r="K32717" s="360"/>
      <c r="L32717" s="360"/>
    </row>
    <row r="32718" spans="3:12" hidden="1" x14ac:dyDescent="0.3">
      <c r="C32718" s="404"/>
      <c r="D32718" s="404"/>
      <c r="E32718" s="404"/>
      <c r="F32718" s="404"/>
      <c r="K32718" s="360"/>
      <c r="L32718" s="360"/>
    </row>
    <row r="32719" spans="3:12" hidden="1" x14ac:dyDescent="0.3">
      <c r="C32719" s="404"/>
      <c r="D32719" s="404"/>
      <c r="E32719" s="404"/>
      <c r="F32719" s="404"/>
      <c r="K32719" s="360"/>
      <c r="L32719" s="360"/>
    </row>
    <row r="32720" spans="3:12" hidden="1" x14ac:dyDescent="0.3">
      <c r="C32720" s="404"/>
      <c r="D32720" s="404"/>
      <c r="E32720" s="404"/>
      <c r="F32720" s="404"/>
      <c r="K32720" s="360"/>
      <c r="L32720" s="360"/>
    </row>
    <row r="32721" spans="3:12" hidden="1" x14ac:dyDescent="0.3">
      <c r="C32721" s="404"/>
      <c r="D32721" s="404"/>
      <c r="E32721" s="404"/>
      <c r="F32721" s="404"/>
      <c r="K32721" s="360"/>
      <c r="L32721" s="360"/>
    </row>
    <row r="32722" spans="3:12" hidden="1" x14ac:dyDescent="0.3">
      <c r="C32722" s="404"/>
      <c r="D32722" s="404"/>
      <c r="E32722" s="404"/>
      <c r="F32722" s="404"/>
      <c r="K32722" s="360"/>
      <c r="L32722" s="360"/>
    </row>
    <row r="32723" spans="3:12" hidden="1" x14ac:dyDescent="0.3">
      <c r="C32723" s="404"/>
      <c r="D32723" s="404"/>
      <c r="E32723" s="404"/>
      <c r="F32723" s="404"/>
      <c r="K32723" s="360"/>
      <c r="L32723" s="360"/>
    </row>
    <row r="32724" spans="3:12" hidden="1" x14ac:dyDescent="0.3">
      <c r="C32724" s="404"/>
      <c r="D32724" s="404"/>
      <c r="E32724" s="404"/>
      <c r="F32724" s="404"/>
      <c r="K32724" s="360"/>
      <c r="L32724" s="360"/>
    </row>
    <row r="32725" spans="3:12" hidden="1" x14ac:dyDescent="0.3">
      <c r="C32725" s="404"/>
      <c r="D32725" s="404"/>
      <c r="E32725" s="404"/>
      <c r="F32725" s="404"/>
      <c r="K32725" s="360"/>
      <c r="L32725" s="360"/>
    </row>
    <row r="32726" spans="3:12" hidden="1" x14ac:dyDescent="0.3">
      <c r="C32726" s="404"/>
      <c r="D32726" s="404"/>
      <c r="E32726" s="404"/>
      <c r="F32726" s="404"/>
      <c r="K32726" s="360"/>
      <c r="L32726" s="360"/>
    </row>
    <row r="32727" spans="3:12" hidden="1" x14ac:dyDescent="0.3">
      <c r="C32727" s="404"/>
      <c r="D32727" s="404"/>
      <c r="E32727" s="404"/>
      <c r="F32727" s="404"/>
      <c r="K32727" s="360"/>
      <c r="L32727" s="360"/>
    </row>
    <row r="32728" spans="3:12" hidden="1" x14ac:dyDescent="0.3">
      <c r="C32728" s="404"/>
      <c r="D32728" s="404"/>
      <c r="E32728" s="404"/>
      <c r="F32728" s="404"/>
      <c r="K32728" s="360"/>
      <c r="L32728" s="360"/>
    </row>
    <row r="32729" spans="3:12" hidden="1" x14ac:dyDescent="0.3">
      <c r="C32729" s="404"/>
      <c r="D32729" s="404"/>
      <c r="E32729" s="404"/>
      <c r="F32729" s="404"/>
      <c r="K32729" s="360"/>
      <c r="L32729" s="360"/>
    </row>
    <row r="32730" spans="3:12" hidden="1" x14ac:dyDescent="0.3">
      <c r="C32730" s="404"/>
      <c r="D32730" s="404"/>
      <c r="E32730" s="404"/>
      <c r="F32730" s="404"/>
      <c r="K32730" s="360"/>
      <c r="L32730" s="360"/>
    </row>
    <row r="32731" spans="3:12" hidden="1" x14ac:dyDescent="0.3">
      <c r="C32731" s="404"/>
      <c r="D32731" s="404"/>
      <c r="E32731" s="404"/>
      <c r="F32731" s="404"/>
      <c r="K32731" s="360"/>
      <c r="L32731" s="360"/>
    </row>
    <row r="32732" spans="3:12" hidden="1" x14ac:dyDescent="0.3">
      <c r="C32732" s="404"/>
      <c r="D32732" s="404"/>
      <c r="E32732" s="404"/>
      <c r="F32732" s="404"/>
      <c r="K32732" s="360"/>
      <c r="L32732" s="360"/>
    </row>
    <row r="32733" spans="3:12" hidden="1" x14ac:dyDescent="0.3">
      <c r="C32733" s="404"/>
      <c r="D32733" s="404"/>
      <c r="E32733" s="404"/>
      <c r="F32733" s="404"/>
      <c r="K32733" s="360"/>
      <c r="L32733" s="360"/>
    </row>
    <row r="32734" spans="3:12" hidden="1" x14ac:dyDescent="0.3">
      <c r="C32734" s="404"/>
      <c r="D32734" s="404"/>
      <c r="E32734" s="404"/>
      <c r="F32734" s="404"/>
      <c r="K32734" s="360"/>
      <c r="L32734" s="360"/>
    </row>
    <row r="32735" spans="3:12" hidden="1" x14ac:dyDescent="0.3">
      <c r="C32735" s="404"/>
      <c r="D32735" s="404"/>
      <c r="E32735" s="404"/>
      <c r="F32735" s="404"/>
      <c r="K32735" s="360"/>
      <c r="L32735" s="360"/>
    </row>
    <row r="32736" spans="3:12" hidden="1" x14ac:dyDescent="0.3">
      <c r="C32736" s="404"/>
      <c r="D32736" s="404"/>
      <c r="E32736" s="404"/>
      <c r="F32736" s="404"/>
      <c r="K32736" s="360"/>
      <c r="L32736" s="360"/>
    </row>
    <row r="32737" spans="3:12" hidden="1" x14ac:dyDescent="0.3">
      <c r="C32737" s="404"/>
      <c r="D32737" s="404"/>
      <c r="E32737" s="404"/>
      <c r="F32737" s="404"/>
      <c r="K32737" s="360"/>
      <c r="L32737" s="360"/>
    </row>
    <row r="32738" spans="3:12" hidden="1" x14ac:dyDescent="0.3">
      <c r="C32738" s="404"/>
      <c r="D32738" s="404"/>
      <c r="E32738" s="404"/>
      <c r="F32738" s="404"/>
      <c r="K32738" s="360"/>
      <c r="L32738" s="360"/>
    </row>
    <row r="32739" spans="3:12" hidden="1" x14ac:dyDescent="0.3">
      <c r="C32739" s="404"/>
      <c r="D32739" s="404"/>
      <c r="E32739" s="404"/>
      <c r="F32739" s="404"/>
      <c r="K32739" s="360"/>
      <c r="L32739" s="360"/>
    </row>
    <row r="32740" spans="3:12" hidden="1" x14ac:dyDescent="0.3">
      <c r="C32740" s="404"/>
      <c r="D32740" s="404"/>
      <c r="E32740" s="404"/>
      <c r="F32740" s="404"/>
      <c r="K32740" s="360"/>
      <c r="L32740" s="360"/>
    </row>
    <row r="32741" spans="3:12" hidden="1" x14ac:dyDescent="0.3">
      <c r="C32741" s="404"/>
      <c r="D32741" s="404"/>
      <c r="E32741" s="404"/>
      <c r="F32741" s="404"/>
      <c r="K32741" s="360"/>
      <c r="L32741" s="360"/>
    </row>
    <row r="32742" spans="3:12" hidden="1" x14ac:dyDescent="0.3">
      <c r="C32742" s="404"/>
      <c r="D32742" s="404"/>
      <c r="E32742" s="404"/>
      <c r="F32742" s="404"/>
      <c r="K32742" s="360"/>
      <c r="L32742" s="360"/>
    </row>
    <row r="32743" spans="3:12" hidden="1" x14ac:dyDescent="0.3">
      <c r="C32743" s="404"/>
      <c r="D32743" s="404"/>
      <c r="E32743" s="404"/>
      <c r="F32743" s="404"/>
      <c r="K32743" s="360"/>
      <c r="L32743" s="360"/>
    </row>
    <row r="32744" spans="3:12" hidden="1" x14ac:dyDescent="0.3">
      <c r="C32744" s="404"/>
      <c r="D32744" s="404"/>
      <c r="E32744" s="404"/>
      <c r="F32744" s="404"/>
      <c r="K32744" s="360"/>
      <c r="L32744" s="360"/>
    </row>
    <row r="32745" spans="3:12" hidden="1" x14ac:dyDescent="0.3">
      <c r="C32745" s="404"/>
      <c r="D32745" s="404"/>
      <c r="E32745" s="404"/>
      <c r="F32745" s="404"/>
      <c r="K32745" s="360"/>
      <c r="L32745" s="360"/>
    </row>
    <row r="32746" spans="3:12" hidden="1" x14ac:dyDescent="0.3">
      <c r="C32746" s="404"/>
      <c r="D32746" s="404"/>
      <c r="E32746" s="404"/>
      <c r="F32746" s="404"/>
      <c r="K32746" s="360"/>
      <c r="L32746" s="360"/>
    </row>
    <row r="32747" spans="3:12" hidden="1" x14ac:dyDescent="0.3">
      <c r="C32747" s="404"/>
      <c r="D32747" s="404"/>
      <c r="E32747" s="404"/>
      <c r="F32747" s="404"/>
      <c r="K32747" s="360"/>
      <c r="L32747" s="360"/>
    </row>
    <row r="32748" spans="3:12" hidden="1" x14ac:dyDescent="0.3">
      <c r="C32748" s="404"/>
      <c r="D32748" s="404"/>
      <c r="E32748" s="404"/>
      <c r="F32748" s="404"/>
      <c r="K32748" s="360"/>
      <c r="L32748" s="360"/>
    </row>
    <row r="32749" spans="3:12" hidden="1" x14ac:dyDescent="0.3">
      <c r="C32749" s="404"/>
      <c r="D32749" s="404"/>
      <c r="E32749" s="404"/>
      <c r="F32749" s="404"/>
      <c r="K32749" s="360"/>
      <c r="L32749" s="360"/>
    </row>
    <row r="32750" spans="3:12" hidden="1" x14ac:dyDescent="0.3">
      <c r="C32750" s="404"/>
      <c r="D32750" s="404"/>
      <c r="E32750" s="404"/>
      <c r="F32750" s="404"/>
      <c r="K32750" s="360"/>
      <c r="L32750" s="360"/>
    </row>
    <row r="32751" spans="3:12" hidden="1" x14ac:dyDescent="0.3">
      <c r="C32751" s="404"/>
      <c r="D32751" s="404"/>
      <c r="E32751" s="404"/>
      <c r="F32751" s="404"/>
      <c r="K32751" s="360"/>
      <c r="L32751" s="360"/>
    </row>
    <row r="32752" spans="3:12" hidden="1" x14ac:dyDescent="0.3">
      <c r="C32752" s="404"/>
      <c r="D32752" s="404"/>
      <c r="E32752" s="404"/>
      <c r="F32752" s="404"/>
      <c r="K32752" s="360"/>
      <c r="L32752" s="360"/>
    </row>
    <row r="32753" spans="3:12" hidden="1" x14ac:dyDescent="0.3">
      <c r="C32753" s="404"/>
      <c r="D32753" s="404"/>
      <c r="E32753" s="404"/>
      <c r="F32753" s="404"/>
      <c r="K32753" s="360"/>
      <c r="L32753" s="360"/>
    </row>
    <row r="32754" spans="3:12" hidden="1" x14ac:dyDescent="0.3">
      <c r="C32754" s="404"/>
      <c r="D32754" s="404"/>
      <c r="E32754" s="404"/>
      <c r="F32754" s="404"/>
      <c r="K32754" s="360"/>
      <c r="L32754" s="360"/>
    </row>
    <row r="32755" spans="3:12" hidden="1" x14ac:dyDescent="0.3">
      <c r="C32755" s="404"/>
      <c r="D32755" s="404"/>
      <c r="E32755" s="404"/>
      <c r="F32755" s="404"/>
      <c r="K32755" s="360"/>
      <c r="L32755" s="360"/>
    </row>
    <row r="32756" spans="3:12" hidden="1" x14ac:dyDescent="0.3">
      <c r="C32756" s="404"/>
      <c r="D32756" s="404"/>
      <c r="E32756" s="404"/>
      <c r="F32756" s="404"/>
      <c r="K32756" s="360"/>
      <c r="L32756" s="360"/>
    </row>
    <row r="32757" spans="3:12" hidden="1" x14ac:dyDescent="0.3">
      <c r="C32757" s="404"/>
      <c r="D32757" s="404"/>
      <c r="E32757" s="404"/>
      <c r="F32757" s="404"/>
      <c r="K32757" s="360"/>
      <c r="L32757" s="360"/>
    </row>
    <row r="32758" spans="3:12" hidden="1" x14ac:dyDescent="0.3">
      <c r="C32758" s="404"/>
      <c r="D32758" s="404"/>
      <c r="E32758" s="404"/>
      <c r="F32758" s="404"/>
      <c r="K32758" s="360"/>
      <c r="L32758" s="360"/>
    </row>
    <row r="32759" spans="3:12" hidden="1" x14ac:dyDescent="0.3">
      <c r="C32759" s="404"/>
      <c r="D32759" s="404"/>
      <c r="E32759" s="404"/>
      <c r="F32759" s="404"/>
      <c r="K32759" s="360"/>
      <c r="L32759" s="360"/>
    </row>
    <row r="32760" spans="3:12" hidden="1" x14ac:dyDescent="0.3">
      <c r="C32760" s="404"/>
      <c r="D32760" s="404"/>
      <c r="E32760" s="404"/>
      <c r="F32760" s="404"/>
      <c r="K32760" s="360"/>
      <c r="L32760" s="360"/>
    </row>
    <row r="32761" spans="3:12" hidden="1" x14ac:dyDescent="0.3">
      <c r="C32761" s="404"/>
      <c r="D32761" s="404"/>
      <c r="E32761" s="404"/>
      <c r="F32761" s="404"/>
      <c r="K32761" s="360"/>
      <c r="L32761" s="360"/>
    </row>
    <row r="32762" spans="3:12" hidden="1" x14ac:dyDescent="0.3">
      <c r="C32762" s="404"/>
      <c r="D32762" s="404"/>
      <c r="E32762" s="404"/>
      <c r="F32762" s="404"/>
      <c r="K32762" s="360"/>
      <c r="L32762" s="360"/>
    </row>
    <row r="32763" spans="3:12" hidden="1" x14ac:dyDescent="0.3">
      <c r="C32763" s="404"/>
      <c r="D32763" s="404"/>
      <c r="E32763" s="404"/>
      <c r="F32763" s="404"/>
      <c r="K32763" s="360"/>
      <c r="L32763" s="360"/>
    </row>
    <row r="32764" spans="3:12" hidden="1" x14ac:dyDescent="0.3">
      <c r="C32764" s="404"/>
      <c r="D32764" s="404"/>
      <c r="E32764" s="404"/>
      <c r="F32764" s="404"/>
      <c r="K32764" s="360"/>
      <c r="L32764" s="360"/>
    </row>
    <row r="32765" spans="3:12" hidden="1" x14ac:dyDescent="0.3">
      <c r="C32765" s="404"/>
      <c r="D32765" s="404"/>
      <c r="E32765" s="404"/>
      <c r="F32765" s="404"/>
      <c r="K32765" s="360"/>
      <c r="L32765" s="360"/>
    </row>
    <row r="32766" spans="3:12" hidden="1" x14ac:dyDescent="0.3">
      <c r="C32766" s="404"/>
      <c r="D32766" s="404"/>
      <c r="E32766" s="404"/>
      <c r="F32766" s="404"/>
      <c r="K32766" s="360"/>
      <c r="L32766" s="360"/>
    </row>
    <row r="32767" spans="3:12" hidden="1" x14ac:dyDescent="0.3">
      <c r="C32767" s="404"/>
      <c r="D32767" s="404"/>
      <c r="E32767" s="404"/>
      <c r="F32767" s="404"/>
      <c r="K32767" s="360"/>
      <c r="L32767" s="360"/>
    </row>
    <row r="32768" spans="3:12" hidden="1" x14ac:dyDescent="0.3">
      <c r="C32768" s="404"/>
      <c r="D32768" s="404"/>
      <c r="E32768" s="404"/>
      <c r="F32768" s="404"/>
      <c r="K32768" s="360"/>
      <c r="L32768" s="360"/>
    </row>
    <row r="32769" spans="3:12" hidden="1" x14ac:dyDescent="0.3">
      <c r="C32769" s="404"/>
      <c r="D32769" s="404"/>
      <c r="E32769" s="404"/>
      <c r="F32769" s="404"/>
      <c r="K32769" s="360"/>
      <c r="L32769" s="360"/>
    </row>
    <row r="32770" spans="3:12" hidden="1" x14ac:dyDescent="0.3">
      <c r="C32770" s="404"/>
      <c r="D32770" s="404"/>
      <c r="E32770" s="404"/>
      <c r="F32770" s="404"/>
      <c r="K32770" s="360"/>
      <c r="L32770" s="360"/>
    </row>
    <row r="32771" spans="3:12" hidden="1" x14ac:dyDescent="0.3">
      <c r="C32771" s="404"/>
      <c r="D32771" s="404"/>
      <c r="E32771" s="404"/>
      <c r="F32771" s="404"/>
      <c r="K32771" s="360"/>
      <c r="L32771" s="360"/>
    </row>
    <row r="32772" spans="3:12" hidden="1" x14ac:dyDescent="0.3">
      <c r="C32772" s="404"/>
      <c r="D32772" s="404"/>
      <c r="E32772" s="404"/>
      <c r="F32772" s="404"/>
      <c r="K32772" s="360"/>
      <c r="L32772" s="360"/>
    </row>
    <row r="32773" spans="3:12" hidden="1" x14ac:dyDescent="0.3">
      <c r="C32773" s="404"/>
      <c r="D32773" s="404"/>
      <c r="E32773" s="404"/>
      <c r="F32773" s="404"/>
      <c r="K32773" s="360"/>
      <c r="L32773" s="360"/>
    </row>
    <row r="32774" spans="3:12" hidden="1" x14ac:dyDescent="0.3">
      <c r="C32774" s="404"/>
      <c r="D32774" s="404"/>
      <c r="E32774" s="404"/>
      <c r="F32774" s="404"/>
      <c r="K32774" s="360"/>
      <c r="L32774" s="360"/>
    </row>
    <row r="32775" spans="3:12" hidden="1" x14ac:dyDescent="0.3">
      <c r="C32775" s="404"/>
      <c r="D32775" s="404"/>
      <c r="E32775" s="404"/>
      <c r="F32775" s="404"/>
      <c r="K32775" s="360"/>
      <c r="L32775" s="360"/>
    </row>
    <row r="32776" spans="3:12" hidden="1" x14ac:dyDescent="0.3">
      <c r="C32776" s="404"/>
      <c r="D32776" s="404"/>
      <c r="E32776" s="404"/>
      <c r="F32776" s="404"/>
      <c r="K32776" s="360"/>
      <c r="L32776" s="360"/>
    </row>
    <row r="32777" spans="3:12" hidden="1" x14ac:dyDescent="0.3">
      <c r="C32777" s="404"/>
      <c r="D32777" s="404"/>
      <c r="E32777" s="404"/>
      <c r="F32777" s="404"/>
      <c r="K32777" s="360"/>
      <c r="L32777" s="360"/>
    </row>
    <row r="32778" spans="3:12" hidden="1" x14ac:dyDescent="0.3">
      <c r="C32778" s="404"/>
      <c r="D32778" s="404"/>
      <c r="E32778" s="404"/>
      <c r="F32778" s="404"/>
      <c r="K32778" s="360"/>
      <c r="L32778" s="360"/>
    </row>
    <row r="32779" spans="3:12" hidden="1" x14ac:dyDescent="0.3">
      <c r="C32779" s="404"/>
      <c r="D32779" s="404"/>
      <c r="E32779" s="404"/>
      <c r="F32779" s="404"/>
      <c r="K32779" s="360"/>
      <c r="L32779" s="360"/>
    </row>
    <row r="32780" spans="3:12" hidden="1" x14ac:dyDescent="0.3">
      <c r="C32780" s="404"/>
      <c r="D32780" s="404"/>
      <c r="E32780" s="404"/>
      <c r="F32780" s="404"/>
      <c r="K32780" s="360"/>
      <c r="L32780" s="360"/>
    </row>
    <row r="32781" spans="3:12" hidden="1" x14ac:dyDescent="0.3">
      <c r="C32781" s="404"/>
      <c r="D32781" s="404"/>
      <c r="E32781" s="404"/>
      <c r="F32781" s="404"/>
      <c r="K32781" s="360"/>
      <c r="L32781" s="360"/>
    </row>
    <row r="32782" spans="3:12" hidden="1" x14ac:dyDescent="0.3">
      <c r="C32782" s="404"/>
      <c r="D32782" s="404"/>
      <c r="E32782" s="404"/>
      <c r="F32782" s="404"/>
      <c r="K32782" s="360"/>
      <c r="L32782" s="360"/>
    </row>
    <row r="32783" spans="3:12" hidden="1" x14ac:dyDescent="0.3">
      <c r="C32783" s="404"/>
      <c r="D32783" s="404"/>
      <c r="E32783" s="404"/>
      <c r="F32783" s="404"/>
      <c r="K32783" s="360"/>
      <c r="L32783" s="360"/>
    </row>
    <row r="32784" spans="3:12" hidden="1" x14ac:dyDescent="0.3">
      <c r="C32784" s="404"/>
      <c r="D32784" s="404"/>
      <c r="E32784" s="404"/>
      <c r="F32784" s="404"/>
      <c r="K32784" s="360"/>
      <c r="L32784" s="360"/>
    </row>
    <row r="32785" spans="3:12" hidden="1" x14ac:dyDescent="0.3">
      <c r="C32785" s="404"/>
      <c r="D32785" s="404"/>
      <c r="E32785" s="404"/>
      <c r="F32785" s="404"/>
      <c r="K32785" s="360"/>
      <c r="L32785" s="360"/>
    </row>
    <row r="32786" spans="3:12" hidden="1" x14ac:dyDescent="0.3">
      <c r="C32786" s="404"/>
      <c r="D32786" s="404"/>
      <c r="E32786" s="404"/>
      <c r="F32786" s="404"/>
      <c r="K32786" s="360"/>
      <c r="L32786" s="360"/>
    </row>
    <row r="32787" spans="3:12" hidden="1" x14ac:dyDescent="0.3">
      <c r="C32787" s="404"/>
      <c r="D32787" s="404"/>
      <c r="E32787" s="404"/>
      <c r="F32787" s="404"/>
      <c r="K32787" s="360"/>
      <c r="L32787" s="360"/>
    </row>
    <row r="32788" spans="3:12" hidden="1" x14ac:dyDescent="0.3">
      <c r="C32788" s="404"/>
      <c r="D32788" s="404"/>
      <c r="E32788" s="404"/>
      <c r="F32788" s="404"/>
      <c r="K32788" s="360"/>
      <c r="L32788" s="360"/>
    </row>
    <row r="32789" spans="3:12" hidden="1" x14ac:dyDescent="0.3">
      <c r="C32789" s="404"/>
      <c r="D32789" s="404"/>
      <c r="E32789" s="404"/>
      <c r="F32789" s="404"/>
      <c r="K32789" s="360"/>
      <c r="L32789" s="360"/>
    </row>
    <row r="32790" spans="3:12" hidden="1" x14ac:dyDescent="0.3">
      <c r="C32790" s="404"/>
      <c r="D32790" s="404"/>
      <c r="E32790" s="404"/>
      <c r="F32790" s="404"/>
      <c r="K32790" s="360"/>
      <c r="L32790" s="360"/>
    </row>
    <row r="32791" spans="3:12" hidden="1" x14ac:dyDescent="0.3">
      <c r="C32791" s="404"/>
      <c r="D32791" s="404"/>
      <c r="E32791" s="404"/>
      <c r="F32791" s="404"/>
      <c r="K32791" s="360"/>
      <c r="L32791" s="360"/>
    </row>
    <row r="32792" spans="3:12" hidden="1" x14ac:dyDescent="0.3">
      <c r="C32792" s="404"/>
      <c r="D32792" s="404"/>
      <c r="E32792" s="404"/>
      <c r="F32792" s="404"/>
      <c r="K32792" s="360"/>
      <c r="L32792" s="360"/>
    </row>
    <row r="32793" spans="3:12" hidden="1" x14ac:dyDescent="0.3">
      <c r="C32793" s="404"/>
      <c r="D32793" s="404"/>
      <c r="E32793" s="404"/>
      <c r="F32793" s="404"/>
      <c r="K32793" s="360"/>
      <c r="L32793" s="360"/>
    </row>
    <row r="32794" spans="3:12" hidden="1" x14ac:dyDescent="0.3">
      <c r="C32794" s="404"/>
      <c r="D32794" s="404"/>
      <c r="E32794" s="404"/>
      <c r="F32794" s="404"/>
      <c r="K32794" s="360"/>
      <c r="L32794" s="360"/>
    </row>
    <row r="32795" spans="3:12" hidden="1" x14ac:dyDescent="0.3">
      <c r="C32795" s="404"/>
      <c r="D32795" s="404"/>
      <c r="E32795" s="404"/>
      <c r="F32795" s="404"/>
      <c r="K32795" s="360"/>
      <c r="L32795" s="360"/>
    </row>
    <row r="32796" spans="3:12" hidden="1" x14ac:dyDescent="0.3">
      <c r="C32796" s="404"/>
      <c r="D32796" s="404"/>
      <c r="E32796" s="404"/>
      <c r="F32796" s="404"/>
      <c r="K32796" s="360"/>
      <c r="L32796" s="360"/>
    </row>
    <row r="32797" spans="3:12" hidden="1" x14ac:dyDescent="0.3">
      <c r="C32797" s="404"/>
      <c r="D32797" s="404"/>
      <c r="E32797" s="404"/>
      <c r="F32797" s="404"/>
      <c r="K32797" s="360"/>
      <c r="L32797" s="360"/>
    </row>
    <row r="32798" spans="3:12" hidden="1" x14ac:dyDescent="0.3">
      <c r="C32798" s="404"/>
      <c r="D32798" s="404"/>
      <c r="E32798" s="404"/>
      <c r="F32798" s="404"/>
      <c r="K32798" s="360"/>
      <c r="L32798" s="360"/>
    </row>
    <row r="32799" spans="3:12" hidden="1" x14ac:dyDescent="0.3">
      <c r="C32799" s="404"/>
      <c r="D32799" s="404"/>
      <c r="E32799" s="404"/>
      <c r="F32799" s="404"/>
      <c r="K32799" s="360"/>
      <c r="L32799" s="360"/>
    </row>
    <row r="32800" spans="3:12" hidden="1" x14ac:dyDescent="0.3">
      <c r="C32800" s="404"/>
      <c r="D32800" s="404"/>
      <c r="E32800" s="404"/>
      <c r="F32800" s="404"/>
      <c r="K32800" s="360"/>
      <c r="L32800" s="360"/>
    </row>
    <row r="32801" spans="3:12" hidden="1" x14ac:dyDescent="0.3">
      <c r="C32801" s="404"/>
      <c r="D32801" s="404"/>
      <c r="E32801" s="404"/>
      <c r="F32801" s="404"/>
      <c r="K32801" s="360"/>
      <c r="L32801" s="360"/>
    </row>
    <row r="32802" spans="3:12" hidden="1" x14ac:dyDescent="0.3">
      <c r="C32802" s="404"/>
      <c r="D32802" s="404"/>
      <c r="E32802" s="404"/>
      <c r="F32802" s="404"/>
      <c r="K32802" s="360"/>
      <c r="L32802" s="360"/>
    </row>
    <row r="32803" spans="3:12" hidden="1" x14ac:dyDescent="0.3">
      <c r="C32803" s="404"/>
      <c r="D32803" s="404"/>
      <c r="E32803" s="404"/>
      <c r="F32803" s="404"/>
      <c r="K32803" s="360"/>
      <c r="L32803" s="360"/>
    </row>
    <row r="32804" spans="3:12" hidden="1" x14ac:dyDescent="0.3">
      <c r="C32804" s="404"/>
      <c r="D32804" s="404"/>
      <c r="E32804" s="404"/>
      <c r="F32804" s="404"/>
      <c r="K32804" s="360"/>
      <c r="L32804" s="360"/>
    </row>
    <row r="32805" spans="3:12" hidden="1" x14ac:dyDescent="0.3">
      <c r="C32805" s="404"/>
      <c r="D32805" s="404"/>
      <c r="E32805" s="404"/>
      <c r="F32805" s="404"/>
      <c r="K32805" s="360"/>
      <c r="L32805" s="360"/>
    </row>
    <row r="32806" spans="3:12" hidden="1" x14ac:dyDescent="0.3">
      <c r="C32806" s="404"/>
      <c r="D32806" s="404"/>
      <c r="E32806" s="404"/>
      <c r="F32806" s="404"/>
      <c r="K32806" s="360"/>
      <c r="L32806" s="360"/>
    </row>
    <row r="32807" spans="3:12" hidden="1" x14ac:dyDescent="0.3">
      <c r="C32807" s="404"/>
      <c r="D32807" s="404"/>
      <c r="E32807" s="404"/>
      <c r="F32807" s="404"/>
      <c r="K32807" s="360"/>
      <c r="L32807" s="360"/>
    </row>
    <row r="32808" spans="3:12" hidden="1" x14ac:dyDescent="0.3">
      <c r="C32808" s="404"/>
      <c r="D32808" s="404"/>
      <c r="E32808" s="404"/>
      <c r="F32808" s="404"/>
      <c r="K32808" s="360"/>
      <c r="L32808" s="360"/>
    </row>
    <row r="32809" spans="3:12" hidden="1" x14ac:dyDescent="0.3">
      <c r="C32809" s="404"/>
      <c r="D32809" s="404"/>
      <c r="E32809" s="404"/>
      <c r="F32809" s="404"/>
      <c r="K32809" s="360"/>
      <c r="L32809" s="360"/>
    </row>
    <row r="32810" spans="3:12" hidden="1" x14ac:dyDescent="0.3">
      <c r="C32810" s="404"/>
      <c r="D32810" s="404"/>
      <c r="E32810" s="404"/>
      <c r="F32810" s="404"/>
      <c r="K32810" s="360"/>
      <c r="L32810" s="360"/>
    </row>
    <row r="32811" spans="3:12" hidden="1" x14ac:dyDescent="0.3">
      <c r="C32811" s="404"/>
      <c r="D32811" s="404"/>
      <c r="E32811" s="404"/>
      <c r="F32811" s="404"/>
      <c r="K32811" s="360"/>
      <c r="L32811" s="360"/>
    </row>
    <row r="32812" spans="3:12" hidden="1" x14ac:dyDescent="0.3">
      <c r="C32812" s="404"/>
      <c r="D32812" s="404"/>
      <c r="E32812" s="404"/>
      <c r="F32812" s="404"/>
      <c r="K32812" s="360"/>
      <c r="L32812" s="360"/>
    </row>
    <row r="32813" spans="3:12" hidden="1" x14ac:dyDescent="0.3">
      <c r="C32813" s="404"/>
      <c r="D32813" s="404"/>
      <c r="E32813" s="404"/>
      <c r="F32813" s="404"/>
      <c r="K32813" s="360"/>
      <c r="L32813" s="360"/>
    </row>
    <row r="32814" spans="3:12" hidden="1" x14ac:dyDescent="0.3">
      <c r="C32814" s="404"/>
      <c r="D32814" s="404"/>
      <c r="E32814" s="404"/>
      <c r="F32814" s="404"/>
      <c r="K32814" s="360"/>
      <c r="L32814" s="360"/>
    </row>
    <row r="32815" spans="3:12" hidden="1" x14ac:dyDescent="0.3">
      <c r="C32815" s="404"/>
      <c r="D32815" s="404"/>
      <c r="E32815" s="404"/>
      <c r="F32815" s="404"/>
      <c r="K32815" s="360"/>
      <c r="L32815" s="360"/>
    </row>
    <row r="32816" spans="3:12" hidden="1" x14ac:dyDescent="0.3">
      <c r="C32816" s="404"/>
      <c r="D32816" s="404"/>
      <c r="E32816" s="404"/>
      <c r="F32816" s="404"/>
      <c r="K32816" s="360"/>
      <c r="L32816" s="360"/>
    </row>
    <row r="32817" spans="3:12" hidden="1" x14ac:dyDescent="0.3">
      <c r="C32817" s="404"/>
      <c r="D32817" s="404"/>
      <c r="E32817" s="404"/>
      <c r="F32817" s="404"/>
      <c r="K32817" s="360"/>
      <c r="L32817" s="360"/>
    </row>
    <row r="32818" spans="3:12" hidden="1" x14ac:dyDescent="0.3">
      <c r="C32818" s="404"/>
      <c r="D32818" s="404"/>
      <c r="E32818" s="404"/>
      <c r="F32818" s="404"/>
      <c r="K32818" s="360"/>
      <c r="L32818" s="360"/>
    </row>
    <row r="32819" spans="3:12" hidden="1" x14ac:dyDescent="0.3">
      <c r="C32819" s="404"/>
      <c r="D32819" s="404"/>
      <c r="E32819" s="404"/>
      <c r="F32819" s="404"/>
      <c r="K32819" s="360"/>
      <c r="L32819" s="360"/>
    </row>
    <row r="32820" spans="3:12" hidden="1" x14ac:dyDescent="0.3">
      <c r="C32820" s="404"/>
      <c r="D32820" s="404"/>
      <c r="E32820" s="404"/>
      <c r="F32820" s="404"/>
      <c r="K32820" s="360"/>
      <c r="L32820" s="360"/>
    </row>
    <row r="32821" spans="3:12" hidden="1" x14ac:dyDescent="0.3">
      <c r="C32821" s="404"/>
      <c r="D32821" s="404"/>
      <c r="E32821" s="404"/>
      <c r="F32821" s="404"/>
      <c r="K32821" s="360"/>
      <c r="L32821" s="360"/>
    </row>
    <row r="32822" spans="3:12" hidden="1" x14ac:dyDescent="0.3">
      <c r="C32822" s="404"/>
      <c r="D32822" s="404"/>
      <c r="E32822" s="404"/>
      <c r="F32822" s="404"/>
      <c r="K32822" s="360"/>
      <c r="L32822" s="360"/>
    </row>
    <row r="32823" spans="3:12" hidden="1" x14ac:dyDescent="0.3">
      <c r="C32823" s="404"/>
      <c r="D32823" s="404"/>
      <c r="E32823" s="404"/>
      <c r="F32823" s="404"/>
      <c r="K32823" s="360"/>
      <c r="L32823" s="360"/>
    </row>
    <row r="32824" spans="3:12" hidden="1" x14ac:dyDescent="0.3">
      <c r="C32824" s="404"/>
      <c r="D32824" s="404"/>
      <c r="E32824" s="404"/>
      <c r="F32824" s="404"/>
      <c r="K32824" s="360"/>
      <c r="L32824" s="360"/>
    </row>
    <row r="32825" spans="3:12" hidden="1" x14ac:dyDescent="0.3">
      <c r="C32825" s="404"/>
      <c r="D32825" s="404"/>
      <c r="E32825" s="404"/>
      <c r="F32825" s="404"/>
      <c r="K32825" s="360"/>
      <c r="L32825" s="360"/>
    </row>
    <row r="32826" spans="3:12" hidden="1" x14ac:dyDescent="0.3">
      <c r="C32826" s="404"/>
      <c r="D32826" s="404"/>
      <c r="E32826" s="404"/>
      <c r="F32826" s="404"/>
      <c r="K32826" s="360"/>
      <c r="L32826" s="360"/>
    </row>
    <row r="32827" spans="3:12" hidden="1" x14ac:dyDescent="0.3">
      <c r="C32827" s="404"/>
      <c r="D32827" s="404"/>
      <c r="E32827" s="404"/>
      <c r="F32827" s="404"/>
      <c r="K32827" s="360"/>
      <c r="L32827" s="360"/>
    </row>
    <row r="32828" spans="3:12" hidden="1" x14ac:dyDescent="0.3">
      <c r="C32828" s="404"/>
      <c r="D32828" s="404"/>
      <c r="E32828" s="404"/>
      <c r="F32828" s="404"/>
      <c r="K32828" s="360"/>
      <c r="L32828" s="360"/>
    </row>
    <row r="32829" spans="3:12" hidden="1" x14ac:dyDescent="0.3">
      <c r="C32829" s="404"/>
      <c r="D32829" s="404"/>
      <c r="E32829" s="404"/>
      <c r="F32829" s="404"/>
      <c r="K32829" s="360"/>
      <c r="L32829" s="360"/>
    </row>
    <row r="32830" spans="3:12" hidden="1" x14ac:dyDescent="0.3">
      <c r="C32830" s="404"/>
      <c r="D32830" s="404"/>
      <c r="E32830" s="404"/>
      <c r="F32830" s="404"/>
      <c r="K32830" s="360"/>
      <c r="L32830" s="360"/>
    </row>
    <row r="32831" spans="3:12" hidden="1" x14ac:dyDescent="0.3">
      <c r="C32831" s="404"/>
      <c r="D32831" s="404"/>
      <c r="E32831" s="404"/>
      <c r="F32831" s="404"/>
      <c r="K32831" s="360"/>
      <c r="L32831" s="360"/>
    </row>
    <row r="32832" spans="3:12" hidden="1" x14ac:dyDescent="0.3">
      <c r="C32832" s="404"/>
      <c r="D32832" s="404"/>
      <c r="E32832" s="404"/>
      <c r="F32832" s="404"/>
      <c r="K32832" s="360"/>
      <c r="L32832" s="360"/>
    </row>
    <row r="32833" spans="3:12" hidden="1" x14ac:dyDescent="0.3">
      <c r="C32833" s="404"/>
      <c r="D32833" s="404"/>
      <c r="E32833" s="404"/>
      <c r="F32833" s="404"/>
      <c r="K32833" s="360"/>
      <c r="L32833" s="360"/>
    </row>
    <row r="32834" spans="3:12" hidden="1" x14ac:dyDescent="0.3">
      <c r="C32834" s="404"/>
      <c r="D32834" s="404"/>
      <c r="E32834" s="404"/>
      <c r="F32834" s="404"/>
      <c r="K32834" s="360"/>
      <c r="L32834" s="360"/>
    </row>
    <row r="32835" spans="3:12" hidden="1" x14ac:dyDescent="0.3">
      <c r="C32835" s="404"/>
      <c r="D32835" s="404"/>
      <c r="E32835" s="404"/>
      <c r="F32835" s="404"/>
      <c r="K32835" s="360"/>
      <c r="L32835" s="360"/>
    </row>
    <row r="32836" spans="3:12" hidden="1" x14ac:dyDescent="0.3">
      <c r="C32836" s="404"/>
      <c r="D32836" s="404"/>
      <c r="E32836" s="404"/>
      <c r="F32836" s="404"/>
      <c r="K32836" s="360"/>
      <c r="L32836" s="360"/>
    </row>
    <row r="32837" spans="3:12" hidden="1" x14ac:dyDescent="0.3">
      <c r="C32837" s="404"/>
      <c r="D32837" s="404"/>
      <c r="E32837" s="404"/>
      <c r="F32837" s="404"/>
      <c r="K32837" s="360"/>
      <c r="L32837" s="360"/>
    </row>
    <row r="32838" spans="3:12" hidden="1" x14ac:dyDescent="0.3">
      <c r="C32838" s="404"/>
      <c r="D32838" s="404"/>
      <c r="E32838" s="404"/>
      <c r="F32838" s="404"/>
      <c r="K32838" s="360"/>
      <c r="L32838" s="360"/>
    </row>
    <row r="32839" spans="3:12" hidden="1" x14ac:dyDescent="0.3">
      <c r="C32839" s="404"/>
      <c r="D32839" s="404"/>
      <c r="E32839" s="404"/>
      <c r="F32839" s="404"/>
      <c r="K32839" s="360"/>
      <c r="L32839" s="360"/>
    </row>
    <row r="32840" spans="3:12" hidden="1" x14ac:dyDescent="0.3">
      <c r="C32840" s="404"/>
      <c r="D32840" s="404"/>
      <c r="E32840" s="404"/>
      <c r="F32840" s="404"/>
      <c r="K32840" s="360"/>
      <c r="L32840" s="360"/>
    </row>
    <row r="32841" spans="3:12" hidden="1" x14ac:dyDescent="0.3">
      <c r="C32841" s="404"/>
      <c r="D32841" s="404"/>
      <c r="E32841" s="404"/>
      <c r="F32841" s="404"/>
      <c r="K32841" s="360"/>
      <c r="L32841" s="360"/>
    </row>
    <row r="32842" spans="3:12" hidden="1" x14ac:dyDescent="0.3">
      <c r="C32842" s="404"/>
      <c r="D32842" s="404"/>
      <c r="E32842" s="404"/>
      <c r="F32842" s="404"/>
      <c r="K32842" s="360"/>
      <c r="L32842" s="360"/>
    </row>
    <row r="32843" spans="3:12" hidden="1" x14ac:dyDescent="0.3">
      <c r="C32843" s="404"/>
      <c r="D32843" s="404"/>
      <c r="E32843" s="404"/>
      <c r="F32843" s="404"/>
      <c r="K32843" s="360"/>
      <c r="L32843" s="360"/>
    </row>
    <row r="32844" spans="3:12" hidden="1" x14ac:dyDescent="0.3">
      <c r="C32844" s="404"/>
      <c r="D32844" s="404"/>
      <c r="E32844" s="404"/>
      <c r="F32844" s="404"/>
      <c r="K32844" s="360"/>
      <c r="L32844" s="360"/>
    </row>
    <row r="32845" spans="3:12" hidden="1" x14ac:dyDescent="0.3">
      <c r="C32845" s="404"/>
      <c r="D32845" s="404"/>
      <c r="E32845" s="404"/>
      <c r="F32845" s="404"/>
      <c r="K32845" s="360"/>
      <c r="L32845" s="360"/>
    </row>
    <row r="32846" spans="3:12" hidden="1" x14ac:dyDescent="0.3">
      <c r="C32846" s="404"/>
      <c r="D32846" s="404"/>
      <c r="E32846" s="404"/>
      <c r="F32846" s="404"/>
      <c r="K32846" s="360"/>
      <c r="L32846" s="360"/>
    </row>
    <row r="32847" spans="3:12" hidden="1" x14ac:dyDescent="0.3">
      <c r="C32847" s="404"/>
      <c r="D32847" s="404"/>
      <c r="E32847" s="404"/>
      <c r="F32847" s="404"/>
      <c r="K32847" s="360"/>
      <c r="L32847" s="360"/>
    </row>
    <row r="32848" spans="3:12" hidden="1" x14ac:dyDescent="0.3">
      <c r="C32848" s="404"/>
      <c r="D32848" s="404"/>
      <c r="E32848" s="404"/>
      <c r="F32848" s="404"/>
      <c r="K32848" s="360"/>
      <c r="L32848" s="360"/>
    </row>
    <row r="32849" spans="3:12" hidden="1" x14ac:dyDescent="0.3">
      <c r="C32849" s="404"/>
      <c r="D32849" s="404"/>
      <c r="E32849" s="404"/>
      <c r="F32849" s="404"/>
      <c r="K32849" s="360"/>
      <c r="L32849" s="360"/>
    </row>
    <row r="32850" spans="3:12" hidden="1" x14ac:dyDescent="0.3">
      <c r="C32850" s="404"/>
      <c r="D32850" s="404"/>
      <c r="E32850" s="404"/>
      <c r="F32850" s="404"/>
      <c r="K32850" s="360"/>
      <c r="L32850" s="360"/>
    </row>
    <row r="32851" spans="3:12" hidden="1" x14ac:dyDescent="0.3">
      <c r="C32851" s="404"/>
      <c r="D32851" s="404"/>
      <c r="E32851" s="404"/>
      <c r="F32851" s="404"/>
      <c r="K32851" s="360"/>
      <c r="L32851" s="360"/>
    </row>
    <row r="32852" spans="3:12" hidden="1" x14ac:dyDescent="0.3">
      <c r="C32852" s="404"/>
      <c r="D32852" s="404"/>
      <c r="E32852" s="404"/>
      <c r="F32852" s="404"/>
      <c r="K32852" s="360"/>
      <c r="L32852" s="360"/>
    </row>
    <row r="32853" spans="3:12" hidden="1" x14ac:dyDescent="0.3">
      <c r="C32853" s="404"/>
      <c r="D32853" s="404"/>
      <c r="E32853" s="404"/>
      <c r="F32853" s="404"/>
      <c r="K32853" s="360"/>
      <c r="L32853" s="360"/>
    </row>
    <row r="32854" spans="3:12" hidden="1" x14ac:dyDescent="0.3">
      <c r="C32854" s="404"/>
      <c r="D32854" s="404"/>
      <c r="E32854" s="404"/>
      <c r="F32854" s="404"/>
      <c r="K32854" s="360"/>
      <c r="L32854" s="360"/>
    </row>
    <row r="32855" spans="3:12" hidden="1" x14ac:dyDescent="0.3">
      <c r="C32855" s="404"/>
      <c r="D32855" s="404"/>
      <c r="E32855" s="404"/>
      <c r="F32855" s="404"/>
      <c r="K32855" s="360"/>
      <c r="L32855" s="360"/>
    </row>
    <row r="32856" spans="3:12" hidden="1" x14ac:dyDescent="0.3">
      <c r="C32856" s="404"/>
      <c r="D32856" s="404"/>
      <c r="E32856" s="404"/>
      <c r="F32856" s="404"/>
      <c r="K32856" s="360"/>
      <c r="L32856" s="360"/>
    </row>
    <row r="32857" spans="3:12" hidden="1" x14ac:dyDescent="0.3">
      <c r="C32857" s="404"/>
      <c r="D32857" s="404"/>
      <c r="E32857" s="404"/>
      <c r="F32857" s="404"/>
      <c r="K32857" s="360"/>
      <c r="L32857" s="360"/>
    </row>
    <row r="32858" spans="3:12" hidden="1" x14ac:dyDescent="0.3">
      <c r="C32858" s="404"/>
      <c r="D32858" s="404"/>
      <c r="E32858" s="404"/>
      <c r="F32858" s="404"/>
      <c r="K32858" s="360"/>
      <c r="L32858" s="360"/>
    </row>
    <row r="32859" spans="3:12" hidden="1" x14ac:dyDescent="0.3">
      <c r="C32859" s="404"/>
      <c r="D32859" s="404"/>
      <c r="E32859" s="404"/>
      <c r="F32859" s="404"/>
      <c r="K32859" s="360"/>
      <c r="L32859" s="360"/>
    </row>
    <row r="32860" spans="3:12" hidden="1" x14ac:dyDescent="0.3">
      <c r="C32860" s="404"/>
      <c r="D32860" s="404"/>
      <c r="E32860" s="404"/>
      <c r="F32860" s="404"/>
      <c r="K32860" s="360"/>
      <c r="L32860" s="360"/>
    </row>
    <row r="32861" spans="3:12" hidden="1" x14ac:dyDescent="0.3">
      <c r="C32861" s="404"/>
      <c r="D32861" s="404"/>
      <c r="E32861" s="404"/>
      <c r="F32861" s="404"/>
      <c r="K32861" s="360"/>
      <c r="L32861" s="360"/>
    </row>
    <row r="32862" spans="3:12" hidden="1" x14ac:dyDescent="0.3">
      <c r="C32862" s="404"/>
      <c r="D32862" s="404"/>
      <c r="E32862" s="404"/>
      <c r="F32862" s="404"/>
      <c r="K32862" s="360"/>
      <c r="L32862" s="360"/>
    </row>
    <row r="32863" spans="3:12" hidden="1" x14ac:dyDescent="0.3">
      <c r="C32863" s="404"/>
      <c r="D32863" s="404"/>
      <c r="E32863" s="404"/>
      <c r="F32863" s="404"/>
      <c r="K32863" s="360"/>
      <c r="L32863" s="360"/>
    </row>
    <row r="32864" spans="3:12" hidden="1" x14ac:dyDescent="0.3">
      <c r="C32864" s="404"/>
      <c r="D32864" s="404"/>
      <c r="E32864" s="404"/>
      <c r="F32864" s="404"/>
      <c r="K32864" s="360"/>
      <c r="L32864" s="360"/>
    </row>
    <row r="32865" spans="3:12" hidden="1" x14ac:dyDescent="0.3">
      <c r="C32865" s="404"/>
      <c r="D32865" s="404"/>
      <c r="E32865" s="404"/>
      <c r="F32865" s="404"/>
      <c r="K32865" s="360"/>
      <c r="L32865" s="360"/>
    </row>
    <row r="32866" spans="3:12" hidden="1" x14ac:dyDescent="0.3">
      <c r="C32866" s="404"/>
      <c r="D32866" s="404"/>
      <c r="E32866" s="404"/>
      <c r="F32866" s="404"/>
      <c r="K32866" s="360"/>
      <c r="L32866" s="360"/>
    </row>
    <row r="32867" spans="3:12" hidden="1" x14ac:dyDescent="0.3">
      <c r="C32867" s="404"/>
      <c r="D32867" s="404"/>
      <c r="E32867" s="404"/>
      <c r="F32867" s="404"/>
      <c r="K32867" s="360"/>
      <c r="L32867" s="360"/>
    </row>
    <row r="32868" spans="3:12" hidden="1" x14ac:dyDescent="0.3">
      <c r="C32868" s="404"/>
      <c r="D32868" s="404"/>
      <c r="E32868" s="404"/>
      <c r="F32868" s="404"/>
      <c r="K32868" s="360"/>
      <c r="L32868" s="360"/>
    </row>
    <row r="32869" spans="3:12" hidden="1" x14ac:dyDescent="0.3">
      <c r="C32869" s="404"/>
      <c r="D32869" s="404"/>
      <c r="E32869" s="404"/>
      <c r="F32869" s="404"/>
      <c r="K32869" s="360"/>
      <c r="L32869" s="360"/>
    </row>
    <row r="32870" spans="3:12" hidden="1" x14ac:dyDescent="0.3">
      <c r="C32870" s="404"/>
      <c r="D32870" s="404"/>
      <c r="E32870" s="404"/>
      <c r="F32870" s="404"/>
      <c r="K32870" s="360"/>
      <c r="L32870" s="360"/>
    </row>
    <row r="32871" spans="3:12" hidden="1" x14ac:dyDescent="0.3">
      <c r="C32871" s="404"/>
      <c r="D32871" s="404"/>
      <c r="E32871" s="404"/>
      <c r="F32871" s="404"/>
      <c r="K32871" s="360"/>
      <c r="L32871" s="360"/>
    </row>
    <row r="32872" spans="3:12" hidden="1" x14ac:dyDescent="0.3">
      <c r="C32872" s="404"/>
      <c r="D32872" s="404"/>
      <c r="E32872" s="404"/>
      <c r="F32872" s="404"/>
      <c r="K32872" s="360"/>
      <c r="L32872" s="360"/>
    </row>
    <row r="32873" spans="3:12" hidden="1" x14ac:dyDescent="0.3">
      <c r="C32873" s="404"/>
      <c r="D32873" s="404"/>
      <c r="E32873" s="404"/>
      <c r="F32873" s="404"/>
      <c r="K32873" s="360"/>
      <c r="L32873" s="360"/>
    </row>
    <row r="32874" spans="3:12" hidden="1" x14ac:dyDescent="0.3">
      <c r="C32874" s="404"/>
      <c r="D32874" s="404"/>
      <c r="E32874" s="404"/>
      <c r="F32874" s="404"/>
      <c r="K32874" s="360"/>
      <c r="L32874" s="360"/>
    </row>
    <row r="32875" spans="3:12" hidden="1" x14ac:dyDescent="0.3">
      <c r="C32875" s="404"/>
      <c r="D32875" s="404"/>
      <c r="E32875" s="404"/>
      <c r="F32875" s="404"/>
      <c r="K32875" s="360"/>
      <c r="L32875" s="360"/>
    </row>
    <row r="32876" spans="3:12" hidden="1" x14ac:dyDescent="0.3">
      <c r="C32876" s="404"/>
      <c r="D32876" s="404"/>
      <c r="E32876" s="404"/>
      <c r="F32876" s="404"/>
      <c r="K32876" s="360"/>
      <c r="L32876" s="360"/>
    </row>
    <row r="32877" spans="3:12" hidden="1" x14ac:dyDescent="0.3">
      <c r="C32877" s="404"/>
      <c r="D32877" s="404"/>
      <c r="E32877" s="404"/>
      <c r="F32877" s="404"/>
      <c r="K32877" s="360"/>
      <c r="L32877" s="360"/>
    </row>
    <row r="32878" spans="3:12" hidden="1" x14ac:dyDescent="0.3">
      <c r="C32878" s="404"/>
      <c r="D32878" s="404"/>
      <c r="E32878" s="404"/>
      <c r="F32878" s="404"/>
      <c r="K32878" s="360"/>
      <c r="L32878" s="360"/>
    </row>
    <row r="32879" spans="3:12" hidden="1" x14ac:dyDescent="0.3">
      <c r="C32879" s="404"/>
      <c r="D32879" s="404"/>
      <c r="E32879" s="404"/>
      <c r="F32879" s="404"/>
      <c r="K32879" s="360"/>
      <c r="L32879" s="360"/>
    </row>
    <row r="32880" spans="3:12" hidden="1" x14ac:dyDescent="0.3">
      <c r="C32880" s="404"/>
      <c r="D32880" s="404"/>
      <c r="E32880" s="404"/>
      <c r="F32880" s="404"/>
      <c r="K32880" s="360"/>
      <c r="L32880" s="360"/>
    </row>
    <row r="32881" spans="3:12" hidden="1" x14ac:dyDescent="0.3">
      <c r="C32881" s="404"/>
      <c r="D32881" s="404"/>
      <c r="E32881" s="404"/>
      <c r="F32881" s="404"/>
      <c r="K32881" s="360"/>
      <c r="L32881" s="360"/>
    </row>
    <row r="32882" spans="3:12" hidden="1" x14ac:dyDescent="0.3">
      <c r="C32882" s="404"/>
      <c r="D32882" s="404"/>
      <c r="E32882" s="404"/>
      <c r="F32882" s="404"/>
      <c r="K32882" s="360"/>
      <c r="L32882" s="360"/>
    </row>
    <row r="32883" spans="3:12" hidden="1" x14ac:dyDescent="0.3">
      <c r="C32883" s="404"/>
      <c r="D32883" s="404"/>
      <c r="E32883" s="404"/>
      <c r="F32883" s="404"/>
      <c r="K32883" s="360"/>
      <c r="L32883" s="360"/>
    </row>
    <row r="32884" spans="3:12" hidden="1" x14ac:dyDescent="0.3">
      <c r="C32884" s="404"/>
      <c r="D32884" s="404"/>
      <c r="E32884" s="404"/>
      <c r="F32884" s="404"/>
      <c r="K32884" s="360"/>
      <c r="L32884" s="360"/>
    </row>
    <row r="32885" spans="3:12" hidden="1" x14ac:dyDescent="0.3">
      <c r="C32885" s="404"/>
      <c r="D32885" s="404"/>
      <c r="E32885" s="404"/>
      <c r="F32885" s="404"/>
      <c r="K32885" s="360"/>
      <c r="L32885" s="360"/>
    </row>
    <row r="32886" spans="3:12" hidden="1" x14ac:dyDescent="0.3">
      <c r="C32886" s="404"/>
      <c r="D32886" s="404"/>
      <c r="E32886" s="404"/>
      <c r="F32886" s="404"/>
      <c r="K32886" s="360"/>
      <c r="L32886" s="360"/>
    </row>
    <row r="32887" spans="3:12" hidden="1" x14ac:dyDescent="0.3">
      <c r="C32887" s="404"/>
      <c r="D32887" s="404"/>
      <c r="E32887" s="404"/>
      <c r="F32887" s="404"/>
      <c r="K32887" s="360"/>
      <c r="L32887" s="360"/>
    </row>
    <row r="32888" spans="3:12" hidden="1" x14ac:dyDescent="0.3">
      <c r="C32888" s="404"/>
      <c r="D32888" s="404"/>
      <c r="E32888" s="404"/>
      <c r="F32888" s="404"/>
      <c r="K32888" s="360"/>
      <c r="L32888" s="360"/>
    </row>
    <row r="32889" spans="3:12" hidden="1" x14ac:dyDescent="0.3">
      <c r="C32889" s="404"/>
      <c r="D32889" s="404"/>
      <c r="E32889" s="404"/>
      <c r="F32889" s="404"/>
      <c r="K32889" s="360"/>
      <c r="L32889" s="360"/>
    </row>
    <row r="32890" spans="3:12" hidden="1" x14ac:dyDescent="0.3">
      <c r="C32890" s="404"/>
      <c r="D32890" s="404"/>
      <c r="E32890" s="404"/>
      <c r="F32890" s="404"/>
      <c r="K32890" s="360"/>
      <c r="L32890" s="360"/>
    </row>
    <row r="32891" spans="3:12" hidden="1" x14ac:dyDescent="0.3">
      <c r="C32891" s="404"/>
      <c r="D32891" s="404"/>
      <c r="E32891" s="404"/>
      <c r="F32891" s="404"/>
      <c r="K32891" s="360"/>
      <c r="L32891" s="360"/>
    </row>
    <row r="32892" spans="3:12" hidden="1" x14ac:dyDescent="0.3">
      <c r="C32892" s="404"/>
      <c r="D32892" s="404"/>
      <c r="E32892" s="404"/>
      <c r="F32892" s="404"/>
      <c r="K32892" s="360"/>
      <c r="L32892" s="360"/>
    </row>
    <row r="32893" spans="3:12" hidden="1" x14ac:dyDescent="0.3">
      <c r="C32893" s="404"/>
      <c r="D32893" s="404"/>
      <c r="E32893" s="404"/>
      <c r="F32893" s="404"/>
      <c r="K32893" s="360"/>
      <c r="L32893" s="360"/>
    </row>
    <row r="32894" spans="3:12" hidden="1" x14ac:dyDescent="0.3">
      <c r="C32894" s="404"/>
      <c r="D32894" s="404"/>
      <c r="E32894" s="404"/>
      <c r="F32894" s="404"/>
      <c r="K32894" s="360"/>
      <c r="L32894" s="360"/>
    </row>
    <row r="32895" spans="3:12" hidden="1" x14ac:dyDescent="0.3">
      <c r="C32895" s="404"/>
      <c r="D32895" s="404"/>
      <c r="E32895" s="404"/>
      <c r="F32895" s="404"/>
      <c r="K32895" s="360"/>
      <c r="L32895" s="360"/>
    </row>
    <row r="32896" spans="3:12" hidden="1" x14ac:dyDescent="0.3">
      <c r="C32896" s="404"/>
      <c r="D32896" s="404"/>
      <c r="E32896" s="404"/>
      <c r="F32896" s="404"/>
      <c r="K32896" s="360"/>
      <c r="L32896" s="360"/>
    </row>
    <row r="32897" spans="3:12" hidden="1" x14ac:dyDescent="0.3">
      <c r="C32897" s="404"/>
      <c r="D32897" s="404"/>
      <c r="E32897" s="404"/>
      <c r="F32897" s="404"/>
      <c r="K32897" s="360"/>
      <c r="L32897" s="360"/>
    </row>
    <row r="32898" spans="3:12" hidden="1" x14ac:dyDescent="0.3">
      <c r="C32898" s="404"/>
      <c r="D32898" s="404"/>
      <c r="E32898" s="404"/>
      <c r="F32898" s="404"/>
      <c r="K32898" s="360"/>
      <c r="L32898" s="360"/>
    </row>
    <row r="32899" spans="3:12" hidden="1" x14ac:dyDescent="0.3">
      <c r="C32899" s="404"/>
      <c r="D32899" s="404"/>
      <c r="E32899" s="404"/>
      <c r="F32899" s="404"/>
      <c r="K32899" s="360"/>
      <c r="L32899" s="360"/>
    </row>
    <row r="32900" spans="3:12" hidden="1" x14ac:dyDescent="0.3">
      <c r="C32900" s="404"/>
      <c r="D32900" s="404"/>
      <c r="E32900" s="404"/>
      <c r="F32900" s="404"/>
      <c r="K32900" s="360"/>
      <c r="L32900" s="360"/>
    </row>
    <row r="32901" spans="3:12" hidden="1" x14ac:dyDescent="0.3">
      <c r="C32901" s="404"/>
      <c r="D32901" s="404"/>
      <c r="E32901" s="404"/>
      <c r="F32901" s="404"/>
      <c r="K32901" s="360"/>
      <c r="L32901" s="360"/>
    </row>
    <row r="32902" spans="3:12" hidden="1" x14ac:dyDescent="0.3">
      <c r="C32902" s="404"/>
      <c r="D32902" s="404"/>
      <c r="E32902" s="404"/>
      <c r="F32902" s="404"/>
      <c r="K32902" s="360"/>
      <c r="L32902" s="360"/>
    </row>
    <row r="32903" spans="3:12" hidden="1" x14ac:dyDescent="0.3">
      <c r="C32903" s="404"/>
      <c r="D32903" s="404"/>
      <c r="E32903" s="404"/>
      <c r="F32903" s="404"/>
      <c r="K32903" s="360"/>
      <c r="L32903" s="360"/>
    </row>
    <row r="32904" spans="3:12" hidden="1" x14ac:dyDescent="0.3">
      <c r="C32904" s="404"/>
      <c r="D32904" s="404"/>
      <c r="E32904" s="404"/>
      <c r="F32904" s="404"/>
      <c r="K32904" s="360"/>
      <c r="L32904" s="360"/>
    </row>
    <row r="32905" spans="3:12" hidden="1" x14ac:dyDescent="0.3">
      <c r="C32905" s="404"/>
      <c r="D32905" s="404"/>
      <c r="E32905" s="404"/>
      <c r="F32905" s="404"/>
      <c r="K32905" s="360"/>
      <c r="L32905" s="360"/>
    </row>
    <row r="32906" spans="3:12" hidden="1" x14ac:dyDescent="0.3">
      <c r="C32906" s="404"/>
      <c r="D32906" s="404"/>
      <c r="E32906" s="404"/>
      <c r="F32906" s="404"/>
      <c r="K32906" s="360"/>
      <c r="L32906" s="360"/>
    </row>
    <row r="32907" spans="3:12" hidden="1" x14ac:dyDescent="0.3">
      <c r="C32907" s="404"/>
      <c r="D32907" s="404"/>
      <c r="E32907" s="404"/>
      <c r="F32907" s="404"/>
      <c r="K32907" s="360"/>
      <c r="L32907" s="360"/>
    </row>
    <row r="32908" spans="3:12" hidden="1" x14ac:dyDescent="0.3">
      <c r="C32908" s="404"/>
      <c r="D32908" s="404"/>
      <c r="E32908" s="404"/>
      <c r="F32908" s="404"/>
      <c r="K32908" s="360"/>
      <c r="L32908" s="360"/>
    </row>
    <row r="32909" spans="3:12" hidden="1" x14ac:dyDescent="0.3">
      <c r="C32909" s="404"/>
      <c r="D32909" s="404"/>
      <c r="E32909" s="404"/>
      <c r="F32909" s="404"/>
      <c r="K32909" s="360"/>
      <c r="L32909" s="360"/>
    </row>
    <row r="32910" spans="3:12" hidden="1" x14ac:dyDescent="0.3">
      <c r="C32910" s="404"/>
      <c r="D32910" s="404"/>
      <c r="E32910" s="404"/>
      <c r="F32910" s="404"/>
      <c r="K32910" s="360"/>
      <c r="L32910" s="360"/>
    </row>
    <row r="32911" spans="3:12" hidden="1" x14ac:dyDescent="0.3">
      <c r="C32911" s="404"/>
      <c r="D32911" s="404"/>
      <c r="E32911" s="404"/>
      <c r="F32911" s="404"/>
      <c r="K32911" s="360"/>
      <c r="L32911" s="360"/>
    </row>
    <row r="32912" spans="3:12" hidden="1" x14ac:dyDescent="0.3">
      <c r="C32912" s="404"/>
      <c r="D32912" s="404"/>
      <c r="E32912" s="404"/>
      <c r="F32912" s="404"/>
      <c r="K32912" s="360"/>
      <c r="L32912" s="360"/>
    </row>
    <row r="32913" spans="3:12" hidden="1" x14ac:dyDescent="0.3">
      <c r="C32913" s="404"/>
      <c r="D32913" s="404"/>
      <c r="E32913" s="404"/>
      <c r="F32913" s="404"/>
      <c r="K32913" s="360"/>
      <c r="L32913" s="360"/>
    </row>
    <row r="32914" spans="3:12" hidden="1" x14ac:dyDescent="0.3">
      <c r="C32914" s="404"/>
      <c r="D32914" s="404"/>
      <c r="E32914" s="404"/>
      <c r="F32914" s="404"/>
      <c r="K32914" s="360"/>
      <c r="L32914" s="360"/>
    </row>
    <row r="32915" spans="3:12" hidden="1" x14ac:dyDescent="0.3">
      <c r="C32915" s="404"/>
      <c r="D32915" s="404"/>
      <c r="E32915" s="404"/>
      <c r="F32915" s="404"/>
      <c r="K32915" s="360"/>
      <c r="L32915" s="360"/>
    </row>
    <row r="32916" spans="3:12" hidden="1" x14ac:dyDescent="0.3">
      <c r="C32916" s="404"/>
      <c r="D32916" s="404"/>
      <c r="E32916" s="404"/>
      <c r="F32916" s="404"/>
      <c r="K32916" s="360"/>
      <c r="L32916" s="360"/>
    </row>
    <row r="32917" spans="3:12" hidden="1" x14ac:dyDescent="0.3">
      <c r="C32917" s="404"/>
      <c r="D32917" s="404"/>
      <c r="E32917" s="404"/>
      <c r="F32917" s="404"/>
      <c r="K32917" s="360"/>
      <c r="L32917" s="360"/>
    </row>
    <row r="32918" spans="3:12" hidden="1" x14ac:dyDescent="0.3">
      <c r="C32918" s="404"/>
      <c r="D32918" s="404"/>
      <c r="E32918" s="404"/>
      <c r="F32918" s="404"/>
      <c r="K32918" s="360"/>
      <c r="L32918" s="360"/>
    </row>
    <row r="32919" spans="3:12" hidden="1" x14ac:dyDescent="0.3">
      <c r="C32919" s="404"/>
      <c r="D32919" s="404"/>
      <c r="E32919" s="404"/>
      <c r="F32919" s="404"/>
      <c r="K32919" s="360"/>
      <c r="L32919" s="360"/>
    </row>
    <row r="32920" spans="3:12" hidden="1" x14ac:dyDescent="0.3">
      <c r="C32920" s="404"/>
      <c r="D32920" s="404"/>
      <c r="E32920" s="404"/>
      <c r="F32920" s="404"/>
      <c r="K32920" s="360"/>
      <c r="L32920" s="360"/>
    </row>
    <row r="32921" spans="3:12" hidden="1" x14ac:dyDescent="0.3">
      <c r="C32921" s="404"/>
      <c r="D32921" s="404"/>
      <c r="E32921" s="404"/>
      <c r="F32921" s="404"/>
      <c r="K32921" s="360"/>
      <c r="L32921" s="360"/>
    </row>
    <row r="32922" spans="3:12" hidden="1" x14ac:dyDescent="0.3">
      <c r="C32922" s="404"/>
      <c r="D32922" s="404"/>
      <c r="E32922" s="404"/>
      <c r="F32922" s="404"/>
      <c r="K32922" s="360"/>
      <c r="L32922" s="360"/>
    </row>
    <row r="32923" spans="3:12" hidden="1" x14ac:dyDescent="0.3">
      <c r="C32923" s="404"/>
      <c r="D32923" s="404"/>
      <c r="E32923" s="404"/>
      <c r="F32923" s="404"/>
      <c r="K32923" s="360"/>
      <c r="L32923" s="360"/>
    </row>
    <row r="32924" spans="3:12" hidden="1" x14ac:dyDescent="0.3">
      <c r="C32924" s="404"/>
      <c r="D32924" s="404"/>
      <c r="E32924" s="404"/>
      <c r="F32924" s="404"/>
      <c r="K32924" s="360"/>
      <c r="L32924" s="360"/>
    </row>
    <row r="32925" spans="3:12" hidden="1" x14ac:dyDescent="0.3">
      <c r="C32925" s="404"/>
      <c r="D32925" s="404"/>
      <c r="E32925" s="404"/>
      <c r="F32925" s="404"/>
      <c r="K32925" s="360"/>
      <c r="L32925" s="360"/>
    </row>
    <row r="32926" spans="3:12" hidden="1" x14ac:dyDescent="0.3">
      <c r="C32926" s="404"/>
      <c r="D32926" s="404"/>
      <c r="E32926" s="404"/>
      <c r="F32926" s="404"/>
      <c r="K32926" s="360"/>
      <c r="L32926" s="360"/>
    </row>
    <row r="32927" spans="3:12" hidden="1" x14ac:dyDescent="0.3">
      <c r="C32927" s="404"/>
      <c r="D32927" s="404"/>
      <c r="E32927" s="404"/>
      <c r="F32927" s="404"/>
      <c r="K32927" s="360"/>
      <c r="L32927" s="360"/>
    </row>
    <row r="32928" spans="3:12" hidden="1" x14ac:dyDescent="0.3">
      <c r="C32928" s="404"/>
      <c r="D32928" s="404"/>
      <c r="E32928" s="404"/>
      <c r="F32928" s="404"/>
      <c r="K32928" s="360"/>
      <c r="L32928" s="360"/>
    </row>
    <row r="32929" spans="3:12" hidden="1" x14ac:dyDescent="0.3">
      <c r="C32929" s="404"/>
      <c r="D32929" s="404"/>
      <c r="E32929" s="404"/>
      <c r="F32929" s="404"/>
      <c r="K32929" s="360"/>
      <c r="L32929" s="360"/>
    </row>
    <row r="32930" spans="3:12" hidden="1" x14ac:dyDescent="0.3">
      <c r="C32930" s="404"/>
      <c r="D32930" s="404"/>
      <c r="E32930" s="404"/>
      <c r="F32930" s="404"/>
      <c r="K32930" s="360"/>
      <c r="L32930" s="360"/>
    </row>
    <row r="32931" spans="3:12" hidden="1" x14ac:dyDescent="0.3">
      <c r="C32931" s="404"/>
      <c r="D32931" s="404"/>
      <c r="E32931" s="404"/>
      <c r="F32931" s="404"/>
      <c r="K32931" s="360"/>
      <c r="L32931" s="360"/>
    </row>
    <row r="32932" spans="3:12" hidden="1" x14ac:dyDescent="0.3">
      <c r="C32932" s="404"/>
      <c r="D32932" s="404"/>
      <c r="E32932" s="404"/>
      <c r="F32932" s="404"/>
      <c r="K32932" s="360"/>
      <c r="L32932" s="360"/>
    </row>
    <row r="32933" spans="3:12" hidden="1" x14ac:dyDescent="0.3">
      <c r="C32933" s="404"/>
      <c r="D32933" s="404"/>
      <c r="E32933" s="404"/>
      <c r="F32933" s="404"/>
      <c r="K32933" s="360"/>
      <c r="L32933" s="360"/>
    </row>
    <row r="32934" spans="3:12" hidden="1" x14ac:dyDescent="0.3">
      <c r="C32934" s="404"/>
      <c r="D32934" s="404"/>
      <c r="E32934" s="404"/>
      <c r="F32934" s="404"/>
      <c r="K32934" s="360"/>
      <c r="L32934" s="360"/>
    </row>
    <row r="32935" spans="3:12" hidden="1" x14ac:dyDescent="0.3">
      <c r="C32935" s="404"/>
      <c r="D32935" s="404"/>
      <c r="E32935" s="404"/>
      <c r="F32935" s="404"/>
      <c r="K32935" s="360"/>
      <c r="L32935" s="360"/>
    </row>
    <row r="32936" spans="3:12" hidden="1" x14ac:dyDescent="0.3">
      <c r="C32936" s="404"/>
      <c r="D32936" s="404"/>
      <c r="E32936" s="404"/>
      <c r="F32936" s="404"/>
      <c r="K32936" s="360"/>
      <c r="L32936" s="360"/>
    </row>
    <row r="32937" spans="3:12" hidden="1" x14ac:dyDescent="0.3">
      <c r="C32937" s="404"/>
      <c r="D32937" s="404"/>
      <c r="E32937" s="404"/>
      <c r="F32937" s="404"/>
      <c r="K32937" s="360"/>
      <c r="L32937" s="360"/>
    </row>
    <row r="32938" spans="3:12" hidden="1" x14ac:dyDescent="0.3">
      <c r="C32938" s="404"/>
      <c r="D32938" s="404"/>
      <c r="E32938" s="404"/>
      <c r="F32938" s="404"/>
      <c r="K32938" s="360"/>
      <c r="L32938" s="360"/>
    </row>
    <row r="32939" spans="3:12" hidden="1" x14ac:dyDescent="0.3">
      <c r="C32939" s="404"/>
      <c r="D32939" s="404"/>
      <c r="E32939" s="404"/>
      <c r="F32939" s="404"/>
      <c r="K32939" s="360"/>
      <c r="L32939" s="360"/>
    </row>
    <row r="32940" spans="3:12" hidden="1" x14ac:dyDescent="0.3">
      <c r="C32940" s="404"/>
      <c r="D32940" s="404"/>
      <c r="E32940" s="404"/>
      <c r="F32940" s="404"/>
      <c r="K32940" s="360"/>
      <c r="L32940" s="360"/>
    </row>
    <row r="32941" spans="3:12" hidden="1" x14ac:dyDescent="0.3">
      <c r="C32941" s="404"/>
      <c r="D32941" s="404"/>
      <c r="E32941" s="404"/>
      <c r="F32941" s="404"/>
      <c r="K32941" s="360"/>
      <c r="L32941" s="360"/>
    </row>
    <row r="32942" spans="3:12" hidden="1" x14ac:dyDescent="0.3">
      <c r="C32942" s="404"/>
      <c r="D32942" s="404"/>
      <c r="E32942" s="404"/>
      <c r="F32942" s="404"/>
      <c r="K32942" s="360"/>
      <c r="L32942" s="360"/>
    </row>
    <row r="32943" spans="3:12" hidden="1" x14ac:dyDescent="0.3">
      <c r="C32943" s="404"/>
      <c r="D32943" s="404"/>
      <c r="E32943" s="404"/>
      <c r="F32943" s="404"/>
      <c r="K32943" s="360"/>
      <c r="L32943" s="360"/>
    </row>
    <row r="32944" spans="3:12" hidden="1" x14ac:dyDescent="0.3">
      <c r="C32944" s="404"/>
      <c r="D32944" s="404"/>
      <c r="E32944" s="404"/>
      <c r="F32944" s="404"/>
      <c r="K32944" s="360"/>
      <c r="L32944" s="360"/>
    </row>
    <row r="32945" spans="3:12" hidden="1" x14ac:dyDescent="0.3">
      <c r="C32945" s="404"/>
      <c r="D32945" s="404"/>
      <c r="E32945" s="404"/>
      <c r="F32945" s="404"/>
      <c r="K32945" s="360"/>
      <c r="L32945" s="360"/>
    </row>
    <row r="32946" spans="3:12" hidden="1" x14ac:dyDescent="0.3">
      <c r="C32946" s="404"/>
      <c r="D32946" s="404"/>
      <c r="E32946" s="404"/>
      <c r="F32946" s="404"/>
      <c r="K32946" s="360"/>
      <c r="L32946" s="360"/>
    </row>
    <row r="32947" spans="3:12" hidden="1" x14ac:dyDescent="0.3">
      <c r="C32947" s="404"/>
      <c r="D32947" s="404"/>
      <c r="E32947" s="404"/>
      <c r="F32947" s="404"/>
      <c r="K32947" s="360"/>
      <c r="L32947" s="360"/>
    </row>
    <row r="32948" spans="3:12" hidden="1" x14ac:dyDescent="0.3">
      <c r="C32948" s="404"/>
      <c r="D32948" s="404"/>
      <c r="E32948" s="404"/>
      <c r="F32948" s="404"/>
      <c r="K32948" s="360"/>
      <c r="L32948" s="360"/>
    </row>
    <row r="32949" spans="3:12" hidden="1" x14ac:dyDescent="0.3">
      <c r="C32949" s="404"/>
      <c r="D32949" s="404"/>
      <c r="E32949" s="404"/>
      <c r="F32949" s="404"/>
      <c r="K32949" s="360"/>
      <c r="L32949" s="360"/>
    </row>
    <row r="32950" spans="3:12" hidden="1" x14ac:dyDescent="0.3">
      <c r="C32950" s="404"/>
      <c r="D32950" s="404"/>
      <c r="E32950" s="404"/>
      <c r="F32950" s="404"/>
      <c r="K32950" s="360"/>
      <c r="L32950" s="360"/>
    </row>
    <row r="32951" spans="3:12" hidden="1" x14ac:dyDescent="0.3">
      <c r="C32951" s="404"/>
      <c r="D32951" s="404"/>
      <c r="E32951" s="404"/>
      <c r="F32951" s="404"/>
      <c r="K32951" s="360"/>
      <c r="L32951" s="360"/>
    </row>
    <row r="32952" spans="3:12" hidden="1" x14ac:dyDescent="0.3">
      <c r="C32952" s="404"/>
      <c r="D32952" s="404"/>
      <c r="E32952" s="404"/>
      <c r="F32952" s="404"/>
      <c r="K32952" s="360"/>
      <c r="L32952" s="360"/>
    </row>
    <row r="32953" spans="3:12" hidden="1" x14ac:dyDescent="0.3">
      <c r="C32953" s="404"/>
      <c r="D32953" s="404"/>
      <c r="E32953" s="404"/>
      <c r="F32953" s="404"/>
      <c r="K32953" s="360"/>
      <c r="L32953" s="360"/>
    </row>
    <row r="32954" spans="3:12" hidden="1" x14ac:dyDescent="0.3">
      <c r="C32954" s="404"/>
      <c r="D32954" s="404"/>
      <c r="E32954" s="404"/>
      <c r="F32954" s="404"/>
      <c r="K32954" s="360"/>
      <c r="L32954" s="360"/>
    </row>
    <row r="32955" spans="3:12" hidden="1" x14ac:dyDescent="0.3">
      <c r="C32955" s="404"/>
      <c r="D32955" s="404"/>
      <c r="E32955" s="404"/>
      <c r="F32955" s="404"/>
      <c r="K32955" s="360"/>
      <c r="L32955" s="360"/>
    </row>
    <row r="32956" spans="3:12" hidden="1" x14ac:dyDescent="0.3">
      <c r="C32956" s="404"/>
      <c r="D32956" s="404"/>
      <c r="E32956" s="404"/>
      <c r="F32956" s="404"/>
      <c r="K32956" s="360"/>
      <c r="L32956" s="360"/>
    </row>
    <row r="32957" spans="3:12" hidden="1" x14ac:dyDescent="0.3">
      <c r="C32957" s="404"/>
      <c r="D32957" s="404"/>
      <c r="E32957" s="404"/>
      <c r="F32957" s="404"/>
      <c r="K32957" s="360"/>
      <c r="L32957" s="360"/>
    </row>
    <row r="32958" spans="3:12" hidden="1" x14ac:dyDescent="0.3">
      <c r="C32958" s="404"/>
      <c r="D32958" s="404"/>
      <c r="E32958" s="404"/>
      <c r="F32958" s="404"/>
      <c r="K32958" s="360"/>
      <c r="L32958" s="360"/>
    </row>
    <row r="32959" spans="3:12" hidden="1" x14ac:dyDescent="0.3">
      <c r="C32959" s="404"/>
      <c r="D32959" s="404"/>
      <c r="E32959" s="404"/>
      <c r="F32959" s="404"/>
      <c r="K32959" s="360"/>
      <c r="L32959" s="360"/>
    </row>
    <row r="32960" spans="3:12" hidden="1" x14ac:dyDescent="0.3">
      <c r="C32960" s="404"/>
      <c r="D32960" s="404"/>
      <c r="E32960" s="404"/>
      <c r="F32960" s="404"/>
      <c r="K32960" s="360"/>
      <c r="L32960" s="360"/>
    </row>
    <row r="32961" spans="3:12" hidden="1" x14ac:dyDescent="0.3">
      <c r="C32961" s="404"/>
      <c r="D32961" s="404"/>
      <c r="E32961" s="404"/>
      <c r="F32961" s="404"/>
      <c r="K32961" s="360"/>
      <c r="L32961" s="360"/>
    </row>
    <row r="32962" spans="3:12" hidden="1" x14ac:dyDescent="0.3">
      <c r="C32962" s="404"/>
      <c r="D32962" s="404"/>
      <c r="E32962" s="404"/>
      <c r="F32962" s="404"/>
      <c r="K32962" s="360"/>
      <c r="L32962" s="360"/>
    </row>
    <row r="32963" spans="3:12" hidden="1" x14ac:dyDescent="0.3">
      <c r="C32963" s="404"/>
      <c r="D32963" s="404"/>
      <c r="E32963" s="404"/>
      <c r="F32963" s="404"/>
      <c r="K32963" s="360"/>
      <c r="L32963" s="360"/>
    </row>
    <row r="32964" spans="3:12" hidden="1" x14ac:dyDescent="0.3">
      <c r="C32964" s="404"/>
      <c r="D32964" s="404"/>
      <c r="E32964" s="404"/>
      <c r="F32964" s="404"/>
      <c r="K32964" s="360"/>
      <c r="L32964" s="360"/>
    </row>
    <row r="32965" spans="3:12" hidden="1" x14ac:dyDescent="0.3">
      <c r="C32965" s="404"/>
      <c r="D32965" s="404"/>
      <c r="E32965" s="404"/>
      <c r="F32965" s="404"/>
      <c r="K32965" s="360"/>
      <c r="L32965" s="360"/>
    </row>
    <row r="32966" spans="3:12" hidden="1" x14ac:dyDescent="0.3">
      <c r="C32966" s="404"/>
      <c r="D32966" s="404"/>
      <c r="E32966" s="404"/>
      <c r="F32966" s="404"/>
      <c r="K32966" s="360"/>
      <c r="L32966" s="360"/>
    </row>
    <row r="32967" spans="3:12" hidden="1" x14ac:dyDescent="0.3">
      <c r="C32967" s="404"/>
      <c r="D32967" s="404"/>
      <c r="E32967" s="404"/>
      <c r="F32967" s="404"/>
      <c r="K32967" s="360"/>
      <c r="L32967" s="360"/>
    </row>
    <row r="32968" spans="3:12" hidden="1" x14ac:dyDescent="0.3">
      <c r="C32968" s="404"/>
      <c r="D32968" s="404"/>
      <c r="E32968" s="404"/>
      <c r="F32968" s="404"/>
      <c r="K32968" s="360"/>
      <c r="L32968" s="360"/>
    </row>
    <row r="32969" spans="3:12" hidden="1" x14ac:dyDescent="0.3">
      <c r="C32969" s="404"/>
      <c r="D32969" s="404"/>
      <c r="E32969" s="404"/>
      <c r="F32969" s="404"/>
      <c r="K32969" s="360"/>
      <c r="L32969" s="360"/>
    </row>
    <row r="32970" spans="3:12" hidden="1" x14ac:dyDescent="0.3">
      <c r="C32970" s="404"/>
      <c r="D32970" s="404"/>
      <c r="E32970" s="404"/>
      <c r="F32970" s="404"/>
      <c r="K32970" s="360"/>
      <c r="L32970" s="360"/>
    </row>
    <row r="32971" spans="3:12" hidden="1" x14ac:dyDescent="0.3">
      <c r="C32971" s="404"/>
      <c r="D32971" s="404"/>
      <c r="E32971" s="404"/>
      <c r="F32971" s="404"/>
      <c r="K32971" s="360"/>
      <c r="L32971" s="360"/>
    </row>
    <row r="32972" spans="3:12" hidden="1" x14ac:dyDescent="0.3">
      <c r="C32972" s="404"/>
      <c r="D32972" s="404"/>
      <c r="E32972" s="404"/>
      <c r="F32972" s="404"/>
      <c r="K32972" s="360"/>
      <c r="L32972" s="360"/>
    </row>
    <row r="32973" spans="3:12" hidden="1" x14ac:dyDescent="0.3">
      <c r="C32973" s="404"/>
      <c r="D32973" s="404"/>
      <c r="E32973" s="404"/>
      <c r="F32973" s="404"/>
      <c r="K32973" s="360"/>
      <c r="L32973" s="360"/>
    </row>
    <row r="32974" spans="3:12" hidden="1" x14ac:dyDescent="0.3">
      <c r="C32974" s="404"/>
      <c r="D32974" s="404"/>
      <c r="E32974" s="404"/>
      <c r="F32974" s="404"/>
      <c r="K32974" s="360"/>
      <c r="L32974" s="360"/>
    </row>
    <row r="32975" spans="3:12" hidden="1" x14ac:dyDescent="0.3">
      <c r="C32975" s="404"/>
      <c r="D32975" s="404"/>
      <c r="E32975" s="404"/>
      <c r="F32975" s="404"/>
      <c r="K32975" s="360"/>
      <c r="L32975" s="360"/>
    </row>
    <row r="32976" spans="3:12" hidden="1" x14ac:dyDescent="0.3">
      <c r="C32976" s="404"/>
      <c r="D32976" s="404"/>
      <c r="E32976" s="404"/>
      <c r="F32976" s="404"/>
      <c r="K32976" s="360"/>
      <c r="L32976" s="360"/>
    </row>
    <row r="32977" spans="3:12" hidden="1" x14ac:dyDescent="0.3">
      <c r="C32977" s="404"/>
      <c r="D32977" s="404"/>
      <c r="E32977" s="404"/>
      <c r="F32977" s="404"/>
      <c r="K32977" s="360"/>
      <c r="L32977" s="360"/>
    </row>
    <row r="32978" spans="3:12" hidden="1" x14ac:dyDescent="0.3">
      <c r="C32978" s="404"/>
      <c r="D32978" s="404"/>
      <c r="E32978" s="404"/>
      <c r="F32978" s="404"/>
      <c r="K32978" s="360"/>
      <c r="L32978" s="360"/>
    </row>
    <row r="32979" spans="3:12" hidden="1" x14ac:dyDescent="0.3">
      <c r="C32979" s="404"/>
      <c r="D32979" s="404"/>
      <c r="E32979" s="404"/>
      <c r="F32979" s="404"/>
      <c r="K32979" s="360"/>
      <c r="L32979" s="360"/>
    </row>
    <row r="32980" spans="3:12" hidden="1" x14ac:dyDescent="0.3">
      <c r="C32980" s="404"/>
      <c r="D32980" s="404"/>
      <c r="E32980" s="404"/>
      <c r="F32980" s="404"/>
      <c r="K32980" s="360"/>
      <c r="L32980" s="360"/>
    </row>
    <row r="32981" spans="3:12" hidden="1" x14ac:dyDescent="0.3">
      <c r="C32981" s="404"/>
      <c r="D32981" s="404"/>
      <c r="E32981" s="404"/>
      <c r="F32981" s="404"/>
      <c r="K32981" s="360"/>
      <c r="L32981" s="360"/>
    </row>
    <row r="32982" spans="3:12" hidden="1" x14ac:dyDescent="0.3">
      <c r="C32982" s="404"/>
      <c r="D32982" s="404"/>
      <c r="E32982" s="404"/>
      <c r="F32982" s="404"/>
      <c r="K32982" s="360"/>
      <c r="L32982" s="360"/>
    </row>
    <row r="32983" spans="3:12" hidden="1" x14ac:dyDescent="0.3">
      <c r="C32983" s="404"/>
      <c r="D32983" s="404"/>
      <c r="E32983" s="404"/>
      <c r="F32983" s="404"/>
      <c r="K32983" s="360"/>
      <c r="L32983" s="360"/>
    </row>
    <row r="32984" spans="3:12" hidden="1" x14ac:dyDescent="0.3">
      <c r="C32984" s="404"/>
      <c r="D32984" s="404"/>
      <c r="E32984" s="404"/>
      <c r="F32984" s="404"/>
      <c r="K32984" s="360"/>
      <c r="L32984" s="360"/>
    </row>
    <row r="32985" spans="3:12" hidden="1" x14ac:dyDescent="0.3">
      <c r="C32985" s="404"/>
      <c r="D32985" s="404"/>
      <c r="E32985" s="404"/>
      <c r="F32985" s="404"/>
      <c r="K32985" s="360"/>
      <c r="L32985" s="360"/>
    </row>
    <row r="32986" spans="3:12" hidden="1" x14ac:dyDescent="0.3">
      <c r="C32986" s="404"/>
      <c r="D32986" s="404"/>
      <c r="E32986" s="404"/>
      <c r="F32986" s="404"/>
      <c r="K32986" s="360"/>
      <c r="L32986" s="360"/>
    </row>
    <row r="32987" spans="3:12" hidden="1" x14ac:dyDescent="0.3">
      <c r="C32987" s="404"/>
      <c r="D32987" s="404"/>
      <c r="E32987" s="404"/>
      <c r="F32987" s="404"/>
      <c r="K32987" s="360"/>
      <c r="L32987" s="360"/>
    </row>
    <row r="32988" spans="3:12" hidden="1" x14ac:dyDescent="0.3">
      <c r="C32988" s="404"/>
      <c r="D32988" s="404"/>
      <c r="E32988" s="404"/>
      <c r="F32988" s="404"/>
      <c r="K32988" s="360"/>
      <c r="L32988" s="360"/>
    </row>
    <row r="32989" spans="3:12" hidden="1" x14ac:dyDescent="0.3">
      <c r="C32989" s="404"/>
      <c r="D32989" s="404"/>
      <c r="E32989" s="404"/>
      <c r="F32989" s="404"/>
      <c r="K32989" s="360"/>
      <c r="L32989" s="360"/>
    </row>
    <row r="32990" spans="3:12" hidden="1" x14ac:dyDescent="0.3">
      <c r="C32990" s="404"/>
      <c r="D32990" s="404"/>
      <c r="E32990" s="404"/>
      <c r="F32990" s="404"/>
      <c r="K32990" s="360"/>
      <c r="L32990" s="360"/>
    </row>
    <row r="32991" spans="3:12" hidden="1" x14ac:dyDescent="0.3">
      <c r="C32991" s="404"/>
      <c r="D32991" s="404"/>
      <c r="E32991" s="404"/>
      <c r="F32991" s="404"/>
      <c r="K32991" s="360"/>
      <c r="L32991" s="360"/>
    </row>
    <row r="32992" spans="3:12" hidden="1" x14ac:dyDescent="0.3">
      <c r="C32992" s="404"/>
      <c r="D32992" s="404"/>
      <c r="E32992" s="404"/>
      <c r="F32992" s="404"/>
      <c r="K32992" s="360"/>
      <c r="L32992" s="360"/>
    </row>
    <row r="32993" spans="3:12" hidden="1" x14ac:dyDescent="0.3">
      <c r="C32993" s="404"/>
      <c r="D32993" s="404"/>
      <c r="E32993" s="404"/>
      <c r="F32993" s="404"/>
      <c r="K32993" s="360"/>
      <c r="L32993" s="360"/>
    </row>
    <row r="32994" spans="3:12" hidden="1" x14ac:dyDescent="0.3">
      <c r="C32994" s="404"/>
      <c r="D32994" s="404"/>
      <c r="E32994" s="404"/>
      <c r="F32994" s="404"/>
      <c r="K32994" s="360"/>
      <c r="L32994" s="360"/>
    </row>
    <row r="32995" spans="3:12" hidden="1" x14ac:dyDescent="0.3">
      <c r="C32995" s="404"/>
      <c r="D32995" s="404"/>
      <c r="E32995" s="404"/>
      <c r="F32995" s="404"/>
      <c r="K32995" s="360"/>
      <c r="L32995" s="360"/>
    </row>
    <row r="32996" spans="3:12" hidden="1" x14ac:dyDescent="0.3">
      <c r="C32996" s="404"/>
      <c r="D32996" s="404"/>
      <c r="E32996" s="404"/>
      <c r="F32996" s="404"/>
      <c r="K32996" s="360"/>
      <c r="L32996" s="360"/>
    </row>
    <row r="32997" spans="3:12" hidden="1" x14ac:dyDescent="0.3">
      <c r="C32997" s="404"/>
      <c r="D32997" s="404"/>
      <c r="E32997" s="404"/>
      <c r="F32997" s="404"/>
      <c r="K32997" s="360"/>
      <c r="L32997" s="360"/>
    </row>
    <row r="32998" spans="3:12" hidden="1" x14ac:dyDescent="0.3">
      <c r="C32998" s="404"/>
      <c r="D32998" s="404"/>
      <c r="E32998" s="404"/>
      <c r="F32998" s="404"/>
      <c r="K32998" s="360"/>
      <c r="L32998" s="360"/>
    </row>
    <row r="32999" spans="3:12" hidden="1" x14ac:dyDescent="0.3">
      <c r="C32999" s="404"/>
      <c r="D32999" s="404"/>
      <c r="E32999" s="404"/>
      <c r="F32999" s="404"/>
      <c r="K32999" s="360"/>
      <c r="L32999" s="360"/>
    </row>
    <row r="33000" spans="3:12" hidden="1" x14ac:dyDescent="0.3">
      <c r="C33000" s="404"/>
      <c r="D33000" s="404"/>
      <c r="E33000" s="404"/>
      <c r="F33000" s="404"/>
      <c r="K33000" s="360"/>
      <c r="L33000" s="360"/>
    </row>
    <row r="33001" spans="3:12" hidden="1" x14ac:dyDescent="0.3">
      <c r="C33001" s="404"/>
      <c r="D33001" s="404"/>
      <c r="E33001" s="404"/>
      <c r="F33001" s="404"/>
      <c r="K33001" s="360"/>
      <c r="L33001" s="360"/>
    </row>
    <row r="33002" spans="3:12" hidden="1" x14ac:dyDescent="0.3">
      <c r="C33002" s="404"/>
      <c r="D33002" s="404"/>
      <c r="E33002" s="404"/>
      <c r="F33002" s="404"/>
      <c r="K33002" s="360"/>
      <c r="L33002" s="360"/>
    </row>
    <row r="33003" spans="3:12" hidden="1" x14ac:dyDescent="0.3">
      <c r="C33003" s="404"/>
      <c r="D33003" s="404"/>
      <c r="E33003" s="404"/>
      <c r="F33003" s="404"/>
      <c r="K33003" s="360"/>
      <c r="L33003" s="360"/>
    </row>
    <row r="33004" spans="3:12" hidden="1" x14ac:dyDescent="0.3">
      <c r="C33004" s="404"/>
      <c r="D33004" s="404"/>
      <c r="E33004" s="404"/>
      <c r="F33004" s="404"/>
      <c r="K33004" s="360"/>
      <c r="L33004" s="360"/>
    </row>
    <row r="33005" spans="3:12" hidden="1" x14ac:dyDescent="0.3">
      <c r="C33005" s="404"/>
      <c r="D33005" s="404"/>
      <c r="E33005" s="404"/>
      <c r="F33005" s="404"/>
      <c r="K33005" s="360"/>
      <c r="L33005" s="360"/>
    </row>
    <row r="33006" spans="3:12" hidden="1" x14ac:dyDescent="0.3">
      <c r="C33006" s="404"/>
      <c r="D33006" s="404"/>
      <c r="E33006" s="404"/>
      <c r="F33006" s="404"/>
      <c r="K33006" s="360"/>
      <c r="L33006" s="360"/>
    </row>
    <row r="33007" spans="3:12" hidden="1" x14ac:dyDescent="0.3">
      <c r="C33007" s="404"/>
      <c r="D33007" s="404"/>
      <c r="E33007" s="404"/>
      <c r="F33007" s="404"/>
      <c r="K33007" s="360"/>
      <c r="L33007" s="360"/>
    </row>
    <row r="33008" spans="3:12" hidden="1" x14ac:dyDescent="0.3">
      <c r="C33008" s="404"/>
      <c r="D33008" s="404"/>
      <c r="E33008" s="404"/>
      <c r="F33008" s="404"/>
      <c r="K33008" s="360"/>
      <c r="L33008" s="360"/>
    </row>
    <row r="33009" spans="3:12" hidden="1" x14ac:dyDescent="0.3">
      <c r="C33009" s="404"/>
      <c r="D33009" s="404"/>
      <c r="E33009" s="404"/>
      <c r="F33009" s="404"/>
      <c r="K33009" s="360"/>
      <c r="L33009" s="360"/>
    </row>
    <row r="33010" spans="3:12" hidden="1" x14ac:dyDescent="0.3">
      <c r="C33010" s="404"/>
      <c r="D33010" s="404"/>
      <c r="E33010" s="404"/>
      <c r="F33010" s="404"/>
      <c r="K33010" s="360"/>
      <c r="L33010" s="360"/>
    </row>
    <row r="33011" spans="3:12" hidden="1" x14ac:dyDescent="0.3">
      <c r="C33011" s="404"/>
      <c r="D33011" s="404"/>
      <c r="E33011" s="404"/>
      <c r="F33011" s="404"/>
      <c r="K33011" s="360"/>
      <c r="L33011" s="360"/>
    </row>
    <row r="33012" spans="3:12" hidden="1" x14ac:dyDescent="0.3">
      <c r="C33012" s="404"/>
      <c r="D33012" s="404"/>
      <c r="E33012" s="404"/>
      <c r="F33012" s="404"/>
      <c r="K33012" s="360"/>
      <c r="L33012" s="360"/>
    </row>
    <row r="33013" spans="3:12" hidden="1" x14ac:dyDescent="0.3">
      <c r="C33013" s="404"/>
      <c r="D33013" s="404"/>
      <c r="E33013" s="404"/>
      <c r="F33013" s="404"/>
      <c r="K33013" s="360"/>
      <c r="L33013" s="360"/>
    </row>
    <row r="33014" spans="3:12" hidden="1" x14ac:dyDescent="0.3">
      <c r="C33014" s="404"/>
      <c r="D33014" s="404"/>
      <c r="E33014" s="404"/>
      <c r="F33014" s="404"/>
      <c r="K33014" s="360"/>
      <c r="L33014" s="360"/>
    </row>
    <row r="33015" spans="3:12" hidden="1" x14ac:dyDescent="0.3">
      <c r="C33015" s="404"/>
      <c r="D33015" s="404"/>
      <c r="E33015" s="404"/>
      <c r="F33015" s="404"/>
      <c r="K33015" s="360"/>
      <c r="L33015" s="360"/>
    </row>
    <row r="33016" spans="3:12" hidden="1" x14ac:dyDescent="0.3">
      <c r="C33016" s="404"/>
      <c r="D33016" s="404"/>
      <c r="E33016" s="404"/>
      <c r="F33016" s="404"/>
      <c r="K33016" s="360"/>
      <c r="L33016" s="360"/>
    </row>
    <row r="33017" spans="3:12" hidden="1" x14ac:dyDescent="0.3">
      <c r="C33017" s="404"/>
      <c r="D33017" s="404"/>
      <c r="E33017" s="404"/>
      <c r="F33017" s="404"/>
      <c r="K33017" s="360"/>
      <c r="L33017" s="360"/>
    </row>
    <row r="33018" spans="3:12" hidden="1" x14ac:dyDescent="0.3">
      <c r="C33018" s="404"/>
      <c r="D33018" s="404"/>
      <c r="E33018" s="404"/>
      <c r="F33018" s="404"/>
      <c r="K33018" s="360"/>
      <c r="L33018" s="360"/>
    </row>
    <row r="33019" spans="3:12" hidden="1" x14ac:dyDescent="0.3">
      <c r="C33019" s="404"/>
      <c r="D33019" s="404"/>
      <c r="E33019" s="404"/>
      <c r="F33019" s="404"/>
      <c r="K33019" s="360"/>
      <c r="L33019" s="360"/>
    </row>
    <row r="33020" spans="3:12" hidden="1" x14ac:dyDescent="0.3">
      <c r="C33020" s="404"/>
      <c r="D33020" s="404"/>
      <c r="E33020" s="404"/>
      <c r="F33020" s="404"/>
      <c r="K33020" s="360"/>
      <c r="L33020" s="360"/>
    </row>
    <row r="33021" spans="3:12" hidden="1" x14ac:dyDescent="0.3">
      <c r="C33021" s="404"/>
      <c r="D33021" s="404"/>
      <c r="E33021" s="404"/>
      <c r="F33021" s="404"/>
      <c r="K33021" s="360"/>
      <c r="L33021" s="360"/>
    </row>
    <row r="33022" spans="3:12" hidden="1" x14ac:dyDescent="0.3">
      <c r="C33022" s="404"/>
      <c r="D33022" s="404"/>
      <c r="E33022" s="404"/>
      <c r="F33022" s="404"/>
      <c r="K33022" s="360"/>
      <c r="L33022" s="360"/>
    </row>
    <row r="33023" spans="3:12" hidden="1" x14ac:dyDescent="0.3">
      <c r="C33023" s="404"/>
      <c r="D33023" s="404"/>
      <c r="E33023" s="404"/>
      <c r="F33023" s="404"/>
      <c r="K33023" s="360"/>
      <c r="L33023" s="360"/>
    </row>
    <row r="33024" spans="3:12" hidden="1" x14ac:dyDescent="0.3">
      <c r="C33024" s="404"/>
      <c r="D33024" s="404"/>
      <c r="E33024" s="404"/>
      <c r="F33024" s="404"/>
      <c r="K33024" s="360"/>
      <c r="L33024" s="360"/>
    </row>
    <row r="33025" spans="3:12" hidden="1" x14ac:dyDescent="0.3">
      <c r="C33025" s="404"/>
      <c r="D33025" s="404"/>
      <c r="E33025" s="404"/>
      <c r="F33025" s="404"/>
      <c r="K33025" s="360"/>
      <c r="L33025" s="360"/>
    </row>
    <row r="33026" spans="3:12" hidden="1" x14ac:dyDescent="0.3">
      <c r="C33026" s="404"/>
      <c r="D33026" s="404"/>
      <c r="E33026" s="404"/>
      <c r="F33026" s="404"/>
      <c r="K33026" s="360"/>
      <c r="L33026" s="360"/>
    </row>
    <row r="33027" spans="3:12" hidden="1" x14ac:dyDescent="0.3">
      <c r="C33027" s="404"/>
      <c r="D33027" s="404"/>
      <c r="E33027" s="404"/>
      <c r="F33027" s="404"/>
      <c r="K33027" s="360"/>
      <c r="L33027" s="360"/>
    </row>
    <row r="33028" spans="3:12" hidden="1" x14ac:dyDescent="0.3">
      <c r="C33028" s="404"/>
      <c r="D33028" s="404"/>
      <c r="E33028" s="404"/>
      <c r="F33028" s="404"/>
      <c r="K33028" s="360"/>
      <c r="L33028" s="360"/>
    </row>
    <row r="33029" spans="3:12" hidden="1" x14ac:dyDescent="0.3">
      <c r="C33029" s="404"/>
      <c r="D33029" s="404"/>
      <c r="E33029" s="404"/>
      <c r="F33029" s="404"/>
      <c r="K33029" s="360"/>
      <c r="L33029" s="360"/>
    </row>
    <row r="33030" spans="3:12" hidden="1" x14ac:dyDescent="0.3">
      <c r="C33030" s="404"/>
      <c r="D33030" s="404"/>
      <c r="E33030" s="404"/>
      <c r="F33030" s="404"/>
      <c r="K33030" s="360"/>
      <c r="L33030" s="360"/>
    </row>
    <row r="33031" spans="3:12" hidden="1" x14ac:dyDescent="0.3">
      <c r="C33031" s="404"/>
      <c r="D33031" s="404"/>
      <c r="E33031" s="404"/>
      <c r="F33031" s="404"/>
      <c r="K33031" s="360"/>
      <c r="L33031" s="360"/>
    </row>
    <row r="33032" spans="3:12" hidden="1" x14ac:dyDescent="0.3">
      <c r="C33032" s="404"/>
      <c r="D33032" s="404"/>
      <c r="E33032" s="404"/>
      <c r="F33032" s="404"/>
      <c r="K33032" s="360"/>
      <c r="L33032" s="360"/>
    </row>
    <row r="33033" spans="3:12" hidden="1" x14ac:dyDescent="0.3">
      <c r="C33033" s="404"/>
      <c r="D33033" s="404"/>
      <c r="E33033" s="404"/>
      <c r="F33033" s="404"/>
      <c r="K33033" s="360"/>
      <c r="L33033" s="360"/>
    </row>
    <row r="33034" spans="3:12" hidden="1" x14ac:dyDescent="0.3">
      <c r="C33034" s="404"/>
      <c r="D33034" s="404"/>
      <c r="E33034" s="404"/>
      <c r="F33034" s="404"/>
      <c r="K33034" s="360"/>
      <c r="L33034" s="360"/>
    </row>
    <row r="33035" spans="3:12" hidden="1" x14ac:dyDescent="0.3">
      <c r="C33035" s="404"/>
      <c r="D33035" s="404"/>
      <c r="E33035" s="404"/>
      <c r="F33035" s="404"/>
      <c r="K33035" s="360"/>
      <c r="L33035" s="360"/>
    </row>
    <row r="33036" spans="3:12" hidden="1" x14ac:dyDescent="0.3">
      <c r="C33036" s="404"/>
      <c r="D33036" s="404"/>
      <c r="E33036" s="404"/>
      <c r="F33036" s="404"/>
      <c r="K33036" s="360"/>
      <c r="L33036" s="360"/>
    </row>
    <row r="33037" spans="3:12" hidden="1" x14ac:dyDescent="0.3">
      <c r="C33037" s="404"/>
      <c r="D33037" s="404"/>
      <c r="E33037" s="404"/>
      <c r="F33037" s="404"/>
      <c r="K33037" s="360"/>
      <c r="L33037" s="360"/>
    </row>
    <row r="33038" spans="3:12" hidden="1" x14ac:dyDescent="0.3">
      <c r="C33038" s="404"/>
      <c r="D33038" s="404"/>
      <c r="E33038" s="404"/>
      <c r="F33038" s="404"/>
      <c r="K33038" s="360"/>
      <c r="L33038" s="360"/>
    </row>
    <row r="33039" spans="3:12" hidden="1" x14ac:dyDescent="0.3">
      <c r="C33039" s="404"/>
      <c r="D33039" s="404"/>
      <c r="E33039" s="404"/>
      <c r="F33039" s="404"/>
      <c r="K33039" s="360"/>
      <c r="L33039" s="360"/>
    </row>
    <row r="33040" spans="3:12" hidden="1" x14ac:dyDescent="0.3">
      <c r="C33040" s="404"/>
      <c r="D33040" s="404"/>
      <c r="E33040" s="404"/>
      <c r="F33040" s="404"/>
      <c r="K33040" s="360"/>
      <c r="L33040" s="360"/>
    </row>
    <row r="33041" spans="3:12" hidden="1" x14ac:dyDescent="0.3">
      <c r="C33041" s="404"/>
      <c r="D33041" s="404"/>
      <c r="E33041" s="404"/>
      <c r="F33041" s="404"/>
      <c r="K33041" s="360"/>
      <c r="L33041" s="360"/>
    </row>
    <row r="33042" spans="3:12" hidden="1" x14ac:dyDescent="0.3">
      <c r="C33042" s="404"/>
      <c r="D33042" s="404"/>
      <c r="E33042" s="404"/>
      <c r="F33042" s="404"/>
      <c r="K33042" s="360"/>
      <c r="L33042" s="360"/>
    </row>
    <row r="33043" spans="3:12" hidden="1" x14ac:dyDescent="0.3">
      <c r="C33043" s="404"/>
      <c r="D33043" s="404"/>
      <c r="E33043" s="404"/>
      <c r="F33043" s="404"/>
      <c r="K33043" s="360"/>
      <c r="L33043" s="360"/>
    </row>
    <row r="33044" spans="3:12" hidden="1" x14ac:dyDescent="0.3">
      <c r="C33044" s="404"/>
      <c r="D33044" s="404"/>
      <c r="E33044" s="404"/>
      <c r="F33044" s="404"/>
      <c r="K33044" s="360"/>
      <c r="L33044" s="360"/>
    </row>
    <row r="33045" spans="3:12" hidden="1" x14ac:dyDescent="0.3">
      <c r="C33045" s="404"/>
      <c r="D33045" s="404"/>
      <c r="E33045" s="404"/>
      <c r="F33045" s="404"/>
      <c r="K33045" s="360"/>
      <c r="L33045" s="360"/>
    </row>
    <row r="33046" spans="3:12" hidden="1" x14ac:dyDescent="0.3">
      <c r="C33046" s="404"/>
      <c r="D33046" s="404"/>
      <c r="E33046" s="404"/>
      <c r="F33046" s="404"/>
      <c r="K33046" s="360"/>
      <c r="L33046" s="360"/>
    </row>
    <row r="33047" spans="3:12" hidden="1" x14ac:dyDescent="0.3">
      <c r="C33047" s="404"/>
      <c r="D33047" s="404"/>
      <c r="E33047" s="404"/>
      <c r="F33047" s="404"/>
      <c r="K33047" s="360"/>
      <c r="L33047" s="360"/>
    </row>
    <row r="33048" spans="3:12" hidden="1" x14ac:dyDescent="0.3">
      <c r="C33048" s="404"/>
      <c r="D33048" s="404"/>
      <c r="E33048" s="404"/>
      <c r="F33048" s="404"/>
      <c r="K33048" s="360"/>
      <c r="L33048" s="360"/>
    </row>
    <row r="33049" spans="3:12" hidden="1" x14ac:dyDescent="0.3">
      <c r="C33049" s="404"/>
      <c r="D33049" s="404"/>
      <c r="E33049" s="404"/>
      <c r="F33049" s="404"/>
      <c r="K33049" s="360"/>
      <c r="L33049" s="360"/>
    </row>
    <row r="33050" spans="3:12" hidden="1" x14ac:dyDescent="0.3">
      <c r="C33050" s="404"/>
      <c r="D33050" s="404"/>
      <c r="E33050" s="404"/>
      <c r="F33050" s="404"/>
      <c r="K33050" s="360"/>
      <c r="L33050" s="360"/>
    </row>
    <row r="33051" spans="3:12" hidden="1" x14ac:dyDescent="0.3">
      <c r="C33051" s="404"/>
      <c r="D33051" s="404"/>
      <c r="E33051" s="404"/>
      <c r="F33051" s="404"/>
      <c r="K33051" s="360"/>
      <c r="L33051" s="360"/>
    </row>
    <row r="33052" spans="3:12" hidden="1" x14ac:dyDescent="0.3">
      <c r="C33052" s="404"/>
      <c r="D33052" s="404"/>
      <c r="E33052" s="404"/>
      <c r="F33052" s="404"/>
      <c r="K33052" s="360"/>
      <c r="L33052" s="360"/>
    </row>
    <row r="33053" spans="3:12" hidden="1" x14ac:dyDescent="0.3">
      <c r="C33053" s="404"/>
      <c r="D33053" s="404"/>
      <c r="E33053" s="404"/>
      <c r="F33053" s="404"/>
      <c r="K33053" s="360"/>
      <c r="L33053" s="360"/>
    </row>
    <row r="33054" spans="3:12" hidden="1" x14ac:dyDescent="0.3">
      <c r="C33054" s="404"/>
      <c r="D33054" s="404"/>
      <c r="E33054" s="404"/>
      <c r="F33054" s="404"/>
      <c r="K33054" s="360"/>
      <c r="L33054" s="360"/>
    </row>
    <row r="33055" spans="3:12" hidden="1" x14ac:dyDescent="0.3">
      <c r="C33055" s="404"/>
      <c r="D33055" s="404"/>
      <c r="E33055" s="404"/>
      <c r="F33055" s="404"/>
      <c r="K33055" s="360"/>
      <c r="L33055" s="360"/>
    </row>
    <row r="33056" spans="3:12" hidden="1" x14ac:dyDescent="0.3">
      <c r="C33056" s="404"/>
      <c r="D33056" s="404"/>
      <c r="E33056" s="404"/>
      <c r="F33056" s="404"/>
      <c r="K33056" s="360"/>
      <c r="L33056" s="360"/>
    </row>
    <row r="33057" spans="3:12" hidden="1" x14ac:dyDescent="0.3">
      <c r="C33057" s="404"/>
      <c r="D33057" s="404"/>
      <c r="E33057" s="404"/>
      <c r="F33057" s="404"/>
      <c r="K33057" s="360"/>
      <c r="L33057" s="360"/>
    </row>
    <row r="33058" spans="3:12" hidden="1" x14ac:dyDescent="0.3">
      <c r="C33058" s="404"/>
      <c r="D33058" s="404"/>
      <c r="E33058" s="404"/>
      <c r="F33058" s="404"/>
      <c r="K33058" s="360"/>
      <c r="L33058" s="360"/>
    </row>
    <row r="33059" spans="3:12" hidden="1" x14ac:dyDescent="0.3">
      <c r="C33059" s="404"/>
      <c r="D33059" s="404"/>
      <c r="E33059" s="404"/>
      <c r="F33059" s="404"/>
      <c r="K33059" s="360"/>
      <c r="L33059" s="360"/>
    </row>
    <row r="33060" spans="3:12" hidden="1" x14ac:dyDescent="0.3">
      <c r="C33060" s="404"/>
      <c r="D33060" s="404"/>
      <c r="E33060" s="404"/>
      <c r="F33060" s="404"/>
      <c r="K33060" s="360"/>
      <c r="L33060" s="360"/>
    </row>
    <row r="33061" spans="3:12" hidden="1" x14ac:dyDescent="0.3">
      <c r="C33061" s="404"/>
      <c r="D33061" s="404"/>
      <c r="E33061" s="404"/>
      <c r="F33061" s="404"/>
      <c r="K33061" s="360"/>
      <c r="L33061" s="360"/>
    </row>
    <row r="33062" spans="3:12" hidden="1" x14ac:dyDescent="0.3">
      <c r="C33062" s="404"/>
      <c r="D33062" s="404"/>
      <c r="E33062" s="404"/>
      <c r="F33062" s="404"/>
      <c r="K33062" s="360"/>
      <c r="L33062" s="360"/>
    </row>
    <row r="33063" spans="3:12" hidden="1" x14ac:dyDescent="0.3">
      <c r="C33063" s="404"/>
      <c r="D33063" s="404"/>
      <c r="E33063" s="404"/>
      <c r="F33063" s="404"/>
      <c r="K33063" s="360"/>
      <c r="L33063" s="360"/>
    </row>
    <row r="33064" spans="3:12" hidden="1" x14ac:dyDescent="0.3">
      <c r="C33064" s="404"/>
      <c r="D33064" s="404"/>
      <c r="E33064" s="404"/>
      <c r="F33064" s="404"/>
      <c r="K33064" s="360"/>
      <c r="L33064" s="360"/>
    </row>
    <row r="33065" spans="3:12" hidden="1" x14ac:dyDescent="0.3">
      <c r="C33065" s="404"/>
      <c r="D33065" s="404"/>
      <c r="E33065" s="404"/>
      <c r="F33065" s="404"/>
      <c r="K33065" s="360"/>
      <c r="L33065" s="360"/>
    </row>
    <row r="33066" spans="3:12" hidden="1" x14ac:dyDescent="0.3">
      <c r="C33066" s="404"/>
      <c r="D33066" s="404"/>
      <c r="E33066" s="404"/>
      <c r="F33066" s="404"/>
      <c r="K33066" s="360"/>
      <c r="L33066" s="360"/>
    </row>
    <row r="33067" spans="3:12" hidden="1" x14ac:dyDescent="0.3">
      <c r="C33067" s="404"/>
      <c r="D33067" s="404"/>
      <c r="E33067" s="404"/>
      <c r="F33067" s="404"/>
      <c r="K33067" s="360"/>
      <c r="L33067" s="360"/>
    </row>
    <row r="33068" spans="3:12" hidden="1" x14ac:dyDescent="0.3">
      <c r="C33068" s="404"/>
      <c r="D33068" s="404"/>
      <c r="E33068" s="404"/>
      <c r="F33068" s="404"/>
      <c r="K33068" s="360"/>
      <c r="L33068" s="360"/>
    </row>
    <row r="33069" spans="3:12" hidden="1" x14ac:dyDescent="0.3">
      <c r="C33069" s="404"/>
      <c r="D33069" s="404"/>
      <c r="E33069" s="404"/>
      <c r="F33069" s="404"/>
      <c r="K33069" s="360"/>
      <c r="L33069" s="360"/>
    </row>
    <row r="33070" spans="3:12" hidden="1" x14ac:dyDescent="0.3">
      <c r="C33070" s="404"/>
      <c r="D33070" s="404"/>
      <c r="E33070" s="404"/>
      <c r="F33070" s="404"/>
      <c r="K33070" s="360"/>
      <c r="L33070" s="360"/>
    </row>
    <row r="33071" spans="3:12" hidden="1" x14ac:dyDescent="0.3">
      <c r="C33071" s="404"/>
      <c r="D33071" s="404"/>
      <c r="E33071" s="404"/>
      <c r="F33071" s="404"/>
      <c r="K33071" s="360"/>
      <c r="L33071" s="360"/>
    </row>
    <row r="33072" spans="3:12" hidden="1" x14ac:dyDescent="0.3">
      <c r="C33072" s="404"/>
      <c r="D33072" s="404"/>
      <c r="E33072" s="404"/>
      <c r="F33072" s="404"/>
      <c r="K33072" s="360"/>
      <c r="L33072" s="360"/>
    </row>
    <row r="33073" spans="3:12" hidden="1" x14ac:dyDescent="0.3">
      <c r="C33073" s="404"/>
      <c r="D33073" s="404"/>
      <c r="E33073" s="404"/>
      <c r="F33073" s="404"/>
      <c r="K33073" s="360"/>
      <c r="L33073" s="360"/>
    </row>
    <row r="33074" spans="3:12" hidden="1" x14ac:dyDescent="0.3">
      <c r="C33074" s="404"/>
      <c r="D33074" s="404"/>
      <c r="E33074" s="404"/>
      <c r="F33074" s="404"/>
      <c r="K33074" s="360"/>
      <c r="L33074" s="360"/>
    </row>
    <row r="33075" spans="3:12" hidden="1" x14ac:dyDescent="0.3">
      <c r="C33075" s="404"/>
      <c r="D33075" s="404"/>
      <c r="E33075" s="404"/>
      <c r="F33075" s="404"/>
      <c r="K33075" s="360"/>
      <c r="L33075" s="360"/>
    </row>
    <row r="33076" spans="3:12" hidden="1" x14ac:dyDescent="0.3">
      <c r="C33076" s="404"/>
      <c r="D33076" s="404"/>
      <c r="E33076" s="404"/>
      <c r="F33076" s="404"/>
      <c r="K33076" s="360"/>
      <c r="L33076" s="360"/>
    </row>
    <row r="33077" spans="3:12" hidden="1" x14ac:dyDescent="0.3">
      <c r="C33077" s="404"/>
      <c r="D33077" s="404"/>
      <c r="E33077" s="404"/>
      <c r="F33077" s="404"/>
      <c r="K33077" s="360"/>
      <c r="L33077" s="360"/>
    </row>
    <row r="33078" spans="3:12" hidden="1" x14ac:dyDescent="0.3">
      <c r="C33078" s="404"/>
      <c r="D33078" s="404"/>
      <c r="E33078" s="404"/>
      <c r="F33078" s="404"/>
      <c r="K33078" s="360"/>
      <c r="L33078" s="360"/>
    </row>
    <row r="33079" spans="3:12" hidden="1" x14ac:dyDescent="0.3">
      <c r="C33079" s="404"/>
      <c r="D33079" s="404"/>
      <c r="E33079" s="404"/>
      <c r="F33079" s="404"/>
      <c r="K33079" s="360"/>
      <c r="L33079" s="360"/>
    </row>
    <row r="33080" spans="3:12" hidden="1" x14ac:dyDescent="0.3">
      <c r="C33080" s="404"/>
      <c r="D33080" s="404"/>
      <c r="E33080" s="404"/>
      <c r="F33080" s="404"/>
      <c r="K33080" s="360"/>
      <c r="L33080" s="360"/>
    </row>
    <row r="33081" spans="3:12" hidden="1" x14ac:dyDescent="0.3">
      <c r="C33081" s="404"/>
      <c r="D33081" s="404"/>
      <c r="E33081" s="404"/>
      <c r="F33081" s="404"/>
      <c r="K33081" s="360"/>
      <c r="L33081" s="360"/>
    </row>
    <row r="33082" spans="3:12" hidden="1" x14ac:dyDescent="0.3">
      <c r="C33082" s="404"/>
      <c r="D33082" s="404"/>
      <c r="E33082" s="404"/>
      <c r="F33082" s="404"/>
      <c r="K33082" s="360"/>
      <c r="L33082" s="360"/>
    </row>
    <row r="33083" spans="3:12" hidden="1" x14ac:dyDescent="0.3">
      <c r="C33083" s="404"/>
      <c r="D33083" s="404"/>
      <c r="E33083" s="404"/>
      <c r="F33083" s="404"/>
      <c r="K33083" s="360"/>
      <c r="L33083" s="360"/>
    </row>
    <row r="33084" spans="3:12" hidden="1" x14ac:dyDescent="0.3">
      <c r="C33084" s="404"/>
      <c r="D33084" s="404"/>
      <c r="E33084" s="404"/>
      <c r="F33084" s="404"/>
      <c r="K33084" s="360"/>
      <c r="L33084" s="360"/>
    </row>
    <row r="33085" spans="3:12" hidden="1" x14ac:dyDescent="0.3">
      <c r="C33085" s="404"/>
      <c r="D33085" s="404"/>
      <c r="E33085" s="404"/>
      <c r="F33085" s="404"/>
      <c r="K33085" s="360"/>
      <c r="L33085" s="360"/>
    </row>
    <row r="33086" spans="3:12" hidden="1" x14ac:dyDescent="0.3">
      <c r="C33086" s="404"/>
      <c r="D33086" s="404"/>
      <c r="E33086" s="404"/>
      <c r="F33086" s="404"/>
      <c r="K33086" s="360"/>
      <c r="L33086" s="360"/>
    </row>
    <row r="33087" spans="3:12" hidden="1" x14ac:dyDescent="0.3">
      <c r="C33087" s="404"/>
      <c r="D33087" s="404"/>
      <c r="E33087" s="404"/>
      <c r="F33087" s="404"/>
      <c r="K33087" s="360"/>
      <c r="L33087" s="360"/>
    </row>
    <row r="33088" spans="3:12" hidden="1" x14ac:dyDescent="0.3">
      <c r="C33088" s="404"/>
      <c r="D33088" s="404"/>
      <c r="E33088" s="404"/>
      <c r="F33088" s="404"/>
      <c r="K33088" s="360"/>
      <c r="L33088" s="360"/>
    </row>
    <row r="33089" spans="3:12" hidden="1" x14ac:dyDescent="0.3">
      <c r="C33089" s="404"/>
      <c r="D33089" s="404"/>
      <c r="E33089" s="404"/>
      <c r="F33089" s="404"/>
      <c r="K33089" s="360"/>
      <c r="L33089" s="360"/>
    </row>
    <row r="33090" spans="3:12" hidden="1" x14ac:dyDescent="0.3">
      <c r="C33090" s="404"/>
      <c r="D33090" s="404"/>
      <c r="E33090" s="404"/>
      <c r="F33090" s="404"/>
      <c r="K33090" s="360"/>
      <c r="L33090" s="360"/>
    </row>
    <row r="33091" spans="3:12" hidden="1" x14ac:dyDescent="0.3">
      <c r="C33091" s="404"/>
      <c r="D33091" s="404"/>
      <c r="E33091" s="404"/>
      <c r="F33091" s="404"/>
      <c r="K33091" s="360"/>
      <c r="L33091" s="360"/>
    </row>
    <row r="33092" spans="3:12" hidden="1" x14ac:dyDescent="0.3">
      <c r="C33092" s="404"/>
      <c r="D33092" s="404"/>
      <c r="E33092" s="404"/>
      <c r="F33092" s="404"/>
      <c r="K33092" s="360"/>
      <c r="L33092" s="360"/>
    </row>
    <row r="33093" spans="3:12" hidden="1" x14ac:dyDescent="0.3">
      <c r="C33093" s="404"/>
      <c r="D33093" s="404"/>
      <c r="E33093" s="404"/>
      <c r="F33093" s="404"/>
      <c r="K33093" s="360"/>
      <c r="L33093" s="360"/>
    </row>
    <row r="33094" spans="3:12" hidden="1" x14ac:dyDescent="0.3">
      <c r="C33094" s="404"/>
      <c r="D33094" s="404"/>
      <c r="E33094" s="404"/>
      <c r="F33094" s="404"/>
      <c r="K33094" s="360"/>
      <c r="L33094" s="360"/>
    </row>
    <row r="33095" spans="3:12" hidden="1" x14ac:dyDescent="0.3">
      <c r="C33095" s="404"/>
      <c r="D33095" s="404"/>
      <c r="E33095" s="404"/>
      <c r="F33095" s="404"/>
      <c r="K33095" s="360"/>
      <c r="L33095" s="360"/>
    </row>
    <row r="33096" spans="3:12" hidden="1" x14ac:dyDescent="0.3">
      <c r="C33096" s="404"/>
      <c r="D33096" s="404"/>
      <c r="E33096" s="404"/>
      <c r="F33096" s="404"/>
      <c r="K33096" s="360"/>
      <c r="L33096" s="360"/>
    </row>
    <row r="33097" spans="3:12" hidden="1" x14ac:dyDescent="0.3">
      <c r="C33097" s="404"/>
      <c r="D33097" s="404"/>
      <c r="E33097" s="404"/>
      <c r="F33097" s="404"/>
      <c r="K33097" s="360"/>
      <c r="L33097" s="360"/>
    </row>
    <row r="33098" spans="3:12" hidden="1" x14ac:dyDescent="0.3">
      <c r="C33098" s="404"/>
      <c r="D33098" s="404"/>
      <c r="E33098" s="404"/>
      <c r="F33098" s="404"/>
      <c r="K33098" s="360"/>
      <c r="L33098" s="360"/>
    </row>
    <row r="33099" spans="3:12" hidden="1" x14ac:dyDescent="0.3">
      <c r="C33099" s="404"/>
      <c r="D33099" s="404"/>
      <c r="E33099" s="404"/>
      <c r="F33099" s="404"/>
      <c r="K33099" s="360"/>
      <c r="L33099" s="360"/>
    </row>
    <row r="33100" spans="3:12" hidden="1" x14ac:dyDescent="0.3">
      <c r="C33100" s="404"/>
      <c r="D33100" s="404"/>
      <c r="E33100" s="404"/>
      <c r="F33100" s="404"/>
      <c r="K33100" s="360"/>
      <c r="L33100" s="360"/>
    </row>
    <row r="33101" spans="3:12" hidden="1" x14ac:dyDescent="0.3">
      <c r="C33101" s="404"/>
      <c r="D33101" s="404"/>
      <c r="E33101" s="404"/>
      <c r="F33101" s="404"/>
      <c r="K33101" s="360"/>
      <c r="L33101" s="360"/>
    </row>
    <row r="33102" spans="3:12" hidden="1" x14ac:dyDescent="0.3">
      <c r="C33102" s="404"/>
      <c r="D33102" s="404"/>
      <c r="E33102" s="404"/>
      <c r="F33102" s="404"/>
      <c r="K33102" s="360"/>
      <c r="L33102" s="360"/>
    </row>
    <row r="33103" spans="3:12" hidden="1" x14ac:dyDescent="0.3">
      <c r="C33103" s="404"/>
      <c r="D33103" s="404"/>
      <c r="E33103" s="404"/>
      <c r="F33103" s="404"/>
      <c r="K33103" s="360"/>
      <c r="L33103" s="360"/>
    </row>
    <row r="33104" spans="3:12" hidden="1" x14ac:dyDescent="0.3">
      <c r="C33104" s="404"/>
      <c r="D33104" s="404"/>
      <c r="E33104" s="404"/>
      <c r="F33104" s="404"/>
      <c r="K33104" s="360"/>
      <c r="L33104" s="360"/>
    </row>
    <row r="33105" spans="3:12" hidden="1" x14ac:dyDescent="0.3">
      <c r="C33105" s="404"/>
      <c r="D33105" s="404"/>
      <c r="E33105" s="404"/>
      <c r="F33105" s="404"/>
      <c r="K33105" s="360"/>
      <c r="L33105" s="360"/>
    </row>
    <row r="33106" spans="3:12" hidden="1" x14ac:dyDescent="0.3">
      <c r="C33106" s="404"/>
      <c r="D33106" s="404"/>
      <c r="E33106" s="404"/>
      <c r="F33106" s="404"/>
      <c r="K33106" s="360"/>
      <c r="L33106" s="360"/>
    </row>
    <row r="33107" spans="3:12" hidden="1" x14ac:dyDescent="0.3">
      <c r="C33107" s="404"/>
      <c r="D33107" s="404"/>
      <c r="E33107" s="404"/>
      <c r="F33107" s="404"/>
      <c r="K33107" s="360"/>
      <c r="L33107" s="360"/>
    </row>
    <row r="33108" spans="3:12" hidden="1" x14ac:dyDescent="0.3">
      <c r="C33108" s="404"/>
      <c r="D33108" s="404"/>
      <c r="E33108" s="404"/>
      <c r="F33108" s="404"/>
      <c r="K33108" s="360"/>
      <c r="L33108" s="360"/>
    </row>
    <row r="33109" spans="3:12" hidden="1" x14ac:dyDescent="0.3">
      <c r="C33109" s="404"/>
      <c r="D33109" s="404"/>
      <c r="E33109" s="404"/>
      <c r="F33109" s="404"/>
      <c r="K33109" s="360"/>
      <c r="L33109" s="360"/>
    </row>
    <row r="33110" spans="3:12" hidden="1" x14ac:dyDescent="0.3">
      <c r="C33110" s="404"/>
      <c r="D33110" s="404"/>
      <c r="E33110" s="404"/>
      <c r="F33110" s="404"/>
      <c r="K33110" s="360"/>
      <c r="L33110" s="360"/>
    </row>
    <row r="33111" spans="3:12" hidden="1" x14ac:dyDescent="0.3">
      <c r="C33111" s="404"/>
      <c r="D33111" s="404"/>
      <c r="E33111" s="404"/>
      <c r="F33111" s="404"/>
      <c r="K33111" s="360"/>
      <c r="L33111" s="360"/>
    </row>
    <row r="33112" spans="3:12" hidden="1" x14ac:dyDescent="0.3">
      <c r="C33112" s="404"/>
      <c r="D33112" s="404"/>
      <c r="E33112" s="404"/>
      <c r="F33112" s="404"/>
      <c r="K33112" s="360"/>
      <c r="L33112" s="360"/>
    </row>
    <row r="33113" spans="3:12" hidden="1" x14ac:dyDescent="0.3">
      <c r="C33113" s="404"/>
      <c r="D33113" s="404"/>
      <c r="E33113" s="404"/>
      <c r="F33113" s="404"/>
      <c r="K33113" s="360"/>
      <c r="L33113" s="360"/>
    </row>
    <row r="33114" spans="3:12" hidden="1" x14ac:dyDescent="0.3">
      <c r="C33114" s="404"/>
      <c r="D33114" s="404"/>
      <c r="E33114" s="404"/>
      <c r="F33114" s="404"/>
      <c r="K33114" s="360"/>
      <c r="L33114" s="360"/>
    </row>
    <row r="33115" spans="3:12" hidden="1" x14ac:dyDescent="0.3">
      <c r="C33115" s="404"/>
      <c r="D33115" s="404"/>
      <c r="E33115" s="404"/>
      <c r="F33115" s="404"/>
      <c r="K33115" s="360"/>
      <c r="L33115" s="360"/>
    </row>
    <row r="33116" spans="3:12" hidden="1" x14ac:dyDescent="0.3">
      <c r="C33116" s="404"/>
      <c r="D33116" s="404"/>
      <c r="E33116" s="404"/>
      <c r="F33116" s="404"/>
      <c r="K33116" s="360"/>
      <c r="L33116" s="360"/>
    </row>
    <row r="33117" spans="3:12" hidden="1" x14ac:dyDescent="0.3">
      <c r="C33117" s="404"/>
      <c r="D33117" s="404"/>
      <c r="E33117" s="404"/>
      <c r="F33117" s="404"/>
      <c r="K33117" s="360"/>
      <c r="L33117" s="360"/>
    </row>
    <row r="33118" spans="3:12" hidden="1" x14ac:dyDescent="0.3">
      <c r="C33118" s="404"/>
      <c r="D33118" s="404"/>
      <c r="E33118" s="404"/>
      <c r="F33118" s="404"/>
      <c r="K33118" s="360"/>
      <c r="L33118" s="360"/>
    </row>
    <row r="33119" spans="3:12" hidden="1" x14ac:dyDescent="0.3">
      <c r="C33119" s="404"/>
      <c r="D33119" s="404"/>
      <c r="E33119" s="404"/>
      <c r="F33119" s="404"/>
      <c r="K33119" s="360"/>
      <c r="L33119" s="360"/>
    </row>
    <row r="33120" spans="3:12" hidden="1" x14ac:dyDescent="0.3">
      <c r="C33120" s="404"/>
      <c r="D33120" s="404"/>
      <c r="E33120" s="404"/>
      <c r="F33120" s="404"/>
      <c r="K33120" s="360"/>
      <c r="L33120" s="360"/>
    </row>
    <row r="33121" spans="3:12" hidden="1" x14ac:dyDescent="0.3">
      <c r="C33121" s="404"/>
      <c r="D33121" s="404"/>
      <c r="E33121" s="404"/>
      <c r="F33121" s="404"/>
      <c r="K33121" s="360"/>
      <c r="L33121" s="360"/>
    </row>
    <row r="33122" spans="3:12" hidden="1" x14ac:dyDescent="0.3">
      <c r="C33122" s="404"/>
      <c r="D33122" s="404"/>
      <c r="E33122" s="404"/>
      <c r="F33122" s="404"/>
      <c r="K33122" s="360"/>
      <c r="L33122" s="360"/>
    </row>
    <row r="33123" spans="3:12" hidden="1" x14ac:dyDescent="0.3">
      <c r="C33123" s="404"/>
      <c r="D33123" s="404"/>
      <c r="E33123" s="404"/>
      <c r="F33123" s="404"/>
      <c r="K33123" s="360"/>
      <c r="L33123" s="360"/>
    </row>
    <row r="33124" spans="3:12" hidden="1" x14ac:dyDescent="0.3">
      <c r="C33124" s="404"/>
      <c r="D33124" s="404"/>
      <c r="E33124" s="404"/>
      <c r="F33124" s="404"/>
      <c r="K33124" s="360"/>
      <c r="L33124" s="360"/>
    </row>
    <row r="33125" spans="3:12" hidden="1" x14ac:dyDescent="0.3">
      <c r="C33125" s="404"/>
      <c r="D33125" s="404"/>
      <c r="E33125" s="404"/>
      <c r="F33125" s="404"/>
      <c r="K33125" s="360"/>
      <c r="L33125" s="360"/>
    </row>
    <row r="33126" spans="3:12" hidden="1" x14ac:dyDescent="0.3">
      <c r="C33126" s="404"/>
      <c r="D33126" s="404"/>
      <c r="E33126" s="404"/>
      <c r="F33126" s="404"/>
      <c r="K33126" s="360"/>
      <c r="L33126" s="360"/>
    </row>
    <row r="33127" spans="3:12" hidden="1" x14ac:dyDescent="0.3">
      <c r="C33127" s="404"/>
      <c r="D33127" s="404"/>
      <c r="E33127" s="404"/>
      <c r="F33127" s="404"/>
      <c r="K33127" s="360"/>
      <c r="L33127" s="360"/>
    </row>
    <row r="33128" spans="3:12" hidden="1" x14ac:dyDescent="0.3">
      <c r="C33128" s="404"/>
      <c r="D33128" s="404"/>
      <c r="E33128" s="404"/>
      <c r="F33128" s="404"/>
      <c r="K33128" s="360"/>
      <c r="L33128" s="360"/>
    </row>
    <row r="33129" spans="3:12" hidden="1" x14ac:dyDescent="0.3">
      <c r="C33129" s="404"/>
      <c r="D33129" s="404"/>
      <c r="E33129" s="404"/>
      <c r="F33129" s="404"/>
      <c r="K33129" s="360"/>
      <c r="L33129" s="360"/>
    </row>
    <row r="33130" spans="3:12" hidden="1" x14ac:dyDescent="0.3">
      <c r="C33130" s="404"/>
      <c r="D33130" s="404"/>
      <c r="E33130" s="404"/>
      <c r="F33130" s="404"/>
      <c r="K33130" s="360"/>
      <c r="L33130" s="360"/>
    </row>
    <row r="33131" spans="3:12" hidden="1" x14ac:dyDescent="0.3">
      <c r="C33131" s="404"/>
      <c r="D33131" s="404"/>
      <c r="E33131" s="404"/>
      <c r="F33131" s="404"/>
      <c r="K33131" s="360"/>
      <c r="L33131" s="360"/>
    </row>
    <row r="33132" spans="3:12" hidden="1" x14ac:dyDescent="0.3">
      <c r="C33132" s="404"/>
      <c r="D33132" s="404"/>
      <c r="E33132" s="404"/>
      <c r="F33132" s="404"/>
      <c r="K33132" s="360"/>
      <c r="L33132" s="360"/>
    </row>
    <row r="33133" spans="3:12" hidden="1" x14ac:dyDescent="0.3">
      <c r="C33133" s="404"/>
      <c r="D33133" s="404"/>
      <c r="E33133" s="404"/>
      <c r="F33133" s="404"/>
      <c r="K33133" s="360"/>
      <c r="L33133" s="360"/>
    </row>
    <row r="33134" spans="3:12" hidden="1" x14ac:dyDescent="0.3">
      <c r="C33134" s="404"/>
      <c r="D33134" s="404"/>
      <c r="E33134" s="404"/>
      <c r="F33134" s="404"/>
      <c r="K33134" s="360"/>
      <c r="L33134" s="360"/>
    </row>
    <row r="33135" spans="3:12" hidden="1" x14ac:dyDescent="0.3">
      <c r="C33135" s="404"/>
      <c r="D33135" s="404"/>
      <c r="E33135" s="404"/>
      <c r="F33135" s="404"/>
      <c r="K33135" s="360"/>
      <c r="L33135" s="360"/>
    </row>
    <row r="33136" spans="3:12" hidden="1" x14ac:dyDescent="0.3">
      <c r="C33136" s="404"/>
      <c r="D33136" s="404"/>
      <c r="E33136" s="404"/>
      <c r="F33136" s="404"/>
      <c r="K33136" s="360"/>
      <c r="L33136" s="360"/>
    </row>
    <row r="33137" spans="3:12" hidden="1" x14ac:dyDescent="0.3">
      <c r="C33137" s="404"/>
      <c r="D33137" s="404"/>
      <c r="E33137" s="404"/>
      <c r="F33137" s="404"/>
      <c r="K33137" s="360"/>
      <c r="L33137" s="360"/>
    </row>
    <row r="33138" spans="3:12" hidden="1" x14ac:dyDescent="0.3">
      <c r="C33138" s="404"/>
      <c r="D33138" s="404"/>
      <c r="E33138" s="404"/>
      <c r="F33138" s="404"/>
      <c r="K33138" s="360"/>
      <c r="L33138" s="360"/>
    </row>
    <row r="33139" spans="3:12" hidden="1" x14ac:dyDescent="0.3">
      <c r="C33139" s="404"/>
      <c r="D33139" s="404"/>
      <c r="E33139" s="404"/>
      <c r="F33139" s="404"/>
      <c r="K33139" s="360"/>
      <c r="L33139" s="360"/>
    </row>
    <row r="33140" spans="3:12" hidden="1" x14ac:dyDescent="0.3">
      <c r="C33140" s="404"/>
      <c r="D33140" s="404"/>
      <c r="E33140" s="404"/>
      <c r="F33140" s="404"/>
      <c r="K33140" s="360"/>
      <c r="L33140" s="360"/>
    </row>
    <row r="33141" spans="3:12" hidden="1" x14ac:dyDescent="0.3">
      <c r="C33141" s="404"/>
      <c r="D33141" s="404"/>
      <c r="E33141" s="404"/>
      <c r="F33141" s="404"/>
      <c r="K33141" s="360"/>
      <c r="L33141" s="360"/>
    </row>
    <row r="33142" spans="3:12" hidden="1" x14ac:dyDescent="0.3">
      <c r="C33142" s="404"/>
      <c r="D33142" s="404"/>
      <c r="E33142" s="404"/>
      <c r="F33142" s="404"/>
      <c r="K33142" s="360"/>
      <c r="L33142" s="360"/>
    </row>
    <row r="33143" spans="3:12" hidden="1" x14ac:dyDescent="0.3">
      <c r="C33143" s="404"/>
      <c r="D33143" s="404"/>
      <c r="E33143" s="404"/>
      <c r="F33143" s="404"/>
      <c r="K33143" s="360"/>
      <c r="L33143" s="360"/>
    </row>
    <row r="33144" spans="3:12" hidden="1" x14ac:dyDescent="0.3">
      <c r="C33144" s="404"/>
      <c r="D33144" s="404"/>
      <c r="E33144" s="404"/>
      <c r="F33144" s="404"/>
      <c r="K33144" s="360"/>
      <c r="L33144" s="360"/>
    </row>
    <row r="33145" spans="3:12" hidden="1" x14ac:dyDescent="0.3">
      <c r="C33145" s="404"/>
      <c r="D33145" s="404"/>
      <c r="E33145" s="404"/>
      <c r="F33145" s="404"/>
      <c r="K33145" s="360"/>
      <c r="L33145" s="360"/>
    </row>
    <row r="33146" spans="3:12" hidden="1" x14ac:dyDescent="0.3">
      <c r="C33146" s="404"/>
      <c r="D33146" s="404"/>
      <c r="E33146" s="404"/>
      <c r="F33146" s="404"/>
      <c r="K33146" s="360"/>
      <c r="L33146" s="360"/>
    </row>
    <row r="33147" spans="3:12" hidden="1" x14ac:dyDescent="0.3">
      <c r="C33147" s="404"/>
      <c r="D33147" s="404"/>
      <c r="E33147" s="404"/>
      <c r="F33147" s="404"/>
      <c r="K33147" s="360"/>
      <c r="L33147" s="360"/>
    </row>
    <row r="33148" spans="3:12" hidden="1" x14ac:dyDescent="0.3">
      <c r="C33148" s="404"/>
      <c r="D33148" s="404"/>
      <c r="E33148" s="404"/>
      <c r="F33148" s="404"/>
      <c r="K33148" s="360"/>
      <c r="L33148" s="360"/>
    </row>
    <row r="33149" spans="3:12" hidden="1" x14ac:dyDescent="0.3">
      <c r="C33149" s="404"/>
      <c r="D33149" s="404"/>
      <c r="E33149" s="404"/>
      <c r="F33149" s="404"/>
      <c r="K33149" s="360"/>
      <c r="L33149" s="360"/>
    </row>
    <row r="33150" spans="3:12" hidden="1" x14ac:dyDescent="0.3">
      <c r="C33150" s="404"/>
      <c r="D33150" s="404"/>
      <c r="E33150" s="404"/>
      <c r="F33150" s="404"/>
      <c r="K33150" s="360"/>
      <c r="L33150" s="360"/>
    </row>
    <row r="33151" spans="3:12" hidden="1" x14ac:dyDescent="0.3">
      <c r="C33151" s="404"/>
      <c r="D33151" s="404"/>
      <c r="E33151" s="404"/>
      <c r="F33151" s="404"/>
      <c r="K33151" s="360"/>
      <c r="L33151" s="360"/>
    </row>
    <row r="33152" spans="3:12" hidden="1" x14ac:dyDescent="0.3">
      <c r="C33152" s="404"/>
      <c r="D33152" s="404"/>
      <c r="E33152" s="404"/>
      <c r="F33152" s="404"/>
      <c r="K33152" s="360"/>
      <c r="L33152" s="360"/>
    </row>
    <row r="33153" spans="3:12" hidden="1" x14ac:dyDescent="0.3">
      <c r="C33153" s="404"/>
      <c r="D33153" s="404"/>
      <c r="E33153" s="404"/>
      <c r="F33153" s="404"/>
      <c r="K33153" s="360"/>
      <c r="L33153" s="360"/>
    </row>
    <row r="33154" spans="3:12" hidden="1" x14ac:dyDescent="0.3">
      <c r="C33154" s="404"/>
      <c r="D33154" s="404"/>
      <c r="E33154" s="404"/>
      <c r="F33154" s="404"/>
      <c r="K33154" s="360"/>
      <c r="L33154" s="360"/>
    </row>
    <row r="33155" spans="3:12" hidden="1" x14ac:dyDescent="0.3">
      <c r="C33155" s="404"/>
      <c r="D33155" s="404"/>
      <c r="E33155" s="404"/>
      <c r="F33155" s="404"/>
      <c r="K33155" s="360"/>
      <c r="L33155" s="360"/>
    </row>
    <row r="33156" spans="3:12" hidden="1" x14ac:dyDescent="0.3">
      <c r="C33156" s="404"/>
      <c r="D33156" s="404"/>
      <c r="E33156" s="404"/>
      <c r="F33156" s="404"/>
      <c r="K33156" s="360"/>
      <c r="L33156" s="360"/>
    </row>
    <row r="33157" spans="3:12" hidden="1" x14ac:dyDescent="0.3">
      <c r="C33157" s="404"/>
      <c r="D33157" s="404"/>
      <c r="E33157" s="404"/>
      <c r="F33157" s="404"/>
      <c r="K33157" s="360"/>
      <c r="L33157" s="360"/>
    </row>
    <row r="33158" spans="3:12" hidden="1" x14ac:dyDescent="0.3">
      <c r="C33158" s="404"/>
      <c r="D33158" s="404"/>
      <c r="E33158" s="404"/>
      <c r="F33158" s="404"/>
      <c r="K33158" s="360"/>
      <c r="L33158" s="360"/>
    </row>
    <row r="33159" spans="3:12" hidden="1" x14ac:dyDescent="0.3">
      <c r="C33159" s="404"/>
      <c r="D33159" s="404"/>
      <c r="E33159" s="404"/>
      <c r="F33159" s="404"/>
      <c r="K33159" s="360"/>
      <c r="L33159" s="360"/>
    </row>
    <row r="33160" spans="3:12" hidden="1" x14ac:dyDescent="0.3">
      <c r="C33160" s="404"/>
      <c r="D33160" s="404"/>
      <c r="E33160" s="404"/>
      <c r="F33160" s="404"/>
      <c r="K33160" s="360"/>
      <c r="L33160" s="360"/>
    </row>
    <row r="33161" spans="3:12" hidden="1" x14ac:dyDescent="0.3">
      <c r="C33161" s="404"/>
      <c r="D33161" s="404"/>
      <c r="E33161" s="404"/>
      <c r="F33161" s="404"/>
      <c r="K33161" s="360"/>
      <c r="L33161" s="360"/>
    </row>
    <row r="33162" spans="3:12" hidden="1" x14ac:dyDescent="0.3">
      <c r="C33162" s="404"/>
      <c r="D33162" s="404"/>
      <c r="E33162" s="404"/>
      <c r="F33162" s="404"/>
      <c r="K33162" s="360"/>
      <c r="L33162" s="360"/>
    </row>
    <row r="33163" spans="3:12" hidden="1" x14ac:dyDescent="0.3">
      <c r="C33163" s="404"/>
      <c r="D33163" s="404"/>
      <c r="E33163" s="404"/>
      <c r="F33163" s="404"/>
      <c r="K33163" s="360"/>
      <c r="L33163" s="360"/>
    </row>
    <row r="33164" spans="3:12" hidden="1" x14ac:dyDescent="0.3">
      <c r="C33164" s="404"/>
      <c r="D33164" s="404"/>
      <c r="E33164" s="404"/>
      <c r="F33164" s="404"/>
      <c r="K33164" s="360"/>
      <c r="L33164" s="360"/>
    </row>
    <row r="33165" spans="3:12" hidden="1" x14ac:dyDescent="0.3">
      <c r="C33165" s="404"/>
      <c r="D33165" s="404"/>
      <c r="E33165" s="404"/>
      <c r="F33165" s="404"/>
      <c r="K33165" s="360"/>
      <c r="L33165" s="360"/>
    </row>
    <row r="33166" spans="3:12" hidden="1" x14ac:dyDescent="0.3">
      <c r="C33166" s="404"/>
      <c r="D33166" s="404"/>
      <c r="E33166" s="404"/>
      <c r="F33166" s="404"/>
      <c r="K33166" s="360"/>
      <c r="L33166" s="360"/>
    </row>
    <row r="33167" spans="3:12" hidden="1" x14ac:dyDescent="0.3">
      <c r="C33167" s="404"/>
      <c r="D33167" s="404"/>
      <c r="E33167" s="404"/>
      <c r="F33167" s="404"/>
      <c r="K33167" s="360"/>
      <c r="L33167" s="360"/>
    </row>
    <row r="33168" spans="3:12" hidden="1" x14ac:dyDescent="0.3">
      <c r="C33168" s="404"/>
      <c r="D33168" s="404"/>
      <c r="E33168" s="404"/>
      <c r="F33168" s="404"/>
      <c r="K33168" s="360"/>
      <c r="L33168" s="360"/>
    </row>
    <row r="33169" spans="3:12" hidden="1" x14ac:dyDescent="0.3">
      <c r="C33169" s="404"/>
      <c r="D33169" s="404"/>
      <c r="E33169" s="404"/>
      <c r="F33169" s="404"/>
      <c r="K33169" s="360"/>
      <c r="L33169" s="360"/>
    </row>
    <row r="33170" spans="3:12" hidden="1" x14ac:dyDescent="0.3">
      <c r="C33170" s="404"/>
      <c r="D33170" s="404"/>
      <c r="E33170" s="404"/>
      <c r="F33170" s="404"/>
      <c r="K33170" s="360"/>
      <c r="L33170" s="360"/>
    </row>
    <row r="33171" spans="3:12" hidden="1" x14ac:dyDescent="0.3">
      <c r="C33171" s="404"/>
      <c r="D33171" s="404"/>
      <c r="E33171" s="404"/>
      <c r="F33171" s="404"/>
      <c r="K33171" s="360"/>
      <c r="L33171" s="360"/>
    </row>
    <row r="33172" spans="3:12" hidden="1" x14ac:dyDescent="0.3">
      <c r="C33172" s="404"/>
      <c r="D33172" s="404"/>
      <c r="E33172" s="404"/>
      <c r="F33172" s="404"/>
      <c r="K33172" s="360"/>
      <c r="L33172" s="360"/>
    </row>
    <row r="33173" spans="3:12" hidden="1" x14ac:dyDescent="0.3">
      <c r="C33173" s="404"/>
      <c r="D33173" s="404"/>
      <c r="E33173" s="404"/>
      <c r="F33173" s="404"/>
      <c r="K33173" s="360"/>
      <c r="L33173" s="360"/>
    </row>
    <row r="33174" spans="3:12" hidden="1" x14ac:dyDescent="0.3">
      <c r="C33174" s="404"/>
      <c r="D33174" s="404"/>
      <c r="E33174" s="404"/>
      <c r="F33174" s="404"/>
      <c r="K33174" s="360"/>
      <c r="L33174" s="360"/>
    </row>
    <row r="33175" spans="3:12" hidden="1" x14ac:dyDescent="0.3">
      <c r="C33175" s="404"/>
      <c r="D33175" s="404"/>
      <c r="E33175" s="404"/>
      <c r="F33175" s="404"/>
      <c r="K33175" s="360"/>
      <c r="L33175" s="360"/>
    </row>
    <row r="33176" spans="3:12" hidden="1" x14ac:dyDescent="0.3">
      <c r="C33176" s="404"/>
      <c r="D33176" s="404"/>
      <c r="E33176" s="404"/>
      <c r="F33176" s="404"/>
      <c r="K33176" s="360"/>
      <c r="L33176" s="360"/>
    </row>
    <row r="33177" spans="3:12" hidden="1" x14ac:dyDescent="0.3">
      <c r="C33177" s="404"/>
      <c r="D33177" s="404"/>
      <c r="E33177" s="404"/>
      <c r="F33177" s="404"/>
      <c r="K33177" s="360"/>
      <c r="L33177" s="360"/>
    </row>
    <row r="33178" spans="3:12" hidden="1" x14ac:dyDescent="0.3">
      <c r="C33178" s="404"/>
      <c r="D33178" s="404"/>
      <c r="E33178" s="404"/>
      <c r="F33178" s="404"/>
      <c r="K33178" s="360"/>
      <c r="L33178" s="360"/>
    </row>
    <row r="33179" spans="3:12" hidden="1" x14ac:dyDescent="0.3">
      <c r="C33179" s="404"/>
      <c r="D33179" s="404"/>
      <c r="E33179" s="404"/>
      <c r="F33179" s="404"/>
      <c r="K33179" s="360"/>
      <c r="L33179" s="360"/>
    </row>
    <row r="33180" spans="3:12" hidden="1" x14ac:dyDescent="0.3">
      <c r="C33180" s="404"/>
      <c r="D33180" s="404"/>
      <c r="E33180" s="404"/>
      <c r="F33180" s="404"/>
      <c r="K33180" s="360"/>
      <c r="L33180" s="360"/>
    </row>
    <row r="33181" spans="3:12" hidden="1" x14ac:dyDescent="0.3">
      <c r="C33181" s="404"/>
      <c r="D33181" s="404"/>
      <c r="E33181" s="404"/>
      <c r="F33181" s="404"/>
      <c r="K33181" s="360"/>
      <c r="L33181" s="360"/>
    </row>
    <row r="33182" spans="3:12" hidden="1" x14ac:dyDescent="0.3">
      <c r="C33182" s="404"/>
      <c r="D33182" s="404"/>
      <c r="E33182" s="404"/>
      <c r="F33182" s="404"/>
      <c r="K33182" s="360"/>
      <c r="L33182" s="360"/>
    </row>
    <row r="33183" spans="3:12" hidden="1" x14ac:dyDescent="0.3">
      <c r="C33183" s="404"/>
      <c r="D33183" s="404"/>
      <c r="E33183" s="404"/>
      <c r="F33183" s="404"/>
      <c r="K33183" s="360"/>
      <c r="L33183" s="360"/>
    </row>
    <row r="33184" spans="3:12" hidden="1" x14ac:dyDescent="0.3">
      <c r="C33184" s="404"/>
      <c r="D33184" s="404"/>
      <c r="E33184" s="404"/>
      <c r="F33184" s="404"/>
      <c r="K33184" s="360"/>
      <c r="L33184" s="360"/>
    </row>
    <row r="33185" spans="3:12" hidden="1" x14ac:dyDescent="0.3">
      <c r="C33185" s="404"/>
      <c r="D33185" s="404"/>
      <c r="E33185" s="404"/>
      <c r="F33185" s="404"/>
      <c r="K33185" s="360"/>
      <c r="L33185" s="360"/>
    </row>
    <row r="33186" spans="3:12" hidden="1" x14ac:dyDescent="0.3">
      <c r="C33186" s="404"/>
      <c r="D33186" s="404"/>
      <c r="E33186" s="404"/>
      <c r="F33186" s="404"/>
      <c r="K33186" s="360"/>
      <c r="L33186" s="360"/>
    </row>
    <row r="33187" spans="3:12" hidden="1" x14ac:dyDescent="0.3">
      <c r="C33187" s="404"/>
      <c r="D33187" s="404"/>
      <c r="E33187" s="404"/>
      <c r="F33187" s="404"/>
      <c r="K33187" s="360"/>
      <c r="L33187" s="360"/>
    </row>
    <row r="33188" spans="3:12" hidden="1" x14ac:dyDescent="0.3">
      <c r="C33188" s="404"/>
      <c r="D33188" s="404"/>
      <c r="E33188" s="404"/>
      <c r="F33188" s="404"/>
      <c r="K33188" s="360"/>
      <c r="L33188" s="360"/>
    </row>
    <row r="33189" spans="3:12" hidden="1" x14ac:dyDescent="0.3">
      <c r="C33189" s="404"/>
      <c r="D33189" s="404"/>
      <c r="E33189" s="404"/>
      <c r="F33189" s="404"/>
      <c r="K33189" s="360"/>
      <c r="L33189" s="360"/>
    </row>
    <row r="33190" spans="3:12" hidden="1" x14ac:dyDescent="0.3">
      <c r="C33190" s="404"/>
      <c r="D33190" s="404"/>
      <c r="E33190" s="404"/>
      <c r="F33190" s="404"/>
      <c r="K33190" s="360"/>
      <c r="L33190" s="360"/>
    </row>
    <row r="33191" spans="3:12" hidden="1" x14ac:dyDescent="0.3">
      <c r="C33191" s="404"/>
      <c r="D33191" s="404"/>
      <c r="E33191" s="404"/>
      <c r="F33191" s="404"/>
      <c r="K33191" s="360"/>
      <c r="L33191" s="360"/>
    </row>
    <row r="33192" spans="3:12" hidden="1" x14ac:dyDescent="0.3">
      <c r="C33192" s="404"/>
      <c r="D33192" s="404"/>
      <c r="E33192" s="404"/>
      <c r="F33192" s="404"/>
      <c r="K33192" s="360"/>
      <c r="L33192" s="360"/>
    </row>
    <row r="33193" spans="3:12" hidden="1" x14ac:dyDescent="0.3">
      <c r="C33193" s="404"/>
      <c r="D33193" s="404"/>
      <c r="E33193" s="404"/>
      <c r="F33193" s="404"/>
      <c r="K33193" s="360"/>
      <c r="L33193" s="360"/>
    </row>
    <row r="33194" spans="3:12" hidden="1" x14ac:dyDescent="0.3">
      <c r="C33194" s="404"/>
      <c r="D33194" s="404"/>
      <c r="E33194" s="404"/>
      <c r="F33194" s="404"/>
      <c r="K33194" s="360"/>
      <c r="L33194" s="360"/>
    </row>
    <row r="33195" spans="3:12" hidden="1" x14ac:dyDescent="0.3">
      <c r="C33195" s="404"/>
      <c r="D33195" s="404"/>
      <c r="E33195" s="404"/>
      <c r="F33195" s="404"/>
      <c r="K33195" s="360"/>
      <c r="L33195" s="360"/>
    </row>
    <row r="33196" spans="3:12" hidden="1" x14ac:dyDescent="0.3">
      <c r="C33196" s="404"/>
      <c r="D33196" s="404"/>
      <c r="E33196" s="404"/>
      <c r="F33196" s="404"/>
      <c r="K33196" s="360"/>
      <c r="L33196" s="360"/>
    </row>
    <row r="33197" spans="3:12" hidden="1" x14ac:dyDescent="0.3">
      <c r="C33197" s="404"/>
      <c r="D33197" s="404"/>
      <c r="E33197" s="404"/>
      <c r="F33197" s="404"/>
      <c r="K33197" s="360"/>
      <c r="L33197" s="360"/>
    </row>
    <row r="33198" spans="3:12" hidden="1" x14ac:dyDescent="0.3">
      <c r="C33198" s="404"/>
      <c r="D33198" s="404"/>
      <c r="E33198" s="404"/>
      <c r="F33198" s="404"/>
      <c r="K33198" s="360"/>
      <c r="L33198" s="360"/>
    </row>
    <row r="33199" spans="3:12" hidden="1" x14ac:dyDescent="0.3">
      <c r="C33199" s="404"/>
      <c r="D33199" s="404"/>
      <c r="E33199" s="404"/>
      <c r="F33199" s="404"/>
      <c r="K33199" s="360"/>
      <c r="L33199" s="360"/>
    </row>
    <row r="33200" spans="3:12" hidden="1" x14ac:dyDescent="0.3">
      <c r="C33200" s="404"/>
      <c r="D33200" s="404"/>
      <c r="E33200" s="404"/>
      <c r="F33200" s="404"/>
      <c r="K33200" s="360"/>
      <c r="L33200" s="360"/>
    </row>
    <row r="33201" spans="3:12" hidden="1" x14ac:dyDescent="0.3">
      <c r="C33201" s="404"/>
      <c r="D33201" s="404"/>
      <c r="E33201" s="404"/>
      <c r="F33201" s="404"/>
      <c r="K33201" s="360"/>
      <c r="L33201" s="360"/>
    </row>
    <row r="33202" spans="3:12" hidden="1" x14ac:dyDescent="0.3">
      <c r="C33202" s="404"/>
      <c r="D33202" s="404"/>
      <c r="E33202" s="404"/>
      <c r="F33202" s="404"/>
      <c r="K33202" s="360"/>
      <c r="L33202" s="360"/>
    </row>
    <row r="33203" spans="3:12" hidden="1" x14ac:dyDescent="0.3">
      <c r="C33203" s="404"/>
      <c r="D33203" s="404"/>
      <c r="E33203" s="404"/>
      <c r="F33203" s="404"/>
      <c r="K33203" s="360"/>
      <c r="L33203" s="360"/>
    </row>
    <row r="33204" spans="3:12" hidden="1" x14ac:dyDescent="0.3">
      <c r="C33204" s="404"/>
      <c r="D33204" s="404"/>
      <c r="E33204" s="404"/>
      <c r="F33204" s="404"/>
      <c r="K33204" s="360"/>
      <c r="L33204" s="360"/>
    </row>
    <row r="33205" spans="3:12" hidden="1" x14ac:dyDescent="0.3">
      <c r="C33205" s="404"/>
      <c r="D33205" s="404"/>
      <c r="E33205" s="404"/>
      <c r="F33205" s="404"/>
      <c r="K33205" s="360"/>
      <c r="L33205" s="360"/>
    </row>
    <row r="33206" spans="3:12" hidden="1" x14ac:dyDescent="0.3">
      <c r="C33206" s="404"/>
      <c r="D33206" s="404"/>
      <c r="E33206" s="404"/>
      <c r="F33206" s="404"/>
      <c r="K33206" s="360"/>
      <c r="L33206" s="360"/>
    </row>
    <row r="33207" spans="3:12" hidden="1" x14ac:dyDescent="0.3">
      <c r="C33207" s="404"/>
      <c r="D33207" s="404"/>
      <c r="E33207" s="404"/>
      <c r="F33207" s="404"/>
      <c r="K33207" s="360"/>
      <c r="L33207" s="360"/>
    </row>
    <row r="33208" spans="3:12" hidden="1" x14ac:dyDescent="0.3">
      <c r="C33208" s="404"/>
      <c r="D33208" s="404"/>
      <c r="E33208" s="404"/>
      <c r="F33208" s="404"/>
      <c r="K33208" s="360"/>
      <c r="L33208" s="360"/>
    </row>
    <row r="33209" spans="3:12" hidden="1" x14ac:dyDescent="0.3">
      <c r="C33209" s="404"/>
      <c r="D33209" s="404"/>
      <c r="E33209" s="404"/>
      <c r="F33209" s="404"/>
      <c r="K33209" s="360"/>
      <c r="L33209" s="360"/>
    </row>
    <row r="33210" spans="3:12" hidden="1" x14ac:dyDescent="0.3">
      <c r="C33210" s="404"/>
      <c r="D33210" s="404"/>
      <c r="E33210" s="404"/>
      <c r="F33210" s="404"/>
      <c r="K33210" s="360"/>
      <c r="L33210" s="360"/>
    </row>
    <row r="33211" spans="3:12" hidden="1" x14ac:dyDescent="0.3">
      <c r="C33211" s="404"/>
      <c r="D33211" s="404"/>
      <c r="E33211" s="404"/>
      <c r="F33211" s="404"/>
      <c r="K33211" s="360"/>
      <c r="L33211" s="360"/>
    </row>
    <row r="33212" spans="3:12" hidden="1" x14ac:dyDescent="0.3">
      <c r="C33212" s="404"/>
      <c r="D33212" s="404"/>
      <c r="E33212" s="404"/>
      <c r="F33212" s="404"/>
      <c r="K33212" s="360"/>
      <c r="L33212" s="360"/>
    </row>
    <row r="33213" spans="3:12" hidden="1" x14ac:dyDescent="0.3">
      <c r="C33213" s="404"/>
      <c r="D33213" s="404"/>
      <c r="E33213" s="404"/>
      <c r="F33213" s="404"/>
      <c r="K33213" s="360"/>
      <c r="L33213" s="360"/>
    </row>
    <row r="33214" spans="3:12" hidden="1" x14ac:dyDescent="0.3">
      <c r="C33214" s="404"/>
      <c r="D33214" s="404"/>
      <c r="E33214" s="404"/>
      <c r="F33214" s="404"/>
      <c r="K33214" s="360"/>
      <c r="L33214" s="360"/>
    </row>
    <row r="33215" spans="3:12" hidden="1" x14ac:dyDescent="0.3">
      <c r="C33215" s="404"/>
      <c r="D33215" s="404"/>
      <c r="E33215" s="404"/>
      <c r="F33215" s="404"/>
      <c r="K33215" s="360"/>
      <c r="L33215" s="360"/>
    </row>
    <row r="33216" spans="3:12" hidden="1" x14ac:dyDescent="0.3">
      <c r="C33216" s="404"/>
      <c r="D33216" s="404"/>
      <c r="E33216" s="404"/>
      <c r="F33216" s="404"/>
      <c r="K33216" s="360"/>
      <c r="L33216" s="360"/>
    </row>
    <row r="33217" spans="3:12" hidden="1" x14ac:dyDescent="0.3">
      <c r="C33217" s="404"/>
      <c r="D33217" s="404"/>
      <c r="E33217" s="404"/>
      <c r="F33217" s="404"/>
      <c r="K33217" s="360"/>
      <c r="L33217" s="360"/>
    </row>
    <row r="33218" spans="3:12" hidden="1" x14ac:dyDescent="0.3">
      <c r="C33218" s="404"/>
      <c r="D33218" s="404"/>
      <c r="E33218" s="404"/>
      <c r="F33218" s="404"/>
      <c r="K33218" s="360"/>
      <c r="L33218" s="360"/>
    </row>
    <row r="33219" spans="3:12" hidden="1" x14ac:dyDescent="0.3">
      <c r="C33219" s="404"/>
      <c r="D33219" s="404"/>
      <c r="E33219" s="404"/>
      <c r="F33219" s="404"/>
      <c r="K33219" s="360"/>
      <c r="L33219" s="360"/>
    </row>
    <row r="33220" spans="3:12" hidden="1" x14ac:dyDescent="0.3">
      <c r="C33220" s="404"/>
      <c r="D33220" s="404"/>
      <c r="E33220" s="404"/>
      <c r="F33220" s="404"/>
      <c r="K33220" s="360"/>
      <c r="L33220" s="360"/>
    </row>
    <row r="33221" spans="3:12" hidden="1" x14ac:dyDescent="0.3">
      <c r="C33221" s="404"/>
      <c r="D33221" s="404"/>
      <c r="E33221" s="404"/>
      <c r="F33221" s="404"/>
      <c r="K33221" s="360"/>
      <c r="L33221" s="360"/>
    </row>
    <row r="33222" spans="3:12" hidden="1" x14ac:dyDescent="0.3">
      <c r="C33222" s="404"/>
      <c r="D33222" s="404"/>
      <c r="E33222" s="404"/>
      <c r="F33222" s="404"/>
      <c r="K33222" s="360"/>
      <c r="L33222" s="360"/>
    </row>
    <row r="33223" spans="3:12" hidden="1" x14ac:dyDescent="0.3">
      <c r="C33223" s="404"/>
      <c r="D33223" s="404"/>
      <c r="E33223" s="404"/>
      <c r="F33223" s="404"/>
      <c r="K33223" s="360"/>
      <c r="L33223" s="360"/>
    </row>
    <row r="33224" spans="3:12" hidden="1" x14ac:dyDescent="0.3">
      <c r="C33224" s="404"/>
      <c r="D33224" s="404"/>
      <c r="E33224" s="404"/>
      <c r="F33224" s="404"/>
      <c r="K33224" s="360"/>
      <c r="L33224" s="360"/>
    </row>
    <row r="33225" spans="3:12" hidden="1" x14ac:dyDescent="0.3">
      <c r="C33225" s="404"/>
      <c r="D33225" s="404"/>
      <c r="E33225" s="404"/>
      <c r="F33225" s="404"/>
      <c r="K33225" s="360"/>
      <c r="L33225" s="360"/>
    </row>
    <row r="33226" spans="3:12" hidden="1" x14ac:dyDescent="0.3">
      <c r="C33226" s="404"/>
      <c r="D33226" s="404"/>
      <c r="E33226" s="404"/>
      <c r="F33226" s="404"/>
      <c r="K33226" s="360"/>
      <c r="L33226" s="360"/>
    </row>
    <row r="33227" spans="3:12" hidden="1" x14ac:dyDescent="0.3">
      <c r="C33227" s="404"/>
      <c r="D33227" s="404"/>
      <c r="E33227" s="404"/>
      <c r="F33227" s="404"/>
      <c r="K33227" s="360"/>
      <c r="L33227" s="360"/>
    </row>
    <row r="33228" spans="3:12" hidden="1" x14ac:dyDescent="0.3">
      <c r="C33228" s="404"/>
      <c r="D33228" s="404"/>
      <c r="E33228" s="404"/>
      <c r="F33228" s="404"/>
      <c r="K33228" s="360"/>
      <c r="L33228" s="360"/>
    </row>
    <row r="33229" spans="3:12" hidden="1" x14ac:dyDescent="0.3">
      <c r="C33229" s="404"/>
      <c r="D33229" s="404"/>
      <c r="E33229" s="404"/>
      <c r="F33229" s="404"/>
      <c r="K33229" s="360"/>
      <c r="L33229" s="360"/>
    </row>
    <row r="33230" spans="3:12" hidden="1" x14ac:dyDescent="0.3">
      <c r="C33230" s="404"/>
      <c r="D33230" s="404"/>
      <c r="E33230" s="404"/>
      <c r="F33230" s="404"/>
      <c r="K33230" s="360"/>
      <c r="L33230" s="360"/>
    </row>
    <row r="33231" spans="3:12" hidden="1" x14ac:dyDescent="0.3">
      <c r="C33231" s="404"/>
      <c r="D33231" s="404"/>
      <c r="E33231" s="404"/>
      <c r="F33231" s="404"/>
      <c r="K33231" s="360"/>
      <c r="L33231" s="360"/>
    </row>
    <row r="33232" spans="3:12" hidden="1" x14ac:dyDescent="0.3">
      <c r="C33232" s="404"/>
      <c r="D33232" s="404"/>
      <c r="E33232" s="404"/>
      <c r="F33232" s="404"/>
      <c r="K33232" s="360"/>
      <c r="L33232" s="360"/>
    </row>
    <row r="33233" spans="3:12" hidden="1" x14ac:dyDescent="0.3">
      <c r="C33233" s="404"/>
      <c r="D33233" s="404"/>
      <c r="E33233" s="404"/>
      <c r="F33233" s="404"/>
      <c r="K33233" s="360"/>
      <c r="L33233" s="360"/>
    </row>
    <row r="33234" spans="3:12" hidden="1" x14ac:dyDescent="0.3">
      <c r="C33234" s="404"/>
      <c r="D33234" s="404"/>
      <c r="E33234" s="404"/>
      <c r="F33234" s="404"/>
      <c r="K33234" s="360"/>
      <c r="L33234" s="360"/>
    </row>
    <row r="33235" spans="3:12" hidden="1" x14ac:dyDescent="0.3">
      <c r="C33235" s="404"/>
      <c r="D33235" s="404"/>
      <c r="E33235" s="404"/>
      <c r="F33235" s="404"/>
      <c r="K33235" s="360"/>
      <c r="L33235" s="360"/>
    </row>
    <row r="33236" spans="3:12" hidden="1" x14ac:dyDescent="0.3">
      <c r="C33236" s="404"/>
      <c r="D33236" s="404"/>
      <c r="E33236" s="404"/>
      <c r="F33236" s="404"/>
      <c r="K33236" s="360"/>
      <c r="L33236" s="360"/>
    </row>
    <row r="33237" spans="3:12" hidden="1" x14ac:dyDescent="0.3">
      <c r="C33237" s="404"/>
      <c r="D33237" s="404"/>
      <c r="E33237" s="404"/>
      <c r="F33237" s="404"/>
      <c r="K33237" s="360"/>
      <c r="L33237" s="360"/>
    </row>
    <row r="33238" spans="3:12" hidden="1" x14ac:dyDescent="0.3">
      <c r="C33238" s="404"/>
      <c r="D33238" s="404"/>
      <c r="E33238" s="404"/>
      <c r="F33238" s="404"/>
      <c r="K33238" s="360"/>
      <c r="L33238" s="360"/>
    </row>
    <row r="33239" spans="3:12" hidden="1" x14ac:dyDescent="0.3">
      <c r="C33239" s="404"/>
      <c r="D33239" s="404"/>
      <c r="E33239" s="404"/>
      <c r="F33239" s="404"/>
      <c r="K33239" s="360"/>
      <c r="L33239" s="360"/>
    </row>
    <row r="33240" spans="3:12" hidden="1" x14ac:dyDescent="0.3">
      <c r="C33240" s="404"/>
      <c r="D33240" s="404"/>
      <c r="E33240" s="404"/>
      <c r="F33240" s="404"/>
      <c r="K33240" s="360"/>
      <c r="L33240" s="360"/>
    </row>
    <row r="33241" spans="3:12" hidden="1" x14ac:dyDescent="0.3">
      <c r="C33241" s="404"/>
      <c r="D33241" s="404"/>
      <c r="E33241" s="404"/>
      <c r="F33241" s="404"/>
      <c r="K33241" s="360"/>
      <c r="L33241" s="360"/>
    </row>
    <row r="33242" spans="3:12" hidden="1" x14ac:dyDescent="0.3">
      <c r="C33242" s="404"/>
      <c r="D33242" s="404"/>
      <c r="E33242" s="404"/>
      <c r="F33242" s="404"/>
      <c r="K33242" s="360"/>
      <c r="L33242" s="360"/>
    </row>
    <row r="33243" spans="3:12" hidden="1" x14ac:dyDescent="0.3">
      <c r="C33243" s="404"/>
      <c r="D33243" s="404"/>
      <c r="E33243" s="404"/>
      <c r="F33243" s="404"/>
      <c r="K33243" s="360"/>
      <c r="L33243" s="360"/>
    </row>
    <row r="33244" spans="3:12" hidden="1" x14ac:dyDescent="0.3">
      <c r="C33244" s="404"/>
      <c r="D33244" s="404"/>
      <c r="E33244" s="404"/>
      <c r="F33244" s="404"/>
      <c r="K33244" s="360"/>
      <c r="L33244" s="360"/>
    </row>
    <row r="33245" spans="3:12" hidden="1" x14ac:dyDescent="0.3">
      <c r="C33245" s="404"/>
      <c r="D33245" s="404"/>
      <c r="E33245" s="404"/>
      <c r="F33245" s="404"/>
      <c r="K33245" s="360"/>
      <c r="L33245" s="360"/>
    </row>
    <row r="33246" spans="3:12" hidden="1" x14ac:dyDescent="0.3">
      <c r="C33246" s="404"/>
      <c r="D33246" s="404"/>
      <c r="E33246" s="404"/>
      <c r="F33246" s="404"/>
      <c r="K33246" s="360"/>
      <c r="L33246" s="360"/>
    </row>
    <row r="33247" spans="3:12" hidden="1" x14ac:dyDescent="0.3">
      <c r="C33247" s="404"/>
      <c r="D33247" s="404"/>
      <c r="E33247" s="404"/>
      <c r="F33247" s="404"/>
      <c r="K33247" s="360"/>
      <c r="L33247" s="360"/>
    </row>
    <row r="33248" spans="3:12" hidden="1" x14ac:dyDescent="0.3">
      <c r="C33248" s="404"/>
      <c r="D33248" s="404"/>
      <c r="E33248" s="404"/>
      <c r="F33248" s="404"/>
      <c r="K33248" s="360"/>
      <c r="L33248" s="360"/>
    </row>
    <row r="33249" spans="3:12" hidden="1" x14ac:dyDescent="0.3">
      <c r="C33249" s="404"/>
      <c r="D33249" s="404"/>
      <c r="E33249" s="404"/>
      <c r="F33249" s="404"/>
      <c r="K33249" s="360"/>
      <c r="L33249" s="360"/>
    </row>
    <row r="33250" spans="3:12" hidden="1" x14ac:dyDescent="0.3">
      <c r="C33250" s="404"/>
      <c r="D33250" s="404"/>
      <c r="E33250" s="404"/>
      <c r="F33250" s="404"/>
      <c r="K33250" s="360"/>
      <c r="L33250" s="360"/>
    </row>
    <row r="33251" spans="3:12" hidden="1" x14ac:dyDescent="0.3">
      <c r="C33251" s="404"/>
      <c r="D33251" s="404"/>
      <c r="E33251" s="404"/>
      <c r="F33251" s="404"/>
      <c r="K33251" s="360"/>
      <c r="L33251" s="360"/>
    </row>
    <row r="33252" spans="3:12" hidden="1" x14ac:dyDescent="0.3">
      <c r="C33252" s="404"/>
      <c r="D33252" s="404"/>
      <c r="E33252" s="404"/>
      <c r="F33252" s="404"/>
      <c r="K33252" s="360"/>
      <c r="L33252" s="360"/>
    </row>
    <row r="33253" spans="3:12" hidden="1" x14ac:dyDescent="0.3">
      <c r="C33253" s="404"/>
      <c r="D33253" s="404"/>
      <c r="E33253" s="404"/>
      <c r="F33253" s="404"/>
      <c r="K33253" s="360"/>
      <c r="L33253" s="360"/>
    </row>
    <row r="33254" spans="3:12" hidden="1" x14ac:dyDescent="0.3">
      <c r="C33254" s="404"/>
      <c r="D33254" s="404"/>
      <c r="E33254" s="404"/>
      <c r="F33254" s="404"/>
      <c r="K33254" s="360"/>
      <c r="L33254" s="360"/>
    </row>
    <row r="33255" spans="3:12" hidden="1" x14ac:dyDescent="0.3">
      <c r="C33255" s="404"/>
      <c r="D33255" s="404"/>
      <c r="E33255" s="404"/>
      <c r="F33255" s="404"/>
      <c r="K33255" s="360"/>
      <c r="L33255" s="360"/>
    </row>
    <row r="33256" spans="3:12" hidden="1" x14ac:dyDescent="0.3">
      <c r="C33256" s="404"/>
      <c r="D33256" s="404"/>
      <c r="E33256" s="404"/>
      <c r="F33256" s="404"/>
      <c r="K33256" s="360"/>
      <c r="L33256" s="360"/>
    </row>
    <row r="33257" spans="3:12" hidden="1" x14ac:dyDescent="0.3">
      <c r="C33257" s="404"/>
      <c r="D33257" s="404"/>
      <c r="E33257" s="404"/>
      <c r="F33257" s="404"/>
      <c r="K33257" s="360"/>
      <c r="L33257" s="360"/>
    </row>
    <row r="33258" spans="3:12" hidden="1" x14ac:dyDescent="0.3">
      <c r="C33258" s="404"/>
      <c r="D33258" s="404"/>
      <c r="E33258" s="404"/>
      <c r="F33258" s="404"/>
      <c r="K33258" s="360"/>
      <c r="L33258" s="360"/>
    </row>
    <row r="33259" spans="3:12" hidden="1" x14ac:dyDescent="0.3">
      <c r="C33259" s="404"/>
      <c r="D33259" s="404"/>
      <c r="E33259" s="404"/>
      <c r="F33259" s="404"/>
      <c r="K33259" s="360"/>
      <c r="L33259" s="360"/>
    </row>
    <row r="33260" spans="3:12" hidden="1" x14ac:dyDescent="0.3">
      <c r="C33260" s="404"/>
      <c r="D33260" s="404"/>
      <c r="E33260" s="404"/>
      <c r="F33260" s="404"/>
      <c r="K33260" s="360"/>
      <c r="L33260" s="360"/>
    </row>
    <row r="33261" spans="3:12" hidden="1" x14ac:dyDescent="0.3">
      <c r="C33261" s="404"/>
      <c r="D33261" s="404"/>
      <c r="E33261" s="404"/>
      <c r="F33261" s="404"/>
      <c r="K33261" s="360"/>
      <c r="L33261" s="360"/>
    </row>
    <row r="33262" spans="3:12" hidden="1" x14ac:dyDescent="0.3">
      <c r="C33262" s="404"/>
      <c r="D33262" s="404"/>
      <c r="E33262" s="404"/>
      <c r="F33262" s="404"/>
      <c r="K33262" s="360"/>
      <c r="L33262" s="360"/>
    </row>
    <row r="33263" spans="3:12" hidden="1" x14ac:dyDescent="0.3">
      <c r="C33263" s="404"/>
      <c r="D33263" s="404"/>
      <c r="E33263" s="404"/>
      <c r="F33263" s="404"/>
      <c r="K33263" s="360"/>
      <c r="L33263" s="360"/>
    </row>
    <row r="33264" spans="3:12" hidden="1" x14ac:dyDescent="0.3">
      <c r="C33264" s="404"/>
      <c r="D33264" s="404"/>
      <c r="E33264" s="404"/>
      <c r="F33264" s="404"/>
      <c r="K33264" s="360"/>
      <c r="L33264" s="360"/>
    </row>
    <row r="33265" spans="3:12" hidden="1" x14ac:dyDescent="0.3">
      <c r="C33265" s="404"/>
      <c r="D33265" s="404"/>
      <c r="E33265" s="404"/>
      <c r="F33265" s="404"/>
      <c r="K33265" s="360"/>
      <c r="L33265" s="360"/>
    </row>
    <row r="33266" spans="3:12" hidden="1" x14ac:dyDescent="0.3">
      <c r="C33266" s="404"/>
      <c r="D33266" s="404"/>
      <c r="E33266" s="404"/>
      <c r="F33266" s="404"/>
      <c r="K33266" s="360"/>
      <c r="L33266" s="360"/>
    </row>
    <row r="33267" spans="3:12" hidden="1" x14ac:dyDescent="0.3">
      <c r="C33267" s="404"/>
      <c r="D33267" s="404"/>
      <c r="E33267" s="404"/>
      <c r="F33267" s="404"/>
      <c r="K33267" s="360"/>
      <c r="L33267" s="360"/>
    </row>
    <row r="33268" spans="3:12" hidden="1" x14ac:dyDescent="0.3">
      <c r="C33268" s="404"/>
      <c r="D33268" s="404"/>
      <c r="E33268" s="404"/>
      <c r="F33268" s="404"/>
      <c r="K33268" s="360"/>
      <c r="L33268" s="360"/>
    </row>
    <row r="33269" spans="3:12" hidden="1" x14ac:dyDescent="0.3">
      <c r="C33269" s="404"/>
      <c r="D33269" s="404"/>
      <c r="E33269" s="404"/>
      <c r="F33269" s="404"/>
      <c r="K33269" s="360"/>
      <c r="L33269" s="360"/>
    </row>
    <row r="33270" spans="3:12" hidden="1" x14ac:dyDescent="0.3">
      <c r="C33270" s="404"/>
      <c r="D33270" s="404"/>
      <c r="E33270" s="404"/>
      <c r="F33270" s="404"/>
      <c r="K33270" s="360"/>
      <c r="L33270" s="360"/>
    </row>
    <row r="33271" spans="3:12" hidden="1" x14ac:dyDescent="0.3">
      <c r="C33271" s="404"/>
      <c r="D33271" s="404"/>
      <c r="E33271" s="404"/>
      <c r="F33271" s="404"/>
      <c r="K33271" s="360"/>
      <c r="L33271" s="360"/>
    </row>
    <row r="33272" spans="3:12" hidden="1" x14ac:dyDescent="0.3">
      <c r="C33272" s="404"/>
      <c r="D33272" s="404"/>
      <c r="E33272" s="404"/>
      <c r="F33272" s="404"/>
      <c r="K33272" s="360"/>
      <c r="L33272" s="360"/>
    </row>
    <row r="33273" spans="3:12" hidden="1" x14ac:dyDescent="0.3">
      <c r="C33273" s="404"/>
      <c r="D33273" s="404"/>
      <c r="E33273" s="404"/>
      <c r="F33273" s="404"/>
      <c r="K33273" s="360"/>
      <c r="L33273" s="360"/>
    </row>
    <row r="33274" spans="3:12" hidden="1" x14ac:dyDescent="0.3">
      <c r="C33274" s="404"/>
      <c r="D33274" s="404"/>
      <c r="E33274" s="404"/>
      <c r="F33274" s="404"/>
      <c r="K33274" s="360"/>
      <c r="L33274" s="360"/>
    </row>
    <row r="33275" spans="3:12" hidden="1" x14ac:dyDescent="0.3">
      <c r="C33275" s="404"/>
      <c r="D33275" s="404"/>
      <c r="E33275" s="404"/>
      <c r="F33275" s="404"/>
      <c r="K33275" s="360"/>
      <c r="L33275" s="360"/>
    </row>
    <row r="33276" spans="3:12" hidden="1" x14ac:dyDescent="0.3">
      <c r="C33276" s="404"/>
      <c r="D33276" s="404"/>
      <c r="E33276" s="404"/>
      <c r="F33276" s="404"/>
      <c r="K33276" s="360"/>
      <c r="L33276" s="360"/>
    </row>
    <row r="33277" spans="3:12" hidden="1" x14ac:dyDescent="0.3">
      <c r="C33277" s="404"/>
      <c r="D33277" s="404"/>
      <c r="E33277" s="404"/>
      <c r="F33277" s="404"/>
      <c r="K33277" s="360"/>
      <c r="L33277" s="360"/>
    </row>
    <row r="33278" spans="3:12" hidden="1" x14ac:dyDescent="0.3">
      <c r="C33278" s="404"/>
      <c r="D33278" s="404"/>
      <c r="E33278" s="404"/>
      <c r="F33278" s="404"/>
      <c r="K33278" s="360"/>
      <c r="L33278" s="360"/>
    </row>
    <row r="33279" spans="3:12" hidden="1" x14ac:dyDescent="0.3">
      <c r="C33279" s="404"/>
      <c r="D33279" s="404"/>
      <c r="E33279" s="404"/>
      <c r="F33279" s="404"/>
      <c r="K33279" s="360"/>
      <c r="L33279" s="360"/>
    </row>
    <row r="33280" spans="3:12" hidden="1" x14ac:dyDescent="0.3">
      <c r="C33280" s="404"/>
      <c r="D33280" s="404"/>
      <c r="E33280" s="404"/>
      <c r="F33280" s="404"/>
      <c r="K33280" s="360"/>
      <c r="L33280" s="360"/>
    </row>
    <row r="33281" spans="3:12" hidden="1" x14ac:dyDescent="0.3">
      <c r="C33281" s="404"/>
      <c r="D33281" s="404"/>
      <c r="E33281" s="404"/>
      <c r="F33281" s="404"/>
      <c r="K33281" s="360"/>
      <c r="L33281" s="360"/>
    </row>
    <row r="33282" spans="3:12" hidden="1" x14ac:dyDescent="0.3">
      <c r="C33282" s="404"/>
      <c r="D33282" s="404"/>
      <c r="E33282" s="404"/>
      <c r="F33282" s="404"/>
      <c r="K33282" s="360"/>
      <c r="L33282" s="360"/>
    </row>
    <row r="33283" spans="3:12" hidden="1" x14ac:dyDescent="0.3">
      <c r="C33283" s="404"/>
      <c r="D33283" s="404"/>
      <c r="E33283" s="404"/>
      <c r="F33283" s="404"/>
      <c r="K33283" s="360"/>
      <c r="L33283" s="360"/>
    </row>
    <row r="33284" spans="3:12" hidden="1" x14ac:dyDescent="0.3">
      <c r="C33284" s="404"/>
      <c r="D33284" s="404"/>
      <c r="E33284" s="404"/>
      <c r="F33284" s="404"/>
      <c r="K33284" s="360"/>
      <c r="L33284" s="360"/>
    </row>
    <row r="33285" spans="3:12" hidden="1" x14ac:dyDescent="0.3">
      <c r="C33285" s="404"/>
      <c r="D33285" s="404"/>
      <c r="E33285" s="404"/>
      <c r="F33285" s="404"/>
      <c r="K33285" s="360"/>
      <c r="L33285" s="360"/>
    </row>
    <row r="33286" spans="3:12" hidden="1" x14ac:dyDescent="0.3">
      <c r="C33286" s="404"/>
      <c r="D33286" s="404"/>
      <c r="E33286" s="404"/>
      <c r="F33286" s="404"/>
      <c r="K33286" s="360"/>
      <c r="L33286" s="360"/>
    </row>
    <row r="33287" spans="3:12" hidden="1" x14ac:dyDescent="0.3">
      <c r="C33287" s="404"/>
      <c r="D33287" s="404"/>
      <c r="E33287" s="404"/>
      <c r="F33287" s="404"/>
      <c r="K33287" s="360"/>
      <c r="L33287" s="360"/>
    </row>
    <row r="33288" spans="3:12" hidden="1" x14ac:dyDescent="0.3">
      <c r="C33288" s="404"/>
      <c r="D33288" s="404"/>
      <c r="E33288" s="404"/>
      <c r="F33288" s="404"/>
      <c r="K33288" s="360"/>
      <c r="L33288" s="360"/>
    </row>
    <row r="33289" spans="3:12" hidden="1" x14ac:dyDescent="0.3">
      <c r="C33289" s="404"/>
      <c r="D33289" s="404"/>
      <c r="E33289" s="404"/>
      <c r="F33289" s="404"/>
      <c r="K33289" s="360"/>
      <c r="L33289" s="360"/>
    </row>
    <row r="33290" spans="3:12" hidden="1" x14ac:dyDescent="0.3">
      <c r="C33290" s="404"/>
      <c r="D33290" s="404"/>
      <c r="E33290" s="404"/>
      <c r="F33290" s="404"/>
      <c r="K33290" s="360"/>
      <c r="L33290" s="360"/>
    </row>
    <row r="33291" spans="3:12" hidden="1" x14ac:dyDescent="0.3">
      <c r="C33291" s="404"/>
      <c r="D33291" s="404"/>
      <c r="E33291" s="404"/>
      <c r="F33291" s="404"/>
      <c r="K33291" s="360"/>
      <c r="L33291" s="360"/>
    </row>
    <row r="33292" spans="3:12" hidden="1" x14ac:dyDescent="0.3">
      <c r="C33292" s="404"/>
      <c r="D33292" s="404"/>
      <c r="E33292" s="404"/>
      <c r="F33292" s="404"/>
      <c r="K33292" s="360"/>
      <c r="L33292" s="360"/>
    </row>
    <row r="33293" spans="3:12" hidden="1" x14ac:dyDescent="0.3">
      <c r="C33293" s="404"/>
      <c r="D33293" s="404"/>
      <c r="E33293" s="404"/>
      <c r="F33293" s="404"/>
      <c r="K33293" s="360"/>
      <c r="L33293" s="360"/>
    </row>
    <row r="33294" spans="3:12" hidden="1" x14ac:dyDescent="0.3">
      <c r="C33294" s="404"/>
      <c r="D33294" s="404"/>
      <c r="E33294" s="404"/>
      <c r="F33294" s="404"/>
      <c r="K33294" s="360"/>
      <c r="L33294" s="360"/>
    </row>
    <row r="33295" spans="3:12" hidden="1" x14ac:dyDescent="0.3">
      <c r="C33295" s="404"/>
      <c r="D33295" s="404"/>
      <c r="E33295" s="404"/>
      <c r="F33295" s="404"/>
      <c r="K33295" s="360"/>
      <c r="L33295" s="360"/>
    </row>
    <row r="33296" spans="3:12" hidden="1" x14ac:dyDescent="0.3">
      <c r="C33296" s="404"/>
      <c r="D33296" s="404"/>
      <c r="E33296" s="404"/>
      <c r="F33296" s="404"/>
      <c r="K33296" s="360"/>
      <c r="L33296" s="360"/>
    </row>
    <row r="33297" spans="3:12" hidden="1" x14ac:dyDescent="0.3">
      <c r="C33297" s="404"/>
      <c r="D33297" s="404"/>
      <c r="E33297" s="404"/>
      <c r="F33297" s="404"/>
      <c r="K33297" s="360"/>
      <c r="L33297" s="360"/>
    </row>
    <row r="33298" spans="3:12" hidden="1" x14ac:dyDescent="0.3">
      <c r="C33298" s="404"/>
      <c r="D33298" s="404"/>
      <c r="E33298" s="404"/>
      <c r="F33298" s="404"/>
      <c r="K33298" s="360"/>
      <c r="L33298" s="360"/>
    </row>
    <row r="33299" spans="3:12" hidden="1" x14ac:dyDescent="0.3">
      <c r="C33299" s="404"/>
      <c r="D33299" s="404"/>
      <c r="E33299" s="404"/>
      <c r="F33299" s="404"/>
      <c r="K33299" s="360"/>
      <c r="L33299" s="360"/>
    </row>
    <row r="33300" spans="3:12" hidden="1" x14ac:dyDescent="0.3">
      <c r="C33300" s="404"/>
      <c r="D33300" s="404"/>
      <c r="E33300" s="404"/>
      <c r="F33300" s="404"/>
      <c r="K33300" s="360"/>
      <c r="L33300" s="360"/>
    </row>
    <row r="33301" spans="3:12" hidden="1" x14ac:dyDescent="0.3">
      <c r="C33301" s="404"/>
      <c r="D33301" s="404"/>
      <c r="E33301" s="404"/>
      <c r="F33301" s="404"/>
      <c r="K33301" s="360"/>
      <c r="L33301" s="360"/>
    </row>
    <row r="33302" spans="3:12" hidden="1" x14ac:dyDescent="0.3">
      <c r="C33302" s="404"/>
      <c r="D33302" s="404"/>
      <c r="E33302" s="404"/>
      <c r="F33302" s="404"/>
      <c r="K33302" s="360"/>
      <c r="L33302" s="360"/>
    </row>
    <row r="33303" spans="3:12" hidden="1" x14ac:dyDescent="0.3">
      <c r="C33303" s="404"/>
      <c r="D33303" s="404"/>
      <c r="E33303" s="404"/>
      <c r="F33303" s="404"/>
      <c r="K33303" s="360"/>
      <c r="L33303" s="360"/>
    </row>
    <row r="33304" spans="3:12" hidden="1" x14ac:dyDescent="0.3">
      <c r="C33304" s="404"/>
      <c r="D33304" s="404"/>
      <c r="E33304" s="404"/>
      <c r="F33304" s="404"/>
      <c r="K33304" s="360"/>
      <c r="L33304" s="360"/>
    </row>
    <row r="33305" spans="3:12" hidden="1" x14ac:dyDescent="0.3">
      <c r="C33305" s="404"/>
      <c r="D33305" s="404"/>
      <c r="E33305" s="404"/>
      <c r="F33305" s="404"/>
      <c r="K33305" s="360"/>
      <c r="L33305" s="360"/>
    </row>
    <row r="33306" spans="3:12" hidden="1" x14ac:dyDescent="0.3">
      <c r="C33306" s="404"/>
      <c r="D33306" s="404"/>
      <c r="E33306" s="404"/>
      <c r="F33306" s="404"/>
      <c r="K33306" s="360"/>
      <c r="L33306" s="360"/>
    </row>
    <row r="33307" spans="3:12" hidden="1" x14ac:dyDescent="0.3">
      <c r="C33307" s="404"/>
      <c r="D33307" s="404"/>
      <c r="E33307" s="404"/>
      <c r="F33307" s="404"/>
      <c r="K33307" s="360"/>
      <c r="L33307" s="360"/>
    </row>
    <row r="33308" spans="3:12" hidden="1" x14ac:dyDescent="0.3">
      <c r="C33308" s="404"/>
      <c r="D33308" s="404"/>
      <c r="E33308" s="404"/>
      <c r="F33308" s="404"/>
      <c r="K33308" s="360"/>
      <c r="L33308" s="360"/>
    </row>
    <row r="33309" spans="3:12" hidden="1" x14ac:dyDescent="0.3">
      <c r="C33309" s="404"/>
      <c r="D33309" s="404"/>
      <c r="E33309" s="404"/>
      <c r="F33309" s="404"/>
      <c r="K33309" s="360"/>
      <c r="L33309" s="360"/>
    </row>
    <row r="33310" spans="3:12" hidden="1" x14ac:dyDescent="0.3">
      <c r="C33310" s="404"/>
      <c r="D33310" s="404"/>
      <c r="E33310" s="404"/>
      <c r="F33310" s="404"/>
      <c r="K33310" s="360"/>
      <c r="L33310" s="360"/>
    </row>
    <row r="33311" spans="3:12" hidden="1" x14ac:dyDescent="0.3">
      <c r="C33311" s="404"/>
      <c r="D33311" s="404"/>
      <c r="E33311" s="404"/>
      <c r="F33311" s="404"/>
      <c r="K33311" s="360"/>
      <c r="L33311" s="360"/>
    </row>
    <row r="33312" spans="3:12" hidden="1" x14ac:dyDescent="0.3">
      <c r="C33312" s="404"/>
      <c r="D33312" s="404"/>
      <c r="E33312" s="404"/>
      <c r="F33312" s="404"/>
      <c r="K33312" s="360"/>
      <c r="L33312" s="360"/>
    </row>
    <row r="33313" spans="3:12" hidden="1" x14ac:dyDescent="0.3">
      <c r="C33313" s="404"/>
      <c r="D33313" s="404"/>
      <c r="E33313" s="404"/>
      <c r="F33313" s="404"/>
      <c r="K33313" s="360"/>
      <c r="L33313" s="360"/>
    </row>
    <row r="33314" spans="3:12" hidden="1" x14ac:dyDescent="0.3">
      <c r="C33314" s="404"/>
      <c r="D33314" s="404"/>
      <c r="E33314" s="404"/>
      <c r="F33314" s="404"/>
      <c r="K33314" s="360"/>
      <c r="L33314" s="360"/>
    </row>
    <row r="33315" spans="3:12" hidden="1" x14ac:dyDescent="0.3">
      <c r="C33315" s="404"/>
      <c r="D33315" s="404"/>
      <c r="E33315" s="404"/>
      <c r="F33315" s="404"/>
      <c r="K33315" s="360"/>
      <c r="L33315" s="360"/>
    </row>
    <row r="33316" spans="3:12" hidden="1" x14ac:dyDescent="0.3">
      <c r="C33316" s="404"/>
      <c r="D33316" s="404"/>
      <c r="E33316" s="404"/>
      <c r="F33316" s="404"/>
      <c r="K33316" s="360"/>
      <c r="L33316" s="360"/>
    </row>
    <row r="33317" spans="3:12" hidden="1" x14ac:dyDescent="0.3">
      <c r="C33317" s="404"/>
      <c r="D33317" s="404"/>
      <c r="E33317" s="404"/>
      <c r="F33317" s="404"/>
      <c r="K33317" s="360"/>
      <c r="L33317" s="360"/>
    </row>
    <row r="33318" spans="3:12" hidden="1" x14ac:dyDescent="0.3">
      <c r="C33318" s="404"/>
      <c r="D33318" s="404"/>
      <c r="E33318" s="404"/>
      <c r="F33318" s="404"/>
      <c r="K33318" s="360"/>
      <c r="L33318" s="360"/>
    </row>
    <row r="33319" spans="3:12" hidden="1" x14ac:dyDescent="0.3">
      <c r="C33319" s="404"/>
      <c r="D33319" s="404"/>
      <c r="E33319" s="404"/>
      <c r="F33319" s="404"/>
      <c r="K33319" s="360"/>
      <c r="L33319" s="360"/>
    </row>
    <row r="33320" spans="3:12" hidden="1" x14ac:dyDescent="0.3">
      <c r="C33320" s="404"/>
      <c r="D33320" s="404"/>
      <c r="E33320" s="404"/>
      <c r="F33320" s="404"/>
      <c r="K33320" s="360"/>
      <c r="L33320" s="360"/>
    </row>
    <row r="33321" spans="3:12" hidden="1" x14ac:dyDescent="0.3">
      <c r="C33321" s="404"/>
      <c r="D33321" s="404"/>
      <c r="E33321" s="404"/>
      <c r="F33321" s="404"/>
      <c r="K33321" s="360"/>
      <c r="L33321" s="360"/>
    </row>
    <row r="33322" spans="3:12" hidden="1" x14ac:dyDescent="0.3">
      <c r="C33322" s="404"/>
      <c r="D33322" s="404"/>
      <c r="E33322" s="404"/>
      <c r="F33322" s="404"/>
      <c r="K33322" s="360"/>
      <c r="L33322" s="360"/>
    </row>
    <row r="33323" spans="3:12" hidden="1" x14ac:dyDescent="0.3">
      <c r="C33323" s="404"/>
      <c r="D33323" s="404"/>
      <c r="E33323" s="404"/>
      <c r="F33323" s="404"/>
      <c r="K33323" s="360"/>
      <c r="L33323" s="360"/>
    </row>
    <row r="33324" spans="3:12" hidden="1" x14ac:dyDescent="0.3">
      <c r="C33324" s="404"/>
      <c r="D33324" s="404"/>
      <c r="E33324" s="404"/>
      <c r="F33324" s="404"/>
      <c r="K33324" s="360"/>
      <c r="L33324" s="360"/>
    </row>
    <row r="33325" spans="3:12" hidden="1" x14ac:dyDescent="0.3">
      <c r="C33325" s="404"/>
      <c r="D33325" s="404"/>
      <c r="E33325" s="404"/>
      <c r="F33325" s="404"/>
      <c r="K33325" s="360"/>
      <c r="L33325" s="360"/>
    </row>
    <row r="33326" spans="3:12" hidden="1" x14ac:dyDescent="0.3">
      <c r="C33326" s="404"/>
      <c r="D33326" s="404"/>
      <c r="E33326" s="404"/>
      <c r="F33326" s="404"/>
      <c r="K33326" s="360"/>
      <c r="L33326" s="360"/>
    </row>
    <row r="33327" spans="3:12" hidden="1" x14ac:dyDescent="0.3">
      <c r="C33327" s="404"/>
      <c r="D33327" s="404"/>
      <c r="E33327" s="404"/>
      <c r="F33327" s="404"/>
      <c r="K33327" s="360"/>
      <c r="L33327" s="360"/>
    </row>
    <row r="33328" spans="3:12" hidden="1" x14ac:dyDescent="0.3">
      <c r="C33328" s="404"/>
      <c r="D33328" s="404"/>
      <c r="E33328" s="404"/>
      <c r="F33328" s="404"/>
      <c r="K33328" s="360"/>
      <c r="L33328" s="360"/>
    </row>
    <row r="33329" spans="3:12" hidden="1" x14ac:dyDescent="0.3">
      <c r="C33329" s="404"/>
      <c r="D33329" s="404"/>
      <c r="E33329" s="404"/>
      <c r="F33329" s="404"/>
      <c r="K33329" s="360"/>
      <c r="L33329" s="360"/>
    </row>
    <row r="33330" spans="3:12" hidden="1" x14ac:dyDescent="0.3">
      <c r="C33330" s="404"/>
      <c r="D33330" s="404"/>
      <c r="E33330" s="404"/>
      <c r="F33330" s="404"/>
      <c r="K33330" s="360"/>
      <c r="L33330" s="360"/>
    </row>
    <row r="33331" spans="3:12" hidden="1" x14ac:dyDescent="0.3">
      <c r="C33331" s="404"/>
      <c r="D33331" s="404"/>
      <c r="E33331" s="404"/>
      <c r="F33331" s="404"/>
      <c r="K33331" s="360"/>
      <c r="L33331" s="360"/>
    </row>
    <row r="33332" spans="3:12" hidden="1" x14ac:dyDescent="0.3">
      <c r="C33332" s="404"/>
      <c r="D33332" s="404"/>
      <c r="E33332" s="404"/>
      <c r="F33332" s="404"/>
      <c r="K33332" s="360"/>
      <c r="L33332" s="360"/>
    </row>
    <row r="33333" spans="3:12" hidden="1" x14ac:dyDescent="0.3">
      <c r="C33333" s="404"/>
      <c r="D33333" s="404"/>
      <c r="E33333" s="404"/>
      <c r="F33333" s="404"/>
      <c r="K33333" s="360"/>
      <c r="L33333" s="360"/>
    </row>
    <row r="33334" spans="3:12" hidden="1" x14ac:dyDescent="0.3">
      <c r="C33334" s="404"/>
      <c r="D33334" s="404"/>
      <c r="E33334" s="404"/>
      <c r="F33334" s="404"/>
      <c r="K33334" s="360"/>
      <c r="L33334" s="360"/>
    </row>
    <row r="33335" spans="3:12" hidden="1" x14ac:dyDescent="0.3">
      <c r="C33335" s="404"/>
      <c r="D33335" s="404"/>
      <c r="E33335" s="404"/>
      <c r="F33335" s="404"/>
      <c r="K33335" s="360"/>
      <c r="L33335" s="360"/>
    </row>
    <row r="33336" spans="3:12" hidden="1" x14ac:dyDescent="0.3">
      <c r="C33336" s="404"/>
      <c r="D33336" s="404"/>
      <c r="E33336" s="404"/>
      <c r="F33336" s="404"/>
      <c r="K33336" s="360"/>
      <c r="L33336" s="360"/>
    </row>
    <row r="33337" spans="3:12" hidden="1" x14ac:dyDescent="0.3">
      <c r="C33337" s="404"/>
      <c r="D33337" s="404"/>
      <c r="E33337" s="404"/>
      <c r="F33337" s="404"/>
      <c r="K33337" s="360"/>
      <c r="L33337" s="360"/>
    </row>
    <row r="33338" spans="3:12" hidden="1" x14ac:dyDescent="0.3">
      <c r="C33338" s="404"/>
      <c r="D33338" s="404"/>
      <c r="E33338" s="404"/>
      <c r="F33338" s="404"/>
      <c r="K33338" s="360"/>
      <c r="L33338" s="360"/>
    </row>
    <row r="33339" spans="3:12" hidden="1" x14ac:dyDescent="0.3">
      <c r="C33339" s="404"/>
      <c r="D33339" s="404"/>
      <c r="E33339" s="404"/>
      <c r="F33339" s="404"/>
      <c r="K33339" s="360"/>
      <c r="L33339" s="360"/>
    </row>
    <row r="33340" spans="3:12" hidden="1" x14ac:dyDescent="0.3">
      <c r="C33340" s="404"/>
      <c r="D33340" s="404"/>
      <c r="E33340" s="404"/>
      <c r="F33340" s="404"/>
      <c r="K33340" s="360"/>
      <c r="L33340" s="360"/>
    </row>
    <row r="33341" spans="3:12" hidden="1" x14ac:dyDescent="0.3">
      <c r="C33341" s="404"/>
      <c r="D33341" s="404"/>
      <c r="E33341" s="404"/>
      <c r="F33341" s="404"/>
      <c r="K33341" s="360"/>
      <c r="L33341" s="360"/>
    </row>
    <row r="33342" spans="3:12" hidden="1" x14ac:dyDescent="0.3">
      <c r="C33342" s="404"/>
      <c r="D33342" s="404"/>
      <c r="E33342" s="404"/>
      <c r="F33342" s="404"/>
      <c r="K33342" s="360"/>
      <c r="L33342" s="360"/>
    </row>
    <row r="33343" spans="3:12" hidden="1" x14ac:dyDescent="0.3">
      <c r="C33343" s="404"/>
      <c r="D33343" s="404"/>
      <c r="E33343" s="404"/>
      <c r="F33343" s="404"/>
      <c r="K33343" s="360"/>
      <c r="L33343" s="360"/>
    </row>
    <row r="33344" spans="3:12" hidden="1" x14ac:dyDescent="0.3">
      <c r="C33344" s="404"/>
      <c r="D33344" s="404"/>
      <c r="E33344" s="404"/>
      <c r="F33344" s="404"/>
      <c r="K33344" s="360"/>
      <c r="L33344" s="360"/>
    </row>
    <row r="33345" spans="3:12" hidden="1" x14ac:dyDescent="0.3">
      <c r="C33345" s="404"/>
      <c r="D33345" s="404"/>
      <c r="E33345" s="404"/>
      <c r="F33345" s="404"/>
      <c r="K33345" s="360"/>
      <c r="L33345" s="360"/>
    </row>
    <row r="33346" spans="3:12" hidden="1" x14ac:dyDescent="0.3">
      <c r="C33346" s="404"/>
      <c r="D33346" s="404"/>
      <c r="E33346" s="404"/>
      <c r="F33346" s="404"/>
      <c r="K33346" s="360"/>
      <c r="L33346" s="360"/>
    </row>
    <row r="33347" spans="3:12" hidden="1" x14ac:dyDescent="0.3">
      <c r="C33347" s="404"/>
      <c r="D33347" s="404"/>
      <c r="E33347" s="404"/>
      <c r="F33347" s="404"/>
      <c r="K33347" s="360"/>
      <c r="L33347" s="360"/>
    </row>
    <row r="33348" spans="3:12" hidden="1" x14ac:dyDescent="0.3">
      <c r="C33348" s="404"/>
      <c r="D33348" s="404"/>
      <c r="E33348" s="404"/>
      <c r="F33348" s="404"/>
      <c r="K33348" s="360"/>
      <c r="L33348" s="360"/>
    </row>
    <row r="33349" spans="3:12" hidden="1" x14ac:dyDescent="0.3">
      <c r="C33349" s="404"/>
      <c r="D33349" s="404"/>
      <c r="E33349" s="404"/>
      <c r="F33349" s="404"/>
      <c r="K33349" s="360"/>
      <c r="L33349" s="360"/>
    </row>
    <row r="33350" spans="3:12" hidden="1" x14ac:dyDescent="0.3">
      <c r="C33350" s="404"/>
      <c r="D33350" s="404"/>
      <c r="E33350" s="404"/>
      <c r="F33350" s="404"/>
      <c r="K33350" s="360"/>
      <c r="L33350" s="360"/>
    </row>
    <row r="33351" spans="3:12" hidden="1" x14ac:dyDescent="0.3">
      <c r="C33351" s="404"/>
      <c r="D33351" s="404"/>
      <c r="E33351" s="404"/>
      <c r="F33351" s="404"/>
      <c r="K33351" s="360"/>
      <c r="L33351" s="360"/>
    </row>
    <row r="33352" spans="3:12" hidden="1" x14ac:dyDescent="0.3">
      <c r="C33352" s="404"/>
      <c r="D33352" s="404"/>
      <c r="E33352" s="404"/>
      <c r="F33352" s="404"/>
      <c r="K33352" s="360"/>
      <c r="L33352" s="360"/>
    </row>
    <row r="33353" spans="3:12" hidden="1" x14ac:dyDescent="0.3">
      <c r="C33353" s="404"/>
      <c r="D33353" s="404"/>
      <c r="E33353" s="404"/>
      <c r="F33353" s="404"/>
      <c r="K33353" s="360"/>
      <c r="L33353" s="360"/>
    </row>
    <row r="33354" spans="3:12" hidden="1" x14ac:dyDescent="0.3">
      <c r="C33354" s="404"/>
      <c r="D33354" s="404"/>
      <c r="E33354" s="404"/>
      <c r="F33354" s="404"/>
      <c r="K33354" s="360"/>
      <c r="L33354" s="360"/>
    </row>
    <row r="33355" spans="3:12" hidden="1" x14ac:dyDescent="0.3">
      <c r="C33355" s="404"/>
      <c r="D33355" s="404"/>
      <c r="E33355" s="404"/>
      <c r="F33355" s="404"/>
      <c r="K33355" s="360"/>
      <c r="L33355" s="360"/>
    </row>
    <row r="33356" spans="3:12" hidden="1" x14ac:dyDescent="0.3">
      <c r="C33356" s="404"/>
      <c r="D33356" s="404"/>
      <c r="E33356" s="404"/>
      <c r="F33356" s="404"/>
      <c r="K33356" s="360"/>
      <c r="L33356" s="360"/>
    </row>
    <row r="33357" spans="3:12" hidden="1" x14ac:dyDescent="0.3">
      <c r="C33357" s="404"/>
      <c r="D33357" s="404"/>
      <c r="E33357" s="404"/>
      <c r="F33357" s="404"/>
      <c r="K33357" s="360"/>
      <c r="L33357" s="360"/>
    </row>
    <row r="33358" spans="3:12" hidden="1" x14ac:dyDescent="0.3">
      <c r="C33358" s="404"/>
      <c r="D33358" s="404"/>
      <c r="E33358" s="404"/>
      <c r="F33358" s="404"/>
      <c r="K33358" s="360"/>
      <c r="L33358" s="360"/>
    </row>
    <row r="33359" spans="3:12" hidden="1" x14ac:dyDescent="0.3">
      <c r="C33359" s="404"/>
      <c r="D33359" s="404"/>
      <c r="E33359" s="404"/>
      <c r="F33359" s="404"/>
      <c r="K33359" s="360"/>
      <c r="L33359" s="360"/>
    </row>
    <row r="33360" spans="3:12" hidden="1" x14ac:dyDescent="0.3">
      <c r="C33360" s="404"/>
      <c r="D33360" s="404"/>
      <c r="E33360" s="404"/>
      <c r="F33360" s="404"/>
      <c r="K33360" s="360"/>
      <c r="L33360" s="360"/>
    </row>
    <row r="33361" spans="3:12" hidden="1" x14ac:dyDescent="0.3">
      <c r="C33361" s="404"/>
      <c r="D33361" s="404"/>
      <c r="E33361" s="404"/>
      <c r="F33361" s="404"/>
      <c r="K33361" s="360"/>
      <c r="L33361" s="360"/>
    </row>
    <row r="33362" spans="3:12" hidden="1" x14ac:dyDescent="0.3">
      <c r="C33362" s="404"/>
      <c r="D33362" s="404"/>
      <c r="E33362" s="404"/>
      <c r="F33362" s="404"/>
      <c r="K33362" s="360"/>
      <c r="L33362" s="360"/>
    </row>
    <row r="33363" spans="3:12" hidden="1" x14ac:dyDescent="0.3">
      <c r="C33363" s="404"/>
      <c r="D33363" s="404"/>
      <c r="E33363" s="404"/>
      <c r="F33363" s="404"/>
      <c r="K33363" s="360"/>
      <c r="L33363" s="360"/>
    </row>
    <row r="33364" spans="3:12" hidden="1" x14ac:dyDescent="0.3">
      <c r="C33364" s="404"/>
      <c r="D33364" s="404"/>
      <c r="E33364" s="404"/>
      <c r="F33364" s="404"/>
      <c r="K33364" s="360"/>
      <c r="L33364" s="360"/>
    </row>
    <row r="33365" spans="3:12" hidden="1" x14ac:dyDescent="0.3">
      <c r="C33365" s="404"/>
      <c r="D33365" s="404"/>
      <c r="E33365" s="404"/>
      <c r="F33365" s="404"/>
      <c r="K33365" s="360"/>
      <c r="L33365" s="360"/>
    </row>
    <row r="33366" spans="3:12" hidden="1" x14ac:dyDescent="0.3">
      <c r="C33366" s="404"/>
      <c r="D33366" s="404"/>
      <c r="E33366" s="404"/>
      <c r="F33366" s="404"/>
      <c r="K33366" s="360"/>
      <c r="L33366" s="360"/>
    </row>
    <row r="33367" spans="3:12" hidden="1" x14ac:dyDescent="0.3">
      <c r="C33367" s="404"/>
      <c r="D33367" s="404"/>
      <c r="E33367" s="404"/>
      <c r="F33367" s="404"/>
      <c r="K33367" s="360"/>
      <c r="L33367" s="360"/>
    </row>
    <row r="33368" spans="3:12" hidden="1" x14ac:dyDescent="0.3">
      <c r="C33368" s="404"/>
      <c r="D33368" s="404"/>
      <c r="E33368" s="404"/>
      <c r="F33368" s="404"/>
      <c r="K33368" s="360"/>
      <c r="L33368" s="360"/>
    </row>
    <row r="33369" spans="3:12" hidden="1" x14ac:dyDescent="0.3">
      <c r="C33369" s="404"/>
      <c r="D33369" s="404"/>
      <c r="E33369" s="404"/>
      <c r="F33369" s="404"/>
      <c r="K33369" s="360"/>
      <c r="L33369" s="360"/>
    </row>
    <row r="33370" spans="3:12" hidden="1" x14ac:dyDescent="0.3">
      <c r="C33370" s="404"/>
      <c r="D33370" s="404"/>
      <c r="E33370" s="404"/>
      <c r="F33370" s="404"/>
      <c r="K33370" s="360"/>
      <c r="L33370" s="360"/>
    </row>
    <row r="33371" spans="3:12" hidden="1" x14ac:dyDescent="0.3">
      <c r="C33371" s="404"/>
      <c r="D33371" s="404"/>
      <c r="E33371" s="404"/>
      <c r="F33371" s="404"/>
      <c r="K33371" s="360"/>
      <c r="L33371" s="360"/>
    </row>
    <row r="33372" spans="3:12" hidden="1" x14ac:dyDescent="0.3">
      <c r="C33372" s="404"/>
      <c r="D33372" s="404"/>
      <c r="E33372" s="404"/>
      <c r="F33372" s="404"/>
      <c r="K33372" s="360"/>
      <c r="L33372" s="360"/>
    </row>
    <row r="33373" spans="3:12" hidden="1" x14ac:dyDescent="0.3">
      <c r="C33373" s="404"/>
      <c r="D33373" s="404"/>
      <c r="E33373" s="404"/>
      <c r="F33373" s="404"/>
      <c r="K33373" s="360"/>
      <c r="L33373" s="360"/>
    </row>
    <row r="33374" spans="3:12" hidden="1" x14ac:dyDescent="0.3">
      <c r="C33374" s="404"/>
      <c r="D33374" s="404"/>
      <c r="E33374" s="404"/>
      <c r="F33374" s="404"/>
      <c r="K33374" s="360"/>
      <c r="L33374" s="360"/>
    </row>
    <row r="33375" spans="3:12" hidden="1" x14ac:dyDescent="0.3">
      <c r="C33375" s="404"/>
      <c r="D33375" s="404"/>
      <c r="E33375" s="404"/>
      <c r="F33375" s="404"/>
      <c r="K33375" s="360"/>
      <c r="L33375" s="360"/>
    </row>
    <row r="33376" spans="3:12" hidden="1" x14ac:dyDescent="0.3">
      <c r="C33376" s="404"/>
      <c r="D33376" s="404"/>
      <c r="E33376" s="404"/>
      <c r="F33376" s="404"/>
      <c r="K33376" s="360"/>
      <c r="L33376" s="360"/>
    </row>
    <row r="33377" spans="3:12" hidden="1" x14ac:dyDescent="0.3">
      <c r="C33377" s="404"/>
      <c r="D33377" s="404"/>
      <c r="E33377" s="404"/>
      <c r="F33377" s="404"/>
      <c r="K33377" s="360"/>
      <c r="L33377" s="360"/>
    </row>
    <row r="33378" spans="3:12" hidden="1" x14ac:dyDescent="0.3">
      <c r="C33378" s="404"/>
      <c r="D33378" s="404"/>
      <c r="E33378" s="404"/>
      <c r="F33378" s="404"/>
      <c r="K33378" s="360"/>
      <c r="L33378" s="360"/>
    </row>
    <row r="33379" spans="3:12" hidden="1" x14ac:dyDescent="0.3">
      <c r="C33379" s="404"/>
      <c r="D33379" s="404"/>
      <c r="E33379" s="404"/>
      <c r="F33379" s="404"/>
      <c r="K33379" s="360"/>
      <c r="L33379" s="360"/>
    </row>
    <row r="33380" spans="3:12" hidden="1" x14ac:dyDescent="0.3">
      <c r="C33380" s="404"/>
      <c r="D33380" s="404"/>
      <c r="E33380" s="404"/>
      <c r="F33380" s="404"/>
      <c r="K33380" s="360"/>
      <c r="L33380" s="360"/>
    </row>
    <row r="33381" spans="3:12" hidden="1" x14ac:dyDescent="0.3">
      <c r="C33381" s="404"/>
      <c r="D33381" s="404"/>
      <c r="E33381" s="404"/>
      <c r="F33381" s="404"/>
      <c r="K33381" s="360"/>
      <c r="L33381" s="360"/>
    </row>
    <row r="33382" spans="3:12" hidden="1" x14ac:dyDescent="0.3">
      <c r="C33382" s="404"/>
      <c r="D33382" s="404"/>
      <c r="E33382" s="404"/>
      <c r="F33382" s="404"/>
      <c r="K33382" s="360"/>
      <c r="L33382" s="360"/>
    </row>
    <row r="33383" spans="3:12" hidden="1" x14ac:dyDescent="0.3">
      <c r="C33383" s="404"/>
      <c r="D33383" s="404"/>
      <c r="E33383" s="404"/>
      <c r="F33383" s="404"/>
      <c r="K33383" s="360"/>
      <c r="L33383" s="360"/>
    </row>
    <row r="33384" spans="3:12" hidden="1" x14ac:dyDescent="0.3">
      <c r="C33384" s="404"/>
      <c r="D33384" s="404"/>
      <c r="E33384" s="404"/>
      <c r="F33384" s="404"/>
      <c r="K33384" s="360"/>
      <c r="L33384" s="360"/>
    </row>
    <row r="33385" spans="3:12" hidden="1" x14ac:dyDescent="0.3">
      <c r="C33385" s="404"/>
      <c r="D33385" s="404"/>
      <c r="E33385" s="404"/>
      <c r="F33385" s="404"/>
      <c r="K33385" s="360"/>
      <c r="L33385" s="360"/>
    </row>
    <row r="33386" spans="3:12" hidden="1" x14ac:dyDescent="0.3">
      <c r="C33386" s="404"/>
      <c r="D33386" s="404"/>
      <c r="E33386" s="404"/>
      <c r="F33386" s="404"/>
      <c r="K33386" s="360"/>
      <c r="L33386" s="360"/>
    </row>
    <row r="33387" spans="3:12" hidden="1" x14ac:dyDescent="0.3">
      <c r="C33387" s="404"/>
      <c r="D33387" s="404"/>
      <c r="E33387" s="404"/>
      <c r="F33387" s="404"/>
      <c r="K33387" s="360"/>
      <c r="L33387" s="360"/>
    </row>
    <row r="33388" spans="3:12" hidden="1" x14ac:dyDescent="0.3">
      <c r="C33388" s="404"/>
      <c r="D33388" s="404"/>
      <c r="E33388" s="404"/>
      <c r="F33388" s="404"/>
      <c r="K33388" s="360"/>
      <c r="L33388" s="360"/>
    </row>
    <row r="33389" spans="3:12" hidden="1" x14ac:dyDescent="0.3">
      <c r="C33389" s="404"/>
      <c r="D33389" s="404"/>
      <c r="E33389" s="404"/>
      <c r="F33389" s="404"/>
      <c r="K33389" s="360"/>
      <c r="L33389" s="360"/>
    </row>
    <row r="33390" spans="3:12" hidden="1" x14ac:dyDescent="0.3">
      <c r="C33390" s="404"/>
      <c r="D33390" s="404"/>
      <c r="E33390" s="404"/>
      <c r="F33390" s="404"/>
      <c r="K33390" s="360"/>
      <c r="L33390" s="360"/>
    </row>
    <row r="33391" spans="3:12" hidden="1" x14ac:dyDescent="0.3">
      <c r="C33391" s="404"/>
      <c r="D33391" s="404"/>
      <c r="E33391" s="404"/>
      <c r="F33391" s="404"/>
      <c r="K33391" s="360"/>
      <c r="L33391" s="360"/>
    </row>
    <row r="33392" spans="3:12" hidden="1" x14ac:dyDescent="0.3">
      <c r="C33392" s="404"/>
      <c r="D33392" s="404"/>
      <c r="E33392" s="404"/>
      <c r="F33392" s="404"/>
      <c r="K33392" s="360"/>
      <c r="L33392" s="360"/>
    </row>
    <row r="33393" spans="3:12" hidden="1" x14ac:dyDescent="0.3">
      <c r="C33393" s="404"/>
      <c r="D33393" s="404"/>
      <c r="E33393" s="404"/>
      <c r="F33393" s="404"/>
      <c r="K33393" s="360"/>
      <c r="L33393" s="360"/>
    </row>
    <row r="33394" spans="3:12" hidden="1" x14ac:dyDescent="0.3">
      <c r="C33394" s="404"/>
      <c r="D33394" s="404"/>
      <c r="E33394" s="404"/>
      <c r="F33394" s="404"/>
      <c r="K33394" s="360"/>
      <c r="L33394" s="360"/>
    </row>
    <row r="33395" spans="3:12" hidden="1" x14ac:dyDescent="0.3">
      <c r="C33395" s="404"/>
      <c r="D33395" s="404"/>
      <c r="E33395" s="404"/>
      <c r="F33395" s="404"/>
      <c r="K33395" s="360"/>
      <c r="L33395" s="360"/>
    </row>
    <row r="33396" spans="3:12" hidden="1" x14ac:dyDescent="0.3">
      <c r="C33396" s="404"/>
      <c r="D33396" s="404"/>
      <c r="E33396" s="404"/>
      <c r="F33396" s="404"/>
      <c r="K33396" s="360"/>
      <c r="L33396" s="360"/>
    </row>
    <row r="33397" spans="3:12" hidden="1" x14ac:dyDescent="0.3">
      <c r="C33397" s="404"/>
      <c r="D33397" s="404"/>
      <c r="E33397" s="404"/>
      <c r="F33397" s="404"/>
      <c r="K33397" s="360"/>
      <c r="L33397" s="360"/>
    </row>
    <row r="33398" spans="3:12" hidden="1" x14ac:dyDescent="0.3">
      <c r="C33398" s="404"/>
      <c r="D33398" s="404"/>
      <c r="E33398" s="404"/>
      <c r="F33398" s="404"/>
      <c r="K33398" s="360"/>
      <c r="L33398" s="360"/>
    </row>
    <row r="33399" spans="3:12" hidden="1" x14ac:dyDescent="0.3">
      <c r="C33399" s="404"/>
      <c r="D33399" s="404"/>
      <c r="E33399" s="404"/>
      <c r="F33399" s="404"/>
      <c r="K33399" s="360"/>
      <c r="L33399" s="360"/>
    </row>
    <row r="33400" spans="3:12" hidden="1" x14ac:dyDescent="0.3">
      <c r="C33400" s="404"/>
      <c r="D33400" s="404"/>
      <c r="E33400" s="404"/>
      <c r="F33400" s="404"/>
      <c r="K33400" s="360"/>
      <c r="L33400" s="360"/>
    </row>
    <row r="33401" spans="3:12" hidden="1" x14ac:dyDescent="0.3">
      <c r="C33401" s="404"/>
      <c r="D33401" s="404"/>
      <c r="E33401" s="404"/>
      <c r="F33401" s="404"/>
      <c r="K33401" s="360"/>
      <c r="L33401" s="360"/>
    </row>
    <row r="33402" spans="3:12" hidden="1" x14ac:dyDescent="0.3">
      <c r="C33402" s="404"/>
      <c r="D33402" s="404"/>
      <c r="E33402" s="404"/>
      <c r="F33402" s="404"/>
      <c r="K33402" s="360"/>
      <c r="L33402" s="360"/>
    </row>
    <row r="33403" spans="3:12" hidden="1" x14ac:dyDescent="0.3">
      <c r="C33403" s="404"/>
      <c r="D33403" s="404"/>
      <c r="E33403" s="404"/>
      <c r="F33403" s="404"/>
      <c r="K33403" s="360"/>
      <c r="L33403" s="360"/>
    </row>
    <row r="33404" spans="3:12" hidden="1" x14ac:dyDescent="0.3">
      <c r="C33404" s="404"/>
      <c r="D33404" s="404"/>
      <c r="E33404" s="404"/>
      <c r="F33404" s="404"/>
      <c r="K33404" s="360"/>
      <c r="L33404" s="360"/>
    </row>
    <row r="33405" spans="3:12" hidden="1" x14ac:dyDescent="0.3">
      <c r="C33405" s="404"/>
      <c r="D33405" s="404"/>
      <c r="E33405" s="404"/>
      <c r="F33405" s="404"/>
      <c r="K33405" s="360"/>
      <c r="L33405" s="360"/>
    </row>
    <row r="33406" spans="3:12" hidden="1" x14ac:dyDescent="0.3">
      <c r="C33406" s="404"/>
      <c r="D33406" s="404"/>
      <c r="E33406" s="404"/>
      <c r="F33406" s="404"/>
      <c r="K33406" s="360"/>
      <c r="L33406" s="360"/>
    </row>
    <row r="33407" spans="3:12" hidden="1" x14ac:dyDescent="0.3">
      <c r="C33407" s="404"/>
      <c r="D33407" s="404"/>
      <c r="E33407" s="404"/>
      <c r="F33407" s="404"/>
      <c r="K33407" s="360"/>
      <c r="L33407" s="360"/>
    </row>
    <row r="33408" spans="3:12" hidden="1" x14ac:dyDescent="0.3">
      <c r="C33408" s="404"/>
      <c r="D33408" s="404"/>
      <c r="E33408" s="404"/>
      <c r="F33408" s="404"/>
      <c r="K33408" s="360"/>
      <c r="L33408" s="360"/>
    </row>
    <row r="33409" spans="3:12" hidden="1" x14ac:dyDescent="0.3">
      <c r="C33409" s="404"/>
      <c r="D33409" s="404"/>
      <c r="E33409" s="404"/>
      <c r="F33409" s="404"/>
      <c r="K33409" s="360"/>
      <c r="L33409" s="360"/>
    </row>
    <row r="33410" spans="3:12" hidden="1" x14ac:dyDescent="0.3">
      <c r="C33410" s="404"/>
      <c r="D33410" s="404"/>
      <c r="E33410" s="404"/>
      <c r="F33410" s="404"/>
      <c r="K33410" s="360"/>
      <c r="L33410" s="360"/>
    </row>
    <row r="33411" spans="3:12" hidden="1" x14ac:dyDescent="0.3">
      <c r="C33411" s="404"/>
      <c r="D33411" s="404"/>
      <c r="E33411" s="404"/>
      <c r="F33411" s="404"/>
      <c r="K33411" s="360"/>
      <c r="L33411" s="360"/>
    </row>
    <row r="33412" spans="3:12" hidden="1" x14ac:dyDescent="0.3">
      <c r="C33412" s="404"/>
      <c r="D33412" s="404"/>
      <c r="E33412" s="404"/>
      <c r="F33412" s="404"/>
      <c r="K33412" s="360"/>
      <c r="L33412" s="360"/>
    </row>
    <row r="33413" spans="3:12" hidden="1" x14ac:dyDescent="0.3">
      <c r="C33413" s="404"/>
      <c r="D33413" s="404"/>
      <c r="E33413" s="404"/>
      <c r="F33413" s="404"/>
      <c r="K33413" s="360"/>
      <c r="L33413" s="360"/>
    </row>
    <row r="33414" spans="3:12" hidden="1" x14ac:dyDescent="0.3">
      <c r="C33414" s="404"/>
      <c r="D33414" s="404"/>
      <c r="E33414" s="404"/>
      <c r="F33414" s="404"/>
      <c r="K33414" s="360"/>
      <c r="L33414" s="360"/>
    </row>
    <row r="33415" spans="3:12" hidden="1" x14ac:dyDescent="0.3">
      <c r="C33415" s="404"/>
      <c r="D33415" s="404"/>
      <c r="E33415" s="404"/>
      <c r="F33415" s="404"/>
      <c r="K33415" s="360"/>
      <c r="L33415" s="360"/>
    </row>
    <row r="33416" spans="3:12" hidden="1" x14ac:dyDescent="0.3">
      <c r="C33416" s="404"/>
      <c r="D33416" s="404"/>
      <c r="E33416" s="404"/>
      <c r="F33416" s="404"/>
      <c r="K33416" s="360"/>
      <c r="L33416" s="360"/>
    </row>
    <row r="33417" spans="3:12" hidden="1" x14ac:dyDescent="0.3">
      <c r="C33417" s="404"/>
      <c r="D33417" s="404"/>
      <c r="E33417" s="404"/>
      <c r="F33417" s="404"/>
      <c r="K33417" s="360"/>
      <c r="L33417" s="360"/>
    </row>
    <row r="33418" spans="3:12" hidden="1" x14ac:dyDescent="0.3">
      <c r="C33418" s="404"/>
      <c r="D33418" s="404"/>
      <c r="E33418" s="404"/>
      <c r="F33418" s="404"/>
      <c r="K33418" s="360"/>
      <c r="L33418" s="360"/>
    </row>
    <row r="33419" spans="3:12" hidden="1" x14ac:dyDescent="0.3">
      <c r="C33419" s="404"/>
      <c r="D33419" s="404"/>
      <c r="E33419" s="404"/>
      <c r="F33419" s="404"/>
      <c r="K33419" s="360"/>
      <c r="L33419" s="360"/>
    </row>
    <row r="33420" spans="3:12" hidden="1" x14ac:dyDescent="0.3">
      <c r="C33420" s="404"/>
      <c r="D33420" s="404"/>
      <c r="E33420" s="404"/>
      <c r="F33420" s="404"/>
      <c r="K33420" s="360"/>
      <c r="L33420" s="360"/>
    </row>
    <row r="33421" spans="3:12" hidden="1" x14ac:dyDescent="0.3">
      <c r="C33421" s="404"/>
      <c r="D33421" s="404"/>
      <c r="E33421" s="404"/>
      <c r="F33421" s="404"/>
      <c r="K33421" s="360"/>
      <c r="L33421" s="360"/>
    </row>
    <row r="33422" spans="3:12" hidden="1" x14ac:dyDescent="0.3">
      <c r="C33422" s="404"/>
      <c r="D33422" s="404"/>
      <c r="E33422" s="404"/>
      <c r="F33422" s="404"/>
      <c r="K33422" s="360"/>
      <c r="L33422" s="360"/>
    </row>
    <row r="33423" spans="3:12" hidden="1" x14ac:dyDescent="0.3">
      <c r="C33423" s="404"/>
      <c r="D33423" s="404"/>
      <c r="E33423" s="404"/>
      <c r="F33423" s="404"/>
      <c r="K33423" s="360"/>
      <c r="L33423" s="360"/>
    </row>
    <row r="33424" spans="3:12" hidden="1" x14ac:dyDescent="0.3">
      <c r="C33424" s="404"/>
      <c r="D33424" s="404"/>
      <c r="E33424" s="404"/>
      <c r="F33424" s="404"/>
      <c r="K33424" s="360"/>
      <c r="L33424" s="360"/>
    </row>
    <row r="33425" spans="3:12" hidden="1" x14ac:dyDescent="0.3">
      <c r="C33425" s="404"/>
      <c r="D33425" s="404"/>
      <c r="E33425" s="404"/>
      <c r="F33425" s="404"/>
      <c r="K33425" s="360"/>
      <c r="L33425" s="360"/>
    </row>
    <row r="33426" spans="3:12" hidden="1" x14ac:dyDescent="0.3">
      <c r="C33426" s="404"/>
      <c r="D33426" s="404"/>
      <c r="E33426" s="404"/>
      <c r="F33426" s="404"/>
      <c r="K33426" s="360"/>
      <c r="L33426" s="360"/>
    </row>
    <row r="33427" spans="3:12" hidden="1" x14ac:dyDescent="0.3">
      <c r="C33427" s="404"/>
      <c r="D33427" s="404"/>
      <c r="E33427" s="404"/>
      <c r="F33427" s="404"/>
      <c r="K33427" s="360"/>
      <c r="L33427" s="360"/>
    </row>
    <row r="33428" spans="3:12" hidden="1" x14ac:dyDescent="0.3">
      <c r="C33428" s="404"/>
      <c r="D33428" s="404"/>
      <c r="E33428" s="404"/>
      <c r="F33428" s="404"/>
      <c r="K33428" s="360"/>
      <c r="L33428" s="360"/>
    </row>
    <row r="33429" spans="3:12" hidden="1" x14ac:dyDescent="0.3">
      <c r="C33429" s="404"/>
      <c r="D33429" s="404"/>
      <c r="E33429" s="404"/>
      <c r="F33429" s="404"/>
      <c r="K33429" s="360"/>
      <c r="L33429" s="360"/>
    </row>
    <row r="33430" spans="3:12" hidden="1" x14ac:dyDescent="0.3">
      <c r="C33430" s="404"/>
      <c r="D33430" s="404"/>
      <c r="E33430" s="404"/>
      <c r="F33430" s="404"/>
      <c r="K33430" s="360"/>
      <c r="L33430" s="360"/>
    </row>
    <row r="33431" spans="3:12" hidden="1" x14ac:dyDescent="0.3">
      <c r="C33431" s="404"/>
      <c r="D33431" s="404"/>
      <c r="E33431" s="404"/>
      <c r="F33431" s="404"/>
      <c r="K33431" s="360"/>
      <c r="L33431" s="360"/>
    </row>
    <row r="33432" spans="3:12" hidden="1" x14ac:dyDescent="0.3">
      <c r="C33432" s="404"/>
      <c r="D33432" s="404"/>
      <c r="E33432" s="404"/>
      <c r="F33432" s="404"/>
      <c r="K33432" s="360"/>
      <c r="L33432" s="360"/>
    </row>
    <row r="33433" spans="3:12" hidden="1" x14ac:dyDescent="0.3">
      <c r="C33433" s="404"/>
      <c r="D33433" s="404"/>
      <c r="E33433" s="404"/>
      <c r="F33433" s="404"/>
      <c r="K33433" s="360"/>
      <c r="L33433" s="360"/>
    </row>
    <row r="33434" spans="3:12" hidden="1" x14ac:dyDescent="0.3">
      <c r="C33434" s="404"/>
      <c r="D33434" s="404"/>
      <c r="E33434" s="404"/>
      <c r="F33434" s="404"/>
      <c r="K33434" s="360"/>
      <c r="L33434" s="360"/>
    </row>
    <row r="33435" spans="3:12" hidden="1" x14ac:dyDescent="0.3">
      <c r="C33435" s="404"/>
      <c r="D33435" s="404"/>
      <c r="E33435" s="404"/>
      <c r="F33435" s="404"/>
      <c r="K33435" s="360"/>
      <c r="L33435" s="360"/>
    </row>
    <row r="33436" spans="3:12" hidden="1" x14ac:dyDescent="0.3">
      <c r="C33436" s="404"/>
      <c r="D33436" s="404"/>
      <c r="E33436" s="404"/>
      <c r="F33436" s="404"/>
      <c r="K33436" s="360"/>
      <c r="L33436" s="360"/>
    </row>
    <row r="33437" spans="3:12" hidden="1" x14ac:dyDescent="0.3">
      <c r="C33437" s="404"/>
      <c r="D33437" s="404"/>
      <c r="E33437" s="404"/>
      <c r="F33437" s="404"/>
      <c r="K33437" s="360"/>
      <c r="L33437" s="360"/>
    </row>
    <row r="33438" spans="3:12" hidden="1" x14ac:dyDescent="0.3">
      <c r="C33438" s="404"/>
      <c r="D33438" s="404"/>
      <c r="E33438" s="404"/>
      <c r="F33438" s="404"/>
      <c r="K33438" s="360"/>
      <c r="L33438" s="360"/>
    </row>
    <row r="33439" spans="3:12" hidden="1" x14ac:dyDescent="0.3">
      <c r="C33439" s="404"/>
      <c r="D33439" s="404"/>
      <c r="E33439" s="404"/>
      <c r="F33439" s="404"/>
      <c r="K33439" s="360"/>
      <c r="L33439" s="360"/>
    </row>
    <row r="33440" spans="3:12" hidden="1" x14ac:dyDescent="0.3">
      <c r="C33440" s="404"/>
      <c r="D33440" s="404"/>
      <c r="E33440" s="404"/>
      <c r="F33440" s="404"/>
      <c r="K33440" s="360"/>
      <c r="L33440" s="360"/>
    </row>
    <row r="33441" spans="3:12" hidden="1" x14ac:dyDescent="0.3">
      <c r="C33441" s="404"/>
      <c r="D33441" s="404"/>
      <c r="E33441" s="404"/>
      <c r="F33441" s="404"/>
      <c r="K33441" s="360"/>
      <c r="L33441" s="360"/>
    </row>
    <row r="33442" spans="3:12" hidden="1" x14ac:dyDescent="0.3">
      <c r="C33442" s="404"/>
      <c r="D33442" s="404"/>
      <c r="E33442" s="404"/>
      <c r="F33442" s="404"/>
      <c r="K33442" s="360"/>
      <c r="L33442" s="360"/>
    </row>
    <row r="33443" spans="3:12" hidden="1" x14ac:dyDescent="0.3">
      <c r="C33443" s="404"/>
      <c r="D33443" s="404"/>
      <c r="E33443" s="404"/>
      <c r="F33443" s="404"/>
      <c r="K33443" s="360"/>
      <c r="L33443" s="360"/>
    </row>
    <row r="33444" spans="3:12" hidden="1" x14ac:dyDescent="0.3">
      <c r="C33444" s="404"/>
      <c r="D33444" s="404"/>
      <c r="E33444" s="404"/>
      <c r="F33444" s="404"/>
      <c r="K33444" s="360"/>
      <c r="L33444" s="360"/>
    </row>
    <row r="33445" spans="3:12" hidden="1" x14ac:dyDescent="0.3">
      <c r="C33445" s="404"/>
      <c r="D33445" s="404"/>
      <c r="E33445" s="404"/>
      <c r="F33445" s="404"/>
      <c r="K33445" s="360"/>
      <c r="L33445" s="360"/>
    </row>
    <row r="33446" spans="3:12" hidden="1" x14ac:dyDescent="0.3">
      <c r="C33446" s="404"/>
      <c r="D33446" s="404"/>
      <c r="E33446" s="404"/>
      <c r="F33446" s="404"/>
      <c r="K33446" s="360"/>
      <c r="L33446" s="360"/>
    </row>
    <row r="33447" spans="3:12" hidden="1" x14ac:dyDescent="0.3">
      <c r="C33447" s="404"/>
      <c r="D33447" s="404"/>
      <c r="E33447" s="404"/>
      <c r="F33447" s="404"/>
      <c r="K33447" s="360"/>
      <c r="L33447" s="360"/>
    </row>
    <row r="33448" spans="3:12" hidden="1" x14ac:dyDescent="0.3">
      <c r="C33448" s="404"/>
      <c r="D33448" s="404"/>
      <c r="E33448" s="404"/>
      <c r="F33448" s="404"/>
      <c r="K33448" s="360"/>
      <c r="L33448" s="360"/>
    </row>
    <row r="33449" spans="3:12" hidden="1" x14ac:dyDescent="0.3">
      <c r="C33449" s="404"/>
      <c r="D33449" s="404"/>
      <c r="E33449" s="404"/>
      <c r="F33449" s="404"/>
      <c r="K33449" s="360"/>
      <c r="L33449" s="360"/>
    </row>
    <row r="33450" spans="3:12" hidden="1" x14ac:dyDescent="0.3">
      <c r="C33450" s="404"/>
      <c r="D33450" s="404"/>
      <c r="E33450" s="404"/>
      <c r="F33450" s="404"/>
      <c r="K33450" s="360"/>
      <c r="L33450" s="360"/>
    </row>
    <row r="33451" spans="3:12" hidden="1" x14ac:dyDescent="0.3">
      <c r="C33451" s="404"/>
      <c r="D33451" s="404"/>
      <c r="E33451" s="404"/>
      <c r="F33451" s="404"/>
      <c r="K33451" s="360"/>
      <c r="L33451" s="360"/>
    </row>
    <row r="33452" spans="3:12" hidden="1" x14ac:dyDescent="0.3">
      <c r="C33452" s="404"/>
      <c r="D33452" s="404"/>
      <c r="E33452" s="404"/>
      <c r="F33452" s="404"/>
      <c r="K33452" s="360"/>
      <c r="L33452" s="360"/>
    </row>
    <row r="33453" spans="3:12" hidden="1" x14ac:dyDescent="0.3">
      <c r="C33453" s="404"/>
      <c r="D33453" s="404"/>
      <c r="E33453" s="404"/>
      <c r="F33453" s="404"/>
      <c r="K33453" s="360"/>
      <c r="L33453" s="360"/>
    </row>
    <row r="33454" spans="3:12" hidden="1" x14ac:dyDescent="0.3">
      <c r="C33454" s="404"/>
      <c r="D33454" s="404"/>
      <c r="E33454" s="404"/>
      <c r="F33454" s="404"/>
      <c r="K33454" s="360"/>
      <c r="L33454" s="360"/>
    </row>
    <row r="33455" spans="3:12" hidden="1" x14ac:dyDescent="0.3">
      <c r="C33455" s="404"/>
      <c r="D33455" s="404"/>
      <c r="E33455" s="404"/>
      <c r="F33455" s="404"/>
      <c r="K33455" s="360"/>
      <c r="L33455" s="360"/>
    </row>
    <row r="33456" spans="3:12" hidden="1" x14ac:dyDescent="0.3">
      <c r="C33456" s="404"/>
      <c r="D33456" s="404"/>
      <c r="E33456" s="404"/>
      <c r="F33456" s="404"/>
      <c r="K33456" s="360"/>
      <c r="L33456" s="360"/>
    </row>
    <row r="33457" spans="3:12" hidden="1" x14ac:dyDescent="0.3">
      <c r="C33457" s="404"/>
      <c r="D33457" s="404"/>
      <c r="E33457" s="404"/>
      <c r="F33457" s="404"/>
      <c r="K33457" s="360"/>
      <c r="L33457" s="360"/>
    </row>
    <row r="33458" spans="3:12" hidden="1" x14ac:dyDescent="0.3">
      <c r="C33458" s="404"/>
      <c r="D33458" s="404"/>
      <c r="E33458" s="404"/>
      <c r="F33458" s="404"/>
      <c r="K33458" s="360"/>
      <c r="L33458" s="360"/>
    </row>
    <row r="33459" spans="3:12" hidden="1" x14ac:dyDescent="0.3">
      <c r="C33459" s="404"/>
      <c r="D33459" s="404"/>
      <c r="E33459" s="404"/>
      <c r="F33459" s="404"/>
      <c r="K33459" s="360"/>
      <c r="L33459" s="360"/>
    </row>
    <row r="33460" spans="3:12" hidden="1" x14ac:dyDescent="0.3">
      <c r="C33460" s="404"/>
      <c r="D33460" s="404"/>
      <c r="E33460" s="404"/>
      <c r="F33460" s="404"/>
      <c r="K33460" s="360"/>
      <c r="L33460" s="360"/>
    </row>
    <row r="33461" spans="3:12" hidden="1" x14ac:dyDescent="0.3">
      <c r="C33461" s="404"/>
      <c r="D33461" s="404"/>
      <c r="E33461" s="404"/>
      <c r="F33461" s="404"/>
      <c r="K33461" s="360"/>
      <c r="L33461" s="360"/>
    </row>
    <row r="33462" spans="3:12" hidden="1" x14ac:dyDescent="0.3">
      <c r="C33462" s="404"/>
      <c r="D33462" s="404"/>
      <c r="E33462" s="404"/>
      <c r="F33462" s="404"/>
      <c r="K33462" s="360"/>
      <c r="L33462" s="360"/>
    </row>
    <row r="33463" spans="3:12" hidden="1" x14ac:dyDescent="0.3">
      <c r="C33463" s="404"/>
      <c r="D33463" s="404"/>
      <c r="E33463" s="404"/>
      <c r="F33463" s="404"/>
      <c r="K33463" s="360"/>
      <c r="L33463" s="360"/>
    </row>
    <row r="33464" spans="3:12" hidden="1" x14ac:dyDescent="0.3">
      <c r="C33464" s="404"/>
      <c r="D33464" s="404"/>
      <c r="E33464" s="404"/>
      <c r="F33464" s="404"/>
      <c r="K33464" s="360"/>
      <c r="L33464" s="360"/>
    </row>
    <row r="33465" spans="3:12" hidden="1" x14ac:dyDescent="0.3">
      <c r="C33465" s="404"/>
      <c r="D33465" s="404"/>
      <c r="E33465" s="404"/>
      <c r="F33465" s="404"/>
      <c r="K33465" s="360"/>
      <c r="L33465" s="360"/>
    </row>
    <row r="33466" spans="3:12" hidden="1" x14ac:dyDescent="0.3">
      <c r="C33466" s="404"/>
      <c r="D33466" s="404"/>
      <c r="E33466" s="404"/>
      <c r="F33466" s="404"/>
      <c r="K33466" s="360"/>
      <c r="L33466" s="360"/>
    </row>
    <row r="33467" spans="3:12" hidden="1" x14ac:dyDescent="0.3">
      <c r="C33467" s="404"/>
      <c r="D33467" s="404"/>
      <c r="E33467" s="404"/>
      <c r="F33467" s="404"/>
      <c r="K33467" s="360"/>
      <c r="L33467" s="360"/>
    </row>
    <row r="33468" spans="3:12" hidden="1" x14ac:dyDescent="0.3">
      <c r="C33468" s="404"/>
      <c r="D33468" s="404"/>
      <c r="E33468" s="404"/>
      <c r="F33468" s="404"/>
      <c r="K33468" s="360"/>
      <c r="L33468" s="360"/>
    </row>
    <row r="33469" spans="3:12" hidden="1" x14ac:dyDescent="0.3">
      <c r="C33469" s="404"/>
      <c r="D33469" s="404"/>
      <c r="E33469" s="404"/>
      <c r="F33469" s="404"/>
      <c r="K33469" s="360"/>
      <c r="L33469" s="360"/>
    </row>
    <row r="33470" spans="3:12" hidden="1" x14ac:dyDescent="0.3">
      <c r="C33470" s="404"/>
      <c r="D33470" s="404"/>
      <c r="E33470" s="404"/>
      <c r="F33470" s="404"/>
      <c r="K33470" s="360"/>
      <c r="L33470" s="360"/>
    </row>
    <row r="33471" spans="3:12" hidden="1" x14ac:dyDescent="0.3">
      <c r="C33471" s="404"/>
      <c r="D33471" s="404"/>
      <c r="E33471" s="404"/>
      <c r="F33471" s="404"/>
      <c r="K33471" s="360"/>
      <c r="L33471" s="360"/>
    </row>
    <row r="33472" spans="3:12" hidden="1" x14ac:dyDescent="0.3">
      <c r="C33472" s="404"/>
      <c r="D33472" s="404"/>
      <c r="E33472" s="404"/>
      <c r="F33472" s="404"/>
      <c r="K33472" s="360"/>
      <c r="L33472" s="360"/>
    </row>
    <row r="33473" spans="3:12" hidden="1" x14ac:dyDescent="0.3">
      <c r="C33473" s="404"/>
      <c r="D33473" s="404"/>
      <c r="E33473" s="404"/>
      <c r="F33473" s="404"/>
      <c r="K33473" s="360"/>
      <c r="L33473" s="360"/>
    </row>
    <row r="33474" spans="3:12" hidden="1" x14ac:dyDescent="0.3">
      <c r="C33474" s="404"/>
      <c r="D33474" s="404"/>
      <c r="E33474" s="404"/>
      <c r="F33474" s="404"/>
      <c r="K33474" s="360"/>
      <c r="L33474" s="360"/>
    </row>
    <row r="33475" spans="3:12" hidden="1" x14ac:dyDescent="0.3">
      <c r="C33475" s="404"/>
      <c r="D33475" s="404"/>
      <c r="E33475" s="404"/>
      <c r="F33475" s="404"/>
      <c r="K33475" s="360"/>
      <c r="L33475" s="360"/>
    </row>
    <row r="33476" spans="3:12" hidden="1" x14ac:dyDescent="0.3">
      <c r="C33476" s="404"/>
      <c r="D33476" s="404"/>
      <c r="E33476" s="404"/>
      <c r="F33476" s="404"/>
      <c r="K33476" s="360"/>
      <c r="L33476" s="360"/>
    </row>
    <row r="33477" spans="3:12" hidden="1" x14ac:dyDescent="0.3">
      <c r="C33477" s="404"/>
      <c r="D33477" s="404"/>
      <c r="E33477" s="404"/>
      <c r="F33477" s="404"/>
      <c r="K33477" s="360"/>
      <c r="L33477" s="360"/>
    </row>
    <row r="33478" spans="3:12" hidden="1" x14ac:dyDescent="0.3">
      <c r="C33478" s="404"/>
      <c r="D33478" s="404"/>
      <c r="E33478" s="404"/>
      <c r="F33478" s="404"/>
      <c r="K33478" s="360"/>
      <c r="L33478" s="360"/>
    </row>
    <row r="33479" spans="3:12" hidden="1" x14ac:dyDescent="0.3">
      <c r="C33479" s="404"/>
      <c r="D33479" s="404"/>
      <c r="E33479" s="404"/>
      <c r="F33479" s="404"/>
      <c r="K33479" s="360"/>
      <c r="L33479" s="360"/>
    </row>
    <row r="33480" spans="3:12" hidden="1" x14ac:dyDescent="0.3">
      <c r="C33480" s="404"/>
      <c r="D33480" s="404"/>
      <c r="E33480" s="404"/>
      <c r="F33480" s="404"/>
      <c r="K33480" s="360"/>
      <c r="L33480" s="360"/>
    </row>
    <row r="33481" spans="3:12" hidden="1" x14ac:dyDescent="0.3">
      <c r="C33481" s="404"/>
      <c r="D33481" s="404"/>
      <c r="E33481" s="404"/>
      <c r="F33481" s="404"/>
      <c r="K33481" s="360"/>
      <c r="L33481" s="360"/>
    </row>
    <row r="33482" spans="3:12" hidden="1" x14ac:dyDescent="0.3">
      <c r="C33482" s="404"/>
      <c r="D33482" s="404"/>
      <c r="E33482" s="404"/>
      <c r="F33482" s="404"/>
      <c r="K33482" s="360"/>
      <c r="L33482" s="360"/>
    </row>
    <row r="33483" spans="3:12" hidden="1" x14ac:dyDescent="0.3">
      <c r="C33483" s="404"/>
      <c r="D33483" s="404"/>
      <c r="E33483" s="404"/>
      <c r="F33483" s="404"/>
      <c r="K33483" s="360"/>
      <c r="L33483" s="360"/>
    </row>
    <row r="33484" spans="3:12" hidden="1" x14ac:dyDescent="0.3">
      <c r="C33484" s="404"/>
      <c r="D33484" s="404"/>
      <c r="E33484" s="404"/>
      <c r="F33484" s="404"/>
      <c r="K33484" s="360"/>
      <c r="L33484" s="360"/>
    </row>
    <row r="33485" spans="3:12" hidden="1" x14ac:dyDescent="0.3">
      <c r="C33485" s="404"/>
      <c r="D33485" s="404"/>
      <c r="E33485" s="404"/>
      <c r="F33485" s="404"/>
      <c r="K33485" s="360"/>
      <c r="L33485" s="360"/>
    </row>
    <row r="33486" spans="3:12" hidden="1" x14ac:dyDescent="0.3">
      <c r="C33486" s="404"/>
      <c r="D33486" s="404"/>
      <c r="E33486" s="404"/>
      <c r="F33486" s="404"/>
      <c r="K33486" s="360"/>
      <c r="L33486" s="360"/>
    </row>
    <row r="33487" spans="3:12" hidden="1" x14ac:dyDescent="0.3">
      <c r="C33487" s="404"/>
      <c r="D33487" s="404"/>
      <c r="E33487" s="404"/>
      <c r="F33487" s="404"/>
      <c r="K33487" s="360"/>
      <c r="L33487" s="360"/>
    </row>
    <row r="33488" spans="3:12" hidden="1" x14ac:dyDescent="0.3">
      <c r="C33488" s="404"/>
      <c r="D33488" s="404"/>
      <c r="E33488" s="404"/>
      <c r="F33488" s="404"/>
      <c r="K33488" s="360"/>
      <c r="L33488" s="360"/>
    </row>
    <row r="33489" spans="3:12" hidden="1" x14ac:dyDescent="0.3">
      <c r="C33489" s="404"/>
      <c r="D33489" s="404"/>
      <c r="E33489" s="404"/>
      <c r="F33489" s="404"/>
      <c r="K33489" s="360"/>
      <c r="L33489" s="360"/>
    </row>
    <row r="33490" spans="3:12" hidden="1" x14ac:dyDescent="0.3">
      <c r="C33490" s="404"/>
      <c r="D33490" s="404"/>
      <c r="E33490" s="404"/>
      <c r="F33490" s="404"/>
      <c r="K33490" s="360"/>
      <c r="L33490" s="360"/>
    </row>
    <row r="33491" spans="3:12" hidden="1" x14ac:dyDescent="0.3">
      <c r="C33491" s="404"/>
      <c r="D33491" s="404"/>
      <c r="E33491" s="404"/>
      <c r="F33491" s="404"/>
      <c r="K33491" s="360"/>
      <c r="L33491" s="360"/>
    </row>
    <row r="33492" spans="3:12" hidden="1" x14ac:dyDescent="0.3">
      <c r="C33492" s="404"/>
      <c r="D33492" s="404"/>
      <c r="E33492" s="404"/>
      <c r="F33492" s="404"/>
      <c r="K33492" s="360"/>
      <c r="L33492" s="360"/>
    </row>
    <row r="33493" spans="3:12" hidden="1" x14ac:dyDescent="0.3">
      <c r="C33493" s="404"/>
      <c r="D33493" s="404"/>
      <c r="E33493" s="404"/>
      <c r="F33493" s="404"/>
      <c r="K33493" s="360"/>
      <c r="L33493" s="360"/>
    </row>
    <row r="33494" spans="3:12" hidden="1" x14ac:dyDescent="0.3">
      <c r="C33494" s="404"/>
      <c r="D33494" s="404"/>
      <c r="E33494" s="404"/>
      <c r="F33494" s="404"/>
      <c r="K33494" s="360"/>
      <c r="L33494" s="360"/>
    </row>
    <row r="33495" spans="3:12" hidden="1" x14ac:dyDescent="0.3">
      <c r="C33495" s="404"/>
      <c r="D33495" s="404"/>
      <c r="E33495" s="404"/>
      <c r="F33495" s="404"/>
      <c r="K33495" s="360"/>
      <c r="L33495" s="360"/>
    </row>
    <row r="33496" spans="3:12" hidden="1" x14ac:dyDescent="0.3">
      <c r="C33496" s="404"/>
      <c r="D33496" s="404"/>
      <c r="E33496" s="404"/>
      <c r="F33496" s="404"/>
      <c r="K33496" s="360"/>
      <c r="L33496" s="360"/>
    </row>
    <row r="33497" spans="3:12" hidden="1" x14ac:dyDescent="0.3">
      <c r="C33497" s="404"/>
      <c r="D33497" s="404"/>
      <c r="E33497" s="404"/>
      <c r="F33497" s="404"/>
      <c r="K33497" s="360"/>
      <c r="L33497" s="360"/>
    </row>
    <row r="33498" spans="3:12" hidden="1" x14ac:dyDescent="0.3">
      <c r="C33498" s="404"/>
      <c r="D33498" s="404"/>
      <c r="E33498" s="404"/>
      <c r="F33498" s="404"/>
      <c r="K33498" s="360"/>
      <c r="L33498" s="360"/>
    </row>
    <row r="33499" spans="3:12" hidden="1" x14ac:dyDescent="0.3">
      <c r="C33499" s="404"/>
      <c r="D33499" s="404"/>
      <c r="E33499" s="404"/>
      <c r="F33499" s="404"/>
      <c r="K33499" s="360"/>
      <c r="L33499" s="360"/>
    </row>
    <row r="33500" spans="3:12" hidden="1" x14ac:dyDescent="0.3">
      <c r="C33500" s="404"/>
      <c r="D33500" s="404"/>
      <c r="E33500" s="404"/>
      <c r="F33500" s="404"/>
      <c r="K33500" s="360"/>
      <c r="L33500" s="360"/>
    </row>
    <row r="33501" spans="3:12" hidden="1" x14ac:dyDescent="0.3">
      <c r="C33501" s="404"/>
      <c r="D33501" s="404"/>
      <c r="E33501" s="404"/>
      <c r="F33501" s="404"/>
      <c r="K33501" s="360"/>
      <c r="L33501" s="360"/>
    </row>
    <row r="33502" spans="3:12" hidden="1" x14ac:dyDescent="0.3">
      <c r="C33502" s="404"/>
      <c r="D33502" s="404"/>
      <c r="E33502" s="404"/>
      <c r="F33502" s="404"/>
      <c r="K33502" s="360"/>
      <c r="L33502" s="360"/>
    </row>
    <row r="33503" spans="3:12" hidden="1" x14ac:dyDescent="0.3">
      <c r="C33503" s="404"/>
      <c r="D33503" s="404"/>
      <c r="E33503" s="404"/>
      <c r="F33503" s="404"/>
      <c r="K33503" s="360"/>
      <c r="L33503" s="360"/>
    </row>
    <row r="33504" spans="3:12" hidden="1" x14ac:dyDescent="0.3">
      <c r="C33504" s="404"/>
      <c r="D33504" s="404"/>
      <c r="E33504" s="404"/>
      <c r="F33504" s="404"/>
      <c r="K33504" s="360"/>
      <c r="L33504" s="360"/>
    </row>
    <row r="33505" spans="3:12" hidden="1" x14ac:dyDescent="0.3">
      <c r="C33505" s="404"/>
      <c r="D33505" s="404"/>
      <c r="E33505" s="404"/>
      <c r="F33505" s="404"/>
      <c r="K33505" s="360"/>
      <c r="L33505" s="360"/>
    </row>
    <row r="33506" spans="3:12" hidden="1" x14ac:dyDescent="0.3">
      <c r="C33506" s="404"/>
      <c r="D33506" s="404"/>
      <c r="E33506" s="404"/>
      <c r="F33506" s="404"/>
      <c r="K33506" s="360"/>
      <c r="L33506" s="360"/>
    </row>
    <row r="33507" spans="3:12" hidden="1" x14ac:dyDescent="0.3">
      <c r="C33507" s="404"/>
      <c r="D33507" s="404"/>
      <c r="E33507" s="404"/>
      <c r="F33507" s="404"/>
      <c r="K33507" s="360"/>
      <c r="L33507" s="360"/>
    </row>
    <row r="33508" spans="3:12" hidden="1" x14ac:dyDescent="0.3">
      <c r="C33508" s="404"/>
      <c r="D33508" s="404"/>
      <c r="E33508" s="404"/>
      <c r="F33508" s="404"/>
      <c r="K33508" s="360"/>
      <c r="L33508" s="360"/>
    </row>
    <row r="33509" spans="3:12" hidden="1" x14ac:dyDescent="0.3">
      <c r="C33509" s="404"/>
      <c r="D33509" s="404"/>
      <c r="E33509" s="404"/>
      <c r="F33509" s="404"/>
      <c r="K33509" s="360"/>
      <c r="L33509" s="360"/>
    </row>
    <row r="33510" spans="3:12" hidden="1" x14ac:dyDescent="0.3">
      <c r="C33510" s="404"/>
      <c r="D33510" s="404"/>
      <c r="E33510" s="404"/>
      <c r="F33510" s="404"/>
      <c r="K33510" s="360"/>
      <c r="L33510" s="360"/>
    </row>
    <row r="33511" spans="3:12" hidden="1" x14ac:dyDescent="0.3">
      <c r="C33511" s="404"/>
      <c r="D33511" s="404"/>
      <c r="E33511" s="404"/>
      <c r="F33511" s="404"/>
      <c r="K33511" s="360"/>
      <c r="L33511" s="360"/>
    </row>
    <row r="33512" spans="3:12" hidden="1" x14ac:dyDescent="0.3">
      <c r="C33512" s="404"/>
      <c r="D33512" s="404"/>
      <c r="E33512" s="404"/>
      <c r="F33512" s="404"/>
      <c r="K33512" s="360"/>
      <c r="L33512" s="360"/>
    </row>
    <row r="33513" spans="3:12" hidden="1" x14ac:dyDescent="0.3">
      <c r="C33513" s="404"/>
      <c r="D33513" s="404"/>
      <c r="E33513" s="404"/>
      <c r="F33513" s="404"/>
      <c r="K33513" s="360"/>
      <c r="L33513" s="360"/>
    </row>
    <row r="33514" spans="3:12" hidden="1" x14ac:dyDescent="0.3">
      <c r="C33514" s="404"/>
      <c r="D33514" s="404"/>
      <c r="E33514" s="404"/>
      <c r="F33514" s="404"/>
      <c r="K33514" s="360"/>
      <c r="L33514" s="360"/>
    </row>
    <row r="33515" spans="3:12" hidden="1" x14ac:dyDescent="0.3">
      <c r="C33515" s="404"/>
      <c r="D33515" s="404"/>
      <c r="E33515" s="404"/>
      <c r="F33515" s="404"/>
      <c r="K33515" s="360"/>
      <c r="L33515" s="360"/>
    </row>
    <row r="33516" spans="3:12" hidden="1" x14ac:dyDescent="0.3">
      <c r="C33516" s="404"/>
      <c r="D33516" s="404"/>
      <c r="E33516" s="404"/>
      <c r="F33516" s="404"/>
      <c r="K33516" s="360"/>
      <c r="L33516" s="360"/>
    </row>
    <row r="33517" spans="3:12" hidden="1" x14ac:dyDescent="0.3">
      <c r="C33517" s="404"/>
      <c r="D33517" s="404"/>
      <c r="E33517" s="404"/>
      <c r="F33517" s="404"/>
      <c r="K33517" s="360"/>
      <c r="L33517" s="360"/>
    </row>
    <row r="33518" spans="3:12" hidden="1" x14ac:dyDescent="0.3">
      <c r="C33518" s="404"/>
      <c r="D33518" s="404"/>
      <c r="E33518" s="404"/>
      <c r="F33518" s="404"/>
      <c r="K33518" s="360"/>
      <c r="L33518" s="360"/>
    </row>
    <row r="33519" spans="3:12" hidden="1" x14ac:dyDescent="0.3">
      <c r="C33519" s="404"/>
      <c r="D33519" s="404"/>
      <c r="E33519" s="404"/>
      <c r="F33519" s="404"/>
      <c r="K33519" s="360"/>
      <c r="L33519" s="360"/>
    </row>
    <row r="33520" spans="3:12" hidden="1" x14ac:dyDescent="0.3">
      <c r="C33520" s="404"/>
      <c r="D33520" s="404"/>
      <c r="E33520" s="404"/>
      <c r="F33520" s="404"/>
      <c r="K33520" s="360"/>
      <c r="L33520" s="360"/>
    </row>
    <row r="33521" spans="3:12" hidden="1" x14ac:dyDescent="0.3">
      <c r="C33521" s="404"/>
      <c r="D33521" s="404"/>
      <c r="E33521" s="404"/>
      <c r="F33521" s="404"/>
      <c r="K33521" s="360"/>
      <c r="L33521" s="360"/>
    </row>
    <row r="33522" spans="3:12" hidden="1" x14ac:dyDescent="0.3">
      <c r="C33522" s="404"/>
      <c r="D33522" s="404"/>
      <c r="E33522" s="404"/>
      <c r="F33522" s="404"/>
      <c r="K33522" s="360"/>
      <c r="L33522" s="360"/>
    </row>
    <row r="33523" spans="3:12" hidden="1" x14ac:dyDescent="0.3">
      <c r="C33523" s="404"/>
      <c r="D33523" s="404"/>
      <c r="E33523" s="404"/>
      <c r="F33523" s="404"/>
      <c r="K33523" s="360"/>
      <c r="L33523" s="360"/>
    </row>
    <row r="33524" spans="3:12" hidden="1" x14ac:dyDescent="0.3">
      <c r="C33524" s="404"/>
      <c r="D33524" s="404"/>
      <c r="E33524" s="404"/>
      <c r="F33524" s="404"/>
      <c r="K33524" s="360"/>
      <c r="L33524" s="360"/>
    </row>
    <row r="33525" spans="3:12" hidden="1" x14ac:dyDescent="0.3">
      <c r="C33525" s="404"/>
      <c r="D33525" s="404"/>
      <c r="E33525" s="404"/>
      <c r="F33525" s="404"/>
      <c r="K33525" s="360"/>
      <c r="L33525" s="360"/>
    </row>
    <row r="33526" spans="3:12" hidden="1" x14ac:dyDescent="0.3">
      <c r="C33526" s="404"/>
      <c r="D33526" s="404"/>
      <c r="E33526" s="404"/>
      <c r="F33526" s="404"/>
      <c r="K33526" s="360"/>
      <c r="L33526" s="360"/>
    </row>
    <row r="33527" spans="3:12" hidden="1" x14ac:dyDescent="0.3">
      <c r="C33527" s="404"/>
      <c r="D33527" s="404"/>
      <c r="E33527" s="404"/>
      <c r="F33527" s="404"/>
      <c r="K33527" s="360"/>
      <c r="L33527" s="360"/>
    </row>
    <row r="33528" spans="3:12" hidden="1" x14ac:dyDescent="0.3">
      <c r="C33528" s="404"/>
      <c r="D33528" s="404"/>
      <c r="E33528" s="404"/>
      <c r="F33528" s="404"/>
      <c r="K33528" s="360"/>
      <c r="L33528" s="360"/>
    </row>
    <row r="33529" spans="3:12" hidden="1" x14ac:dyDescent="0.3">
      <c r="C33529" s="404"/>
      <c r="D33529" s="404"/>
      <c r="E33529" s="404"/>
      <c r="F33529" s="404"/>
      <c r="K33529" s="360"/>
      <c r="L33529" s="360"/>
    </row>
    <row r="33530" spans="3:12" hidden="1" x14ac:dyDescent="0.3">
      <c r="C33530" s="404"/>
      <c r="D33530" s="404"/>
      <c r="E33530" s="404"/>
      <c r="F33530" s="404"/>
      <c r="K33530" s="360"/>
      <c r="L33530" s="360"/>
    </row>
    <row r="33531" spans="3:12" hidden="1" x14ac:dyDescent="0.3">
      <c r="C33531" s="404"/>
      <c r="D33531" s="404"/>
      <c r="E33531" s="404"/>
      <c r="F33531" s="404"/>
      <c r="K33531" s="360"/>
      <c r="L33531" s="360"/>
    </row>
    <row r="33532" spans="3:12" hidden="1" x14ac:dyDescent="0.3">
      <c r="C33532" s="404"/>
      <c r="D33532" s="404"/>
      <c r="E33532" s="404"/>
      <c r="F33532" s="404"/>
      <c r="K33532" s="360"/>
      <c r="L33532" s="360"/>
    </row>
    <row r="33533" spans="3:12" hidden="1" x14ac:dyDescent="0.3">
      <c r="C33533" s="404"/>
      <c r="D33533" s="404"/>
      <c r="E33533" s="404"/>
      <c r="F33533" s="404"/>
      <c r="K33533" s="360"/>
      <c r="L33533" s="360"/>
    </row>
    <row r="33534" spans="3:12" hidden="1" x14ac:dyDescent="0.3">
      <c r="C33534" s="404"/>
      <c r="D33534" s="404"/>
      <c r="E33534" s="404"/>
      <c r="F33534" s="404"/>
      <c r="K33534" s="360"/>
      <c r="L33534" s="360"/>
    </row>
    <row r="33535" spans="3:12" hidden="1" x14ac:dyDescent="0.3">
      <c r="C33535" s="404"/>
      <c r="D33535" s="404"/>
      <c r="E33535" s="404"/>
      <c r="F33535" s="404"/>
      <c r="K33535" s="360"/>
      <c r="L33535" s="360"/>
    </row>
    <row r="33536" spans="3:12" hidden="1" x14ac:dyDescent="0.3">
      <c r="C33536" s="404"/>
      <c r="D33536" s="404"/>
      <c r="E33536" s="404"/>
      <c r="F33536" s="404"/>
      <c r="K33536" s="360"/>
      <c r="L33536" s="360"/>
    </row>
    <row r="33537" spans="3:12" hidden="1" x14ac:dyDescent="0.3">
      <c r="C33537" s="404"/>
      <c r="D33537" s="404"/>
      <c r="E33537" s="404"/>
      <c r="F33537" s="404"/>
      <c r="K33537" s="360"/>
      <c r="L33537" s="360"/>
    </row>
    <row r="33538" spans="3:12" hidden="1" x14ac:dyDescent="0.3">
      <c r="C33538" s="404"/>
      <c r="D33538" s="404"/>
      <c r="E33538" s="404"/>
      <c r="F33538" s="404"/>
      <c r="K33538" s="360"/>
      <c r="L33538" s="360"/>
    </row>
    <row r="33539" spans="3:12" hidden="1" x14ac:dyDescent="0.3">
      <c r="C33539" s="404"/>
      <c r="D33539" s="404"/>
      <c r="E33539" s="404"/>
      <c r="F33539" s="404"/>
      <c r="K33539" s="360"/>
      <c r="L33539" s="360"/>
    </row>
    <row r="33540" spans="3:12" hidden="1" x14ac:dyDescent="0.3">
      <c r="C33540" s="404"/>
      <c r="D33540" s="404"/>
      <c r="E33540" s="404"/>
      <c r="F33540" s="404"/>
      <c r="K33540" s="360"/>
      <c r="L33540" s="360"/>
    </row>
    <row r="33541" spans="3:12" hidden="1" x14ac:dyDescent="0.3">
      <c r="C33541" s="404"/>
      <c r="D33541" s="404"/>
      <c r="E33541" s="404"/>
      <c r="F33541" s="404"/>
      <c r="K33541" s="360"/>
      <c r="L33541" s="360"/>
    </row>
    <row r="33542" spans="3:12" hidden="1" x14ac:dyDescent="0.3">
      <c r="C33542" s="404"/>
      <c r="D33542" s="404"/>
      <c r="E33542" s="404"/>
      <c r="F33542" s="404"/>
      <c r="K33542" s="360"/>
      <c r="L33542" s="360"/>
    </row>
    <row r="33543" spans="3:12" hidden="1" x14ac:dyDescent="0.3">
      <c r="C33543" s="404"/>
      <c r="D33543" s="404"/>
      <c r="E33543" s="404"/>
      <c r="F33543" s="404"/>
      <c r="K33543" s="360"/>
      <c r="L33543" s="360"/>
    </row>
    <row r="33544" spans="3:12" hidden="1" x14ac:dyDescent="0.3">
      <c r="C33544" s="404"/>
      <c r="D33544" s="404"/>
      <c r="E33544" s="404"/>
      <c r="F33544" s="404"/>
      <c r="K33544" s="360"/>
      <c r="L33544" s="360"/>
    </row>
    <row r="33545" spans="3:12" hidden="1" x14ac:dyDescent="0.3">
      <c r="C33545" s="404"/>
      <c r="D33545" s="404"/>
      <c r="E33545" s="404"/>
      <c r="F33545" s="404"/>
      <c r="K33545" s="360"/>
      <c r="L33545" s="360"/>
    </row>
    <row r="33546" spans="3:12" hidden="1" x14ac:dyDescent="0.3">
      <c r="C33546" s="404"/>
      <c r="D33546" s="404"/>
      <c r="E33546" s="404"/>
      <c r="F33546" s="404"/>
      <c r="K33546" s="360"/>
      <c r="L33546" s="360"/>
    </row>
    <row r="33547" spans="3:12" hidden="1" x14ac:dyDescent="0.3">
      <c r="C33547" s="404"/>
      <c r="D33547" s="404"/>
      <c r="E33547" s="404"/>
      <c r="F33547" s="404"/>
      <c r="K33547" s="360"/>
      <c r="L33547" s="360"/>
    </row>
    <row r="33548" spans="3:12" hidden="1" x14ac:dyDescent="0.3">
      <c r="C33548" s="404"/>
      <c r="D33548" s="404"/>
      <c r="E33548" s="404"/>
      <c r="F33548" s="404"/>
      <c r="K33548" s="360"/>
      <c r="L33548" s="360"/>
    </row>
    <row r="33549" spans="3:12" hidden="1" x14ac:dyDescent="0.3">
      <c r="C33549" s="404"/>
      <c r="D33549" s="404"/>
      <c r="E33549" s="404"/>
      <c r="F33549" s="404"/>
      <c r="K33549" s="360"/>
      <c r="L33549" s="360"/>
    </row>
    <row r="33550" spans="3:12" hidden="1" x14ac:dyDescent="0.3">
      <c r="C33550" s="404"/>
      <c r="D33550" s="404"/>
      <c r="E33550" s="404"/>
      <c r="F33550" s="404"/>
      <c r="K33550" s="360"/>
      <c r="L33550" s="360"/>
    </row>
    <row r="33551" spans="3:12" hidden="1" x14ac:dyDescent="0.3">
      <c r="C33551" s="404"/>
      <c r="D33551" s="404"/>
      <c r="E33551" s="404"/>
      <c r="F33551" s="404"/>
      <c r="K33551" s="360"/>
      <c r="L33551" s="360"/>
    </row>
    <row r="33552" spans="3:12" hidden="1" x14ac:dyDescent="0.3">
      <c r="C33552" s="404"/>
      <c r="D33552" s="404"/>
      <c r="E33552" s="404"/>
      <c r="F33552" s="404"/>
      <c r="K33552" s="360"/>
      <c r="L33552" s="360"/>
    </row>
    <row r="33553" spans="3:12" hidden="1" x14ac:dyDescent="0.3">
      <c r="C33553" s="404"/>
      <c r="D33553" s="404"/>
      <c r="E33553" s="404"/>
      <c r="F33553" s="404"/>
      <c r="K33553" s="360"/>
      <c r="L33553" s="360"/>
    </row>
    <row r="33554" spans="3:12" hidden="1" x14ac:dyDescent="0.3">
      <c r="C33554" s="404"/>
      <c r="D33554" s="404"/>
      <c r="E33554" s="404"/>
      <c r="F33554" s="404"/>
      <c r="K33554" s="360"/>
      <c r="L33554" s="360"/>
    </row>
    <row r="33555" spans="3:12" hidden="1" x14ac:dyDescent="0.3">
      <c r="C33555" s="404"/>
      <c r="D33555" s="404"/>
      <c r="E33555" s="404"/>
      <c r="F33555" s="404"/>
      <c r="K33555" s="360"/>
      <c r="L33555" s="360"/>
    </row>
    <row r="33556" spans="3:12" hidden="1" x14ac:dyDescent="0.3">
      <c r="C33556" s="404"/>
      <c r="D33556" s="404"/>
      <c r="E33556" s="404"/>
      <c r="F33556" s="404"/>
      <c r="K33556" s="360"/>
      <c r="L33556" s="360"/>
    </row>
    <row r="33557" spans="3:12" hidden="1" x14ac:dyDescent="0.3">
      <c r="C33557" s="404"/>
      <c r="D33557" s="404"/>
      <c r="E33557" s="404"/>
      <c r="F33557" s="404"/>
      <c r="K33557" s="360"/>
      <c r="L33557" s="360"/>
    </row>
    <row r="33558" spans="3:12" hidden="1" x14ac:dyDescent="0.3">
      <c r="C33558" s="404"/>
      <c r="D33558" s="404"/>
      <c r="E33558" s="404"/>
      <c r="F33558" s="404"/>
      <c r="K33558" s="360"/>
      <c r="L33558" s="360"/>
    </row>
    <row r="33559" spans="3:12" hidden="1" x14ac:dyDescent="0.3">
      <c r="C33559" s="404"/>
      <c r="D33559" s="404"/>
      <c r="E33559" s="404"/>
      <c r="F33559" s="404"/>
      <c r="K33559" s="360"/>
      <c r="L33559" s="360"/>
    </row>
    <row r="33560" spans="3:12" hidden="1" x14ac:dyDescent="0.3">
      <c r="C33560" s="404"/>
      <c r="D33560" s="404"/>
      <c r="E33560" s="404"/>
      <c r="F33560" s="404"/>
      <c r="K33560" s="360"/>
      <c r="L33560" s="360"/>
    </row>
    <row r="33561" spans="3:12" hidden="1" x14ac:dyDescent="0.3">
      <c r="C33561" s="404"/>
      <c r="D33561" s="404"/>
      <c r="E33561" s="404"/>
      <c r="F33561" s="404"/>
      <c r="K33561" s="360"/>
      <c r="L33561" s="360"/>
    </row>
    <row r="33562" spans="3:12" hidden="1" x14ac:dyDescent="0.3">
      <c r="C33562" s="404"/>
      <c r="D33562" s="404"/>
      <c r="E33562" s="404"/>
      <c r="F33562" s="404"/>
      <c r="K33562" s="360"/>
      <c r="L33562" s="360"/>
    </row>
    <row r="33563" spans="3:12" hidden="1" x14ac:dyDescent="0.3">
      <c r="C33563" s="404"/>
      <c r="D33563" s="404"/>
      <c r="E33563" s="404"/>
      <c r="F33563" s="404"/>
      <c r="K33563" s="360"/>
      <c r="L33563" s="360"/>
    </row>
    <row r="33564" spans="3:12" hidden="1" x14ac:dyDescent="0.3">
      <c r="C33564" s="404"/>
      <c r="D33564" s="404"/>
      <c r="E33564" s="404"/>
      <c r="F33564" s="404"/>
      <c r="K33564" s="360"/>
      <c r="L33564" s="360"/>
    </row>
    <row r="33565" spans="3:12" hidden="1" x14ac:dyDescent="0.3">
      <c r="C33565" s="404"/>
      <c r="D33565" s="404"/>
      <c r="E33565" s="404"/>
      <c r="F33565" s="404"/>
      <c r="K33565" s="360"/>
      <c r="L33565" s="360"/>
    </row>
    <row r="33566" spans="3:12" hidden="1" x14ac:dyDescent="0.3">
      <c r="C33566" s="404"/>
      <c r="D33566" s="404"/>
      <c r="E33566" s="404"/>
      <c r="F33566" s="404"/>
      <c r="K33566" s="360"/>
      <c r="L33566" s="360"/>
    </row>
    <row r="33567" spans="3:12" hidden="1" x14ac:dyDescent="0.3">
      <c r="C33567" s="404"/>
      <c r="D33567" s="404"/>
      <c r="E33567" s="404"/>
      <c r="F33567" s="404"/>
      <c r="K33567" s="360"/>
      <c r="L33567" s="360"/>
    </row>
    <row r="33568" spans="3:12" hidden="1" x14ac:dyDescent="0.3">
      <c r="C33568" s="404"/>
      <c r="D33568" s="404"/>
      <c r="E33568" s="404"/>
      <c r="F33568" s="404"/>
      <c r="K33568" s="360"/>
      <c r="L33568" s="360"/>
    </row>
    <row r="33569" spans="3:12" hidden="1" x14ac:dyDescent="0.3">
      <c r="C33569" s="404"/>
      <c r="D33569" s="404"/>
      <c r="E33569" s="404"/>
      <c r="F33569" s="404"/>
      <c r="K33569" s="360"/>
      <c r="L33569" s="360"/>
    </row>
    <row r="33570" spans="3:12" hidden="1" x14ac:dyDescent="0.3">
      <c r="C33570" s="404"/>
      <c r="D33570" s="404"/>
      <c r="E33570" s="404"/>
      <c r="F33570" s="404"/>
      <c r="K33570" s="360"/>
      <c r="L33570" s="360"/>
    </row>
    <row r="33571" spans="3:12" hidden="1" x14ac:dyDescent="0.3">
      <c r="C33571" s="404"/>
      <c r="D33571" s="404"/>
      <c r="E33571" s="404"/>
      <c r="F33571" s="404"/>
      <c r="K33571" s="360"/>
      <c r="L33571" s="360"/>
    </row>
    <row r="33572" spans="3:12" hidden="1" x14ac:dyDescent="0.3">
      <c r="C33572" s="404"/>
      <c r="D33572" s="404"/>
      <c r="E33572" s="404"/>
      <c r="F33572" s="404"/>
      <c r="K33572" s="360"/>
      <c r="L33572" s="360"/>
    </row>
    <row r="33573" spans="3:12" hidden="1" x14ac:dyDescent="0.3">
      <c r="C33573" s="404"/>
      <c r="D33573" s="404"/>
      <c r="E33573" s="404"/>
      <c r="F33573" s="404"/>
      <c r="K33573" s="360"/>
      <c r="L33573" s="360"/>
    </row>
    <row r="33574" spans="3:12" hidden="1" x14ac:dyDescent="0.3">
      <c r="C33574" s="404"/>
      <c r="D33574" s="404"/>
      <c r="E33574" s="404"/>
      <c r="F33574" s="404"/>
      <c r="K33574" s="360"/>
      <c r="L33574" s="360"/>
    </row>
    <row r="33575" spans="3:12" hidden="1" x14ac:dyDescent="0.3">
      <c r="C33575" s="404"/>
      <c r="D33575" s="404"/>
      <c r="E33575" s="404"/>
      <c r="F33575" s="404"/>
      <c r="K33575" s="360"/>
      <c r="L33575" s="360"/>
    </row>
    <row r="33576" spans="3:12" hidden="1" x14ac:dyDescent="0.3">
      <c r="C33576" s="404"/>
      <c r="D33576" s="404"/>
      <c r="E33576" s="404"/>
      <c r="F33576" s="404"/>
      <c r="K33576" s="360"/>
      <c r="L33576" s="360"/>
    </row>
    <row r="33577" spans="3:12" hidden="1" x14ac:dyDescent="0.3">
      <c r="C33577" s="404"/>
      <c r="D33577" s="404"/>
      <c r="E33577" s="404"/>
      <c r="F33577" s="404"/>
      <c r="K33577" s="360"/>
      <c r="L33577" s="360"/>
    </row>
    <row r="33578" spans="3:12" hidden="1" x14ac:dyDescent="0.3">
      <c r="C33578" s="404"/>
      <c r="D33578" s="404"/>
      <c r="E33578" s="404"/>
      <c r="F33578" s="404"/>
      <c r="K33578" s="360"/>
      <c r="L33578" s="360"/>
    </row>
    <row r="33579" spans="3:12" hidden="1" x14ac:dyDescent="0.3">
      <c r="C33579" s="404"/>
      <c r="D33579" s="404"/>
      <c r="E33579" s="404"/>
      <c r="F33579" s="404"/>
      <c r="K33579" s="360"/>
      <c r="L33579" s="360"/>
    </row>
    <row r="33580" spans="3:12" hidden="1" x14ac:dyDescent="0.3">
      <c r="C33580" s="404"/>
      <c r="D33580" s="404"/>
      <c r="E33580" s="404"/>
      <c r="F33580" s="404"/>
      <c r="K33580" s="360"/>
      <c r="L33580" s="360"/>
    </row>
    <row r="33581" spans="3:12" hidden="1" x14ac:dyDescent="0.3">
      <c r="C33581" s="404"/>
      <c r="D33581" s="404"/>
      <c r="E33581" s="404"/>
      <c r="F33581" s="404"/>
      <c r="K33581" s="360"/>
      <c r="L33581" s="360"/>
    </row>
    <row r="33582" spans="3:12" hidden="1" x14ac:dyDescent="0.3">
      <c r="C33582" s="404"/>
      <c r="D33582" s="404"/>
      <c r="E33582" s="404"/>
      <c r="F33582" s="404"/>
      <c r="K33582" s="360"/>
      <c r="L33582" s="360"/>
    </row>
    <row r="33583" spans="3:12" hidden="1" x14ac:dyDescent="0.3">
      <c r="C33583" s="404"/>
      <c r="D33583" s="404"/>
      <c r="E33583" s="404"/>
      <c r="F33583" s="404"/>
      <c r="K33583" s="360"/>
      <c r="L33583" s="360"/>
    </row>
    <row r="33584" spans="3:12" hidden="1" x14ac:dyDescent="0.3">
      <c r="C33584" s="404"/>
      <c r="D33584" s="404"/>
      <c r="E33584" s="404"/>
      <c r="F33584" s="404"/>
      <c r="K33584" s="360"/>
      <c r="L33584" s="360"/>
    </row>
    <row r="33585" spans="3:12" hidden="1" x14ac:dyDescent="0.3">
      <c r="C33585" s="404"/>
      <c r="D33585" s="404"/>
      <c r="E33585" s="404"/>
      <c r="F33585" s="404"/>
      <c r="K33585" s="360"/>
      <c r="L33585" s="360"/>
    </row>
    <row r="33586" spans="3:12" hidden="1" x14ac:dyDescent="0.3">
      <c r="C33586" s="404"/>
      <c r="D33586" s="404"/>
      <c r="E33586" s="404"/>
      <c r="F33586" s="404"/>
      <c r="K33586" s="360"/>
      <c r="L33586" s="360"/>
    </row>
    <row r="33587" spans="3:12" hidden="1" x14ac:dyDescent="0.3">
      <c r="C33587" s="404"/>
      <c r="D33587" s="404"/>
      <c r="E33587" s="404"/>
      <c r="F33587" s="404"/>
      <c r="K33587" s="360"/>
      <c r="L33587" s="360"/>
    </row>
    <row r="33588" spans="3:12" hidden="1" x14ac:dyDescent="0.3">
      <c r="C33588" s="404"/>
      <c r="D33588" s="404"/>
      <c r="E33588" s="404"/>
      <c r="F33588" s="404"/>
      <c r="K33588" s="360"/>
      <c r="L33588" s="360"/>
    </row>
    <row r="33589" spans="3:12" hidden="1" x14ac:dyDescent="0.3">
      <c r="C33589" s="404"/>
      <c r="D33589" s="404"/>
      <c r="E33589" s="404"/>
      <c r="F33589" s="404"/>
      <c r="K33589" s="360"/>
      <c r="L33589" s="360"/>
    </row>
    <row r="33590" spans="3:12" hidden="1" x14ac:dyDescent="0.3">
      <c r="C33590" s="404"/>
      <c r="D33590" s="404"/>
      <c r="E33590" s="404"/>
      <c r="F33590" s="404"/>
      <c r="K33590" s="360"/>
      <c r="L33590" s="360"/>
    </row>
    <row r="33591" spans="3:12" hidden="1" x14ac:dyDescent="0.3">
      <c r="C33591" s="404"/>
      <c r="D33591" s="404"/>
      <c r="E33591" s="404"/>
      <c r="F33591" s="404"/>
      <c r="K33591" s="360"/>
      <c r="L33591" s="360"/>
    </row>
    <row r="33592" spans="3:12" hidden="1" x14ac:dyDescent="0.3">
      <c r="C33592" s="404"/>
      <c r="D33592" s="404"/>
      <c r="E33592" s="404"/>
      <c r="F33592" s="404"/>
      <c r="K33592" s="360"/>
      <c r="L33592" s="360"/>
    </row>
    <row r="33593" spans="3:12" hidden="1" x14ac:dyDescent="0.3">
      <c r="C33593" s="404"/>
      <c r="D33593" s="404"/>
      <c r="E33593" s="404"/>
      <c r="F33593" s="404"/>
      <c r="K33593" s="360"/>
      <c r="L33593" s="360"/>
    </row>
    <row r="33594" spans="3:12" hidden="1" x14ac:dyDescent="0.3">
      <c r="C33594" s="404"/>
      <c r="D33594" s="404"/>
      <c r="E33594" s="404"/>
      <c r="F33594" s="404"/>
      <c r="K33594" s="360"/>
      <c r="L33594" s="360"/>
    </row>
    <row r="33595" spans="3:12" hidden="1" x14ac:dyDescent="0.3">
      <c r="C33595" s="404"/>
      <c r="D33595" s="404"/>
      <c r="E33595" s="404"/>
      <c r="F33595" s="404"/>
      <c r="K33595" s="360"/>
      <c r="L33595" s="360"/>
    </row>
    <row r="33596" spans="3:12" hidden="1" x14ac:dyDescent="0.3">
      <c r="C33596" s="404"/>
      <c r="D33596" s="404"/>
      <c r="E33596" s="404"/>
      <c r="F33596" s="404"/>
      <c r="K33596" s="360"/>
      <c r="L33596" s="360"/>
    </row>
    <row r="33597" spans="3:12" hidden="1" x14ac:dyDescent="0.3">
      <c r="C33597" s="404"/>
      <c r="D33597" s="404"/>
      <c r="E33597" s="404"/>
      <c r="F33597" s="404"/>
      <c r="K33597" s="360"/>
      <c r="L33597" s="360"/>
    </row>
    <row r="33598" spans="3:12" hidden="1" x14ac:dyDescent="0.3">
      <c r="C33598" s="404"/>
      <c r="D33598" s="404"/>
      <c r="E33598" s="404"/>
      <c r="F33598" s="404"/>
      <c r="K33598" s="360"/>
      <c r="L33598" s="360"/>
    </row>
    <row r="33599" spans="3:12" hidden="1" x14ac:dyDescent="0.3">
      <c r="C33599" s="404"/>
      <c r="D33599" s="404"/>
      <c r="E33599" s="404"/>
      <c r="F33599" s="404"/>
      <c r="K33599" s="360"/>
      <c r="L33599" s="360"/>
    </row>
    <row r="33600" spans="3:12" hidden="1" x14ac:dyDescent="0.3">
      <c r="C33600" s="404"/>
      <c r="D33600" s="404"/>
      <c r="E33600" s="404"/>
      <c r="F33600" s="404"/>
      <c r="K33600" s="360"/>
      <c r="L33600" s="360"/>
    </row>
    <row r="33601" spans="3:12" hidden="1" x14ac:dyDescent="0.3">
      <c r="C33601" s="404"/>
      <c r="D33601" s="404"/>
      <c r="E33601" s="404"/>
      <c r="F33601" s="404"/>
      <c r="K33601" s="360"/>
      <c r="L33601" s="360"/>
    </row>
    <row r="33602" spans="3:12" hidden="1" x14ac:dyDescent="0.3">
      <c r="C33602" s="404"/>
      <c r="D33602" s="404"/>
      <c r="E33602" s="404"/>
      <c r="F33602" s="404"/>
      <c r="K33602" s="360"/>
      <c r="L33602" s="360"/>
    </row>
    <row r="33603" spans="3:12" hidden="1" x14ac:dyDescent="0.3">
      <c r="C33603" s="404"/>
      <c r="D33603" s="404"/>
      <c r="E33603" s="404"/>
      <c r="F33603" s="404"/>
      <c r="K33603" s="360"/>
      <c r="L33603" s="360"/>
    </row>
    <row r="33604" spans="3:12" hidden="1" x14ac:dyDescent="0.3">
      <c r="C33604" s="404"/>
      <c r="D33604" s="404"/>
      <c r="E33604" s="404"/>
      <c r="F33604" s="404"/>
      <c r="K33604" s="360"/>
      <c r="L33604" s="360"/>
    </row>
    <row r="33605" spans="3:12" hidden="1" x14ac:dyDescent="0.3">
      <c r="C33605" s="404"/>
      <c r="D33605" s="404"/>
      <c r="E33605" s="404"/>
      <c r="F33605" s="404"/>
      <c r="K33605" s="360"/>
      <c r="L33605" s="360"/>
    </row>
    <row r="33606" spans="3:12" hidden="1" x14ac:dyDescent="0.3">
      <c r="C33606" s="404"/>
      <c r="D33606" s="404"/>
      <c r="E33606" s="404"/>
      <c r="F33606" s="404"/>
      <c r="K33606" s="360"/>
      <c r="L33606" s="360"/>
    </row>
    <row r="33607" spans="3:12" hidden="1" x14ac:dyDescent="0.3">
      <c r="C33607" s="404"/>
      <c r="D33607" s="404"/>
      <c r="E33607" s="404"/>
      <c r="F33607" s="404"/>
      <c r="K33607" s="360"/>
      <c r="L33607" s="360"/>
    </row>
    <row r="33608" spans="3:12" hidden="1" x14ac:dyDescent="0.3">
      <c r="C33608" s="404"/>
      <c r="D33608" s="404"/>
      <c r="E33608" s="404"/>
      <c r="F33608" s="404"/>
      <c r="K33608" s="360"/>
      <c r="L33608" s="360"/>
    </row>
    <row r="33609" spans="3:12" hidden="1" x14ac:dyDescent="0.3">
      <c r="C33609" s="404"/>
      <c r="D33609" s="404"/>
      <c r="E33609" s="404"/>
      <c r="F33609" s="404"/>
      <c r="K33609" s="360"/>
      <c r="L33609" s="360"/>
    </row>
    <row r="33610" spans="3:12" hidden="1" x14ac:dyDescent="0.3">
      <c r="C33610" s="404"/>
      <c r="D33610" s="404"/>
      <c r="E33610" s="404"/>
      <c r="F33610" s="404"/>
      <c r="K33610" s="360"/>
      <c r="L33610" s="360"/>
    </row>
    <row r="33611" spans="3:12" hidden="1" x14ac:dyDescent="0.3">
      <c r="C33611" s="404"/>
      <c r="D33611" s="404"/>
      <c r="E33611" s="404"/>
      <c r="F33611" s="404"/>
      <c r="K33611" s="360"/>
      <c r="L33611" s="360"/>
    </row>
    <row r="33612" spans="3:12" hidden="1" x14ac:dyDescent="0.3">
      <c r="C33612" s="404"/>
      <c r="D33612" s="404"/>
      <c r="E33612" s="404"/>
      <c r="F33612" s="404"/>
      <c r="K33612" s="360"/>
      <c r="L33612" s="360"/>
    </row>
    <row r="33613" spans="3:12" hidden="1" x14ac:dyDescent="0.3">
      <c r="C33613" s="404"/>
      <c r="D33613" s="404"/>
      <c r="E33613" s="404"/>
      <c r="F33613" s="404"/>
      <c r="K33613" s="360"/>
      <c r="L33613" s="360"/>
    </row>
    <row r="33614" spans="3:12" hidden="1" x14ac:dyDescent="0.3">
      <c r="C33614" s="404"/>
      <c r="D33614" s="404"/>
      <c r="E33614" s="404"/>
      <c r="F33614" s="404"/>
      <c r="K33614" s="360"/>
      <c r="L33614" s="360"/>
    </row>
    <row r="33615" spans="3:12" hidden="1" x14ac:dyDescent="0.3">
      <c r="C33615" s="404"/>
      <c r="D33615" s="404"/>
      <c r="E33615" s="404"/>
      <c r="F33615" s="404"/>
      <c r="K33615" s="360"/>
      <c r="L33615" s="360"/>
    </row>
    <row r="33616" spans="3:12" hidden="1" x14ac:dyDescent="0.3">
      <c r="C33616" s="404"/>
      <c r="D33616" s="404"/>
      <c r="E33616" s="404"/>
      <c r="F33616" s="404"/>
      <c r="K33616" s="360"/>
      <c r="L33616" s="360"/>
    </row>
    <row r="33617" spans="3:12" hidden="1" x14ac:dyDescent="0.3">
      <c r="C33617" s="404"/>
      <c r="D33617" s="404"/>
      <c r="E33617" s="404"/>
      <c r="F33617" s="404"/>
      <c r="K33617" s="360"/>
      <c r="L33617" s="360"/>
    </row>
    <row r="33618" spans="3:12" hidden="1" x14ac:dyDescent="0.3">
      <c r="C33618" s="404"/>
      <c r="D33618" s="404"/>
      <c r="E33618" s="404"/>
      <c r="F33618" s="404"/>
      <c r="K33618" s="360"/>
      <c r="L33618" s="360"/>
    </row>
    <row r="33619" spans="3:12" hidden="1" x14ac:dyDescent="0.3">
      <c r="C33619" s="404"/>
      <c r="D33619" s="404"/>
      <c r="E33619" s="404"/>
      <c r="F33619" s="404"/>
      <c r="K33619" s="360"/>
      <c r="L33619" s="360"/>
    </row>
    <row r="33620" spans="3:12" hidden="1" x14ac:dyDescent="0.3">
      <c r="C33620" s="404"/>
      <c r="D33620" s="404"/>
      <c r="E33620" s="404"/>
      <c r="F33620" s="404"/>
      <c r="K33620" s="360"/>
      <c r="L33620" s="360"/>
    </row>
    <row r="33621" spans="3:12" hidden="1" x14ac:dyDescent="0.3">
      <c r="C33621" s="404"/>
      <c r="D33621" s="404"/>
      <c r="E33621" s="404"/>
      <c r="F33621" s="404"/>
      <c r="K33621" s="360"/>
      <c r="L33621" s="360"/>
    </row>
    <row r="33622" spans="3:12" hidden="1" x14ac:dyDescent="0.3">
      <c r="C33622" s="404"/>
      <c r="D33622" s="404"/>
      <c r="E33622" s="404"/>
      <c r="F33622" s="404"/>
      <c r="K33622" s="360"/>
      <c r="L33622" s="360"/>
    </row>
    <row r="33623" spans="3:12" hidden="1" x14ac:dyDescent="0.3">
      <c r="C33623" s="404"/>
      <c r="D33623" s="404"/>
      <c r="E33623" s="404"/>
      <c r="F33623" s="404"/>
      <c r="K33623" s="360"/>
      <c r="L33623" s="360"/>
    </row>
    <row r="33624" spans="3:12" hidden="1" x14ac:dyDescent="0.3">
      <c r="C33624" s="404"/>
      <c r="D33624" s="404"/>
      <c r="E33624" s="404"/>
      <c r="F33624" s="404"/>
      <c r="K33624" s="360"/>
      <c r="L33624" s="360"/>
    </row>
    <row r="33625" spans="3:12" hidden="1" x14ac:dyDescent="0.3">
      <c r="C33625" s="404"/>
      <c r="D33625" s="404"/>
      <c r="E33625" s="404"/>
      <c r="F33625" s="404"/>
      <c r="K33625" s="360"/>
      <c r="L33625" s="360"/>
    </row>
    <row r="33626" spans="3:12" hidden="1" x14ac:dyDescent="0.3">
      <c r="C33626" s="404"/>
      <c r="D33626" s="404"/>
      <c r="E33626" s="404"/>
      <c r="F33626" s="404"/>
      <c r="K33626" s="360"/>
      <c r="L33626" s="360"/>
    </row>
    <row r="33627" spans="3:12" hidden="1" x14ac:dyDescent="0.3">
      <c r="C33627" s="404"/>
      <c r="D33627" s="404"/>
      <c r="E33627" s="404"/>
      <c r="F33627" s="404"/>
      <c r="K33627" s="360"/>
      <c r="L33627" s="360"/>
    </row>
    <row r="33628" spans="3:12" hidden="1" x14ac:dyDescent="0.3">
      <c r="C33628" s="404"/>
      <c r="D33628" s="404"/>
      <c r="E33628" s="404"/>
      <c r="F33628" s="404"/>
      <c r="K33628" s="360"/>
      <c r="L33628" s="360"/>
    </row>
    <row r="33629" spans="3:12" hidden="1" x14ac:dyDescent="0.3">
      <c r="C33629" s="404"/>
      <c r="D33629" s="404"/>
      <c r="E33629" s="404"/>
      <c r="F33629" s="404"/>
      <c r="K33629" s="360"/>
      <c r="L33629" s="360"/>
    </row>
    <row r="33630" spans="3:12" hidden="1" x14ac:dyDescent="0.3">
      <c r="C33630" s="404"/>
      <c r="D33630" s="404"/>
      <c r="E33630" s="404"/>
      <c r="F33630" s="404"/>
      <c r="K33630" s="360"/>
      <c r="L33630" s="360"/>
    </row>
    <row r="33631" spans="3:12" hidden="1" x14ac:dyDescent="0.3">
      <c r="C33631" s="404"/>
      <c r="D33631" s="404"/>
      <c r="E33631" s="404"/>
      <c r="F33631" s="404"/>
      <c r="K33631" s="360"/>
      <c r="L33631" s="360"/>
    </row>
    <row r="33632" spans="3:12" hidden="1" x14ac:dyDescent="0.3">
      <c r="C33632" s="404"/>
      <c r="D33632" s="404"/>
      <c r="E33632" s="404"/>
      <c r="F33632" s="404"/>
      <c r="K33632" s="360"/>
      <c r="L33632" s="360"/>
    </row>
    <row r="33633" spans="3:12" hidden="1" x14ac:dyDescent="0.3">
      <c r="C33633" s="404"/>
      <c r="D33633" s="404"/>
      <c r="E33633" s="404"/>
      <c r="F33633" s="404"/>
      <c r="K33633" s="360"/>
      <c r="L33633" s="360"/>
    </row>
    <row r="33634" spans="3:12" hidden="1" x14ac:dyDescent="0.3">
      <c r="C33634" s="404"/>
      <c r="D33634" s="404"/>
      <c r="E33634" s="404"/>
      <c r="F33634" s="404"/>
      <c r="K33634" s="360"/>
      <c r="L33634" s="360"/>
    </row>
    <row r="33635" spans="3:12" hidden="1" x14ac:dyDescent="0.3">
      <c r="C33635" s="404"/>
      <c r="D33635" s="404"/>
      <c r="E33635" s="404"/>
      <c r="F33635" s="404"/>
      <c r="K33635" s="360"/>
      <c r="L33635" s="360"/>
    </row>
    <row r="33636" spans="3:12" hidden="1" x14ac:dyDescent="0.3">
      <c r="C33636" s="404"/>
      <c r="D33636" s="404"/>
      <c r="E33636" s="404"/>
      <c r="F33636" s="404"/>
      <c r="K33636" s="360"/>
      <c r="L33636" s="360"/>
    </row>
    <row r="33637" spans="3:12" hidden="1" x14ac:dyDescent="0.3">
      <c r="C33637" s="404"/>
      <c r="D33637" s="404"/>
      <c r="E33637" s="404"/>
      <c r="F33637" s="404"/>
      <c r="K33637" s="360"/>
      <c r="L33637" s="360"/>
    </row>
    <row r="33638" spans="3:12" hidden="1" x14ac:dyDescent="0.3">
      <c r="C33638" s="404"/>
      <c r="D33638" s="404"/>
      <c r="E33638" s="404"/>
      <c r="F33638" s="404"/>
      <c r="K33638" s="360"/>
      <c r="L33638" s="360"/>
    </row>
    <row r="33639" spans="3:12" hidden="1" x14ac:dyDescent="0.3">
      <c r="C33639" s="404"/>
      <c r="D33639" s="404"/>
      <c r="E33639" s="404"/>
      <c r="F33639" s="404"/>
      <c r="K33639" s="360"/>
      <c r="L33639" s="360"/>
    </row>
    <row r="33640" spans="3:12" hidden="1" x14ac:dyDescent="0.3">
      <c r="C33640" s="404"/>
      <c r="D33640" s="404"/>
      <c r="E33640" s="404"/>
      <c r="F33640" s="404"/>
      <c r="K33640" s="360"/>
      <c r="L33640" s="360"/>
    </row>
    <row r="33641" spans="3:12" hidden="1" x14ac:dyDescent="0.3">
      <c r="C33641" s="404"/>
      <c r="D33641" s="404"/>
      <c r="E33641" s="404"/>
      <c r="F33641" s="404"/>
      <c r="K33641" s="360"/>
      <c r="L33641" s="360"/>
    </row>
    <row r="33642" spans="3:12" hidden="1" x14ac:dyDescent="0.3">
      <c r="C33642" s="404"/>
      <c r="D33642" s="404"/>
      <c r="E33642" s="404"/>
      <c r="F33642" s="404"/>
      <c r="K33642" s="360"/>
      <c r="L33642" s="360"/>
    </row>
    <row r="33643" spans="3:12" hidden="1" x14ac:dyDescent="0.3">
      <c r="C33643" s="404"/>
      <c r="D33643" s="404"/>
      <c r="E33643" s="404"/>
      <c r="F33643" s="404"/>
      <c r="K33643" s="360"/>
      <c r="L33643" s="360"/>
    </row>
    <row r="33644" spans="3:12" hidden="1" x14ac:dyDescent="0.3">
      <c r="C33644" s="404"/>
      <c r="D33644" s="404"/>
      <c r="E33644" s="404"/>
      <c r="F33644" s="404"/>
      <c r="K33644" s="360"/>
      <c r="L33644" s="360"/>
    </row>
    <row r="33645" spans="3:12" hidden="1" x14ac:dyDescent="0.3">
      <c r="C33645" s="404"/>
      <c r="D33645" s="404"/>
      <c r="E33645" s="404"/>
      <c r="F33645" s="404"/>
      <c r="K33645" s="360"/>
      <c r="L33645" s="360"/>
    </row>
    <row r="33646" spans="3:12" hidden="1" x14ac:dyDescent="0.3">
      <c r="C33646" s="404"/>
      <c r="D33646" s="404"/>
      <c r="E33646" s="404"/>
      <c r="F33646" s="404"/>
      <c r="K33646" s="360"/>
      <c r="L33646" s="360"/>
    </row>
    <row r="33647" spans="3:12" hidden="1" x14ac:dyDescent="0.3">
      <c r="C33647" s="404"/>
      <c r="D33647" s="404"/>
      <c r="E33647" s="404"/>
      <c r="F33647" s="404"/>
      <c r="K33647" s="360"/>
      <c r="L33647" s="360"/>
    </row>
    <row r="33648" spans="3:12" hidden="1" x14ac:dyDescent="0.3">
      <c r="C33648" s="404"/>
      <c r="D33648" s="404"/>
      <c r="E33648" s="404"/>
      <c r="F33648" s="404"/>
      <c r="K33648" s="360"/>
      <c r="L33648" s="360"/>
    </row>
    <row r="33649" spans="3:12" hidden="1" x14ac:dyDescent="0.3">
      <c r="C33649" s="404"/>
      <c r="D33649" s="404"/>
      <c r="E33649" s="404"/>
      <c r="F33649" s="404"/>
      <c r="K33649" s="360"/>
      <c r="L33649" s="360"/>
    </row>
    <row r="33650" spans="3:12" hidden="1" x14ac:dyDescent="0.3">
      <c r="C33650" s="404"/>
      <c r="D33650" s="404"/>
      <c r="E33650" s="404"/>
      <c r="F33650" s="404"/>
      <c r="K33650" s="360"/>
      <c r="L33650" s="360"/>
    </row>
    <row r="33651" spans="3:12" hidden="1" x14ac:dyDescent="0.3">
      <c r="C33651" s="404"/>
      <c r="D33651" s="404"/>
      <c r="E33651" s="404"/>
      <c r="F33651" s="404"/>
      <c r="K33651" s="360"/>
      <c r="L33651" s="360"/>
    </row>
    <row r="33652" spans="3:12" hidden="1" x14ac:dyDescent="0.3">
      <c r="C33652" s="404"/>
      <c r="D33652" s="404"/>
      <c r="E33652" s="404"/>
      <c r="F33652" s="404"/>
      <c r="K33652" s="360"/>
      <c r="L33652" s="360"/>
    </row>
    <row r="33653" spans="3:12" hidden="1" x14ac:dyDescent="0.3">
      <c r="C33653" s="404"/>
      <c r="D33653" s="404"/>
      <c r="E33653" s="404"/>
      <c r="F33653" s="404"/>
      <c r="K33653" s="360"/>
      <c r="L33653" s="360"/>
    </row>
    <row r="33654" spans="3:12" hidden="1" x14ac:dyDescent="0.3">
      <c r="C33654" s="404"/>
      <c r="D33654" s="404"/>
      <c r="E33654" s="404"/>
      <c r="F33654" s="404"/>
      <c r="K33654" s="360"/>
      <c r="L33654" s="360"/>
    </row>
    <row r="33655" spans="3:12" hidden="1" x14ac:dyDescent="0.3">
      <c r="C33655" s="404"/>
      <c r="D33655" s="404"/>
      <c r="E33655" s="404"/>
      <c r="F33655" s="404"/>
      <c r="K33655" s="360"/>
      <c r="L33655" s="360"/>
    </row>
    <row r="33656" spans="3:12" hidden="1" x14ac:dyDescent="0.3">
      <c r="C33656" s="404"/>
      <c r="D33656" s="404"/>
      <c r="E33656" s="404"/>
      <c r="F33656" s="404"/>
      <c r="K33656" s="360"/>
      <c r="L33656" s="360"/>
    </row>
    <row r="33657" spans="3:12" hidden="1" x14ac:dyDescent="0.3">
      <c r="C33657" s="404"/>
      <c r="D33657" s="404"/>
      <c r="E33657" s="404"/>
      <c r="F33657" s="404"/>
      <c r="K33657" s="360"/>
      <c r="L33657" s="360"/>
    </row>
    <row r="33658" spans="3:12" hidden="1" x14ac:dyDescent="0.3">
      <c r="C33658" s="404"/>
      <c r="D33658" s="404"/>
      <c r="E33658" s="404"/>
      <c r="F33658" s="404"/>
      <c r="K33658" s="360"/>
      <c r="L33658" s="360"/>
    </row>
    <row r="33659" spans="3:12" hidden="1" x14ac:dyDescent="0.3">
      <c r="C33659" s="404"/>
      <c r="D33659" s="404"/>
      <c r="E33659" s="404"/>
      <c r="F33659" s="404"/>
      <c r="K33659" s="360"/>
      <c r="L33659" s="360"/>
    </row>
    <row r="33660" spans="3:12" hidden="1" x14ac:dyDescent="0.3">
      <c r="C33660" s="404"/>
      <c r="D33660" s="404"/>
      <c r="E33660" s="404"/>
      <c r="F33660" s="404"/>
      <c r="K33660" s="360"/>
      <c r="L33660" s="360"/>
    </row>
    <row r="33661" spans="3:12" hidden="1" x14ac:dyDescent="0.3">
      <c r="C33661" s="404"/>
      <c r="D33661" s="404"/>
      <c r="E33661" s="404"/>
      <c r="F33661" s="404"/>
      <c r="K33661" s="360"/>
      <c r="L33661" s="360"/>
    </row>
    <row r="33662" spans="3:12" hidden="1" x14ac:dyDescent="0.3">
      <c r="C33662" s="404"/>
      <c r="D33662" s="404"/>
      <c r="E33662" s="404"/>
      <c r="F33662" s="404"/>
      <c r="K33662" s="360"/>
      <c r="L33662" s="360"/>
    </row>
    <row r="33663" spans="3:12" hidden="1" x14ac:dyDescent="0.3">
      <c r="C33663" s="404"/>
      <c r="D33663" s="404"/>
      <c r="E33663" s="404"/>
      <c r="F33663" s="404"/>
      <c r="K33663" s="360"/>
      <c r="L33663" s="360"/>
    </row>
    <row r="33664" spans="3:12" hidden="1" x14ac:dyDescent="0.3">
      <c r="C33664" s="404"/>
      <c r="D33664" s="404"/>
      <c r="E33664" s="404"/>
      <c r="F33664" s="404"/>
      <c r="K33664" s="360"/>
      <c r="L33664" s="360"/>
    </row>
    <row r="33665" spans="3:12" hidden="1" x14ac:dyDescent="0.3">
      <c r="C33665" s="404"/>
      <c r="D33665" s="404"/>
      <c r="E33665" s="404"/>
      <c r="F33665" s="404"/>
      <c r="K33665" s="360"/>
      <c r="L33665" s="360"/>
    </row>
    <row r="33666" spans="3:12" hidden="1" x14ac:dyDescent="0.3">
      <c r="C33666" s="404"/>
      <c r="D33666" s="404"/>
      <c r="E33666" s="404"/>
      <c r="F33666" s="404"/>
      <c r="K33666" s="360"/>
      <c r="L33666" s="360"/>
    </row>
    <row r="33667" spans="3:12" hidden="1" x14ac:dyDescent="0.3">
      <c r="C33667" s="404"/>
      <c r="D33667" s="404"/>
      <c r="E33667" s="404"/>
      <c r="F33667" s="404"/>
      <c r="K33667" s="360"/>
      <c r="L33667" s="360"/>
    </row>
    <row r="33668" spans="3:12" hidden="1" x14ac:dyDescent="0.3">
      <c r="C33668" s="404"/>
      <c r="D33668" s="404"/>
      <c r="E33668" s="404"/>
      <c r="F33668" s="404"/>
      <c r="K33668" s="360"/>
      <c r="L33668" s="360"/>
    </row>
    <row r="33669" spans="3:12" hidden="1" x14ac:dyDescent="0.3">
      <c r="C33669" s="404"/>
      <c r="D33669" s="404"/>
      <c r="E33669" s="404"/>
      <c r="F33669" s="404"/>
      <c r="K33669" s="360"/>
      <c r="L33669" s="360"/>
    </row>
    <row r="33670" spans="3:12" hidden="1" x14ac:dyDescent="0.3">
      <c r="C33670" s="404"/>
      <c r="D33670" s="404"/>
      <c r="E33670" s="404"/>
      <c r="F33670" s="404"/>
      <c r="K33670" s="360"/>
      <c r="L33670" s="360"/>
    </row>
    <row r="33671" spans="3:12" hidden="1" x14ac:dyDescent="0.3">
      <c r="C33671" s="404"/>
      <c r="D33671" s="404"/>
      <c r="E33671" s="404"/>
      <c r="F33671" s="404"/>
      <c r="K33671" s="360"/>
      <c r="L33671" s="360"/>
    </row>
    <row r="33672" spans="3:12" hidden="1" x14ac:dyDescent="0.3">
      <c r="C33672" s="404"/>
      <c r="D33672" s="404"/>
      <c r="E33672" s="404"/>
      <c r="F33672" s="404"/>
      <c r="K33672" s="360"/>
      <c r="L33672" s="360"/>
    </row>
    <row r="33673" spans="3:12" hidden="1" x14ac:dyDescent="0.3">
      <c r="C33673" s="404"/>
      <c r="D33673" s="404"/>
      <c r="E33673" s="404"/>
      <c r="F33673" s="404"/>
      <c r="K33673" s="360"/>
      <c r="L33673" s="360"/>
    </row>
    <row r="33674" spans="3:12" hidden="1" x14ac:dyDescent="0.3">
      <c r="C33674" s="404"/>
      <c r="D33674" s="404"/>
      <c r="E33674" s="404"/>
      <c r="F33674" s="404"/>
      <c r="K33674" s="360"/>
      <c r="L33674" s="360"/>
    </row>
    <row r="33675" spans="3:12" hidden="1" x14ac:dyDescent="0.3">
      <c r="C33675" s="404"/>
      <c r="D33675" s="404"/>
      <c r="E33675" s="404"/>
      <c r="F33675" s="404"/>
      <c r="K33675" s="360"/>
      <c r="L33675" s="360"/>
    </row>
    <row r="33676" spans="3:12" hidden="1" x14ac:dyDescent="0.3">
      <c r="C33676" s="404"/>
      <c r="D33676" s="404"/>
      <c r="E33676" s="404"/>
      <c r="F33676" s="404"/>
      <c r="K33676" s="360"/>
      <c r="L33676" s="360"/>
    </row>
    <row r="33677" spans="3:12" hidden="1" x14ac:dyDescent="0.3">
      <c r="C33677" s="404"/>
      <c r="D33677" s="404"/>
      <c r="E33677" s="404"/>
      <c r="F33677" s="404"/>
      <c r="K33677" s="360"/>
      <c r="L33677" s="360"/>
    </row>
    <row r="33678" spans="3:12" hidden="1" x14ac:dyDescent="0.3">
      <c r="C33678" s="404"/>
      <c r="D33678" s="404"/>
      <c r="E33678" s="404"/>
      <c r="F33678" s="404"/>
      <c r="K33678" s="360"/>
      <c r="L33678" s="360"/>
    </row>
    <row r="33679" spans="3:12" hidden="1" x14ac:dyDescent="0.3">
      <c r="C33679" s="404"/>
      <c r="D33679" s="404"/>
      <c r="E33679" s="404"/>
      <c r="F33679" s="404"/>
      <c r="K33679" s="360"/>
      <c r="L33679" s="360"/>
    </row>
    <row r="33680" spans="3:12" hidden="1" x14ac:dyDescent="0.3">
      <c r="C33680" s="404"/>
      <c r="D33680" s="404"/>
      <c r="E33680" s="404"/>
      <c r="F33680" s="404"/>
      <c r="K33680" s="360"/>
      <c r="L33680" s="360"/>
    </row>
    <row r="33681" spans="3:12" hidden="1" x14ac:dyDescent="0.3">
      <c r="C33681" s="404"/>
      <c r="D33681" s="404"/>
      <c r="E33681" s="404"/>
      <c r="F33681" s="404"/>
      <c r="K33681" s="360"/>
      <c r="L33681" s="360"/>
    </row>
    <row r="33682" spans="3:12" hidden="1" x14ac:dyDescent="0.3">
      <c r="C33682" s="404"/>
      <c r="D33682" s="404"/>
      <c r="E33682" s="404"/>
      <c r="F33682" s="404"/>
      <c r="K33682" s="360"/>
      <c r="L33682" s="360"/>
    </row>
    <row r="33683" spans="3:12" hidden="1" x14ac:dyDescent="0.3">
      <c r="C33683" s="404"/>
      <c r="D33683" s="404"/>
      <c r="E33683" s="404"/>
      <c r="F33683" s="404"/>
      <c r="K33683" s="360"/>
      <c r="L33683" s="360"/>
    </row>
    <row r="33684" spans="3:12" hidden="1" x14ac:dyDescent="0.3">
      <c r="C33684" s="404"/>
      <c r="D33684" s="404"/>
      <c r="E33684" s="404"/>
      <c r="F33684" s="404"/>
      <c r="K33684" s="360"/>
      <c r="L33684" s="360"/>
    </row>
    <row r="33685" spans="3:12" hidden="1" x14ac:dyDescent="0.3">
      <c r="C33685" s="404"/>
      <c r="D33685" s="404"/>
      <c r="E33685" s="404"/>
      <c r="F33685" s="404"/>
      <c r="K33685" s="360"/>
      <c r="L33685" s="360"/>
    </row>
    <row r="33686" spans="3:12" hidden="1" x14ac:dyDescent="0.3">
      <c r="C33686" s="404"/>
      <c r="D33686" s="404"/>
      <c r="E33686" s="404"/>
      <c r="F33686" s="404"/>
      <c r="K33686" s="360"/>
      <c r="L33686" s="360"/>
    </row>
    <row r="33687" spans="3:12" hidden="1" x14ac:dyDescent="0.3">
      <c r="C33687" s="404"/>
      <c r="D33687" s="404"/>
      <c r="E33687" s="404"/>
      <c r="F33687" s="404"/>
      <c r="K33687" s="360"/>
      <c r="L33687" s="360"/>
    </row>
    <row r="33688" spans="3:12" hidden="1" x14ac:dyDescent="0.3">
      <c r="C33688" s="404"/>
      <c r="D33688" s="404"/>
      <c r="E33688" s="404"/>
      <c r="F33688" s="404"/>
      <c r="K33688" s="360"/>
      <c r="L33688" s="360"/>
    </row>
    <row r="33689" spans="3:12" hidden="1" x14ac:dyDescent="0.3">
      <c r="C33689" s="404"/>
      <c r="D33689" s="404"/>
      <c r="E33689" s="404"/>
      <c r="F33689" s="404"/>
      <c r="K33689" s="360"/>
      <c r="L33689" s="360"/>
    </row>
    <row r="33690" spans="3:12" hidden="1" x14ac:dyDescent="0.3">
      <c r="C33690" s="404"/>
      <c r="D33690" s="404"/>
      <c r="E33690" s="404"/>
      <c r="F33690" s="404"/>
      <c r="K33690" s="360"/>
      <c r="L33690" s="360"/>
    </row>
    <row r="33691" spans="3:12" hidden="1" x14ac:dyDescent="0.3">
      <c r="C33691" s="404"/>
      <c r="D33691" s="404"/>
      <c r="E33691" s="404"/>
      <c r="F33691" s="404"/>
      <c r="K33691" s="360"/>
      <c r="L33691" s="360"/>
    </row>
    <row r="33692" spans="3:12" hidden="1" x14ac:dyDescent="0.3">
      <c r="C33692" s="404"/>
      <c r="D33692" s="404"/>
      <c r="E33692" s="404"/>
      <c r="F33692" s="404"/>
      <c r="K33692" s="360"/>
      <c r="L33692" s="360"/>
    </row>
    <row r="33693" spans="3:12" hidden="1" x14ac:dyDescent="0.3">
      <c r="C33693" s="404"/>
      <c r="D33693" s="404"/>
      <c r="E33693" s="404"/>
      <c r="F33693" s="404"/>
      <c r="K33693" s="360"/>
      <c r="L33693" s="360"/>
    </row>
    <row r="33694" spans="3:12" hidden="1" x14ac:dyDescent="0.3">
      <c r="C33694" s="404"/>
      <c r="D33694" s="404"/>
      <c r="E33694" s="404"/>
      <c r="F33694" s="404"/>
      <c r="K33694" s="360"/>
      <c r="L33694" s="360"/>
    </row>
    <row r="33695" spans="3:12" hidden="1" x14ac:dyDescent="0.3">
      <c r="C33695" s="404"/>
      <c r="D33695" s="404"/>
      <c r="E33695" s="404"/>
      <c r="F33695" s="404"/>
      <c r="K33695" s="360"/>
      <c r="L33695" s="360"/>
    </row>
    <row r="33696" spans="3:12" hidden="1" x14ac:dyDescent="0.3">
      <c r="C33696" s="404"/>
      <c r="D33696" s="404"/>
      <c r="E33696" s="404"/>
      <c r="F33696" s="404"/>
      <c r="K33696" s="360"/>
      <c r="L33696" s="360"/>
    </row>
    <row r="33697" spans="3:12" hidden="1" x14ac:dyDescent="0.3">
      <c r="C33697" s="404"/>
      <c r="D33697" s="404"/>
      <c r="E33697" s="404"/>
      <c r="F33697" s="404"/>
      <c r="K33697" s="360"/>
      <c r="L33697" s="360"/>
    </row>
    <row r="33698" spans="3:12" hidden="1" x14ac:dyDescent="0.3">
      <c r="C33698" s="404"/>
      <c r="D33698" s="404"/>
      <c r="E33698" s="404"/>
      <c r="F33698" s="404"/>
      <c r="K33698" s="360"/>
      <c r="L33698" s="360"/>
    </row>
    <row r="33699" spans="3:12" hidden="1" x14ac:dyDescent="0.3">
      <c r="C33699" s="404"/>
      <c r="D33699" s="404"/>
      <c r="E33699" s="404"/>
      <c r="F33699" s="404"/>
      <c r="K33699" s="360"/>
      <c r="L33699" s="360"/>
    </row>
    <row r="33700" spans="3:12" hidden="1" x14ac:dyDescent="0.3">
      <c r="C33700" s="404"/>
      <c r="D33700" s="404"/>
      <c r="E33700" s="404"/>
      <c r="F33700" s="404"/>
      <c r="K33700" s="360"/>
      <c r="L33700" s="360"/>
    </row>
    <row r="33701" spans="3:12" hidden="1" x14ac:dyDescent="0.3">
      <c r="C33701" s="404"/>
      <c r="D33701" s="404"/>
      <c r="E33701" s="404"/>
      <c r="F33701" s="404"/>
      <c r="K33701" s="360"/>
      <c r="L33701" s="360"/>
    </row>
    <row r="33702" spans="3:12" hidden="1" x14ac:dyDescent="0.3">
      <c r="C33702" s="404"/>
      <c r="D33702" s="404"/>
      <c r="E33702" s="404"/>
      <c r="F33702" s="404"/>
      <c r="K33702" s="360"/>
      <c r="L33702" s="360"/>
    </row>
    <row r="33703" spans="3:12" hidden="1" x14ac:dyDescent="0.3">
      <c r="C33703" s="404"/>
      <c r="D33703" s="404"/>
      <c r="E33703" s="404"/>
      <c r="F33703" s="404"/>
      <c r="K33703" s="360"/>
      <c r="L33703" s="360"/>
    </row>
    <row r="33704" spans="3:12" hidden="1" x14ac:dyDescent="0.3">
      <c r="C33704" s="404"/>
      <c r="D33704" s="404"/>
      <c r="E33704" s="404"/>
      <c r="F33704" s="404"/>
      <c r="K33704" s="360"/>
      <c r="L33704" s="360"/>
    </row>
    <row r="33705" spans="3:12" hidden="1" x14ac:dyDescent="0.3">
      <c r="C33705" s="404"/>
      <c r="D33705" s="404"/>
      <c r="E33705" s="404"/>
      <c r="F33705" s="404"/>
      <c r="K33705" s="360"/>
      <c r="L33705" s="360"/>
    </row>
    <row r="33706" spans="3:12" hidden="1" x14ac:dyDescent="0.3">
      <c r="C33706" s="404"/>
      <c r="D33706" s="404"/>
      <c r="E33706" s="404"/>
      <c r="F33706" s="404"/>
      <c r="K33706" s="360"/>
      <c r="L33706" s="360"/>
    </row>
    <row r="33707" spans="3:12" hidden="1" x14ac:dyDescent="0.3">
      <c r="C33707" s="404"/>
      <c r="D33707" s="404"/>
      <c r="E33707" s="404"/>
      <c r="F33707" s="404"/>
      <c r="K33707" s="360"/>
      <c r="L33707" s="360"/>
    </row>
    <row r="33708" spans="3:12" hidden="1" x14ac:dyDescent="0.3">
      <c r="C33708" s="404"/>
      <c r="D33708" s="404"/>
      <c r="E33708" s="404"/>
      <c r="F33708" s="404"/>
      <c r="K33708" s="360"/>
      <c r="L33708" s="360"/>
    </row>
    <row r="33709" spans="3:12" hidden="1" x14ac:dyDescent="0.3">
      <c r="C33709" s="404"/>
      <c r="D33709" s="404"/>
      <c r="E33709" s="404"/>
      <c r="F33709" s="404"/>
      <c r="K33709" s="360"/>
      <c r="L33709" s="360"/>
    </row>
    <row r="33710" spans="3:12" hidden="1" x14ac:dyDescent="0.3">
      <c r="C33710" s="404"/>
      <c r="D33710" s="404"/>
      <c r="E33710" s="404"/>
      <c r="F33710" s="404"/>
      <c r="K33710" s="360"/>
      <c r="L33710" s="360"/>
    </row>
    <row r="33711" spans="3:12" hidden="1" x14ac:dyDescent="0.3">
      <c r="C33711" s="404"/>
      <c r="D33711" s="404"/>
      <c r="E33711" s="404"/>
      <c r="F33711" s="404"/>
      <c r="K33711" s="360"/>
      <c r="L33711" s="360"/>
    </row>
    <row r="33712" spans="3:12" hidden="1" x14ac:dyDescent="0.3">
      <c r="C33712" s="404"/>
      <c r="D33712" s="404"/>
      <c r="E33712" s="404"/>
      <c r="F33712" s="404"/>
      <c r="K33712" s="360"/>
      <c r="L33712" s="360"/>
    </row>
    <row r="33713" spans="3:12" hidden="1" x14ac:dyDescent="0.3">
      <c r="C33713" s="404"/>
      <c r="D33713" s="404"/>
      <c r="E33713" s="404"/>
      <c r="F33713" s="404"/>
      <c r="K33713" s="360"/>
      <c r="L33713" s="360"/>
    </row>
    <row r="33714" spans="3:12" hidden="1" x14ac:dyDescent="0.3">
      <c r="C33714" s="404"/>
      <c r="D33714" s="404"/>
      <c r="E33714" s="404"/>
      <c r="F33714" s="404"/>
      <c r="K33714" s="360"/>
      <c r="L33714" s="360"/>
    </row>
    <row r="33715" spans="3:12" hidden="1" x14ac:dyDescent="0.3">
      <c r="C33715" s="404"/>
      <c r="D33715" s="404"/>
      <c r="E33715" s="404"/>
      <c r="F33715" s="404"/>
      <c r="K33715" s="360"/>
      <c r="L33715" s="360"/>
    </row>
    <row r="33716" spans="3:12" hidden="1" x14ac:dyDescent="0.3">
      <c r="C33716" s="404"/>
      <c r="D33716" s="404"/>
      <c r="E33716" s="404"/>
      <c r="F33716" s="404"/>
      <c r="K33716" s="360"/>
      <c r="L33716" s="360"/>
    </row>
    <row r="33717" spans="3:12" hidden="1" x14ac:dyDescent="0.3">
      <c r="C33717" s="404"/>
      <c r="D33717" s="404"/>
      <c r="E33717" s="404"/>
      <c r="F33717" s="404"/>
      <c r="K33717" s="360"/>
      <c r="L33717" s="360"/>
    </row>
    <row r="33718" spans="3:12" hidden="1" x14ac:dyDescent="0.3">
      <c r="C33718" s="404"/>
      <c r="D33718" s="404"/>
      <c r="E33718" s="404"/>
      <c r="F33718" s="404"/>
      <c r="K33718" s="360"/>
      <c r="L33718" s="360"/>
    </row>
    <row r="33719" spans="3:12" hidden="1" x14ac:dyDescent="0.3">
      <c r="C33719" s="404"/>
      <c r="D33719" s="404"/>
      <c r="E33719" s="404"/>
      <c r="F33719" s="404"/>
      <c r="K33719" s="360"/>
      <c r="L33719" s="360"/>
    </row>
    <row r="33720" spans="3:12" hidden="1" x14ac:dyDescent="0.3">
      <c r="C33720" s="404"/>
      <c r="D33720" s="404"/>
      <c r="E33720" s="404"/>
      <c r="F33720" s="404"/>
      <c r="K33720" s="360"/>
      <c r="L33720" s="360"/>
    </row>
    <row r="33721" spans="3:12" hidden="1" x14ac:dyDescent="0.3">
      <c r="C33721" s="404"/>
      <c r="D33721" s="404"/>
      <c r="E33721" s="404"/>
      <c r="F33721" s="404"/>
      <c r="K33721" s="360"/>
      <c r="L33721" s="360"/>
    </row>
    <row r="33722" spans="3:12" hidden="1" x14ac:dyDescent="0.3">
      <c r="C33722" s="404"/>
      <c r="D33722" s="404"/>
      <c r="E33722" s="404"/>
      <c r="F33722" s="404"/>
      <c r="K33722" s="360"/>
      <c r="L33722" s="360"/>
    </row>
    <row r="33723" spans="3:12" hidden="1" x14ac:dyDescent="0.3">
      <c r="C33723" s="404"/>
      <c r="D33723" s="404"/>
      <c r="E33723" s="404"/>
      <c r="F33723" s="404"/>
      <c r="K33723" s="360"/>
      <c r="L33723" s="360"/>
    </row>
    <row r="33724" spans="3:12" hidden="1" x14ac:dyDescent="0.3">
      <c r="C33724" s="404"/>
      <c r="D33724" s="404"/>
      <c r="E33724" s="404"/>
      <c r="F33724" s="404"/>
      <c r="K33724" s="360"/>
      <c r="L33724" s="360"/>
    </row>
    <row r="33725" spans="3:12" hidden="1" x14ac:dyDescent="0.3">
      <c r="C33725" s="404"/>
      <c r="D33725" s="404"/>
      <c r="E33725" s="404"/>
      <c r="F33725" s="404"/>
      <c r="K33725" s="360"/>
      <c r="L33725" s="360"/>
    </row>
    <row r="33726" spans="3:12" hidden="1" x14ac:dyDescent="0.3">
      <c r="C33726" s="404"/>
      <c r="D33726" s="404"/>
      <c r="E33726" s="404"/>
      <c r="F33726" s="404"/>
      <c r="K33726" s="360"/>
      <c r="L33726" s="360"/>
    </row>
    <row r="33727" spans="3:12" hidden="1" x14ac:dyDescent="0.3">
      <c r="C33727" s="404"/>
      <c r="D33727" s="404"/>
      <c r="E33727" s="404"/>
      <c r="F33727" s="404"/>
      <c r="K33727" s="360"/>
      <c r="L33727" s="360"/>
    </row>
    <row r="33728" spans="3:12" hidden="1" x14ac:dyDescent="0.3">
      <c r="C33728" s="404"/>
      <c r="D33728" s="404"/>
      <c r="E33728" s="404"/>
      <c r="F33728" s="404"/>
      <c r="K33728" s="360"/>
      <c r="L33728" s="360"/>
    </row>
    <row r="33729" spans="3:12" hidden="1" x14ac:dyDescent="0.3">
      <c r="C33729" s="404"/>
      <c r="D33729" s="404"/>
      <c r="E33729" s="404"/>
      <c r="F33729" s="404"/>
      <c r="K33729" s="360"/>
      <c r="L33729" s="360"/>
    </row>
    <row r="33730" spans="3:12" hidden="1" x14ac:dyDescent="0.3">
      <c r="C33730" s="404"/>
      <c r="D33730" s="404"/>
      <c r="E33730" s="404"/>
      <c r="F33730" s="404"/>
      <c r="K33730" s="360"/>
      <c r="L33730" s="360"/>
    </row>
    <row r="33731" spans="3:12" hidden="1" x14ac:dyDescent="0.3">
      <c r="C33731" s="404"/>
      <c r="D33731" s="404"/>
      <c r="E33731" s="404"/>
      <c r="F33731" s="404"/>
      <c r="K33731" s="360"/>
      <c r="L33731" s="360"/>
    </row>
    <row r="33732" spans="3:12" hidden="1" x14ac:dyDescent="0.3">
      <c r="C33732" s="404"/>
      <c r="D33732" s="404"/>
      <c r="E33732" s="404"/>
      <c r="F33732" s="404"/>
      <c r="K33732" s="360"/>
      <c r="L33732" s="360"/>
    </row>
    <row r="33733" spans="3:12" hidden="1" x14ac:dyDescent="0.3">
      <c r="C33733" s="404"/>
      <c r="D33733" s="404"/>
      <c r="E33733" s="404"/>
      <c r="F33733" s="404"/>
      <c r="K33733" s="360"/>
      <c r="L33733" s="360"/>
    </row>
    <row r="33734" spans="3:12" hidden="1" x14ac:dyDescent="0.3">
      <c r="C33734" s="404"/>
      <c r="D33734" s="404"/>
      <c r="E33734" s="404"/>
      <c r="F33734" s="404"/>
      <c r="K33734" s="360"/>
      <c r="L33734" s="360"/>
    </row>
    <row r="33735" spans="3:12" hidden="1" x14ac:dyDescent="0.3">
      <c r="C33735" s="404"/>
      <c r="D33735" s="404"/>
      <c r="E33735" s="404"/>
      <c r="F33735" s="404"/>
      <c r="K33735" s="360"/>
      <c r="L33735" s="360"/>
    </row>
    <row r="33736" spans="3:12" hidden="1" x14ac:dyDescent="0.3">
      <c r="C33736" s="404"/>
      <c r="D33736" s="404"/>
      <c r="E33736" s="404"/>
      <c r="F33736" s="404"/>
      <c r="K33736" s="360"/>
      <c r="L33736" s="360"/>
    </row>
    <row r="33737" spans="3:12" hidden="1" x14ac:dyDescent="0.3">
      <c r="C33737" s="404"/>
      <c r="D33737" s="404"/>
      <c r="E33737" s="404"/>
      <c r="F33737" s="404"/>
      <c r="K33737" s="360"/>
      <c r="L33737" s="360"/>
    </row>
    <row r="33738" spans="3:12" hidden="1" x14ac:dyDescent="0.3">
      <c r="C33738" s="404"/>
      <c r="D33738" s="404"/>
      <c r="E33738" s="404"/>
      <c r="F33738" s="404"/>
      <c r="K33738" s="360"/>
      <c r="L33738" s="360"/>
    </row>
    <row r="33739" spans="3:12" hidden="1" x14ac:dyDescent="0.3">
      <c r="C33739" s="404"/>
      <c r="D33739" s="404"/>
      <c r="E33739" s="404"/>
      <c r="F33739" s="404"/>
      <c r="K33739" s="360"/>
      <c r="L33739" s="360"/>
    </row>
    <row r="33740" spans="3:12" hidden="1" x14ac:dyDescent="0.3">
      <c r="C33740" s="404"/>
      <c r="D33740" s="404"/>
      <c r="E33740" s="404"/>
      <c r="F33740" s="404"/>
      <c r="K33740" s="360"/>
      <c r="L33740" s="360"/>
    </row>
    <row r="33741" spans="3:12" hidden="1" x14ac:dyDescent="0.3">
      <c r="C33741" s="404"/>
      <c r="D33741" s="404"/>
      <c r="E33741" s="404"/>
      <c r="F33741" s="404"/>
      <c r="K33741" s="360"/>
      <c r="L33741" s="360"/>
    </row>
    <row r="33742" spans="3:12" hidden="1" x14ac:dyDescent="0.3">
      <c r="C33742" s="404"/>
      <c r="D33742" s="404"/>
      <c r="E33742" s="404"/>
      <c r="F33742" s="404"/>
      <c r="K33742" s="360"/>
      <c r="L33742" s="360"/>
    </row>
    <row r="33743" spans="3:12" hidden="1" x14ac:dyDescent="0.3">
      <c r="C33743" s="404"/>
      <c r="D33743" s="404"/>
      <c r="E33743" s="404"/>
      <c r="F33743" s="404"/>
      <c r="K33743" s="360"/>
      <c r="L33743" s="360"/>
    </row>
    <row r="33744" spans="3:12" hidden="1" x14ac:dyDescent="0.3">
      <c r="C33744" s="404"/>
      <c r="D33744" s="404"/>
      <c r="E33744" s="404"/>
      <c r="F33744" s="404"/>
      <c r="K33744" s="360"/>
      <c r="L33744" s="360"/>
    </row>
    <row r="33745" spans="3:12" hidden="1" x14ac:dyDescent="0.3">
      <c r="C33745" s="404"/>
      <c r="D33745" s="404"/>
      <c r="E33745" s="404"/>
      <c r="F33745" s="404"/>
      <c r="K33745" s="360"/>
      <c r="L33745" s="360"/>
    </row>
    <row r="33746" spans="3:12" hidden="1" x14ac:dyDescent="0.3">
      <c r="C33746" s="404"/>
      <c r="D33746" s="404"/>
      <c r="E33746" s="404"/>
      <c r="F33746" s="404"/>
      <c r="K33746" s="360"/>
      <c r="L33746" s="360"/>
    </row>
    <row r="33747" spans="3:12" hidden="1" x14ac:dyDescent="0.3">
      <c r="C33747" s="404"/>
      <c r="D33747" s="404"/>
      <c r="E33747" s="404"/>
      <c r="F33747" s="404"/>
      <c r="K33747" s="360"/>
      <c r="L33747" s="360"/>
    </row>
    <row r="33748" spans="3:12" hidden="1" x14ac:dyDescent="0.3">
      <c r="C33748" s="404"/>
      <c r="D33748" s="404"/>
      <c r="E33748" s="404"/>
      <c r="F33748" s="404"/>
      <c r="K33748" s="360"/>
      <c r="L33748" s="360"/>
    </row>
    <row r="33749" spans="3:12" hidden="1" x14ac:dyDescent="0.3">
      <c r="C33749" s="404"/>
      <c r="D33749" s="404"/>
      <c r="E33749" s="404"/>
      <c r="F33749" s="404"/>
      <c r="K33749" s="360"/>
      <c r="L33749" s="360"/>
    </row>
    <row r="33750" spans="3:12" hidden="1" x14ac:dyDescent="0.3">
      <c r="C33750" s="404"/>
      <c r="D33750" s="404"/>
      <c r="E33750" s="404"/>
      <c r="F33750" s="404"/>
      <c r="K33750" s="360"/>
      <c r="L33750" s="360"/>
    </row>
    <row r="33751" spans="3:12" hidden="1" x14ac:dyDescent="0.3">
      <c r="C33751" s="404"/>
      <c r="D33751" s="404"/>
      <c r="E33751" s="404"/>
      <c r="F33751" s="404"/>
      <c r="K33751" s="360"/>
      <c r="L33751" s="360"/>
    </row>
    <row r="33752" spans="3:12" hidden="1" x14ac:dyDescent="0.3">
      <c r="C33752" s="404"/>
      <c r="D33752" s="404"/>
      <c r="E33752" s="404"/>
      <c r="F33752" s="404"/>
      <c r="K33752" s="360"/>
      <c r="L33752" s="360"/>
    </row>
    <row r="33753" spans="3:12" hidden="1" x14ac:dyDescent="0.3">
      <c r="C33753" s="404"/>
      <c r="D33753" s="404"/>
      <c r="E33753" s="404"/>
      <c r="F33753" s="404"/>
      <c r="K33753" s="360"/>
      <c r="L33753" s="360"/>
    </row>
    <row r="33754" spans="3:12" hidden="1" x14ac:dyDescent="0.3">
      <c r="C33754" s="404"/>
      <c r="D33754" s="404"/>
      <c r="E33754" s="404"/>
      <c r="F33754" s="404"/>
      <c r="K33754" s="360"/>
      <c r="L33754" s="360"/>
    </row>
    <row r="33755" spans="3:12" hidden="1" x14ac:dyDescent="0.3">
      <c r="C33755" s="404"/>
      <c r="D33755" s="404"/>
      <c r="E33755" s="404"/>
      <c r="F33755" s="404"/>
      <c r="K33755" s="360"/>
      <c r="L33755" s="360"/>
    </row>
    <row r="33756" spans="3:12" hidden="1" x14ac:dyDescent="0.3">
      <c r="C33756" s="404"/>
      <c r="D33756" s="404"/>
      <c r="E33756" s="404"/>
      <c r="F33756" s="404"/>
      <c r="K33756" s="360"/>
      <c r="L33756" s="360"/>
    </row>
    <row r="33757" spans="3:12" hidden="1" x14ac:dyDescent="0.3">
      <c r="C33757" s="404"/>
      <c r="D33757" s="404"/>
      <c r="E33757" s="404"/>
      <c r="F33757" s="404"/>
      <c r="K33757" s="360"/>
      <c r="L33757" s="360"/>
    </row>
    <row r="33758" spans="3:12" hidden="1" x14ac:dyDescent="0.3">
      <c r="C33758" s="404"/>
      <c r="D33758" s="404"/>
      <c r="E33758" s="404"/>
      <c r="F33758" s="404"/>
      <c r="K33758" s="360"/>
      <c r="L33758" s="360"/>
    </row>
    <row r="33759" spans="3:12" hidden="1" x14ac:dyDescent="0.3">
      <c r="C33759" s="404"/>
      <c r="D33759" s="404"/>
      <c r="E33759" s="404"/>
      <c r="F33759" s="404"/>
      <c r="K33759" s="360"/>
      <c r="L33759" s="360"/>
    </row>
    <row r="33760" spans="3:12" hidden="1" x14ac:dyDescent="0.3">
      <c r="C33760" s="404"/>
      <c r="D33760" s="404"/>
      <c r="E33760" s="404"/>
      <c r="F33760" s="404"/>
      <c r="K33760" s="360"/>
      <c r="L33760" s="360"/>
    </row>
    <row r="33761" spans="3:12" hidden="1" x14ac:dyDescent="0.3">
      <c r="C33761" s="404"/>
      <c r="D33761" s="404"/>
      <c r="E33761" s="404"/>
      <c r="F33761" s="404"/>
      <c r="K33761" s="360"/>
      <c r="L33761" s="360"/>
    </row>
    <row r="33762" spans="3:12" hidden="1" x14ac:dyDescent="0.3">
      <c r="C33762" s="404"/>
      <c r="D33762" s="404"/>
      <c r="E33762" s="404"/>
      <c r="F33762" s="404"/>
      <c r="K33762" s="360"/>
      <c r="L33762" s="360"/>
    </row>
    <row r="33763" spans="3:12" hidden="1" x14ac:dyDescent="0.3">
      <c r="C33763" s="404"/>
      <c r="D33763" s="404"/>
      <c r="E33763" s="404"/>
      <c r="F33763" s="404"/>
      <c r="K33763" s="360"/>
      <c r="L33763" s="360"/>
    </row>
    <row r="33764" spans="3:12" hidden="1" x14ac:dyDescent="0.3">
      <c r="C33764" s="404"/>
      <c r="D33764" s="404"/>
      <c r="E33764" s="404"/>
      <c r="F33764" s="404"/>
      <c r="K33764" s="360"/>
      <c r="L33764" s="360"/>
    </row>
    <row r="33765" spans="3:12" hidden="1" x14ac:dyDescent="0.3">
      <c r="C33765" s="404"/>
      <c r="D33765" s="404"/>
      <c r="E33765" s="404"/>
      <c r="F33765" s="404"/>
      <c r="K33765" s="360"/>
      <c r="L33765" s="360"/>
    </row>
    <row r="33766" spans="3:12" hidden="1" x14ac:dyDescent="0.3">
      <c r="C33766" s="404"/>
      <c r="D33766" s="404"/>
      <c r="E33766" s="404"/>
      <c r="F33766" s="404"/>
      <c r="K33766" s="360"/>
      <c r="L33766" s="360"/>
    </row>
    <row r="33767" spans="3:12" hidden="1" x14ac:dyDescent="0.3">
      <c r="C33767" s="404"/>
      <c r="D33767" s="404"/>
      <c r="E33767" s="404"/>
      <c r="F33767" s="404"/>
      <c r="K33767" s="360"/>
      <c r="L33767" s="360"/>
    </row>
    <row r="33768" spans="3:12" hidden="1" x14ac:dyDescent="0.3">
      <c r="C33768" s="404"/>
      <c r="D33768" s="404"/>
      <c r="E33768" s="404"/>
      <c r="F33768" s="404"/>
      <c r="K33768" s="360"/>
      <c r="L33768" s="360"/>
    </row>
    <row r="33769" spans="3:12" hidden="1" x14ac:dyDescent="0.3">
      <c r="C33769" s="404"/>
      <c r="D33769" s="404"/>
      <c r="E33769" s="404"/>
      <c r="F33769" s="404"/>
      <c r="K33769" s="360"/>
      <c r="L33769" s="360"/>
    </row>
    <row r="33770" spans="3:12" hidden="1" x14ac:dyDescent="0.3">
      <c r="C33770" s="404"/>
      <c r="D33770" s="404"/>
      <c r="E33770" s="404"/>
      <c r="F33770" s="404"/>
      <c r="K33770" s="360"/>
      <c r="L33770" s="360"/>
    </row>
    <row r="33771" spans="3:12" hidden="1" x14ac:dyDescent="0.3">
      <c r="C33771" s="404"/>
      <c r="D33771" s="404"/>
      <c r="E33771" s="404"/>
      <c r="F33771" s="404"/>
      <c r="K33771" s="360"/>
      <c r="L33771" s="360"/>
    </row>
    <row r="33772" spans="3:12" hidden="1" x14ac:dyDescent="0.3">
      <c r="C33772" s="404"/>
      <c r="D33772" s="404"/>
      <c r="E33772" s="404"/>
      <c r="F33772" s="404"/>
      <c r="K33772" s="360"/>
      <c r="L33772" s="360"/>
    </row>
    <row r="33773" spans="3:12" hidden="1" x14ac:dyDescent="0.3">
      <c r="C33773" s="404"/>
      <c r="D33773" s="404"/>
      <c r="E33773" s="404"/>
      <c r="F33773" s="404"/>
      <c r="K33773" s="360"/>
      <c r="L33773" s="360"/>
    </row>
    <row r="33774" spans="3:12" hidden="1" x14ac:dyDescent="0.3">
      <c r="C33774" s="404"/>
      <c r="D33774" s="404"/>
      <c r="E33774" s="404"/>
      <c r="F33774" s="404"/>
      <c r="K33774" s="360"/>
      <c r="L33774" s="360"/>
    </row>
    <row r="33775" spans="3:12" hidden="1" x14ac:dyDescent="0.3">
      <c r="C33775" s="404"/>
      <c r="D33775" s="404"/>
      <c r="E33775" s="404"/>
      <c r="F33775" s="404"/>
      <c r="K33775" s="360"/>
      <c r="L33775" s="360"/>
    </row>
    <row r="33776" spans="3:12" hidden="1" x14ac:dyDescent="0.3">
      <c r="C33776" s="404"/>
      <c r="D33776" s="404"/>
      <c r="E33776" s="404"/>
      <c r="F33776" s="404"/>
      <c r="K33776" s="360"/>
      <c r="L33776" s="360"/>
    </row>
    <row r="33777" spans="3:12" hidden="1" x14ac:dyDescent="0.3">
      <c r="C33777" s="404"/>
      <c r="D33777" s="404"/>
      <c r="E33777" s="404"/>
      <c r="F33777" s="404"/>
      <c r="K33777" s="360"/>
      <c r="L33777" s="360"/>
    </row>
    <row r="33778" spans="3:12" hidden="1" x14ac:dyDescent="0.3">
      <c r="C33778" s="404"/>
      <c r="D33778" s="404"/>
      <c r="E33778" s="404"/>
      <c r="F33778" s="404"/>
      <c r="K33778" s="360"/>
      <c r="L33778" s="360"/>
    </row>
    <row r="33779" spans="3:12" hidden="1" x14ac:dyDescent="0.3">
      <c r="C33779" s="404"/>
      <c r="D33779" s="404"/>
      <c r="E33779" s="404"/>
      <c r="F33779" s="404"/>
      <c r="K33779" s="360"/>
      <c r="L33779" s="360"/>
    </row>
    <row r="33780" spans="3:12" hidden="1" x14ac:dyDescent="0.3">
      <c r="C33780" s="404"/>
      <c r="D33780" s="404"/>
      <c r="E33780" s="404"/>
      <c r="F33780" s="404"/>
      <c r="K33780" s="360"/>
      <c r="L33780" s="360"/>
    </row>
    <row r="33781" spans="3:12" hidden="1" x14ac:dyDescent="0.3">
      <c r="C33781" s="404"/>
      <c r="D33781" s="404"/>
      <c r="E33781" s="404"/>
      <c r="F33781" s="404"/>
      <c r="K33781" s="360"/>
      <c r="L33781" s="360"/>
    </row>
    <row r="33782" spans="3:12" hidden="1" x14ac:dyDescent="0.3">
      <c r="C33782" s="404"/>
      <c r="D33782" s="404"/>
      <c r="E33782" s="404"/>
      <c r="F33782" s="404"/>
      <c r="K33782" s="360"/>
      <c r="L33782" s="360"/>
    </row>
    <row r="33783" spans="3:12" hidden="1" x14ac:dyDescent="0.3">
      <c r="C33783" s="404"/>
      <c r="D33783" s="404"/>
      <c r="E33783" s="404"/>
      <c r="F33783" s="404"/>
      <c r="K33783" s="360"/>
      <c r="L33783" s="360"/>
    </row>
    <row r="33784" spans="3:12" hidden="1" x14ac:dyDescent="0.3">
      <c r="C33784" s="404"/>
      <c r="D33784" s="404"/>
      <c r="E33784" s="404"/>
      <c r="F33784" s="404"/>
      <c r="K33784" s="360"/>
      <c r="L33784" s="360"/>
    </row>
    <row r="33785" spans="3:12" hidden="1" x14ac:dyDescent="0.3">
      <c r="C33785" s="404"/>
      <c r="D33785" s="404"/>
      <c r="E33785" s="404"/>
      <c r="F33785" s="404"/>
      <c r="K33785" s="360"/>
      <c r="L33785" s="360"/>
    </row>
    <row r="33786" spans="3:12" hidden="1" x14ac:dyDescent="0.3">
      <c r="C33786" s="404"/>
      <c r="D33786" s="404"/>
      <c r="E33786" s="404"/>
      <c r="F33786" s="404"/>
      <c r="K33786" s="360"/>
      <c r="L33786" s="360"/>
    </row>
    <row r="33787" spans="3:12" hidden="1" x14ac:dyDescent="0.3">
      <c r="C33787" s="404"/>
      <c r="D33787" s="404"/>
      <c r="E33787" s="404"/>
      <c r="F33787" s="404"/>
      <c r="K33787" s="360"/>
      <c r="L33787" s="360"/>
    </row>
    <row r="33788" spans="3:12" hidden="1" x14ac:dyDescent="0.3">
      <c r="C33788" s="404"/>
      <c r="D33788" s="404"/>
      <c r="E33788" s="404"/>
      <c r="F33788" s="404"/>
      <c r="K33788" s="360"/>
      <c r="L33788" s="360"/>
    </row>
    <row r="33789" spans="3:12" hidden="1" x14ac:dyDescent="0.3">
      <c r="C33789" s="404"/>
      <c r="D33789" s="404"/>
      <c r="E33789" s="404"/>
      <c r="F33789" s="404"/>
      <c r="K33789" s="360"/>
      <c r="L33789" s="360"/>
    </row>
    <row r="33790" spans="3:12" hidden="1" x14ac:dyDescent="0.3">
      <c r="C33790" s="404"/>
      <c r="D33790" s="404"/>
      <c r="E33790" s="404"/>
      <c r="F33790" s="404"/>
      <c r="K33790" s="360"/>
      <c r="L33790" s="360"/>
    </row>
    <row r="33791" spans="3:12" hidden="1" x14ac:dyDescent="0.3">
      <c r="C33791" s="404"/>
      <c r="D33791" s="404"/>
      <c r="E33791" s="404"/>
      <c r="F33791" s="404"/>
      <c r="K33791" s="360"/>
      <c r="L33791" s="360"/>
    </row>
    <row r="33792" spans="3:12" hidden="1" x14ac:dyDescent="0.3">
      <c r="C33792" s="404"/>
      <c r="D33792" s="404"/>
      <c r="E33792" s="404"/>
      <c r="F33792" s="404"/>
      <c r="K33792" s="360"/>
      <c r="L33792" s="360"/>
    </row>
    <row r="33793" spans="3:12" hidden="1" x14ac:dyDescent="0.3">
      <c r="C33793" s="404"/>
      <c r="D33793" s="404"/>
      <c r="E33793" s="404"/>
      <c r="F33793" s="404"/>
      <c r="K33793" s="360"/>
      <c r="L33793" s="360"/>
    </row>
    <row r="33794" spans="3:12" hidden="1" x14ac:dyDescent="0.3">
      <c r="C33794" s="404"/>
      <c r="D33794" s="404"/>
      <c r="E33794" s="404"/>
      <c r="F33794" s="404"/>
      <c r="K33794" s="360"/>
      <c r="L33794" s="360"/>
    </row>
    <row r="33795" spans="3:12" hidden="1" x14ac:dyDescent="0.3">
      <c r="C33795" s="404"/>
      <c r="D33795" s="404"/>
      <c r="E33795" s="404"/>
      <c r="F33795" s="404"/>
      <c r="K33795" s="360"/>
      <c r="L33795" s="360"/>
    </row>
    <row r="33796" spans="3:12" hidden="1" x14ac:dyDescent="0.3">
      <c r="C33796" s="404"/>
      <c r="D33796" s="404"/>
      <c r="E33796" s="404"/>
      <c r="F33796" s="404"/>
      <c r="K33796" s="360"/>
      <c r="L33796" s="360"/>
    </row>
    <row r="33797" spans="3:12" hidden="1" x14ac:dyDescent="0.3">
      <c r="C33797" s="404"/>
      <c r="D33797" s="404"/>
      <c r="E33797" s="404"/>
      <c r="F33797" s="404"/>
      <c r="K33797" s="360"/>
      <c r="L33797" s="360"/>
    </row>
    <row r="33798" spans="3:12" hidden="1" x14ac:dyDescent="0.3">
      <c r="C33798" s="404"/>
      <c r="D33798" s="404"/>
      <c r="E33798" s="404"/>
      <c r="F33798" s="404"/>
      <c r="K33798" s="360"/>
      <c r="L33798" s="360"/>
    </row>
    <row r="33799" spans="3:12" hidden="1" x14ac:dyDescent="0.3">
      <c r="C33799" s="404"/>
      <c r="D33799" s="404"/>
      <c r="E33799" s="404"/>
      <c r="F33799" s="404"/>
      <c r="K33799" s="360"/>
      <c r="L33799" s="360"/>
    </row>
    <row r="33800" spans="3:12" hidden="1" x14ac:dyDescent="0.3">
      <c r="C33800" s="404"/>
      <c r="D33800" s="404"/>
      <c r="E33800" s="404"/>
      <c r="F33800" s="404"/>
      <c r="K33800" s="360"/>
      <c r="L33800" s="360"/>
    </row>
    <row r="33801" spans="3:12" hidden="1" x14ac:dyDescent="0.3">
      <c r="C33801" s="404"/>
      <c r="D33801" s="404"/>
      <c r="E33801" s="404"/>
      <c r="F33801" s="404"/>
      <c r="K33801" s="360"/>
      <c r="L33801" s="360"/>
    </row>
    <row r="33802" spans="3:12" hidden="1" x14ac:dyDescent="0.3">
      <c r="C33802" s="404"/>
      <c r="D33802" s="404"/>
      <c r="E33802" s="404"/>
      <c r="F33802" s="404"/>
      <c r="K33802" s="360"/>
      <c r="L33802" s="360"/>
    </row>
    <row r="33803" spans="3:12" hidden="1" x14ac:dyDescent="0.3">
      <c r="C33803" s="404"/>
      <c r="D33803" s="404"/>
      <c r="E33803" s="404"/>
      <c r="F33803" s="404"/>
      <c r="K33803" s="360"/>
      <c r="L33803" s="360"/>
    </row>
    <row r="33804" spans="3:12" hidden="1" x14ac:dyDescent="0.3">
      <c r="C33804" s="404"/>
      <c r="D33804" s="404"/>
      <c r="E33804" s="404"/>
      <c r="F33804" s="404"/>
      <c r="K33804" s="360"/>
      <c r="L33804" s="360"/>
    </row>
    <row r="33805" spans="3:12" hidden="1" x14ac:dyDescent="0.3">
      <c r="C33805" s="404"/>
      <c r="D33805" s="404"/>
      <c r="E33805" s="404"/>
      <c r="F33805" s="404"/>
      <c r="K33805" s="360"/>
      <c r="L33805" s="360"/>
    </row>
    <row r="33806" spans="3:12" hidden="1" x14ac:dyDescent="0.3">
      <c r="C33806" s="404"/>
      <c r="D33806" s="404"/>
      <c r="E33806" s="404"/>
      <c r="F33806" s="404"/>
      <c r="K33806" s="360"/>
      <c r="L33806" s="360"/>
    </row>
    <row r="33807" spans="3:12" hidden="1" x14ac:dyDescent="0.3">
      <c r="C33807" s="404"/>
      <c r="D33807" s="404"/>
      <c r="E33807" s="404"/>
      <c r="F33807" s="404"/>
      <c r="K33807" s="360"/>
      <c r="L33807" s="360"/>
    </row>
    <row r="33808" spans="3:12" hidden="1" x14ac:dyDescent="0.3">
      <c r="C33808" s="404"/>
      <c r="D33808" s="404"/>
      <c r="E33808" s="404"/>
      <c r="F33808" s="404"/>
      <c r="K33808" s="360"/>
      <c r="L33808" s="360"/>
    </row>
    <row r="33809" spans="3:12" hidden="1" x14ac:dyDescent="0.3">
      <c r="C33809" s="404"/>
      <c r="D33809" s="404"/>
      <c r="E33809" s="404"/>
      <c r="F33809" s="404"/>
      <c r="K33809" s="360"/>
      <c r="L33809" s="360"/>
    </row>
    <row r="33810" spans="3:12" hidden="1" x14ac:dyDescent="0.3">
      <c r="C33810" s="404"/>
      <c r="D33810" s="404"/>
      <c r="E33810" s="404"/>
      <c r="F33810" s="404"/>
      <c r="K33810" s="360"/>
      <c r="L33810" s="360"/>
    </row>
    <row r="33811" spans="3:12" hidden="1" x14ac:dyDescent="0.3">
      <c r="C33811" s="404"/>
      <c r="D33811" s="404"/>
      <c r="E33811" s="404"/>
      <c r="F33811" s="404"/>
      <c r="K33811" s="360"/>
      <c r="L33811" s="360"/>
    </row>
    <row r="33812" spans="3:12" hidden="1" x14ac:dyDescent="0.3">
      <c r="C33812" s="404"/>
      <c r="D33812" s="404"/>
      <c r="E33812" s="404"/>
      <c r="F33812" s="404"/>
      <c r="K33812" s="360"/>
      <c r="L33812" s="360"/>
    </row>
    <row r="33813" spans="3:12" hidden="1" x14ac:dyDescent="0.3">
      <c r="C33813" s="404"/>
      <c r="D33813" s="404"/>
      <c r="E33813" s="404"/>
      <c r="F33813" s="404"/>
      <c r="K33813" s="360"/>
      <c r="L33813" s="360"/>
    </row>
    <row r="33814" spans="3:12" hidden="1" x14ac:dyDescent="0.3">
      <c r="C33814" s="404"/>
      <c r="D33814" s="404"/>
      <c r="E33814" s="404"/>
      <c r="F33814" s="404"/>
      <c r="K33814" s="360"/>
      <c r="L33814" s="360"/>
    </row>
    <row r="33815" spans="3:12" hidden="1" x14ac:dyDescent="0.3">
      <c r="C33815" s="404"/>
      <c r="D33815" s="404"/>
      <c r="E33815" s="404"/>
      <c r="F33815" s="404"/>
      <c r="K33815" s="360"/>
      <c r="L33815" s="360"/>
    </row>
    <row r="33816" spans="3:12" hidden="1" x14ac:dyDescent="0.3">
      <c r="C33816" s="404"/>
      <c r="D33816" s="404"/>
      <c r="E33816" s="404"/>
      <c r="F33816" s="404"/>
      <c r="K33816" s="360"/>
      <c r="L33816" s="360"/>
    </row>
    <row r="33817" spans="3:12" hidden="1" x14ac:dyDescent="0.3">
      <c r="C33817" s="404"/>
      <c r="D33817" s="404"/>
      <c r="E33817" s="404"/>
      <c r="F33817" s="404"/>
      <c r="K33817" s="360"/>
      <c r="L33817" s="360"/>
    </row>
    <row r="33818" spans="3:12" hidden="1" x14ac:dyDescent="0.3">
      <c r="C33818" s="404"/>
      <c r="D33818" s="404"/>
      <c r="E33818" s="404"/>
      <c r="F33818" s="404"/>
      <c r="K33818" s="360"/>
      <c r="L33818" s="360"/>
    </row>
    <row r="33819" spans="3:12" hidden="1" x14ac:dyDescent="0.3">
      <c r="C33819" s="404"/>
      <c r="D33819" s="404"/>
      <c r="E33819" s="404"/>
      <c r="F33819" s="404"/>
      <c r="K33819" s="360"/>
      <c r="L33819" s="360"/>
    </row>
    <row r="33820" spans="3:12" hidden="1" x14ac:dyDescent="0.3">
      <c r="C33820" s="404"/>
      <c r="D33820" s="404"/>
      <c r="E33820" s="404"/>
      <c r="F33820" s="404"/>
      <c r="K33820" s="360"/>
      <c r="L33820" s="360"/>
    </row>
    <row r="33821" spans="3:12" hidden="1" x14ac:dyDescent="0.3">
      <c r="C33821" s="404"/>
      <c r="D33821" s="404"/>
      <c r="E33821" s="404"/>
      <c r="F33821" s="404"/>
      <c r="K33821" s="360"/>
      <c r="L33821" s="360"/>
    </row>
    <row r="33822" spans="3:12" hidden="1" x14ac:dyDescent="0.3">
      <c r="C33822" s="404"/>
      <c r="D33822" s="404"/>
      <c r="E33822" s="404"/>
      <c r="F33822" s="404"/>
      <c r="K33822" s="360"/>
      <c r="L33822" s="360"/>
    </row>
    <row r="33823" spans="3:12" hidden="1" x14ac:dyDescent="0.3">
      <c r="C33823" s="404"/>
      <c r="D33823" s="404"/>
      <c r="E33823" s="404"/>
      <c r="F33823" s="404"/>
      <c r="K33823" s="360"/>
      <c r="L33823" s="360"/>
    </row>
    <row r="33824" spans="3:12" hidden="1" x14ac:dyDescent="0.3">
      <c r="C33824" s="404"/>
      <c r="D33824" s="404"/>
      <c r="E33824" s="404"/>
      <c r="F33824" s="404"/>
      <c r="K33824" s="360"/>
      <c r="L33824" s="360"/>
    </row>
    <row r="33825" spans="3:12" hidden="1" x14ac:dyDescent="0.3">
      <c r="C33825" s="404"/>
      <c r="D33825" s="404"/>
      <c r="E33825" s="404"/>
      <c r="F33825" s="404"/>
      <c r="K33825" s="360"/>
      <c r="L33825" s="360"/>
    </row>
    <row r="33826" spans="3:12" hidden="1" x14ac:dyDescent="0.3">
      <c r="C33826" s="404"/>
      <c r="D33826" s="404"/>
      <c r="E33826" s="404"/>
      <c r="F33826" s="404"/>
      <c r="K33826" s="360"/>
      <c r="L33826" s="360"/>
    </row>
    <row r="33827" spans="3:12" hidden="1" x14ac:dyDescent="0.3">
      <c r="C33827" s="404"/>
      <c r="D33827" s="404"/>
      <c r="E33827" s="404"/>
      <c r="F33827" s="404"/>
      <c r="K33827" s="360"/>
      <c r="L33827" s="360"/>
    </row>
    <row r="33828" spans="3:12" hidden="1" x14ac:dyDescent="0.3">
      <c r="C33828" s="404"/>
      <c r="D33828" s="404"/>
      <c r="E33828" s="404"/>
      <c r="F33828" s="404"/>
      <c r="K33828" s="360"/>
      <c r="L33828" s="360"/>
    </row>
    <row r="33829" spans="3:12" hidden="1" x14ac:dyDescent="0.3">
      <c r="C33829" s="404"/>
      <c r="D33829" s="404"/>
      <c r="E33829" s="404"/>
      <c r="F33829" s="404"/>
      <c r="K33829" s="360"/>
      <c r="L33829" s="360"/>
    </row>
    <row r="33830" spans="3:12" hidden="1" x14ac:dyDescent="0.3">
      <c r="C33830" s="404"/>
      <c r="D33830" s="404"/>
      <c r="E33830" s="404"/>
      <c r="F33830" s="404"/>
      <c r="K33830" s="360"/>
      <c r="L33830" s="360"/>
    </row>
    <row r="33831" spans="3:12" hidden="1" x14ac:dyDescent="0.3">
      <c r="C33831" s="404"/>
      <c r="D33831" s="404"/>
      <c r="E33831" s="404"/>
      <c r="F33831" s="404"/>
      <c r="K33831" s="360"/>
      <c r="L33831" s="360"/>
    </row>
    <row r="33832" spans="3:12" hidden="1" x14ac:dyDescent="0.3">
      <c r="C33832" s="404"/>
      <c r="D33832" s="404"/>
      <c r="E33832" s="404"/>
      <c r="F33832" s="404"/>
      <c r="K33832" s="360"/>
      <c r="L33832" s="360"/>
    </row>
    <row r="33833" spans="3:12" hidden="1" x14ac:dyDescent="0.3">
      <c r="C33833" s="404"/>
      <c r="D33833" s="404"/>
      <c r="E33833" s="404"/>
      <c r="F33833" s="404"/>
      <c r="K33833" s="360"/>
      <c r="L33833" s="360"/>
    </row>
    <row r="33834" spans="3:12" hidden="1" x14ac:dyDescent="0.3">
      <c r="C33834" s="404"/>
      <c r="D33834" s="404"/>
      <c r="E33834" s="404"/>
      <c r="F33834" s="404"/>
      <c r="K33834" s="360"/>
      <c r="L33834" s="360"/>
    </row>
    <row r="33835" spans="3:12" hidden="1" x14ac:dyDescent="0.3">
      <c r="C33835" s="404"/>
      <c r="D33835" s="404"/>
      <c r="E33835" s="404"/>
      <c r="F33835" s="404"/>
      <c r="K33835" s="360"/>
      <c r="L33835" s="360"/>
    </row>
    <row r="33836" spans="3:12" hidden="1" x14ac:dyDescent="0.3">
      <c r="C33836" s="404"/>
      <c r="D33836" s="404"/>
      <c r="E33836" s="404"/>
      <c r="F33836" s="404"/>
      <c r="K33836" s="360"/>
      <c r="L33836" s="360"/>
    </row>
    <row r="33837" spans="3:12" hidden="1" x14ac:dyDescent="0.3">
      <c r="C33837" s="404"/>
      <c r="D33837" s="404"/>
      <c r="E33837" s="404"/>
      <c r="F33837" s="404"/>
      <c r="K33837" s="360"/>
      <c r="L33837" s="360"/>
    </row>
    <row r="33838" spans="3:12" hidden="1" x14ac:dyDescent="0.3">
      <c r="C33838" s="404"/>
      <c r="D33838" s="404"/>
      <c r="E33838" s="404"/>
      <c r="F33838" s="404"/>
      <c r="K33838" s="360"/>
      <c r="L33838" s="360"/>
    </row>
    <row r="33839" spans="3:12" hidden="1" x14ac:dyDescent="0.3">
      <c r="C33839" s="404"/>
      <c r="D33839" s="404"/>
      <c r="E33839" s="404"/>
      <c r="F33839" s="404"/>
      <c r="K33839" s="360"/>
      <c r="L33839" s="360"/>
    </row>
    <row r="33840" spans="3:12" hidden="1" x14ac:dyDescent="0.3">
      <c r="C33840" s="404"/>
      <c r="D33840" s="404"/>
      <c r="E33840" s="404"/>
      <c r="F33840" s="404"/>
      <c r="K33840" s="360"/>
      <c r="L33840" s="360"/>
    </row>
    <row r="33841" spans="3:12" hidden="1" x14ac:dyDescent="0.3">
      <c r="C33841" s="404"/>
      <c r="D33841" s="404"/>
      <c r="E33841" s="404"/>
      <c r="F33841" s="404"/>
      <c r="K33841" s="360"/>
      <c r="L33841" s="360"/>
    </row>
    <row r="33842" spans="3:12" hidden="1" x14ac:dyDescent="0.3">
      <c r="C33842" s="404"/>
      <c r="D33842" s="404"/>
      <c r="E33842" s="404"/>
      <c r="F33842" s="404"/>
      <c r="K33842" s="360"/>
      <c r="L33842" s="360"/>
    </row>
    <row r="33843" spans="3:12" hidden="1" x14ac:dyDescent="0.3">
      <c r="C33843" s="404"/>
      <c r="D33843" s="404"/>
      <c r="E33843" s="404"/>
      <c r="F33843" s="404"/>
      <c r="K33843" s="360"/>
      <c r="L33843" s="360"/>
    </row>
    <row r="33844" spans="3:12" hidden="1" x14ac:dyDescent="0.3">
      <c r="C33844" s="404"/>
      <c r="D33844" s="404"/>
      <c r="E33844" s="404"/>
      <c r="F33844" s="404"/>
      <c r="K33844" s="360"/>
      <c r="L33844" s="360"/>
    </row>
    <row r="33845" spans="3:12" hidden="1" x14ac:dyDescent="0.3">
      <c r="C33845" s="404"/>
      <c r="D33845" s="404"/>
      <c r="E33845" s="404"/>
      <c r="F33845" s="404"/>
      <c r="K33845" s="360"/>
      <c r="L33845" s="360"/>
    </row>
    <row r="33846" spans="3:12" hidden="1" x14ac:dyDescent="0.3">
      <c r="C33846" s="404"/>
      <c r="D33846" s="404"/>
      <c r="E33846" s="404"/>
      <c r="F33846" s="404"/>
      <c r="K33846" s="360"/>
      <c r="L33846" s="360"/>
    </row>
    <row r="33847" spans="3:12" hidden="1" x14ac:dyDescent="0.3">
      <c r="C33847" s="404"/>
      <c r="D33847" s="404"/>
      <c r="E33847" s="404"/>
      <c r="F33847" s="404"/>
      <c r="K33847" s="360"/>
      <c r="L33847" s="360"/>
    </row>
    <row r="33848" spans="3:12" hidden="1" x14ac:dyDescent="0.3">
      <c r="C33848" s="404"/>
      <c r="D33848" s="404"/>
      <c r="E33848" s="404"/>
      <c r="F33848" s="404"/>
      <c r="K33848" s="360"/>
      <c r="L33848" s="360"/>
    </row>
    <row r="33849" spans="3:12" hidden="1" x14ac:dyDescent="0.3">
      <c r="C33849" s="404"/>
      <c r="D33849" s="404"/>
      <c r="E33849" s="404"/>
      <c r="F33849" s="404"/>
      <c r="K33849" s="360"/>
      <c r="L33849" s="360"/>
    </row>
    <row r="33850" spans="3:12" hidden="1" x14ac:dyDescent="0.3">
      <c r="C33850" s="404"/>
      <c r="D33850" s="404"/>
      <c r="E33850" s="404"/>
      <c r="F33850" s="404"/>
      <c r="K33850" s="360"/>
      <c r="L33850" s="360"/>
    </row>
    <row r="33851" spans="3:12" hidden="1" x14ac:dyDescent="0.3">
      <c r="C33851" s="404"/>
      <c r="D33851" s="404"/>
      <c r="E33851" s="404"/>
      <c r="F33851" s="404"/>
      <c r="K33851" s="360"/>
      <c r="L33851" s="360"/>
    </row>
    <row r="33852" spans="3:12" hidden="1" x14ac:dyDescent="0.3">
      <c r="C33852" s="404"/>
      <c r="D33852" s="404"/>
      <c r="E33852" s="404"/>
      <c r="F33852" s="404"/>
      <c r="K33852" s="360"/>
      <c r="L33852" s="360"/>
    </row>
    <row r="33853" spans="3:12" hidden="1" x14ac:dyDescent="0.3">
      <c r="C33853" s="404"/>
      <c r="D33853" s="404"/>
      <c r="E33853" s="404"/>
      <c r="F33853" s="404"/>
      <c r="K33853" s="360"/>
      <c r="L33853" s="360"/>
    </row>
    <row r="33854" spans="3:12" hidden="1" x14ac:dyDescent="0.3">
      <c r="C33854" s="404"/>
      <c r="D33854" s="404"/>
      <c r="E33854" s="404"/>
      <c r="F33854" s="404"/>
      <c r="K33854" s="360"/>
      <c r="L33854" s="360"/>
    </row>
    <row r="33855" spans="3:12" hidden="1" x14ac:dyDescent="0.3">
      <c r="C33855" s="404"/>
      <c r="D33855" s="404"/>
      <c r="E33855" s="404"/>
      <c r="F33855" s="404"/>
      <c r="K33855" s="360"/>
      <c r="L33855" s="360"/>
    </row>
    <row r="33856" spans="3:12" hidden="1" x14ac:dyDescent="0.3">
      <c r="C33856" s="404"/>
      <c r="D33856" s="404"/>
      <c r="E33856" s="404"/>
      <c r="F33856" s="404"/>
      <c r="K33856" s="360"/>
      <c r="L33856" s="360"/>
    </row>
    <row r="33857" spans="3:12" hidden="1" x14ac:dyDescent="0.3">
      <c r="C33857" s="404"/>
      <c r="D33857" s="404"/>
      <c r="E33857" s="404"/>
      <c r="F33857" s="404"/>
      <c r="K33857" s="360"/>
      <c r="L33857" s="360"/>
    </row>
    <row r="33858" spans="3:12" hidden="1" x14ac:dyDescent="0.3">
      <c r="C33858" s="404"/>
      <c r="D33858" s="404"/>
      <c r="E33858" s="404"/>
      <c r="F33858" s="404"/>
      <c r="K33858" s="360"/>
      <c r="L33858" s="360"/>
    </row>
    <row r="33859" spans="3:12" hidden="1" x14ac:dyDescent="0.3">
      <c r="C33859" s="404"/>
      <c r="D33859" s="404"/>
      <c r="E33859" s="404"/>
      <c r="F33859" s="404"/>
      <c r="K33859" s="360"/>
      <c r="L33859" s="360"/>
    </row>
    <row r="33860" spans="3:12" hidden="1" x14ac:dyDescent="0.3">
      <c r="C33860" s="404"/>
      <c r="D33860" s="404"/>
      <c r="E33860" s="404"/>
      <c r="F33860" s="404"/>
      <c r="K33860" s="360"/>
      <c r="L33860" s="360"/>
    </row>
    <row r="33861" spans="3:12" hidden="1" x14ac:dyDescent="0.3">
      <c r="C33861" s="404"/>
      <c r="D33861" s="404"/>
      <c r="E33861" s="404"/>
      <c r="F33861" s="404"/>
      <c r="K33861" s="360"/>
      <c r="L33861" s="360"/>
    </row>
    <row r="33862" spans="3:12" hidden="1" x14ac:dyDescent="0.3">
      <c r="C33862" s="404"/>
      <c r="D33862" s="404"/>
      <c r="E33862" s="404"/>
      <c r="F33862" s="404"/>
      <c r="K33862" s="360"/>
      <c r="L33862" s="360"/>
    </row>
    <row r="33863" spans="3:12" hidden="1" x14ac:dyDescent="0.3">
      <c r="C33863" s="404"/>
      <c r="D33863" s="404"/>
      <c r="E33863" s="404"/>
      <c r="F33863" s="404"/>
      <c r="K33863" s="360"/>
      <c r="L33863" s="360"/>
    </row>
    <row r="33864" spans="3:12" hidden="1" x14ac:dyDescent="0.3">
      <c r="C33864" s="404"/>
      <c r="D33864" s="404"/>
      <c r="E33864" s="404"/>
      <c r="F33864" s="404"/>
      <c r="K33864" s="360"/>
      <c r="L33864" s="360"/>
    </row>
    <row r="33865" spans="3:12" hidden="1" x14ac:dyDescent="0.3">
      <c r="C33865" s="404"/>
      <c r="D33865" s="404"/>
      <c r="E33865" s="404"/>
      <c r="F33865" s="404"/>
      <c r="K33865" s="360"/>
      <c r="L33865" s="360"/>
    </row>
    <row r="33866" spans="3:12" hidden="1" x14ac:dyDescent="0.3">
      <c r="C33866" s="404"/>
      <c r="D33866" s="404"/>
      <c r="E33866" s="404"/>
      <c r="F33866" s="404"/>
      <c r="K33866" s="360"/>
      <c r="L33866" s="360"/>
    </row>
    <row r="33867" spans="3:12" hidden="1" x14ac:dyDescent="0.3">
      <c r="C33867" s="404"/>
      <c r="D33867" s="404"/>
      <c r="E33867" s="404"/>
      <c r="F33867" s="404"/>
      <c r="K33867" s="360"/>
      <c r="L33867" s="360"/>
    </row>
    <row r="33868" spans="3:12" hidden="1" x14ac:dyDescent="0.3">
      <c r="C33868" s="404"/>
      <c r="D33868" s="404"/>
      <c r="E33868" s="404"/>
      <c r="F33868" s="404"/>
      <c r="K33868" s="360"/>
      <c r="L33868" s="360"/>
    </row>
    <row r="33869" spans="3:12" hidden="1" x14ac:dyDescent="0.3">
      <c r="C33869" s="404"/>
      <c r="D33869" s="404"/>
      <c r="E33869" s="404"/>
      <c r="F33869" s="404"/>
      <c r="K33869" s="360"/>
      <c r="L33869" s="360"/>
    </row>
    <row r="33870" spans="3:12" hidden="1" x14ac:dyDescent="0.3">
      <c r="C33870" s="404"/>
      <c r="D33870" s="404"/>
      <c r="E33870" s="404"/>
      <c r="F33870" s="404"/>
      <c r="K33870" s="360"/>
      <c r="L33870" s="360"/>
    </row>
    <row r="33871" spans="3:12" hidden="1" x14ac:dyDescent="0.3">
      <c r="C33871" s="404"/>
      <c r="D33871" s="404"/>
      <c r="E33871" s="404"/>
      <c r="F33871" s="404"/>
      <c r="K33871" s="360"/>
      <c r="L33871" s="360"/>
    </row>
    <row r="33872" spans="3:12" hidden="1" x14ac:dyDescent="0.3">
      <c r="C33872" s="404"/>
      <c r="D33872" s="404"/>
      <c r="E33872" s="404"/>
      <c r="F33872" s="404"/>
      <c r="K33872" s="360"/>
      <c r="L33872" s="360"/>
    </row>
    <row r="33873" spans="3:12" hidden="1" x14ac:dyDescent="0.3">
      <c r="C33873" s="404"/>
      <c r="D33873" s="404"/>
      <c r="E33873" s="404"/>
      <c r="F33873" s="404"/>
      <c r="K33873" s="360"/>
      <c r="L33873" s="360"/>
    </row>
    <row r="33874" spans="3:12" hidden="1" x14ac:dyDescent="0.3">
      <c r="C33874" s="404"/>
      <c r="D33874" s="404"/>
      <c r="E33874" s="404"/>
      <c r="F33874" s="404"/>
      <c r="K33874" s="360"/>
      <c r="L33874" s="360"/>
    </row>
    <row r="33875" spans="3:12" hidden="1" x14ac:dyDescent="0.3">
      <c r="C33875" s="404"/>
      <c r="D33875" s="404"/>
      <c r="E33875" s="404"/>
      <c r="F33875" s="404"/>
      <c r="K33875" s="360"/>
      <c r="L33875" s="360"/>
    </row>
    <row r="33876" spans="3:12" hidden="1" x14ac:dyDescent="0.3">
      <c r="C33876" s="404"/>
      <c r="D33876" s="404"/>
      <c r="E33876" s="404"/>
      <c r="F33876" s="404"/>
      <c r="K33876" s="360"/>
      <c r="L33876" s="360"/>
    </row>
    <row r="33877" spans="3:12" hidden="1" x14ac:dyDescent="0.3">
      <c r="C33877" s="404"/>
      <c r="D33877" s="404"/>
      <c r="E33877" s="404"/>
      <c r="F33877" s="404"/>
      <c r="K33877" s="360"/>
      <c r="L33877" s="360"/>
    </row>
    <row r="33878" spans="3:12" hidden="1" x14ac:dyDescent="0.3">
      <c r="C33878" s="404"/>
      <c r="D33878" s="404"/>
      <c r="E33878" s="404"/>
      <c r="F33878" s="404"/>
      <c r="K33878" s="360"/>
      <c r="L33878" s="360"/>
    </row>
    <row r="33879" spans="3:12" hidden="1" x14ac:dyDescent="0.3">
      <c r="C33879" s="404"/>
      <c r="D33879" s="404"/>
      <c r="E33879" s="404"/>
      <c r="F33879" s="404"/>
      <c r="K33879" s="360"/>
      <c r="L33879" s="360"/>
    </row>
    <row r="33880" spans="3:12" hidden="1" x14ac:dyDescent="0.3">
      <c r="C33880" s="404"/>
      <c r="D33880" s="404"/>
      <c r="E33880" s="404"/>
      <c r="F33880" s="404"/>
      <c r="K33880" s="360"/>
      <c r="L33880" s="360"/>
    </row>
    <row r="33881" spans="3:12" hidden="1" x14ac:dyDescent="0.3">
      <c r="C33881" s="404"/>
      <c r="D33881" s="404"/>
      <c r="E33881" s="404"/>
      <c r="F33881" s="404"/>
      <c r="K33881" s="360"/>
      <c r="L33881" s="360"/>
    </row>
    <row r="33882" spans="3:12" hidden="1" x14ac:dyDescent="0.3">
      <c r="C33882" s="404"/>
      <c r="D33882" s="404"/>
      <c r="E33882" s="404"/>
      <c r="F33882" s="404"/>
      <c r="K33882" s="360"/>
      <c r="L33882" s="360"/>
    </row>
    <row r="33883" spans="3:12" hidden="1" x14ac:dyDescent="0.3">
      <c r="C33883" s="404"/>
      <c r="D33883" s="404"/>
      <c r="E33883" s="404"/>
      <c r="F33883" s="404"/>
      <c r="K33883" s="360"/>
      <c r="L33883" s="360"/>
    </row>
    <row r="33884" spans="3:12" hidden="1" x14ac:dyDescent="0.3">
      <c r="C33884" s="404"/>
      <c r="D33884" s="404"/>
      <c r="E33884" s="404"/>
      <c r="F33884" s="404"/>
      <c r="K33884" s="360"/>
      <c r="L33884" s="360"/>
    </row>
    <row r="33885" spans="3:12" hidden="1" x14ac:dyDescent="0.3">
      <c r="C33885" s="404"/>
      <c r="D33885" s="404"/>
      <c r="E33885" s="404"/>
      <c r="F33885" s="404"/>
      <c r="K33885" s="360"/>
      <c r="L33885" s="360"/>
    </row>
    <row r="33886" spans="3:12" hidden="1" x14ac:dyDescent="0.3">
      <c r="C33886" s="404"/>
      <c r="D33886" s="404"/>
      <c r="E33886" s="404"/>
      <c r="F33886" s="404"/>
      <c r="K33886" s="360"/>
      <c r="L33886" s="360"/>
    </row>
    <row r="33887" spans="3:12" hidden="1" x14ac:dyDescent="0.3">
      <c r="C33887" s="404"/>
      <c r="D33887" s="404"/>
      <c r="E33887" s="404"/>
      <c r="F33887" s="404"/>
      <c r="K33887" s="360"/>
      <c r="L33887" s="360"/>
    </row>
    <row r="33888" spans="3:12" hidden="1" x14ac:dyDescent="0.3">
      <c r="C33888" s="404"/>
      <c r="D33888" s="404"/>
      <c r="E33888" s="404"/>
      <c r="F33888" s="404"/>
      <c r="K33888" s="360"/>
      <c r="L33888" s="360"/>
    </row>
    <row r="33889" spans="3:12" hidden="1" x14ac:dyDescent="0.3">
      <c r="C33889" s="404"/>
      <c r="D33889" s="404"/>
      <c r="E33889" s="404"/>
      <c r="F33889" s="404"/>
      <c r="K33889" s="360"/>
      <c r="L33889" s="360"/>
    </row>
    <row r="33890" spans="3:12" hidden="1" x14ac:dyDescent="0.3">
      <c r="C33890" s="404"/>
      <c r="D33890" s="404"/>
      <c r="E33890" s="404"/>
      <c r="F33890" s="404"/>
      <c r="K33890" s="360"/>
      <c r="L33890" s="360"/>
    </row>
    <row r="33891" spans="3:12" hidden="1" x14ac:dyDescent="0.3">
      <c r="C33891" s="404"/>
      <c r="D33891" s="404"/>
      <c r="E33891" s="404"/>
      <c r="F33891" s="404"/>
      <c r="K33891" s="360"/>
      <c r="L33891" s="360"/>
    </row>
    <row r="33892" spans="3:12" hidden="1" x14ac:dyDescent="0.3">
      <c r="C33892" s="404"/>
      <c r="D33892" s="404"/>
      <c r="E33892" s="404"/>
      <c r="F33892" s="404"/>
      <c r="K33892" s="360"/>
      <c r="L33892" s="360"/>
    </row>
    <row r="33893" spans="3:12" hidden="1" x14ac:dyDescent="0.3">
      <c r="C33893" s="404"/>
      <c r="D33893" s="404"/>
      <c r="E33893" s="404"/>
      <c r="F33893" s="404"/>
      <c r="K33893" s="360"/>
      <c r="L33893" s="360"/>
    </row>
    <row r="33894" spans="3:12" hidden="1" x14ac:dyDescent="0.3">
      <c r="C33894" s="404"/>
      <c r="D33894" s="404"/>
      <c r="E33894" s="404"/>
      <c r="F33894" s="404"/>
      <c r="K33894" s="360"/>
      <c r="L33894" s="360"/>
    </row>
    <row r="33895" spans="3:12" hidden="1" x14ac:dyDescent="0.3">
      <c r="C33895" s="404"/>
      <c r="D33895" s="404"/>
      <c r="E33895" s="404"/>
      <c r="F33895" s="404"/>
      <c r="K33895" s="360"/>
      <c r="L33895" s="360"/>
    </row>
    <row r="33896" spans="3:12" hidden="1" x14ac:dyDescent="0.3">
      <c r="C33896" s="404"/>
      <c r="D33896" s="404"/>
      <c r="E33896" s="404"/>
      <c r="F33896" s="404"/>
      <c r="K33896" s="360"/>
      <c r="L33896" s="360"/>
    </row>
    <row r="33897" spans="3:12" hidden="1" x14ac:dyDescent="0.3">
      <c r="C33897" s="404"/>
      <c r="D33897" s="404"/>
      <c r="E33897" s="404"/>
      <c r="F33897" s="404"/>
      <c r="K33897" s="360"/>
      <c r="L33897" s="360"/>
    </row>
    <row r="33898" spans="3:12" hidden="1" x14ac:dyDescent="0.3">
      <c r="C33898" s="404"/>
      <c r="D33898" s="404"/>
      <c r="E33898" s="404"/>
      <c r="F33898" s="404"/>
      <c r="K33898" s="360"/>
      <c r="L33898" s="360"/>
    </row>
    <row r="33899" spans="3:12" hidden="1" x14ac:dyDescent="0.3">
      <c r="C33899" s="404"/>
      <c r="D33899" s="404"/>
      <c r="E33899" s="404"/>
      <c r="F33899" s="404"/>
      <c r="K33899" s="360"/>
      <c r="L33899" s="360"/>
    </row>
    <row r="33900" spans="3:12" hidden="1" x14ac:dyDescent="0.3">
      <c r="C33900" s="404"/>
      <c r="D33900" s="404"/>
      <c r="E33900" s="404"/>
      <c r="F33900" s="404"/>
      <c r="K33900" s="360"/>
      <c r="L33900" s="360"/>
    </row>
    <row r="33901" spans="3:12" hidden="1" x14ac:dyDescent="0.3">
      <c r="C33901" s="404"/>
      <c r="D33901" s="404"/>
      <c r="E33901" s="404"/>
      <c r="F33901" s="404"/>
      <c r="K33901" s="360"/>
      <c r="L33901" s="360"/>
    </row>
    <row r="33902" spans="3:12" hidden="1" x14ac:dyDescent="0.3">
      <c r="C33902" s="404"/>
      <c r="D33902" s="404"/>
      <c r="E33902" s="404"/>
      <c r="F33902" s="404"/>
      <c r="K33902" s="360"/>
      <c r="L33902" s="360"/>
    </row>
    <row r="33903" spans="3:12" hidden="1" x14ac:dyDescent="0.3">
      <c r="C33903" s="404"/>
      <c r="D33903" s="404"/>
      <c r="E33903" s="404"/>
      <c r="F33903" s="404"/>
      <c r="K33903" s="360"/>
      <c r="L33903" s="360"/>
    </row>
    <row r="33904" spans="3:12" hidden="1" x14ac:dyDescent="0.3">
      <c r="C33904" s="404"/>
      <c r="D33904" s="404"/>
      <c r="E33904" s="404"/>
      <c r="F33904" s="404"/>
      <c r="K33904" s="360"/>
      <c r="L33904" s="360"/>
    </row>
    <row r="33905" spans="3:12" hidden="1" x14ac:dyDescent="0.3">
      <c r="C33905" s="404"/>
      <c r="D33905" s="404"/>
      <c r="E33905" s="404"/>
      <c r="F33905" s="404"/>
      <c r="K33905" s="360"/>
      <c r="L33905" s="360"/>
    </row>
    <row r="33906" spans="3:12" hidden="1" x14ac:dyDescent="0.3">
      <c r="C33906" s="404"/>
      <c r="D33906" s="404"/>
      <c r="E33906" s="404"/>
      <c r="F33906" s="404"/>
      <c r="K33906" s="360"/>
      <c r="L33906" s="360"/>
    </row>
    <row r="33907" spans="3:12" hidden="1" x14ac:dyDescent="0.3">
      <c r="C33907" s="404"/>
      <c r="D33907" s="404"/>
      <c r="E33907" s="404"/>
      <c r="F33907" s="404"/>
      <c r="K33907" s="360"/>
      <c r="L33907" s="360"/>
    </row>
    <row r="33908" spans="3:12" hidden="1" x14ac:dyDescent="0.3">
      <c r="C33908" s="404"/>
      <c r="D33908" s="404"/>
      <c r="E33908" s="404"/>
      <c r="F33908" s="404"/>
      <c r="K33908" s="360"/>
      <c r="L33908" s="360"/>
    </row>
    <row r="33909" spans="3:12" hidden="1" x14ac:dyDescent="0.3">
      <c r="C33909" s="404"/>
      <c r="D33909" s="404"/>
      <c r="E33909" s="404"/>
      <c r="F33909" s="404"/>
      <c r="K33909" s="360"/>
      <c r="L33909" s="360"/>
    </row>
    <row r="33910" spans="3:12" hidden="1" x14ac:dyDescent="0.3">
      <c r="C33910" s="404"/>
      <c r="D33910" s="404"/>
      <c r="E33910" s="404"/>
      <c r="F33910" s="404"/>
      <c r="K33910" s="360"/>
      <c r="L33910" s="360"/>
    </row>
    <row r="33911" spans="3:12" hidden="1" x14ac:dyDescent="0.3">
      <c r="C33911" s="404"/>
      <c r="D33911" s="404"/>
      <c r="E33911" s="404"/>
      <c r="F33911" s="404"/>
      <c r="K33911" s="360"/>
      <c r="L33911" s="360"/>
    </row>
    <row r="33912" spans="3:12" hidden="1" x14ac:dyDescent="0.3">
      <c r="C33912" s="404"/>
      <c r="D33912" s="404"/>
      <c r="E33912" s="404"/>
      <c r="F33912" s="404"/>
      <c r="K33912" s="360"/>
      <c r="L33912" s="360"/>
    </row>
    <row r="33913" spans="3:12" hidden="1" x14ac:dyDescent="0.3">
      <c r="C33913" s="404"/>
      <c r="D33913" s="404"/>
      <c r="E33913" s="404"/>
      <c r="F33913" s="404"/>
      <c r="K33913" s="360"/>
      <c r="L33913" s="360"/>
    </row>
    <row r="33914" spans="3:12" hidden="1" x14ac:dyDescent="0.3">
      <c r="C33914" s="404"/>
      <c r="D33914" s="404"/>
      <c r="E33914" s="404"/>
      <c r="F33914" s="404"/>
      <c r="K33914" s="360"/>
      <c r="L33914" s="360"/>
    </row>
    <row r="33915" spans="3:12" hidden="1" x14ac:dyDescent="0.3">
      <c r="C33915" s="404"/>
      <c r="D33915" s="404"/>
      <c r="E33915" s="404"/>
      <c r="F33915" s="404"/>
      <c r="K33915" s="360"/>
      <c r="L33915" s="360"/>
    </row>
    <row r="33916" spans="3:12" hidden="1" x14ac:dyDescent="0.3">
      <c r="C33916" s="404"/>
      <c r="D33916" s="404"/>
      <c r="E33916" s="404"/>
      <c r="F33916" s="404"/>
      <c r="K33916" s="360"/>
      <c r="L33916" s="360"/>
    </row>
    <row r="33917" spans="3:12" hidden="1" x14ac:dyDescent="0.3">
      <c r="C33917" s="404"/>
      <c r="D33917" s="404"/>
      <c r="E33917" s="404"/>
      <c r="F33917" s="404"/>
      <c r="K33917" s="360"/>
      <c r="L33917" s="360"/>
    </row>
    <row r="33918" spans="3:12" hidden="1" x14ac:dyDescent="0.3">
      <c r="C33918" s="404"/>
      <c r="D33918" s="404"/>
      <c r="E33918" s="404"/>
      <c r="F33918" s="404"/>
      <c r="K33918" s="360"/>
      <c r="L33918" s="360"/>
    </row>
    <row r="33919" spans="3:12" hidden="1" x14ac:dyDescent="0.3">
      <c r="C33919" s="404"/>
      <c r="D33919" s="404"/>
      <c r="E33919" s="404"/>
      <c r="F33919" s="404"/>
      <c r="K33919" s="360"/>
      <c r="L33919" s="360"/>
    </row>
    <row r="33920" spans="3:12" hidden="1" x14ac:dyDescent="0.3">
      <c r="C33920" s="404"/>
      <c r="D33920" s="404"/>
      <c r="E33920" s="404"/>
      <c r="F33920" s="404"/>
      <c r="K33920" s="360"/>
      <c r="L33920" s="360"/>
    </row>
    <row r="33921" spans="3:12" hidden="1" x14ac:dyDescent="0.3">
      <c r="C33921" s="404"/>
      <c r="D33921" s="404"/>
      <c r="E33921" s="404"/>
      <c r="F33921" s="404"/>
      <c r="K33921" s="360"/>
      <c r="L33921" s="360"/>
    </row>
    <row r="33922" spans="3:12" hidden="1" x14ac:dyDescent="0.3">
      <c r="C33922" s="404"/>
      <c r="D33922" s="404"/>
      <c r="E33922" s="404"/>
      <c r="F33922" s="404"/>
      <c r="K33922" s="360"/>
      <c r="L33922" s="360"/>
    </row>
    <row r="33923" spans="3:12" hidden="1" x14ac:dyDescent="0.3">
      <c r="C33923" s="404"/>
      <c r="D33923" s="404"/>
      <c r="E33923" s="404"/>
      <c r="F33923" s="404"/>
      <c r="K33923" s="360"/>
      <c r="L33923" s="360"/>
    </row>
    <row r="33924" spans="3:12" hidden="1" x14ac:dyDescent="0.3">
      <c r="C33924" s="404"/>
      <c r="D33924" s="404"/>
      <c r="E33924" s="404"/>
      <c r="F33924" s="404"/>
      <c r="K33924" s="360"/>
      <c r="L33924" s="360"/>
    </row>
    <row r="33925" spans="3:12" hidden="1" x14ac:dyDescent="0.3">
      <c r="C33925" s="404"/>
      <c r="D33925" s="404"/>
      <c r="E33925" s="404"/>
      <c r="F33925" s="404"/>
      <c r="K33925" s="360"/>
      <c r="L33925" s="360"/>
    </row>
    <row r="33926" spans="3:12" hidden="1" x14ac:dyDescent="0.3">
      <c r="C33926" s="404"/>
      <c r="D33926" s="404"/>
      <c r="E33926" s="404"/>
      <c r="F33926" s="404"/>
      <c r="K33926" s="360"/>
      <c r="L33926" s="360"/>
    </row>
    <row r="33927" spans="3:12" hidden="1" x14ac:dyDescent="0.3">
      <c r="C33927" s="404"/>
      <c r="D33927" s="404"/>
      <c r="E33927" s="404"/>
      <c r="F33927" s="404"/>
      <c r="K33927" s="360"/>
      <c r="L33927" s="360"/>
    </row>
    <row r="33928" spans="3:12" hidden="1" x14ac:dyDescent="0.3">
      <c r="C33928" s="404"/>
      <c r="D33928" s="404"/>
      <c r="E33928" s="404"/>
      <c r="F33928" s="404"/>
      <c r="K33928" s="360"/>
      <c r="L33928" s="360"/>
    </row>
    <row r="33929" spans="3:12" hidden="1" x14ac:dyDescent="0.3">
      <c r="C33929" s="404"/>
      <c r="D33929" s="404"/>
      <c r="E33929" s="404"/>
      <c r="F33929" s="404"/>
      <c r="K33929" s="360"/>
      <c r="L33929" s="360"/>
    </row>
    <row r="33930" spans="3:12" hidden="1" x14ac:dyDescent="0.3">
      <c r="C33930" s="404"/>
      <c r="D33930" s="404"/>
      <c r="E33930" s="404"/>
      <c r="F33930" s="404"/>
      <c r="K33930" s="360"/>
      <c r="L33930" s="360"/>
    </row>
    <row r="33931" spans="3:12" hidden="1" x14ac:dyDescent="0.3">
      <c r="C33931" s="404"/>
      <c r="D33931" s="404"/>
      <c r="E33931" s="404"/>
      <c r="F33931" s="404"/>
      <c r="K33931" s="360"/>
      <c r="L33931" s="360"/>
    </row>
    <row r="33932" spans="3:12" hidden="1" x14ac:dyDescent="0.3">
      <c r="C33932" s="404"/>
      <c r="D33932" s="404"/>
      <c r="E33932" s="404"/>
      <c r="F33932" s="404"/>
      <c r="K33932" s="360"/>
      <c r="L33932" s="360"/>
    </row>
    <row r="33933" spans="3:12" hidden="1" x14ac:dyDescent="0.3">
      <c r="C33933" s="404"/>
      <c r="D33933" s="404"/>
      <c r="E33933" s="404"/>
      <c r="F33933" s="404"/>
      <c r="K33933" s="360"/>
      <c r="L33933" s="360"/>
    </row>
    <row r="33934" spans="3:12" hidden="1" x14ac:dyDescent="0.3">
      <c r="C33934" s="404"/>
      <c r="D33934" s="404"/>
      <c r="E33934" s="404"/>
      <c r="F33934" s="404"/>
      <c r="K33934" s="360"/>
      <c r="L33934" s="360"/>
    </row>
    <row r="33935" spans="3:12" hidden="1" x14ac:dyDescent="0.3">
      <c r="C33935" s="404"/>
      <c r="D33935" s="404"/>
      <c r="E33935" s="404"/>
      <c r="F33935" s="404"/>
      <c r="K33935" s="360"/>
      <c r="L33935" s="360"/>
    </row>
    <row r="33936" spans="3:12" hidden="1" x14ac:dyDescent="0.3">
      <c r="C33936" s="404"/>
      <c r="D33936" s="404"/>
      <c r="E33936" s="404"/>
      <c r="F33936" s="404"/>
      <c r="K33936" s="360"/>
      <c r="L33936" s="360"/>
    </row>
    <row r="33937" spans="3:12" hidden="1" x14ac:dyDescent="0.3">
      <c r="C33937" s="404"/>
      <c r="D33937" s="404"/>
      <c r="E33937" s="404"/>
      <c r="F33937" s="404"/>
      <c r="K33937" s="360"/>
      <c r="L33937" s="360"/>
    </row>
    <row r="33938" spans="3:12" hidden="1" x14ac:dyDescent="0.3">
      <c r="C33938" s="404"/>
      <c r="D33938" s="404"/>
      <c r="E33938" s="404"/>
      <c r="F33938" s="404"/>
      <c r="K33938" s="360"/>
      <c r="L33938" s="360"/>
    </row>
    <row r="33939" spans="3:12" hidden="1" x14ac:dyDescent="0.3">
      <c r="C33939" s="404"/>
      <c r="D33939" s="404"/>
      <c r="E33939" s="404"/>
      <c r="F33939" s="404"/>
      <c r="K33939" s="360"/>
      <c r="L33939" s="360"/>
    </row>
    <row r="33940" spans="3:12" hidden="1" x14ac:dyDescent="0.3">
      <c r="C33940" s="404"/>
      <c r="D33940" s="404"/>
      <c r="E33940" s="404"/>
      <c r="F33940" s="404"/>
      <c r="K33940" s="360"/>
      <c r="L33940" s="360"/>
    </row>
    <row r="33941" spans="3:12" hidden="1" x14ac:dyDescent="0.3">
      <c r="C33941" s="404"/>
      <c r="D33941" s="404"/>
      <c r="E33941" s="404"/>
      <c r="F33941" s="404"/>
      <c r="K33941" s="360"/>
      <c r="L33941" s="360"/>
    </row>
    <row r="33942" spans="3:12" hidden="1" x14ac:dyDescent="0.3">
      <c r="C33942" s="404"/>
      <c r="D33942" s="404"/>
      <c r="E33942" s="404"/>
      <c r="F33942" s="404"/>
      <c r="K33942" s="360"/>
      <c r="L33942" s="360"/>
    </row>
    <row r="33943" spans="3:12" hidden="1" x14ac:dyDescent="0.3">
      <c r="C33943" s="404"/>
      <c r="D33943" s="404"/>
      <c r="E33943" s="404"/>
      <c r="F33943" s="404"/>
      <c r="K33943" s="360"/>
      <c r="L33943" s="360"/>
    </row>
    <row r="33944" spans="3:12" hidden="1" x14ac:dyDescent="0.3">
      <c r="C33944" s="404"/>
      <c r="D33944" s="404"/>
      <c r="E33944" s="404"/>
      <c r="F33944" s="404"/>
      <c r="K33944" s="360"/>
      <c r="L33944" s="360"/>
    </row>
    <row r="33945" spans="3:12" hidden="1" x14ac:dyDescent="0.3">
      <c r="C33945" s="404"/>
      <c r="D33945" s="404"/>
      <c r="E33945" s="404"/>
      <c r="F33945" s="404"/>
      <c r="K33945" s="360"/>
      <c r="L33945" s="360"/>
    </row>
    <row r="33946" spans="3:12" hidden="1" x14ac:dyDescent="0.3">
      <c r="C33946" s="404"/>
      <c r="D33946" s="404"/>
      <c r="E33946" s="404"/>
      <c r="F33946" s="404"/>
      <c r="K33946" s="360"/>
      <c r="L33946" s="360"/>
    </row>
    <row r="33947" spans="3:12" hidden="1" x14ac:dyDescent="0.3">
      <c r="C33947" s="404"/>
      <c r="D33947" s="404"/>
      <c r="E33947" s="404"/>
      <c r="F33947" s="404"/>
      <c r="K33947" s="360"/>
      <c r="L33947" s="360"/>
    </row>
    <row r="33948" spans="3:12" hidden="1" x14ac:dyDescent="0.3">
      <c r="C33948" s="404"/>
      <c r="D33948" s="404"/>
      <c r="E33948" s="404"/>
      <c r="F33948" s="404"/>
      <c r="K33948" s="360"/>
      <c r="L33948" s="360"/>
    </row>
    <row r="33949" spans="3:12" hidden="1" x14ac:dyDescent="0.3">
      <c r="C33949" s="404"/>
      <c r="D33949" s="404"/>
      <c r="E33949" s="404"/>
      <c r="F33949" s="404"/>
      <c r="K33949" s="360"/>
      <c r="L33949" s="360"/>
    </row>
    <row r="33950" spans="3:12" hidden="1" x14ac:dyDescent="0.3">
      <c r="C33950" s="404"/>
      <c r="D33950" s="404"/>
      <c r="E33950" s="404"/>
      <c r="F33950" s="404"/>
      <c r="K33950" s="360"/>
      <c r="L33950" s="360"/>
    </row>
    <row r="33951" spans="3:12" hidden="1" x14ac:dyDescent="0.3">
      <c r="C33951" s="404"/>
      <c r="D33951" s="404"/>
      <c r="E33951" s="404"/>
      <c r="F33951" s="404"/>
      <c r="K33951" s="360"/>
      <c r="L33951" s="360"/>
    </row>
    <row r="33952" spans="3:12" hidden="1" x14ac:dyDescent="0.3">
      <c r="C33952" s="404"/>
      <c r="D33952" s="404"/>
      <c r="E33952" s="404"/>
      <c r="F33952" s="404"/>
      <c r="K33952" s="360"/>
      <c r="L33952" s="360"/>
    </row>
    <row r="33953" spans="3:12" hidden="1" x14ac:dyDescent="0.3">
      <c r="C33953" s="404"/>
      <c r="D33953" s="404"/>
      <c r="E33953" s="404"/>
      <c r="F33953" s="404"/>
      <c r="K33953" s="360"/>
      <c r="L33953" s="360"/>
    </row>
    <row r="33954" spans="3:12" hidden="1" x14ac:dyDescent="0.3">
      <c r="C33954" s="404"/>
      <c r="D33954" s="404"/>
      <c r="E33954" s="404"/>
      <c r="F33954" s="404"/>
      <c r="K33954" s="360"/>
      <c r="L33954" s="360"/>
    </row>
    <row r="33955" spans="3:12" hidden="1" x14ac:dyDescent="0.3">
      <c r="C33955" s="404"/>
      <c r="D33955" s="404"/>
      <c r="E33955" s="404"/>
      <c r="F33955" s="404"/>
      <c r="K33955" s="360"/>
      <c r="L33955" s="360"/>
    </row>
    <row r="33956" spans="3:12" hidden="1" x14ac:dyDescent="0.3">
      <c r="C33956" s="404"/>
      <c r="D33956" s="404"/>
      <c r="E33956" s="404"/>
      <c r="F33956" s="404"/>
      <c r="K33956" s="360"/>
      <c r="L33956" s="360"/>
    </row>
    <row r="33957" spans="3:12" hidden="1" x14ac:dyDescent="0.3">
      <c r="C33957" s="404"/>
      <c r="D33957" s="404"/>
      <c r="E33957" s="404"/>
      <c r="F33957" s="404"/>
      <c r="K33957" s="360"/>
      <c r="L33957" s="360"/>
    </row>
    <row r="33958" spans="3:12" hidden="1" x14ac:dyDescent="0.3">
      <c r="C33958" s="404"/>
      <c r="D33958" s="404"/>
      <c r="E33958" s="404"/>
      <c r="F33958" s="404"/>
      <c r="K33958" s="360"/>
      <c r="L33958" s="360"/>
    </row>
    <row r="33959" spans="3:12" hidden="1" x14ac:dyDescent="0.3">
      <c r="C33959" s="404"/>
      <c r="D33959" s="404"/>
      <c r="E33959" s="404"/>
      <c r="F33959" s="404"/>
      <c r="K33959" s="360"/>
      <c r="L33959" s="360"/>
    </row>
    <row r="33960" spans="3:12" hidden="1" x14ac:dyDescent="0.3">
      <c r="C33960" s="404"/>
      <c r="D33960" s="404"/>
      <c r="E33960" s="404"/>
      <c r="F33960" s="404"/>
      <c r="K33960" s="360"/>
      <c r="L33960" s="360"/>
    </row>
    <row r="33961" spans="3:12" hidden="1" x14ac:dyDescent="0.3">
      <c r="C33961" s="404"/>
      <c r="D33961" s="404"/>
      <c r="E33961" s="404"/>
      <c r="F33961" s="404"/>
      <c r="K33961" s="360"/>
      <c r="L33961" s="360"/>
    </row>
    <row r="33962" spans="3:12" hidden="1" x14ac:dyDescent="0.3">
      <c r="C33962" s="404"/>
      <c r="D33962" s="404"/>
      <c r="E33962" s="404"/>
      <c r="F33962" s="404"/>
      <c r="K33962" s="360"/>
      <c r="L33962" s="360"/>
    </row>
    <row r="33963" spans="3:12" hidden="1" x14ac:dyDescent="0.3">
      <c r="C33963" s="404"/>
      <c r="D33963" s="404"/>
      <c r="E33963" s="404"/>
      <c r="F33963" s="404"/>
      <c r="K33963" s="360"/>
      <c r="L33963" s="360"/>
    </row>
    <row r="33964" spans="3:12" hidden="1" x14ac:dyDescent="0.3">
      <c r="C33964" s="404"/>
      <c r="D33964" s="404"/>
      <c r="E33964" s="404"/>
      <c r="F33964" s="404"/>
      <c r="K33964" s="360"/>
      <c r="L33964" s="360"/>
    </row>
    <row r="33965" spans="3:12" hidden="1" x14ac:dyDescent="0.3">
      <c r="C33965" s="404"/>
      <c r="D33965" s="404"/>
      <c r="E33965" s="404"/>
      <c r="F33965" s="404"/>
      <c r="K33965" s="360"/>
      <c r="L33965" s="360"/>
    </row>
    <row r="33966" spans="3:12" hidden="1" x14ac:dyDescent="0.3">
      <c r="C33966" s="404"/>
      <c r="D33966" s="404"/>
      <c r="E33966" s="404"/>
      <c r="F33966" s="404"/>
      <c r="K33966" s="360"/>
      <c r="L33966" s="360"/>
    </row>
    <row r="33967" spans="3:12" hidden="1" x14ac:dyDescent="0.3">
      <c r="C33967" s="404"/>
      <c r="D33967" s="404"/>
      <c r="E33967" s="404"/>
      <c r="F33967" s="404"/>
      <c r="K33967" s="360"/>
      <c r="L33967" s="360"/>
    </row>
    <row r="33968" spans="3:12" hidden="1" x14ac:dyDescent="0.3">
      <c r="C33968" s="404"/>
      <c r="D33968" s="404"/>
      <c r="E33968" s="404"/>
      <c r="F33968" s="404"/>
      <c r="K33968" s="360"/>
      <c r="L33968" s="360"/>
    </row>
    <row r="33969" spans="3:12" hidden="1" x14ac:dyDescent="0.3">
      <c r="C33969" s="404"/>
      <c r="D33969" s="404"/>
      <c r="E33969" s="404"/>
      <c r="F33969" s="404"/>
      <c r="K33969" s="360"/>
      <c r="L33969" s="360"/>
    </row>
    <row r="33970" spans="3:12" hidden="1" x14ac:dyDescent="0.3">
      <c r="C33970" s="404"/>
      <c r="D33970" s="404"/>
      <c r="E33970" s="404"/>
      <c r="F33970" s="404"/>
      <c r="K33970" s="360"/>
      <c r="L33970" s="360"/>
    </row>
    <row r="33971" spans="3:12" hidden="1" x14ac:dyDescent="0.3">
      <c r="C33971" s="404"/>
      <c r="D33971" s="404"/>
      <c r="E33971" s="404"/>
      <c r="F33971" s="404"/>
      <c r="K33971" s="360"/>
      <c r="L33971" s="360"/>
    </row>
    <row r="33972" spans="3:12" hidden="1" x14ac:dyDescent="0.3">
      <c r="C33972" s="404"/>
      <c r="D33972" s="404"/>
      <c r="E33972" s="404"/>
      <c r="F33972" s="404"/>
      <c r="K33972" s="360"/>
      <c r="L33972" s="360"/>
    </row>
    <row r="33973" spans="3:12" hidden="1" x14ac:dyDescent="0.3">
      <c r="C33973" s="404"/>
      <c r="D33973" s="404"/>
      <c r="E33973" s="404"/>
      <c r="F33973" s="404"/>
      <c r="K33973" s="360"/>
      <c r="L33973" s="360"/>
    </row>
    <row r="33974" spans="3:12" hidden="1" x14ac:dyDescent="0.3">
      <c r="C33974" s="404"/>
      <c r="D33974" s="404"/>
      <c r="E33974" s="404"/>
      <c r="F33974" s="404"/>
      <c r="K33974" s="360"/>
      <c r="L33974" s="360"/>
    </row>
    <row r="33975" spans="3:12" hidden="1" x14ac:dyDescent="0.3">
      <c r="C33975" s="404"/>
      <c r="D33975" s="404"/>
      <c r="E33975" s="404"/>
      <c r="F33975" s="404"/>
      <c r="K33975" s="360"/>
      <c r="L33975" s="360"/>
    </row>
    <row r="33976" spans="3:12" hidden="1" x14ac:dyDescent="0.3">
      <c r="C33976" s="404"/>
      <c r="D33976" s="404"/>
      <c r="E33976" s="404"/>
      <c r="F33976" s="404"/>
      <c r="K33976" s="360"/>
      <c r="L33976" s="360"/>
    </row>
    <row r="33977" spans="3:12" hidden="1" x14ac:dyDescent="0.3">
      <c r="C33977" s="404"/>
      <c r="D33977" s="404"/>
      <c r="E33977" s="404"/>
      <c r="F33977" s="404"/>
      <c r="K33977" s="360"/>
      <c r="L33977" s="360"/>
    </row>
    <row r="33978" spans="3:12" hidden="1" x14ac:dyDescent="0.3">
      <c r="C33978" s="404"/>
      <c r="D33978" s="404"/>
      <c r="E33978" s="404"/>
      <c r="F33978" s="404"/>
      <c r="K33978" s="360"/>
      <c r="L33978" s="360"/>
    </row>
    <row r="33979" spans="3:12" hidden="1" x14ac:dyDescent="0.3">
      <c r="C33979" s="404"/>
      <c r="D33979" s="404"/>
      <c r="E33979" s="404"/>
      <c r="F33979" s="404"/>
      <c r="K33979" s="360"/>
      <c r="L33979" s="360"/>
    </row>
    <row r="33980" spans="3:12" hidden="1" x14ac:dyDescent="0.3">
      <c r="C33980" s="404"/>
      <c r="D33980" s="404"/>
      <c r="E33980" s="404"/>
      <c r="F33980" s="404"/>
      <c r="K33980" s="360"/>
      <c r="L33980" s="360"/>
    </row>
    <row r="33981" spans="3:12" hidden="1" x14ac:dyDescent="0.3">
      <c r="C33981" s="404"/>
      <c r="D33981" s="404"/>
      <c r="E33981" s="404"/>
      <c r="F33981" s="404"/>
      <c r="K33981" s="360"/>
      <c r="L33981" s="360"/>
    </row>
    <row r="33982" spans="3:12" hidden="1" x14ac:dyDescent="0.3">
      <c r="C33982" s="404"/>
      <c r="D33982" s="404"/>
      <c r="E33982" s="404"/>
      <c r="F33982" s="404"/>
      <c r="K33982" s="360"/>
      <c r="L33982" s="360"/>
    </row>
    <row r="33983" spans="3:12" hidden="1" x14ac:dyDescent="0.3">
      <c r="C33983" s="404"/>
      <c r="D33983" s="404"/>
      <c r="E33983" s="404"/>
      <c r="F33983" s="404"/>
      <c r="K33983" s="360"/>
      <c r="L33983" s="360"/>
    </row>
    <row r="33984" spans="3:12" hidden="1" x14ac:dyDescent="0.3">
      <c r="C33984" s="404"/>
      <c r="D33984" s="404"/>
      <c r="E33984" s="404"/>
      <c r="F33984" s="404"/>
      <c r="K33984" s="360"/>
      <c r="L33984" s="360"/>
    </row>
    <row r="33985" spans="3:12" hidden="1" x14ac:dyDescent="0.3">
      <c r="C33985" s="404"/>
      <c r="D33985" s="404"/>
      <c r="E33985" s="404"/>
      <c r="F33985" s="404"/>
      <c r="K33985" s="360"/>
      <c r="L33985" s="360"/>
    </row>
    <row r="33986" spans="3:12" hidden="1" x14ac:dyDescent="0.3">
      <c r="C33986" s="404"/>
      <c r="D33986" s="404"/>
      <c r="E33986" s="404"/>
      <c r="F33986" s="404"/>
      <c r="K33986" s="360"/>
      <c r="L33986" s="360"/>
    </row>
    <row r="33987" spans="3:12" hidden="1" x14ac:dyDescent="0.3">
      <c r="C33987" s="404"/>
      <c r="D33987" s="404"/>
      <c r="E33987" s="404"/>
      <c r="F33987" s="404"/>
      <c r="K33987" s="360"/>
      <c r="L33987" s="360"/>
    </row>
    <row r="33988" spans="3:12" hidden="1" x14ac:dyDescent="0.3">
      <c r="C33988" s="404"/>
      <c r="D33988" s="404"/>
      <c r="E33988" s="404"/>
      <c r="F33988" s="404"/>
      <c r="K33988" s="360"/>
      <c r="L33988" s="360"/>
    </row>
    <row r="33989" spans="3:12" hidden="1" x14ac:dyDescent="0.3">
      <c r="C33989" s="404"/>
      <c r="D33989" s="404"/>
      <c r="E33989" s="404"/>
      <c r="F33989" s="404"/>
      <c r="K33989" s="360"/>
      <c r="L33989" s="360"/>
    </row>
    <row r="33990" spans="3:12" hidden="1" x14ac:dyDescent="0.3">
      <c r="C33990" s="404"/>
      <c r="D33990" s="404"/>
      <c r="E33990" s="404"/>
      <c r="F33990" s="404"/>
      <c r="K33990" s="360"/>
      <c r="L33990" s="360"/>
    </row>
    <row r="33991" spans="3:12" hidden="1" x14ac:dyDescent="0.3">
      <c r="C33991" s="404"/>
      <c r="D33991" s="404"/>
      <c r="E33991" s="404"/>
      <c r="F33991" s="404"/>
      <c r="K33991" s="360"/>
      <c r="L33991" s="360"/>
    </row>
    <row r="33992" spans="3:12" hidden="1" x14ac:dyDescent="0.3">
      <c r="C33992" s="404"/>
      <c r="D33992" s="404"/>
      <c r="E33992" s="404"/>
      <c r="F33992" s="404"/>
      <c r="K33992" s="360"/>
      <c r="L33992" s="360"/>
    </row>
    <row r="33993" spans="3:12" hidden="1" x14ac:dyDescent="0.3">
      <c r="C33993" s="404"/>
      <c r="D33993" s="404"/>
      <c r="E33993" s="404"/>
      <c r="F33993" s="404"/>
      <c r="K33993" s="360"/>
      <c r="L33993" s="360"/>
    </row>
    <row r="33994" spans="3:12" hidden="1" x14ac:dyDescent="0.3">
      <c r="C33994" s="404"/>
      <c r="D33994" s="404"/>
      <c r="E33994" s="404"/>
      <c r="F33994" s="404"/>
      <c r="K33994" s="360"/>
      <c r="L33994" s="360"/>
    </row>
    <row r="33995" spans="3:12" hidden="1" x14ac:dyDescent="0.3">
      <c r="C33995" s="404"/>
      <c r="D33995" s="404"/>
      <c r="E33995" s="404"/>
      <c r="F33995" s="404"/>
      <c r="K33995" s="360"/>
      <c r="L33995" s="360"/>
    </row>
    <row r="33996" spans="3:12" hidden="1" x14ac:dyDescent="0.3">
      <c r="C33996" s="404"/>
      <c r="D33996" s="404"/>
      <c r="E33996" s="404"/>
      <c r="F33996" s="404"/>
      <c r="K33996" s="360"/>
      <c r="L33996" s="360"/>
    </row>
    <row r="33997" spans="3:12" hidden="1" x14ac:dyDescent="0.3">
      <c r="C33997" s="404"/>
      <c r="D33997" s="404"/>
      <c r="E33997" s="404"/>
      <c r="F33997" s="404"/>
      <c r="K33997" s="360"/>
      <c r="L33997" s="360"/>
    </row>
    <row r="33998" spans="3:12" hidden="1" x14ac:dyDescent="0.3">
      <c r="C33998" s="404"/>
      <c r="D33998" s="404"/>
      <c r="E33998" s="404"/>
      <c r="F33998" s="404"/>
      <c r="K33998" s="360"/>
      <c r="L33998" s="360"/>
    </row>
    <row r="33999" spans="3:12" hidden="1" x14ac:dyDescent="0.3">
      <c r="C33999" s="404"/>
      <c r="D33999" s="404"/>
      <c r="E33999" s="404"/>
      <c r="F33999" s="404"/>
      <c r="K33999" s="360"/>
      <c r="L33999" s="360"/>
    </row>
    <row r="34000" spans="3:12" hidden="1" x14ac:dyDescent="0.3">
      <c r="C34000" s="404"/>
      <c r="D34000" s="404"/>
      <c r="E34000" s="404"/>
      <c r="F34000" s="404"/>
      <c r="K34000" s="360"/>
      <c r="L34000" s="360"/>
    </row>
    <row r="34001" spans="3:12" hidden="1" x14ac:dyDescent="0.3">
      <c r="C34001" s="404"/>
      <c r="D34001" s="404"/>
      <c r="E34001" s="404"/>
      <c r="F34001" s="404"/>
      <c r="K34001" s="360"/>
      <c r="L34001" s="360"/>
    </row>
    <row r="34002" spans="3:12" hidden="1" x14ac:dyDescent="0.3">
      <c r="C34002" s="404"/>
      <c r="D34002" s="404"/>
      <c r="E34002" s="404"/>
      <c r="F34002" s="404"/>
      <c r="K34002" s="360"/>
      <c r="L34002" s="360"/>
    </row>
    <row r="34003" spans="3:12" hidden="1" x14ac:dyDescent="0.3">
      <c r="C34003" s="404"/>
      <c r="D34003" s="404"/>
      <c r="E34003" s="404"/>
      <c r="F34003" s="404"/>
      <c r="K34003" s="360"/>
      <c r="L34003" s="360"/>
    </row>
    <row r="34004" spans="3:12" hidden="1" x14ac:dyDescent="0.3">
      <c r="C34004" s="404"/>
      <c r="D34004" s="404"/>
      <c r="E34004" s="404"/>
      <c r="F34004" s="404"/>
      <c r="K34004" s="360"/>
      <c r="L34004" s="360"/>
    </row>
    <row r="34005" spans="3:12" hidden="1" x14ac:dyDescent="0.3">
      <c r="C34005" s="404"/>
      <c r="D34005" s="404"/>
      <c r="E34005" s="404"/>
      <c r="F34005" s="404"/>
      <c r="K34005" s="360"/>
      <c r="L34005" s="360"/>
    </row>
    <row r="34006" spans="3:12" hidden="1" x14ac:dyDescent="0.3">
      <c r="C34006" s="404"/>
      <c r="D34006" s="404"/>
      <c r="E34006" s="404"/>
      <c r="F34006" s="404"/>
      <c r="K34006" s="360"/>
      <c r="L34006" s="360"/>
    </row>
    <row r="34007" spans="3:12" hidden="1" x14ac:dyDescent="0.3">
      <c r="C34007" s="404"/>
      <c r="D34007" s="404"/>
      <c r="E34007" s="404"/>
      <c r="F34007" s="404"/>
      <c r="K34007" s="360"/>
      <c r="L34007" s="360"/>
    </row>
    <row r="34008" spans="3:12" hidden="1" x14ac:dyDescent="0.3">
      <c r="C34008" s="404"/>
      <c r="D34008" s="404"/>
      <c r="E34008" s="404"/>
      <c r="F34008" s="404"/>
      <c r="K34008" s="360"/>
      <c r="L34008" s="360"/>
    </row>
    <row r="34009" spans="3:12" hidden="1" x14ac:dyDescent="0.3">
      <c r="C34009" s="404"/>
      <c r="D34009" s="404"/>
      <c r="E34009" s="404"/>
      <c r="F34009" s="404"/>
      <c r="K34009" s="360"/>
      <c r="L34009" s="360"/>
    </row>
    <row r="34010" spans="3:12" hidden="1" x14ac:dyDescent="0.3">
      <c r="C34010" s="404"/>
      <c r="D34010" s="404"/>
      <c r="E34010" s="404"/>
      <c r="F34010" s="404"/>
      <c r="K34010" s="360"/>
      <c r="L34010" s="360"/>
    </row>
    <row r="34011" spans="3:12" hidden="1" x14ac:dyDescent="0.3">
      <c r="C34011" s="404"/>
      <c r="D34011" s="404"/>
      <c r="E34011" s="404"/>
      <c r="F34011" s="404"/>
      <c r="K34011" s="360"/>
      <c r="L34011" s="360"/>
    </row>
    <row r="34012" spans="3:12" hidden="1" x14ac:dyDescent="0.3">
      <c r="C34012" s="404"/>
      <c r="D34012" s="404"/>
      <c r="E34012" s="404"/>
      <c r="F34012" s="404"/>
      <c r="K34012" s="360"/>
      <c r="L34012" s="360"/>
    </row>
    <row r="34013" spans="3:12" hidden="1" x14ac:dyDescent="0.3">
      <c r="C34013" s="404"/>
      <c r="D34013" s="404"/>
      <c r="E34013" s="404"/>
      <c r="F34013" s="404"/>
      <c r="K34013" s="360"/>
      <c r="L34013" s="360"/>
    </row>
    <row r="34014" spans="3:12" hidden="1" x14ac:dyDescent="0.3">
      <c r="C34014" s="404"/>
      <c r="D34014" s="404"/>
      <c r="E34014" s="404"/>
      <c r="F34014" s="404"/>
      <c r="K34014" s="360"/>
      <c r="L34014" s="360"/>
    </row>
    <row r="34015" spans="3:12" hidden="1" x14ac:dyDescent="0.3">
      <c r="C34015" s="404"/>
      <c r="D34015" s="404"/>
      <c r="E34015" s="404"/>
      <c r="F34015" s="404"/>
      <c r="K34015" s="360"/>
      <c r="L34015" s="360"/>
    </row>
    <row r="34016" spans="3:12" hidden="1" x14ac:dyDescent="0.3">
      <c r="C34016" s="404"/>
      <c r="D34016" s="404"/>
      <c r="E34016" s="404"/>
      <c r="F34016" s="404"/>
      <c r="K34016" s="360"/>
      <c r="L34016" s="360"/>
    </row>
    <row r="34017" spans="3:12" hidden="1" x14ac:dyDescent="0.3">
      <c r="C34017" s="404"/>
      <c r="D34017" s="404"/>
      <c r="E34017" s="404"/>
      <c r="F34017" s="404"/>
      <c r="K34017" s="360"/>
      <c r="L34017" s="360"/>
    </row>
    <row r="34018" spans="3:12" hidden="1" x14ac:dyDescent="0.3">
      <c r="C34018" s="404"/>
      <c r="D34018" s="404"/>
      <c r="E34018" s="404"/>
      <c r="F34018" s="404"/>
      <c r="K34018" s="360"/>
      <c r="L34018" s="360"/>
    </row>
    <row r="34019" spans="3:12" hidden="1" x14ac:dyDescent="0.3">
      <c r="C34019" s="404"/>
      <c r="D34019" s="404"/>
      <c r="E34019" s="404"/>
      <c r="F34019" s="404"/>
      <c r="K34019" s="360"/>
      <c r="L34019" s="360"/>
    </row>
    <row r="34020" spans="3:12" hidden="1" x14ac:dyDescent="0.3">
      <c r="C34020" s="404"/>
      <c r="D34020" s="404"/>
      <c r="E34020" s="404"/>
      <c r="F34020" s="404"/>
      <c r="K34020" s="360"/>
      <c r="L34020" s="360"/>
    </row>
    <row r="34021" spans="3:12" hidden="1" x14ac:dyDescent="0.3">
      <c r="C34021" s="404"/>
      <c r="D34021" s="404"/>
      <c r="E34021" s="404"/>
      <c r="F34021" s="404"/>
      <c r="K34021" s="360"/>
      <c r="L34021" s="360"/>
    </row>
    <row r="34022" spans="3:12" hidden="1" x14ac:dyDescent="0.3">
      <c r="C34022" s="404"/>
      <c r="D34022" s="404"/>
      <c r="E34022" s="404"/>
      <c r="F34022" s="404"/>
      <c r="K34022" s="360"/>
      <c r="L34022" s="360"/>
    </row>
    <row r="34023" spans="3:12" hidden="1" x14ac:dyDescent="0.3">
      <c r="C34023" s="404"/>
      <c r="D34023" s="404"/>
      <c r="E34023" s="404"/>
      <c r="F34023" s="404"/>
      <c r="K34023" s="360"/>
      <c r="L34023" s="360"/>
    </row>
    <row r="34024" spans="3:12" hidden="1" x14ac:dyDescent="0.3">
      <c r="C34024" s="404"/>
      <c r="D34024" s="404"/>
      <c r="E34024" s="404"/>
      <c r="F34024" s="404"/>
      <c r="K34024" s="360"/>
      <c r="L34024" s="360"/>
    </row>
    <row r="34025" spans="3:12" hidden="1" x14ac:dyDescent="0.3">
      <c r="C34025" s="404"/>
      <c r="D34025" s="404"/>
      <c r="E34025" s="404"/>
      <c r="F34025" s="404"/>
      <c r="K34025" s="360"/>
      <c r="L34025" s="360"/>
    </row>
    <row r="34026" spans="3:12" hidden="1" x14ac:dyDescent="0.3">
      <c r="C34026" s="404"/>
      <c r="D34026" s="404"/>
      <c r="E34026" s="404"/>
      <c r="F34026" s="404"/>
      <c r="K34026" s="360"/>
      <c r="L34026" s="360"/>
    </row>
    <row r="34027" spans="3:12" hidden="1" x14ac:dyDescent="0.3">
      <c r="C34027" s="404"/>
      <c r="D34027" s="404"/>
      <c r="E34027" s="404"/>
      <c r="F34027" s="404"/>
      <c r="K34027" s="360"/>
      <c r="L34027" s="360"/>
    </row>
    <row r="34028" spans="3:12" hidden="1" x14ac:dyDescent="0.3">
      <c r="C34028" s="404"/>
      <c r="D34028" s="404"/>
      <c r="E34028" s="404"/>
      <c r="F34028" s="404"/>
      <c r="K34028" s="360"/>
      <c r="L34028" s="360"/>
    </row>
    <row r="34029" spans="3:12" hidden="1" x14ac:dyDescent="0.3">
      <c r="C34029" s="404"/>
      <c r="D34029" s="404"/>
      <c r="E34029" s="404"/>
      <c r="F34029" s="404"/>
      <c r="K34029" s="360"/>
      <c r="L34029" s="360"/>
    </row>
    <row r="34030" spans="3:12" hidden="1" x14ac:dyDescent="0.3">
      <c r="C34030" s="404"/>
      <c r="D34030" s="404"/>
      <c r="E34030" s="404"/>
      <c r="F34030" s="404"/>
      <c r="K34030" s="360"/>
      <c r="L34030" s="360"/>
    </row>
    <row r="34031" spans="3:12" hidden="1" x14ac:dyDescent="0.3">
      <c r="C34031" s="404"/>
      <c r="D34031" s="404"/>
      <c r="E34031" s="404"/>
      <c r="F34031" s="404"/>
      <c r="K34031" s="360"/>
      <c r="L34031" s="360"/>
    </row>
    <row r="34032" spans="3:12" hidden="1" x14ac:dyDescent="0.3">
      <c r="C34032" s="404"/>
      <c r="D34032" s="404"/>
      <c r="E34032" s="404"/>
      <c r="F34032" s="404"/>
      <c r="K34032" s="360"/>
      <c r="L34032" s="360"/>
    </row>
    <row r="34033" spans="3:12" hidden="1" x14ac:dyDescent="0.3">
      <c r="C34033" s="404"/>
      <c r="D34033" s="404"/>
      <c r="E34033" s="404"/>
      <c r="F34033" s="404"/>
      <c r="K34033" s="360"/>
      <c r="L34033" s="360"/>
    </row>
    <row r="34034" spans="3:12" hidden="1" x14ac:dyDescent="0.3">
      <c r="C34034" s="404"/>
      <c r="D34034" s="404"/>
      <c r="E34034" s="404"/>
      <c r="F34034" s="404"/>
      <c r="K34034" s="360"/>
      <c r="L34034" s="360"/>
    </row>
    <row r="34035" spans="3:12" hidden="1" x14ac:dyDescent="0.3">
      <c r="C34035" s="404"/>
      <c r="D34035" s="404"/>
      <c r="E34035" s="404"/>
      <c r="F34035" s="404"/>
      <c r="K34035" s="360"/>
      <c r="L34035" s="360"/>
    </row>
    <row r="34036" spans="3:12" hidden="1" x14ac:dyDescent="0.3">
      <c r="C34036" s="404"/>
      <c r="D34036" s="404"/>
      <c r="E34036" s="404"/>
      <c r="F34036" s="404"/>
      <c r="K34036" s="360"/>
      <c r="L34036" s="360"/>
    </row>
    <row r="34037" spans="3:12" hidden="1" x14ac:dyDescent="0.3">
      <c r="C34037" s="404"/>
      <c r="D34037" s="404"/>
      <c r="E34037" s="404"/>
      <c r="F34037" s="404"/>
      <c r="K34037" s="360"/>
      <c r="L34037" s="360"/>
    </row>
    <row r="34038" spans="3:12" hidden="1" x14ac:dyDescent="0.3">
      <c r="C34038" s="404"/>
      <c r="D34038" s="404"/>
      <c r="E34038" s="404"/>
      <c r="F34038" s="404"/>
      <c r="K34038" s="360"/>
      <c r="L34038" s="360"/>
    </row>
    <row r="34039" spans="3:12" hidden="1" x14ac:dyDescent="0.3">
      <c r="C34039" s="404"/>
      <c r="D34039" s="404"/>
      <c r="E34039" s="404"/>
      <c r="F34039" s="404"/>
      <c r="K34039" s="360"/>
      <c r="L34039" s="360"/>
    </row>
    <row r="34040" spans="3:12" hidden="1" x14ac:dyDescent="0.3">
      <c r="C34040" s="404"/>
      <c r="D34040" s="404"/>
      <c r="E34040" s="404"/>
      <c r="F34040" s="404"/>
      <c r="K34040" s="360"/>
      <c r="L34040" s="360"/>
    </row>
    <row r="34041" spans="3:12" hidden="1" x14ac:dyDescent="0.3">
      <c r="C34041" s="404"/>
      <c r="D34041" s="404"/>
      <c r="E34041" s="404"/>
      <c r="F34041" s="404"/>
      <c r="K34041" s="360"/>
      <c r="L34041" s="360"/>
    </row>
    <row r="34042" spans="3:12" hidden="1" x14ac:dyDescent="0.3">
      <c r="C34042" s="404"/>
      <c r="D34042" s="404"/>
      <c r="E34042" s="404"/>
      <c r="F34042" s="404"/>
      <c r="K34042" s="360"/>
      <c r="L34042" s="360"/>
    </row>
    <row r="34043" spans="3:12" hidden="1" x14ac:dyDescent="0.3">
      <c r="C34043" s="404"/>
      <c r="D34043" s="404"/>
      <c r="E34043" s="404"/>
      <c r="F34043" s="404"/>
      <c r="K34043" s="360"/>
      <c r="L34043" s="360"/>
    </row>
    <row r="34044" spans="3:12" hidden="1" x14ac:dyDescent="0.3">
      <c r="C34044" s="404"/>
      <c r="D34044" s="404"/>
      <c r="E34044" s="404"/>
      <c r="F34044" s="404"/>
      <c r="K34044" s="360"/>
      <c r="L34044" s="360"/>
    </row>
    <row r="34045" spans="3:12" hidden="1" x14ac:dyDescent="0.3">
      <c r="C34045" s="404"/>
      <c r="D34045" s="404"/>
      <c r="E34045" s="404"/>
      <c r="F34045" s="404"/>
      <c r="K34045" s="360"/>
      <c r="L34045" s="360"/>
    </row>
    <row r="34046" spans="3:12" hidden="1" x14ac:dyDescent="0.3">
      <c r="C34046" s="404"/>
      <c r="D34046" s="404"/>
      <c r="E34046" s="404"/>
      <c r="F34046" s="404"/>
      <c r="K34046" s="360"/>
      <c r="L34046" s="360"/>
    </row>
    <row r="34047" spans="3:12" hidden="1" x14ac:dyDescent="0.3">
      <c r="C34047" s="404"/>
      <c r="D34047" s="404"/>
      <c r="E34047" s="404"/>
      <c r="F34047" s="404"/>
      <c r="K34047" s="360"/>
      <c r="L34047" s="360"/>
    </row>
    <row r="34048" spans="3:12" hidden="1" x14ac:dyDescent="0.3">
      <c r="C34048" s="404"/>
      <c r="D34048" s="404"/>
      <c r="E34048" s="404"/>
      <c r="F34048" s="404"/>
      <c r="K34048" s="360"/>
      <c r="L34048" s="360"/>
    </row>
    <row r="34049" spans="3:12" hidden="1" x14ac:dyDescent="0.3">
      <c r="C34049" s="404"/>
      <c r="D34049" s="404"/>
      <c r="E34049" s="404"/>
      <c r="F34049" s="404"/>
      <c r="K34049" s="360"/>
      <c r="L34049" s="360"/>
    </row>
    <row r="34050" spans="3:12" hidden="1" x14ac:dyDescent="0.3">
      <c r="C34050" s="404"/>
      <c r="D34050" s="404"/>
      <c r="E34050" s="404"/>
      <c r="F34050" s="404"/>
      <c r="K34050" s="360"/>
      <c r="L34050" s="360"/>
    </row>
    <row r="34051" spans="3:12" hidden="1" x14ac:dyDescent="0.3">
      <c r="C34051" s="404"/>
      <c r="D34051" s="404"/>
      <c r="E34051" s="404"/>
      <c r="F34051" s="404"/>
      <c r="K34051" s="360"/>
      <c r="L34051" s="360"/>
    </row>
    <row r="34052" spans="3:12" hidden="1" x14ac:dyDescent="0.3">
      <c r="C34052" s="404"/>
      <c r="D34052" s="404"/>
      <c r="E34052" s="404"/>
      <c r="F34052" s="404"/>
      <c r="K34052" s="360"/>
      <c r="L34052" s="360"/>
    </row>
    <row r="34053" spans="3:12" hidden="1" x14ac:dyDescent="0.3">
      <c r="C34053" s="404"/>
      <c r="D34053" s="404"/>
      <c r="E34053" s="404"/>
      <c r="F34053" s="404"/>
      <c r="K34053" s="360"/>
      <c r="L34053" s="360"/>
    </row>
    <row r="34054" spans="3:12" hidden="1" x14ac:dyDescent="0.3">
      <c r="C34054" s="404"/>
      <c r="D34054" s="404"/>
      <c r="E34054" s="404"/>
      <c r="F34054" s="404"/>
      <c r="K34054" s="360"/>
      <c r="L34054" s="360"/>
    </row>
    <row r="34055" spans="3:12" hidden="1" x14ac:dyDescent="0.3">
      <c r="C34055" s="404"/>
      <c r="D34055" s="404"/>
      <c r="E34055" s="404"/>
      <c r="F34055" s="404"/>
      <c r="K34055" s="360"/>
      <c r="L34055" s="360"/>
    </row>
    <row r="34056" spans="3:12" hidden="1" x14ac:dyDescent="0.3">
      <c r="C34056" s="404"/>
      <c r="D34056" s="404"/>
      <c r="E34056" s="404"/>
      <c r="F34056" s="404"/>
      <c r="K34056" s="360"/>
      <c r="L34056" s="360"/>
    </row>
    <row r="34057" spans="3:12" hidden="1" x14ac:dyDescent="0.3">
      <c r="C34057" s="404"/>
      <c r="D34057" s="404"/>
      <c r="E34057" s="404"/>
      <c r="F34057" s="404"/>
      <c r="K34057" s="360"/>
      <c r="L34057" s="360"/>
    </row>
    <row r="34058" spans="3:12" hidden="1" x14ac:dyDescent="0.3">
      <c r="C34058" s="404"/>
      <c r="D34058" s="404"/>
      <c r="E34058" s="404"/>
      <c r="F34058" s="404"/>
      <c r="K34058" s="360"/>
      <c r="L34058" s="360"/>
    </row>
    <row r="34059" spans="3:12" hidden="1" x14ac:dyDescent="0.3">
      <c r="C34059" s="404"/>
      <c r="D34059" s="404"/>
      <c r="E34059" s="404"/>
      <c r="F34059" s="404"/>
      <c r="K34059" s="360"/>
      <c r="L34059" s="360"/>
    </row>
    <row r="34060" spans="3:12" hidden="1" x14ac:dyDescent="0.3">
      <c r="C34060" s="404"/>
      <c r="D34060" s="404"/>
      <c r="E34060" s="404"/>
      <c r="F34060" s="404"/>
      <c r="K34060" s="360"/>
      <c r="L34060" s="360"/>
    </row>
    <row r="34061" spans="3:12" hidden="1" x14ac:dyDescent="0.3">
      <c r="C34061" s="404"/>
      <c r="D34061" s="404"/>
      <c r="E34061" s="404"/>
      <c r="F34061" s="404"/>
      <c r="K34061" s="360"/>
      <c r="L34061" s="360"/>
    </row>
    <row r="34062" spans="3:12" hidden="1" x14ac:dyDescent="0.3">
      <c r="C34062" s="404"/>
      <c r="D34062" s="404"/>
      <c r="E34062" s="404"/>
      <c r="F34062" s="404"/>
      <c r="K34062" s="360"/>
      <c r="L34062" s="360"/>
    </row>
    <row r="34063" spans="3:12" hidden="1" x14ac:dyDescent="0.3">
      <c r="C34063" s="404"/>
      <c r="D34063" s="404"/>
      <c r="E34063" s="404"/>
      <c r="F34063" s="404"/>
      <c r="K34063" s="360"/>
      <c r="L34063" s="360"/>
    </row>
    <row r="34064" spans="3:12" hidden="1" x14ac:dyDescent="0.3">
      <c r="C34064" s="404"/>
      <c r="D34064" s="404"/>
      <c r="E34064" s="404"/>
      <c r="F34064" s="404"/>
      <c r="K34064" s="360"/>
      <c r="L34064" s="360"/>
    </row>
    <row r="34065" spans="3:12" hidden="1" x14ac:dyDescent="0.3">
      <c r="C34065" s="404"/>
      <c r="D34065" s="404"/>
      <c r="E34065" s="404"/>
      <c r="F34065" s="404"/>
      <c r="K34065" s="360"/>
      <c r="L34065" s="360"/>
    </row>
    <row r="34066" spans="3:12" hidden="1" x14ac:dyDescent="0.3">
      <c r="C34066" s="404"/>
      <c r="D34066" s="404"/>
      <c r="E34066" s="404"/>
      <c r="F34066" s="404"/>
      <c r="K34066" s="360"/>
      <c r="L34066" s="360"/>
    </row>
    <row r="34067" spans="3:12" hidden="1" x14ac:dyDescent="0.3">
      <c r="C34067" s="404"/>
      <c r="D34067" s="404"/>
      <c r="E34067" s="404"/>
      <c r="F34067" s="404"/>
      <c r="K34067" s="360"/>
      <c r="L34067" s="360"/>
    </row>
    <row r="34068" spans="3:12" hidden="1" x14ac:dyDescent="0.3">
      <c r="C34068" s="404"/>
      <c r="D34068" s="404"/>
      <c r="E34068" s="404"/>
      <c r="F34068" s="404"/>
      <c r="K34068" s="360"/>
      <c r="L34068" s="360"/>
    </row>
    <row r="34069" spans="3:12" hidden="1" x14ac:dyDescent="0.3">
      <c r="C34069" s="404"/>
      <c r="D34069" s="404"/>
      <c r="E34069" s="404"/>
      <c r="F34069" s="404"/>
      <c r="K34069" s="360"/>
      <c r="L34069" s="360"/>
    </row>
    <row r="34070" spans="3:12" hidden="1" x14ac:dyDescent="0.3">
      <c r="C34070" s="404"/>
      <c r="D34070" s="404"/>
      <c r="E34070" s="404"/>
      <c r="F34070" s="404"/>
      <c r="K34070" s="360"/>
      <c r="L34070" s="360"/>
    </row>
    <row r="34071" spans="3:12" hidden="1" x14ac:dyDescent="0.3">
      <c r="C34071" s="404"/>
      <c r="D34071" s="404"/>
      <c r="E34071" s="404"/>
      <c r="F34071" s="404"/>
      <c r="K34071" s="360"/>
      <c r="L34071" s="360"/>
    </row>
    <row r="34072" spans="3:12" hidden="1" x14ac:dyDescent="0.3">
      <c r="C34072" s="404"/>
      <c r="D34072" s="404"/>
      <c r="E34072" s="404"/>
      <c r="F34072" s="404"/>
      <c r="K34072" s="360"/>
      <c r="L34072" s="360"/>
    </row>
    <row r="34073" spans="3:12" hidden="1" x14ac:dyDescent="0.3">
      <c r="C34073" s="404"/>
      <c r="D34073" s="404"/>
      <c r="E34073" s="404"/>
      <c r="F34073" s="404"/>
      <c r="K34073" s="360"/>
      <c r="L34073" s="360"/>
    </row>
    <row r="34074" spans="3:12" hidden="1" x14ac:dyDescent="0.3">
      <c r="C34074" s="404"/>
      <c r="D34074" s="404"/>
      <c r="E34074" s="404"/>
      <c r="F34074" s="404"/>
      <c r="K34074" s="360"/>
      <c r="L34074" s="360"/>
    </row>
    <row r="34075" spans="3:12" hidden="1" x14ac:dyDescent="0.3">
      <c r="C34075" s="404"/>
      <c r="D34075" s="404"/>
      <c r="E34075" s="404"/>
      <c r="F34075" s="404"/>
      <c r="K34075" s="360"/>
      <c r="L34075" s="360"/>
    </row>
    <row r="34076" spans="3:12" hidden="1" x14ac:dyDescent="0.3">
      <c r="C34076" s="404"/>
      <c r="D34076" s="404"/>
      <c r="E34076" s="404"/>
      <c r="F34076" s="404"/>
      <c r="K34076" s="360"/>
      <c r="L34076" s="360"/>
    </row>
    <row r="34077" spans="3:12" hidden="1" x14ac:dyDescent="0.3">
      <c r="C34077" s="404"/>
      <c r="D34077" s="404"/>
      <c r="E34077" s="404"/>
      <c r="F34077" s="404"/>
      <c r="K34077" s="360"/>
      <c r="L34077" s="360"/>
    </row>
    <row r="34078" spans="3:12" hidden="1" x14ac:dyDescent="0.3">
      <c r="C34078" s="404"/>
      <c r="D34078" s="404"/>
      <c r="E34078" s="404"/>
      <c r="F34078" s="404"/>
      <c r="K34078" s="360"/>
      <c r="L34078" s="360"/>
    </row>
    <row r="34079" spans="3:12" hidden="1" x14ac:dyDescent="0.3">
      <c r="C34079" s="404"/>
      <c r="D34079" s="404"/>
      <c r="E34079" s="404"/>
      <c r="F34079" s="404"/>
      <c r="K34079" s="360"/>
      <c r="L34079" s="360"/>
    </row>
    <row r="34080" spans="3:12" hidden="1" x14ac:dyDescent="0.3">
      <c r="C34080" s="404"/>
      <c r="D34080" s="404"/>
      <c r="E34080" s="404"/>
      <c r="F34080" s="404"/>
      <c r="K34080" s="360"/>
      <c r="L34080" s="360"/>
    </row>
    <row r="34081" spans="3:12" hidden="1" x14ac:dyDescent="0.3">
      <c r="C34081" s="404"/>
      <c r="D34081" s="404"/>
      <c r="E34081" s="404"/>
      <c r="F34081" s="404"/>
      <c r="K34081" s="360"/>
      <c r="L34081" s="360"/>
    </row>
    <row r="34082" spans="3:12" hidden="1" x14ac:dyDescent="0.3">
      <c r="C34082" s="404"/>
      <c r="D34082" s="404"/>
      <c r="E34082" s="404"/>
      <c r="F34082" s="404"/>
      <c r="K34082" s="360"/>
      <c r="L34082" s="360"/>
    </row>
    <row r="34083" spans="3:12" hidden="1" x14ac:dyDescent="0.3">
      <c r="C34083" s="404"/>
      <c r="D34083" s="404"/>
      <c r="E34083" s="404"/>
      <c r="F34083" s="404"/>
      <c r="K34083" s="360"/>
      <c r="L34083" s="360"/>
    </row>
    <row r="34084" spans="3:12" hidden="1" x14ac:dyDescent="0.3">
      <c r="C34084" s="404"/>
      <c r="D34084" s="404"/>
      <c r="E34084" s="404"/>
      <c r="F34084" s="404"/>
      <c r="K34084" s="360"/>
      <c r="L34084" s="360"/>
    </row>
    <row r="34085" spans="3:12" hidden="1" x14ac:dyDescent="0.3">
      <c r="C34085" s="404"/>
      <c r="D34085" s="404"/>
      <c r="E34085" s="404"/>
      <c r="F34085" s="404"/>
      <c r="K34085" s="360"/>
      <c r="L34085" s="360"/>
    </row>
    <row r="34086" spans="3:12" hidden="1" x14ac:dyDescent="0.3">
      <c r="C34086" s="404"/>
      <c r="D34086" s="404"/>
      <c r="E34086" s="404"/>
      <c r="F34086" s="404"/>
      <c r="K34086" s="360"/>
      <c r="L34086" s="360"/>
    </row>
    <row r="34087" spans="3:12" hidden="1" x14ac:dyDescent="0.3">
      <c r="C34087" s="404"/>
      <c r="D34087" s="404"/>
      <c r="E34087" s="404"/>
      <c r="F34087" s="404"/>
      <c r="K34087" s="360"/>
      <c r="L34087" s="360"/>
    </row>
    <row r="34088" spans="3:12" hidden="1" x14ac:dyDescent="0.3">
      <c r="C34088" s="404"/>
      <c r="D34088" s="404"/>
      <c r="E34088" s="404"/>
      <c r="F34088" s="404"/>
      <c r="K34088" s="360"/>
      <c r="L34088" s="360"/>
    </row>
    <row r="34089" spans="3:12" hidden="1" x14ac:dyDescent="0.3">
      <c r="C34089" s="404"/>
      <c r="D34089" s="404"/>
      <c r="E34089" s="404"/>
      <c r="F34089" s="404"/>
      <c r="K34089" s="360"/>
      <c r="L34089" s="360"/>
    </row>
    <row r="34090" spans="3:12" hidden="1" x14ac:dyDescent="0.3">
      <c r="C34090" s="404"/>
      <c r="D34090" s="404"/>
      <c r="E34090" s="404"/>
      <c r="F34090" s="404"/>
      <c r="K34090" s="360"/>
      <c r="L34090" s="360"/>
    </row>
    <row r="34091" spans="3:12" hidden="1" x14ac:dyDescent="0.3">
      <c r="C34091" s="404"/>
      <c r="D34091" s="404"/>
      <c r="E34091" s="404"/>
      <c r="F34091" s="404"/>
      <c r="K34091" s="360"/>
      <c r="L34091" s="360"/>
    </row>
    <row r="34092" spans="3:12" hidden="1" x14ac:dyDescent="0.3">
      <c r="C34092" s="404"/>
      <c r="D34092" s="404"/>
      <c r="E34092" s="404"/>
      <c r="F34092" s="404"/>
      <c r="K34092" s="360"/>
      <c r="L34092" s="360"/>
    </row>
    <row r="34093" spans="3:12" hidden="1" x14ac:dyDescent="0.3">
      <c r="C34093" s="404"/>
      <c r="D34093" s="404"/>
      <c r="E34093" s="404"/>
      <c r="F34093" s="404"/>
      <c r="K34093" s="360"/>
      <c r="L34093" s="360"/>
    </row>
    <row r="34094" spans="3:12" hidden="1" x14ac:dyDescent="0.3">
      <c r="C34094" s="404"/>
      <c r="D34094" s="404"/>
      <c r="E34094" s="404"/>
      <c r="F34094" s="404"/>
      <c r="K34094" s="360"/>
      <c r="L34094" s="360"/>
    </row>
    <row r="34095" spans="3:12" hidden="1" x14ac:dyDescent="0.3">
      <c r="C34095" s="404"/>
      <c r="D34095" s="404"/>
      <c r="E34095" s="404"/>
      <c r="F34095" s="404"/>
      <c r="K34095" s="360"/>
      <c r="L34095" s="360"/>
    </row>
    <row r="34096" spans="3:12" hidden="1" x14ac:dyDescent="0.3">
      <c r="C34096" s="404"/>
      <c r="D34096" s="404"/>
      <c r="E34096" s="404"/>
      <c r="F34096" s="404"/>
      <c r="K34096" s="360"/>
      <c r="L34096" s="360"/>
    </row>
    <row r="34097" spans="3:12" hidden="1" x14ac:dyDescent="0.3">
      <c r="C34097" s="404"/>
      <c r="D34097" s="404"/>
      <c r="E34097" s="404"/>
      <c r="F34097" s="404"/>
      <c r="K34097" s="360"/>
      <c r="L34097" s="360"/>
    </row>
    <row r="34098" spans="3:12" hidden="1" x14ac:dyDescent="0.3">
      <c r="C34098" s="404"/>
      <c r="D34098" s="404"/>
      <c r="E34098" s="404"/>
      <c r="F34098" s="404"/>
      <c r="K34098" s="360"/>
      <c r="L34098" s="360"/>
    </row>
    <row r="34099" spans="3:12" hidden="1" x14ac:dyDescent="0.3">
      <c r="C34099" s="404"/>
      <c r="D34099" s="404"/>
      <c r="E34099" s="404"/>
      <c r="F34099" s="404"/>
      <c r="K34099" s="360"/>
      <c r="L34099" s="360"/>
    </row>
    <row r="34100" spans="3:12" hidden="1" x14ac:dyDescent="0.3">
      <c r="C34100" s="404"/>
      <c r="D34100" s="404"/>
      <c r="E34100" s="404"/>
      <c r="F34100" s="404"/>
      <c r="K34100" s="360"/>
      <c r="L34100" s="360"/>
    </row>
    <row r="34101" spans="3:12" hidden="1" x14ac:dyDescent="0.3">
      <c r="C34101" s="404"/>
      <c r="D34101" s="404"/>
      <c r="E34101" s="404"/>
      <c r="F34101" s="404"/>
      <c r="K34101" s="360"/>
      <c r="L34101" s="360"/>
    </row>
    <row r="34102" spans="3:12" hidden="1" x14ac:dyDescent="0.3">
      <c r="C34102" s="404"/>
      <c r="D34102" s="404"/>
      <c r="E34102" s="404"/>
      <c r="F34102" s="404"/>
      <c r="K34102" s="360"/>
      <c r="L34102" s="360"/>
    </row>
    <row r="34103" spans="3:12" hidden="1" x14ac:dyDescent="0.3">
      <c r="C34103" s="404"/>
      <c r="D34103" s="404"/>
      <c r="E34103" s="404"/>
      <c r="F34103" s="404"/>
      <c r="K34103" s="360"/>
      <c r="L34103" s="360"/>
    </row>
    <row r="34104" spans="3:12" hidden="1" x14ac:dyDescent="0.3">
      <c r="C34104" s="404"/>
      <c r="D34104" s="404"/>
      <c r="E34104" s="404"/>
      <c r="F34104" s="404"/>
      <c r="K34104" s="360"/>
      <c r="L34104" s="360"/>
    </row>
    <row r="34105" spans="3:12" hidden="1" x14ac:dyDescent="0.3">
      <c r="C34105" s="404"/>
      <c r="D34105" s="404"/>
      <c r="E34105" s="404"/>
      <c r="F34105" s="404"/>
      <c r="K34105" s="360"/>
      <c r="L34105" s="360"/>
    </row>
    <row r="34106" spans="3:12" hidden="1" x14ac:dyDescent="0.3">
      <c r="C34106" s="404"/>
      <c r="D34106" s="404"/>
      <c r="E34106" s="404"/>
      <c r="F34106" s="404"/>
      <c r="K34106" s="360"/>
      <c r="L34106" s="360"/>
    </row>
    <row r="34107" spans="3:12" hidden="1" x14ac:dyDescent="0.3">
      <c r="C34107" s="404"/>
      <c r="D34107" s="404"/>
      <c r="E34107" s="404"/>
      <c r="F34107" s="404"/>
      <c r="K34107" s="360"/>
      <c r="L34107" s="360"/>
    </row>
    <row r="34108" spans="3:12" hidden="1" x14ac:dyDescent="0.3">
      <c r="C34108" s="404"/>
      <c r="D34108" s="404"/>
      <c r="E34108" s="404"/>
      <c r="F34108" s="404"/>
      <c r="K34108" s="360"/>
      <c r="L34108" s="360"/>
    </row>
    <row r="34109" spans="3:12" hidden="1" x14ac:dyDescent="0.3">
      <c r="C34109" s="404"/>
      <c r="D34109" s="404"/>
      <c r="E34109" s="404"/>
      <c r="F34109" s="404"/>
      <c r="K34109" s="360"/>
      <c r="L34109" s="360"/>
    </row>
    <row r="34110" spans="3:12" hidden="1" x14ac:dyDescent="0.3">
      <c r="C34110" s="404"/>
      <c r="D34110" s="404"/>
      <c r="E34110" s="404"/>
      <c r="F34110" s="404"/>
      <c r="K34110" s="360"/>
      <c r="L34110" s="360"/>
    </row>
    <row r="34111" spans="3:12" hidden="1" x14ac:dyDescent="0.3">
      <c r="C34111" s="404"/>
      <c r="D34111" s="404"/>
      <c r="E34111" s="404"/>
      <c r="F34111" s="404"/>
      <c r="K34111" s="360"/>
      <c r="L34111" s="360"/>
    </row>
    <row r="34112" spans="3:12" hidden="1" x14ac:dyDescent="0.3">
      <c r="C34112" s="404"/>
      <c r="D34112" s="404"/>
      <c r="E34112" s="404"/>
      <c r="F34112" s="404"/>
      <c r="K34112" s="360"/>
      <c r="L34112" s="360"/>
    </row>
    <row r="34113" spans="3:12" hidden="1" x14ac:dyDescent="0.3">
      <c r="C34113" s="404"/>
      <c r="D34113" s="404"/>
      <c r="E34113" s="404"/>
      <c r="F34113" s="404"/>
      <c r="K34113" s="360"/>
      <c r="L34113" s="360"/>
    </row>
    <row r="34114" spans="3:12" hidden="1" x14ac:dyDescent="0.3">
      <c r="C34114" s="404"/>
      <c r="D34114" s="404"/>
      <c r="E34114" s="404"/>
      <c r="F34114" s="404"/>
      <c r="K34114" s="360"/>
      <c r="L34114" s="360"/>
    </row>
    <row r="34115" spans="3:12" hidden="1" x14ac:dyDescent="0.3">
      <c r="C34115" s="404"/>
      <c r="D34115" s="404"/>
      <c r="E34115" s="404"/>
      <c r="F34115" s="404"/>
      <c r="K34115" s="360"/>
      <c r="L34115" s="360"/>
    </row>
    <row r="34116" spans="3:12" hidden="1" x14ac:dyDescent="0.3">
      <c r="C34116" s="404"/>
      <c r="D34116" s="404"/>
      <c r="E34116" s="404"/>
      <c r="F34116" s="404"/>
      <c r="K34116" s="360"/>
      <c r="L34116" s="360"/>
    </row>
    <row r="34117" spans="3:12" hidden="1" x14ac:dyDescent="0.3">
      <c r="C34117" s="404"/>
      <c r="D34117" s="404"/>
      <c r="E34117" s="404"/>
      <c r="F34117" s="404"/>
      <c r="K34117" s="360"/>
      <c r="L34117" s="360"/>
    </row>
    <row r="34118" spans="3:12" hidden="1" x14ac:dyDescent="0.3">
      <c r="C34118" s="404"/>
      <c r="D34118" s="404"/>
      <c r="E34118" s="404"/>
      <c r="F34118" s="404"/>
      <c r="K34118" s="360"/>
      <c r="L34118" s="360"/>
    </row>
    <row r="34119" spans="3:12" hidden="1" x14ac:dyDescent="0.3">
      <c r="C34119" s="404"/>
      <c r="D34119" s="404"/>
      <c r="E34119" s="404"/>
      <c r="F34119" s="404"/>
      <c r="K34119" s="360"/>
      <c r="L34119" s="360"/>
    </row>
    <row r="34120" spans="3:12" hidden="1" x14ac:dyDescent="0.3">
      <c r="C34120" s="404"/>
      <c r="D34120" s="404"/>
      <c r="E34120" s="404"/>
      <c r="F34120" s="404"/>
      <c r="K34120" s="360"/>
      <c r="L34120" s="360"/>
    </row>
    <row r="34121" spans="3:12" hidden="1" x14ac:dyDescent="0.3">
      <c r="C34121" s="404"/>
      <c r="D34121" s="404"/>
      <c r="E34121" s="404"/>
      <c r="F34121" s="404"/>
      <c r="K34121" s="360"/>
      <c r="L34121" s="360"/>
    </row>
    <row r="34122" spans="3:12" hidden="1" x14ac:dyDescent="0.3">
      <c r="C34122" s="404"/>
      <c r="D34122" s="404"/>
      <c r="E34122" s="404"/>
      <c r="F34122" s="404"/>
      <c r="K34122" s="360"/>
      <c r="L34122" s="360"/>
    </row>
    <row r="34123" spans="3:12" hidden="1" x14ac:dyDescent="0.3">
      <c r="C34123" s="404"/>
      <c r="D34123" s="404"/>
      <c r="E34123" s="404"/>
      <c r="F34123" s="404"/>
      <c r="K34123" s="360"/>
      <c r="L34123" s="360"/>
    </row>
    <row r="34124" spans="3:12" hidden="1" x14ac:dyDescent="0.3">
      <c r="C34124" s="404"/>
      <c r="D34124" s="404"/>
      <c r="E34124" s="404"/>
      <c r="F34124" s="404"/>
      <c r="K34124" s="360"/>
      <c r="L34124" s="360"/>
    </row>
    <row r="34125" spans="3:12" hidden="1" x14ac:dyDescent="0.3">
      <c r="C34125" s="404"/>
      <c r="D34125" s="404"/>
      <c r="E34125" s="404"/>
      <c r="F34125" s="404"/>
      <c r="K34125" s="360"/>
      <c r="L34125" s="360"/>
    </row>
    <row r="34126" spans="3:12" hidden="1" x14ac:dyDescent="0.3">
      <c r="C34126" s="404"/>
      <c r="D34126" s="404"/>
      <c r="E34126" s="404"/>
      <c r="F34126" s="404"/>
      <c r="K34126" s="360"/>
      <c r="L34126" s="360"/>
    </row>
    <row r="34127" spans="3:12" hidden="1" x14ac:dyDescent="0.3">
      <c r="C34127" s="404"/>
      <c r="D34127" s="404"/>
      <c r="E34127" s="404"/>
      <c r="F34127" s="404"/>
      <c r="K34127" s="360"/>
      <c r="L34127" s="360"/>
    </row>
    <row r="34128" spans="3:12" hidden="1" x14ac:dyDescent="0.3">
      <c r="C34128" s="404"/>
      <c r="D34128" s="404"/>
      <c r="E34128" s="404"/>
      <c r="F34128" s="404"/>
      <c r="K34128" s="360"/>
      <c r="L34128" s="360"/>
    </row>
    <row r="34129" spans="3:12" hidden="1" x14ac:dyDescent="0.3">
      <c r="C34129" s="404"/>
      <c r="D34129" s="404"/>
      <c r="E34129" s="404"/>
      <c r="F34129" s="404"/>
      <c r="K34129" s="360"/>
      <c r="L34129" s="360"/>
    </row>
    <row r="34130" spans="3:12" hidden="1" x14ac:dyDescent="0.3">
      <c r="C34130" s="404"/>
      <c r="D34130" s="404"/>
      <c r="E34130" s="404"/>
      <c r="F34130" s="404"/>
      <c r="K34130" s="360"/>
      <c r="L34130" s="360"/>
    </row>
    <row r="34131" spans="3:12" hidden="1" x14ac:dyDescent="0.3">
      <c r="C34131" s="404"/>
      <c r="D34131" s="404"/>
      <c r="E34131" s="404"/>
      <c r="F34131" s="404"/>
      <c r="K34131" s="360"/>
      <c r="L34131" s="360"/>
    </row>
    <row r="34132" spans="3:12" hidden="1" x14ac:dyDescent="0.3">
      <c r="C34132" s="404"/>
      <c r="D34132" s="404"/>
      <c r="E34132" s="404"/>
      <c r="F34132" s="404"/>
      <c r="K34132" s="360"/>
      <c r="L34132" s="360"/>
    </row>
    <row r="34133" spans="3:12" hidden="1" x14ac:dyDescent="0.3">
      <c r="C34133" s="404"/>
      <c r="D34133" s="404"/>
      <c r="E34133" s="404"/>
      <c r="F34133" s="404"/>
      <c r="K34133" s="360"/>
      <c r="L34133" s="360"/>
    </row>
    <row r="34134" spans="3:12" hidden="1" x14ac:dyDescent="0.3">
      <c r="C34134" s="404"/>
      <c r="D34134" s="404"/>
      <c r="E34134" s="404"/>
      <c r="F34134" s="404"/>
      <c r="K34134" s="360"/>
      <c r="L34134" s="360"/>
    </row>
    <row r="34135" spans="3:12" hidden="1" x14ac:dyDescent="0.3">
      <c r="C34135" s="404"/>
      <c r="D34135" s="404"/>
      <c r="E34135" s="404"/>
      <c r="F34135" s="404"/>
      <c r="K34135" s="360"/>
      <c r="L34135" s="360"/>
    </row>
    <row r="34136" spans="3:12" hidden="1" x14ac:dyDescent="0.3">
      <c r="C34136" s="404"/>
      <c r="D34136" s="404"/>
      <c r="E34136" s="404"/>
      <c r="F34136" s="404"/>
      <c r="K34136" s="360"/>
      <c r="L34136" s="360"/>
    </row>
    <row r="34137" spans="3:12" hidden="1" x14ac:dyDescent="0.3">
      <c r="C34137" s="404"/>
      <c r="D34137" s="404"/>
      <c r="E34137" s="404"/>
      <c r="F34137" s="404"/>
      <c r="K34137" s="360"/>
      <c r="L34137" s="360"/>
    </row>
    <row r="34138" spans="3:12" hidden="1" x14ac:dyDescent="0.3">
      <c r="C34138" s="404"/>
      <c r="D34138" s="404"/>
      <c r="E34138" s="404"/>
      <c r="F34138" s="404"/>
      <c r="K34138" s="360"/>
      <c r="L34138" s="360"/>
    </row>
    <row r="34139" spans="3:12" hidden="1" x14ac:dyDescent="0.3">
      <c r="C34139" s="404"/>
      <c r="D34139" s="404"/>
      <c r="E34139" s="404"/>
      <c r="F34139" s="404"/>
      <c r="K34139" s="360"/>
      <c r="L34139" s="360"/>
    </row>
    <row r="34140" spans="3:12" hidden="1" x14ac:dyDescent="0.3">
      <c r="C34140" s="404"/>
      <c r="D34140" s="404"/>
      <c r="E34140" s="404"/>
      <c r="F34140" s="404"/>
      <c r="K34140" s="360"/>
      <c r="L34140" s="360"/>
    </row>
    <row r="34141" spans="3:12" hidden="1" x14ac:dyDescent="0.3">
      <c r="C34141" s="404"/>
      <c r="D34141" s="404"/>
      <c r="E34141" s="404"/>
      <c r="F34141" s="404"/>
      <c r="K34141" s="360"/>
      <c r="L34141" s="360"/>
    </row>
    <row r="34142" spans="3:12" hidden="1" x14ac:dyDescent="0.3">
      <c r="C34142" s="404"/>
      <c r="D34142" s="404"/>
      <c r="E34142" s="404"/>
      <c r="F34142" s="404"/>
      <c r="K34142" s="360"/>
      <c r="L34142" s="360"/>
    </row>
    <row r="34143" spans="3:12" hidden="1" x14ac:dyDescent="0.3">
      <c r="C34143" s="404"/>
      <c r="D34143" s="404"/>
      <c r="E34143" s="404"/>
      <c r="F34143" s="404"/>
      <c r="K34143" s="360"/>
      <c r="L34143" s="360"/>
    </row>
    <row r="34144" spans="3:12" hidden="1" x14ac:dyDescent="0.3">
      <c r="C34144" s="404"/>
      <c r="D34144" s="404"/>
      <c r="E34144" s="404"/>
      <c r="F34144" s="404"/>
      <c r="K34144" s="360"/>
      <c r="L34144" s="360"/>
    </row>
    <row r="34145" spans="3:12" hidden="1" x14ac:dyDescent="0.3">
      <c r="C34145" s="404"/>
      <c r="D34145" s="404"/>
      <c r="E34145" s="404"/>
      <c r="F34145" s="404"/>
      <c r="K34145" s="360"/>
      <c r="L34145" s="360"/>
    </row>
    <row r="34146" spans="3:12" hidden="1" x14ac:dyDescent="0.3">
      <c r="C34146" s="404"/>
      <c r="D34146" s="404"/>
      <c r="E34146" s="404"/>
      <c r="F34146" s="404"/>
      <c r="K34146" s="360"/>
      <c r="L34146" s="360"/>
    </row>
    <row r="34147" spans="3:12" hidden="1" x14ac:dyDescent="0.3">
      <c r="C34147" s="404"/>
      <c r="D34147" s="404"/>
      <c r="E34147" s="404"/>
      <c r="F34147" s="404"/>
      <c r="K34147" s="360"/>
      <c r="L34147" s="360"/>
    </row>
    <row r="34148" spans="3:12" hidden="1" x14ac:dyDescent="0.3">
      <c r="C34148" s="404"/>
      <c r="D34148" s="404"/>
      <c r="E34148" s="404"/>
      <c r="F34148" s="404"/>
      <c r="K34148" s="360"/>
      <c r="L34148" s="360"/>
    </row>
    <row r="34149" spans="3:12" hidden="1" x14ac:dyDescent="0.3">
      <c r="C34149" s="404"/>
      <c r="D34149" s="404"/>
      <c r="E34149" s="404"/>
      <c r="F34149" s="404"/>
      <c r="K34149" s="360"/>
      <c r="L34149" s="360"/>
    </row>
    <row r="34150" spans="3:12" hidden="1" x14ac:dyDescent="0.3">
      <c r="C34150" s="404"/>
      <c r="D34150" s="404"/>
      <c r="E34150" s="404"/>
      <c r="F34150" s="404"/>
      <c r="K34150" s="360"/>
      <c r="L34150" s="360"/>
    </row>
    <row r="34151" spans="3:12" hidden="1" x14ac:dyDescent="0.3">
      <c r="C34151" s="404"/>
      <c r="D34151" s="404"/>
      <c r="E34151" s="404"/>
      <c r="F34151" s="404"/>
      <c r="K34151" s="360"/>
      <c r="L34151" s="360"/>
    </row>
    <row r="34152" spans="3:12" hidden="1" x14ac:dyDescent="0.3">
      <c r="C34152" s="404"/>
      <c r="D34152" s="404"/>
      <c r="E34152" s="404"/>
      <c r="F34152" s="404"/>
      <c r="K34152" s="360"/>
      <c r="L34152" s="360"/>
    </row>
    <row r="34153" spans="3:12" hidden="1" x14ac:dyDescent="0.3">
      <c r="C34153" s="404"/>
      <c r="D34153" s="404"/>
      <c r="E34153" s="404"/>
      <c r="F34153" s="404"/>
      <c r="K34153" s="360"/>
      <c r="L34153" s="360"/>
    </row>
    <row r="34154" spans="3:12" hidden="1" x14ac:dyDescent="0.3">
      <c r="C34154" s="404"/>
      <c r="D34154" s="404"/>
      <c r="E34154" s="404"/>
      <c r="F34154" s="404"/>
      <c r="K34154" s="360"/>
      <c r="L34154" s="360"/>
    </row>
    <row r="34155" spans="3:12" hidden="1" x14ac:dyDescent="0.3">
      <c r="C34155" s="404"/>
      <c r="D34155" s="404"/>
      <c r="E34155" s="404"/>
      <c r="F34155" s="404"/>
      <c r="K34155" s="360"/>
      <c r="L34155" s="360"/>
    </row>
    <row r="34156" spans="3:12" hidden="1" x14ac:dyDescent="0.3">
      <c r="C34156" s="404"/>
      <c r="D34156" s="404"/>
      <c r="E34156" s="404"/>
      <c r="F34156" s="404"/>
      <c r="K34156" s="360"/>
      <c r="L34156" s="360"/>
    </row>
    <row r="34157" spans="3:12" hidden="1" x14ac:dyDescent="0.3">
      <c r="C34157" s="404"/>
      <c r="D34157" s="404"/>
      <c r="E34157" s="404"/>
      <c r="F34157" s="404"/>
      <c r="K34157" s="360"/>
      <c r="L34157" s="360"/>
    </row>
    <row r="34158" spans="3:12" hidden="1" x14ac:dyDescent="0.3">
      <c r="C34158" s="404"/>
      <c r="D34158" s="404"/>
      <c r="E34158" s="404"/>
      <c r="F34158" s="404"/>
      <c r="K34158" s="360"/>
      <c r="L34158" s="360"/>
    </row>
    <row r="34159" spans="3:12" hidden="1" x14ac:dyDescent="0.3">
      <c r="C34159" s="404"/>
      <c r="D34159" s="404"/>
      <c r="E34159" s="404"/>
      <c r="F34159" s="404"/>
      <c r="K34159" s="360"/>
      <c r="L34159" s="360"/>
    </row>
    <row r="34160" spans="3:12" hidden="1" x14ac:dyDescent="0.3">
      <c r="C34160" s="404"/>
      <c r="D34160" s="404"/>
      <c r="E34160" s="404"/>
      <c r="F34160" s="404"/>
      <c r="K34160" s="360"/>
      <c r="L34160" s="360"/>
    </row>
    <row r="34161" spans="3:12" hidden="1" x14ac:dyDescent="0.3">
      <c r="C34161" s="404"/>
      <c r="D34161" s="404"/>
      <c r="E34161" s="404"/>
      <c r="F34161" s="404"/>
      <c r="K34161" s="360"/>
      <c r="L34161" s="360"/>
    </row>
    <row r="34162" spans="3:12" hidden="1" x14ac:dyDescent="0.3">
      <c r="C34162" s="404"/>
      <c r="D34162" s="404"/>
      <c r="E34162" s="404"/>
      <c r="F34162" s="404"/>
      <c r="K34162" s="360"/>
      <c r="L34162" s="360"/>
    </row>
    <row r="34163" spans="3:12" hidden="1" x14ac:dyDescent="0.3">
      <c r="C34163" s="404"/>
      <c r="D34163" s="404"/>
      <c r="E34163" s="404"/>
      <c r="F34163" s="404"/>
      <c r="K34163" s="360"/>
      <c r="L34163" s="360"/>
    </row>
    <row r="34164" spans="3:12" hidden="1" x14ac:dyDescent="0.3">
      <c r="C34164" s="404"/>
      <c r="D34164" s="404"/>
      <c r="E34164" s="404"/>
      <c r="F34164" s="404"/>
      <c r="K34164" s="360"/>
      <c r="L34164" s="360"/>
    </row>
    <row r="34165" spans="3:12" hidden="1" x14ac:dyDescent="0.3">
      <c r="C34165" s="404"/>
      <c r="D34165" s="404"/>
      <c r="E34165" s="404"/>
      <c r="F34165" s="404"/>
      <c r="K34165" s="360"/>
      <c r="L34165" s="360"/>
    </row>
    <row r="34166" spans="3:12" hidden="1" x14ac:dyDescent="0.3">
      <c r="C34166" s="404"/>
      <c r="D34166" s="404"/>
      <c r="E34166" s="404"/>
      <c r="F34166" s="404"/>
      <c r="K34166" s="360"/>
      <c r="L34166" s="360"/>
    </row>
    <row r="34167" spans="3:12" hidden="1" x14ac:dyDescent="0.3">
      <c r="C34167" s="404"/>
      <c r="D34167" s="404"/>
      <c r="E34167" s="404"/>
      <c r="F34167" s="404"/>
      <c r="K34167" s="360"/>
      <c r="L34167" s="360"/>
    </row>
    <row r="34168" spans="3:12" hidden="1" x14ac:dyDescent="0.3">
      <c r="C34168" s="404"/>
      <c r="D34168" s="404"/>
      <c r="E34168" s="404"/>
      <c r="F34168" s="404"/>
      <c r="K34168" s="360"/>
      <c r="L34168" s="360"/>
    </row>
    <row r="34169" spans="3:12" hidden="1" x14ac:dyDescent="0.3">
      <c r="C34169" s="404"/>
      <c r="D34169" s="404"/>
      <c r="E34169" s="404"/>
      <c r="F34169" s="404"/>
      <c r="K34169" s="360"/>
      <c r="L34169" s="360"/>
    </row>
    <row r="34170" spans="3:12" hidden="1" x14ac:dyDescent="0.3">
      <c r="C34170" s="404"/>
      <c r="D34170" s="404"/>
      <c r="E34170" s="404"/>
      <c r="F34170" s="404"/>
      <c r="K34170" s="360"/>
      <c r="L34170" s="360"/>
    </row>
    <row r="34171" spans="3:12" hidden="1" x14ac:dyDescent="0.3">
      <c r="C34171" s="404"/>
      <c r="D34171" s="404"/>
      <c r="E34171" s="404"/>
      <c r="F34171" s="404"/>
      <c r="K34171" s="360"/>
      <c r="L34171" s="360"/>
    </row>
    <row r="34172" spans="3:12" hidden="1" x14ac:dyDescent="0.3">
      <c r="C34172" s="404"/>
      <c r="D34172" s="404"/>
      <c r="E34172" s="404"/>
      <c r="F34172" s="404"/>
      <c r="K34172" s="360"/>
      <c r="L34172" s="360"/>
    </row>
    <row r="34173" spans="3:12" hidden="1" x14ac:dyDescent="0.3">
      <c r="C34173" s="404"/>
      <c r="D34173" s="404"/>
      <c r="E34173" s="404"/>
      <c r="F34173" s="404"/>
      <c r="K34173" s="360"/>
      <c r="L34173" s="360"/>
    </row>
    <row r="34174" spans="3:12" hidden="1" x14ac:dyDescent="0.3">
      <c r="C34174" s="404"/>
      <c r="D34174" s="404"/>
      <c r="E34174" s="404"/>
      <c r="F34174" s="404"/>
      <c r="K34174" s="360"/>
      <c r="L34174" s="360"/>
    </row>
    <row r="34175" spans="3:12" hidden="1" x14ac:dyDescent="0.3">
      <c r="C34175" s="404"/>
      <c r="D34175" s="404"/>
      <c r="E34175" s="404"/>
      <c r="F34175" s="404"/>
      <c r="K34175" s="360"/>
      <c r="L34175" s="360"/>
    </row>
    <row r="34176" spans="3:12" hidden="1" x14ac:dyDescent="0.3">
      <c r="C34176" s="404"/>
      <c r="D34176" s="404"/>
      <c r="E34176" s="404"/>
      <c r="F34176" s="404"/>
      <c r="K34176" s="360"/>
      <c r="L34176" s="360"/>
    </row>
    <row r="34177" spans="3:12" hidden="1" x14ac:dyDescent="0.3">
      <c r="C34177" s="404"/>
      <c r="D34177" s="404"/>
      <c r="E34177" s="404"/>
      <c r="F34177" s="404"/>
      <c r="K34177" s="360"/>
      <c r="L34177" s="360"/>
    </row>
    <row r="34178" spans="3:12" hidden="1" x14ac:dyDescent="0.3">
      <c r="C34178" s="404"/>
      <c r="D34178" s="404"/>
      <c r="E34178" s="404"/>
      <c r="F34178" s="404"/>
      <c r="K34178" s="360"/>
      <c r="L34178" s="360"/>
    </row>
    <row r="34179" spans="3:12" hidden="1" x14ac:dyDescent="0.3">
      <c r="C34179" s="404"/>
      <c r="D34179" s="404"/>
      <c r="E34179" s="404"/>
      <c r="F34179" s="404"/>
      <c r="K34179" s="360"/>
      <c r="L34179" s="360"/>
    </row>
    <row r="34180" spans="3:12" hidden="1" x14ac:dyDescent="0.3">
      <c r="C34180" s="404"/>
      <c r="D34180" s="404"/>
      <c r="E34180" s="404"/>
      <c r="F34180" s="404"/>
      <c r="K34180" s="360"/>
      <c r="L34180" s="360"/>
    </row>
    <row r="34181" spans="3:12" hidden="1" x14ac:dyDescent="0.3">
      <c r="C34181" s="404"/>
      <c r="D34181" s="404"/>
      <c r="E34181" s="404"/>
      <c r="F34181" s="404"/>
      <c r="K34181" s="360"/>
      <c r="L34181" s="360"/>
    </row>
    <row r="34182" spans="3:12" hidden="1" x14ac:dyDescent="0.3">
      <c r="C34182" s="404"/>
      <c r="D34182" s="404"/>
      <c r="E34182" s="404"/>
      <c r="F34182" s="404"/>
      <c r="K34182" s="360"/>
      <c r="L34182" s="360"/>
    </row>
    <row r="34183" spans="3:12" hidden="1" x14ac:dyDescent="0.3">
      <c r="C34183" s="404"/>
      <c r="D34183" s="404"/>
      <c r="E34183" s="404"/>
      <c r="F34183" s="404"/>
      <c r="K34183" s="360"/>
      <c r="L34183" s="360"/>
    </row>
    <row r="34184" spans="3:12" hidden="1" x14ac:dyDescent="0.3">
      <c r="C34184" s="404"/>
      <c r="D34184" s="404"/>
      <c r="E34184" s="404"/>
      <c r="F34184" s="404"/>
      <c r="K34184" s="360"/>
      <c r="L34184" s="360"/>
    </row>
    <row r="34185" spans="3:12" hidden="1" x14ac:dyDescent="0.3">
      <c r="C34185" s="404"/>
      <c r="D34185" s="404"/>
      <c r="E34185" s="404"/>
      <c r="F34185" s="404"/>
      <c r="K34185" s="360"/>
      <c r="L34185" s="360"/>
    </row>
    <row r="34186" spans="3:12" hidden="1" x14ac:dyDescent="0.3">
      <c r="C34186" s="404"/>
      <c r="D34186" s="404"/>
      <c r="E34186" s="404"/>
      <c r="F34186" s="404"/>
      <c r="K34186" s="360"/>
      <c r="L34186" s="360"/>
    </row>
    <row r="34187" spans="3:12" hidden="1" x14ac:dyDescent="0.3">
      <c r="C34187" s="404"/>
      <c r="D34187" s="404"/>
      <c r="E34187" s="404"/>
      <c r="F34187" s="404"/>
      <c r="K34187" s="360"/>
      <c r="L34187" s="360"/>
    </row>
    <row r="34188" spans="3:12" hidden="1" x14ac:dyDescent="0.3">
      <c r="C34188" s="404"/>
      <c r="D34188" s="404"/>
      <c r="E34188" s="404"/>
      <c r="F34188" s="404"/>
      <c r="K34188" s="360"/>
      <c r="L34188" s="360"/>
    </row>
    <row r="34189" spans="3:12" hidden="1" x14ac:dyDescent="0.3">
      <c r="C34189" s="404"/>
      <c r="D34189" s="404"/>
      <c r="E34189" s="404"/>
      <c r="F34189" s="404"/>
      <c r="K34189" s="360"/>
      <c r="L34189" s="360"/>
    </row>
    <row r="34190" spans="3:12" hidden="1" x14ac:dyDescent="0.3">
      <c r="C34190" s="404"/>
      <c r="D34190" s="404"/>
      <c r="E34190" s="404"/>
      <c r="F34190" s="404"/>
      <c r="K34190" s="360"/>
      <c r="L34190" s="360"/>
    </row>
    <row r="34191" spans="3:12" hidden="1" x14ac:dyDescent="0.3">
      <c r="C34191" s="404"/>
      <c r="D34191" s="404"/>
      <c r="E34191" s="404"/>
      <c r="F34191" s="404"/>
      <c r="K34191" s="360"/>
      <c r="L34191" s="360"/>
    </row>
    <row r="34192" spans="3:12" hidden="1" x14ac:dyDescent="0.3">
      <c r="C34192" s="404"/>
      <c r="D34192" s="404"/>
      <c r="E34192" s="404"/>
      <c r="F34192" s="404"/>
      <c r="K34192" s="360"/>
      <c r="L34192" s="360"/>
    </row>
    <row r="34193" spans="3:12" hidden="1" x14ac:dyDescent="0.3">
      <c r="C34193" s="404"/>
      <c r="D34193" s="404"/>
      <c r="E34193" s="404"/>
      <c r="F34193" s="404"/>
      <c r="K34193" s="360"/>
      <c r="L34193" s="360"/>
    </row>
    <row r="34194" spans="3:12" hidden="1" x14ac:dyDescent="0.3">
      <c r="C34194" s="404"/>
      <c r="D34194" s="404"/>
      <c r="E34194" s="404"/>
      <c r="F34194" s="404"/>
      <c r="K34194" s="360"/>
      <c r="L34194" s="360"/>
    </row>
    <row r="34195" spans="3:12" hidden="1" x14ac:dyDescent="0.3">
      <c r="C34195" s="404"/>
      <c r="D34195" s="404"/>
      <c r="E34195" s="404"/>
      <c r="F34195" s="404"/>
      <c r="K34195" s="360"/>
      <c r="L34195" s="360"/>
    </row>
    <row r="34196" spans="3:12" hidden="1" x14ac:dyDescent="0.3">
      <c r="C34196" s="404"/>
      <c r="D34196" s="404"/>
      <c r="E34196" s="404"/>
      <c r="F34196" s="404"/>
      <c r="K34196" s="360"/>
      <c r="L34196" s="360"/>
    </row>
    <row r="34197" spans="3:12" hidden="1" x14ac:dyDescent="0.3">
      <c r="C34197" s="404"/>
      <c r="D34197" s="404"/>
      <c r="E34197" s="404"/>
      <c r="F34197" s="404"/>
      <c r="K34197" s="360"/>
      <c r="L34197" s="360"/>
    </row>
    <row r="34198" spans="3:12" hidden="1" x14ac:dyDescent="0.3">
      <c r="C34198" s="404"/>
      <c r="D34198" s="404"/>
      <c r="E34198" s="404"/>
      <c r="F34198" s="404"/>
      <c r="K34198" s="360"/>
      <c r="L34198" s="360"/>
    </row>
    <row r="34199" spans="3:12" hidden="1" x14ac:dyDescent="0.3">
      <c r="C34199" s="404"/>
      <c r="D34199" s="404"/>
      <c r="E34199" s="404"/>
      <c r="F34199" s="404"/>
      <c r="K34199" s="360"/>
      <c r="L34199" s="360"/>
    </row>
    <row r="34200" spans="3:12" hidden="1" x14ac:dyDescent="0.3">
      <c r="C34200" s="404"/>
      <c r="D34200" s="404"/>
      <c r="E34200" s="404"/>
      <c r="F34200" s="404"/>
      <c r="K34200" s="360"/>
      <c r="L34200" s="360"/>
    </row>
    <row r="34201" spans="3:12" hidden="1" x14ac:dyDescent="0.3">
      <c r="C34201" s="404"/>
      <c r="D34201" s="404"/>
      <c r="E34201" s="404"/>
      <c r="F34201" s="404"/>
      <c r="K34201" s="360"/>
      <c r="L34201" s="360"/>
    </row>
    <row r="34202" spans="3:12" hidden="1" x14ac:dyDescent="0.3">
      <c r="C34202" s="404"/>
      <c r="D34202" s="404"/>
      <c r="E34202" s="404"/>
      <c r="F34202" s="404"/>
      <c r="K34202" s="360"/>
      <c r="L34202" s="360"/>
    </row>
    <row r="34203" spans="3:12" hidden="1" x14ac:dyDescent="0.3">
      <c r="C34203" s="404"/>
      <c r="D34203" s="404"/>
      <c r="E34203" s="404"/>
      <c r="F34203" s="404"/>
      <c r="K34203" s="360"/>
      <c r="L34203" s="360"/>
    </row>
    <row r="34204" spans="3:12" hidden="1" x14ac:dyDescent="0.3">
      <c r="C34204" s="404"/>
      <c r="D34204" s="404"/>
      <c r="E34204" s="404"/>
      <c r="F34204" s="404"/>
      <c r="K34204" s="360"/>
      <c r="L34204" s="360"/>
    </row>
    <row r="34205" spans="3:12" hidden="1" x14ac:dyDescent="0.3">
      <c r="C34205" s="404"/>
      <c r="D34205" s="404"/>
      <c r="E34205" s="404"/>
      <c r="F34205" s="404"/>
      <c r="K34205" s="360"/>
      <c r="L34205" s="360"/>
    </row>
    <row r="34206" spans="3:12" hidden="1" x14ac:dyDescent="0.3">
      <c r="C34206" s="404"/>
      <c r="D34206" s="404"/>
      <c r="E34206" s="404"/>
      <c r="F34206" s="404"/>
      <c r="K34206" s="360"/>
      <c r="L34206" s="360"/>
    </row>
    <row r="34207" spans="3:12" hidden="1" x14ac:dyDescent="0.3">
      <c r="C34207" s="404"/>
      <c r="D34207" s="404"/>
      <c r="E34207" s="404"/>
      <c r="F34207" s="404"/>
      <c r="K34207" s="360"/>
      <c r="L34207" s="360"/>
    </row>
    <row r="34208" spans="3:12" hidden="1" x14ac:dyDescent="0.3">
      <c r="C34208" s="404"/>
      <c r="D34208" s="404"/>
      <c r="E34208" s="404"/>
      <c r="F34208" s="404"/>
      <c r="K34208" s="360"/>
      <c r="L34208" s="360"/>
    </row>
    <row r="34209" spans="3:12" hidden="1" x14ac:dyDescent="0.3">
      <c r="C34209" s="404"/>
      <c r="D34209" s="404"/>
      <c r="E34209" s="404"/>
      <c r="F34209" s="404"/>
      <c r="K34209" s="360"/>
      <c r="L34209" s="360"/>
    </row>
    <row r="34210" spans="3:12" hidden="1" x14ac:dyDescent="0.3">
      <c r="C34210" s="404"/>
      <c r="D34210" s="404"/>
      <c r="E34210" s="404"/>
      <c r="F34210" s="404"/>
      <c r="K34210" s="360"/>
      <c r="L34210" s="360"/>
    </row>
    <row r="34211" spans="3:12" hidden="1" x14ac:dyDescent="0.3">
      <c r="C34211" s="404"/>
      <c r="D34211" s="404"/>
      <c r="E34211" s="404"/>
      <c r="F34211" s="404"/>
      <c r="K34211" s="360"/>
      <c r="L34211" s="360"/>
    </row>
    <row r="34212" spans="3:12" hidden="1" x14ac:dyDescent="0.3">
      <c r="C34212" s="404"/>
      <c r="D34212" s="404"/>
      <c r="E34212" s="404"/>
      <c r="F34212" s="404"/>
      <c r="K34212" s="360"/>
      <c r="L34212" s="360"/>
    </row>
    <row r="34213" spans="3:12" hidden="1" x14ac:dyDescent="0.3">
      <c r="C34213" s="404"/>
      <c r="D34213" s="404"/>
      <c r="E34213" s="404"/>
      <c r="F34213" s="404"/>
      <c r="K34213" s="360"/>
      <c r="L34213" s="360"/>
    </row>
    <row r="34214" spans="3:12" hidden="1" x14ac:dyDescent="0.3">
      <c r="C34214" s="404"/>
      <c r="D34214" s="404"/>
      <c r="E34214" s="404"/>
      <c r="F34214" s="404"/>
      <c r="K34214" s="360"/>
      <c r="L34214" s="360"/>
    </row>
    <row r="34215" spans="3:12" hidden="1" x14ac:dyDescent="0.3">
      <c r="C34215" s="404"/>
      <c r="D34215" s="404"/>
      <c r="E34215" s="404"/>
      <c r="F34215" s="404"/>
      <c r="K34215" s="360"/>
      <c r="L34215" s="360"/>
    </row>
    <row r="34216" spans="3:12" hidden="1" x14ac:dyDescent="0.3">
      <c r="C34216" s="404"/>
      <c r="D34216" s="404"/>
      <c r="E34216" s="404"/>
      <c r="F34216" s="404"/>
      <c r="K34216" s="360"/>
      <c r="L34216" s="360"/>
    </row>
    <row r="34217" spans="3:12" hidden="1" x14ac:dyDescent="0.3">
      <c r="C34217" s="404"/>
      <c r="D34217" s="404"/>
      <c r="E34217" s="404"/>
      <c r="F34217" s="404"/>
      <c r="K34217" s="360"/>
      <c r="L34217" s="360"/>
    </row>
    <row r="34218" spans="3:12" hidden="1" x14ac:dyDescent="0.3">
      <c r="C34218" s="404"/>
      <c r="D34218" s="404"/>
      <c r="E34218" s="404"/>
      <c r="F34218" s="404"/>
      <c r="K34218" s="360"/>
      <c r="L34218" s="360"/>
    </row>
    <row r="34219" spans="3:12" hidden="1" x14ac:dyDescent="0.3">
      <c r="C34219" s="404"/>
      <c r="D34219" s="404"/>
      <c r="E34219" s="404"/>
      <c r="F34219" s="404"/>
      <c r="K34219" s="360"/>
      <c r="L34219" s="360"/>
    </row>
    <row r="34220" spans="3:12" hidden="1" x14ac:dyDescent="0.3">
      <c r="C34220" s="404"/>
      <c r="D34220" s="404"/>
      <c r="E34220" s="404"/>
      <c r="F34220" s="404"/>
      <c r="K34220" s="360"/>
      <c r="L34220" s="360"/>
    </row>
    <row r="34221" spans="3:12" hidden="1" x14ac:dyDescent="0.3">
      <c r="C34221" s="404"/>
      <c r="D34221" s="404"/>
      <c r="E34221" s="404"/>
      <c r="F34221" s="404"/>
      <c r="K34221" s="360"/>
      <c r="L34221" s="360"/>
    </row>
    <row r="34222" spans="3:12" hidden="1" x14ac:dyDescent="0.3">
      <c r="C34222" s="404"/>
      <c r="D34222" s="404"/>
      <c r="E34222" s="404"/>
      <c r="F34222" s="404"/>
      <c r="K34222" s="360"/>
      <c r="L34222" s="360"/>
    </row>
    <row r="34223" spans="3:12" hidden="1" x14ac:dyDescent="0.3">
      <c r="C34223" s="404"/>
      <c r="D34223" s="404"/>
      <c r="E34223" s="404"/>
      <c r="F34223" s="404"/>
      <c r="K34223" s="360"/>
      <c r="L34223" s="360"/>
    </row>
    <row r="34224" spans="3:12" hidden="1" x14ac:dyDescent="0.3">
      <c r="C34224" s="404"/>
      <c r="D34224" s="404"/>
      <c r="E34224" s="404"/>
      <c r="F34224" s="404"/>
      <c r="K34224" s="360"/>
      <c r="L34224" s="360"/>
    </row>
    <row r="34225" spans="3:12" hidden="1" x14ac:dyDescent="0.3">
      <c r="C34225" s="404"/>
      <c r="D34225" s="404"/>
      <c r="E34225" s="404"/>
      <c r="F34225" s="404"/>
      <c r="K34225" s="360"/>
      <c r="L34225" s="360"/>
    </row>
    <row r="34226" spans="3:12" hidden="1" x14ac:dyDescent="0.3">
      <c r="C34226" s="404"/>
      <c r="D34226" s="404"/>
      <c r="E34226" s="404"/>
      <c r="F34226" s="404"/>
      <c r="K34226" s="360"/>
      <c r="L34226" s="360"/>
    </row>
    <row r="34227" spans="3:12" hidden="1" x14ac:dyDescent="0.3">
      <c r="C34227" s="404"/>
      <c r="D34227" s="404"/>
      <c r="E34227" s="404"/>
      <c r="F34227" s="404"/>
      <c r="K34227" s="360"/>
      <c r="L34227" s="360"/>
    </row>
    <row r="34228" spans="3:12" hidden="1" x14ac:dyDescent="0.3">
      <c r="C34228" s="404"/>
      <c r="D34228" s="404"/>
      <c r="E34228" s="404"/>
      <c r="F34228" s="404"/>
      <c r="K34228" s="360"/>
      <c r="L34228" s="360"/>
    </row>
    <row r="34229" spans="3:12" hidden="1" x14ac:dyDescent="0.3">
      <c r="C34229" s="404"/>
      <c r="D34229" s="404"/>
      <c r="E34229" s="404"/>
      <c r="F34229" s="404"/>
      <c r="K34229" s="360"/>
      <c r="L34229" s="360"/>
    </row>
    <row r="34230" spans="3:12" hidden="1" x14ac:dyDescent="0.3">
      <c r="C34230" s="404"/>
      <c r="D34230" s="404"/>
      <c r="E34230" s="404"/>
      <c r="F34230" s="404"/>
      <c r="K34230" s="360"/>
      <c r="L34230" s="360"/>
    </row>
    <row r="34231" spans="3:12" hidden="1" x14ac:dyDescent="0.3">
      <c r="C34231" s="404"/>
      <c r="D34231" s="404"/>
      <c r="E34231" s="404"/>
      <c r="F34231" s="404"/>
      <c r="K34231" s="360"/>
      <c r="L34231" s="360"/>
    </row>
    <row r="34232" spans="3:12" hidden="1" x14ac:dyDescent="0.3">
      <c r="C34232" s="404"/>
      <c r="D34232" s="404"/>
      <c r="E34232" s="404"/>
      <c r="F34232" s="404"/>
      <c r="K34232" s="360"/>
      <c r="L34232" s="360"/>
    </row>
    <row r="34233" spans="3:12" hidden="1" x14ac:dyDescent="0.3">
      <c r="C34233" s="404"/>
      <c r="D34233" s="404"/>
      <c r="E34233" s="404"/>
      <c r="F34233" s="404"/>
      <c r="K34233" s="360"/>
      <c r="L34233" s="360"/>
    </row>
    <row r="34234" spans="3:12" hidden="1" x14ac:dyDescent="0.3">
      <c r="C34234" s="404"/>
      <c r="D34234" s="404"/>
      <c r="E34234" s="404"/>
      <c r="F34234" s="404"/>
      <c r="K34234" s="360"/>
      <c r="L34234" s="360"/>
    </row>
    <row r="34235" spans="3:12" hidden="1" x14ac:dyDescent="0.3">
      <c r="C34235" s="404"/>
      <c r="D34235" s="404"/>
      <c r="E34235" s="404"/>
      <c r="F34235" s="404"/>
      <c r="K34235" s="360"/>
      <c r="L34235" s="360"/>
    </row>
    <row r="34236" spans="3:12" hidden="1" x14ac:dyDescent="0.3">
      <c r="C34236" s="404"/>
      <c r="D34236" s="404"/>
      <c r="E34236" s="404"/>
      <c r="F34236" s="404"/>
      <c r="K34236" s="360"/>
      <c r="L34236" s="360"/>
    </row>
    <row r="34237" spans="3:12" hidden="1" x14ac:dyDescent="0.3">
      <c r="C34237" s="404"/>
      <c r="D34237" s="404"/>
      <c r="E34237" s="404"/>
      <c r="F34237" s="404"/>
      <c r="K34237" s="360"/>
      <c r="L34237" s="360"/>
    </row>
    <row r="34238" spans="3:12" hidden="1" x14ac:dyDescent="0.3">
      <c r="C34238" s="404"/>
      <c r="D34238" s="404"/>
      <c r="E34238" s="404"/>
      <c r="F34238" s="404"/>
      <c r="K34238" s="360"/>
      <c r="L34238" s="360"/>
    </row>
    <row r="34239" spans="3:12" hidden="1" x14ac:dyDescent="0.3">
      <c r="C34239" s="404"/>
      <c r="D34239" s="404"/>
      <c r="E34239" s="404"/>
      <c r="F34239" s="404"/>
      <c r="K34239" s="360"/>
      <c r="L34239" s="360"/>
    </row>
    <row r="34240" spans="3:12" hidden="1" x14ac:dyDescent="0.3">
      <c r="C34240" s="404"/>
      <c r="D34240" s="404"/>
      <c r="E34240" s="404"/>
      <c r="F34240" s="404"/>
      <c r="K34240" s="360"/>
      <c r="L34240" s="360"/>
    </row>
    <row r="34241" spans="3:12" hidden="1" x14ac:dyDescent="0.3">
      <c r="C34241" s="404"/>
      <c r="D34241" s="404"/>
      <c r="E34241" s="404"/>
      <c r="F34241" s="404"/>
      <c r="K34241" s="360"/>
      <c r="L34241" s="360"/>
    </row>
    <row r="34242" spans="3:12" hidden="1" x14ac:dyDescent="0.3">
      <c r="C34242" s="404"/>
      <c r="D34242" s="404"/>
      <c r="E34242" s="404"/>
      <c r="F34242" s="404"/>
      <c r="K34242" s="360"/>
      <c r="L34242" s="360"/>
    </row>
    <row r="34243" spans="3:12" hidden="1" x14ac:dyDescent="0.3">
      <c r="C34243" s="404"/>
      <c r="D34243" s="404"/>
      <c r="E34243" s="404"/>
      <c r="F34243" s="404"/>
      <c r="K34243" s="360"/>
      <c r="L34243" s="360"/>
    </row>
    <row r="34244" spans="3:12" hidden="1" x14ac:dyDescent="0.3">
      <c r="C34244" s="404"/>
      <c r="D34244" s="404"/>
      <c r="E34244" s="404"/>
      <c r="F34244" s="404"/>
      <c r="K34244" s="360"/>
      <c r="L34244" s="360"/>
    </row>
    <row r="34245" spans="3:12" hidden="1" x14ac:dyDescent="0.3">
      <c r="C34245" s="404"/>
      <c r="D34245" s="404"/>
      <c r="E34245" s="404"/>
      <c r="F34245" s="404"/>
      <c r="K34245" s="360"/>
      <c r="L34245" s="360"/>
    </row>
    <row r="34246" spans="3:12" hidden="1" x14ac:dyDescent="0.3">
      <c r="C34246" s="404"/>
      <c r="D34246" s="404"/>
      <c r="E34246" s="404"/>
      <c r="F34246" s="404"/>
      <c r="K34246" s="360"/>
      <c r="L34246" s="360"/>
    </row>
    <row r="34247" spans="3:12" hidden="1" x14ac:dyDescent="0.3">
      <c r="C34247" s="404"/>
      <c r="D34247" s="404"/>
      <c r="E34247" s="404"/>
      <c r="F34247" s="404"/>
      <c r="K34247" s="360"/>
      <c r="L34247" s="360"/>
    </row>
    <row r="34248" spans="3:12" hidden="1" x14ac:dyDescent="0.3">
      <c r="C34248" s="404"/>
      <c r="D34248" s="404"/>
      <c r="E34248" s="404"/>
      <c r="F34248" s="404"/>
      <c r="K34248" s="360"/>
      <c r="L34248" s="360"/>
    </row>
    <row r="34249" spans="3:12" hidden="1" x14ac:dyDescent="0.3">
      <c r="C34249" s="404"/>
      <c r="D34249" s="404"/>
      <c r="E34249" s="404"/>
      <c r="F34249" s="404"/>
      <c r="K34249" s="360"/>
      <c r="L34249" s="360"/>
    </row>
    <row r="34250" spans="3:12" hidden="1" x14ac:dyDescent="0.3">
      <c r="C34250" s="404"/>
      <c r="D34250" s="404"/>
      <c r="E34250" s="404"/>
      <c r="F34250" s="404"/>
      <c r="K34250" s="360"/>
      <c r="L34250" s="360"/>
    </row>
    <row r="34251" spans="3:12" hidden="1" x14ac:dyDescent="0.3">
      <c r="C34251" s="404"/>
      <c r="D34251" s="404"/>
      <c r="E34251" s="404"/>
      <c r="F34251" s="404"/>
      <c r="K34251" s="360"/>
      <c r="L34251" s="360"/>
    </row>
    <row r="34252" spans="3:12" hidden="1" x14ac:dyDescent="0.3">
      <c r="C34252" s="404"/>
      <c r="D34252" s="404"/>
      <c r="E34252" s="404"/>
      <c r="F34252" s="404"/>
      <c r="K34252" s="360"/>
      <c r="L34252" s="360"/>
    </row>
    <row r="34253" spans="3:12" hidden="1" x14ac:dyDescent="0.3">
      <c r="C34253" s="404"/>
      <c r="D34253" s="404"/>
      <c r="E34253" s="404"/>
      <c r="F34253" s="404"/>
      <c r="K34253" s="360"/>
      <c r="L34253" s="360"/>
    </row>
    <row r="34254" spans="3:12" hidden="1" x14ac:dyDescent="0.3">
      <c r="C34254" s="404"/>
      <c r="D34254" s="404"/>
      <c r="E34254" s="404"/>
      <c r="F34254" s="404"/>
      <c r="K34254" s="360"/>
      <c r="L34254" s="360"/>
    </row>
    <row r="34255" spans="3:12" hidden="1" x14ac:dyDescent="0.3">
      <c r="C34255" s="404"/>
      <c r="D34255" s="404"/>
      <c r="E34255" s="404"/>
      <c r="F34255" s="404"/>
      <c r="K34255" s="360"/>
      <c r="L34255" s="360"/>
    </row>
    <row r="34256" spans="3:12" hidden="1" x14ac:dyDescent="0.3">
      <c r="C34256" s="404"/>
      <c r="D34256" s="404"/>
      <c r="E34256" s="404"/>
      <c r="F34256" s="404"/>
      <c r="K34256" s="360"/>
      <c r="L34256" s="360"/>
    </row>
    <row r="34257" spans="3:12" hidden="1" x14ac:dyDescent="0.3">
      <c r="C34257" s="404"/>
      <c r="D34257" s="404"/>
      <c r="E34257" s="404"/>
      <c r="F34257" s="404"/>
      <c r="K34257" s="360"/>
      <c r="L34257" s="360"/>
    </row>
    <row r="34258" spans="3:12" hidden="1" x14ac:dyDescent="0.3">
      <c r="C34258" s="404"/>
      <c r="D34258" s="404"/>
      <c r="E34258" s="404"/>
      <c r="F34258" s="404"/>
      <c r="K34258" s="360"/>
      <c r="L34258" s="360"/>
    </row>
    <row r="34259" spans="3:12" hidden="1" x14ac:dyDescent="0.3">
      <c r="C34259" s="404"/>
      <c r="D34259" s="404"/>
      <c r="E34259" s="404"/>
      <c r="F34259" s="404"/>
      <c r="K34259" s="360"/>
      <c r="L34259" s="360"/>
    </row>
    <row r="34260" spans="3:12" hidden="1" x14ac:dyDescent="0.3">
      <c r="C34260" s="404"/>
      <c r="D34260" s="404"/>
      <c r="E34260" s="404"/>
      <c r="F34260" s="404"/>
      <c r="K34260" s="360"/>
      <c r="L34260" s="360"/>
    </row>
    <row r="34261" spans="3:12" hidden="1" x14ac:dyDescent="0.3">
      <c r="C34261" s="404"/>
      <c r="D34261" s="404"/>
      <c r="E34261" s="404"/>
      <c r="F34261" s="404"/>
      <c r="K34261" s="360"/>
      <c r="L34261" s="360"/>
    </row>
    <row r="34262" spans="3:12" hidden="1" x14ac:dyDescent="0.3">
      <c r="C34262" s="404"/>
      <c r="D34262" s="404"/>
      <c r="E34262" s="404"/>
      <c r="F34262" s="404"/>
      <c r="K34262" s="360"/>
      <c r="L34262" s="360"/>
    </row>
    <row r="34263" spans="3:12" hidden="1" x14ac:dyDescent="0.3">
      <c r="C34263" s="404"/>
      <c r="D34263" s="404"/>
      <c r="E34263" s="404"/>
      <c r="F34263" s="404"/>
      <c r="K34263" s="360"/>
      <c r="L34263" s="360"/>
    </row>
    <row r="34264" spans="3:12" hidden="1" x14ac:dyDescent="0.3">
      <c r="C34264" s="404"/>
      <c r="D34264" s="404"/>
      <c r="E34264" s="404"/>
      <c r="F34264" s="404"/>
      <c r="K34264" s="360"/>
      <c r="L34264" s="360"/>
    </row>
    <row r="34265" spans="3:12" hidden="1" x14ac:dyDescent="0.3">
      <c r="C34265" s="404"/>
      <c r="D34265" s="404"/>
      <c r="E34265" s="404"/>
      <c r="F34265" s="404"/>
      <c r="K34265" s="360"/>
      <c r="L34265" s="360"/>
    </row>
    <row r="34266" spans="3:12" hidden="1" x14ac:dyDescent="0.3">
      <c r="C34266" s="404"/>
      <c r="D34266" s="404"/>
      <c r="E34266" s="404"/>
      <c r="F34266" s="404"/>
      <c r="K34266" s="360"/>
      <c r="L34266" s="360"/>
    </row>
    <row r="34267" spans="3:12" hidden="1" x14ac:dyDescent="0.3">
      <c r="C34267" s="404"/>
      <c r="D34267" s="404"/>
      <c r="E34267" s="404"/>
      <c r="F34267" s="404"/>
      <c r="K34267" s="360"/>
      <c r="L34267" s="360"/>
    </row>
    <row r="34268" spans="3:12" hidden="1" x14ac:dyDescent="0.3">
      <c r="C34268" s="404"/>
      <c r="D34268" s="404"/>
      <c r="E34268" s="404"/>
      <c r="F34268" s="404"/>
      <c r="K34268" s="360"/>
      <c r="L34268" s="360"/>
    </row>
    <row r="34269" spans="3:12" hidden="1" x14ac:dyDescent="0.3">
      <c r="C34269" s="404"/>
      <c r="D34269" s="404"/>
      <c r="E34269" s="404"/>
      <c r="F34269" s="404"/>
      <c r="K34269" s="360"/>
      <c r="L34269" s="360"/>
    </row>
    <row r="34270" spans="3:12" hidden="1" x14ac:dyDescent="0.3">
      <c r="C34270" s="404"/>
      <c r="D34270" s="404"/>
      <c r="E34270" s="404"/>
      <c r="F34270" s="404"/>
      <c r="K34270" s="360"/>
      <c r="L34270" s="360"/>
    </row>
    <row r="34271" spans="3:12" hidden="1" x14ac:dyDescent="0.3">
      <c r="C34271" s="404"/>
      <c r="D34271" s="404"/>
      <c r="E34271" s="404"/>
      <c r="F34271" s="404"/>
      <c r="K34271" s="360"/>
      <c r="L34271" s="360"/>
    </row>
    <row r="34272" spans="3:12" hidden="1" x14ac:dyDescent="0.3">
      <c r="C34272" s="404"/>
      <c r="D34272" s="404"/>
      <c r="E34272" s="404"/>
      <c r="F34272" s="404"/>
      <c r="K34272" s="360"/>
      <c r="L34272" s="360"/>
    </row>
    <row r="34273" spans="3:12" hidden="1" x14ac:dyDescent="0.3">
      <c r="C34273" s="404"/>
      <c r="D34273" s="404"/>
      <c r="E34273" s="404"/>
      <c r="F34273" s="404"/>
      <c r="K34273" s="360"/>
      <c r="L34273" s="360"/>
    </row>
    <row r="34274" spans="3:12" hidden="1" x14ac:dyDescent="0.3">
      <c r="C34274" s="404"/>
      <c r="D34274" s="404"/>
      <c r="E34274" s="404"/>
      <c r="F34274" s="404"/>
      <c r="K34274" s="360"/>
      <c r="L34274" s="360"/>
    </row>
    <row r="34275" spans="3:12" hidden="1" x14ac:dyDescent="0.3">
      <c r="C34275" s="404"/>
      <c r="D34275" s="404"/>
      <c r="E34275" s="404"/>
      <c r="F34275" s="404"/>
      <c r="K34275" s="360"/>
      <c r="L34275" s="360"/>
    </row>
    <row r="34276" spans="3:12" hidden="1" x14ac:dyDescent="0.3">
      <c r="C34276" s="404"/>
      <c r="D34276" s="404"/>
      <c r="E34276" s="404"/>
      <c r="F34276" s="404"/>
      <c r="K34276" s="360"/>
      <c r="L34276" s="360"/>
    </row>
    <row r="34277" spans="3:12" hidden="1" x14ac:dyDescent="0.3">
      <c r="C34277" s="404"/>
      <c r="D34277" s="404"/>
      <c r="E34277" s="404"/>
      <c r="F34277" s="404"/>
      <c r="K34277" s="360"/>
      <c r="L34277" s="360"/>
    </row>
    <row r="34278" spans="3:12" hidden="1" x14ac:dyDescent="0.3">
      <c r="C34278" s="404"/>
      <c r="D34278" s="404"/>
      <c r="E34278" s="404"/>
      <c r="F34278" s="404"/>
      <c r="K34278" s="360"/>
      <c r="L34278" s="360"/>
    </row>
    <row r="34279" spans="3:12" hidden="1" x14ac:dyDescent="0.3">
      <c r="C34279" s="404"/>
      <c r="D34279" s="404"/>
      <c r="E34279" s="404"/>
      <c r="F34279" s="404"/>
      <c r="K34279" s="360"/>
      <c r="L34279" s="360"/>
    </row>
    <row r="34280" spans="3:12" hidden="1" x14ac:dyDescent="0.3">
      <c r="C34280" s="404"/>
      <c r="D34280" s="404"/>
      <c r="E34280" s="404"/>
      <c r="F34280" s="404"/>
      <c r="K34280" s="360"/>
      <c r="L34280" s="360"/>
    </row>
    <row r="34281" spans="3:12" hidden="1" x14ac:dyDescent="0.3">
      <c r="C34281" s="404"/>
      <c r="D34281" s="404"/>
      <c r="E34281" s="404"/>
      <c r="F34281" s="404"/>
      <c r="K34281" s="360"/>
      <c r="L34281" s="360"/>
    </row>
    <row r="34282" spans="3:12" hidden="1" x14ac:dyDescent="0.3">
      <c r="C34282" s="404"/>
      <c r="D34282" s="404"/>
      <c r="E34282" s="404"/>
      <c r="F34282" s="404"/>
      <c r="K34282" s="360"/>
      <c r="L34282" s="360"/>
    </row>
    <row r="34283" spans="3:12" hidden="1" x14ac:dyDescent="0.3">
      <c r="C34283" s="404"/>
      <c r="D34283" s="404"/>
      <c r="E34283" s="404"/>
      <c r="F34283" s="404"/>
      <c r="K34283" s="360"/>
      <c r="L34283" s="360"/>
    </row>
    <row r="34284" spans="3:12" hidden="1" x14ac:dyDescent="0.3">
      <c r="C34284" s="404"/>
      <c r="D34284" s="404"/>
      <c r="E34284" s="404"/>
      <c r="F34284" s="404"/>
      <c r="K34284" s="360"/>
      <c r="L34284" s="360"/>
    </row>
    <row r="34285" spans="3:12" hidden="1" x14ac:dyDescent="0.3">
      <c r="C34285" s="404"/>
      <c r="D34285" s="404"/>
      <c r="E34285" s="404"/>
      <c r="F34285" s="404"/>
      <c r="K34285" s="360"/>
      <c r="L34285" s="360"/>
    </row>
    <row r="34286" spans="3:12" hidden="1" x14ac:dyDescent="0.3">
      <c r="C34286" s="404"/>
      <c r="D34286" s="404"/>
      <c r="E34286" s="404"/>
      <c r="F34286" s="404"/>
      <c r="K34286" s="360"/>
      <c r="L34286" s="360"/>
    </row>
    <row r="34287" spans="3:12" hidden="1" x14ac:dyDescent="0.3">
      <c r="C34287" s="404"/>
      <c r="D34287" s="404"/>
      <c r="E34287" s="404"/>
      <c r="F34287" s="404"/>
      <c r="K34287" s="360"/>
      <c r="L34287" s="360"/>
    </row>
    <row r="34288" spans="3:12" hidden="1" x14ac:dyDescent="0.3">
      <c r="C34288" s="404"/>
      <c r="D34288" s="404"/>
      <c r="E34288" s="404"/>
      <c r="F34288" s="404"/>
      <c r="K34288" s="360"/>
      <c r="L34288" s="360"/>
    </row>
    <row r="34289" spans="3:12" hidden="1" x14ac:dyDescent="0.3">
      <c r="C34289" s="404"/>
      <c r="D34289" s="404"/>
      <c r="E34289" s="404"/>
      <c r="F34289" s="404"/>
      <c r="K34289" s="360"/>
      <c r="L34289" s="360"/>
    </row>
    <row r="34290" spans="3:12" hidden="1" x14ac:dyDescent="0.3">
      <c r="C34290" s="404"/>
      <c r="D34290" s="404"/>
      <c r="E34290" s="404"/>
      <c r="F34290" s="404"/>
      <c r="K34290" s="360"/>
      <c r="L34290" s="360"/>
    </row>
    <row r="34291" spans="3:12" hidden="1" x14ac:dyDescent="0.3">
      <c r="C34291" s="404"/>
      <c r="D34291" s="404"/>
      <c r="E34291" s="404"/>
      <c r="F34291" s="404"/>
      <c r="K34291" s="360"/>
      <c r="L34291" s="360"/>
    </row>
    <row r="34292" spans="3:12" hidden="1" x14ac:dyDescent="0.3">
      <c r="C34292" s="404"/>
      <c r="D34292" s="404"/>
      <c r="E34292" s="404"/>
      <c r="F34292" s="404"/>
      <c r="K34292" s="360"/>
      <c r="L34292" s="360"/>
    </row>
    <row r="34293" spans="3:12" hidden="1" x14ac:dyDescent="0.3">
      <c r="C34293" s="404"/>
      <c r="D34293" s="404"/>
      <c r="E34293" s="404"/>
      <c r="F34293" s="404"/>
      <c r="K34293" s="360"/>
      <c r="L34293" s="360"/>
    </row>
    <row r="34294" spans="3:12" hidden="1" x14ac:dyDescent="0.3">
      <c r="C34294" s="404"/>
      <c r="D34294" s="404"/>
      <c r="E34294" s="404"/>
      <c r="F34294" s="404"/>
      <c r="K34294" s="360"/>
      <c r="L34294" s="360"/>
    </row>
    <row r="34295" spans="3:12" hidden="1" x14ac:dyDescent="0.3">
      <c r="C34295" s="404"/>
      <c r="D34295" s="404"/>
      <c r="E34295" s="404"/>
      <c r="F34295" s="404"/>
      <c r="K34295" s="360"/>
      <c r="L34295" s="360"/>
    </row>
    <row r="34296" spans="3:12" hidden="1" x14ac:dyDescent="0.3">
      <c r="C34296" s="404"/>
      <c r="D34296" s="404"/>
      <c r="E34296" s="404"/>
      <c r="F34296" s="404"/>
      <c r="K34296" s="360"/>
      <c r="L34296" s="360"/>
    </row>
    <row r="34297" spans="3:12" hidden="1" x14ac:dyDescent="0.3">
      <c r="C34297" s="404"/>
      <c r="D34297" s="404"/>
      <c r="E34297" s="404"/>
      <c r="F34297" s="404"/>
      <c r="K34297" s="360"/>
      <c r="L34297" s="360"/>
    </row>
    <row r="34298" spans="3:12" hidden="1" x14ac:dyDescent="0.3">
      <c r="C34298" s="404"/>
      <c r="D34298" s="404"/>
      <c r="E34298" s="404"/>
      <c r="F34298" s="404"/>
      <c r="K34298" s="360"/>
      <c r="L34298" s="360"/>
    </row>
    <row r="34299" spans="3:12" hidden="1" x14ac:dyDescent="0.3">
      <c r="C34299" s="404"/>
      <c r="D34299" s="404"/>
      <c r="E34299" s="404"/>
      <c r="F34299" s="404"/>
      <c r="K34299" s="360"/>
      <c r="L34299" s="360"/>
    </row>
    <row r="34300" spans="3:12" hidden="1" x14ac:dyDescent="0.3">
      <c r="C34300" s="404"/>
      <c r="D34300" s="404"/>
      <c r="E34300" s="404"/>
      <c r="F34300" s="404"/>
      <c r="K34300" s="360"/>
      <c r="L34300" s="360"/>
    </row>
    <row r="34301" spans="3:12" hidden="1" x14ac:dyDescent="0.3">
      <c r="C34301" s="404"/>
      <c r="D34301" s="404"/>
      <c r="E34301" s="404"/>
      <c r="F34301" s="404"/>
      <c r="K34301" s="360"/>
      <c r="L34301" s="360"/>
    </row>
    <row r="34302" spans="3:12" hidden="1" x14ac:dyDescent="0.3">
      <c r="C34302" s="404"/>
      <c r="D34302" s="404"/>
      <c r="E34302" s="404"/>
      <c r="F34302" s="404"/>
      <c r="K34302" s="360"/>
      <c r="L34302" s="360"/>
    </row>
    <row r="34303" spans="3:12" hidden="1" x14ac:dyDescent="0.3">
      <c r="C34303" s="404"/>
      <c r="D34303" s="404"/>
      <c r="E34303" s="404"/>
      <c r="F34303" s="404"/>
      <c r="K34303" s="360"/>
      <c r="L34303" s="360"/>
    </row>
    <row r="34304" spans="3:12" hidden="1" x14ac:dyDescent="0.3">
      <c r="C34304" s="404"/>
      <c r="D34304" s="404"/>
      <c r="E34304" s="404"/>
      <c r="F34304" s="404"/>
      <c r="K34304" s="360"/>
      <c r="L34304" s="360"/>
    </row>
    <row r="34305" spans="3:12" hidden="1" x14ac:dyDescent="0.3">
      <c r="C34305" s="404"/>
      <c r="D34305" s="404"/>
      <c r="E34305" s="404"/>
      <c r="F34305" s="404"/>
      <c r="K34305" s="360"/>
      <c r="L34305" s="360"/>
    </row>
    <row r="34306" spans="3:12" hidden="1" x14ac:dyDescent="0.3">
      <c r="C34306" s="404"/>
      <c r="D34306" s="404"/>
      <c r="E34306" s="404"/>
      <c r="F34306" s="404"/>
      <c r="K34306" s="360"/>
      <c r="L34306" s="360"/>
    </row>
    <row r="34307" spans="3:12" hidden="1" x14ac:dyDescent="0.3">
      <c r="C34307" s="404"/>
      <c r="D34307" s="404"/>
      <c r="E34307" s="404"/>
      <c r="F34307" s="404"/>
      <c r="K34307" s="360"/>
      <c r="L34307" s="360"/>
    </row>
    <row r="34308" spans="3:12" hidden="1" x14ac:dyDescent="0.3">
      <c r="C34308" s="404"/>
      <c r="D34308" s="404"/>
      <c r="E34308" s="404"/>
      <c r="F34308" s="404"/>
      <c r="K34308" s="360"/>
      <c r="L34308" s="360"/>
    </row>
    <row r="34309" spans="3:12" hidden="1" x14ac:dyDescent="0.3">
      <c r="C34309" s="404"/>
      <c r="D34309" s="404"/>
      <c r="E34309" s="404"/>
      <c r="F34309" s="404"/>
      <c r="K34309" s="360"/>
      <c r="L34309" s="360"/>
    </row>
    <row r="34310" spans="3:12" hidden="1" x14ac:dyDescent="0.3">
      <c r="C34310" s="404"/>
      <c r="D34310" s="404"/>
      <c r="E34310" s="404"/>
      <c r="F34310" s="404"/>
      <c r="K34310" s="360"/>
      <c r="L34310" s="360"/>
    </row>
    <row r="34311" spans="3:12" hidden="1" x14ac:dyDescent="0.3">
      <c r="C34311" s="404"/>
      <c r="D34311" s="404"/>
      <c r="E34311" s="404"/>
      <c r="F34311" s="404"/>
      <c r="K34311" s="360"/>
      <c r="L34311" s="360"/>
    </row>
    <row r="34312" spans="3:12" hidden="1" x14ac:dyDescent="0.3">
      <c r="C34312" s="404"/>
      <c r="D34312" s="404"/>
      <c r="E34312" s="404"/>
      <c r="F34312" s="404"/>
      <c r="K34312" s="360"/>
      <c r="L34312" s="360"/>
    </row>
    <row r="34313" spans="3:12" hidden="1" x14ac:dyDescent="0.3">
      <c r="C34313" s="404"/>
      <c r="D34313" s="404"/>
      <c r="E34313" s="404"/>
      <c r="F34313" s="404"/>
      <c r="K34313" s="360"/>
      <c r="L34313" s="360"/>
    </row>
    <row r="34314" spans="3:12" hidden="1" x14ac:dyDescent="0.3">
      <c r="C34314" s="404"/>
      <c r="D34314" s="404"/>
      <c r="E34314" s="404"/>
      <c r="F34314" s="404"/>
      <c r="K34314" s="360"/>
      <c r="L34314" s="360"/>
    </row>
    <row r="34315" spans="3:12" hidden="1" x14ac:dyDescent="0.3">
      <c r="C34315" s="404"/>
      <c r="D34315" s="404"/>
      <c r="E34315" s="404"/>
      <c r="F34315" s="404"/>
      <c r="K34315" s="360"/>
      <c r="L34315" s="360"/>
    </row>
    <row r="34316" spans="3:12" hidden="1" x14ac:dyDescent="0.3">
      <c r="C34316" s="404"/>
      <c r="D34316" s="404"/>
      <c r="E34316" s="404"/>
      <c r="F34316" s="404"/>
      <c r="K34316" s="360"/>
      <c r="L34316" s="360"/>
    </row>
    <row r="34317" spans="3:12" hidden="1" x14ac:dyDescent="0.3">
      <c r="C34317" s="404"/>
      <c r="D34317" s="404"/>
      <c r="E34317" s="404"/>
      <c r="F34317" s="404"/>
      <c r="K34317" s="360"/>
      <c r="L34317" s="360"/>
    </row>
    <row r="34318" spans="3:12" hidden="1" x14ac:dyDescent="0.3">
      <c r="C34318" s="404"/>
      <c r="D34318" s="404"/>
      <c r="E34318" s="404"/>
      <c r="F34318" s="404"/>
      <c r="K34318" s="360"/>
      <c r="L34318" s="360"/>
    </row>
    <row r="34319" spans="3:12" hidden="1" x14ac:dyDescent="0.3">
      <c r="C34319" s="404"/>
      <c r="D34319" s="404"/>
      <c r="E34319" s="404"/>
      <c r="F34319" s="404"/>
      <c r="K34319" s="360"/>
      <c r="L34319" s="360"/>
    </row>
    <row r="34320" spans="3:12" hidden="1" x14ac:dyDescent="0.3">
      <c r="C34320" s="404"/>
      <c r="D34320" s="404"/>
      <c r="E34320" s="404"/>
      <c r="F34320" s="404"/>
      <c r="K34320" s="360"/>
      <c r="L34320" s="360"/>
    </row>
    <row r="34321" spans="3:12" hidden="1" x14ac:dyDescent="0.3">
      <c r="C34321" s="404"/>
      <c r="D34321" s="404"/>
      <c r="E34321" s="404"/>
      <c r="F34321" s="404"/>
      <c r="K34321" s="360"/>
      <c r="L34321" s="360"/>
    </row>
    <row r="34322" spans="3:12" hidden="1" x14ac:dyDescent="0.3">
      <c r="C34322" s="404"/>
      <c r="D34322" s="404"/>
      <c r="E34322" s="404"/>
      <c r="F34322" s="404"/>
      <c r="K34322" s="360"/>
      <c r="L34322" s="360"/>
    </row>
    <row r="34323" spans="3:12" hidden="1" x14ac:dyDescent="0.3">
      <c r="C34323" s="404"/>
      <c r="D34323" s="404"/>
      <c r="E34323" s="404"/>
      <c r="F34323" s="404"/>
      <c r="K34323" s="360"/>
      <c r="L34323" s="360"/>
    </row>
    <row r="34324" spans="3:12" hidden="1" x14ac:dyDescent="0.3">
      <c r="C34324" s="404"/>
      <c r="D34324" s="404"/>
      <c r="E34324" s="404"/>
      <c r="F34324" s="404"/>
      <c r="K34324" s="360"/>
      <c r="L34324" s="360"/>
    </row>
    <row r="34325" spans="3:12" hidden="1" x14ac:dyDescent="0.3">
      <c r="C34325" s="404"/>
      <c r="D34325" s="404"/>
      <c r="E34325" s="404"/>
      <c r="F34325" s="404"/>
      <c r="K34325" s="360"/>
      <c r="L34325" s="360"/>
    </row>
    <row r="34326" spans="3:12" hidden="1" x14ac:dyDescent="0.3">
      <c r="C34326" s="404"/>
      <c r="D34326" s="404"/>
      <c r="E34326" s="404"/>
      <c r="F34326" s="404"/>
      <c r="K34326" s="360"/>
      <c r="L34326" s="360"/>
    </row>
    <row r="34327" spans="3:12" hidden="1" x14ac:dyDescent="0.3">
      <c r="C34327" s="404"/>
      <c r="D34327" s="404"/>
      <c r="E34327" s="404"/>
      <c r="F34327" s="404"/>
      <c r="K34327" s="360"/>
      <c r="L34327" s="360"/>
    </row>
    <row r="34328" spans="3:12" hidden="1" x14ac:dyDescent="0.3">
      <c r="C34328" s="404"/>
      <c r="D34328" s="404"/>
      <c r="E34328" s="404"/>
      <c r="F34328" s="404"/>
      <c r="K34328" s="360"/>
      <c r="L34328" s="360"/>
    </row>
    <row r="34329" spans="3:12" hidden="1" x14ac:dyDescent="0.3">
      <c r="C34329" s="404"/>
      <c r="D34329" s="404"/>
      <c r="E34329" s="404"/>
      <c r="F34329" s="404"/>
      <c r="K34329" s="360"/>
      <c r="L34329" s="360"/>
    </row>
    <row r="34330" spans="3:12" hidden="1" x14ac:dyDescent="0.3">
      <c r="C34330" s="404"/>
      <c r="D34330" s="404"/>
      <c r="E34330" s="404"/>
      <c r="F34330" s="404"/>
      <c r="K34330" s="360"/>
      <c r="L34330" s="360"/>
    </row>
    <row r="34331" spans="3:12" hidden="1" x14ac:dyDescent="0.3">
      <c r="C34331" s="404"/>
      <c r="D34331" s="404"/>
      <c r="E34331" s="404"/>
      <c r="F34331" s="404"/>
      <c r="K34331" s="360"/>
      <c r="L34331" s="360"/>
    </row>
    <row r="34332" spans="3:12" hidden="1" x14ac:dyDescent="0.3">
      <c r="C34332" s="404"/>
      <c r="D34332" s="404"/>
      <c r="E34332" s="404"/>
      <c r="F34332" s="404"/>
      <c r="K34332" s="360"/>
      <c r="L34332" s="360"/>
    </row>
    <row r="34333" spans="3:12" hidden="1" x14ac:dyDescent="0.3">
      <c r="C34333" s="404"/>
      <c r="D34333" s="404"/>
      <c r="E34333" s="404"/>
      <c r="F34333" s="404"/>
      <c r="K34333" s="360"/>
      <c r="L34333" s="360"/>
    </row>
    <row r="34334" spans="3:12" hidden="1" x14ac:dyDescent="0.3">
      <c r="C34334" s="404"/>
      <c r="D34334" s="404"/>
      <c r="E34334" s="404"/>
      <c r="F34334" s="404"/>
      <c r="K34334" s="360"/>
      <c r="L34334" s="360"/>
    </row>
    <row r="34335" spans="3:12" hidden="1" x14ac:dyDescent="0.3">
      <c r="C34335" s="404"/>
      <c r="D34335" s="404"/>
      <c r="E34335" s="404"/>
      <c r="F34335" s="404"/>
      <c r="K34335" s="360"/>
      <c r="L34335" s="360"/>
    </row>
    <row r="34336" spans="3:12" hidden="1" x14ac:dyDescent="0.3">
      <c r="C34336" s="404"/>
      <c r="D34336" s="404"/>
      <c r="E34336" s="404"/>
      <c r="F34336" s="404"/>
      <c r="K34336" s="360"/>
      <c r="L34336" s="360"/>
    </row>
    <row r="34337" spans="3:12" hidden="1" x14ac:dyDescent="0.3">
      <c r="C34337" s="404"/>
      <c r="D34337" s="404"/>
      <c r="E34337" s="404"/>
      <c r="F34337" s="404"/>
      <c r="K34337" s="360"/>
      <c r="L34337" s="360"/>
    </row>
    <row r="34338" spans="3:12" hidden="1" x14ac:dyDescent="0.3">
      <c r="C34338" s="404"/>
      <c r="D34338" s="404"/>
      <c r="E34338" s="404"/>
      <c r="F34338" s="404"/>
      <c r="K34338" s="360"/>
      <c r="L34338" s="360"/>
    </row>
    <row r="34339" spans="3:12" hidden="1" x14ac:dyDescent="0.3">
      <c r="C34339" s="404"/>
      <c r="D34339" s="404"/>
      <c r="E34339" s="404"/>
      <c r="F34339" s="404"/>
      <c r="K34339" s="360"/>
      <c r="L34339" s="360"/>
    </row>
    <row r="34340" spans="3:12" hidden="1" x14ac:dyDescent="0.3">
      <c r="C34340" s="404"/>
      <c r="D34340" s="404"/>
      <c r="E34340" s="404"/>
      <c r="F34340" s="404"/>
      <c r="K34340" s="360"/>
      <c r="L34340" s="360"/>
    </row>
    <row r="34341" spans="3:12" hidden="1" x14ac:dyDescent="0.3">
      <c r="C34341" s="404"/>
      <c r="D34341" s="404"/>
      <c r="E34341" s="404"/>
      <c r="F34341" s="404"/>
      <c r="K34341" s="360"/>
      <c r="L34341" s="360"/>
    </row>
    <row r="34342" spans="3:12" hidden="1" x14ac:dyDescent="0.3">
      <c r="C34342" s="404"/>
      <c r="D34342" s="404"/>
      <c r="E34342" s="404"/>
      <c r="F34342" s="404"/>
      <c r="K34342" s="360"/>
      <c r="L34342" s="360"/>
    </row>
    <row r="34343" spans="3:12" hidden="1" x14ac:dyDescent="0.3">
      <c r="C34343" s="404"/>
      <c r="D34343" s="404"/>
      <c r="E34343" s="404"/>
      <c r="F34343" s="404"/>
      <c r="K34343" s="360"/>
      <c r="L34343" s="360"/>
    </row>
    <row r="34344" spans="3:12" hidden="1" x14ac:dyDescent="0.3">
      <c r="C34344" s="404"/>
      <c r="D34344" s="404"/>
      <c r="E34344" s="404"/>
      <c r="F34344" s="404"/>
      <c r="K34344" s="360"/>
      <c r="L34344" s="360"/>
    </row>
    <row r="34345" spans="3:12" hidden="1" x14ac:dyDescent="0.3">
      <c r="C34345" s="404"/>
      <c r="D34345" s="404"/>
      <c r="E34345" s="404"/>
      <c r="F34345" s="404"/>
      <c r="K34345" s="360"/>
      <c r="L34345" s="360"/>
    </row>
    <row r="34346" spans="3:12" hidden="1" x14ac:dyDescent="0.3">
      <c r="C34346" s="404"/>
      <c r="D34346" s="404"/>
      <c r="E34346" s="404"/>
      <c r="F34346" s="404"/>
      <c r="K34346" s="360"/>
      <c r="L34346" s="360"/>
    </row>
    <row r="34347" spans="3:12" hidden="1" x14ac:dyDescent="0.3">
      <c r="C34347" s="404"/>
      <c r="D34347" s="404"/>
      <c r="E34347" s="404"/>
      <c r="F34347" s="404"/>
      <c r="K34347" s="360"/>
      <c r="L34347" s="360"/>
    </row>
    <row r="34348" spans="3:12" hidden="1" x14ac:dyDescent="0.3">
      <c r="C34348" s="404"/>
      <c r="D34348" s="404"/>
      <c r="E34348" s="404"/>
      <c r="F34348" s="404"/>
      <c r="K34348" s="360"/>
      <c r="L34348" s="360"/>
    </row>
    <row r="34349" spans="3:12" hidden="1" x14ac:dyDescent="0.3">
      <c r="C34349" s="404"/>
      <c r="D34349" s="404"/>
      <c r="E34349" s="404"/>
      <c r="F34349" s="404"/>
      <c r="K34349" s="360"/>
      <c r="L34349" s="360"/>
    </row>
    <row r="34350" spans="3:12" hidden="1" x14ac:dyDescent="0.3">
      <c r="C34350" s="404"/>
      <c r="D34350" s="404"/>
      <c r="E34350" s="404"/>
      <c r="F34350" s="404"/>
      <c r="K34350" s="360"/>
      <c r="L34350" s="360"/>
    </row>
    <row r="34351" spans="3:12" hidden="1" x14ac:dyDescent="0.3">
      <c r="C34351" s="404"/>
      <c r="D34351" s="404"/>
      <c r="E34351" s="404"/>
      <c r="F34351" s="404"/>
      <c r="K34351" s="360"/>
      <c r="L34351" s="360"/>
    </row>
    <row r="34352" spans="3:12" hidden="1" x14ac:dyDescent="0.3">
      <c r="C34352" s="404"/>
      <c r="D34352" s="404"/>
      <c r="E34352" s="404"/>
      <c r="F34352" s="404"/>
      <c r="K34352" s="360"/>
      <c r="L34352" s="360"/>
    </row>
    <row r="34353" spans="3:12" hidden="1" x14ac:dyDescent="0.3">
      <c r="C34353" s="404"/>
      <c r="D34353" s="404"/>
      <c r="E34353" s="404"/>
      <c r="F34353" s="404"/>
      <c r="K34353" s="360"/>
      <c r="L34353" s="360"/>
    </row>
    <row r="34354" spans="3:12" hidden="1" x14ac:dyDescent="0.3">
      <c r="C34354" s="404"/>
      <c r="D34354" s="404"/>
      <c r="E34354" s="404"/>
      <c r="F34354" s="404"/>
      <c r="K34354" s="360"/>
      <c r="L34354" s="360"/>
    </row>
    <row r="34355" spans="3:12" hidden="1" x14ac:dyDescent="0.3">
      <c r="C34355" s="404"/>
      <c r="D34355" s="404"/>
      <c r="E34355" s="404"/>
      <c r="F34355" s="404"/>
      <c r="K34355" s="360"/>
      <c r="L34355" s="360"/>
    </row>
    <row r="34356" spans="3:12" hidden="1" x14ac:dyDescent="0.3">
      <c r="C34356" s="404"/>
      <c r="D34356" s="404"/>
      <c r="E34356" s="404"/>
      <c r="F34356" s="404"/>
      <c r="K34356" s="360"/>
      <c r="L34356" s="360"/>
    </row>
    <row r="34357" spans="3:12" hidden="1" x14ac:dyDescent="0.3">
      <c r="C34357" s="404"/>
      <c r="D34357" s="404"/>
      <c r="E34357" s="404"/>
      <c r="F34357" s="404"/>
      <c r="K34357" s="360"/>
      <c r="L34357" s="360"/>
    </row>
    <row r="34358" spans="3:12" hidden="1" x14ac:dyDescent="0.3">
      <c r="C34358" s="404"/>
      <c r="D34358" s="404"/>
      <c r="E34358" s="404"/>
      <c r="F34358" s="404"/>
      <c r="K34358" s="360"/>
      <c r="L34358" s="360"/>
    </row>
    <row r="34359" spans="3:12" hidden="1" x14ac:dyDescent="0.3">
      <c r="C34359" s="404"/>
      <c r="D34359" s="404"/>
      <c r="E34359" s="404"/>
      <c r="F34359" s="404"/>
      <c r="K34359" s="360"/>
      <c r="L34359" s="360"/>
    </row>
    <row r="34360" spans="3:12" hidden="1" x14ac:dyDescent="0.3">
      <c r="C34360" s="404"/>
      <c r="D34360" s="404"/>
      <c r="E34360" s="404"/>
      <c r="F34360" s="404"/>
      <c r="K34360" s="360"/>
      <c r="L34360" s="360"/>
    </row>
    <row r="34361" spans="3:12" hidden="1" x14ac:dyDescent="0.3">
      <c r="C34361" s="404"/>
      <c r="D34361" s="404"/>
      <c r="E34361" s="404"/>
      <c r="F34361" s="404"/>
      <c r="K34361" s="360"/>
      <c r="L34361" s="360"/>
    </row>
    <row r="34362" spans="3:12" hidden="1" x14ac:dyDescent="0.3">
      <c r="C34362" s="404"/>
      <c r="D34362" s="404"/>
      <c r="E34362" s="404"/>
      <c r="F34362" s="404"/>
      <c r="K34362" s="360"/>
      <c r="L34362" s="360"/>
    </row>
    <row r="34363" spans="3:12" hidden="1" x14ac:dyDescent="0.3">
      <c r="C34363" s="404"/>
      <c r="D34363" s="404"/>
      <c r="E34363" s="404"/>
      <c r="F34363" s="404"/>
      <c r="K34363" s="360"/>
      <c r="L34363" s="360"/>
    </row>
    <row r="34364" spans="3:12" hidden="1" x14ac:dyDescent="0.3">
      <c r="C34364" s="404"/>
      <c r="D34364" s="404"/>
      <c r="E34364" s="404"/>
      <c r="F34364" s="404"/>
      <c r="K34364" s="360"/>
      <c r="L34364" s="360"/>
    </row>
    <row r="34365" spans="3:12" hidden="1" x14ac:dyDescent="0.3">
      <c r="C34365" s="404"/>
      <c r="D34365" s="404"/>
      <c r="E34365" s="404"/>
      <c r="F34365" s="404"/>
      <c r="K34365" s="360"/>
      <c r="L34365" s="360"/>
    </row>
    <row r="34366" spans="3:12" hidden="1" x14ac:dyDescent="0.3">
      <c r="C34366" s="404"/>
      <c r="D34366" s="404"/>
      <c r="E34366" s="404"/>
      <c r="F34366" s="404"/>
      <c r="K34366" s="360"/>
      <c r="L34366" s="360"/>
    </row>
    <row r="34367" spans="3:12" hidden="1" x14ac:dyDescent="0.3">
      <c r="C34367" s="404"/>
      <c r="D34367" s="404"/>
      <c r="E34367" s="404"/>
      <c r="F34367" s="404"/>
      <c r="K34367" s="360"/>
      <c r="L34367" s="360"/>
    </row>
    <row r="34368" spans="3:12" hidden="1" x14ac:dyDescent="0.3">
      <c r="C34368" s="404"/>
      <c r="D34368" s="404"/>
      <c r="E34368" s="404"/>
      <c r="F34368" s="404"/>
      <c r="K34368" s="360"/>
      <c r="L34368" s="360"/>
    </row>
    <row r="34369" spans="3:12" hidden="1" x14ac:dyDescent="0.3">
      <c r="C34369" s="404"/>
      <c r="D34369" s="404"/>
      <c r="E34369" s="404"/>
      <c r="F34369" s="404"/>
      <c r="K34369" s="360"/>
      <c r="L34369" s="360"/>
    </row>
    <row r="34370" spans="3:12" hidden="1" x14ac:dyDescent="0.3">
      <c r="C34370" s="404"/>
      <c r="D34370" s="404"/>
      <c r="E34370" s="404"/>
      <c r="F34370" s="404"/>
      <c r="K34370" s="360"/>
      <c r="L34370" s="360"/>
    </row>
    <row r="34371" spans="3:12" hidden="1" x14ac:dyDescent="0.3">
      <c r="C34371" s="404"/>
      <c r="D34371" s="404"/>
      <c r="E34371" s="404"/>
      <c r="F34371" s="404"/>
      <c r="K34371" s="360"/>
      <c r="L34371" s="360"/>
    </row>
    <row r="34372" spans="3:12" hidden="1" x14ac:dyDescent="0.3">
      <c r="C34372" s="404"/>
      <c r="D34372" s="404"/>
      <c r="E34372" s="404"/>
      <c r="F34372" s="404"/>
      <c r="K34372" s="360"/>
      <c r="L34372" s="360"/>
    </row>
    <row r="34373" spans="3:12" hidden="1" x14ac:dyDescent="0.3">
      <c r="C34373" s="404"/>
      <c r="D34373" s="404"/>
      <c r="E34373" s="404"/>
      <c r="F34373" s="404"/>
      <c r="K34373" s="360"/>
      <c r="L34373" s="360"/>
    </row>
    <row r="34374" spans="3:12" hidden="1" x14ac:dyDescent="0.3">
      <c r="C34374" s="404"/>
      <c r="D34374" s="404"/>
      <c r="E34374" s="404"/>
      <c r="F34374" s="404"/>
      <c r="K34374" s="360"/>
      <c r="L34374" s="360"/>
    </row>
    <row r="34375" spans="3:12" hidden="1" x14ac:dyDescent="0.3">
      <c r="C34375" s="404"/>
      <c r="D34375" s="404"/>
      <c r="E34375" s="404"/>
      <c r="F34375" s="404"/>
      <c r="K34375" s="360"/>
      <c r="L34375" s="360"/>
    </row>
    <row r="34376" spans="3:12" hidden="1" x14ac:dyDescent="0.3">
      <c r="C34376" s="404"/>
      <c r="D34376" s="404"/>
      <c r="E34376" s="404"/>
      <c r="F34376" s="404"/>
      <c r="K34376" s="360"/>
      <c r="L34376" s="360"/>
    </row>
    <row r="34377" spans="3:12" hidden="1" x14ac:dyDescent="0.3">
      <c r="C34377" s="404"/>
      <c r="D34377" s="404"/>
      <c r="E34377" s="404"/>
      <c r="F34377" s="404"/>
      <c r="K34377" s="360"/>
      <c r="L34377" s="360"/>
    </row>
    <row r="34378" spans="3:12" hidden="1" x14ac:dyDescent="0.3">
      <c r="C34378" s="404"/>
      <c r="D34378" s="404"/>
      <c r="E34378" s="404"/>
      <c r="F34378" s="404"/>
      <c r="K34378" s="360"/>
      <c r="L34378" s="360"/>
    </row>
    <row r="34379" spans="3:12" hidden="1" x14ac:dyDescent="0.3">
      <c r="C34379" s="404"/>
      <c r="D34379" s="404"/>
      <c r="E34379" s="404"/>
      <c r="F34379" s="404"/>
      <c r="K34379" s="360"/>
      <c r="L34379" s="360"/>
    </row>
    <row r="34380" spans="3:12" hidden="1" x14ac:dyDescent="0.3">
      <c r="C34380" s="404"/>
      <c r="D34380" s="404"/>
      <c r="E34380" s="404"/>
      <c r="F34380" s="404"/>
      <c r="K34380" s="360"/>
      <c r="L34380" s="360"/>
    </row>
    <row r="34381" spans="3:12" hidden="1" x14ac:dyDescent="0.3">
      <c r="C34381" s="404"/>
      <c r="D34381" s="404"/>
      <c r="E34381" s="404"/>
      <c r="F34381" s="404"/>
      <c r="K34381" s="360"/>
      <c r="L34381" s="360"/>
    </row>
    <row r="34382" spans="3:12" hidden="1" x14ac:dyDescent="0.3">
      <c r="C34382" s="404"/>
      <c r="D34382" s="404"/>
      <c r="E34382" s="404"/>
      <c r="F34382" s="404"/>
      <c r="K34382" s="360"/>
      <c r="L34382" s="360"/>
    </row>
    <row r="34383" spans="3:12" hidden="1" x14ac:dyDescent="0.3">
      <c r="C34383" s="404"/>
      <c r="D34383" s="404"/>
      <c r="E34383" s="404"/>
      <c r="F34383" s="404"/>
      <c r="K34383" s="360"/>
      <c r="L34383" s="360"/>
    </row>
    <row r="34384" spans="3:12" hidden="1" x14ac:dyDescent="0.3">
      <c r="C34384" s="404"/>
      <c r="D34384" s="404"/>
      <c r="E34384" s="404"/>
      <c r="F34384" s="404"/>
      <c r="K34384" s="360"/>
      <c r="L34384" s="360"/>
    </row>
    <row r="34385" spans="3:12" hidden="1" x14ac:dyDescent="0.3">
      <c r="C34385" s="404"/>
      <c r="D34385" s="404"/>
      <c r="E34385" s="404"/>
      <c r="F34385" s="404"/>
      <c r="K34385" s="360"/>
      <c r="L34385" s="360"/>
    </row>
    <row r="34386" spans="3:12" hidden="1" x14ac:dyDescent="0.3">
      <c r="C34386" s="404"/>
      <c r="D34386" s="404"/>
      <c r="E34386" s="404"/>
      <c r="F34386" s="404"/>
      <c r="K34386" s="360"/>
      <c r="L34386" s="360"/>
    </row>
    <row r="34387" spans="3:12" hidden="1" x14ac:dyDescent="0.3">
      <c r="C34387" s="404"/>
      <c r="D34387" s="404"/>
      <c r="E34387" s="404"/>
      <c r="F34387" s="404"/>
      <c r="K34387" s="360"/>
      <c r="L34387" s="360"/>
    </row>
    <row r="34388" spans="3:12" hidden="1" x14ac:dyDescent="0.3">
      <c r="C34388" s="404"/>
      <c r="D34388" s="404"/>
      <c r="E34388" s="404"/>
      <c r="F34388" s="404"/>
      <c r="K34388" s="360"/>
      <c r="L34388" s="360"/>
    </row>
    <row r="34389" spans="3:12" hidden="1" x14ac:dyDescent="0.3">
      <c r="C34389" s="404"/>
      <c r="D34389" s="404"/>
      <c r="E34389" s="404"/>
      <c r="F34389" s="404"/>
      <c r="K34389" s="360"/>
      <c r="L34389" s="360"/>
    </row>
    <row r="34390" spans="3:12" hidden="1" x14ac:dyDescent="0.3">
      <c r="C34390" s="404"/>
      <c r="D34390" s="404"/>
      <c r="E34390" s="404"/>
      <c r="F34390" s="404"/>
      <c r="K34390" s="360"/>
      <c r="L34390" s="360"/>
    </row>
    <row r="34391" spans="3:12" hidden="1" x14ac:dyDescent="0.3">
      <c r="C34391" s="404"/>
      <c r="D34391" s="404"/>
      <c r="E34391" s="404"/>
      <c r="F34391" s="404"/>
      <c r="K34391" s="360"/>
      <c r="L34391" s="360"/>
    </row>
    <row r="34392" spans="3:12" hidden="1" x14ac:dyDescent="0.3">
      <c r="C34392" s="404"/>
      <c r="D34392" s="404"/>
      <c r="E34392" s="404"/>
      <c r="F34392" s="404"/>
      <c r="K34392" s="360"/>
      <c r="L34392" s="360"/>
    </row>
    <row r="34393" spans="3:12" hidden="1" x14ac:dyDescent="0.3">
      <c r="C34393" s="404"/>
      <c r="D34393" s="404"/>
      <c r="E34393" s="404"/>
      <c r="F34393" s="404"/>
      <c r="K34393" s="360"/>
      <c r="L34393" s="360"/>
    </row>
    <row r="34394" spans="3:12" hidden="1" x14ac:dyDescent="0.3">
      <c r="C34394" s="404"/>
      <c r="D34394" s="404"/>
      <c r="E34394" s="404"/>
      <c r="F34394" s="404"/>
      <c r="K34394" s="360"/>
      <c r="L34394" s="360"/>
    </row>
    <row r="34395" spans="3:12" hidden="1" x14ac:dyDescent="0.3">
      <c r="C34395" s="404"/>
      <c r="D34395" s="404"/>
      <c r="E34395" s="404"/>
      <c r="F34395" s="404"/>
      <c r="K34395" s="360"/>
      <c r="L34395" s="360"/>
    </row>
    <row r="34396" spans="3:12" hidden="1" x14ac:dyDescent="0.3">
      <c r="C34396" s="404"/>
      <c r="D34396" s="404"/>
      <c r="E34396" s="404"/>
      <c r="F34396" s="404"/>
      <c r="K34396" s="360"/>
      <c r="L34396" s="360"/>
    </row>
    <row r="34397" spans="3:12" hidden="1" x14ac:dyDescent="0.3">
      <c r="C34397" s="404"/>
      <c r="D34397" s="404"/>
      <c r="E34397" s="404"/>
      <c r="F34397" s="404"/>
      <c r="K34397" s="360"/>
      <c r="L34397" s="360"/>
    </row>
    <row r="34398" spans="3:12" hidden="1" x14ac:dyDescent="0.3">
      <c r="C34398" s="404"/>
      <c r="D34398" s="404"/>
      <c r="E34398" s="404"/>
      <c r="F34398" s="404"/>
      <c r="K34398" s="360"/>
      <c r="L34398" s="360"/>
    </row>
    <row r="34399" spans="3:12" hidden="1" x14ac:dyDescent="0.3">
      <c r="C34399" s="404"/>
      <c r="D34399" s="404"/>
      <c r="E34399" s="404"/>
      <c r="F34399" s="404"/>
      <c r="K34399" s="360"/>
      <c r="L34399" s="360"/>
    </row>
    <row r="34400" spans="3:12" hidden="1" x14ac:dyDescent="0.3">
      <c r="C34400" s="404"/>
      <c r="D34400" s="404"/>
      <c r="E34400" s="404"/>
      <c r="F34400" s="404"/>
      <c r="K34400" s="360"/>
      <c r="L34400" s="360"/>
    </row>
    <row r="34401" spans="3:12" hidden="1" x14ac:dyDescent="0.3">
      <c r="C34401" s="404"/>
      <c r="D34401" s="404"/>
      <c r="E34401" s="404"/>
      <c r="F34401" s="404"/>
      <c r="K34401" s="360"/>
      <c r="L34401" s="360"/>
    </row>
    <row r="34402" spans="3:12" hidden="1" x14ac:dyDescent="0.3">
      <c r="C34402" s="404"/>
      <c r="D34402" s="404"/>
      <c r="E34402" s="404"/>
      <c r="F34402" s="404"/>
      <c r="K34402" s="360"/>
      <c r="L34402" s="360"/>
    </row>
    <row r="34403" spans="3:12" hidden="1" x14ac:dyDescent="0.3">
      <c r="C34403" s="404"/>
      <c r="D34403" s="404"/>
      <c r="E34403" s="404"/>
      <c r="F34403" s="404"/>
      <c r="K34403" s="360"/>
      <c r="L34403" s="360"/>
    </row>
    <row r="34404" spans="3:12" hidden="1" x14ac:dyDescent="0.3">
      <c r="C34404" s="404"/>
      <c r="D34404" s="404"/>
      <c r="E34404" s="404"/>
      <c r="F34404" s="404"/>
      <c r="K34404" s="360"/>
      <c r="L34404" s="360"/>
    </row>
    <row r="34405" spans="3:12" hidden="1" x14ac:dyDescent="0.3">
      <c r="C34405" s="404"/>
      <c r="D34405" s="404"/>
      <c r="E34405" s="404"/>
      <c r="F34405" s="404"/>
      <c r="K34405" s="360"/>
      <c r="L34405" s="360"/>
    </row>
    <row r="34406" spans="3:12" hidden="1" x14ac:dyDescent="0.3">
      <c r="C34406" s="404"/>
      <c r="D34406" s="404"/>
      <c r="E34406" s="404"/>
      <c r="F34406" s="404"/>
      <c r="K34406" s="360"/>
      <c r="L34406" s="360"/>
    </row>
    <row r="34407" spans="3:12" hidden="1" x14ac:dyDescent="0.3">
      <c r="C34407" s="404"/>
      <c r="D34407" s="404"/>
      <c r="E34407" s="404"/>
      <c r="F34407" s="404"/>
      <c r="K34407" s="360"/>
      <c r="L34407" s="360"/>
    </row>
    <row r="34408" spans="3:12" hidden="1" x14ac:dyDescent="0.3">
      <c r="C34408" s="404"/>
      <c r="D34408" s="404"/>
      <c r="E34408" s="404"/>
      <c r="F34408" s="404"/>
      <c r="K34408" s="360"/>
      <c r="L34408" s="360"/>
    </row>
    <row r="34409" spans="3:12" hidden="1" x14ac:dyDescent="0.3">
      <c r="C34409" s="404"/>
      <c r="D34409" s="404"/>
      <c r="E34409" s="404"/>
      <c r="F34409" s="404"/>
      <c r="K34409" s="360"/>
      <c r="L34409" s="360"/>
    </row>
    <row r="34410" spans="3:12" hidden="1" x14ac:dyDescent="0.3">
      <c r="C34410" s="404"/>
      <c r="D34410" s="404"/>
      <c r="E34410" s="404"/>
      <c r="F34410" s="404"/>
      <c r="K34410" s="360"/>
      <c r="L34410" s="360"/>
    </row>
    <row r="34411" spans="3:12" hidden="1" x14ac:dyDescent="0.3">
      <c r="C34411" s="404"/>
      <c r="D34411" s="404"/>
      <c r="E34411" s="404"/>
      <c r="F34411" s="404"/>
      <c r="K34411" s="360"/>
      <c r="L34411" s="360"/>
    </row>
    <row r="34412" spans="3:12" hidden="1" x14ac:dyDescent="0.3">
      <c r="C34412" s="404"/>
      <c r="D34412" s="404"/>
      <c r="E34412" s="404"/>
      <c r="F34412" s="404"/>
      <c r="K34412" s="360"/>
      <c r="L34412" s="360"/>
    </row>
    <row r="34413" spans="3:12" hidden="1" x14ac:dyDescent="0.3">
      <c r="C34413" s="404"/>
      <c r="D34413" s="404"/>
      <c r="E34413" s="404"/>
      <c r="F34413" s="404"/>
      <c r="K34413" s="360"/>
      <c r="L34413" s="360"/>
    </row>
    <row r="34414" spans="3:12" hidden="1" x14ac:dyDescent="0.3">
      <c r="C34414" s="404"/>
      <c r="D34414" s="404"/>
      <c r="E34414" s="404"/>
      <c r="F34414" s="404"/>
      <c r="K34414" s="360"/>
      <c r="L34414" s="360"/>
    </row>
    <row r="34415" spans="3:12" hidden="1" x14ac:dyDescent="0.3">
      <c r="C34415" s="404"/>
      <c r="D34415" s="404"/>
      <c r="E34415" s="404"/>
      <c r="F34415" s="404"/>
      <c r="K34415" s="360"/>
      <c r="L34415" s="360"/>
    </row>
    <row r="34416" spans="3:12" hidden="1" x14ac:dyDescent="0.3">
      <c r="C34416" s="404"/>
      <c r="D34416" s="404"/>
      <c r="E34416" s="404"/>
      <c r="F34416" s="404"/>
      <c r="K34416" s="360"/>
      <c r="L34416" s="360"/>
    </row>
    <row r="34417" spans="3:12" hidden="1" x14ac:dyDescent="0.3">
      <c r="C34417" s="404"/>
      <c r="D34417" s="404"/>
      <c r="E34417" s="404"/>
      <c r="F34417" s="404"/>
      <c r="K34417" s="360"/>
      <c r="L34417" s="360"/>
    </row>
    <row r="34418" spans="3:12" hidden="1" x14ac:dyDescent="0.3">
      <c r="C34418" s="404"/>
      <c r="D34418" s="404"/>
      <c r="E34418" s="404"/>
      <c r="F34418" s="404"/>
      <c r="K34418" s="360"/>
      <c r="L34418" s="360"/>
    </row>
    <row r="34419" spans="3:12" hidden="1" x14ac:dyDescent="0.3">
      <c r="C34419" s="404"/>
      <c r="D34419" s="404"/>
      <c r="E34419" s="404"/>
      <c r="F34419" s="404"/>
      <c r="K34419" s="360"/>
      <c r="L34419" s="360"/>
    </row>
    <row r="34420" spans="3:12" hidden="1" x14ac:dyDescent="0.3">
      <c r="C34420" s="404"/>
      <c r="D34420" s="404"/>
      <c r="E34420" s="404"/>
      <c r="F34420" s="404"/>
      <c r="K34420" s="360"/>
      <c r="L34420" s="360"/>
    </row>
    <row r="34421" spans="3:12" hidden="1" x14ac:dyDescent="0.3">
      <c r="C34421" s="404"/>
      <c r="D34421" s="404"/>
      <c r="E34421" s="404"/>
      <c r="F34421" s="404"/>
      <c r="K34421" s="360"/>
      <c r="L34421" s="360"/>
    </row>
    <row r="34422" spans="3:12" hidden="1" x14ac:dyDescent="0.3">
      <c r="C34422" s="404"/>
      <c r="D34422" s="404"/>
      <c r="E34422" s="404"/>
      <c r="F34422" s="404"/>
      <c r="K34422" s="360"/>
      <c r="L34422" s="360"/>
    </row>
    <row r="34423" spans="3:12" hidden="1" x14ac:dyDescent="0.3">
      <c r="C34423" s="404"/>
      <c r="D34423" s="404"/>
      <c r="E34423" s="404"/>
      <c r="F34423" s="404"/>
      <c r="K34423" s="360"/>
      <c r="L34423" s="360"/>
    </row>
    <row r="34424" spans="3:12" hidden="1" x14ac:dyDescent="0.3">
      <c r="C34424" s="404"/>
      <c r="D34424" s="404"/>
      <c r="E34424" s="404"/>
      <c r="F34424" s="404"/>
      <c r="K34424" s="360"/>
      <c r="L34424" s="360"/>
    </row>
    <row r="34425" spans="3:12" hidden="1" x14ac:dyDescent="0.3">
      <c r="C34425" s="404"/>
      <c r="D34425" s="404"/>
      <c r="E34425" s="404"/>
      <c r="F34425" s="404"/>
      <c r="K34425" s="360"/>
      <c r="L34425" s="360"/>
    </row>
    <row r="34426" spans="3:12" hidden="1" x14ac:dyDescent="0.3">
      <c r="C34426" s="404"/>
      <c r="D34426" s="404"/>
      <c r="E34426" s="404"/>
      <c r="F34426" s="404"/>
      <c r="K34426" s="360"/>
      <c r="L34426" s="360"/>
    </row>
    <row r="34427" spans="3:12" hidden="1" x14ac:dyDescent="0.3">
      <c r="C34427" s="404"/>
      <c r="D34427" s="404"/>
      <c r="E34427" s="404"/>
      <c r="F34427" s="404"/>
      <c r="K34427" s="360"/>
      <c r="L34427" s="360"/>
    </row>
    <row r="34428" spans="3:12" hidden="1" x14ac:dyDescent="0.3">
      <c r="C34428" s="404"/>
      <c r="D34428" s="404"/>
      <c r="E34428" s="404"/>
      <c r="F34428" s="404"/>
      <c r="K34428" s="360"/>
      <c r="L34428" s="360"/>
    </row>
    <row r="34429" spans="3:12" hidden="1" x14ac:dyDescent="0.3">
      <c r="C34429" s="404"/>
      <c r="D34429" s="404"/>
      <c r="E34429" s="404"/>
      <c r="F34429" s="404"/>
      <c r="K34429" s="360"/>
      <c r="L34429" s="360"/>
    </row>
    <row r="34430" spans="3:12" hidden="1" x14ac:dyDescent="0.3">
      <c r="C34430" s="404"/>
      <c r="D34430" s="404"/>
      <c r="E34430" s="404"/>
      <c r="F34430" s="404"/>
      <c r="K34430" s="360"/>
      <c r="L34430" s="360"/>
    </row>
    <row r="34431" spans="3:12" hidden="1" x14ac:dyDescent="0.3">
      <c r="C34431" s="404"/>
      <c r="D34431" s="404"/>
      <c r="E34431" s="404"/>
      <c r="F34431" s="404"/>
      <c r="K34431" s="360"/>
      <c r="L34431" s="360"/>
    </row>
    <row r="34432" spans="3:12" hidden="1" x14ac:dyDescent="0.3">
      <c r="C34432" s="404"/>
      <c r="D34432" s="404"/>
      <c r="E34432" s="404"/>
      <c r="F34432" s="404"/>
      <c r="K34432" s="360"/>
      <c r="L34432" s="360"/>
    </row>
    <row r="34433" spans="3:12" hidden="1" x14ac:dyDescent="0.3">
      <c r="C34433" s="404"/>
      <c r="D34433" s="404"/>
      <c r="E34433" s="404"/>
      <c r="F34433" s="404"/>
      <c r="K34433" s="360"/>
      <c r="L34433" s="360"/>
    </row>
    <row r="34434" spans="3:12" hidden="1" x14ac:dyDescent="0.3">
      <c r="C34434" s="404"/>
      <c r="D34434" s="404"/>
      <c r="E34434" s="404"/>
      <c r="F34434" s="404"/>
      <c r="K34434" s="360"/>
      <c r="L34434" s="360"/>
    </row>
    <row r="34435" spans="3:12" hidden="1" x14ac:dyDescent="0.3">
      <c r="C34435" s="404"/>
      <c r="D34435" s="404"/>
      <c r="E34435" s="404"/>
      <c r="F34435" s="404"/>
      <c r="K34435" s="360"/>
      <c r="L34435" s="360"/>
    </row>
    <row r="34436" spans="3:12" hidden="1" x14ac:dyDescent="0.3">
      <c r="C34436" s="404"/>
      <c r="D34436" s="404"/>
      <c r="E34436" s="404"/>
      <c r="F34436" s="404"/>
      <c r="K34436" s="360"/>
      <c r="L34436" s="360"/>
    </row>
    <row r="34437" spans="3:12" hidden="1" x14ac:dyDescent="0.3">
      <c r="C34437" s="404"/>
      <c r="D34437" s="404"/>
      <c r="E34437" s="404"/>
      <c r="F34437" s="404"/>
      <c r="K34437" s="360"/>
      <c r="L34437" s="360"/>
    </row>
    <row r="34438" spans="3:12" hidden="1" x14ac:dyDescent="0.3">
      <c r="C34438" s="404"/>
      <c r="D34438" s="404"/>
      <c r="E34438" s="404"/>
      <c r="F34438" s="404"/>
      <c r="K34438" s="360"/>
      <c r="L34438" s="360"/>
    </row>
    <row r="34439" spans="3:12" hidden="1" x14ac:dyDescent="0.3">
      <c r="C34439" s="404"/>
      <c r="D34439" s="404"/>
      <c r="E34439" s="404"/>
      <c r="F34439" s="404"/>
      <c r="K34439" s="360"/>
      <c r="L34439" s="360"/>
    </row>
    <row r="34440" spans="3:12" hidden="1" x14ac:dyDescent="0.3">
      <c r="C34440" s="404"/>
      <c r="D34440" s="404"/>
      <c r="E34440" s="404"/>
      <c r="F34440" s="404"/>
      <c r="K34440" s="360"/>
      <c r="L34440" s="360"/>
    </row>
    <row r="34441" spans="3:12" hidden="1" x14ac:dyDescent="0.3">
      <c r="C34441" s="404"/>
      <c r="D34441" s="404"/>
      <c r="E34441" s="404"/>
      <c r="F34441" s="404"/>
      <c r="K34441" s="360"/>
      <c r="L34441" s="360"/>
    </row>
    <row r="34442" spans="3:12" hidden="1" x14ac:dyDescent="0.3">
      <c r="C34442" s="404"/>
      <c r="D34442" s="404"/>
      <c r="E34442" s="404"/>
      <c r="F34442" s="404"/>
      <c r="K34442" s="360"/>
      <c r="L34442" s="360"/>
    </row>
    <row r="34443" spans="3:12" hidden="1" x14ac:dyDescent="0.3">
      <c r="C34443" s="404"/>
      <c r="D34443" s="404"/>
      <c r="E34443" s="404"/>
      <c r="F34443" s="404"/>
      <c r="K34443" s="360"/>
      <c r="L34443" s="360"/>
    </row>
    <row r="34444" spans="3:12" hidden="1" x14ac:dyDescent="0.3">
      <c r="C34444" s="404"/>
      <c r="D34444" s="404"/>
      <c r="E34444" s="404"/>
      <c r="F34444" s="404"/>
      <c r="K34444" s="360"/>
      <c r="L34444" s="360"/>
    </row>
    <row r="34445" spans="3:12" hidden="1" x14ac:dyDescent="0.3">
      <c r="C34445" s="404"/>
      <c r="D34445" s="404"/>
      <c r="E34445" s="404"/>
      <c r="F34445" s="404"/>
      <c r="K34445" s="360"/>
      <c r="L34445" s="360"/>
    </row>
    <row r="34446" spans="3:12" hidden="1" x14ac:dyDescent="0.3">
      <c r="C34446" s="404"/>
      <c r="D34446" s="404"/>
      <c r="E34446" s="404"/>
      <c r="F34446" s="404"/>
      <c r="K34446" s="360"/>
      <c r="L34446" s="360"/>
    </row>
    <row r="34447" spans="3:12" hidden="1" x14ac:dyDescent="0.3">
      <c r="C34447" s="404"/>
      <c r="D34447" s="404"/>
      <c r="E34447" s="404"/>
      <c r="F34447" s="404"/>
      <c r="K34447" s="360"/>
      <c r="L34447" s="360"/>
    </row>
    <row r="34448" spans="3:12" hidden="1" x14ac:dyDescent="0.3">
      <c r="C34448" s="404"/>
      <c r="D34448" s="404"/>
      <c r="E34448" s="404"/>
      <c r="F34448" s="404"/>
      <c r="K34448" s="360"/>
      <c r="L34448" s="360"/>
    </row>
    <row r="34449" spans="3:12" hidden="1" x14ac:dyDescent="0.3">
      <c r="C34449" s="404"/>
      <c r="D34449" s="404"/>
      <c r="E34449" s="404"/>
      <c r="F34449" s="404"/>
      <c r="K34449" s="360"/>
      <c r="L34449" s="360"/>
    </row>
    <row r="34450" spans="3:12" hidden="1" x14ac:dyDescent="0.3">
      <c r="C34450" s="404"/>
      <c r="D34450" s="404"/>
      <c r="E34450" s="404"/>
      <c r="F34450" s="404"/>
      <c r="K34450" s="360"/>
      <c r="L34450" s="360"/>
    </row>
    <row r="34451" spans="3:12" hidden="1" x14ac:dyDescent="0.3">
      <c r="C34451" s="404"/>
      <c r="D34451" s="404"/>
      <c r="E34451" s="404"/>
      <c r="F34451" s="404"/>
      <c r="K34451" s="360"/>
      <c r="L34451" s="360"/>
    </row>
    <row r="34452" spans="3:12" hidden="1" x14ac:dyDescent="0.3">
      <c r="C34452" s="404"/>
      <c r="D34452" s="404"/>
      <c r="E34452" s="404"/>
      <c r="F34452" s="404"/>
      <c r="K34452" s="360"/>
      <c r="L34452" s="360"/>
    </row>
    <row r="34453" spans="3:12" hidden="1" x14ac:dyDescent="0.3">
      <c r="C34453" s="404"/>
      <c r="D34453" s="404"/>
      <c r="E34453" s="404"/>
      <c r="F34453" s="404"/>
      <c r="K34453" s="360"/>
      <c r="L34453" s="360"/>
    </row>
    <row r="34454" spans="3:12" hidden="1" x14ac:dyDescent="0.3">
      <c r="C34454" s="404"/>
      <c r="D34454" s="404"/>
      <c r="E34454" s="404"/>
      <c r="F34454" s="404"/>
      <c r="K34454" s="360"/>
      <c r="L34454" s="360"/>
    </row>
    <row r="34455" spans="3:12" hidden="1" x14ac:dyDescent="0.3">
      <c r="C34455" s="404"/>
      <c r="D34455" s="404"/>
      <c r="E34455" s="404"/>
      <c r="F34455" s="404"/>
      <c r="K34455" s="360"/>
      <c r="L34455" s="360"/>
    </row>
    <row r="34456" spans="3:12" hidden="1" x14ac:dyDescent="0.3">
      <c r="C34456" s="404"/>
      <c r="D34456" s="404"/>
      <c r="E34456" s="404"/>
      <c r="F34456" s="404"/>
      <c r="K34456" s="360"/>
      <c r="L34456" s="360"/>
    </row>
    <row r="34457" spans="3:12" hidden="1" x14ac:dyDescent="0.3">
      <c r="C34457" s="404"/>
      <c r="D34457" s="404"/>
      <c r="E34457" s="404"/>
      <c r="F34457" s="404"/>
      <c r="K34457" s="360"/>
      <c r="L34457" s="360"/>
    </row>
    <row r="34458" spans="3:12" hidden="1" x14ac:dyDescent="0.3">
      <c r="C34458" s="404"/>
      <c r="D34458" s="404"/>
      <c r="E34458" s="404"/>
      <c r="F34458" s="404"/>
      <c r="K34458" s="360"/>
      <c r="L34458" s="360"/>
    </row>
    <row r="34459" spans="3:12" hidden="1" x14ac:dyDescent="0.3">
      <c r="C34459" s="404"/>
      <c r="D34459" s="404"/>
      <c r="E34459" s="404"/>
      <c r="F34459" s="404"/>
      <c r="K34459" s="360"/>
      <c r="L34459" s="360"/>
    </row>
    <row r="34460" spans="3:12" hidden="1" x14ac:dyDescent="0.3">
      <c r="C34460" s="404"/>
      <c r="D34460" s="404"/>
      <c r="E34460" s="404"/>
      <c r="F34460" s="404"/>
      <c r="K34460" s="360"/>
      <c r="L34460" s="360"/>
    </row>
    <row r="34461" spans="3:12" hidden="1" x14ac:dyDescent="0.3">
      <c r="C34461" s="404"/>
      <c r="D34461" s="404"/>
      <c r="E34461" s="404"/>
      <c r="F34461" s="404"/>
      <c r="K34461" s="360"/>
      <c r="L34461" s="360"/>
    </row>
    <row r="34462" spans="3:12" hidden="1" x14ac:dyDescent="0.3">
      <c r="C34462" s="404"/>
      <c r="D34462" s="404"/>
      <c r="E34462" s="404"/>
      <c r="F34462" s="404"/>
      <c r="K34462" s="360"/>
      <c r="L34462" s="360"/>
    </row>
    <row r="34463" spans="3:12" hidden="1" x14ac:dyDescent="0.3">
      <c r="C34463" s="404"/>
      <c r="D34463" s="404"/>
      <c r="E34463" s="404"/>
      <c r="F34463" s="404"/>
      <c r="K34463" s="360"/>
      <c r="L34463" s="360"/>
    </row>
    <row r="34464" spans="3:12" hidden="1" x14ac:dyDescent="0.3">
      <c r="C34464" s="404"/>
      <c r="D34464" s="404"/>
      <c r="E34464" s="404"/>
      <c r="F34464" s="404"/>
      <c r="K34464" s="360"/>
      <c r="L34464" s="360"/>
    </row>
    <row r="34465" spans="3:12" hidden="1" x14ac:dyDescent="0.3">
      <c r="C34465" s="404"/>
      <c r="D34465" s="404"/>
      <c r="E34465" s="404"/>
      <c r="F34465" s="404"/>
      <c r="K34465" s="360"/>
      <c r="L34465" s="360"/>
    </row>
    <row r="34466" spans="3:12" hidden="1" x14ac:dyDescent="0.3">
      <c r="C34466" s="404"/>
      <c r="D34466" s="404"/>
      <c r="E34466" s="404"/>
      <c r="F34466" s="404"/>
      <c r="K34466" s="360"/>
      <c r="L34466" s="360"/>
    </row>
    <row r="34467" spans="3:12" hidden="1" x14ac:dyDescent="0.3">
      <c r="C34467" s="404"/>
      <c r="D34467" s="404"/>
      <c r="E34467" s="404"/>
      <c r="F34467" s="404"/>
      <c r="K34467" s="360"/>
      <c r="L34467" s="360"/>
    </row>
    <row r="34468" spans="3:12" hidden="1" x14ac:dyDescent="0.3">
      <c r="C34468" s="404"/>
      <c r="D34468" s="404"/>
      <c r="E34468" s="404"/>
      <c r="F34468" s="404"/>
      <c r="K34468" s="360"/>
      <c r="L34468" s="360"/>
    </row>
    <row r="34469" spans="3:12" hidden="1" x14ac:dyDescent="0.3">
      <c r="C34469" s="404"/>
      <c r="D34469" s="404"/>
      <c r="E34469" s="404"/>
      <c r="F34469" s="404"/>
      <c r="K34469" s="360"/>
      <c r="L34469" s="360"/>
    </row>
    <row r="34470" spans="3:12" hidden="1" x14ac:dyDescent="0.3">
      <c r="C34470" s="404"/>
      <c r="D34470" s="404"/>
      <c r="E34470" s="404"/>
      <c r="F34470" s="404"/>
      <c r="K34470" s="360"/>
      <c r="L34470" s="360"/>
    </row>
    <row r="34471" spans="3:12" hidden="1" x14ac:dyDescent="0.3">
      <c r="C34471" s="404"/>
      <c r="D34471" s="404"/>
      <c r="E34471" s="404"/>
      <c r="F34471" s="404"/>
      <c r="K34471" s="360"/>
      <c r="L34471" s="360"/>
    </row>
    <row r="34472" spans="3:12" hidden="1" x14ac:dyDescent="0.3">
      <c r="C34472" s="404"/>
      <c r="D34472" s="404"/>
      <c r="E34472" s="404"/>
      <c r="F34472" s="404"/>
      <c r="K34472" s="360"/>
      <c r="L34472" s="360"/>
    </row>
    <row r="34473" spans="3:12" hidden="1" x14ac:dyDescent="0.3">
      <c r="C34473" s="404"/>
      <c r="D34473" s="404"/>
      <c r="E34473" s="404"/>
      <c r="F34473" s="404"/>
      <c r="K34473" s="360"/>
      <c r="L34473" s="360"/>
    </row>
    <row r="34474" spans="3:12" hidden="1" x14ac:dyDescent="0.3">
      <c r="C34474" s="404"/>
      <c r="D34474" s="404"/>
      <c r="E34474" s="404"/>
      <c r="F34474" s="404"/>
      <c r="K34474" s="360"/>
      <c r="L34474" s="360"/>
    </row>
    <row r="34475" spans="3:12" hidden="1" x14ac:dyDescent="0.3">
      <c r="C34475" s="404"/>
      <c r="D34475" s="404"/>
      <c r="E34475" s="404"/>
      <c r="F34475" s="404"/>
      <c r="K34475" s="360"/>
      <c r="L34475" s="360"/>
    </row>
    <row r="34476" spans="3:12" hidden="1" x14ac:dyDescent="0.3">
      <c r="C34476" s="404"/>
      <c r="D34476" s="404"/>
      <c r="E34476" s="404"/>
      <c r="F34476" s="404"/>
      <c r="K34476" s="360"/>
      <c r="L34476" s="360"/>
    </row>
    <row r="34477" spans="3:12" hidden="1" x14ac:dyDescent="0.3">
      <c r="C34477" s="404"/>
      <c r="D34477" s="404"/>
      <c r="E34477" s="404"/>
      <c r="F34477" s="404"/>
      <c r="K34477" s="360"/>
      <c r="L34477" s="360"/>
    </row>
    <row r="34478" spans="3:12" hidden="1" x14ac:dyDescent="0.3">
      <c r="C34478" s="404"/>
      <c r="D34478" s="404"/>
      <c r="E34478" s="404"/>
      <c r="F34478" s="404"/>
      <c r="K34478" s="360"/>
      <c r="L34478" s="360"/>
    </row>
    <row r="34479" spans="3:12" hidden="1" x14ac:dyDescent="0.3">
      <c r="C34479" s="404"/>
      <c r="D34479" s="404"/>
      <c r="E34479" s="404"/>
      <c r="F34479" s="404"/>
      <c r="K34479" s="360"/>
      <c r="L34479" s="360"/>
    </row>
    <row r="34480" spans="3:12" hidden="1" x14ac:dyDescent="0.3">
      <c r="C34480" s="404"/>
      <c r="D34480" s="404"/>
      <c r="E34480" s="404"/>
      <c r="F34480" s="404"/>
      <c r="K34480" s="360"/>
      <c r="L34480" s="360"/>
    </row>
    <row r="34481" spans="3:12" hidden="1" x14ac:dyDescent="0.3">
      <c r="C34481" s="404"/>
      <c r="D34481" s="404"/>
      <c r="E34481" s="404"/>
      <c r="F34481" s="404"/>
      <c r="K34481" s="360"/>
      <c r="L34481" s="360"/>
    </row>
    <row r="34482" spans="3:12" hidden="1" x14ac:dyDescent="0.3">
      <c r="C34482" s="404"/>
      <c r="D34482" s="404"/>
      <c r="E34482" s="404"/>
      <c r="F34482" s="404"/>
      <c r="K34482" s="360"/>
      <c r="L34482" s="360"/>
    </row>
    <row r="34483" spans="3:12" hidden="1" x14ac:dyDescent="0.3">
      <c r="C34483" s="404"/>
      <c r="D34483" s="404"/>
      <c r="E34483" s="404"/>
      <c r="F34483" s="404"/>
      <c r="K34483" s="360"/>
      <c r="L34483" s="360"/>
    </row>
    <row r="34484" spans="3:12" hidden="1" x14ac:dyDescent="0.3">
      <c r="C34484" s="404"/>
      <c r="D34484" s="404"/>
      <c r="E34484" s="404"/>
      <c r="F34484" s="404"/>
      <c r="K34484" s="360"/>
      <c r="L34484" s="360"/>
    </row>
    <row r="34485" spans="3:12" hidden="1" x14ac:dyDescent="0.3">
      <c r="C34485" s="404"/>
      <c r="D34485" s="404"/>
      <c r="E34485" s="404"/>
      <c r="F34485" s="404"/>
      <c r="K34485" s="360"/>
      <c r="L34485" s="360"/>
    </row>
    <row r="34486" spans="3:12" hidden="1" x14ac:dyDescent="0.3">
      <c r="C34486" s="404"/>
      <c r="D34486" s="404"/>
      <c r="E34486" s="404"/>
      <c r="F34486" s="404"/>
      <c r="K34486" s="360"/>
      <c r="L34486" s="360"/>
    </row>
    <row r="34487" spans="3:12" hidden="1" x14ac:dyDescent="0.3">
      <c r="C34487" s="404"/>
      <c r="D34487" s="404"/>
      <c r="E34487" s="404"/>
      <c r="F34487" s="404"/>
      <c r="K34487" s="360"/>
      <c r="L34487" s="360"/>
    </row>
    <row r="34488" spans="3:12" hidden="1" x14ac:dyDescent="0.3">
      <c r="C34488" s="404"/>
      <c r="D34488" s="404"/>
      <c r="E34488" s="404"/>
      <c r="F34488" s="404"/>
      <c r="K34488" s="360"/>
      <c r="L34488" s="360"/>
    </row>
    <row r="34489" spans="3:12" hidden="1" x14ac:dyDescent="0.3">
      <c r="C34489" s="404"/>
      <c r="D34489" s="404"/>
      <c r="E34489" s="404"/>
      <c r="F34489" s="404"/>
      <c r="K34489" s="360"/>
      <c r="L34489" s="360"/>
    </row>
    <row r="34490" spans="3:12" hidden="1" x14ac:dyDescent="0.3">
      <c r="C34490" s="404"/>
      <c r="D34490" s="404"/>
      <c r="E34490" s="404"/>
      <c r="F34490" s="404"/>
      <c r="K34490" s="360"/>
      <c r="L34490" s="360"/>
    </row>
    <row r="34491" spans="3:12" hidden="1" x14ac:dyDescent="0.3">
      <c r="C34491" s="404"/>
      <c r="D34491" s="404"/>
      <c r="E34491" s="404"/>
      <c r="F34491" s="404"/>
      <c r="K34491" s="360"/>
      <c r="L34491" s="360"/>
    </row>
    <row r="34492" spans="3:12" hidden="1" x14ac:dyDescent="0.3">
      <c r="C34492" s="404"/>
      <c r="D34492" s="404"/>
      <c r="E34492" s="404"/>
      <c r="F34492" s="404"/>
      <c r="K34492" s="360"/>
      <c r="L34492" s="360"/>
    </row>
    <row r="34493" spans="3:12" hidden="1" x14ac:dyDescent="0.3">
      <c r="C34493" s="404"/>
      <c r="D34493" s="404"/>
      <c r="E34493" s="404"/>
      <c r="F34493" s="404"/>
      <c r="K34493" s="360"/>
      <c r="L34493" s="360"/>
    </row>
    <row r="34494" spans="3:12" hidden="1" x14ac:dyDescent="0.3">
      <c r="C34494" s="404"/>
      <c r="D34494" s="404"/>
      <c r="E34494" s="404"/>
      <c r="F34494" s="404"/>
      <c r="K34494" s="360"/>
      <c r="L34494" s="360"/>
    </row>
    <row r="34495" spans="3:12" hidden="1" x14ac:dyDescent="0.3">
      <c r="C34495" s="404"/>
      <c r="D34495" s="404"/>
      <c r="E34495" s="404"/>
      <c r="F34495" s="404"/>
      <c r="K34495" s="360"/>
      <c r="L34495" s="360"/>
    </row>
    <row r="34496" spans="3:12" hidden="1" x14ac:dyDescent="0.3">
      <c r="C34496" s="404"/>
      <c r="D34496" s="404"/>
      <c r="E34496" s="404"/>
      <c r="F34496" s="404"/>
      <c r="K34496" s="360"/>
      <c r="L34496" s="360"/>
    </row>
    <row r="34497" spans="3:12" hidden="1" x14ac:dyDescent="0.3">
      <c r="C34497" s="404"/>
      <c r="D34497" s="404"/>
      <c r="E34497" s="404"/>
      <c r="F34497" s="404"/>
      <c r="K34497" s="360"/>
      <c r="L34497" s="360"/>
    </row>
    <row r="34498" spans="3:12" hidden="1" x14ac:dyDescent="0.3">
      <c r="C34498" s="404"/>
      <c r="D34498" s="404"/>
      <c r="E34498" s="404"/>
      <c r="F34498" s="404"/>
      <c r="K34498" s="360"/>
      <c r="L34498" s="360"/>
    </row>
    <row r="34499" spans="3:12" hidden="1" x14ac:dyDescent="0.3">
      <c r="C34499" s="404"/>
      <c r="D34499" s="404"/>
      <c r="E34499" s="404"/>
      <c r="F34499" s="404"/>
      <c r="K34499" s="360"/>
      <c r="L34499" s="360"/>
    </row>
    <row r="34500" spans="3:12" hidden="1" x14ac:dyDescent="0.3">
      <c r="C34500" s="404"/>
      <c r="D34500" s="404"/>
      <c r="E34500" s="404"/>
      <c r="F34500" s="404"/>
      <c r="K34500" s="360"/>
      <c r="L34500" s="360"/>
    </row>
    <row r="34501" spans="3:12" hidden="1" x14ac:dyDescent="0.3">
      <c r="C34501" s="404"/>
      <c r="D34501" s="404"/>
      <c r="E34501" s="404"/>
      <c r="F34501" s="404"/>
      <c r="K34501" s="360"/>
      <c r="L34501" s="360"/>
    </row>
    <row r="34502" spans="3:12" hidden="1" x14ac:dyDescent="0.3">
      <c r="C34502" s="404"/>
      <c r="D34502" s="404"/>
      <c r="E34502" s="404"/>
      <c r="F34502" s="404"/>
      <c r="K34502" s="360"/>
      <c r="L34502" s="360"/>
    </row>
    <row r="34503" spans="3:12" hidden="1" x14ac:dyDescent="0.3">
      <c r="C34503" s="404"/>
      <c r="D34503" s="404"/>
      <c r="E34503" s="404"/>
      <c r="F34503" s="404"/>
      <c r="K34503" s="360"/>
      <c r="L34503" s="360"/>
    </row>
    <row r="34504" spans="3:12" hidden="1" x14ac:dyDescent="0.3">
      <c r="C34504" s="404"/>
      <c r="D34504" s="404"/>
      <c r="E34504" s="404"/>
      <c r="F34504" s="404"/>
      <c r="K34504" s="360"/>
      <c r="L34504" s="360"/>
    </row>
    <row r="34505" spans="3:12" hidden="1" x14ac:dyDescent="0.3">
      <c r="C34505" s="404"/>
      <c r="D34505" s="404"/>
      <c r="E34505" s="404"/>
      <c r="F34505" s="404"/>
      <c r="K34505" s="360"/>
      <c r="L34505" s="360"/>
    </row>
    <row r="34506" spans="3:12" hidden="1" x14ac:dyDescent="0.3">
      <c r="C34506" s="404"/>
      <c r="D34506" s="404"/>
      <c r="E34506" s="404"/>
      <c r="F34506" s="404"/>
      <c r="K34506" s="360"/>
      <c r="L34506" s="360"/>
    </row>
    <row r="34507" spans="3:12" hidden="1" x14ac:dyDescent="0.3">
      <c r="C34507" s="404"/>
      <c r="D34507" s="404"/>
      <c r="E34507" s="404"/>
      <c r="F34507" s="404"/>
      <c r="K34507" s="360"/>
      <c r="L34507" s="360"/>
    </row>
    <row r="34508" spans="3:12" hidden="1" x14ac:dyDescent="0.3">
      <c r="C34508" s="404"/>
      <c r="D34508" s="404"/>
      <c r="E34508" s="404"/>
      <c r="F34508" s="404"/>
      <c r="K34508" s="360"/>
      <c r="L34508" s="360"/>
    </row>
    <row r="34509" spans="3:12" hidden="1" x14ac:dyDescent="0.3">
      <c r="C34509" s="404"/>
      <c r="D34509" s="404"/>
      <c r="E34509" s="404"/>
      <c r="F34509" s="404"/>
      <c r="K34509" s="360"/>
      <c r="L34509" s="360"/>
    </row>
    <row r="34510" spans="3:12" hidden="1" x14ac:dyDescent="0.3">
      <c r="C34510" s="404"/>
      <c r="D34510" s="404"/>
      <c r="E34510" s="404"/>
      <c r="F34510" s="404"/>
      <c r="K34510" s="360"/>
      <c r="L34510" s="360"/>
    </row>
    <row r="34511" spans="3:12" hidden="1" x14ac:dyDescent="0.3">
      <c r="C34511" s="404"/>
      <c r="D34511" s="404"/>
      <c r="E34511" s="404"/>
      <c r="F34511" s="404"/>
      <c r="K34511" s="360"/>
      <c r="L34511" s="360"/>
    </row>
    <row r="34512" spans="3:12" hidden="1" x14ac:dyDescent="0.3">
      <c r="C34512" s="404"/>
      <c r="D34512" s="404"/>
      <c r="E34512" s="404"/>
      <c r="F34512" s="404"/>
      <c r="K34512" s="360"/>
      <c r="L34512" s="360"/>
    </row>
    <row r="34513" spans="3:12" hidden="1" x14ac:dyDescent="0.3">
      <c r="C34513" s="404"/>
      <c r="D34513" s="404"/>
      <c r="E34513" s="404"/>
      <c r="F34513" s="404"/>
      <c r="K34513" s="360"/>
      <c r="L34513" s="360"/>
    </row>
    <row r="34514" spans="3:12" hidden="1" x14ac:dyDescent="0.3">
      <c r="C34514" s="404"/>
      <c r="D34514" s="404"/>
      <c r="E34514" s="404"/>
      <c r="F34514" s="404"/>
      <c r="K34514" s="360"/>
      <c r="L34514" s="360"/>
    </row>
    <row r="34515" spans="3:12" hidden="1" x14ac:dyDescent="0.3">
      <c r="C34515" s="404"/>
      <c r="D34515" s="404"/>
      <c r="E34515" s="404"/>
      <c r="F34515" s="404"/>
      <c r="K34515" s="360"/>
      <c r="L34515" s="360"/>
    </row>
    <row r="34516" spans="3:12" hidden="1" x14ac:dyDescent="0.3">
      <c r="C34516" s="404"/>
      <c r="D34516" s="404"/>
      <c r="E34516" s="404"/>
      <c r="F34516" s="404"/>
      <c r="K34516" s="360"/>
      <c r="L34516" s="360"/>
    </row>
    <row r="34517" spans="3:12" hidden="1" x14ac:dyDescent="0.3">
      <c r="C34517" s="404"/>
      <c r="D34517" s="404"/>
      <c r="E34517" s="404"/>
      <c r="F34517" s="404"/>
      <c r="K34517" s="360"/>
      <c r="L34517" s="360"/>
    </row>
    <row r="34518" spans="3:12" hidden="1" x14ac:dyDescent="0.3">
      <c r="C34518" s="404"/>
      <c r="D34518" s="404"/>
      <c r="E34518" s="404"/>
      <c r="F34518" s="404"/>
      <c r="K34518" s="360"/>
      <c r="L34518" s="360"/>
    </row>
    <row r="34519" spans="3:12" hidden="1" x14ac:dyDescent="0.3">
      <c r="C34519" s="404"/>
      <c r="D34519" s="404"/>
      <c r="E34519" s="404"/>
      <c r="F34519" s="404"/>
      <c r="K34519" s="360"/>
      <c r="L34519" s="360"/>
    </row>
    <row r="34520" spans="3:12" hidden="1" x14ac:dyDescent="0.3">
      <c r="C34520" s="404"/>
      <c r="D34520" s="404"/>
      <c r="E34520" s="404"/>
      <c r="F34520" s="404"/>
      <c r="K34520" s="360"/>
      <c r="L34520" s="360"/>
    </row>
    <row r="34521" spans="3:12" hidden="1" x14ac:dyDescent="0.3">
      <c r="C34521" s="404"/>
      <c r="D34521" s="404"/>
      <c r="E34521" s="404"/>
      <c r="F34521" s="404"/>
      <c r="K34521" s="360"/>
      <c r="L34521" s="360"/>
    </row>
    <row r="34522" spans="3:12" hidden="1" x14ac:dyDescent="0.3">
      <c r="C34522" s="404"/>
      <c r="D34522" s="404"/>
      <c r="E34522" s="404"/>
      <c r="F34522" s="404"/>
      <c r="K34522" s="360"/>
      <c r="L34522" s="360"/>
    </row>
    <row r="34523" spans="3:12" hidden="1" x14ac:dyDescent="0.3">
      <c r="C34523" s="404"/>
      <c r="D34523" s="404"/>
      <c r="E34523" s="404"/>
      <c r="F34523" s="404"/>
      <c r="K34523" s="360"/>
      <c r="L34523" s="360"/>
    </row>
    <row r="34524" spans="3:12" hidden="1" x14ac:dyDescent="0.3">
      <c r="C34524" s="404"/>
      <c r="D34524" s="404"/>
      <c r="E34524" s="404"/>
      <c r="F34524" s="404"/>
      <c r="K34524" s="360"/>
      <c r="L34524" s="360"/>
    </row>
    <row r="34525" spans="3:12" hidden="1" x14ac:dyDescent="0.3">
      <c r="C34525" s="404"/>
      <c r="D34525" s="404"/>
      <c r="E34525" s="404"/>
      <c r="F34525" s="404"/>
      <c r="K34525" s="360"/>
      <c r="L34525" s="360"/>
    </row>
    <row r="34526" spans="3:12" hidden="1" x14ac:dyDescent="0.3">
      <c r="C34526" s="404"/>
      <c r="D34526" s="404"/>
      <c r="E34526" s="404"/>
      <c r="F34526" s="404"/>
      <c r="K34526" s="360"/>
      <c r="L34526" s="360"/>
    </row>
    <row r="34527" spans="3:12" hidden="1" x14ac:dyDescent="0.3">
      <c r="C34527" s="404"/>
      <c r="D34527" s="404"/>
      <c r="E34527" s="404"/>
      <c r="F34527" s="404"/>
      <c r="K34527" s="360"/>
      <c r="L34527" s="360"/>
    </row>
    <row r="34528" spans="3:12" hidden="1" x14ac:dyDescent="0.3">
      <c r="C34528" s="404"/>
      <c r="D34528" s="404"/>
      <c r="E34528" s="404"/>
      <c r="F34528" s="404"/>
      <c r="K34528" s="360"/>
      <c r="L34528" s="360"/>
    </row>
    <row r="34529" spans="3:12" hidden="1" x14ac:dyDescent="0.3">
      <c r="C34529" s="404"/>
      <c r="D34529" s="404"/>
      <c r="E34529" s="404"/>
      <c r="F34529" s="404"/>
      <c r="K34529" s="360"/>
      <c r="L34529" s="360"/>
    </row>
    <row r="34530" spans="3:12" hidden="1" x14ac:dyDescent="0.3">
      <c r="C34530" s="404"/>
      <c r="D34530" s="404"/>
      <c r="E34530" s="404"/>
      <c r="F34530" s="404"/>
      <c r="K34530" s="360"/>
      <c r="L34530" s="360"/>
    </row>
    <row r="34531" spans="3:12" hidden="1" x14ac:dyDescent="0.3">
      <c r="C34531" s="404"/>
      <c r="D34531" s="404"/>
      <c r="E34531" s="404"/>
      <c r="F34531" s="404"/>
      <c r="K34531" s="360"/>
      <c r="L34531" s="360"/>
    </row>
    <row r="34532" spans="3:12" hidden="1" x14ac:dyDescent="0.3">
      <c r="C34532" s="404"/>
      <c r="D34532" s="404"/>
      <c r="E34532" s="404"/>
      <c r="F34532" s="404"/>
      <c r="K34532" s="360"/>
      <c r="L34532" s="360"/>
    </row>
    <row r="34533" spans="3:12" hidden="1" x14ac:dyDescent="0.3">
      <c r="C34533" s="404"/>
      <c r="D34533" s="404"/>
      <c r="E34533" s="404"/>
      <c r="F34533" s="404"/>
      <c r="K34533" s="360"/>
      <c r="L34533" s="360"/>
    </row>
    <row r="34534" spans="3:12" hidden="1" x14ac:dyDescent="0.3">
      <c r="C34534" s="404"/>
      <c r="D34534" s="404"/>
      <c r="E34534" s="404"/>
      <c r="F34534" s="404"/>
      <c r="K34534" s="360"/>
      <c r="L34534" s="360"/>
    </row>
    <row r="34535" spans="3:12" hidden="1" x14ac:dyDescent="0.3">
      <c r="C34535" s="404"/>
      <c r="D34535" s="404"/>
      <c r="E34535" s="404"/>
      <c r="F34535" s="404"/>
      <c r="K34535" s="360"/>
      <c r="L34535" s="360"/>
    </row>
    <row r="34536" spans="3:12" hidden="1" x14ac:dyDescent="0.3">
      <c r="C34536" s="404"/>
      <c r="D34536" s="404"/>
      <c r="E34536" s="404"/>
      <c r="F34536" s="404"/>
      <c r="K34536" s="360"/>
      <c r="L34536" s="360"/>
    </row>
    <row r="34537" spans="3:12" hidden="1" x14ac:dyDescent="0.3">
      <c r="C34537" s="404"/>
      <c r="D34537" s="404"/>
      <c r="E34537" s="404"/>
      <c r="F34537" s="404"/>
      <c r="K34537" s="360"/>
      <c r="L34537" s="360"/>
    </row>
    <row r="34538" spans="3:12" hidden="1" x14ac:dyDescent="0.3">
      <c r="C34538" s="404"/>
      <c r="D34538" s="404"/>
      <c r="E34538" s="404"/>
      <c r="F34538" s="404"/>
      <c r="K34538" s="360"/>
      <c r="L34538" s="360"/>
    </row>
    <row r="34539" spans="3:12" hidden="1" x14ac:dyDescent="0.3">
      <c r="C34539" s="404"/>
      <c r="D34539" s="404"/>
      <c r="E34539" s="404"/>
      <c r="F34539" s="404"/>
      <c r="K34539" s="360"/>
      <c r="L34539" s="360"/>
    </row>
    <row r="34540" spans="3:12" hidden="1" x14ac:dyDescent="0.3">
      <c r="C34540" s="404"/>
      <c r="D34540" s="404"/>
      <c r="E34540" s="404"/>
      <c r="F34540" s="404"/>
      <c r="K34540" s="360"/>
      <c r="L34540" s="360"/>
    </row>
    <row r="34541" spans="3:12" hidden="1" x14ac:dyDescent="0.3">
      <c r="C34541" s="404"/>
      <c r="D34541" s="404"/>
      <c r="E34541" s="404"/>
      <c r="F34541" s="404"/>
      <c r="K34541" s="360"/>
      <c r="L34541" s="360"/>
    </row>
    <row r="34542" spans="3:12" hidden="1" x14ac:dyDescent="0.3">
      <c r="C34542" s="404"/>
      <c r="D34542" s="404"/>
      <c r="E34542" s="404"/>
      <c r="F34542" s="404"/>
      <c r="K34542" s="360"/>
      <c r="L34542" s="360"/>
    </row>
    <row r="34543" spans="3:12" hidden="1" x14ac:dyDescent="0.3">
      <c r="C34543" s="404"/>
      <c r="D34543" s="404"/>
      <c r="E34543" s="404"/>
      <c r="F34543" s="404"/>
      <c r="K34543" s="360"/>
      <c r="L34543" s="360"/>
    </row>
    <row r="34544" spans="3:12" hidden="1" x14ac:dyDescent="0.3">
      <c r="C34544" s="404"/>
      <c r="D34544" s="404"/>
      <c r="E34544" s="404"/>
      <c r="F34544" s="404"/>
      <c r="K34544" s="360"/>
      <c r="L34544" s="360"/>
    </row>
    <row r="34545" spans="3:12" hidden="1" x14ac:dyDescent="0.3">
      <c r="C34545" s="404"/>
      <c r="D34545" s="404"/>
      <c r="E34545" s="404"/>
      <c r="F34545" s="404"/>
      <c r="K34545" s="360"/>
      <c r="L34545" s="360"/>
    </row>
    <row r="34546" spans="3:12" hidden="1" x14ac:dyDescent="0.3">
      <c r="C34546" s="404"/>
      <c r="D34546" s="404"/>
      <c r="E34546" s="404"/>
      <c r="F34546" s="404"/>
      <c r="K34546" s="360"/>
      <c r="L34546" s="360"/>
    </row>
    <row r="34547" spans="3:12" hidden="1" x14ac:dyDescent="0.3">
      <c r="C34547" s="404"/>
      <c r="D34547" s="404"/>
      <c r="E34547" s="404"/>
      <c r="F34547" s="404"/>
      <c r="K34547" s="360"/>
      <c r="L34547" s="360"/>
    </row>
    <row r="34548" spans="3:12" hidden="1" x14ac:dyDescent="0.3">
      <c r="C34548" s="404"/>
      <c r="D34548" s="404"/>
      <c r="E34548" s="404"/>
      <c r="F34548" s="404"/>
      <c r="K34548" s="360"/>
      <c r="L34548" s="360"/>
    </row>
    <row r="34549" spans="3:12" hidden="1" x14ac:dyDescent="0.3">
      <c r="C34549" s="404"/>
      <c r="D34549" s="404"/>
      <c r="E34549" s="404"/>
      <c r="F34549" s="404"/>
      <c r="K34549" s="360"/>
      <c r="L34549" s="360"/>
    </row>
    <row r="34550" spans="3:12" hidden="1" x14ac:dyDescent="0.3">
      <c r="C34550" s="404"/>
      <c r="D34550" s="404"/>
      <c r="E34550" s="404"/>
      <c r="F34550" s="404"/>
      <c r="K34550" s="360"/>
      <c r="L34550" s="360"/>
    </row>
    <row r="34551" spans="3:12" hidden="1" x14ac:dyDescent="0.3">
      <c r="C34551" s="404"/>
      <c r="D34551" s="404"/>
      <c r="E34551" s="404"/>
      <c r="F34551" s="404"/>
      <c r="K34551" s="360"/>
      <c r="L34551" s="360"/>
    </row>
    <row r="34552" spans="3:12" hidden="1" x14ac:dyDescent="0.3">
      <c r="C34552" s="404"/>
      <c r="D34552" s="404"/>
      <c r="E34552" s="404"/>
      <c r="F34552" s="404"/>
      <c r="K34552" s="360"/>
      <c r="L34552" s="360"/>
    </row>
    <row r="34553" spans="3:12" hidden="1" x14ac:dyDescent="0.3">
      <c r="C34553" s="404"/>
      <c r="D34553" s="404"/>
      <c r="E34553" s="404"/>
      <c r="F34553" s="404"/>
      <c r="K34553" s="360"/>
      <c r="L34553" s="360"/>
    </row>
    <row r="34554" spans="3:12" hidden="1" x14ac:dyDescent="0.3">
      <c r="C34554" s="404"/>
      <c r="D34554" s="404"/>
      <c r="E34554" s="404"/>
      <c r="F34554" s="404"/>
      <c r="K34554" s="360"/>
      <c r="L34554" s="360"/>
    </row>
    <row r="34555" spans="3:12" hidden="1" x14ac:dyDescent="0.3">
      <c r="C34555" s="404"/>
      <c r="D34555" s="404"/>
      <c r="E34555" s="404"/>
      <c r="F34555" s="404"/>
      <c r="K34555" s="360"/>
      <c r="L34555" s="360"/>
    </row>
    <row r="34556" spans="3:12" hidden="1" x14ac:dyDescent="0.3">
      <c r="C34556" s="404"/>
      <c r="D34556" s="404"/>
      <c r="E34556" s="404"/>
      <c r="F34556" s="404"/>
      <c r="K34556" s="360"/>
      <c r="L34556" s="360"/>
    </row>
    <row r="34557" spans="3:12" hidden="1" x14ac:dyDescent="0.3">
      <c r="C34557" s="404"/>
      <c r="D34557" s="404"/>
      <c r="E34557" s="404"/>
      <c r="F34557" s="404"/>
      <c r="K34557" s="360"/>
      <c r="L34557" s="360"/>
    </row>
    <row r="34558" spans="3:12" hidden="1" x14ac:dyDescent="0.3">
      <c r="C34558" s="404"/>
      <c r="D34558" s="404"/>
      <c r="E34558" s="404"/>
      <c r="F34558" s="404"/>
      <c r="K34558" s="360"/>
      <c r="L34558" s="360"/>
    </row>
    <row r="34559" spans="3:12" hidden="1" x14ac:dyDescent="0.3">
      <c r="C34559" s="404"/>
      <c r="D34559" s="404"/>
      <c r="E34559" s="404"/>
      <c r="F34559" s="404"/>
      <c r="K34559" s="360"/>
      <c r="L34559" s="360"/>
    </row>
    <row r="34560" spans="3:12" hidden="1" x14ac:dyDescent="0.3">
      <c r="C34560" s="404"/>
      <c r="D34560" s="404"/>
      <c r="E34560" s="404"/>
      <c r="F34560" s="404"/>
      <c r="K34560" s="360"/>
      <c r="L34560" s="360"/>
    </row>
    <row r="34561" spans="3:12" hidden="1" x14ac:dyDescent="0.3">
      <c r="C34561" s="404"/>
      <c r="D34561" s="404"/>
      <c r="E34561" s="404"/>
      <c r="F34561" s="404"/>
      <c r="K34561" s="360"/>
      <c r="L34561" s="360"/>
    </row>
    <row r="34562" spans="3:12" hidden="1" x14ac:dyDescent="0.3">
      <c r="C34562" s="404"/>
      <c r="D34562" s="404"/>
      <c r="E34562" s="404"/>
      <c r="F34562" s="404"/>
      <c r="K34562" s="360"/>
      <c r="L34562" s="360"/>
    </row>
    <row r="34563" spans="3:12" hidden="1" x14ac:dyDescent="0.3">
      <c r="C34563" s="404"/>
      <c r="D34563" s="404"/>
      <c r="E34563" s="404"/>
      <c r="F34563" s="404"/>
      <c r="K34563" s="360"/>
      <c r="L34563" s="360"/>
    </row>
    <row r="34564" spans="3:12" hidden="1" x14ac:dyDescent="0.3">
      <c r="C34564" s="404"/>
      <c r="D34564" s="404"/>
      <c r="E34564" s="404"/>
      <c r="F34564" s="404"/>
      <c r="K34564" s="360"/>
      <c r="L34564" s="360"/>
    </row>
    <row r="34565" spans="3:12" hidden="1" x14ac:dyDescent="0.3">
      <c r="C34565" s="404"/>
      <c r="D34565" s="404"/>
      <c r="E34565" s="404"/>
      <c r="F34565" s="404"/>
      <c r="K34565" s="360"/>
      <c r="L34565" s="360"/>
    </row>
    <row r="34566" spans="3:12" hidden="1" x14ac:dyDescent="0.3">
      <c r="C34566" s="404"/>
      <c r="D34566" s="404"/>
      <c r="E34566" s="404"/>
      <c r="F34566" s="404"/>
      <c r="K34566" s="360"/>
      <c r="L34566" s="360"/>
    </row>
    <row r="34567" spans="3:12" hidden="1" x14ac:dyDescent="0.3">
      <c r="C34567" s="404"/>
      <c r="D34567" s="404"/>
      <c r="E34567" s="404"/>
      <c r="F34567" s="404"/>
      <c r="K34567" s="360"/>
      <c r="L34567" s="360"/>
    </row>
    <row r="34568" spans="3:12" hidden="1" x14ac:dyDescent="0.3">
      <c r="C34568" s="404"/>
      <c r="D34568" s="404"/>
      <c r="E34568" s="404"/>
      <c r="F34568" s="404"/>
      <c r="K34568" s="360"/>
      <c r="L34568" s="360"/>
    </row>
    <row r="34569" spans="3:12" hidden="1" x14ac:dyDescent="0.3">
      <c r="C34569" s="404"/>
      <c r="D34569" s="404"/>
      <c r="E34569" s="404"/>
      <c r="F34569" s="404"/>
      <c r="K34569" s="360"/>
      <c r="L34569" s="360"/>
    </row>
    <row r="34570" spans="3:12" hidden="1" x14ac:dyDescent="0.3">
      <c r="C34570" s="404"/>
      <c r="D34570" s="404"/>
      <c r="E34570" s="404"/>
      <c r="F34570" s="404"/>
      <c r="K34570" s="360"/>
      <c r="L34570" s="360"/>
    </row>
    <row r="34571" spans="3:12" hidden="1" x14ac:dyDescent="0.3">
      <c r="C34571" s="404"/>
      <c r="D34571" s="404"/>
      <c r="E34571" s="404"/>
      <c r="F34571" s="404"/>
      <c r="K34571" s="360"/>
      <c r="L34571" s="360"/>
    </row>
    <row r="34572" spans="3:12" hidden="1" x14ac:dyDescent="0.3">
      <c r="C34572" s="404"/>
      <c r="D34572" s="404"/>
      <c r="E34572" s="404"/>
      <c r="F34572" s="404"/>
      <c r="K34572" s="360"/>
      <c r="L34572" s="360"/>
    </row>
    <row r="34573" spans="3:12" hidden="1" x14ac:dyDescent="0.3">
      <c r="C34573" s="404"/>
      <c r="D34573" s="404"/>
      <c r="E34573" s="404"/>
      <c r="F34573" s="404"/>
      <c r="K34573" s="360"/>
      <c r="L34573" s="360"/>
    </row>
    <row r="34574" spans="3:12" hidden="1" x14ac:dyDescent="0.3">
      <c r="C34574" s="404"/>
      <c r="D34574" s="404"/>
      <c r="E34574" s="404"/>
      <c r="F34574" s="404"/>
      <c r="K34574" s="360"/>
      <c r="L34574" s="360"/>
    </row>
    <row r="34575" spans="3:12" hidden="1" x14ac:dyDescent="0.3">
      <c r="C34575" s="404"/>
      <c r="D34575" s="404"/>
      <c r="E34575" s="404"/>
      <c r="F34575" s="404"/>
      <c r="K34575" s="360"/>
      <c r="L34575" s="360"/>
    </row>
    <row r="34576" spans="3:12" hidden="1" x14ac:dyDescent="0.3">
      <c r="C34576" s="404"/>
      <c r="D34576" s="404"/>
      <c r="E34576" s="404"/>
      <c r="F34576" s="404"/>
      <c r="K34576" s="360"/>
      <c r="L34576" s="360"/>
    </row>
    <row r="34577" spans="3:12" hidden="1" x14ac:dyDescent="0.3">
      <c r="C34577" s="404"/>
      <c r="D34577" s="404"/>
      <c r="E34577" s="404"/>
      <c r="F34577" s="404"/>
      <c r="K34577" s="360"/>
      <c r="L34577" s="360"/>
    </row>
    <row r="34578" spans="3:12" hidden="1" x14ac:dyDescent="0.3">
      <c r="C34578" s="404"/>
      <c r="D34578" s="404"/>
      <c r="E34578" s="404"/>
      <c r="F34578" s="404"/>
      <c r="K34578" s="360"/>
      <c r="L34578" s="360"/>
    </row>
    <row r="34579" spans="3:12" hidden="1" x14ac:dyDescent="0.3">
      <c r="C34579" s="404"/>
      <c r="D34579" s="404"/>
      <c r="E34579" s="404"/>
      <c r="F34579" s="404"/>
      <c r="K34579" s="360"/>
      <c r="L34579" s="360"/>
    </row>
    <row r="34580" spans="3:12" hidden="1" x14ac:dyDescent="0.3">
      <c r="C34580" s="404"/>
      <c r="D34580" s="404"/>
      <c r="E34580" s="404"/>
      <c r="F34580" s="404"/>
      <c r="K34580" s="360"/>
      <c r="L34580" s="360"/>
    </row>
    <row r="34581" spans="3:12" hidden="1" x14ac:dyDescent="0.3">
      <c r="C34581" s="404"/>
      <c r="D34581" s="404"/>
      <c r="E34581" s="404"/>
      <c r="F34581" s="404"/>
      <c r="K34581" s="360"/>
      <c r="L34581" s="360"/>
    </row>
    <row r="34582" spans="3:12" hidden="1" x14ac:dyDescent="0.3">
      <c r="C34582" s="404"/>
      <c r="D34582" s="404"/>
      <c r="E34582" s="404"/>
      <c r="F34582" s="404"/>
      <c r="K34582" s="360"/>
      <c r="L34582" s="360"/>
    </row>
    <row r="34583" spans="3:12" hidden="1" x14ac:dyDescent="0.3">
      <c r="C34583" s="404"/>
      <c r="D34583" s="404"/>
      <c r="E34583" s="404"/>
      <c r="F34583" s="404"/>
      <c r="K34583" s="360"/>
      <c r="L34583" s="360"/>
    </row>
    <row r="34584" spans="3:12" hidden="1" x14ac:dyDescent="0.3">
      <c r="C34584" s="404"/>
      <c r="D34584" s="404"/>
      <c r="E34584" s="404"/>
      <c r="F34584" s="404"/>
      <c r="K34584" s="360"/>
      <c r="L34584" s="360"/>
    </row>
    <row r="34585" spans="3:12" hidden="1" x14ac:dyDescent="0.3">
      <c r="C34585" s="404"/>
      <c r="D34585" s="404"/>
      <c r="E34585" s="404"/>
      <c r="F34585" s="404"/>
      <c r="K34585" s="360"/>
      <c r="L34585" s="360"/>
    </row>
    <row r="34586" spans="3:12" hidden="1" x14ac:dyDescent="0.3">
      <c r="C34586" s="404"/>
      <c r="D34586" s="404"/>
      <c r="E34586" s="404"/>
      <c r="F34586" s="404"/>
      <c r="K34586" s="360"/>
      <c r="L34586" s="360"/>
    </row>
    <row r="34587" spans="3:12" hidden="1" x14ac:dyDescent="0.3">
      <c r="C34587" s="404"/>
      <c r="D34587" s="404"/>
      <c r="E34587" s="404"/>
      <c r="F34587" s="404"/>
      <c r="K34587" s="360"/>
      <c r="L34587" s="360"/>
    </row>
    <row r="34588" spans="3:12" hidden="1" x14ac:dyDescent="0.3">
      <c r="C34588" s="404"/>
      <c r="D34588" s="404"/>
      <c r="E34588" s="404"/>
      <c r="F34588" s="404"/>
      <c r="K34588" s="360"/>
      <c r="L34588" s="360"/>
    </row>
    <row r="34589" spans="3:12" hidden="1" x14ac:dyDescent="0.3">
      <c r="C34589" s="404"/>
      <c r="D34589" s="404"/>
      <c r="E34589" s="404"/>
      <c r="F34589" s="404"/>
      <c r="K34589" s="360"/>
      <c r="L34589" s="360"/>
    </row>
    <row r="34590" spans="3:12" hidden="1" x14ac:dyDescent="0.3">
      <c r="C34590" s="404"/>
      <c r="D34590" s="404"/>
      <c r="E34590" s="404"/>
      <c r="F34590" s="404"/>
      <c r="K34590" s="360"/>
      <c r="L34590" s="360"/>
    </row>
    <row r="34591" spans="3:12" hidden="1" x14ac:dyDescent="0.3">
      <c r="C34591" s="404"/>
      <c r="D34591" s="404"/>
      <c r="E34591" s="404"/>
      <c r="F34591" s="404"/>
      <c r="K34591" s="360"/>
      <c r="L34591" s="360"/>
    </row>
    <row r="34592" spans="3:12" hidden="1" x14ac:dyDescent="0.3">
      <c r="C34592" s="404"/>
      <c r="D34592" s="404"/>
      <c r="E34592" s="404"/>
      <c r="F34592" s="404"/>
      <c r="K34592" s="360"/>
      <c r="L34592" s="360"/>
    </row>
    <row r="34593" spans="3:12" hidden="1" x14ac:dyDescent="0.3">
      <c r="C34593" s="404"/>
      <c r="D34593" s="404"/>
      <c r="E34593" s="404"/>
      <c r="F34593" s="404"/>
      <c r="K34593" s="360"/>
      <c r="L34593" s="360"/>
    </row>
    <row r="34594" spans="3:12" hidden="1" x14ac:dyDescent="0.3">
      <c r="C34594" s="404"/>
      <c r="D34594" s="404"/>
      <c r="E34594" s="404"/>
      <c r="F34594" s="404"/>
      <c r="K34594" s="360"/>
      <c r="L34594" s="360"/>
    </row>
    <row r="34595" spans="3:12" hidden="1" x14ac:dyDescent="0.3">
      <c r="C34595" s="404"/>
      <c r="D34595" s="404"/>
      <c r="E34595" s="404"/>
      <c r="F34595" s="404"/>
      <c r="K34595" s="360"/>
      <c r="L34595" s="360"/>
    </row>
    <row r="34596" spans="3:12" hidden="1" x14ac:dyDescent="0.3">
      <c r="C34596" s="404"/>
      <c r="D34596" s="404"/>
      <c r="E34596" s="404"/>
      <c r="F34596" s="404"/>
      <c r="K34596" s="360"/>
      <c r="L34596" s="360"/>
    </row>
    <row r="34597" spans="3:12" hidden="1" x14ac:dyDescent="0.3">
      <c r="C34597" s="404"/>
      <c r="D34597" s="404"/>
      <c r="E34597" s="404"/>
      <c r="F34597" s="404"/>
      <c r="K34597" s="360"/>
      <c r="L34597" s="360"/>
    </row>
    <row r="34598" spans="3:12" hidden="1" x14ac:dyDescent="0.3">
      <c r="C34598" s="404"/>
      <c r="D34598" s="404"/>
      <c r="E34598" s="404"/>
      <c r="F34598" s="404"/>
      <c r="K34598" s="360"/>
      <c r="L34598" s="360"/>
    </row>
    <row r="34599" spans="3:12" hidden="1" x14ac:dyDescent="0.3">
      <c r="C34599" s="404"/>
      <c r="D34599" s="404"/>
      <c r="E34599" s="404"/>
      <c r="F34599" s="404"/>
      <c r="K34599" s="360"/>
      <c r="L34599" s="360"/>
    </row>
    <row r="34600" spans="3:12" hidden="1" x14ac:dyDescent="0.3">
      <c r="C34600" s="404"/>
      <c r="D34600" s="404"/>
      <c r="E34600" s="404"/>
      <c r="F34600" s="404"/>
      <c r="K34600" s="360"/>
      <c r="L34600" s="360"/>
    </row>
    <row r="34601" spans="3:12" hidden="1" x14ac:dyDescent="0.3">
      <c r="C34601" s="404"/>
      <c r="D34601" s="404"/>
      <c r="E34601" s="404"/>
      <c r="F34601" s="404"/>
      <c r="K34601" s="360"/>
      <c r="L34601" s="360"/>
    </row>
    <row r="34602" spans="3:12" hidden="1" x14ac:dyDescent="0.3">
      <c r="C34602" s="404"/>
      <c r="D34602" s="404"/>
      <c r="E34602" s="404"/>
      <c r="F34602" s="404"/>
      <c r="K34602" s="360"/>
      <c r="L34602" s="360"/>
    </row>
    <row r="34603" spans="3:12" hidden="1" x14ac:dyDescent="0.3">
      <c r="C34603" s="404"/>
      <c r="D34603" s="404"/>
      <c r="E34603" s="404"/>
      <c r="F34603" s="404"/>
      <c r="K34603" s="360"/>
      <c r="L34603" s="360"/>
    </row>
    <row r="34604" spans="3:12" hidden="1" x14ac:dyDescent="0.3">
      <c r="C34604" s="404"/>
      <c r="D34604" s="404"/>
      <c r="E34604" s="404"/>
      <c r="F34604" s="404"/>
      <c r="K34604" s="360"/>
      <c r="L34604" s="360"/>
    </row>
    <row r="34605" spans="3:12" hidden="1" x14ac:dyDescent="0.3">
      <c r="C34605" s="404"/>
      <c r="D34605" s="404"/>
      <c r="E34605" s="404"/>
      <c r="F34605" s="404"/>
      <c r="K34605" s="360"/>
      <c r="L34605" s="360"/>
    </row>
    <row r="34606" spans="3:12" hidden="1" x14ac:dyDescent="0.3">
      <c r="C34606" s="404"/>
      <c r="D34606" s="404"/>
      <c r="E34606" s="404"/>
      <c r="F34606" s="404"/>
      <c r="K34606" s="360"/>
      <c r="L34606" s="360"/>
    </row>
    <row r="34607" spans="3:12" hidden="1" x14ac:dyDescent="0.3">
      <c r="C34607" s="404"/>
      <c r="D34607" s="404"/>
      <c r="E34607" s="404"/>
      <c r="F34607" s="404"/>
      <c r="K34607" s="360"/>
      <c r="L34607" s="360"/>
    </row>
    <row r="34608" spans="3:12" hidden="1" x14ac:dyDescent="0.3">
      <c r="C34608" s="404"/>
      <c r="D34608" s="404"/>
      <c r="E34608" s="404"/>
      <c r="F34608" s="404"/>
      <c r="K34608" s="360"/>
      <c r="L34608" s="360"/>
    </row>
    <row r="34609" spans="3:12" hidden="1" x14ac:dyDescent="0.3">
      <c r="C34609" s="404"/>
      <c r="D34609" s="404"/>
      <c r="E34609" s="404"/>
      <c r="F34609" s="404"/>
      <c r="K34609" s="360"/>
      <c r="L34609" s="360"/>
    </row>
    <row r="34610" spans="3:12" hidden="1" x14ac:dyDescent="0.3">
      <c r="C34610" s="404"/>
      <c r="D34610" s="404"/>
      <c r="E34610" s="404"/>
      <c r="F34610" s="404"/>
      <c r="K34610" s="360"/>
      <c r="L34610" s="360"/>
    </row>
    <row r="34611" spans="3:12" hidden="1" x14ac:dyDescent="0.3">
      <c r="C34611" s="404"/>
      <c r="D34611" s="404"/>
      <c r="E34611" s="404"/>
      <c r="F34611" s="404"/>
      <c r="K34611" s="360"/>
      <c r="L34611" s="360"/>
    </row>
    <row r="34612" spans="3:12" hidden="1" x14ac:dyDescent="0.3">
      <c r="C34612" s="404"/>
      <c r="D34612" s="404"/>
      <c r="E34612" s="404"/>
      <c r="F34612" s="404"/>
      <c r="K34612" s="360"/>
      <c r="L34612" s="360"/>
    </row>
    <row r="34613" spans="3:12" hidden="1" x14ac:dyDescent="0.3">
      <c r="C34613" s="404"/>
      <c r="D34613" s="404"/>
      <c r="E34613" s="404"/>
      <c r="F34613" s="404"/>
      <c r="K34613" s="360"/>
      <c r="L34613" s="360"/>
    </row>
    <row r="34614" spans="3:12" hidden="1" x14ac:dyDescent="0.3">
      <c r="C34614" s="404"/>
      <c r="D34614" s="404"/>
      <c r="E34614" s="404"/>
      <c r="F34614" s="404"/>
      <c r="K34614" s="360"/>
      <c r="L34614" s="360"/>
    </row>
    <row r="34615" spans="3:12" hidden="1" x14ac:dyDescent="0.3">
      <c r="C34615" s="404"/>
      <c r="D34615" s="404"/>
      <c r="E34615" s="404"/>
      <c r="F34615" s="404"/>
      <c r="K34615" s="360"/>
      <c r="L34615" s="360"/>
    </row>
    <row r="34616" spans="3:12" hidden="1" x14ac:dyDescent="0.3">
      <c r="C34616" s="404"/>
      <c r="D34616" s="404"/>
      <c r="E34616" s="404"/>
      <c r="F34616" s="404"/>
      <c r="K34616" s="360"/>
      <c r="L34616" s="360"/>
    </row>
    <row r="34617" spans="3:12" hidden="1" x14ac:dyDescent="0.3">
      <c r="C34617" s="404"/>
      <c r="D34617" s="404"/>
      <c r="E34617" s="404"/>
      <c r="F34617" s="404"/>
      <c r="K34617" s="360"/>
      <c r="L34617" s="360"/>
    </row>
    <row r="34618" spans="3:12" hidden="1" x14ac:dyDescent="0.3">
      <c r="C34618" s="404"/>
      <c r="D34618" s="404"/>
      <c r="E34618" s="404"/>
      <c r="F34618" s="404"/>
      <c r="K34618" s="360"/>
      <c r="L34618" s="360"/>
    </row>
    <row r="34619" spans="3:12" hidden="1" x14ac:dyDescent="0.3">
      <c r="C34619" s="404"/>
      <c r="D34619" s="404"/>
      <c r="E34619" s="404"/>
      <c r="F34619" s="404"/>
      <c r="K34619" s="360"/>
      <c r="L34619" s="360"/>
    </row>
    <row r="34620" spans="3:12" hidden="1" x14ac:dyDescent="0.3">
      <c r="C34620" s="404"/>
      <c r="D34620" s="404"/>
      <c r="E34620" s="404"/>
      <c r="F34620" s="404"/>
      <c r="K34620" s="360"/>
      <c r="L34620" s="360"/>
    </row>
    <row r="34621" spans="3:12" hidden="1" x14ac:dyDescent="0.3">
      <c r="C34621" s="404"/>
      <c r="D34621" s="404"/>
      <c r="E34621" s="404"/>
      <c r="F34621" s="404"/>
      <c r="K34621" s="360"/>
      <c r="L34621" s="360"/>
    </row>
    <row r="34622" spans="3:12" hidden="1" x14ac:dyDescent="0.3">
      <c r="C34622" s="404"/>
      <c r="D34622" s="404"/>
      <c r="E34622" s="404"/>
      <c r="F34622" s="404"/>
      <c r="K34622" s="360"/>
      <c r="L34622" s="360"/>
    </row>
    <row r="34623" spans="3:12" hidden="1" x14ac:dyDescent="0.3">
      <c r="C34623" s="404"/>
      <c r="D34623" s="404"/>
      <c r="E34623" s="404"/>
      <c r="F34623" s="404"/>
      <c r="K34623" s="360"/>
      <c r="L34623" s="360"/>
    </row>
    <row r="34624" spans="3:12" hidden="1" x14ac:dyDescent="0.3">
      <c r="C34624" s="404"/>
      <c r="D34624" s="404"/>
      <c r="E34624" s="404"/>
      <c r="F34624" s="404"/>
      <c r="K34624" s="360"/>
      <c r="L34624" s="360"/>
    </row>
    <row r="34625" spans="3:12" hidden="1" x14ac:dyDescent="0.3">
      <c r="C34625" s="404"/>
      <c r="D34625" s="404"/>
      <c r="E34625" s="404"/>
      <c r="F34625" s="404"/>
      <c r="K34625" s="360"/>
      <c r="L34625" s="360"/>
    </row>
    <row r="34626" spans="3:12" hidden="1" x14ac:dyDescent="0.3">
      <c r="C34626" s="404"/>
      <c r="D34626" s="404"/>
      <c r="E34626" s="404"/>
      <c r="F34626" s="404"/>
      <c r="K34626" s="360"/>
      <c r="L34626" s="360"/>
    </row>
    <row r="34627" spans="3:12" hidden="1" x14ac:dyDescent="0.3">
      <c r="C34627" s="404"/>
      <c r="D34627" s="404"/>
      <c r="E34627" s="404"/>
      <c r="F34627" s="404"/>
      <c r="K34627" s="360"/>
      <c r="L34627" s="360"/>
    </row>
    <row r="34628" spans="3:12" hidden="1" x14ac:dyDescent="0.3">
      <c r="C34628" s="404"/>
      <c r="D34628" s="404"/>
      <c r="E34628" s="404"/>
      <c r="F34628" s="404"/>
      <c r="K34628" s="360"/>
      <c r="L34628" s="360"/>
    </row>
    <row r="34629" spans="3:12" hidden="1" x14ac:dyDescent="0.3">
      <c r="C34629" s="404"/>
      <c r="D34629" s="404"/>
      <c r="E34629" s="404"/>
      <c r="F34629" s="404"/>
      <c r="K34629" s="360"/>
      <c r="L34629" s="360"/>
    </row>
    <row r="34630" spans="3:12" hidden="1" x14ac:dyDescent="0.3">
      <c r="C34630" s="404"/>
      <c r="D34630" s="404"/>
      <c r="E34630" s="404"/>
      <c r="F34630" s="404"/>
      <c r="K34630" s="360"/>
      <c r="L34630" s="360"/>
    </row>
    <row r="34631" spans="3:12" hidden="1" x14ac:dyDescent="0.3">
      <c r="C34631" s="404"/>
      <c r="D34631" s="404"/>
      <c r="E34631" s="404"/>
      <c r="F34631" s="404"/>
      <c r="K34631" s="360"/>
      <c r="L34631" s="360"/>
    </row>
    <row r="34632" spans="3:12" hidden="1" x14ac:dyDescent="0.3">
      <c r="C34632" s="404"/>
      <c r="D34632" s="404"/>
      <c r="E34632" s="404"/>
      <c r="F34632" s="404"/>
      <c r="K34632" s="360"/>
      <c r="L34632" s="360"/>
    </row>
    <row r="34633" spans="3:12" hidden="1" x14ac:dyDescent="0.3">
      <c r="C34633" s="404"/>
      <c r="D34633" s="404"/>
      <c r="E34633" s="404"/>
      <c r="F34633" s="404"/>
      <c r="K34633" s="360"/>
      <c r="L34633" s="360"/>
    </row>
    <row r="34634" spans="3:12" hidden="1" x14ac:dyDescent="0.3">
      <c r="C34634" s="404"/>
      <c r="D34634" s="404"/>
      <c r="E34634" s="404"/>
      <c r="F34634" s="404"/>
      <c r="K34634" s="360"/>
      <c r="L34634" s="360"/>
    </row>
    <row r="34635" spans="3:12" hidden="1" x14ac:dyDescent="0.3">
      <c r="C34635" s="404"/>
      <c r="D34635" s="404"/>
      <c r="E34635" s="404"/>
      <c r="F34635" s="404"/>
      <c r="K34635" s="360"/>
      <c r="L34635" s="360"/>
    </row>
    <row r="34636" spans="3:12" hidden="1" x14ac:dyDescent="0.3">
      <c r="C34636" s="404"/>
      <c r="D34636" s="404"/>
      <c r="E34636" s="404"/>
      <c r="F34636" s="404"/>
      <c r="K34636" s="360"/>
      <c r="L34636" s="360"/>
    </row>
    <row r="34637" spans="3:12" hidden="1" x14ac:dyDescent="0.3">
      <c r="C34637" s="404"/>
      <c r="D34637" s="404"/>
      <c r="E34637" s="404"/>
      <c r="F34637" s="404"/>
      <c r="K34637" s="360"/>
      <c r="L34637" s="360"/>
    </row>
    <row r="34638" spans="3:12" hidden="1" x14ac:dyDescent="0.3">
      <c r="C34638" s="404"/>
      <c r="D34638" s="404"/>
      <c r="E34638" s="404"/>
      <c r="F34638" s="404"/>
      <c r="K34638" s="360"/>
      <c r="L34638" s="360"/>
    </row>
    <row r="34639" spans="3:12" hidden="1" x14ac:dyDescent="0.3">
      <c r="C34639" s="404"/>
      <c r="D34639" s="404"/>
      <c r="E34639" s="404"/>
      <c r="F34639" s="404"/>
      <c r="K34639" s="360"/>
      <c r="L34639" s="360"/>
    </row>
    <row r="34640" spans="3:12" hidden="1" x14ac:dyDescent="0.3">
      <c r="C34640" s="404"/>
      <c r="D34640" s="404"/>
      <c r="E34640" s="404"/>
      <c r="F34640" s="404"/>
      <c r="K34640" s="360"/>
      <c r="L34640" s="360"/>
    </row>
    <row r="34641" spans="3:12" hidden="1" x14ac:dyDescent="0.3">
      <c r="C34641" s="404"/>
      <c r="D34641" s="404"/>
      <c r="E34641" s="404"/>
      <c r="F34641" s="404"/>
      <c r="K34641" s="360"/>
      <c r="L34641" s="360"/>
    </row>
    <row r="34642" spans="3:12" hidden="1" x14ac:dyDescent="0.3">
      <c r="C34642" s="404"/>
      <c r="D34642" s="404"/>
      <c r="E34642" s="404"/>
      <c r="F34642" s="404"/>
      <c r="K34642" s="360"/>
      <c r="L34642" s="360"/>
    </row>
    <row r="34643" spans="3:12" hidden="1" x14ac:dyDescent="0.3">
      <c r="C34643" s="404"/>
      <c r="D34643" s="404"/>
      <c r="E34643" s="404"/>
      <c r="F34643" s="404"/>
      <c r="K34643" s="360"/>
      <c r="L34643" s="360"/>
    </row>
    <row r="34644" spans="3:12" hidden="1" x14ac:dyDescent="0.3">
      <c r="C34644" s="404"/>
      <c r="D34644" s="404"/>
      <c r="E34644" s="404"/>
      <c r="F34644" s="404"/>
      <c r="K34644" s="360"/>
      <c r="L34644" s="360"/>
    </row>
    <row r="34645" spans="3:12" hidden="1" x14ac:dyDescent="0.3">
      <c r="C34645" s="404"/>
      <c r="D34645" s="404"/>
      <c r="E34645" s="404"/>
      <c r="F34645" s="404"/>
      <c r="K34645" s="360"/>
      <c r="L34645" s="360"/>
    </row>
    <row r="34646" spans="3:12" hidden="1" x14ac:dyDescent="0.3">
      <c r="C34646" s="404"/>
      <c r="D34646" s="404"/>
      <c r="E34646" s="404"/>
      <c r="F34646" s="404"/>
      <c r="K34646" s="360"/>
      <c r="L34646" s="360"/>
    </row>
    <row r="34647" spans="3:12" hidden="1" x14ac:dyDescent="0.3">
      <c r="C34647" s="404"/>
      <c r="D34647" s="404"/>
      <c r="E34647" s="404"/>
      <c r="F34647" s="404"/>
      <c r="K34647" s="360"/>
      <c r="L34647" s="360"/>
    </row>
    <row r="34648" spans="3:12" hidden="1" x14ac:dyDescent="0.3">
      <c r="C34648" s="404"/>
      <c r="D34648" s="404"/>
      <c r="E34648" s="404"/>
      <c r="F34648" s="404"/>
      <c r="K34648" s="360"/>
      <c r="L34648" s="360"/>
    </row>
    <row r="34649" spans="3:12" hidden="1" x14ac:dyDescent="0.3">
      <c r="C34649" s="404"/>
      <c r="D34649" s="404"/>
      <c r="E34649" s="404"/>
      <c r="F34649" s="404"/>
      <c r="K34649" s="360"/>
      <c r="L34649" s="360"/>
    </row>
    <row r="34650" spans="3:12" hidden="1" x14ac:dyDescent="0.3">
      <c r="C34650" s="404"/>
      <c r="D34650" s="404"/>
      <c r="E34650" s="404"/>
      <c r="F34650" s="404"/>
      <c r="K34650" s="360"/>
      <c r="L34650" s="360"/>
    </row>
    <row r="34651" spans="3:12" hidden="1" x14ac:dyDescent="0.3">
      <c r="C34651" s="404"/>
      <c r="D34651" s="404"/>
      <c r="E34651" s="404"/>
      <c r="F34651" s="404"/>
      <c r="K34651" s="360"/>
      <c r="L34651" s="360"/>
    </row>
    <row r="34652" spans="3:12" hidden="1" x14ac:dyDescent="0.3">
      <c r="C34652" s="404"/>
      <c r="D34652" s="404"/>
      <c r="E34652" s="404"/>
      <c r="F34652" s="404"/>
      <c r="K34652" s="360"/>
      <c r="L34652" s="360"/>
    </row>
    <row r="34653" spans="3:12" hidden="1" x14ac:dyDescent="0.3">
      <c r="C34653" s="404"/>
      <c r="D34653" s="404"/>
      <c r="E34653" s="404"/>
      <c r="F34653" s="404"/>
      <c r="K34653" s="360"/>
      <c r="L34653" s="360"/>
    </row>
    <row r="34654" spans="3:12" hidden="1" x14ac:dyDescent="0.3">
      <c r="C34654" s="404"/>
      <c r="D34654" s="404"/>
      <c r="E34654" s="404"/>
      <c r="F34654" s="404"/>
      <c r="K34654" s="360"/>
      <c r="L34654" s="360"/>
    </row>
    <row r="34655" spans="3:12" hidden="1" x14ac:dyDescent="0.3">
      <c r="C34655" s="404"/>
      <c r="D34655" s="404"/>
      <c r="E34655" s="404"/>
      <c r="F34655" s="404"/>
      <c r="K34655" s="360"/>
      <c r="L34655" s="360"/>
    </row>
    <row r="34656" spans="3:12" hidden="1" x14ac:dyDescent="0.3">
      <c r="C34656" s="404"/>
      <c r="D34656" s="404"/>
      <c r="E34656" s="404"/>
      <c r="F34656" s="404"/>
      <c r="K34656" s="360"/>
      <c r="L34656" s="360"/>
    </row>
    <row r="34657" spans="3:12" hidden="1" x14ac:dyDescent="0.3">
      <c r="C34657" s="404"/>
      <c r="D34657" s="404"/>
      <c r="E34657" s="404"/>
      <c r="F34657" s="404"/>
      <c r="K34657" s="360"/>
      <c r="L34657" s="360"/>
    </row>
    <row r="34658" spans="3:12" hidden="1" x14ac:dyDescent="0.3">
      <c r="C34658" s="404"/>
      <c r="D34658" s="404"/>
      <c r="E34658" s="404"/>
      <c r="F34658" s="404"/>
      <c r="K34658" s="360"/>
      <c r="L34658" s="360"/>
    </row>
    <row r="34659" spans="3:12" hidden="1" x14ac:dyDescent="0.3">
      <c r="C34659" s="404"/>
      <c r="D34659" s="404"/>
      <c r="E34659" s="404"/>
      <c r="F34659" s="404"/>
      <c r="K34659" s="360"/>
      <c r="L34659" s="360"/>
    </row>
    <row r="34660" spans="3:12" hidden="1" x14ac:dyDescent="0.3">
      <c r="C34660" s="404"/>
      <c r="D34660" s="404"/>
      <c r="E34660" s="404"/>
      <c r="F34660" s="404"/>
      <c r="K34660" s="360"/>
      <c r="L34660" s="360"/>
    </row>
    <row r="34661" spans="3:12" hidden="1" x14ac:dyDescent="0.3">
      <c r="C34661" s="404"/>
      <c r="D34661" s="404"/>
      <c r="E34661" s="404"/>
      <c r="F34661" s="404"/>
      <c r="K34661" s="360"/>
      <c r="L34661" s="360"/>
    </row>
    <row r="34662" spans="3:12" hidden="1" x14ac:dyDescent="0.3">
      <c r="C34662" s="404"/>
      <c r="D34662" s="404"/>
      <c r="E34662" s="404"/>
      <c r="F34662" s="404"/>
      <c r="K34662" s="360"/>
      <c r="L34662" s="360"/>
    </row>
    <row r="34663" spans="3:12" hidden="1" x14ac:dyDescent="0.3">
      <c r="C34663" s="404"/>
      <c r="D34663" s="404"/>
      <c r="E34663" s="404"/>
      <c r="F34663" s="404"/>
      <c r="K34663" s="360"/>
      <c r="L34663" s="360"/>
    </row>
    <row r="34664" spans="3:12" hidden="1" x14ac:dyDescent="0.3">
      <c r="C34664" s="404"/>
      <c r="D34664" s="404"/>
      <c r="E34664" s="404"/>
      <c r="F34664" s="404"/>
      <c r="K34664" s="360"/>
      <c r="L34664" s="360"/>
    </row>
    <row r="34665" spans="3:12" hidden="1" x14ac:dyDescent="0.3">
      <c r="C34665" s="404"/>
      <c r="D34665" s="404"/>
      <c r="E34665" s="404"/>
      <c r="F34665" s="404"/>
      <c r="K34665" s="360"/>
      <c r="L34665" s="360"/>
    </row>
    <row r="34666" spans="3:12" hidden="1" x14ac:dyDescent="0.3">
      <c r="C34666" s="404"/>
      <c r="D34666" s="404"/>
      <c r="E34666" s="404"/>
      <c r="F34666" s="404"/>
      <c r="K34666" s="360"/>
      <c r="L34666" s="360"/>
    </row>
    <row r="34667" spans="3:12" hidden="1" x14ac:dyDescent="0.3">
      <c r="C34667" s="404"/>
      <c r="D34667" s="404"/>
      <c r="E34667" s="404"/>
      <c r="F34667" s="404"/>
      <c r="K34667" s="360"/>
      <c r="L34667" s="360"/>
    </row>
    <row r="34668" spans="3:12" hidden="1" x14ac:dyDescent="0.3">
      <c r="C34668" s="404"/>
      <c r="D34668" s="404"/>
      <c r="E34668" s="404"/>
      <c r="F34668" s="404"/>
      <c r="K34668" s="360"/>
      <c r="L34668" s="360"/>
    </row>
    <row r="34669" spans="3:12" hidden="1" x14ac:dyDescent="0.3">
      <c r="C34669" s="404"/>
      <c r="D34669" s="404"/>
      <c r="E34669" s="404"/>
      <c r="F34669" s="404"/>
      <c r="K34669" s="360"/>
      <c r="L34669" s="360"/>
    </row>
    <row r="34670" spans="3:12" hidden="1" x14ac:dyDescent="0.3">
      <c r="C34670" s="404"/>
      <c r="D34670" s="404"/>
      <c r="E34670" s="404"/>
      <c r="F34670" s="404"/>
      <c r="K34670" s="360"/>
      <c r="L34670" s="360"/>
    </row>
    <row r="34671" spans="3:12" hidden="1" x14ac:dyDescent="0.3">
      <c r="C34671" s="404"/>
      <c r="D34671" s="404"/>
      <c r="E34671" s="404"/>
      <c r="F34671" s="404"/>
      <c r="K34671" s="360"/>
      <c r="L34671" s="360"/>
    </row>
    <row r="34672" spans="3:12" hidden="1" x14ac:dyDescent="0.3">
      <c r="C34672" s="404"/>
      <c r="D34672" s="404"/>
      <c r="E34672" s="404"/>
      <c r="F34672" s="404"/>
      <c r="K34672" s="360"/>
      <c r="L34672" s="360"/>
    </row>
    <row r="34673" spans="3:12" hidden="1" x14ac:dyDescent="0.3">
      <c r="C34673" s="404"/>
      <c r="D34673" s="404"/>
      <c r="E34673" s="404"/>
      <c r="F34673" s="404"/>
      <c r="K34673" s="360"/>
      <c r="L34673" s="360"/>
    </row>
    <row r="34674" spans="3:12" hidden="1" x14ac:dyDescent="0.3">
      <c r="C34674" s="404"/>
      <c r="D34674" s="404"/>
      <c r="E34674" s="404"/>
      <c r="F34674" s="404"/>
      <c r="K34674" s="360"/>
      <c r="L34674" s="360"/>
    </row>
    <row r="34675" spans="3:12" hidden="1" x14ac:dyDescent="0.3">
      <c r="C34675" s="404"/>
      <c r="D34675" s="404"/>
      <c r="E34675" s="404"/>
      <c r="F34675" s="404"/>
      <c r="K34675" s="360"/>
      <c r="L34675" s="360"/>
    </row>
    <row r="34676" spans="3:12" hidden="1" x14ac:dyDescent="0.3">
      <c r="C34676" s="404"/>
      <c r="D34676" s="404"/>
      <c r="E34676" s="404"/>
      <c r="F34676" s="404"/>
      <c r="K34676" s="360"/>
      <c r="L34676" s="360"/>
    </row>
    <row r="34677" spans="3:12" hidden="1" x14ac:dyDescent="0.3">
      <c r="C34677" s="404"/>
      <c r="D34677" s="404"/>
      <c r="E34677" s="404"/>
      <c r="F34677" s="404"/>
      <c r="K34677" s="360"/>
      <c r="L34677" s="360"/>
    </row>
    <row r="34678" spans="3:12" hidden="1" x14ac:dyDescent="0.3">
      <c r="C34678" s="404"/>
      <c r="D34678" s="404"/>
      <c r="E34678" s="404"/>
      <c r="F34678" s="404"/>
      <c r="K34678" s="360"/>
      <c r="L34678" s="360"/>
    </row>
    <row r="34679" spans="3:12" hidden="1" x14ac:dyDescent="0.3">
      <c r="C34679" s="404"/>
      <c r="D34679" s="404"/>
      <c r="E34679" s="404"/>
      <c r="F34679" s="404"/>
      <c r="K34679" s="360"/>
      <c r="L34679" s="360"/>
    </row>
    <row r="34680" spans="3:12" hidden="1" x14ac:dyDescent="0.3">
      <c r="C34680" s="404"/>
      <c r="D34680" s="404"/>
      <c r="E34680" s="404"/>
      <c r="F34680" s="404"/>
      <c r="K34680" s="360"/>
      <c r="L34680" s="360"/>
    </row>
    <row r="34681" spans="3:12" hidden="1" x14ac:dyDescent="0.3">
      <c r="C34681" s="404"/>
      <c r="D34681" s="404"/>
      <c r="E34681" s="404"/>
      <c r="F34681" s="404"/>
      <c r="K34681" s="360"/>
      <c r="L34681" s="360"/>
    </row>
    <row r="34682" spans="3:12" hidden="1" x14ac:dyDescent="0.3">
      <c r="C34682" s="404"/>
      <c r="D34682" s="404"/>
      <c r="E34682" s="404"/>
      <c r="F34682" s="404"/>
      <c r="K34682" s="360"/>
      <c r="L34682" s="360"/>
    </row>
    <row r="34683" spans="3:12" hidden="1" x14ac:dyDescent="0.3">
      <c r="C34683" s="404"/>
      <c r="D34683" s="404"/>
      <c r="E34683" s="404"/>
      <c r="F34683" s="404"/>
      <c r="K34683" s="360"/>
      <c r="L34683" s="360"/>
    </row>
    <row r="34684" spans="3:12" hidden="1" x14ac:dyDescent="0.3">
      <c r="C34684" s="404"/>
      <c r="D34684" s="404"/>
      <c r="E34684" s="404"/>
      <c r="F34684" s="404"/>
      <c r="K34684" s="360"/>
      <c r="L34684" s="360"/>
    </row>
    <row r="34685" spans="3:12" hidden="1" x14ac:dyDescent="0.3">
      <c r="C34685" s="404"/>
      <c r="D34685" s="404"/>
      <c r="E34685" s="404"/>
      <c r="F34685" s="404"/>
      <c r="K34685" s="360"/>
      <c r="L34685" s="360"/>
    </row>
    <row r="34686" spans="3:12" hidden="1" x14ac:dyDescent="0.3">
      <c r="C34686" s="404"/>
      <c r="D34686" s="404"/>
      <c r="E34686" s="404"/>
      <c r="F34686" s="404"/>
      <c r="K34686" s="360"/>
      <c r="L34686" s="360"/>
    </row>
    <row r="34687" spans="3:12" hidden="1" x14ac:dyDescent="0.3">
      <c r="C34687" s="404"/>
      <c r="D34687" s="404"/>
      <c r="E34687" s="404"/>
      <c r="F34687" s="404"/>
      <c r="K34687" s="360"/>
      <c r="L34687" s="360"/>
    </row>
    <row r="34688" spans="3:12" hidden="1" x14ac:dyDescent="0.3">
      <c r="C34688" s="404"/>
      <c r="D34688" s="404"/>
      <c r="E34688" s="404"/>
      <c r="F34688" s="404"/>
      <c r="K34688" s="360"/>
      <c r="L34688" s="360"/>
    </row>
    <row r="34689" spans="3:12" hidden="1" x14ac:dyDescent="0.3">
      <c r="C34689" s="404"/>
      <c r="D34689" s="404"/>
      <c r="E34689" s="404"/>
      <c r="F34689" s="404"/>
      <c r="K34689" s="360"/>
      <c r="L34689" s="360"/>
    </row>
    <row r="34690" spans="3:12" hidden="1" x14ac:dyDescent="0.3">
      <c r="C34690" s="404"/>
      <c r="D34690" s="404"/>
      <c r="E34690" s="404"/>
      <c r="F34690" s="404"/>
      <c r="K34690" s="360"/>
      <c r="L34690" s="360"/>
    </row>
    <row r="34691" spans="3:12" hidden="1" x14ac:dyDescent="0.3">
      <c r="C34691" s="404"/>
      <c r="D34691" s="404"/>
      <c r="E34691" s="404"/>
      <c r="F34691" s="404"/>
      <c r="K34691" s="360"/>
      <c r="L34691" s="360"/>
    </row>
    <row r="34692" spans="3:12" hidden="1" x14ac:dyDescent="0.3">
      <c r="C34692" s="404"/>
      <c r="D34692" s="404"/>
      <c r="E34692" s="404"/>
      <c r="F34692" s="404"/>
      <c r="K34692" s="360"/>
      <c r="L34692" s="360"/>
    </row>
    <row r="34693" spans="3:12" hidden="1" x14ac:dyDescent="0.3">
      <c r="C34693" s="404"/>
      <c r="D34693" s="404"/>
      <c r="E34693" s="404"/>
      <c r="F34693" s="404"/>
      <c r="K34693" s="360"/>
      <c r="L34693" s="360"/>
    </row>
    <row r="34694" spans="3:12" hidden="1" x14ac:dyDescent="0.3">
      <c r="C34694" s="404"/>
      <c r="D34694" s="404"/>
      <c r="E34694" s="404"/>
      <c r="F34694" s="404"/>
      <c r="K34694" s="360"/>
      <c r="L34694" s="360"/>
    </row>
    <row r="34695" spans="3:12" hidden="1" x14ac:dyDescent="0.3">
      <c r="C34695" s="404"/>
      <c r="D34695" s="404"/>
      <c r="E34695" s="404"/>
      <c r="F34695" s="404"/>
      <c r="K34695" s="360"/>
      <c r="L34695" s="360"/>
    </row>
    <row r="34696" spans="3:12" hidden="1" x14ac:dyDescent="0.3">
      <c r="C34696" s="404"/>
      <c r="D34696" s="404"/>
      <c r="E34696" s="404"/>
      <c r="F34696" s="404"/>
      <c r="K34696" s="360"/>
      <c r="L34696" s="360"/>
    </row>
    <row r="34697" spans="3:12" hidden="1" x14ac:dyDescent="0.3">
      <c r="C34697" s="404"/>
      <c r="D34697" s="404"/>
      <c r="E34697" s="404"/>
      <c r="F34697" s="404"/>
      <c r="K34697" s="360"/>
      <c r="L34697" s="360"/>
    </row>
    <row r="34698" spans="3:12" hidden="1" x14ac:dyDescent="0.3">
      <c r="C34698" s="404"/>
      <c r="D34698" s="404"/>
      <c r="E34698" s="404"/>
      <c r="F34698" s="404"/>
      <c r="K34698" s="360"/>
      <c r="L34698" s="360"/>
    </row>
    <row r="34699" spans="3:12" hidden="1" x14ac:dyDescent="0.3">
      <c r="C34699" s="404"/>
      <c r="D34699" s="404"/>
      <c r="E34699" s="404"/>
      <c r="F34699" s="404"/>
      <c r="K34699" s="360"/>
      <c r="L34699" s="360"/>
    </row>
    <row r="34700" spans="3:12" hidden="1" x14ac:dyDescent="0.3">
      <c r="C34700" s="404"/>
      <c r="D34700" s="404"/>
      <c r="E34700" s="404"/>
      <c r="F34700" s="404"/>
      <c r="K34700" s="360"/>
      <c r="L34700" s="360"/>
    </row>
    <row r="34701" spans="3:12" hidden="1" x14ac:dyDescent="0.3">
      <c r="C34701" s="404"/>
      <c r="D34701" s="404"/>
      <c r="E34701" s="404"/>
      <c r="F34701" s="404"/>
      <c r="K34701" s="360"/>
      <c r="L34701" s="360"/>
    </row>
    <row r="34702" spans="3:12" hidden="1" x14ac:dyDescent="0.3">
      <c r="C34702" s="404"/>
      <c r="D34702" s="404"/>
      <c r="E34702" s="404"/>
      <c r="F34702" s="404"/>
      <c r="K34702" s="360"/>
      <c r="L34702" s="360"/>
    </row>
    <row r="34703" spans="3:12" hidden="1" x14ac:dyDescent="0.3">
      <c r="C34703" s="404"/>
      <c r="D34703" s="404"/>
      <c r="E34703" s="404"/>
      <c r="F34703" s="404"/>
      <c r="K34703" s="360"/>
      <c r="L34703" s="360"/>
    </row>
    <row r="34704" spans="3:12" hidden="1" x14ac:dyDescent="0.3">
      <c r="C34704" s="404"/>
      <c r="D34704" s="404"/>
      <c r="E34704" s="404"/>
      <c r="F34704" s="404"/>
      <c r="K34704" s="360"/>
      <c r="L34704" s="360"/>
    </row>
    <row r="34705" spans="3:12" hidden="1" x14ac:dyDescent="0.3">
      <c r="C34705" s="404"/>
      <c r="D34705" s="404"/>
      <c r="E34705" s="404"/>
      <c r="F34705" s="404"/>
      <c r="K34705" s="360"/>
      <c r="L34705" s="360"/>
    </row>
    <row r="34706" spans="3:12" hidden="1" x14ac:dyDescent="0.3">
      <c r="C34706" s="404"/>
      <c r="D34706" s="404"/>
      <c r="E34706" s="404"/>
      <c r="F34706" s="404"/>
      <c r="K34706" s="360"/>
      <c r="L34706" s="360"/>
    </row>
    <row r="34707" spans="3:12" hidden="1" x14ac:dyDescent="0.3">
      <c r="C34707" s="404"/>
      <c r="D34707" s="404"/>
      <c r="E34707" s="404"/>
      <c r="F34707" s="404"/>
      <c r="K34707" s="360"/>
      <c r="L34707" s="360"/>
    </row>
    <row r="34708" spans="3:12" hidden="1" x14ac:dyDescent="0.3">
      <c r="C34708" s="404"/>
      <c r="D34708" s="404"/>
      <c r="E34708" s="404"/>
      <c r="F34708" s="404"/>
      <c r="K34708" s="360"/>
      <c r="L34708" s="360"/>
    </row>
    <row r="34709" spans="3:12" hidden="1" x14ac:dyDescent="0.3">
      <c r="C34709" s="404"/>
      <c r="D34709" s="404"/>
      <c r="E34709" s="404"/>
      <c r="F34709" s="404"/>
      <c r="K34709" s="360"/>
      <c r="L34709" s="360"/>
    </row>
    <row r="34710" spans="3:12" hidden="1" x14ac:dyDescent="0.3">
      <c r="C34710" s="404"/>
      <c r="D34710" s="404"/>
      <c r="E34710" s="404"/>
      <c r="F34710" s="404"/>
      <c r="K34710" s="360"/>
      <c r="L34710" s="360"/>
    </row>
    <row r="34711" spans="3:12" hidden="1" x14ac:dyDescent="0.3">
      <c r="C34711" s="404"/>
      <c r="D34711" s="404"/>
      <c r="E34711" s="404"/>
      <c r="F34711" s="404"/>
      <c r="K34711" s="360"/>
      <c r="L34711" s="360"/>
    </row>
    <row r="34712" spans="3:12" hidden="1" x14ac:dyDescent="0.3">
      <c r="C34712" s="404"/>
      <c r="D34712" s="404"/>
      <c r="E34712" s="404"/>
      <c r="F34712" s="404"/>
      <c r="K34712" s="360"/>
      <c r="L34712" s="360"/>
    </row>
    <row r="34713" spans="3:12" hidden="1" x14ac:dyDescent="0.3">
      <c r="C34713" s="404"/>
      <c r="D34713" s="404"/>
      <c r="E34713" s="404"/>
      <c r="F34713" s="404"/>
      <c r="K34713" s="360"/>
      <c r="L34713" s="360"/>
    </row>
    <row r="34714" spans="3:12" hidden="1" x14ac:dyDescent="0.3">
      <c r="C34714" s="404"/>
      <c r="D34714" s="404"/>
      <c r="E34714" s="404"/>
      <c r="F34714" s="404"/>
      <c r="K34714" s="360"/>
      <c r="L34714" s="360"/>
    </row>
    <row r="34715" spans="3:12" hidden="1" x14ac:dyDescent="0.3">
      <c r="C34715" s="404"/>
      <c r="D34715" s="404"/>
      <c r="E34715" s="404"/>
      <c r="F34715" s="404"/>
      <c r="K34715" s="360"/>
      <c r="L34715" s="360"/>
    </row>
    <row r="34716" spans="3:12" hidden="1" x14ac:dyDescent="0.3">
      <c r="C34716" s="404"/>
      <c r="D34716" s="404"/>
      <c r="E34716" s="404"/>
      <c r="F34716" s="404"/>
      <c r="K34716" s="360"/>
      <c r="L34716" s="360"/>
    </row>
    <row r="34717" spans="3:12" hidden="1" x14ac:dyDescent="0.3">
      <c r="C34717" s="404"/>
      <c r="D34717" s="404"/>
      <c r="E34717" s="404"/>
      <c r="F34717" s="404"/>
      <c r="K34717" s="360"/>
      <c r="L34717" s="360"/>
    </row>
    <row r="34718" spans="3:12" hidden="1" x14ac:dyDescent="0.3">
      <c r="C34718" s="404"/>
      <c r="D34718" s="404"/>
      <c r="E34718" s="404"/>
      <c r="F34718" s="404"/>
      <c r="K34718" s="360"/>
      <c r="L34718" s="360"/>
    </row>
    <row r="34719" spans="3:12" hidden="1" x14ac:dyDescent="0.3">
      <c r="C34719" s="404"/>
      <c r="D34719" s="404"/>
      <c r="E34719" s="404"/>
      <c r="F34719" s="404"/>
      <c r="K34719" s="360"/>
      <c r="L34719" s="360"/>
    </row>
    <row r="34720" spans="3:12" hidden="1" x14ac:dyDescent="0.3">
      <c r="C34720" s="404"/>
      <c r="D34720" s="404"/>
      <c r="E34720" s="404"/>
      <c r="F34720" s="404"/>
      <c r="K34720" s="360"/>
      <c r="L34720" s="360"/>
    </row>
    <row r="34721" spans="3:12" hidden="1" x14ac:dyDescent="0.3">
      <c r="C34721" s="404"/>
      <c r="D34721" s="404"/>
      <c r="E34721" s="404"/>
      <c r="F34721" s="404"/>
      <c r="K34721" s="360"/>
      <c r="L34721" s="360"/>
    </row>
    <row r="34722" spans="3:12" hidden="1" x14ac:dyDescent="0.3">
      <c r="C34722" s="404"/>
      <c r="D34722" s="404"/>
      <c r="E34722" s="404"/>
      <c r="F34722" s="404"/>
      <c r="K34722" s="360"/>
      <c r="L34722" s="360"/>
    </row>
    <row r="34723" spans="3:12" hidden="1" x14ac:dyDescent="0.3">
      <c r="C34723" s="404"/>
      <c r="D34723" s="404"/>
      <c r="E34723" s="404"/>
      <c r="F34723" s="404"/>
      <c r="K34723" s="360"/>
      <c r="L34723" s="360"/>
    </row>
    <row r="34724" spans="3:12" hidden="1" x14ac:dyDescent="0.3">
      <c r="C34724" s="404"/>
      <c r="D34724" s="404"/>
      <c r="E34724" s="404"/>
      <c r="F34724" s="404"/>
      <c r="K34724" s="360"/>
      <c r="L34724" s="360"/>
    </row>
    <row r="34725" spans="3:12" hidden="1" x14ac:dyDescent="0.3">
      <c r="C34725" s="404"/>
      <c r="D34725" s="404"/>
      <c r="E34725" s="404"/>
      <c r="F34725" s="404"/>
      <c r="K34725" s="360"/>
      <c r="L34725" s="360"/>
    </row>
    <row r="34726" spans="3:12" hidden="1" x14ac:dyDescent="0.3">
      <c r="C34726" s="404"/>
      <c r="D34726" s="404"/>
      <c r="E34726" s="404"/>
      <c r="F34726" s="404"/>
      <c r="K34726" s="360"/>
      <c r="L34726" s="360"/>
    </row>
    <row r="34727" spans="3:12" hidden="1" x14ac:dyDescent="0.3">
      <c r="C34727" s="404"/>
      <c r="D34727" s="404"/>
      <c r="E34727" s="404"/>
      <c r="F34727" s="404"/>
      <c r="K34727" s="360"/>
      <c r="L34727" s="360"/>
    </row>
    <row r="34728" spans="3:12" hidden="1" x14ac:dyDescent="0.3">
      <c r="C34728" s="404"/>
      <c r="D34728" s="404"/>
      <c r="E34728" s="404"/>
      <c r="F34728" s="404"/>
      <c r="K34728" s="360"/>
      <c r="L34728" s="360"/>
    </row>
    <row r="34729" spans="3:12" hidden="1" x14ac:dyDescent="0.3">
      <c r="C34729" s="404"/>
      <c r="D34729" s="404"/>
      <c r="E34729" s="404"/>
      <c r="F34729" s="404"/>
      <c r="K34729" s="360"/>
      <c r="L34729" s="360"/>
    </row>
    <row r="34730" spans="3:12" hidden="1" x14ac:dyDescent="0.3">
      <c r="C34730" s="404"/>
      <c r="D34730" s="404"/>
      <c r="E34730" s="404"/>
      <c r="F34730" s="404"/>
      <c r="K34730" s="360"/>
      <c r="L34730" s="360"/>
    </row>
    <row r="34731" spans="3:12" hidden="1" x14ac:dyDescent="0.3">
      <c r="C34731" s="404"/>
      <c r="D34731" s="404"/>
      <c r="E34731" s="404"/>
      <c r="F34731" s="404"/>
      <c r="K34731" s="360"/>
      <c r="L34731" s="360"/>
    </row>
    <row r="34732" spans="3:12" hidden="1" x14ac:dyDescent="0.3">
      <c r="C34732" s="404"/>
      <c r="D34732" s="404"/>
      <c r="E34732" s="404"/>
      <c r="F34732" s="404"/>
      <c r="K34732" s="360"/>
      <c r="L34732" s="360"/>
    </row>
    <row r="34733" spans="3:12" hidden="1" x14ac:dyDescent="0.3">
      <c r="C34733" s="404"/>
      <c r="D34733" s="404"/>
      <c r="E34733" s="404"/>
      <c r="F34733" s="404"/>
      <c r="K34733" s="360"/>
      <c r="L34733" s="360"/>
    </row>
    <row r="34734" spans="3:12" hidden="1" x14ac:dyDescent="0.3">
      <c r="C34734" s="404"/>
      <c r="D34734" s="404"/>
      <c r="E34734" s="404"/>
      <c r="F34734" s="404"/>
      <c r="K34734" s="360"/>
      <c r="L34734" s="360"/>
    </row>
    <row r="34735" spans="3:12" hidden="1" x14ac:dyDescent="0.3">
      <c r="C34735" s="404"/>
      <c r="D34735" s="404"/>
      <c r="E34735" s="404"/>
      <c r="F34735" s="404"/>
      <c r="K34735" s="360"/>
      <c r="L34735" s="360"/>
    </row>
    <row r="34736" spans="3:12" hidden="1" x14ac:dyDescent="0.3">
      <c r="C34736" s="404"/>
      <c r="D34736" s="404"/>
      <c r="E34736" s="404"/>
      <c r="F34736" s="404"/>
      <c r="K34736" s="360"/>
      <c r="L34736" s="360"/>
    </row>
    <row r="34737" spans="3:12" hidden="1" x14ac:dyDescent="0.3">
      <c r="C34737" s="404"/>
      <c r="D34737" s="404"/>
      <c r="E34737" s="404"/>
      <c r="F34737" s="404"/>
      <c r="K34737" s="360"/>
      <c r="L34737" s="360"/>
    </row>
    <row r="34738" spans="3:12" hidden="1" x14ac:dyDescent="0.3">
      <c r="C34738" s="404"/>
      <c r="D34738" s="404"/>
      <c r="E34738" s="404"/>
      <c r="F34738" s="404"/>
      <c r="K34738" s="360"/>
      <c r="L34738" s="360"/>
    </row>
    <row r="34739" spans="3:12" hidden="1" x14ac:dyDescent="0.3">
      <c r="C34739" s="404"/>
      <c r="D34739" s="404"/>
      <c r="E34739" s="404"/>
      <c r="F34739" s="404"/>
      <c r="K34739" s="360"/>
      <c r="L34739" s="360"/>
    </row>
    <row r="34740" spans="3:12" hidden="1" x14ac:dyDescent="0.3">
      <c r="C34740" s="404"/>
      <c r="D34740" s="404"/>
      <c r="E34740" s="404"/>
      <c r="F34740" s="404"/>
      <c r="K34740" s="360"/>
      <c r="L34740" s="360"/>
    </row>
    <row r="34741" spans="3:12" hidden="1" x14ac:dyDescent="0.3">
      <c r="C34741" s="404"/>
      <c r="D34741" s="404"/>
      <c r="E34741" s="404"/>
      <c r="F34741" s="404"/>
      <c r="K34741" s="360"/>
      <c r="L34741" s="360"/>
    </row>
    <row r="34742" spans="3:12" hidden="1" x14ac:dyDescent="0.3">
      <c r="C34742" s="404"/>
      <c r="D34742" s="404"/>
      <c r="E34742" s="404"/>
      <c r="F34742" s="404"/>
      <c r="K34742" s="360"/>
      <c r="L34742" s="360"/>
    </row>
    <row r="34743" spans="3:12" hidden="1" x14ac:dyDescent="0.3">
      <c r="C34743" s="404"/>
      <c r="D34743" s="404"/>
      <c r="E34743" s="404"/>
      <c r="F34743" s="404"/>
      <c r="K34743" s="360"/>
      <c r="L34743" s="360"/>
    </row>
    <row r="34744" spans="3:12" hidden="1" x14ac:dyDescent="0.3">
      <c r="C34744" s="404"/>
      <c r="D34744" s="404"/>
      <c r="E34744" s="404"/>
      <c r="F34744" s="404"/>
      <c r="K34744" s="360"/>
      <c r="L34744" s="360"/>
    </row>
    <row r="34745" spans="3:12" hidden="1" x14ac:dyDescent="0.3">
      <c r="C34745" s="404"/>
      <c r="D34745" s="404"/>
      <c r="E34745" s="404"/>
      <c r="F34745" s="404"/>
      <c r="K34745" s="360"/>
      <c r="L34745" s="360"/>
    </row>
    <row r="34746" spans="3:12" hidden="1" x14ac:dyDescent="0.3">
      <c r="C34746" s="404"/>
      <c r="D34746" s="404"/>
      <c r="E34746" s="404"/>
      <c r="F34746" s="404"/>
      <c r="K34746" s="360"/>
      <c r="L34746" s="360"/>
    </row>
    <row r="34747" spans="3:12" hidden="1" x14ac:dyDescent="0.3">
      <c r="C34747" s="404"/>
      <c r="D34747" s="404"/>
      <c r="E34747" s="404"/>
      <c r="F34747" s="404"/>
      <c r="K34747" s="360"/>
      <c r="L34747" s="360"/>
    </row>
    <row r="34748" spans="3:12" hidden="1" x14ac:dyDescent="0.3">
      <c r="C34748" s="404"/>
      <c r="D34748" s="404"/>
      <c r="E34748" s="404"/>
      <c r="F34748" s="404"/>
      <c r="K34748" s="360"/>
      <c r="L34748" s="360"/>
    </row>
    <row r="34749" spans="3:12" hidden="1" x14ac:dyDescent="0.3">
      <c r="C34749" s="404"/>
      <c r="D34749" s="404"/>
      <c r="E34749" s="404"/>
      <c r="F34749" s="404"/>
      <c r="K34749" s="360"/>
      <c r="L34749" s="360"/>
    </row>
    <row r="34750" spans="3:12" hidden="1" x14ac:dyDescent="0.3">
      <c r="C34750" s="404"/>
      <c r="D34750" s="404"/>
      <c r="E34750" s="404"/>
      <c r="F34750" s="404"/>
      <c r="K34750" s="360"/>
      <c r="L34750" s="360"/>
    </row>
    <row r="34751" spans="3:12" hidden="1" x14ac:dyDescent="0.3">
      <c r="C34751" s="404"/>
      <c r="D34751" s="404"/>
      <c r="E34751" s="404"/>
      <c r="F34751" s="404"/>
      <c r="K34751" s="360"/>
      <c r="L34751" s="360"/>
    </row>
    <row r="34752" spans="3:12" hidden="1" x14ac:dyDescent="0.3">
      <c r="C34752" s="404"/>
      <c r="D34752" s="404"/>
      <c r="E34752" s="404"/>
      <c r="F34752" s="404"/>
      <c r="K34752" s="360"/>
      <c r="L34752" s="360"/>
    </row>
    <row r="34753" spans="3:12" hidden="1" x14ac:dyDescent="0.3">
      <c r="C34753" s="404"/>
      <c r="D34753" s="404"/>
      <c r="E34753" s="404"/>
      <c r="F34753" s="404"/>
      <c r="K34753" s="360"/>
      <c r="L34753" s="360"/>
    </row>
    <row r="34754" spans="3:12" hidden="1" x14ac:dyDescent="0.3">
      <c r="C34754" s="404"/>
      <c r="D34754" s="404"/>
      <c r="E34754" s="404"/>
      <c r="F34754" s="404"/>
      <c r="K34754" s="360"/>
      <c r="L34754" s="360"/>
    </row>
    <row r="34755" spans="3:12" hidden="1" x14ac:dyDescent="0.3">
      <c r="C34755" s="404"/>
      <c r="D34755" s="404"/>
      <c r="E34755" s="404"/>
      <c r="F34755" s="404"/>
      <c r="K34755" s="360"/>
      <c r="L34755" s="360"/>
    </row>
    <row r="34756" spans="3:12" hidden="1" x14ac:dyDescent="0.3">
      <c r="C34756" s="404"/>
      <c r="D34756" s="404"/>
      <c r="E34756" s="404"/>
      <c r="F34756" s="404"/>
      <c r="K34756" s="360"/>
      <c r="L34756" s="360"/>
    </row>
    <row r="34757" spans="3:12" hidden="1" x14ac:dyDescent="0.3">
      <c r="C34757" s="404"/>
      <c r="D34757" s="404"/>
      <c r="E34757" s="404"/>
      <c r="F34757" s="404"/>
      <c r="K34757" s="360"/>
      <c r="L34757" s="360"/>
    </row>
    <row r="34758" spans="3:12" hidden="1" x14ac:dyDescent="0.3">
      <c r="C34758" s="404"/>
      <c r="D34758" s="404"/>
      <c r="E34758" s="404"/>
      <c r="F34758" s="404"/>
      <c r="K34758" s="360"/>
      <c r="L34758" s="360"/>
    </row>
    <row r="34759" spans="3:12" hidden="1" x14ac:dyDescent="0.3">
      <c r="C34759" s="404"/>
      <c r="D34759" s="404"/>
      <c r="E34759" s="404"/>
      <c r="F34759" s="404"/>
      <c r="K34759" s="360"/>
      <c r="L34759" s="360"/>
    </row>
    <row r="34760" spans="3:12" hidden="1" x14ac:dyDescent="0.3">
      <c r="C34760" s="404"/>
      <c r="D34760" s="404"/>
      <c r="E34760" s="404"/>
      <c r="F34760" s="404"/>
      <c r="K34760" s="360"/>
      <c r="L34760" s="360"/>
    </row>
    <row r="34761" spans="3:12" hidden="1" x14ac:dyDescent="0.3">
      <c r="C34761" s="404"/>
      <c r="D34761" s="404"/>
      <c r="E34761" s="404"/>
      <c r="F34761" s="404"/>
      <c r="K34761" s="360"/>
      <c r="L34761" s="360"/>
    </row>
    <row r="34762" spans="3:12" hidden="1" x14ac:dyDescent="0.3">
      <c r="C34762" s="404"/>
      <c r="D34762" s="404"/>
      <c r="E34762" s="404"/>
      <c r="F34762" s="404"/>
      <c r="K34762" s="360"/>
      <c r="L34762" s="360"/>
    </row>
    <row r="34763" spans="3:12" hidden="1" x14ac:dyDescent="0.3">
      <c r="C34763" s="404"/>
      <c r="D34763" s="404"/>
      <c r="E34763" s="404"/>
      <c r="F34763" s="404"/>
      <c r="K34763" s="360"/>
      <c r="L34763" s="360"/>
    </row>
    <row r="34764" spans="3:12" hidden="1" x14ac:dyDescent="0.3">
      <c r="C34764" s="404"/>
      <c r="D34764" s="404"/>
      <c r="E34764" s="404"/>
      <c r="F34764" s="404"/>
      <c r="K34764" s="360"/>
      <c r="L34764" s="360"/>
    </row>
    <row r="34765" spans="3:12" hidden="1" x14ac:dyDescent="0.3">
      <c r="C34765" s="404"/>
      <c r="D34765" s="404"/>
      <c r="E34765" s="404"/>
      <c r="F34765" s="404"/>
      <c r="K34765" s="360"/>
      <c r="L34765" s="360"/>
    </row>
    <row r="34766" spans="3:12" hidden="1" x14ac:dyDescent="0.3">
      <c r="C34766" s="404"/>
      <c r="D34766" s="404"/>
      <c r="E34766" s="404"/>
      <c r="F34766" s="404"/>
      <c r="K34766" s="360"/>
      <c r="L34766" s="360"/>
    </row>
    <row r="34767" spans="3:12" hidden="1" x14ac:dyDescent="0.3">
      <c r="C34767" s="404"/>
      <c r="D34767" s="404"/>
      <c r="E34767" s="404"/>
      <c r="F34767" s="404"/>
      <c r="K34767" s="360"/>
      <c r="L34767" s="360"/>
    </row>
    <row r="34768" spans="3:12" hidden="1" x14ac:dyDescent="0.3">
      <c r="C34768" s="404"/>
      <c r="D34768" s="404"/>
      <c r="E34768" s="404"/>
      <c r="F34768" s="404"/>
      <c r="K34768" s="360"/>
      <c r="L34768" s="360"/>
    </row>
    <row r="34769" spans="3:12" hidden="1" x14ac:dyDescent="0.3">
      <c r="C34769" s="404"/>
      <c r="D34769" s="404"/>
      <c r="E34769" s="404"/>
      <c r="F34769" s="404"/>
      <c r="K34769" s="360"/>
      <c r="L34769" s="360"/>
    </row>
    <row r="34770" spans="3:12" hidden="1" x14ac:dyDescent="0.3">
      <c r="C34770" s="404"/>
      <c r="D34770" s="404"/>
      <c r="E34770" s="404"/>
      <c r="F34770" s="404"/>
      <c r="K34770" s="360"/>
      <c r="L34770" s="360"/>
    </row>
    <row r="34771" spans="3:12" hidden="1" x14ac:dyDescent="0.3">
      <c r="C34771" s="404"/>
      <c r="D34771" s="404"/>
      <c r="E34771" s="404"/>
      <c r="F34771" s="404"/>
      <c r="K34771" s="360"/>
      <c r="L34771" s="360"/>
    </row>
    <row r="34772" spans="3:12" hidden="1" x14ac:dyDescent="0.3">
      <c r="C34772" s="404"/>
      <c r="D34772" s="404"/>
      <c r="E34772" s="404"/>
      <c r="F34772" s="404"/>
      <c r="K34772" s="360"/>
      <c r="L34772" s="360"/>
    </row>
    <row r="34773" spans="3:12" hidden="1" x14ac:dyDescent="0.3">
      <c r="C34773" s="404"/>
      <c r="D34773" s="404"/>
      <c r="E34773" s="404"/>
      <c r="F34773" s="404"/>
      <c r="K34773" s="360"/>
      <c r="L34773" s="360"/>
    </row>
    <row r="34774" spans="3:12" hidden="1" x14ac:dyDescent="0.3">
      <c r="C34774" s="404"/>
      <c r="D34774" s="404"/>
      <c r="E34774" s="404"/>
      <c r="F34774" s="404"/>
      <c r="K34774" s="360"/>
      <c r="L34774" s="360"/>
    </row>
    <row r="34775" spans="3:12" hidden="1" x14ac:dyDescent="0.3">
      <c r="C34775" s="404"/>
      <c r="D34775" s="404"/>
      <c r="E34775" s="404"/>
      <c r="F34775" s="404"/>
      <c r="K34775" s="360"/>
      <c r="L34775" s="360"/>
    </row>
    <row r="34776" spans="3:12" hidden="1" x14ac:dyDescent="0.3">
      <c r="C34776" s="404"/>
      <c r="D34776" s="404"/>
      <c r="E34776" s="404"/>
      <c r="F34776" s="404"/>
      <c r="K34776" s="360"/>
      <c r="L34776" s="360"/>
    </row>
    <row r="34777" spans="3:12" hidden="1" x14ac:dyDescent="0.3">
      <c r="C34777" s="404"/>
      <c r="D34777" s="404"/>
      <c r="E34777" s="404"/>
      <c r="F34777" s="404"/>
      <c r="K34777" s="360"/>
      <c r="L34777" s="360"/>
    </row>
    <row r="34778" spans="3:12" hidden="1" x14ac:dyDescent="0.3">
      <c r="C34778" s="404"/>
      <c r="D34778" s="404"/>
      <c r="E34778" s="404"/>
      <c r="F34778" s="404"/>
      <c r="K34778" s="360"/>
      <c r="L34778" s="360"/>
    </row>
    <row r="34779" spans="3:12" hidden="1" x14ac:dyDescent="0.3">
      <c r="C34779" s="404"/>
      <c r="D34779" s="404"/>
      <c r="E34779" s="404"/>
      <c r="F34779" s="404"/>
      <c r="K34779" s="360"/>
      <c r="L34779" s="360"/>
    </row>
    <row r="34780" spans="3:12" hidden="1" x14ac:dyDescent="0.3">
      <c r="C34780" s="404"/>
      <c r="D34780" s="404"/>
      <c r="E34780" s="404"/>
      <c r="F34780" s="404"/>
      <c r="K34780" s="360"/>
      <c r="L34780" s="360"/>
    </row>
    <row r="34781" spans="3:12" hidden="1" x14ac:dyDescent="0.3">
      <c r="C34781" s="404"/>
      <c r="D34781" s="404"/>
      <c r="E34781" s="404"/>
      <c r="F34781" s="404"/>
      <c r="K34781" s="360"/>
      <c r="L34781" s="360"/>
    </row>
    <row r="34782" spans="3:12" hidden="1" x14ac:dyDescent="0.3">
      <c r="C34782" s="404"/>
      <c r="D34782" s="404"/>
      <c r="E34782" s="404"/>
      <c r="F34782" s="404"/>
      <c r="K34782" s="360"/>
      <c r="L34782" s="360"/>
    </row>
    <row r="34783" spans="3:12" hidden="1" x14ac:dyDescent="0.3">
      <c r="C34783" s="404"/>
      <c r="D34783" s="404"/>
      <c r="E34783" s="404"/>
      <c r="F34783" s="404"/>
      <c r="K34783" s="360"/>
      <c r="L34783" s="360"/>
    </row>
    <row r="34784" spans="3:12" hidden="1" x14ac:dyDescent="0.3">
      <c r="C34784" s="404"/>
      <c r="D34784" s="404"/>
      <c r="E34784" s="404"/>
      <c r="F34784" s="404"/>
      <c r="K34784" s="360"/>
      <c r="L34784" s="360"/>
    </row>
    <row r="34785" spans="3:12" hidden="1" x14ac:dyDescent="0.3">
      <c r="C34785" s="404"/>
      <c r="D34785" s="404"/>
      <c r="E34785" s="404"/>
      <c r="F34785" s="404"/>
      <c r="K34785" s="360"/>
      <c r="L34785" s="360"/>
    </row>
    <row r="34786" spans="3:12" hidden="1" x14ac:dyDescent="0.3">
      <c r="C34786" s="404"/>
      <c r="D34786" s="404"/>
      <c r="E34786" s="404"/>
      <c r="F34786" s="404"/>
      <c r="K34786" s="360"/>
      <c r="L34786" s="360"/>
    </row>
    <row r="34787" spans="3:12" hidden="1" x14ac:dyDescent="0.3">
      <c r="C34787" s="404"/>
      <c r="D34787" s="404"/>
      <c r="E34787" s="404"/>
      <c r="F34787" s="404"/>
      <c r="K34787" s="360"/>
      <c r="L34787" s="360"/>
    </row>
    <row r="34788" spans="3:12" hidden="1" x14ac:dyDescent="0.3">
      <c r="C34788" s="404"/>
      <c r="D34788" s="404"/>
      <c r="E34788" s="404"/>
      <c r="F34788" s="404"/>
      <c r="K34788" s="360"/>
      <c r="L34788" s="360"/>
    </row>
    <row r="34789" spans="3:12" hidden="1" x14ac:dyDescent="0.3">
      <c r="C34789" s="404"/>
      <c r="D34789" s="404"/>
      <c r="E34789" s="404"/>
      <c r="F34789" s="404"/>
      <c r="K34789" s="360"/>
      <c r="L34789" s="360"/>
    </row>
    <row r="34790" spans="3:12" hidden="1" x14ac:dyDescent="0.3">
      <c r="C34790" s="404"/>
      <c r="D34790" s="404"/>
      <c r="E34790" s="404"/>
      <c r="F34790" s="404"/>
      <c r="K34790" s="360"/>
      <c r="L34790" s="360"/>
    </row>
    <row r="34791" spans="3:12" hidden="1" x14ac:dyDescent="0.3">
      <c r="C34791" s="404"/>
      <c r="D34791" s="404"/>
      <c r="E34791" s="404"/>
      <c r="F34791" s="404"/>
      <c r="K34791" s="360"/>
      <c r="L34791" s="360"/>
    </row>
    <row r="34792" spans="3:12" hidden="1" x14ac:dyDescent="0.3">
      <c r="C34792" s="404"/>
      <c r="D34792" s="404"/>
      <c r="E34792" s="404"/>
      <c r="F34792" s="404"/>
      <c r="K34792" s="360"/>
      <c r="L34792" s="360"/>
    </row>
    <row r="34793" spans="3:12" hidden="1" x14ac:dyDescent="0.3">
      <c r="C34793" s="404"/>
      <c r="D34793" s="404"/>
      <c r="E34793" s="404"/>
      <c r="F34793" s="404"/>
      <c r="K34793" s="360"/>
      <c r="L34793" s="360"/>
    </row>
    <row r="34794" spans="3:12" hidden="1" x14ac:dyDescent="0.3">
      <c r="C34794" s="404"/>
      <c r="D34794" s="404"/>
      <c r="E34794" s="404"/>
      <c r="F34794" s="404"/>
      <c r="K34794" s="360"/>
      <c r="L34794" s="360"/>
    </row>
    <row r="34795" spans="3:12" hidden="1" x14ac:dyDescent="0.3">
      <c r="C34795" s="404"/>
      <c r="D34795" s="404"/>
      <c r="E34795" s="404"/>
      <c r="F34795" s="404"/>
      <c r="K34795" s="360"/>
      <c r="L34795" s="360"/>
    </row>
    <row r="34796" spans="3:12" hidden="1" x14ac:dyDescent="0.3">
      <c r="C34796" s="404"/>
      <c r="D34796" s="404"/>
      <c r="E34796" s="404"/>
      <c r="F34796" s="404"/>
      <c r="K34796" s="360"/>
      <c r="L34796" s="360"/>
    </row>
    <row r="34797" spans="3:12" hidden="1" x14ac:dyDescent="0.3">
      <c r="C34797" s="404"/>
      <c r="D34797" s="404"/>
      <c r="E34797" s="404"/>
      <c r="F34797" s="404"/>
      <c r="K34797" s="360"/>
      <c r="L34797" s="360"/>
    </row>
    <row r="34798" spans="3:12" hidden="1" x14ac:dyDescent="0.3">
      <c r="C34798" s="404"/>
      <c r="D34798" s="404"/>
      <c r="E34798" s="404"/>
      <c r="F34798" s="404"/>
      <c r="K34798" s="360"/>
      <c r="L34798" s="360"/>
    </row>
    <row r="34799" spans="3:12" hidden="1" x14ac:dyDescent="0.3">
      <c r="C34799" s="404"/>
      <c r="D34799" s="404"/>
      <c r="E34799" s="404"/>
      <c r="F34799" s="404"/>
      <c r="K34799" s="360"/>
      <c r="L34799" s="360"/>
    </row>
    <row r="34800" spans="3:12" hidden="1" x14ac:dyDescent="0.3">
      <c r="C34800" s="404"/>
      <c r="D34800" s="404"/>
      <c r="E34800" s="404"/>
      <c r="F34800" s="404"/>
      <c r="K34800" s="360"/>
      <c r="L34800" s="360"/>
    </row>
    <row r="34801" spans="3:12" hidden="1" x14ac:dyDescent="0.3">
      <c r="C34801" s="404"/>
      <c r="D34801" s="404"/>
      <c r="E34801" s="404"/>
      <c r="F34801" s="404"/>
      <c r="K34801" s="360"/>
      <c r="L34801" s="360"/>
    </row>
    <row r="34802" spans="3:12" hidden="1" x14ac:dyDescent="0.3">
      <c r="C34802" s="404"/>
      <c r="D34802" s="404"/>
      <c r="E34802" s="404"/>
      <c r="F34802" s="404"/>
      <c r="K34802" s="360"/>
      <c r="L34802" s="360"/>
    </row>
    <row r="34803" spans="3:12" hidden="1" x14ac:dyDescent="0.3">
      <c r="C34803" s="404"/>
      <c r="D34803" s="404"/>
      <c r="E34803" s="404"/>
      <c r="F34803" s="404"/>
      <c r="K34803" s="360"/>
      <c r="L34803" s="360"/>
    </row>
    <row r="34804" spans="3:12" hidden="1" x14ac:dyDescent="0.3">
      <c r="C34804" s="404"/>
      <c r="D34804" s="404"/>
      <c r="E34804" s="404"/>
      <c r="F34804" s="404"/>
      <c r="K34804" s="360"/>
      <c r="L34804" s="360"/>
    </row>
    <row r="34805" spans="3:12" hidden="1" x14ac:dyDescent="0.3">
      <c r="C34805" s="404"/>
      <c r="D34805" s="404"/>
      <c r="E34805" s="404"/>
      <c r="F34805" s="404"/>
      <c r="K34805" s="360"/>
      <c r="L34805" s="360"/>
    </row>
    <row r="34806" spans="3:12" hidden="1" x14ac:dyDescent="0.3">
      <c r="C34806" s="404"/>
      <c r="D34806" s="404"/>
      <c r="E34806" s="404"/>
      <c r="F34806" s="404"/>
      <c r="K34806" s="360"/>
      <c r="L34806" s="360"/>
    </row>
    <row r="34807" spans="3:12" hidden="1" x14ac:dyDescent="0.3">
      <c r="C34807" s="404"/>
      <c r="D34807" s="404"/>
      <c r="E34807" s="404"/>
      <c r="F34807" s="404"/>
      <c r="K34807" s="360"/>
      <c r="L34807" s="360"/>
    </row>
    <row r="34808" spans="3:12" hidden="1" x14ac:dyDescent="0.3">
      <c r="C34808" s="404"/>
      <c r="D34808" s="404"/>
      <c r="E34808" s="404"/>
      <c r="F34808" s="404"/>
      <c r="K34808" s="360"/>
      <c r="L34808" s="360"/>
    </row>
    <row r="34809" spans="3:12" hidden="1" x14ac:dyDescent="0.3">
      <c r="C34809" s="404"/>
      <c r="D34809" s="404"/>
      <c r="E34809" s="404"/>
      <c r="F34809" s="404"/>
      <c r="K34809" s="360"/>
      <c r="L34809" s="360"/>
    </row>
    <row r="34810" spans="3:12" hidden="1" x14ac:dyDescent="0.3">
      <c r="C34810" s="404"/>
      <c r="D34810" s="404"/>
      <c r="E34810" s="404"/>
      <c r="F34810" s="404"/>
      <c r="K34810" s="360"/>
      <c r="L34810" s="360"/>
    </row>
    <row r="34811" spans="3:12" hidden="1" x14ac:dyDescent="0.3">
      <c r="C34811" s="404"/>
      <c r="D34811" s="404"/>
      <c r="E34811" s="404"/>
      <c r="F34811" s="404"/>
      <c r="K34811" s="360"/>
      <c r="L34811" s="360"/>
    </row>
    <row r="34812" spans="3:12" hidden="1" x14ac:dyDescent="0.3">
      <c r="C34812" s="404"/>
      <c r="D34812" s="404"/>
      <c r="E34812" s="404"/>
      <c r="F34812" s="404"/>
      <c r="K34812" s="360"/>
      <c r="L34812" s="360"/>
    </row>
    <row r="34813" spans="3:12" hidden="1" x14ac:dyDescent="0.3">
      <c r="C34813" s="404"/>
      <c r="D34813" s="404"/>
      <c r="E34813" s="404"/>
      <c r="F34813" s="404"/>
      <c r="K34813" s="360"/>
      <c r="L34813" s="360"/>
    </row>
    <row r="34814" spans="3:12" hidden="1" x14ac:dyDescent="0.3">
      <c r="C34814" s="404"/>
      <c r="D34814" s="404"/>
      <c r="E34814" s="404"/>
      <c r="F34814" s="404"/>
      <c r="K34814" s="360"/>
      <c r="L34814" s="360"/>
    </row>
    <row r="34815" spans="3:12" hidden="1" x14ac:dyDescent="0.3">
      <c r="C34815" s="404"/>
      <c r="D34815" s="404"/>
      <c r="E34815" s="404"/>
      <c r="F34815" s="404"/>
      <c r="K34815" s="360"/>
      <c r="L34815" s="360"/>
    </row>
    <row r="34816" spans="3:12" hidden="1" x14ac:dyDescent="0.3">
      <c r="C34816" s="404"/>
      <c r="D34816" s="404"/>
      <c r="E34816" s="404"/>
      <c r="F34816" s="404"/>
      <c r="K34816" s="360"/>
      <c r="L34816" s="360"/>
    </row>
    <row r="34817" spans="3:12" hidden="1" x14ac:dyDescent="0.3">
      <c r="C34817" s="404"/>
      <c r="D34817" s="404"/>
      <c r="E34817" s="404"/>
      <c r="F34817" s="404"/>
      <c r="K34817" s="360"/>
      <c r="L34817" s="360"/>
    </row>
    <row r="34818" spans="3:12" hidden="1" x14ac:dyDescent="0.3">
      <c r="C34818" s="404"/>
      <c r="D34818" s="404"/>
      <c r="E34818" s="404"/>
      <c r="F34818" s="404"/>
      <c r="K34818" s="360"/>
      <c r="L34818" s="360"/>
    </row>
    <row r="34819" spans="3:12" hidden="1" x14ac:dyDescent="0.3">
      <c r="C34819" s="404"/>
      <c r="D34819" s="404"/>
      <c r="E34819" s="404"/>
      <c r="F34819" s="404"/>
      <c r="K34819" s="360"/>
      <c r="L34819" s="360"/>
    </row>
    <row r="34820" spans="3:12" hidden="1" x14ac:dyDescent="0.3">
      <c r="C34820" s="404"/>
      <c r="D34820" s="404"/>
      <c r="E34820" s="404"/>
      <c r="F34820" s="404"/>
      <c r="K34820" s="360"/>
      <c r="L34820" s="360"/>
    </row>
    <row r="34821" spans="3:12" hidden="1" x14ac:dyDescent="0.3">
      <c r="C34821" s="404"/>
      <c r="D34821" s="404"/>
      <c r="E34821" s="404"/>
      <c r="F34821" s="404"/>
      <c r="K34821" s="360"/>
      <c r="L34821" s="360"/>
    </row>
    <row r="34822" spans="3:12" hidden="1" x14ac:dyDescent="0.3">
      <c r="C34822" s="404"/>
      <c r="D34822" s="404"/>
      <c r="E34822" s="404"/>
      <c r="F34822" s="404"/>
      <c r="K34822" s="360"/>
      <c r="L34822" s="360"/>
    </row>
    <row r="34823" spans="3:12" hidden="1" x14ac:dyDescent="0.3">
      <c r="C34823" s="404"/>
      <c r="D34823" s="404"/>
      <c r="E34823" s="404"/>
      <c r="F34823" s="404"/>
      <c r="K34823" s="360"/>
      <c r="L34823" s="360"/>
    </row>
    <row r="34824" spans="3:12" hidden="1" x14ac:dyDescent="0.3">
      <c r="C34824" s="404"/>
      <c r="D34824" s="404"/>
      <c r="E34824" s="404"/>
      <c r="F34824" s="404"/>
      <c r="K34824" s="360"/>
      <c r="L34824" s="360"/>
    </row>
    <row r="34825" spans="3:12" hidden="1" x14ac:dyDescent="0.3">
      <c r="C34825" s="404"/>
      <c r="D34825" s="404"/>
      <c r="E34825" s="404"/>
      <c r="F34825" s="404"/>
      <c r="K34825" s="360"/>
      <c r="L34825" s="360"/>
    </row>
    <row r="34826" spans="3:12" hidden="1" x14ac:dyDescent="0.3">
      <c r="C34826" s="404"/>
      <c r="D34826" s="404"/>
      <c r="E34826" s="404"/>
      <c r="F34826" s="404"/>
      <c r="K34826" s="360"/>
      <c r="L34826" s="360"/>
    </row>
    <row r="34827" spans="3:12" hidden="1" x14ac:dyDescent="0.3">
      <c r="C34827" s="404"/>
      <c r="D34827" s="404"/>
      <c r="E34827" s="404"/>
      <c r="F34827" s="404"/>
      <c r="K34827" s="360"/>
      <c r="L34827" s="360"/>
    </row>
    <row r="34828" spans="3:12" hidden="1" x14ac:dyDescent="0.3">
      <c r="C34828" s="404"/>
      <c r="D34828" s="404"/>
      <c r="E34828" s="404"/>
      <c r="F34828" s="404"/>
      <c r="K34828" s="360"/>
      <c r="L34828" s="360"/>
    </row>
    <row r="34829" spans="3:12" hidden="1" x14ac:dyDescent="0.3">
      <c r="C34829" s="404"/>
      <c r="D34829" s="404"/>
      <c r="E34829" s="404"/>
      <c r="F34829" s="404"/>
      <c r="K34829" s="360"/>
      <c r="L34829" s="360"/>
    </row>
    <row r="34830" spans="3:12" hidden="1" x14ac:dyDescent="0.3">
      <c r="C34830" s="404"/>
      <c r="D34830" s="404"/>
      <c r="E34830" s="404"/>
      <c r="F34830" s="404"/>
      <c r="K34830" s="360"/>
      <c r="L34830" s="360"/>
    </row>
    <row r="34831" spans="3:12" hidden="1" x14ac:dyDescent="0.3">
      <c r="C34831" s="404"/>
      <c r="D34831" s="404"/>
      <c r="E34831" s="404"/>
      <c r="F34831" s="404"/>
      <c r="K34831" s="360"/>
      <c r="L34831" s="360"/>
    </row>
    <row r="34832" spans="3:12" hidden="1" x14ac:dyDescent="0.3">
      <c r="C34832" s="404"/>
      <c r="D34832" s="404"/>
      <c r="E34832" s="404"/>
      <c r="F34832" s="404"/>
      <c r="K34832" s="360"/>
      <c r="L34832" s="360"/>
    </row>
    <row r="34833" spans="3:12" hidden="1" x14ac:dyDescent="0.3">
      <c r="C34833" s="404"/>
      <c r="D34833" s="404"/>
      <c r="E34833" s="404"/>
      <c r="F34833" s="404"/>
      <c r="K34833" s="360"/>
      <c r="L34833" s="360"/>
    </row>
    <row r="34834" spans="3:12" hidden="1" x14ac:dyDescent="0.3">
      <c r="C34834" s="404"/>
      <c r="D34834" s="404"/>
      <c r="E34834" s="404"/>
      <c r="F34834" s="404"/>
      <c r="K34834" s="360"/>
      <c r="L34834" s="360"/>
    </row>
    <row r="34835" spans="3:12" hidden="1" x14ac:dyDescent="0.3">
      <c r="C34835" s="404"/>
      <c r="D34835" s="404"/>
      <c r="E34835" s="404"/>
      <c r="F34835" s="404"/>
      <c r="K34835" s="360"/>
      <c r="L34835" s="360"/>
    </row>
    <row r="34836" spans="3:12" hidden="1" x14ac:dyDescent="0.3">
      <c r="C34836" s="404"/>
      <c r="D34836" s="404"/>
      <c r="E34836" s="404"/>
      <c r="F34836" s="404"/>
      <c r="K34836" s="360"/>
      <c r="L34836" s="360"/>
    </row>
    <row r="34837" spans="3:12" hidden="1" x14ac:dyDescent="0.3">
      <c r="C34837" s="404"/>
      <c r="D34837" s="404"/>
      <c r="E34837" s="404"/>
      <c r="F34837" s="404"/>
      <c r="K34837" s="360"/>
      <c r="L34837" s="360"/>
    </row>
    <row r="34838" spans="3:12" hidden="1" x14ac:dyDescent="0.3">
      <c r="C34838" s="404"/>
      <c r="D34838" s="404"/>
      <c r="E34838" s="404"/>
      <c r="F34838" s="404"/>
      <c r="K34838" s="360"/>
      <c r="L34838" s="360"/>
    </row>
    <row r="34839" spans="3:12" hidden="1" x14ac:dyDescent="0.3">
      <c r="C34839" s="404"/>
      <c r="D34839" s="404"/>
      <c r="E34839" s="404"/>
      <c r="F34839" s="404"/>
      <c r="K34839" s="360"/>
      <c r="L34839" s="360"/>
    </row>
    <row r="34840" spans="3:12" hidden="1" x14ac:dyDescent="0.3">
      <c r="C34840" s="404"/>
      <c r="D34840" s="404"/>
      <c r="E34840" s="404"/>
      <c r="F34840" s="404"/>
      <c r="K34840" s="360"/>
      <c r="L34840" s="360"/>
    </row>
    <row r="34841" spans="3:12" hidden="1" x14ac:dyDescent="0.3">
      <c r="C34841" s="404"/>
      <c r="D34841" s="404"/>
      <c r="E34841" s="404"/>
      <c r="F34841" s="404"/>
      <c r="K34841" s="360"/>
      <c r="L34841" s="360"/>
    </row>
    <row r="34842" spans="3:12" hidden="1" x14ac:dyDescent="0.3">
      <c r="C34842" s="404"/>
      <c r="D34842" s="404"/>
      <c r="E34842" s="404"/>
      <c r="F34842" s="404"/>
      <c r="K34842" s="360"/>
      <c r="L34842" s="360"/>
    </row>
    <row r="34843" spans="3:12" hidden="1" x14ac:dyDescent="0.3">
      <c r="C34843" s="404"/>
      <c r="D34843" s="404"/>
      <c r="E34843" s="404"/>
      <c r="F34843" s="404"/>
      <c r="K34843" s="360"/>
      <c r="L34843" s="360"/>
    </row>
    <row r="34844" spans="3:12" hidden="1" x14ac:dyDescent="0.3">
      <c r="C34844" s="404"/>
      <c r="D34844" s="404"/>
      <c r="E34844" s="404"/>
      <c r="F34844" s="404"/>
      <c r="K34844" s="360"/>
      <c r="L34844" s="360"/>
    </row>
    <row r="34845" spans="3:12" hidden="1" x14ac:dyDescent="0.3">
      <c r="C34845" s="404"/>
      <c r="D34845" s="404"/>
      <c r="E34845" s="404"/>
      <c r="F34845" s="404"/>
      <c r="K34845" s="360"/>
      <c r="L34845" s="360"/>
    </row>
    <row r="34846" spans="3:12" hidden="1" x14ac:dyDescent="0.3">
      <c r="C34846" s="404"/>
      <c r="D34846" s="404"/>
      <c r="E34846" s="404"/>
      <c r="F34846" s="404"/>
      <c r="K34846" s="360"/>
      <c r="L34846" s="360"/>
    </row>
    <row r="34847" spans="3:12" hidden="1" x14ac:dyDescent="0.3">
      <c r="C34847" s="404"/>
      <c r="D34847" s="404"/>
      <c r="E34847" s="404"/>
      <c r="F34847" s="404"/>
      <c r="K34847" s="360"/>
      <c r="L34847" s="360"/>
    </row>
    <row r="34848" spans="3:12" hidden="1" x14ac:dyDescent="0.3">
      <c r="C34848" s="404"/>
      <c r="D34848" s="404"/>
      <c r="E34848" s="404"/>
      <c r="F34848" s="404"/>
      <c r="K34848" s="360"/>
      <c r="L34848" s="360"/>
    </row>
    <row r="34849" spans="3:12" hidden="1" x14ac:dyDescent="0.3">
      <c r="C34849" s="404"/>
      <c r="D34849" s="404"/>
      <c r="E34849" s="404"/>
      <c r="F34849" s="404"/>
      <c r="K34849" s="360"/>
      <c r="L34849" s="360"/>
    </row>
    <row r="34850" spans="3:12" hidden="1" x14ac:dyDescent="0.3">
      <c r="C34850" s="404"/>
      <c r="D34850" s="404"/>
      <c r="E34850" s="404"/>
      <c r="F34850" s="404"/>
      <c r="K34850" s="360"/>
      <c r="L34850" s="360"/>
    </row>
    <row r="34851" spans="3:12" hidden="1" x14ac:dyDescent="0.3">
      <c r="C34851" s="404"/>
      <c r="D34851" s="404"/>
      <c r="E34851" s="404"/>
      <c r="F34851" s="404"/>
      <c r="K34851" s="360"/>
      <c r="L34851" s="360"/>
    </row>
    <row r="34852" spans="3:12" hidden="1" x14ac:dyDescent="0.3">
      <c r="C34852" s="404"/>
      <c r="D34852" s="404"/>
      <c r="E34852" s="404"/>
      <c r="F34852" s="404"/>
      <c r="K34852" s="360"/>
      <c r="L34852" s="360"/>
    </row>
    <row r="34853" spans="3:12" hidden="1" x14ac:dyDescent="0.3">
      <c r="C34853" s="404"/>
      <c r="D34853" s="404"/>
      <c r="E34853" s="404"/>
      <c r="F34853" s="404"/>
      <c r="K34853" s="360"/>
      <c r="L34853" s="360"/>
    </row>
    <row r="34854" spans="3:12" hidden="1" x14ac:dyDescent="0.3">
      <c r="C34854" s="404"/>
      <c r="D34854" s="404"/>
      <c r="E34854" s="404"/>
      <c r="F34854" s="404"/>
      <c r="K34854" s="360"/>
      <c r="L34854" s="360"/>
    </row>
    <row r="34855" spans="3:12" hidden="1" x14ac:dyDescent="0.3">
      <c r="C34855" s="404"/>
      <c r="D34855" s="404"/>
      <c r="E34855" s="404"/>
      <c r="F34855" s="404"/>
      <c r="K34855" s="360"/>
      <c r="L34855" s="360"/>
    </row>
    <row r="34856" spans="3:12" hidden="1" x14ac:dyDescent="0.3">
      <c r="C34856" s="404"/>
      <c r="D34856" s="404"/>
      <c r="E34856" s="404"/>
      <c r="F34856" s="404"/>
      <c r="K34856" s="360"/>
      <c r="L34856" s="360"/>
    </row>
    <row r="34857" spans="3:12" hidden="1" x14ac:dyDescent="0.3">
      <c r="C34857" s="404"/>
      <c r="D34857" s="404"/>
      <c r="E34857" s="404"/>
      <c r="F34857" s="404"/>
      <c r="K34857" s="360"/>
      <c r="L34857" s="360"/>
    </row>
    <row r="34858" spans="3:12" hidden="1" x14ac:dyDescent="0.3">
      <c r="C34858" s="404"/>
      <c r="D34858" s="404"/>
      <c r="E34858" s="404"/>
      <c r="F34858" s="404"/>
      <c r="K34858" s="360"/>
      <c r="L34858" s="360"/>
    </row>
    <row r="34859" spans="3:12" hidden="1" x14ac:dyDescent="0.3">
      <c r="C34859" s="404"/>
      <c r="D34859" s="404"/>
      <c r="E34859" s="404"/>
      <c r="F34859" s="404"/>
      <c r="K34859" s="360"/>
      <c r="L34859" s="360"/>
    </row>
    <row r="34860" spans="3:12" hidden="1" x14ac:dyDescent="0.3">
      <c r="C34860" s="404"/>
      <c r="D34860" s="404"/>
      <c r="E34860" s="404"/>
      <c r="F34860" s="404"/>
      <c r="K34860" s="360"/>
      <c r="L34860" s="360"/>
    </row>
    <row r="34861" spans="3:12" hidden="1" x14ac:dyDescent="0.3">
      <c r="C34861" s="404"/>
      <c r="D34861" s="404"/>
      <c r="E34861" s="404"/>
      <c r="F34861" s="404"/>
      <c r="K34861" s="360"/>
      <c r="L34861" s="360"/>
    </row>
    <row r="34862" spans="3:12" hidden="1" x14ac:dyDescent="0.3">
      <c r="C34862" s="404"/>
      <c r="D34862" s="404"/>
      <c r="E34862" s="404"/>
      <c r="F34862" s="404"/>
      <c r="K34862" s="360"/>
      <c r="L34862" s="360"/>
    </row>
    <row r="34863" spans="3:12" hidden="1" x14ac:dyDescent="0.3">
      <c r="C34863" s="404"/>
      <c r="D34863" s="404"/>
      <c r="E34863" s="404"/>
      <c r="F34863" s="404"/>
      <c r="K34863" s="360"/>
      <c r="L34863" s="360"/>
    </row>
    <row r="34864" spans="3:12" hidden="1" x14ac:dyDescent="0.3">
      <c r="C34864" s="404"/>
      <c r="D34864" s="404"/>
      <c r="E34864" s="404"/>
      <c r="F34864" s="404"/>
      <c r="K34864" s="360"/>
      <c r="L34864" s="360"/>
    </row>
    <row r="34865" spans="3:12" hidden="1" x14ac:dyDescent="0.3">
      <c r="C34865" s="404"/>
      <c r="D34865" s="404"/>
      <c r="E34865" s="404"/>
      <c r="F34865" s="404"/>
      <c r="K34865" s="360"/>
      <c r="L34865" s="360"/>
    </row>
    <row r="34866" spans="3:12" hidden="1" x14ac:dyDescent="0.3">
      <c r="C34866" s="404"/>
      <c r="D34866" s="404"/>
      <c r="E34866" s="404"/>
      <c r="F34866" s="404"/>
      <c r="K34866" s="360"/>
      <c r="L34866" s="360"/>
    </row>
    <row r="34867" spans="3:12" hidden="1" x14ac:dyDescent="0.3">
      <c r="C34867" s="404"/>
      <c r="D34867" s="404"/>
      <c r="E34867" s="404"/>
      <c r="F34867" s="404"/>
      <c r="K34867" s="360"/>
      <c r="L34867" s="360"/>
    </row>
    <row r="34868" spans="3:12" hidden="1" x14ac:dyDescent="0.3">
      <c r="C34868" s="404"/>
      <c r="D34868" s="404"/>
      <c r="E34868" s="404"/>
      <c r="F34868" s="404"/>
      <c r="K34868" s="360"/>
      <c r="L34868" s="360"/>
    </row>
    <row r="34869" spans="3:12" hidden="1" x14ac:dyDescent="0.3">
      <c r="C34869" s="404"/>
      <c r="D34869" s="404"/>
      <c r="E34869" s="404"/>
      <c r="F34869" s="404"/>
      <c r="K34869" s="360"/>
      <c r="L34869" s="360"/>
    </row>
    <row r="34870" spans="3:12" hidden="1" x14ac:dyDescent="0.3">
      <c r="C34870" s="404"/>
      <c r="D34870" s="404"/>
      <c r="E34870" s="404"/>
      <c r="F34870" s="404"/>
      <c r="K34870" s="360"/>
      <c r="L34870" s="360"/>
    </row>
    <row r="34871" spans="3:12" hidden="1" x14ac:dyDescent="0.3">
      <c r="C34871" s="404"/>
      <c r="D34871" s="404"/>
      <c r="E34871" s="404"/>
      <c r="F34871" s="404"/>
      <c r="K34871" s="360"/>
      <c r="L34871" s="360"/>
    </row>
    <row r="34872" spans="3:12" hidden="1" x14ac:dyDescent="0.3">
      <c r="C34872" s="404"/>
      <c r="D34872" s="404"/>
      <c r="E34872" s="404"/>
      <c r="F34872" s="404"/>
      <c r="K34872" s="360"/>
      <c r="L34872" s="360"/>
    </row>
    <row r="34873" spans="3:12" hidden="1" x14ac:dyDescent="0.3">
      <c r="C34873" s="404"/>
      <c r="D34873" s="404"/>
      <c r="E34873" s="404"/>
      <c r="F34873" s="404"/>
      <c r="K34873" s="360"/>
      <c r="L34873" s="360"/>
    </row>
    <row r="34874" spans="3:12" hidden="1" x14ac:dyDescent="0.3">
      <c r="C34874" s="404"/>
      <c r="D34874" s="404"/>
      <c r="E34874" s="404"/>
      <c r="F34874" s="404"/>
      <c r="K34874" s="360"/>
      <c r="L34874" s="360"/>
    </row>
    <row r="34875" spans="3:12" hidden="1" x14ac:dyDescent="0.3">
      <c r="C34875" s="404"/>
      <c r="D34875" s="404"/>
      <c r="E34875" s="404"/>
      <c r="F34875" s="404"/>
      <c r="K34875" s="360"/>
      <c r="L34875" s="360"/>
    </row>
    <row r="34876" spans="3:12" hidden="1" x14ac:dyDescent="0.3">
      <c r="C34876" s="404"/>
      <c r="D34876" s="404"/>
      <c r="E34876" s="404"/>
      <c r="F34876" s="404"/>
      <c r="K34876" s="360"/>
      <c r="L34876" s="360"/>
    </row>
    <row r="34877" spans="3:12" hidden="1" x14ac:dyDescent="0.3">
      <c r="C34877" s="404"/>
      <c r="D34877" s="404"/>
      <c r="E34877" s="404"/>
      <c r="F34877" s="404"/>
      <c r="K34877" s="360"/>
      <c r="L34877" s="360"/>
    </row>
    <row r="34878" spans="3:12" hidden="1" x14ac:dyDescent="0.3">
      <c r="C34878" s="404"/>
      <c r="D34878" s="404"/>
      <c r="E34878" s="404"/>
      <c r="F34878" s="404"/>
      <c r="K34878" s="360"/>
      <c r="L34878" s="360"/>
    </row>
    <row r="34879" spans="3:12" hidden="1" x14ac:dyDescent="0.3">
      <c r="C34879" s="404"/>
      <c r="D34879" s="404"/>
      <c r="E34879" s="404"/>
      <c r="F34879" s="404"/>
      <c r="K34879" s="360"/>
      <c r="L34879" s="360"/>
    </row>
    <row r="34880" spans="3:12" hidden="1" x14ac:dyDescent="0.3">
      <c r="C34880" s="404"/>
      <c r="D34880" s="404"/>
      <c r="E34880" s="404"/>
      <c r="F34880" s="404"/>
      <c r="K34880" s="360"/>
      <c r="L34880" s="360"/>
    </row>
    <row r="34881" spans="3:12" hidden="1" x14ac:dyDescent="0.3">
      <c r="C34881" s="404"/>
      <c r="D34881" s="404"/>
      <c r="E34881" s="404"/>
      <c r="F34881" s="404"/>
      <c r="K34881" s="360"/>
      <c r="L34881" s="360"/>
    </row>
    <row r="34882" spans="3:12" hidden="1" x14ac:dyDescent="0.3">
      <c r="C34882" s="404"/>
      <c r="D34882" s="404"/>
      <c r="E34882" s="404"/>
      <c r="F34882" s="404"/>
      <c r="K34882" s="360"/>
      <c r="L34882" s="360"/>
    </row>
    <row r="34883" spans="3:12" hidden="1" x14ac:dyDescent="0.3">
      <c r="C34883" s="404"/>
      <c r="D34883" s="404"/>
      <c r="E34883" s="404"/>
      <c r="F34883" s="404"/>
      <c r="K34883" s="360"/>
      <c r="L34883" s="360"/>
    </row>
    <row r="34884" spans="3:12" hidden="1" x14ac:dyDescent="0.3">
      <c r="C34884" s="404"/>
      <c r="D34884" s="404"/>
      <c r="E34884" s="404"/>
      <c r="F34884" s="404"/>
      <c r="K34884" s="360"/>
      <c r="L34884" s="360"/>
    </row>
    <row r="34885" spans="3:12" hidden="1" x14ac:dyDescent="0.3">
      <c r="C34885" s="404"/>
      <c r="D34885" s="404"/>
      <c r="E34885" s="404"/>
      <c r="F34885" s="404"/>
      <c r="K34885" s="360"/>
      <c r="L34885" s="360"/>
    </row>
    <row r="34886" spans="3:12" hidden="1" x14ac:dyDescent="0.3">
      <c r="C34886" s="404"/>
      <c r="D34886" s="404"/>
      <c r="E34886" s="404"/>
      <c r="F34886" s="404"/>
      <c r="K34886" s="360"/>
      <c r="L34886" s="360"/>
    </row>
    <row r="34887" spans="3:12" hidden="1" x14ac:dyDescent="0.3">
      <c r="C34887" s="404"/>
      <c r="D34887" s="404"/>
      <c r="E34887" s="404"/>
      <c r="F34887" s="404"/>
      <c r="K34887" s="360"/>
      <c r="L34887" s="360"/>
    </row>
    <row r="34888" spans="3:12" hidden="1" x14ac:dyDescent="0.3">
      <c r="C34888" s="404"/>
      <c r="D34888" s="404"/>
      <c r="E34888" s="404"/>
      <c r="F34888" s="404"/>
      <c r="K34888" s="360"/>
      <c r="L34888" s="360"/>
    </row>
    <row r="34889" spans="3:12" hidden="1" x14ac:dyDescent="0.3">
      <c r="C34889" s="404"/>
      <c r="D34889" s="404"/>
      <c r="E34889" s="404"/>
      <c r="F34889" s="404"/>
      <c r="K34889" s="360"/>
      <c r="L34889" s="360"/>
    </row>
    <row r="34890" spans="3:12" hidden="1" x14ac:dyDescent="0.3">
      <c r="C34890" s="404"/>
      <c r="D34890" s="404"/>
      <c r="E34890" s="404"/>
      <c r="F34890" s="404"/>
      <c r="K34890" s="360"/>
      <c r="L34890" s="360"/>
    </row>
    <row r="34891" spans="3:12" hidden="1" x14ac:dyDescent="0.3">
      <c r="C34891" s="404"/>
      <c r="D34891" s="404"/>
      <c r="E34891" s="404"/>
      <c r="F34891" s="404"/>
      <c r="K34891" s="360"/>
      <c r="L34891" s="360"/>
    </row>
    <row r="34892" spans="3:12" hidden="1" x14ac:dyDescent="0.3">
      <c r="C34892" s="404"/>
      <c r="D34892" s="404"/>
      <c r="E34892" s="404"/>
      <c r="F34892" s="404"/>
      <c r="K34892" s="360"/>
      <c r="L34892" s="360"/>
    </row>
    <row r="34893" spans="3:12" hidden="1" x14ac:dyDescent="0.3">
      <c r="C34893" s="404"/>
      <c r="D34893" s="404"/>
      <c r="E34893" s="404"/>
      <c r="F34893" s="404"/>
      <c r="K34893" s="360"/>
      <c r="L34893" s="360"/>
    </row>
    <row r="34894" spans="3:12" hidden="1" x14ac:dyDescent="0.3">
      <c r="C34894" s="404"/>
      <c r="D34894" s="404"/>
      <c r="E34894" s="404"/>
      <c r="F34894" s="404"/>
      <c r="K34894" s="360"/>
      <c r="L34894" s="360"/>
    </row>
    <row r="34895" spans="3:12" hidden="1" x14ac:dyDescent="0.3">
      <c r="C34895" s="404"/>
      <c r="D34895" s="404"/>
      <c r="E34895" s="404"/>
      <c r="F34895" s="404"/>
      <c r="K34895" s="360"/>
      <c r="L34895" s="360"/>
    </row>
    <row r="34896" spans="3:12" hidden="1" x14ac:dyDescent="0.3">
      <c r="C34896" s="404"/>
      <c r="D34896" s="404"/>
      <c r="E34896" s="404"/>
      <c r="F34896" s="404"/>
      <c r="K34896" s="360"/>
      <c r="L34896" s="360"/>
    </row>
    <row r="34897" spans="3:12" hidden="1" x14ac:dyDescent="0.3">
      <c r="C34897" s="404"/>
      <c r="D34897" s="404"/>
      <c r="E34897" s="404"/>
      <c r="F34897" s="404"/>
      <c r="K34897" s="360"/>
      <c r="L34897" s="360"/>
    </row>
    <row r="34898" spans="3:12" hidden="1" x14ac:dyDescent="0.3">
      <c r="C34898" s="404"/>
      <c r="D34898" s="404"/>
      <c r="E34898" s="404"/>
      <c r="F34898" s="404"/>
      <c r="K34898" s="360"/>
      <c r="L34898" s="360"/>
    </row>
    <row r="34899" spans="3:12" hidden="1" x14ac:dyDescent="0.3">
      <c r="C34899" s="404"/>
      <c r="D34899" s="404"/>
      <c r="E34899" s="404"/>
      <c r="F34899" s="404"/>
      <c r="K34899" s="360"/>
      <c r="L34899" s="360"/>
    </row>
    <row r="34900" spans="3:12" hidden="1" x14ac:dyDescent="0.3">
      <c r="C34900" s="404"/>
      <c r="D34900" s="404"/>
      <c r="E34900" s="404"/>
      <c r="F34900" s="404"/>
      <c r="K34900" s="360"/>
      <c r="L34900" s="360"/>
    </row>
    <row r="34901" spans="3:12" hidden="1" x14ac:dyDescent="0.3">
      <c r="C34901" s="404"/>
      <c r="D34901" s="404"/>
      <c r="E34901" s="404"/>
      <c r="F34901" s="404"/>
      <c r="K34901" s="360"/>
      <c r="L34901" s="360"/>
    </row>
    <row r="34902" spans="3:12" hidden="1" x14ac:dyDescent="0.3">
      <c r="C34902" s="404"/>
      <c r="D34902" s="404"/>
      <c r="E34902" s="404"/>
      <c r="F34902" s="404"/>
      <c r="K34902" s="360"/>
      <c r="L34902" s="360"/>
    </row>
    <row r="34903" spans="3:12" hidden="1" x14ac:dyDescent="0.3">
      <c r="C34903" s="404"/>
      <c r="D34903" s="404"/>
      <c r="E34903" s="404"/>
      <c r="F34903" s="404"/>
      <c r="K34903" s="360"/>
      <c r="L34903" s="360"/>
    </row>
    <row r="34904" spans="3:12" hidden="1" x14ac:dyDescent="0.3">
      <c r="C34904" s="404"/>
      <c r="D34904" s="404"/>
      <c r="E34904" s="404"/>
      <c r="F34904" s="404"/>
      <c r="K34904" s="360"/>
      <c r="L34904" s="360"/>
    </row>
    <row r="34905" spans="3:12" hidden="1" x14ac:dyDescent="0.3">
      <c r="C34905" s="404"/>
      <c r="D34905" s="404"/>
      <c r="E34905" s="404"/>
      <c r="F34905" s="404"/>
      <c r="K34905" s="360"/>
      <c r="L34905" s="360"/>
    </row>
    <row r="34906" spans="3:12" hidden="1" x14ac:dyDescent="0.3">
      <c r="C34906" s="404"/>
      <c r="D34906" s="404"/>
      <c r="E34906" s="404"/>
      <c r="F34906" s="404"/>
      <c r="K34906" s="360"/>
      <c r="L34906" s="360"/>
    </row>
    <row r="34907" spans="3:12" hidden="1" x14ac:dyDescent="0.3">
      <c r="C34907" s="404"/>
      <c r="D34907" s="404"/>
      <c r="E34907" s="404"/>
      <c r="F34907" s="404"/>
      <c r="K34907" s="360"/>
      <c r="L34907" s="360"/>
    </row>
    <row r="34908" spans="3:12" hidden="1" x14ac:dyDescent="0.3">
      <c r="C34908" s="404"/>
      <c r="D34908" s="404"/>
      <c r="E34908" s="404"/>
      <c r="F34908" s="404"/>
      <c r="K34908" s="360"/>
      <c r="L34908" s="360"/>
    </row>
    <row r="34909" spans="3:12" hidden="1" x14ac:dyDescent="0.3">
      <c r="C34909" s="404"/>
      <c r="D34909" s="404"/>
      <c r="E34909" s="404"/>
      <c r="F34909" s="404"/>
      <c r="K34909" s="360"/>
      <c r="L34909" s="360"/>
    </row>
    <row r="34910" spans="3:12" hidden="1" x14ac:dyDescent="0.3">
      <c r="C34910" s="404"/>
      <c r="D34910" s="404"/>
      <c r="E34910" s="404"/>
      <c r="F34910" s="404"/>
      <c r="K34910" s="360"/>
      <c r="L34910" s="360"/>
    </row>
    <row r="34911" spans="3:12" hidden="1" x14ac:dyDescent="0.3">
      <c r="C34911" s="404"/>
      <c r="D34911" s="404"/>
      <c r="E34911" s="404"/>
      <c r="F34911" s="404"/>
      <c r="K34911" s="360"/>
      <c r="L34911" s="360"/>
    </row>
    <row r="34912" spans="3:12" hidden="1" x14ac:dyDescent="0.3">
      <c r="C34912" s="404"/>
      <c r="D34912" s="404"/>
      <c r="E34912" s="404"/>
      <c r="F34912" s="404"/>
      <c r="K34912" s="360"/>
      <c r="L34912" s="360"/>
    </row>
    <row r="34913" spans="3:12" hidden="1" x14ac:dyDescent="0.3">
      <c r="C34913" s="404"/>
      <c r="D34913" s="404"/>
      <c r="E34913" s="404"/>
      <c r="F34913" s="404"/>
      <c r="K34913" s="360"/>
      <c r="L34913" s="360"/>
    </row>
    <row r="34914" spans="3:12" hidden="1" x14ac:dyDescent="0.3">
      <c r="C34914" s="404"/>
      <c r="D34914" s="404"/>
      <c r="E34914" s="404"/>
      <c r="F34914" s="404"/>
      <c r="K34914" s="360"/>
      <c r="L34914" s="360"/>
    </row>
    <row r="34915" spans="3:12" hidden="1" x14ac:dyDescent="0.3">
      <c r="C34915" s="404"/>
      <c r="D34915" s="404"/>
      <c r="E34915" s="404"/>
      <c r="F34915" s="404"/>
      <c r="K34915" s="360"/>
      <c r="L34915" s="360"/>
    </row>
    <row r="34916" spans="3:12" hidden="1" x14ac:dyDescent="0.3">
      <c r="C34916" s="404"/>
      <c r="D34916" s="404"/>
      <c r="E34916" s="404"/>
      <c r="F34916" s="404"/>
      <c r="K34916" s="360"/>
      <c r="L34916" s="360"/>
    </row>
    <row r="34917" spans="3:12" hidden="1" x14ac:dyDescent="0.3">
      <c r="C34917" s="404"/>
      <c r="D34917" s="404"/>
      <c r="E34917" s="404"/>
      <c r="F34917" s="404"/>
      <c r="K34917" s="360"/>
      <c r="L34917" s="360"/>
    </row>
    <row r="34918" spans="3:12" hidden="1" x14ac:dyDescent="0.3">
      <c r="C34918" s="404"/>
      <c r="D34918" s="404"/>
      <c r="E34918" s="404"/>
      <c r="F34918" s="404"/>
      <c r="K34918" s="360"/>
      <c r="L34918" s="360"/>
    </row>
    <row r="34919" spans="3:12" hidden="1" x14ac:dyDescent="0.3">
      <c r="C34919" s="404"/>
      <c r="D34919" s="404"/>
      <c r="E34919" s="404"/>
      <c r="F34919" s="404"/>
      <c r="K34919" s="360"/>
      <c r="L34919" s="360"/>
    </row>
    <row r="34920" spans="3:12" hidden="1" x14ac:dyDescent="0.3">
      <c r="C34920" s="404"/>
      <c r="D34920" s="404"/>
      <c r="E34920" s="404"/>
      <c r="F34920" s="404"/>
      <c r="K34920" s="360"/>
      <c r="L34920" s="360"/>
    </row>
    <row r="34921" spans="3:12" hidden="1" x14ac:dyDescent="0.3">
      <c r="C34921" s="404"/>
      <c r="D34921" s="404"/>
      <c r="E34921" s="404"/>
      <c r="F34921" s="404"/>
      <c r="K34921" s="360"/>
      <c r="L34921" s="360"/>
    </row>
    <row r="34922" spans="3:12" hidden="1" x14ac:dyDescent="0.3">
      <c r="C34922" s="404"/>
      <c r="D34922" s="404"/>
      <c r="E34922" s="404"/>
      <c r="F34922" s="404"/>
      <c r="K34922" s="360"/>
      <c r="L34922" s="360"/>
    </row>
    <row r="34923" spans="3:12" hidden="1" x14ac:dyDescent="0.3">
      <c r="C34923" s="404"/>
      <c r="D34923" s="404"/>
      <c r="E34923" s="404"/>
      <c r="F34923" s="404"/>
      <c r="K34923" s="360"/>
      <c r="L34923" s="360"/>
    </row>
    <row r="34924" spans="3:12" hidden="1" x14ac:dyDescent="0.3">
      <c r="C34924" s="404"/>
      <c r="D34924" s="404"/>
      <c r="E34924" s="404"/>
      <c r="F34924" s="404"/>
      <c r="K34924" s="360"/>
      <c r="L34924" s="360"/>
    </row>
    <row r="34925" spans="3:12" hidden="1" x14ac:dyDescent="0.3">
      <c r="C34925" s="404"/>
      <c r="D34925" s="404"/>
      <c r="E34925" s="404"/>
      <c r="F34925" s="404"/>
      <c r="K34925" s="360"/>
      <c r="L34925" s="360"/>
    </row>
    <row r="34926" spans="3:12" hidden="1" x14ac:dyDescent="0.3">
      <c r="C34926" s="404"/>
      <c r="D34926" s="404"/>
      <c r="E34926" s="404"/>
      <c r="F34926" s="404"/>
      <c r="K34926" s="360"/>
      <c r="L34926" s="360"/>
    </row>
    <row r="34927" spans="3:12" hidden="1" x14ac:dyDescent="0.3">
      <c r="C34927" s="404"/>
      <c r="D34927" s="404"/>
      <c r="E34927" s="404"/>
      <c r="F34927" s="404"/>
      <c r="K34927" s="360"/>
      <c r="L34927" s="360"/>
    </row>
    <row r="34928" spans="3:12" hidden="1" x14ac:dyDescent="0.3">
      <c r="C34928" s="404"/>
      <c r="D34928" s="404"/>
      <c r="E34928" s="404"/>
      <c r="F34928" s="404"/>
      <c r="K34928" s="360"/>
      <c r="L34928" s="360"/>
    </row>
    <row r="34929" spans="3:12" hidden="1" x14ac:dyDescent="0.3">
      <c r="C34929" s="404"/>
      <c r="D34929" s="404"/>
      <c r="E34929" s="404"/>
      <c r="F34929" s="404"/>
      <c r="K34929" s="360"/>
      <c r="L34929" s="360"/>
    </row>
    <row r="34930" spans="3:12" hidden="1" x14ac:dyDescent="0.3">
      <c r="C34930" s="404"/>
      <c r="D34930" s="404"/>
      <c r="E34930" s="404"/>
      <c r="F34930" s="404"/>
      <c r="K34930" s="360"/>
      <c r="L34930" s="360"/>
    </row>
    <row r="34931" spans="3:12" hidden="1" x14ac:dyDescent="0.3">
      <c r="C34931" s="404"/>
      <c r="D34931" s="404"/>
      <c r="E34931" s="404"/>
      <c r="F34931" s="404"/>
      <c r="K34931" s="360"/>
      <c r="L34931" s="360"/>
    </row>
    <row r="34932" spans="3:12" hidden="1" x14ac:dyDescent="0.3">
      <c r="C34932" s="404"/>
      <c r="D34932" s="404"/>
      <c r="E34932" s="404"/>
      <c r="F34932" s="404"/>
      <c r="K34932" s="360"/>
      <c r="L34932" s="360"/>
    </row>
    <row r="34933" spans="3:12" hidden="1" x14ac:dyDescent="0.3">
      <c r="C34933" s="404"/>
      <c r="D34933" s="404"/>
      <c r="E34933" s="404"/>
      <c r="F34933" s="404"/>
      <c r="K34933" s="360"/>
      <c r="L34933" s="360"/>
    </row>
    <row r="34934" spans="3:12" hidden="1" x14ac:dyDescent="0.3">
      <c r="C34934" s="404"/>
      <c r="D34934" s="404"/>
      <c r="E34934" s="404"/>
      <c r="F34934" s="404"/>
      <c r="K34934" s="360"/>
      <c r="L34934" s="360"/>
    </row>
    <row r="34935" spans="3:12" hidden="1" x14ac:dyDescent="0.3">
      <c r="C34935" s="404"/>
      <c r="D34935" s="404"/>
      <c r="E34935" s="404"/>
      <c r="F34935" s="404"/>
      <c r="K34935" s="360"/>
      <c r="L34935" s="360"/>
    </row>
    <row r="34936" spans="3:12" hidden="1" x14ac:dyDescent="0.3">
      <c r="C34936" s="404"/>
      <c r="D34936" s="404"/>
      <c r="E34936" s="404"/>
      <c r="F34936" s="404"/>
      <c r="K34936" s="360"/>
      <c r="L34936" s="360"/>
    </row>
    <row r="34937" spans="3:12" hidden="1" x14ac:dyDescent="0.3">
      <c r="C34937" s="404"/>
      <c r="D34937" s="404"/>
      <c r="E34937" s="404"/>
      <c r="F34937" s="404"/>
      <c r="K34937" s="360"/>
      <c r="L34937" s="360"/>
    </row>
    <row r="34938" spans="3:12" hidden="1" x14ac:dyDescent="0.3">
      <c r="C34938" s="404"/>
      <c r="D34938" s="404"/>
      <c r="E34938" s="404"/>
      <c r="F34938" s="404"/>
      <c r="K34938" s="360"/>
      <c r="L34938" s="360"/>
    </row>
    <row r="34939" spans="3:12" hidden="1" x14ac:dyDescent="0.3">
      <c r="C34939" s="404"/>
      <c r="D34939" s="404"/>
      <c r="E34939" s="404"/>
      <c r="F34939" s="404"/>
      <c r="K34939" s="360"/>
      <c r="L34939" s="360"/>
    </row>
    <row r="34940" spans="3:12" hidden="1" x14ac:dyDescent="0.3">
      <c r="C34940" s="404"/>
      <c r="D34940" s="404"/>
      <c r="E34940" s="404"/>
      <c r="F34940" s="404"/>
      <c r="K34940" s="360"/>
      <c r="L34940" s="360"/>
    </row>
    <row r="34941" spans="3:12" hidden="1" x14ac:dyDescent="0.3">
      <c r="C34941" s="404"/>
      <c r="D34941" s="404"/>
      <c r="E34941" s="404"/>
      <c r="F34941" s="404"/>
      <c r="K34941" s="360"/>
      <c r="L34941" s="360"/>
    </row>
    <row r="34942" spans="3:12" hidden="1" x14ac:dyDescent="0.3">
      <c r="C34942" s="404"/>
      <c r="D34942" s="404"/>
      <c r="E34942" s="404"/>
      <c r="F34942" s="404"/>
      <c r="K34942" s="360"/>
      <c r="L34942" s="360"/>
    </row>
    <row r="34943" spans="3:12" hidden="1" x14ac:dyDescent="0.3">
      <c r="C34943" s="404"/>
      <c r="D34943" s="404"/>
      <c r="E34943" s="404"/>
      <c r="F34943" s="404"/>
      <c r="K34943" s="360"/>
      <c r="L34943" s="360"/>
    </row>
    <row r="34944" spans="3:12" hidden="1" x14ac:dyDescent="0.3">
      <c r="C34944" s="404"/>
      <c r="D34944" s="404"/>
      <c r="E34944" s="404"/>
      <c r="F34944" s="404"/>
      <c r="K34944" s="360"/>
      <c r="L34944" s="360"/>
    </row>
    <row r="34945" spans="3:12" hidden="1" x14ac:dyDescent="0.3">
      <c r="C34945" s="404"/>
      <c r="D34945" s="404"/>
      <c r="E34945" s="404"/>
      <c r="F34945" s="404"/>
      <c r="K34945" s="360"/>
      <c r="L34945" s="360"/>
    </row>
    <row r="34946" spans="3:12" hidden="1" x14ac:dyDescent="0.3">
      <c r="C34946" s="404"/>
      <c r="D34946" s="404"/>
      <c r="E34946" s="404"/>
      <c r="F34946" s="404"/>
      <c r="K34946" s="360"/>
      <c r="L34946" s="360"/>
    </row>
    <row r="34947" spans="3:12" hidden="1" x14ac:dyDescent="0.3">
      <c r="C34947" s="404"/>
      <c r="D34947" s="404"/>
      <c r="E34947" s="404"/>
      <c r="F34947" s="404"/>
      <c r="K34947" s="360"/>
      <c r="L34947" s="360"/>
    </row>
    <row r="34948" spans="3:12" hidden="1" x14ac:dyDescent="0.3">
      <c r="C34948" s="404"/>
      <c r="D34948" s="404"/>
      <c r="E34948" s="404"/>
      <c r="F34948" s="404"/>
      <c r="K34948" s="360"/>
      <c r="L34948" s="360"/>
    </row>
    <row r="34949" spans="3:12" hidden="1" x14ac:dyDescent="0.3">
      <c r="C34949" s="404"/>
      <c r="D34949" s="404"/>
      <c r="E34949" s="404"/>
      <c r="F34949" s="404"/>
      <c r="K34949" s="360"/>
      <c r="L34949" s="360"/>
    </row>
    <row r="34950" spans="3:12" hidden="1" x14ac:dyDescent="0.3">
      <c r="C34950" s="404"/>
      <c r="D34950" s="404"/>
      <c r="E34950" s="404"/>
      <c r="F34950" s="404"/>
      <c r="K34950" s="360"/>
      <c r="L34950" s="360"/>
    </row>
    <row r="34951" spans="3:12" hidden="1" x14ac:dyDescent="0.3">
      <c r="C34951" s="404"/>
      <c r="D34951" s="404"/>
      <c r="E34951" s="404"/>
      <c r="F34951" s="404"/>
      <c r="K34951" s="360"/>
      <c r="L34951" s="360"/>
    </row>
    <row r="34952" spans="3:12" hidden="1" x14ac:dyDescent="0.3">
      <c r="C34952" s="404"/>
      <c r="D34952" s="404"/>
      <c r="E34952" s="404"/>
      <c r="F34952" s="404"/>
      <c r="K34952" s="360"/>
      <c r="L34952" s="360"/>
    </row>
    <row r="34953" spans="3:12" hidden="1" x14ac:dyDescent="0.3">
      <c r="C34953" s="404"/>
      <c r="D34953" s="404"/>
      <c r="E34953" s="404"/>
      <c r="F34953" s="404"/>
      <c r="K34953" s="360"/>
      <c r="L34953" s="360"/>
    </row>
    <row r="34954" spans="3:12" hidden="1" x14ac:dyDescent="0.3">
      <c r="C34954" s="404"/>
      <c r="D34954" s="404"/>
      <c r="E34954" s="404"/>
      <c r="F34954" s="404"/>
      <c r="K34954" s="360"/>
      <c r="L34954" s="360"/>
    </row>
    <row r="34955" spans="3:12" hidden="1" x14ac:dyDescent="0.3">
      <c r="C34955" s="404"/>
      <c r="D34955" s="404"/>
      <c r="E34955" s="404"/>
      <c r="F34955" s="404"/>
      <c r="K34955" s="360"/>
      <c r="L34955" s="360"/>
    </row>
    <row r="34956" spans="3:12" hidden="1" x14ac:dyDescent="0.3">
      <c r="C34956" s="404"/>
      <c r="D34956" s="404"/>
      <c r="E34956" s="404"/>
      <c r="F34956" s="404"/>
      <c r="K34956" s="360"/>
      <c r="L34956" s="360"/>
    </row>
    <row r="34957" spans="3:12" hidden="1" x14ac:dyDescent="0.3">
      <c r="C34957" s="404"/>
      <c r="D34957" s="404"/>
      <c r="E34957" s="404"/>
      <c r="F34957" s="404"/>
      <c r="K34957" s="360"/>
      <c r="L34957" s="360"/>
    </row>
    <row r="34958" spans="3:12" hidden="1" x14ac:dyDescent="0.3">
      <c r="C34958" s="404"/>
      <c r="D34958" s="404"/>
      <c r="E34958" s="404"/>
      <c r="F34958" s="404"/>
      <c r="K34958" s="360"/>
      <c r="L34958" s="360"/>
    </row>
    <row r="34959" spans="3:12" hidden="1" x14ac:dyDescent="0.3">
      <c r="C34959" s="404"/>
      <c r="D34959" s="404"/>
      <c r="E34959" s="404"/>
      <c r="F34959" s="404"/>
      <c r="K34959" s="360"/>
      <c r="L34959" s="360"/>
    </row>
    <row r="34960" spans="3:12" hidden="1" x14ac:dyDescent="0.3">
      <c r="C34960" s="404"/>
      <c r="D34960" s="404"/>
      <c r="E34960" s="404"/>
      <c r="F34960" s="404"/>
      <c r="K34960" s="360"/>
      <c r="L34960" s="360"/>
    </row>
    <row r="34961" spans="3:12" hidden="1" x14ac:dyDescent="0.3">
      <c r="C34961" s="404"/>
      <c r="D34961" s="404"/>
      <c r="E34961" s="404"/>
      <c r="F34961" s="404"/>
      <c r="K34961" s="360"/>
      <c r="L34961" s="360"/>
    </row>
    <row r="34962" spans="3:12" hidden="1" x14ac:dyDescent="0.3">
      <c r="C34962" s="404"/>
      <c r="D34962" s="404"/>
      <c r="E34962" s="404"/>
      <c r="F34962" s="404"/>
      <c r="K34962" s="360"/>
      <c r="L34962" s="360"/>
    </row>
    <row r="34963" spans="3:12" hidden="1" x14ac:dyDescent="0.3">
      <c r="C34963" s="404"/>
      <c r="D34963" s="404"/>
      <c r="E34963" s="404"/>
      <c r="F34963" s="404"/>
      <c r="K34963" s="360"/>
      <c r="L34963" s="360"/>
    </row>
    <row r="34964" spans="3:12" hidden="1" x14ac:dyDescent="0.3">
      <c r="C34964" s="404"/>
      <c r="D34964" s="404"/>
      <c r="E34964" s="404"/>
      <c r="F34964" s="404"/>
      <c r="K34964" s="360"/>
      <c r="L34964" s="360"/>
    </row>
    <row r="34965" spans="3:12" hidden="1" x14ac:dyDescent="0.3">
      <c r="C34965" s="404"/>
      <c r="D34965" s="404"/>
      <c r="E34965" s="404"/>
      <c r="F34965" s="404"/>
      <c r="K34965" s="360"/>
      <c r="L34965" s="360"/>
    </row>
    <row r="34966" spans="3:12" hidden="1" x14ac:dyDescent="0.3">
      <c r="C34966" s="404"/>
      <c r="D34966" s="404"/>
      <c r="E34966" s="404"/>
      <c r="F34966" s="404"/>
      <c r="K34966" s="360"/>
      <c r="L34966" s="360"/>
    </row>
    <row r="34967" spans="3:12" hidden="1" x14ac:dyDescent="0.3">
      <c r="C34967" s="404"/>
      <c r="D34967" s="404"/>
      <c r="E34967" s="404"/>
      <c r="F34967" s="404"/>
      <c r="K34967" s="360"/>
      <c r="L34967" s="360"/>
    </row>
    <row r="34968" spans="3:12" hidden="1" x14ac:dyDescent="0.3">
      <c r="C34968" s="404"/>
      <c r="D34968" s="404"/>
      <c r="E34968" s="404"/>
      <c r="F34968" s="404"/>
      <c r="K34968" s="360"/>
      <c r="L34968" s="360"/>
    </row>
    <row r="34969" spans="3:12" hidden="1" x14ac:dyDescent="0.3">
      <c r="C34969" s="404"/>
      <c r="D34969" s="404"/>
      <c r="E34969" s="404"/>
      <c r="F34969" s="404"/>
      <c r="K34969" s="360"/>
      <c r="L34969" s="360"/>
    </row>
    <row r="34970" spans="3:12" hidden="1" x14ac:dyDescent="0.3">
      <c r="C34970" s="404"/>
      <c r="D34970" s="404"/>
      <c r="E34970" s="404"/>
      <c r="F34970" s="404"/>
      <c r="K34970" s="360"/>
      <c r="L34970" s="360"/>
    </row>
    <row r="34971" spans="3:12" hidden="1" x14ac:dyDescent="0.3">
      <c r="C34971" s="404"/>
      <c r="D34971" s="404"/>
      <c r="E34971" s="404"/>
      <c r="F34971" s="404"/>
      <c r="K34971" s="360"/>
      <c r="L34971" s="360"/>
    </row>
    <row r="34972" spans="3:12" hidden="1" x14ac:dyDescent="0.3">
      <c r="C34972" s="404"/>
      <c r="D34972" s="404"/>
      <c r="E34972" s="404"/>
      <c r="F34972" s="404"/>
      <c r="K34972" s="360"/>
      <c r="L34972" s="360"/>
    </row>
    <row r="34973" spans="3:12" hidden="1" x14ac:dyDescent="0.3">
      <c r="C34973" s="404"/>
      <c r="D34973" s="404"/>
      <c r="E34973" s="404"/>
      <c r="F34973" s="404"/>
      <c r="K34973" s="360"/>
      <c r="L34973" s="360"/>
    </row>
    <row r="34974" spans="3:12" hidden="1" x14ac:dyDescent="0.3">
      <c r="C34974" s="404"/>
      <c r="D34974" s="404"/>
      <c r="E34974" s="404"/>
      <c r="F34974" s="404"/>
      <c r="K34974" s="360"/>
      <c r="L34974" s="360"/>
    </row>
    <row r="34975" spans="3:12" hidden="1" x14ac:dyDescent="0.3">
      <c r="C34975" s="404"/>
      <c r="D34975" s="404"/>
      <c r="E34975" s="404"/>
      <c r="F34975" s="404"/>
      <c r="K34975" s="360"/>
      <c r="L34975" s="360"/>
    </row>
    <row r="34976" spans="3:12" hidden="1" x14ac:dyDescent="0.3">
      <c r="C34976" s="404"/>
      <c r="D34976" s="404"/>
      <c r="E34976" s="404"/>
      <c r="F34976" s="404"/>
      <c r="K34976" s="360"/>
      <c r="L34976" s="360"/>
    </row>
    <row r="34977" spans="3:12" hidden="1" x14ac:dyDescent="0.3">
      <c r="C34977" s="404"/>
      <c r="D34977" s="404"/>
      <c r="E34977" s="404"/>
      <c r="F34977" s="404"/>
      <c r="K34977" s="360"/>
      <c r="L34977" s="360"/>
    </row>
    <row r="34978" spans="3:12" hidden="1" x14ac:dyDescent="0.3">
      <c r="C34978" s="404"/>
      <c r="D34978" s="404"/>
      <c r="E34978" s="404"/>
      <c r="F34978" s="404"/>
      <c r="K34978" s="360"/>
      <c r="L34978" s="360"/>
    </row>
    <row r="34979" spans="3:12" hidden="1" x14ac:dyDescent="0.3">
      <c r="C34979" s="404"/>
      <c r="D34979" s="404"/>
      <c r="E34979" s="404"/>
      <c r="F34979" s="404"/>
      <c r="K34979" s="360"/>
      <c r="L34979" s="360"/>
    </row>
    <row r="34980" spans="3:12" hidden="1" x14ac:dyDescent="0.3">
      <c r="C34980" s="404"/>
      <c r="D34980" s="404"/>
      <c r="E34980" s="404"/>
      <c r="F34980" s="404"/>
      <c r="K34980" s="360"/>
      <c r="L34980" s="360"/>
    </row>
    <row r="34981" spans="3:12" hidden="1" x14ac:dyDescent="0.3">
      <c r="C34981" s="404"/>
      <c r="D34981" s="404"/>
      <c r="E34981" s="404"/>
      <c r="F34981" s="404"/>
      <c r="K34981" s="360"/>
      <c r="L34981" s="360"/>
    </row>
    <row r="34982" spans="3:12" hidden="1" x14ac:dyDescent="0.3">
      <c r="C34982" s="404"/>
      <c r="D34982" s="404"/>
      <c r="E34982" s="404"/>
      <c r="F34982" s="404"/>
      <c r="K34982" s="360"/>
      <c r="L34982" s="360"/>
    </row>
    <row r="34983" spans="3:12" hidden="1" x14ac:dyDescent="0.3">
      <c r="C34983" s="404"/>
      <c r="D34983" s="404"/>
      <c r="E34983" s="404"/>
      <c r="F34983" s="404"/>
      <c r="K34983" s="360"/>
      <c r="L34983" s="360"/>
    </row>
    <row r="34984" spans="3:12" hidden="1" x14ac:dyDescent="0.3">
      <c r="C34984" s="404"/>
      <c r="D34984" s="404"/>
      <c r="E34984" s="404"/>
      <c r="F34984" s="404"/>
      <c r="K34984" s="360"/>
      <c r="L34984" s="360"/>
    </row>
    <row r="34985" spans="3:12" hidden="1" x14ac:dyDescent="0.3">
      <c r="C34985" s="404"/>
      <c r="D34985" s="404"/>
      <c r="E34985" s="404"/>
      <c r="F34985" s="404"/>
      <c r="K34985" s="360"/>
      <c r="L34985" s="360"/>
    </row>
    <row r="34986" spans="3:12" hidden="1" x14ac:dyDescent="0.3">
      <c r="C34986" s="404"/>
      <c r="D34986" s="404"/>
      <c r="E34986" s="404"/>
      <c r="F34986" s="404"/>
      <c r="K34986" s="360"/>
      <c r="L34986" s="360"/>
    </row>
    <row r="34987" spans="3:12" hidden="1" x14ac:dyDescent="0.3">
      <c r="C34987" s="404"/>
      <c r="D34987" s="404"/>
      <c r="E34987" s="404"/>
      <c r="F34987" s="404"/>
      <c r="K34987" s="360"/>
      <c r="L34987" s="360"/>
    </row>
    <row r="34988" spans="3:12" hidden="1" x14ac:dyDescent="0.3">
      <c r="C34988" s="404"/>
      <c r="D34988" s="404"/>
      <c r="E34988" s="404"/>
      <c r="F34988" s="404"/>
      <c r="K34988" s="360"/>
      <c r="L34988" s="360"/>
    </row>
    <row r="34989" spans="3:12" hidden="1" x14ac:dyDescent="0.3">
      <c r="C34989" s="404"/>
      <c r="D34989" s="404"/>
      <c r="E34989" s="404"/>
      <c r="F34989" s="404"/>
      <c r="K34989" s="360"/>
      <c r="L34989" s="360"/>
    </row>
    <row r="34990" spans="3:12" hidden="1" x14ac:dyDescent="0.3">
      <c r="C34990" s="404"/>
      <c r="D34990" s="404"/>
      <c r="E34990" s="404"/>
      <c r="F34990" s="404"/>
      <c r="K34990" s="360"/>
      <c r="L34990" s="360"/>
    </row>
    <row r="34991" spans="3:12" hidden="1" x14ac:dyDescent="0.3">
      <c r="C34991" s="404"/>
      <c r="D34991" s="404"/>
      <c r="E34991" s="404"/>
      <c r="F34991" s="404"/>
      <c r="K34991" s="360"/>
      <c r="L34991" s="360"/>
    </row>
    <row r="34992" spans="3:12" hidden="1" x14ac:dyDescent="0.3">
      <c r="C34992" s="404"/>
      <c r="D34992" s="404"/>
      <c r="E34992" s="404"/>
      <c r="F34992" s="404"/>
      <c r="K34992" s="360"/>
      <c r="L34992" s="360"/>
    </row>
    <row r="34993" spans="3:12" hidden="1" x14ac:dyDescent="0.3">
      <c r="C34993" s="404"/>
      <c r="D34993" s="404"/>
      <c r="E34993" s="404"/>
      <c r="F34993" s="404"/>
      <c r="K34993" s="360"/>
      <c r="L34993" s="360"/>
    </row>
    <row r="34994" spans="3:12" hidden="1" x14ac:dyDescent="0.3">
      <c r="C34994" s="404"/>
      <c r="D34994" s="404"/>
      <c r="E34994" s="404"/>
      <c r="F34994" s="404"/>
      <c r="K34994" s="360"/>
      <c r="L34994" s="360"/>
    </row>
    <row r="34995" spans="3:12" hidden="1" x14ac:dyDescent="0.3">
      <c r="C34995" s="404"/>
      <c r="D34995" s="404"/>
      <c r="E34995" s="404"/>
      <c r="F34995" s="404"/>
      <c r="K34995" s="360"/>
      <c r="L34995" s="360"/>
    </row>
    <row r="34996" spans="3:12" hidden="1" x14ac:dyDescent="0.3">
      <c r="C34996" s="404"/>
      <c r="D34996" s="404"/>
      <c r="E34996" s="404"/>
      <c r="F34996" s="404"/>
      <c r="K34996" s="360"/>
      <c r="L34996" s="360"/>
    </row>
    <row r="34997" spans="3:12" hidden="1" x14ac:dyDescent="0.3">
      <c r="C34997" s="404"/>
      <c r="D34997" s="404"/>
      <c r="E34997" s="404"/>
      <c r="F34997" s="404"/>
      <c r="K34997" s="360"/>
      <c r="L34997" s="360"/>
    </row>
    <row r="34998" spans="3:12" hidden="1" x14ac:dyDescent="0.3">
      <c r="C34998" s="404"/>
      <c r="D34998" s="404"/>
      <c r="E34998" s="404"/>
      <c r="F34998" s="404"/>
      <c r="K34998" s="360"/>
      <c r="L34998" s="360"/>
    </row>
    <row r="34999" spans="3:12" hidden="1" x14ac:dyDescent="0.3">
      <c r="C34999" s="404"/>
      <c r="D34999" s="404"/>
      <c r="E34999" s="404"/>
      <c r="F34999" s="404"/>
      <c r="K34999" s="360"/>
      <c r="L34999" s="360"/>
    </row>
    <row r="35000" spans="3:12" hidden="1" x14ac:dyDescent="0.3">
      <c r="C35000" s="404"/>
      <c r="D35000" s="404"/>
      <c r="E35000" s="404"/>
      <c r="F35000" s="404"/>
      <c r="K35000" s="360"/>
      <c r="L35000" s="360"/>
    </row>
    <row r="35001" spans="3:12" hidden="1" x14ac:dyDescent="0.3">
      <c r="C35001" s="404"/>
      <c r="D35001" s="404"/>
      <c r="E35001" s="404"/>
      <c r="F35001" s="404"/>
      <c r="K35001" s="360"/>
      <c r="L35001" s="360"/>
    </row>
    <row r="35002" spans="3:12" hidden="1" x14ac:dyDescent="0.3">
      <c r="C35002" s="404"/>
      <c r="D35002" s="404"/>
      <c r="E35002" s="404"/>
      <c r="F35002" s="404"/>
      <c r="K35002" s="360"/>
      <c r="L35002" s="360"/>
    </row>
    <row r="35003" spans="3:12" hidden="1" x14ac:dyDescent="0.3">
      <c r="C35003" s="404"/>
      <c r="D35003" s="404"/>
      <c r="E35003" s="404"/>
      <c r="F35003" s="404"/>
      <c r="K35003" s="360"/>
      <c r="L35003" s="360"/>
    </row>
    <row r="35004" spans="3:12" hidden="1" x14ac:dyDescent="0.3">
      <c r="C35004" s="404"/>
      <c r="D35004" s="404"/>
      <c r="E35004" s="404"/>
      <c r="F35004" s="404"/>
      <c r="K35004" s="360"/>
      <c r="L35004" s="360"/>
    </row>
    <row r="35005" spans="3:12" hidden="1" x14ac:dyDescent="0.3">
      <c r="C35005" s="404"/>
      <c r="D35005" s="404"/>
      <c r="E35005" s="404"/>
      <c r="F35005" s="404"/>
      <c r="K35005" s="360"/>
      <c r="L35005" s="360"/>
    </row>
    <row r="35006" spans="3:12" hidden="1" x14ac:dyDescent="0.3">
      <c r="C35006" s="404"/>
      <c r="D35006" s="404"/>
      <c r="E35006" s="404"/>
      <c r="F35006" s="404"/>
      <c r="K35006" s="360"/>
      <c r="L35006" s="360"/>
    </row>
    <row r="35007" spans="3:12" hidden="1" x14ac:dyDescent="0.3">
      <c r="C35007" s="404"/>
      <c r="D35007" s="404"/>
      <c r="E35007" s="404"/>
      <c r="F35007" s="404"/>
      <c r="K35007" s="360"/>
      <c r="L35007" s="360"/>
    </row>
    <row r="35008" spans="3:12" hidden="1" x14ac:dyDescent="0.3">
      <c r="C35008" s="404"/>
      <c r="D35008" s="404"/>
      <c r="E35008" s="404"/>
      <c r="F35008" s="404"/>
      <c r="K35008" s="360"/>
      <c r="L35008" s="360"/>
    </row>
    <row r="35009" spans="3:12" hidden="1" x14ac:dyDescent="0.3">
      <c r="C35009" s="404"/>
      <c r="D35009" s="404"/>
      <c r="E35009" s="404"/>
      <c r="F35009" s="404"/>
      <c r="K35009" s="360"/>
      <c r="L35009" s="360"/>
    </row>
    <row r="35010" spans="3:12" hidden="1" x14ac:dyDescent="0.3">
      <c r="C35010" s="404"/>
      <c r="D35010" s="404"/>
      <c r="E35010" s="404"/>
      <c r="F35010" s="404"/>
      <c r="K35010" s="360"/>
      <c r="L35010" s="360"/>
    </row>
    <row r="35011" spans="3:12" hidden="1" x14ac:dyDescent="0.3">
      <c r="C35011" s="404"/>
      <c r="D35011" s="404"/>
      <c r="E35011" s="404"/>
      <c r="F35011" s="404"/>
      <c r="K35011" s="360"/>
      <c r="L35011" s="360"/>
    </row>
    <row r="35012" spans="3:12" hidden="1" x14ac:dyDescent="0.3">
      <c r="C35012" s="404"/>
      <c r="D35012" s="404"/>
      <c r="E35012" s="404"/>
      <c r="F35012" s="404"/>
      <c r="K35012" s="360"/>
      <c r="L35012" s="360"/>
    </row>
    <row r="35013" spans="3:12" hidden="1" x14ac:dyDescent="0.3">
      <c r="C35013" s="404"/>
      <c r="D35013" s="404"/>
      <c r="E35013" s="404"/>
      <c r="F35013" s="404"/>
      <c r="K35013" s="360"/>
      <c r="L35013" s="360"/>
    </row>
    <row r="35014" spans="3:12" hidden="1" x14ac:dyDescent="0.3">
      <c r="C35014" s="404"/>
      <c r="D35014" s="404"/>
      <c r="E35014" s="404"/>
      <c r="F35014" s="404"/>
      <c r="K35014" s="360"/>
      <c r="L35014" s="360"/>
    </row>
    <row r="35015" spans="3:12" hidden="1" x14ac:dyDescent="0.3">
      <c r="C35015" s="404"/>
      <c r="D35015" s="404"/>
      <c r="E35015" s="404"/>
      <c r="F35015" s="404"/>
      <c r="K35015" s="360"/>
      <c r="L35015" s="360"/>
    </row>
    <row r="35016" spans="3:12" hidden="1" x14ac:dyDescent="0.3">
      <c r="C35016" s="404"/>
      <c r="D35016" s="404"/>
      <c r="E35016" s="404"/>
      <c r="F35016" s="404"/>
      <c r="K35016" s="360"/>
      <c r="L35016" s="360"/>
    </row>
    <row r="35017" spans="3:12" hidden="1" x14ac:dyDescent="0.3">
      <c r="C35017" s="404"/>
      <c r="D35017" s="404"/>
      <c r="E35017" s="404"/>
      <c r="F35017" s="404"/>
      <c r="K35017" s="360"/>
      <c r="L35017" s="360"/>
    </row>
    <row r="35018" spans="3:12" hidden="1" x14ac:dyDescent="0.3">
      <c r="C35018" s="404"/>
      <c r="D35018" s="404"/>
      <c r="E35018" s="404"/>
      <c r="F35018" s="404"/>
      <c r="K35018" s="360"/>
      <c r="L35018" s="360"/>
    </row>
    <row r="35019" spans="3:12" hidden="1" x14ac:dyDescent="0.3">
      <c r="C35019" s="404"/>
      <c r="D35019" s="404"/>
      <c r="E35019" s="404"/>
      <c r="F35019" s="404"/>
      <c r="K35019" s="360"/>
      <c r="L35019" s="360"/>
    </row>
    <row r="35020" spans="3:12" hidden="1" x14ac:dyDescent="0.3">
      <c r="C35020" s="404"/>
      <c r="D35020" s="404"/>
      <c r="E35020" s="404"/>
      <c r="F35020" s="404"/>
      <c r="K35020" s="360"/>
      <c r="L35020" s="360"/>
    </row>
    <row r="35021" spans="3:12" hidden="1" x14ac:dyDescent="0.3">
      <c r="C35021" s="404"/>
      <c r="D35021" s="404"/>
      <c r="E35021" s="404"/>
      <c r="F35021" s="404"/>
      <c r="K35021" s="360"/>
      <c r="L35021" s="360"/>
    </row>
    <row r="35022" spans="3:12" hidden="1" x14ac:dyDescent="0.3">
      <c r="C35022" s="404"/>
      <c r="D35022" s="404"/>
      <c r="E35022" s="404"/>
      <c r="F35022" s="404"/>
      <c r="K35022" s="360"/>
      <c r="L35022" s="360"/>
    </row>
    <row r="35023" spans="3:12" hidden="1" x14ac:dyDescent="0.3">
      <c r="C35023" s="404"/>
      <c r="D35023" s="404"/>
      <c r="E35023" s="404"/>
      <c r="F35023" s="404"/>
      <c r="K35023" s="360"/>
      <c r="L35023" s="360"/>
    </row>
    <row r="35024" spans="3:12" hidden="1" x14ac:dyDescent="0.3">
      <c r="C35024" s="404"/>
      <c r="D35024" s="404"/>
      <c r="E35024" s="404"/>
      <c r="F35024" s="404"/>
      <c r="K35024" s="360"/>
      <c r="L35024" s="360"/>
    </row>
    <row r="35025" spans="3:12" hidden="1" x14ac:dyDescent="0.3">
      <c r="C35025" s="404"/>
      <c r="D35025" s="404"/>
      <c r="E35025" s="404"/>
      <c r="F35025" s="404"/>
      <c r="K35025" s="360"/>
      <c r="L35025" s="360"/>
    </row>
    <row r="35026" spans="3:12" hidden="1" x14ac:dyDescent="0.3">
      <c r="C35026" s="404"/>
      <c r="D35026" s="404"/>
      <c r="E35026" s="404"/>
      <c r="F35026" s="404"/>
      <c r="K35026" s="360"/>
      <c r="L35026" s="360"/>
    </row>
    <row r="35027" spans="3:12" hidden="1" x14ac:dyDescent="0.3">
      <c r="C35027" s="404"/>
      <c r="D35027" s="404"/>
      <c r="E35027" s="404"/>
      <c r="F35027" s="404"/>
      <c r="K35027" s="360"/>
      <c r="L35027" s="360"/>
    </row>
    <row r="35028" spans="3:12" hidden="1" x14ac:dyDescent="0.3">
      <c r="C35028" s="404"/>
      <c r="D35028" s="404"/>
      <c r="E35028" s="404"/>
      <c r="F35028" s="404"/>
      <c r="K35028" s="360"/>
      <c r="L35028" s="360"/>
    </row>
    <row r="35029" spans="3:12" hidden="1" x14ac:dyDescent="0.3">
      <c r="C35029" s="404"/>
      <c r="D35029" s="404"/>
      <c r="E35029" s="404"/>
      <c r="F35029" s="404"/>
      <c r="K35029" s="360"/>
      <c r="L35029" s="360"/>
    </row>
    <row r="35030" spans="3:12" hidden="1" x14ac:dyDescent="0.3">
      <c r="C35030" s="404"/>
      <c r="D35030" s="404"/>
      <c r="E35030" s="404"/>
      <c r="F35030" s="404"/>
      <c r="K35030" s="360"/>
      <c r="L35030" s="360"/>
    </row>
    <row r="35031" spans="3:12" hidden="1" x14ac:dyDescent="0.3">
      <c r="C35031" s="404"/>
      <c r="D35031" s="404"/>
      <c r="E35031" s="404"/>
      <c r="F35031" s="404"/>
      <c r="K35031" s="360"/>
      <c r="L35031" s="360"/>
    </row>
    <row r="35032" spans="3:12" hidden="1" x14ac:dyDescent="0.3">
      <c r="C35032" s="404"/>
      <c r="D35032" s="404"/>
      <c r="E35032" s="404"/>
      <c r="F35032" s="404"/>
      <c r="K35032" s="360"/>
      <c r="L35032" s="360"/>
    </row>
    <row r="35033" spans="3:12" hidden="1" x14ac:dyDescent="0.3">
      <c r="C35033" s="404"/>
      <c r="D35033" s="404"/>
      <c r="E35033" s="404"/>
      <c r="F35033" s="404"/>
      <c r="K35033" s="360"/>
      <c r="L35033" s="360"/>
    </row>
    <row r="35034" spans="3:12" hidden="1" x14ac:dyDescent="0.3">
      <c r="C35034" s="404"/>
      <c r="D35034" s="404"/>
      <c r="E35034" s="404"/>
      <c r="F35034" s="404"/>
      <c r="K35034" s="360"/>
      <c r="L35034" s="360"/>
    </row>
    <row r="35035" spans="3:12" hidden="1" x14ac:dyDescent="0.3">
      <c r="C35035" s="404"/>
      <c r="D35035" s="404"/>
      <c r="E35035" s="404"/>
      <c r="F35035" s="404"/>
      <c r="K35035" s="360"/>
      <c r="L35035" s="360"/>
    </row>
    <row r="35036" spans="3:12" hidden="1" x14ac:dyDescent="0.3">
      <c r="C35036" s="404"/>
      <c r="D35036" s="404"/>
      <c r="E35036" s="404"/>
      <c r="F35036" s="404"/>
      <c r="K35036" s="360"/>
      <c r="L35036" s="360"/>
    </row>
    <row r="35037" spans="3:12" hidden="1" x14ac:dyDescent="0.3">
      <c r="C35037" s="404"/>
      <c r="D35037" s="404"/>
      <c r="E35037" s="404"/>
      <c r="F35037" s="404"/>
      <c r="K35037" s="360"/>
      <c r="L35037" s="360"/>
    </row>
    <row r="35038" spans="3:12" hidden="1" x14ac:dyDescent="0.3">
      <c r="C35038" s="404"/>
      <c r="D35038" s="404"/>
      <c r="E35038" s="404"/>
      <c r="F35038" s="404"/>
      <c r="K35038" s="360"/>
      <c r="L35038" s="360"/>
    </row>
    <row r="35039" spans="3:12" hidden="1" x14ac:dyDescent="0.3">
      <c r="C35039" s="404"/>
      <c r="D35039" s="404"/>
      <c r="E35039" s="404"/>
      <c r="F35039" s="404"/>
      <c r="K35039" s="360"/>
      <c r="L35039" s="360"/>
    </row>
    <row r="35040" spans="3:12" hidden="1" x14ac:dyDescent="0.3">
      <c r="C35040" s="404"/>
      <c r="D35040" s="404"/>
      <c r="E35040" s="404"/>
      <c r="F35040" s="404"/>
      <c r="K35040" s="360"/>
      <c r="L35040" s="360"/>
    </row>
    <row r="35041" spans="3:12" hidden="1" x14ac:dyDescent="0.3">
      <c r="C35041" s="404"/>
      <c r="D35041" s="404"/>
      <c r="E35041" s="404"/>
      <c r="F35041" s="404"/>
      <c r="K35041" s="360"/>
      <c r="L35041" s="360"/>
    </row>
    <row r="35042" spans="3:12" hidden="1" x14ac:dyDescent="0.3">
      <c r="C35042" s="404"/>
      <c r="D35042" s="404"/>
      <c r="E35042" s="404"/>
      <c r="F35042" s="404"/>
      <c r="K35042" s="360"/>
      <c r="L35042" s="360"/>
    </row>
    <row r="35043" spans="3:12" hidden="1" x14ac:dyDescent="0.3">
      <c r="C35043" s="404"/>
      <c r="D35043" s="404"/>
      <c r="E35043" s="404"/>
      <c r="F35043" s="404"/>
      <c r="K35043" s="360"/>
      <c r="L35043" s="360"/>
    </row>
    <row r="35044" spans="3:12" hidden="1" x14ac:dyDescent="0.3">
      <c r="C35044" s="404"/>
      <c r="D35044" s="404"/>
      <c r="E35044" s="404"/>
      <c r="F35044" s="404"/>
      <c r="K35044" s="360"/>
      <c r="L35044" s="360"/>
    </row>
    <row r="35045" spans="3:12" hidden="1" x14ac:dyDescent="0.3">
      <c r="C35045" s="404"/>
      <c r="D35045" s="404"/>
      <c r="E35045" s="404"/>
      <c r="F35045" s="404"/>
      <c r="K35045" s="360"/>
      <c r="L35045" s="360"/>
    </row>
    <row r="35046" spans="3:12" hidden="1" x14ac:dyDescent="0.3">
      <c r="C35046" s="404"/>
      <c r="D35046" s="404"/>
      <c r="E35046" s="404"/>
      <c r="F35046" s="404"/>
      <c r="K35046" s="360"/>
      <c r="L35046" s="360"/>
    </row>
    <row r="35047" spans="3:12" hidden="1" x14ac:dyDescent="0.3">
      <c r="C35047" s="404"/>
      <c r="D35047" s="404"/>
      <c r="E35047" s="404"/>
      <c r="F35047" s="404"/>
      <c r="K35047" s="360"/>
      <c r="L35047" s="360"/>
    </row>
    <row r="35048" spans="3:12" hidden="1" x14ac:dyDescent="0.3">
      <c r="C35048" s="404"/>
      <c r="D35048" s="404"/>
      <c r="E35048" s="404"/>
      <c r="F35048" s="404"/>
      <c r="K35048" s="360"/>
      <c r="L35048" s="360"/>
    </row>
    <row r="35049" spans="3:12" hidden="1" x14ac:dyDescent="0.3">
      <c r="C35049" s="404"/>
      <c r="D35049" s="404"/>
      <c r="E35049" s="404"/>
      <c r="F35049" s="404"/>
      <c r="K35049" s="360"/>
      <c r="L35049" s="360"/>
    </row>
    <row r="35050" spans="3:12" hidden="1" x14ac:dyDescent="0.3">
      <c r="C35050" s="404"/>
      <c r="D35050" s="404"/>
      <c r="E35050" s="404"/>
      <c r="F35050" s="404"/>
      <c r="K35050" s="360"/>
      <c r="L35050" s="360"/>
    </row>
    <row r="35051" spans="3:12" hidden="1" x14ac:dyDescent="0.3">
      <c r="C35051" s="404"/>
      <c r="D35051" s="404"/>
      <c r="E35051" s="404"/>
      <c r="F35051" s="404"/>
      <c r="K35051" s="360"/>
      <c r="L35051" s="360"/>
    </row>
    <row r="35052" spans="3:12" hidden="1" x14ac:dyDescent="0.3">
      <c r="C35052" s="404"/>
      <c r="D35052" s="404"/>
      <c r="E35052" s="404"/>
      <c r="F35052" s="404"/>
      <c r="K35052" s="360"/>
      <c r="L35052" s="360"/>
    </row>
    <row r="35053" spans="3:12" hidden="1" x14ac:dyDescent="0.3">
      <c r="C35053" s="404"/>
      <c r="D35053" s="404"/>
      <c r="E35053" s="404"/>
      <c r="F35053" s="404"/>
      <c r="K35053" s="360"/>
      <c r="L35053" s="360"/>
    </row>
    <row r="35054" spans="3:12" hidden="1" x14ac:dyDescent="0.3">
      <c r="C35054" s="404"/>
      <c r="D35054" s="404"/>
      <c r="E35054" s="404"/>
      <c r="F35054" s="404"/>
      <c r="K35054" s="360"/>
      <c r="L35054" s="360"/>
    </row>
    <row r="35055" spans="3:12" hidden="1" x14ac:dyDescent="0.3">
      <c r="C35055" s="404"/>
      <c r="D35055" s="404"/>
      <c r="E35055" s="404"/>
      <c r="F35055" s="404"/>
      <c r="K35055" s="360"/>
      <c r="L35055" s="360"/>
    </row>
    <row r="35056" spans="3:12" hidden="1" x14ac:dyDescent="0.3">
      <c r="C35056" s="404"/>
      <c r="D35056" s="404"/>
      <c r="E35056" s="404"/>
      <c r="F35056" s="404"/>
      <c r="K35056" s="360"/>
      <c r="L35056" s="360"/>
    </row>
    <row r="35057" spans="3:12" hidden="1" x14ac:dyDescent="0.3">
      <c r="C35057" s="404"/>
      <c r="D35057" s="404"/>
      <c r="E35057" s="404"/>
      <c r="F35057" s="404"/>
      <c r="K35057" s="360"/>
      <c r="L35057" s="360"/>
    </row>
    <row r="35058" spans="3:12" hidden="1" x14ac:dyDescent="0.3">
      <c r="C35058" s="404"/>
      <c r="D35058" s="404"/>
      <c r="E35058" s="404"/>
      <c r="F35058" s="404"/>
      <c r="K35058" s="360"/>
      <c r="L35058" s="360"/>
    </row>
    <row r="35059" spans="3:12" hidden="1" x14ac:dyDescent="0.3">
      <c r="C35059" s="404"/>
      <c r="D35059" s="404"/>
      <c r="E35059" s="404"/>
      <c r="F35059" s="404"/>
      <c r="K35059" s="360"/>
      <c r="L35059" s="360"/>
    </row>
    <row r="35060" spans="3:12" hidden="1" x14ac:dyDescent="0.3">
      <c r="C35060" s="404"/>
      <c r="D35060" s="404"/>
      <c r="E35060" s="404"/>
      <c r="F35060" s="404"/>
      <c r="K35060" s="360"/>
      <c r="L35060" s="360"/>
    </row>
    <row r="35061" spans="3:12" hidden="1" x14ac:dyDescent="0.3">
      <c r="C35061" s="404"/>
      <c r="D35061" s="404"/>
      <c r="E35061" s="404"/>
      <c r="F35061" s="404"/>
      <c r="K35061" s="360"/>
      <c r="L35061" s="360"/>
    </row>
    <row r="35062" spans="3:12" hidden="1" x14ac:dyDescent="0.3">
      <c r="C35062" s="404"/>
      <c r="D35062" s="404"/>
      <c r="E35062" s="404"/>
      <c r="F35062" s="404"/>
      <c r="K35062" s="360"/>
      <c r="L35062" s="360"/>
    </row>
    <row r="35063" spans="3:12" hidden="1" x14ac:dyDescent="0.3">
      <c r="C35063" s="404"/>
      <c r="D35063" s="404"/>
      <c r="E35063" s="404"/>
      <c r="F35063" s="404"/>
      <c r="K35063" s="360"/>
      <c r="L35063" s="360"/>
    </row>
    <row r="35064" spans="3:12" hidden="1" x14ac:dyDescent="0.3">
      <c r="C35064" s="404"/>
      <c r="D35064" s="404"/>
      <c r="E35064" s="404"/>
      <c r="F35064" s="404"/>
      <c r="K35064" s="360"/>
      <c r="L35064" s="360"/>
    </row>
    <row r="35065" spans="3:12" hidden="1" x14ac:dyDescent="0.3">
      <c r="C35065" s="404"/>
      <c r="D35065" s="404"/>
      <c r="E35065" s="404"/>
      <c r="F35065" s="404"/>
      <c r="K35065" s="360"/>
      <c r="L35065" s="360"/>
    </row>
    <row r="35066" spans="3:12" hidden="1" x14ac:dyDescent="0.3">
      <c r="C35066" s="404"/>
      <c r="D35066" s="404"/>
      <c r="E35066" s="404"/>
      <c r="F35066" s="404"/>
      <c r="K35066" s="360"/>
      <c r="L35066" s="360"/>
    </row>
    <row r="35067" spans="3:12" hidden="1" x14ac:dyDescent="0.3">
      <c r="C35067" s="404"/>
      <c r="D35067" s="404"/>
      <c r="E35067" s="404"/>
      <c r="F35067" s="404"/>
      <c r="K35067" s="360"/>
      <c r="L35067" s="360"/>
    </row>
    <row r="35068" spans="3:12" hidden="1" x14ac:dyDescent="0.3">
      <c r="C35068" s="404"/>
      <c r="D35068" s="404"/>
      <c r="E35068" s="404"/>
      <c r="F35068" s="404"/>
      <c r="K35068" s="360"/>
      <c r="L35068" s="360"/>
    </row>
    <row r="35069" spans="3:12" hidden="1" x14ac:dyDescent="0.3">
      <c r="C35069" s="404"/>
      <c r="D35069" s="404"/>
      <c r="E35069" s="404"/>
      <c r="F35069" s="404"/>
      <c r="K35069" s="360"/>
      <c r="L35069" s="360"/>
    </row>
    <row r="35070" spans="3:12" hidden="1" x14ac:dyDescent="0.3">
      <c r="C35070" s="404"/>
      <c r="D35070" s="404"/>
      <c r="E35070" s="404"/>
      <c r="F35070" s="404"/>
      <c r="K35070" s="360"/>
      <c r="L35070" s="360"/>
    </row>
    <row r="35071" spans="3:12" hidden="1" x14ac:dyDescent="0.3">
      <c r="C35071" s="404"/>
      <c r="D35071" s="404"/>
      <c r="E35071" s="404"/>
      <c r="F35071" s="404"/>
      <c r="K35071" s="360"/>
      <c r="L35071" s="360"/>
    </row>
    <row r="35072" spans="3:12" hidden="1" x14ac:dyDescent="0.3">
      <c r="C35072" s="404"/>
      <c r="D35072" s="404"/>
      <c r="E35072" s="404"/>
      <c r="F35072" s="404"/>
      <c r="K35072" s="360"/>
      <c r="L35072" s="360"/>
    </row>
    <row r="35073" spans="3:12" hidden="1" x14ac:dyDescent="0.3">
      <c r="C35073" s="404"/>
      <c r="D35073" s="404"/>
      <c r="E35073" s="404"/>
      <c r="F35073" s="404"/>
      <c r="K35073" s="360"/>
      <c r="L35073" s="360"/>
    </row>
    <row r="35074" spans="3:12" hidden="1" x14ac:dyDescent="0.3">
      <c r="C35074" s="404"/>
      <c r="D35074" s="404"/>
      <c r="E35074" s="404"/>
      <c r="F35074" s="404"/>
      <c r="K35074" s="360"/>
      <c r="L35074" s="360"/>
    </row>
    <row r="35075" spans="3:12" hidden="1" x14ac:dyDescent="0.3">
      <c r="C35075" s="404"/>
      <c r="D35075" s="404"/>
      <c r="E35075" s="404"/>
      <c r="F35075" s="404"/>
      <c r="K35075" s="360"/>
      <c r="L35075" s="360"/>
    </row>
    <row r="35076" spans="3:12" hidden="1" x14ac:dyDescent="0.3">
      <c r="C35076" s="404"/>
      <c r="D35076" s="404"/>
      <c r="E35076" s="404"/>
      <c r="F35076" s="404"/>
      <c r="K35076" s="360"/>
      <c r="L35076" s="360"/>
    </row>
    <row r="35077" spans="3:12" hidden="1" x14ac:dyDescent="0.3">
      <c r="C35077" s="404"/>
      <c r="D35077" s="404"/>
      <c r="E35077" s="404"/>
      <c r="F35077" s="404"/>
      <c r="K35077" s="360"/>
      <c r="L35077" s="360"/>
    </row>
    <row r="35078" spans="3:12" hidden="1" x14ac:dyDescent="0.3">
      <c r="C35078" s="404"/>
      <c r="D35078" s="404"/>
      <c r="E35078" s="404"/>
      <c r="F35078" s="404"/>
      <c r="K35078" s="360"/>
      <c r="L35078" s="360"/>
    </row>
    <row r="35079" spans="3:12" hidden="1" x14ac:dyDescent="0.3">
      <c r="C35079" s="404"/>
      <c r="D35079" s="404"/>
      <c r="E35079" s="404"/>
      <c r="F35079" s="404"/>
      <c r="K35079" s="360"/>
      <c r="L35079" s="360"/>
    </row>
    <row r="35080" spans="3:12" hidden="1" x14ac:dyDescent="0.3">
      <c r="C35080" s="404"/>
      <c r="D35080" s="404"/>
      <c r="E35080" s="404"/>
      <c r="F35080" s="404"/>
      <c r="K35080" s="360"/>
      <c r="L35080" s="360"/>
    </row>
    <row r="35081" spans="3:12" hidden="1" x14ac:dyDescent="0.3">
      <c r="C35081" s="404"/>
      <c r="D35081" s="404"/>
      <c r="E35081" s="404"/>
      <c r="F35081" s="404"/>
      <c r="K35081" s="360"/>
      <c r="L35081" s="360"/>
    </row>
    <row r="35082" spans="3:12" hidden="1" x14ac:dyDescent="0.3">
      <c r="C35082" s="404"/>
      <c r="D35082" s="404"/>
      <c r="E35082" s="404"/>
      <c r="F35082" s="404"/>
      <c r="K35082" s="360"/>
      <c r="L35082" s="360"/>
    </row>
    <row r="35083" spans="3:12" hidden="1" x14ac:dyDescent="0.3">
      <c r="C35083" s="404"/>
      <c r="D35083" s="404"/>
      <c r="E35083" s="404"/>
      <c r="F35083" s="404"/>
      <c r="K35083" s="360"/>
      <c r="L35083" s="360"/>
    </row>
    <row r="35084" spans="3:12" hidden="1" x14ac:dyDescent="0.3">
      <c r="C35084" s="404"/>
      <c r="D35084" s="404"/>
      <c r="E35084" s="404"/>
      <c r="F35084" s="404"/>
      <c r="K35084" s="360"/>
      <c r="L35084" s="360"/>
    </row>
    <row r="35085" spans="3:12" hidden="1" x14ac:dyDescent="0.3">
      <c r="C35085" s="404"/>
      <c r="D35085" s="404"/>
      <c r="E35085" s="404"/>
      <c r="F35085" s="404"/>
      <c r="K35085" s="360"/>
      <c r="L35085" s="360"/>
    </row>
    <row r="35086" spans="3:12" hidden="1" x14ac:dyDescent="0.3">
      <c r="C35086" s="404"/>
      <c r="D35086" s="404"/>
      <c r="E35086" s="404"/>
      <c r="F35086" s="404"/>
      <c r="K35086" s="360"/>
      <c r="L35086" s="360"/>
    </row>
    <row r="35087" spans="3:12" hidden="1" x14ac:dyDescent="0.3">
      <c r="C35087" s="404"/>
      <c r="D35087" s="404"/>
      <c r="E35087" s="404"/>
      <c r="F35087" s="404"/>
      <c r="K35087" s="360"/>
      <c r="L35087" s="360"/>
    </row>
    <row r="35088" spans="3:12" hidden="1" x14ac:dyDescent="0.3">
      <c r="C35088" s="404"/>
      <c r="D35088" s="404"/>
      <c r="E35088" s="404"/>
      <c r="F35088" s="404"/>
      <c r="K35088" s="360"/>
      <c r="L35088" s="360"/>
    </row>
    <row r="35089" spans="3:12" hidden="1" x14ac:dyDescent="0.3">
      <c r="C35089" s="404"/>
      <c r="D35089" s="404"/>
      <c r="E35089" s="404"/>
      <c r="F35089" s="404"/>
      <c r="K35089" s="360"/>
      <c r="L35089" s="360"/>
    </row>
    <row r="35090" spans="3:12" hidden="1" x14ac:dyDescent="0.3">
      <c r="C35090" s="404"/>
      <c r="D35090" s="404"/>
      <c r="E35090" s="404"/>
      <c r="F35090" s="404"/>
      <c r="K35090" s="360"/>
      <c r="L35090" s="360"/>
    </row>
    <row r="35091" spans="3:12" hidden="1" x14ac:dyDescent="0.3">
      <c r="C35091" s="404"/>
      <c r="D35091" s="404"/>
      <c r="E35091" s="404"/>
      <c r="F35091" s="404"/>
      <c r="K35091" s="360"/>
      <c r="L35091" s="360"/>
    </row>
    <row r="35092" spans="3:12" hidden="1" x14ac:dyDescent="0.3">
      <c r="C35092" s="404"/>
      <c r="D35092" s="404"/>
      <c r="E35092" s="404"/>
      <c r="F35092" s="404"/>
      <c r="K35092" s="360"/>
      <c r="L35092" s="360"/>
    </row>
    <row r="35093" spans="3:12" hidden="1" x14ac:dyDescent="0.3">
      <c r="C35093" s="404"/>
      <c r="D35093" s="404"/>
      <c r="E35093" s="404"/>
      <c r="F35093" s="404"/>
      <c r="K35093" s="360"/>
      <c r="L35093" s="360"/>
    </row>
    <row r="35094" spans="3:12" hidden="1" x14ac:dyDescent="0.3">
      <c r="C35094" s="404"/>
      <c r="D35094" s="404"/>
      <c r="E35094" s="404"/>
      <c r="F35094" s="404"/>
      <c r="K35094" s="360"/>
      <c r="L35094" s="360"/>
    </row>
    <row r="35095" spans="3:12" hidden="1" x14ac:dyDescent="0.3">
      <c r="C35095" s="404"/>
      <c r="D35095" s="404"/>
      <c r="E35095" s="404"/>
      <c r="F35095" s="404"/>
      <c r="K35095" s="360"/>
      <c r="L35095" s="360"/>
    </row>
    <row r="35096" spans="3:12" hidden="1" x14ac:dyDescent="0.3">
      <c r="C35096" s="404"/>
      <c r="D35096" s="404"/>
      <c r="E35096" s="404"/>
      <c r="F35096" s="404"/>
      <c r="K35096" s="360"/>
      <c r="L35096" s="360"/>
    </row>
    <row r="35097" spans="3:12" hidden="1" x14ac:dyDescent="0.3">
      <c r="C35097" s="404"/>
      <c r="D35097" s="404"/>
      <c r="E35097" s="404"/>
      <c r="F35097" s="404"/>
      <c r="K35097" s="360"/>
      <c r="L35097" s="360"/>
    </row>
    <row r="35098" spans="3:12" hidden="1" x14ac:dyDescent="0.3">
      <c r="C35098" s="404"/>
      <c r="D35098" s="404"/>
      <c r="E35098" s="404"/>
      <c r="F35098" s="404"/>
      <c r="K35098" s="360"/>
      <c r="L35098" s="360"/>
    </row>
    <row r="35099" spans="3:12" hidden="1" x14ac:dyDescent="0.3">
      <c r="C35099" s="404"/>
      <c r="D35099" s="404"/>
      <c r="E35099" s="404"/>
      <c r="F35099" s="404"/>
      <c r="K35099" s="360"/>
      <c r="L35099" s="360"/>
    </row>
    <row r="35100" spans="3:12" hidden="1" x14ac:dyDescent="0.3">
      <c r="C35100" s="404"/>
      <c r="D35100" s="404"/>
      <c r="E35100" s="404"/>
      <c r="F35100" s="404"/>
      <c r="K35100" s="360"/>
      <c r="L35100" s="360"/>
    </row>
    <row r="35101" spans="3:12" hidden="1" x14ac:dyDescent="0.3">
      <c r="C35101" s="404"/>
      <c r="D35101" s="404"/>
      <c r="E35101" s="404"/>
      <c r="F35101" s="404"/>
      <c r="K35101" s="360"/>
      <c r="L35101" s="360"/>
    </row>
    <row r="35102" spans="3:12" hidden="1" x14ac:dyDescent="0.3">
      <c r="C35102" s="404"/>
      <c r="D35102" s="404"/>
      <c r="E35102" s="404"/>
      <c r="F35102" s="404"/>
      <c r="K35102" s="360"/>
      <c r="L35102" s="360"/>
    </row>
    <row r="35103" spans="3:12" hidden="1" x14ac:dyDescent="0.3">
      <c r="C35103" s="404"/>
      <c r="D35103" s="404"/>
      <c r="E35103" s="404"/>
      <c r="F35103" s="404"/>
      <c r="K35103" s="360"/>
      <c r="L35103" s="360"/>
    </row>
    <row r="35104" spans="3:12" hidden="1" x14ac:dyDescent="0.3">
      <c r="C35104" s="404"/>
      <c r="D35104" s="404"/>
      <c r="E35104" s="404"/>
      <c r="F35104" s="404"/>
      <c r="K35104" s="360"/>
      <c r="L35104" s="360"/>
    </row>
    <row r="35105" spans="3:12" hidden="1" x14ac:dyDescent="0.3">
      <c r="C35105" s="404"/>
      <c r="D35105" s="404"/>
      <c r="E35105" s="404"/>
      <c r="F35105" s="404"/>
      <c r="K35105" s="360"/>
      <c r="L35105" s="360"/>
    </row>
    <row r="35106" spans="3:12" hidden="1" x14ac:dyDescent="0.3">
      <c r="C35106" s="404"/>
      <c r="D35106" s="404"/>
      <c r="E35106" s="404"/>
      <c r="F35106" s="404"/>
      <c r="K35106" s="360"/>
      <c r="L35106" s="360"/>
    </row>
    <row r="35107" spans="3:12" hidden="1" x14ac:dyDescent="0.3">
      <c r="C35107" s="404"/>
      <c r="D35107" s="404"/>
      <c r="E35107" s="404"/>
      <c r="F35107" s="404"/>
      <c r="K35107" s="360"/>
      <c r="L35107" s="360"/>
    </row>
    <row r="35108" spans="3:12" hidden="1" x14ac:dyDescent="0.3">
      <c r="C35108" s="404"/>
      <c r="D35108" s="404"/>
      <c r="E35108" s="404"/>
      <c r="F35108" s="404"/>
      <c r="K35108" s="360"/>
      <c r="L35108" s="360"/>
    </row>
    <row r="35109" spans="3:12" hidden="1" x14ac:dyDescent="0.3">
      <c r="C35109" s="404"/>
      <c r="D35109" s="404"/>
      <c r="E35109" s="404"/>
      <c r="F35109" s="404"/>
      <c r="K35109" s="360"/>
      <c r="L35109" s="360"/>
    </row>
    <row r="35110" spans="3:12" hidden="1" x14ac:dyDescent="0.3">
      <c r="C35110" s="404"/>
      <c r="D35110" s="404"/>
      <c r="E35110" s="404"/>
      <c r="F35110" s="404"/>
      <c r="K35110" s="360"/>
      <c r="L35110" s="360"/>
    </row>
    <row r="35111" spans="3:12" hidden="1" x14ac:dyDescent="0.3">
      <c r="C35111" s="404"/>
      <c r="D35111" s="404"/>
      <c r="E35111" s="404"/>
      <c r="F35111" s="404"/>
      <c r="K35111" s="360"/>
      <c r="L35111" s="360"/>
    </row>
    <row r="35112" spans="3:12" hidden="1" x14ac:dyDescent="0.3">
      <c r="C35112" s="404"/>
      <c r="D35112" s="404"/>
      <c r="E35112" s="404"/>
      <c r="F35112" s="404"/>
      <c r="K35112" s="360"/>
      <c r="L35112" s="360"/>
    </row>
    <row r="35113" spans="3:12" hidden="1" x14ac:dyDescent="0.3">
      <c r="C35113" s="404"/>
      <c r="D35113" s="404"/>
      <c r="E35113" s="404"/>
      <c r="F35113" s="404"/>
      <c r="K35113" s="360"/>
      <c r="L35113" s="360"/>
    </row>
    <row r="35114" spans="3:12" hidden="1" x14ac:dyDescent="0.3">
      <c r="C35114" s="404"/>
      <c r="D35114" s="404"/>
      <c r="E35114" s="404"/>
      <c r="F35114" s="404"/>
      <c r="K35114" s="360"/>
      <c r="L35114" s="360"/>
    </row>
    <row r="35115" spans="3:12" hidden="1" x14ac:dyDescent="0.3">
      <c r="C35115" s="404"/>
      <c r="D35115" s="404"/>
      <c r="E35115" s="404"/>
      <c r="F35115" s="404"/>
      <c r="K35115" s="360"/>
      <c r="L35115" s="360"/>
    </row>
    <row r="35116" spans="3:12" hidden="1" x14ac:dyDescent="0.3">
      <c r="C35116" s="404"/>
      <c r="D35116" s="404"/>
      <c r="E35116" s="404"/>
      <c r="F35116" s="404"/>
      <c r="K35116" s="360"/>
      <c r="L35116" s="360"/>
    </row>
    <row r="35117" spans="3:12" hidden="1" x14ac:dyDescent="0.3">
      <c r="C35117" s="404"/>
      <c r="D35117" s="404"/>
      <c r="E35117" s="404"/>
      <c r="F35117" s="404"/>
      <c r="K35117" s="360"/>
      <c r="L35117" s="360"/>
    </row>
    <row r="35118" spans="3:12" hidden="1" x14ac:dyDescent="0.3">
      <c r="C35118" s="404"/>
      <c r="D35118" s="404"/>
      <c r="E35118" s="404"/>
      <c r="F35118" s="404"/>
      <c r="K35118" s="360"/>
      <c r="L35118" s="360"/>
    </row>
    <row r="35119" spans="3:12" hidden="1" x14ac:dyDescent="0.3">
      <c r="C35119" s="404"/>
      <c r="D35119" s="404"/>
      <c r="E35119" s="404"/>
      <c r="F35119" s="404"/>
      <c r="K35119" s="360"/>
      <c r="L35119" s="360"/>
    </row>
    <row r="35120" spans="3:12" hidden="1" x14ac:dyDescent="0.3">
      <c r="C35120" s="404"/>
      <c r="D35120" s="404"/>
      <c r="E35120" s="404"/>
      <c r="F35120" s="404"/>
      <c r="K35120" s="360"/>
      <c r="L35120" s="360"/>
    </row>
    <row r="35121" spans="3:12" hidden="1" x14ac:dyDescent="0.3">
      <c r="C35121" s="404"/>
      <c r="D35121" s="404"/>
      <c r="E35121" s="404"/>
      <c r="F35121" s="404"/>
      <c r="K35121" s="360"/>
      <c r="L35121" s="360"/>
    </row>
    <row r="35122" spans="3:12" hidden="1" x14ac:dyDescent="0.3">
      <c r="C35122" s="404"/>
      <c r="D35122" s="404"/>
      <c r="E35122" s="404"/>
      <c r="F35122" s="404"/>
      <c r="K35122" s="360"/>
      <c r="L35122" s="360"/>
    </row>
    <row r="35123" spans="3:12" hidden="1" x14ac:dyDescent="0.3">
      <c r="C35123" s="404"/>
      <c r="D35123" s="404"/>
      <c r="E35123" s="404"/>
      <c r="F35123" s="404"/>
      <c r="K35123" s="360"/>
      <c r="L35123" s="360"/>
    </row>
    <row r="35124" spans="3:12" hidden="1" x14ac:dyDescent="0.3">
      <c r="C35124" s="404"/>
      <c r="D35124" s="404"/>
      <c r="E35124" s="404"/>
      <c r="F35124" s="404"/>
      <c r="K35124" s="360"/>
      <c r="L35124" s="360"/>
    </row>
    <row r="35125" spans="3:12" hidden="1" x14ac:dyDescent="0.3">
      <c r="C35125" s="404"/>
      <c r="D35125" s="404"/>
      <c r="E35125" s="404"/>
      <c r="F35125" s="404"/>
      <c r="K35125" s="360"/>
      <c r="L35125" s="360"/>
    </row>
    <row r="35126" spans="3:12" hidden="1" x14ac:dyDescent="0.3">
      <c r="C35126" s="404"/>
      <c r="D35126" s="404"/>
      <c r="E35126" s="404"/>
      <c r="F35126" s="404"/>
      <c r="K35126" s="360"/>
      <c r="L35126" s="360"/>
    </row>
    <row r="35127" spans="3:12" hidden="1" x14ac:dyDescent="0.3">
      <c r="C35127" s="404"/>
      <c r="D35127" s="404"/>
      <c r="E35127" s="404"/>
      <c r="F35127" s="404"/>
      <c r="K35127" s="360"/>
      <c r="L35127" s="360"/>
    </row>
    <row r="35128" spans="3:12" hidden="1" x14ac:dyDescent="0.3">
      <c r="C35128" s="404"/>
      <c r="D35128" s="404"/>
      <c r="E35128" s="404"/>
      <c r="F35128" s="404"/>
      <c r="K35128" s="360"/>
      <c r="L35128" s="360"/>
    </row>
    <row r="35129" spans="3:12" hidden="1" x14ac:dyDescent="0.3">
      <c r="C35129" s="404"/>
      <c r="D35129" s="404"/>
      <c r="E35129" s="404"/>
      <c r="F35129" s="404"/>
      <c r="K35129" s="360"/>
      <c r="L35129" s="360"/>
    </row>
    <row r="35130" spans="3:12" hidden="1" x14ac:dyDescent="0.3">
      <c r="C35130" s="404"/>
      <c r="D35130" s="404"/>
      <c r="E35130" s="404"/>
      <c r="F35130" s="404"/>
      <c r="K35130" s="360"/>
      <c r="L35130" s="360"/>
    </row>
    <row r="35131" spans="3:12" hidden="1" x14ac:dyDescent="0.3">
      <c r="C35131" s="404"/>
      <c r="D35131" s="404"/>
      <c r="E35131" s="404"/>
      <c r="F35131" s="404"/>
      <c r="K35131" s="360"/>
      <c r="L35131" s="360"/>
    </row>
    <row r="35132" spans="3:12" hidden="1" x14ac:dyDescent="0.3">
      <c r="C35132" s="404"/>
      <c r="D35132" s="404"/>
      <c r="E35132" s="404"/>
      <c r="F35132" s="404"/>
      <c r="K35132" s="360"/>
      <c r="L35132" s="360"/>
    </row>
    <row r="35133" spans="3:12" hidden="1" x14ac:dyDescent="0.3">
      <c r="C35133" s="404"/>
      <c r="D35133" s="404"/>
      <c r="E35133" s="404"/>
      <c r="F35133" s="404"/>
      <c r="K35133" s="360"/>
      <c r="L35133" s="360"/>
    </row>
    <row r="35134" spans="3:12" hidden="1" x14ac:dyDescent="0.3">
      <c r="C35134" s="404"/>
      <c r="D35134" s="404"/>
      <c r="E35134" s="404"/>
      <c r="F35134" s="404"/>
      <c r="K35134" s="360"/>
      <c r="L35134" s="360"/>
    </row>
    <row r="35135" spans="3:12" hidden="1" x14ac:dyDescent="0.3">
      <c r="C35135" s="404"/>
      <c r="D35135" s="404"/>
      <c r="E35135" s="404"/>
      <c r="F35135" s="404"/>
      <c r="K35135" s="360"/>
      <c r="L35135" s="360"/>
    </row>
    <row r="35136" spans="3:12" hidden="1" x14ac:dyDescent="0.3">
      <c r="C35136" s="404"/>
      <c r="D35136" s="404"/>
      <c r="E35136" s="404"/>
      <c r="F35136" s="404"/>
      <c r="K35136" s="360"/>
      <c r="L35136" s="360"/>
    </row>
    <row r="35137" spans="3:12" hidden="1" x14ac:dyDescent="0.3">
      <c r="C35137" s="404"/>
      <c r="D35137" s="404"/>
      <c r="E35137" s="404"/>
      <c r="F35137" s="404"/>
      <c r="K35137" s="360"/>
      <c r="L35137" s="360"/>
    </row>
    <row r="35138" spans="3:12" hidden="1" x14ac:dyDescent="0.3">
      <c r="C35138" s="404"/>
      <c r="D35138" s="404"/>
      <c r="E35138" s="404"/>
      <c r="F35138" s="404"/>
      <c r="K35138" s="360"/>
      <c r="L35138" s="360"/>
    </row>
    <row r="35139" spans="3:12" hidden="1" x14ac:dyDescent="0.3">
      <c r="C35139" s="404"/>
      <c r="D35139" s="404"/>
      <c r="E35139" s="404"/>
      <c r="F35139" s="404"/>
      <c r="K35139" s="360"/>
      <c r="L35139" s="360"/>
    </row>
    <row r="35140" spans="3:12" hidden="1" x14ac:dyDescent="0.3">
      <c r="C35140" s="404"/>
      <c r="D35140" s="404"/>
      <c r="E35140" s="404"/>
      <c r="F35140" s="404"/>
      <c r="K35140" s="360"/>
      <c r="L35140" s="360"/>
    </row>
    <row r="35141" spans="3:12" hidden="1" x14ac:dyDescent="0.3">
      <c r="C35141" s="404"/>
      <c r="D35141" s="404"/>
      <c r="E35141" s="404"/>
      <c r="F35141" s="404"/>
      <c r="K35141" s="360"/>
      <c r="L35141" s="360"/>
    </row>
    <row r="35142" spans="3:12" hidden="1" x14ac:dyDescent="0.3">
      <c r="C35142" s="404"/>
      <c r="D35142" s="404"/>
      <c r="E35142" s="404"/>
      <c r="F35142" s="404"/>
      <c r="K35142" s="360"/>
      <c r="L35142" s="360"/>
    </row>
    <row r="35143" spans="3:12" hidden="1" x14ac:dyDescent="0.3">
      <c r="C35143" s="404"/>
      <c r="D35143" s="404"/>
      <c r="E35143" s="404"/>
      <c r="F35143" s="404"/>
      <c r="K35143" s="360"/>
      <c r="L35143" s="360"/>
    </row>
    <row r="35144" spans="3:12" hidden="1" x14ac:dyDescent="0.3">
      <c r="C35144" s="404"/>
      <c r="D35144" s="404"/>
      <c r="E35144" s="404"/>
      <c r="F35144" s="404"/>
      <c r="K35144" s="360"/>
      <c r="L35144" s="360"/>
    </row>
    <row r="35145" spans="3:12" hidden="1" x14ac:dyDescent="0.3">
      <c r="C35145" s="404"/>
      <c r="D35145" s="404"/>
      <c r="E35145" s="404"/>
      <c r="F35145" s="404"/>
      <c r="K35145" s="360"/>
      <c r="L35145" s="360"/>
    </row>
    <row r="35146" spans="3:12" hidden="1" x14ac:dyDescent="0.3">
      <c r="C35146" s="404"/>
      <c r="D35146" s="404"/>
      <c r="E35146" s="404"/>
      <c r="F35146" s="404"/>
      <c r="K35146" s="360"/>
      <c r="L35146" s="360"/>
    </row>
    <row r="35147" spans="3:12" hidden="1" x14ac:dyDescent="0.3">
      <c r="C35147" s="404"/>
      <c r="D35147" s="404"/>
      <c r="E35147" s="404"/>
      <c r="F35147" s="404"/>
      <c r="K35147" s="360"/>
      <c r="L35147" s="360"/>
    </row>
    <row r="35148" spans="3:12" hidden="1" x14ac:dyDescent="0.3">
      <c r="C35148" s="404"/>
      <c r="D35148" s="404"/>
      <c r="E35148" s="404"/>
      <c r="F35148" s="404"/>
      <c r="K35148" s="360"/>
      <c r="L35148" s="360"/>
    </row>
    <row r="35149" spans="3:12" hidden="1" x14ac:dyDescent="0.3">
      <c r="C35149" s="404"/>
      <c r="D35149" s="404"/>
      <c r="E35149" s="404"/>
      <c r="F35149" s="404"/>
      <c r="K35149" s="360"/>
      <c r="L35149" s="360"/>
    </row>
    <row r="35150" spans="3:12" hidden="1" x14ac:dyDescent="0.3">
      <c r="C35150" s="404"/>
      <c r="D35150" s="404"/>
      <c r="E35150" s="404"/>
      <c r="F35150" s="404"/>
      <c r="K35150" s="360"/>
      <c r="L35150" s="360"/>
    </row>
    <row r="35151" spans="3:12" hidden="1" x14ac:dyDescent="0.3">
      <c r="C35151" s="404"/>
      <c r="D35151" s="404"/>
      <c r="E35151" s="404"/>
      <c r="F35151" s="404"/>
      <c r="K35151" s="360"/>
      <c r="L35151" s="360"/>
    </row>
    <row r="35152" spans="3:12" hidden="1" x14ac:dyDescent="0.3">
      <c r="C35152" s="404"/>
      <c r="D35152" s="404"/>
      <c r="E35152" s="404"/>
      <c r="F35152" s="404"/>
      <c r="K35152" s="360"/>
      <c r="L35152" s="360"/>
    </row>
    <row r="35153" spans="3:12" hidden="1" x14ac:dyDescent="0.3">
      <c r="C35153" s="404"/>
      <c r="D35153" s="404"/>
      <c r="E35153" s="404"/>
      <c r="F35153" s="404"/>
      <c r="K35153" s="360"/>
      <c r="L35153" s="360"/>
    </row>
    <row r="35154" spans="3:12" hidden="1" x14ac:dyDescent="0.3">
      <c r="C35154" s="404"/>
      <c r="D35154" s="404"/>
      <c r="E35154" s="404"/>
      <c r="F35154" s="404"/>
      <c r="K35154" s="360"/>
      <c r="L35154" s="360"/>
    </row>
    <row r="35155" spans="3:12" hidden="1" x14ac:dyDescent="0.3">
      <c r="C35155" s="404"/>
      <c r="D35155" s="404"/>
      <c r="E35155" s="404"/>
      <c r="F35155" s="404"/>
      <c r="K35155" s="360"/>
      <c r="L35155" s="360"/>
    </row>
    <row r="35156" spans="3:12" hidden="1" x14ac:dyDescent="0.3">
      <c r="C35156" s="404"/>
      <c r="D35156" s="404"/>
      <c r="E35156" s="404"/>
      <c r="F35156" s="404"/>
      <c r="K35156" s="360"/>
      <c r="L35156" s="360"/>
    </row>
    <row r="35157" spans="3:12" hidden="1" x14ac:dyDescent="0.3">
      <c r="C35157" s="404"/>
      <c r="D35157" s="404"/>
      <c r="E35157" s="404"/>
      <c r="F35157" s="404"/>
      <c r="K35157" s="360"/>
      <c r="L35157" s="360"/>
    </row>
    <row r="35158" spans="3:12" hidden="1" x14ac:dyDescent="0.3">
      <c r="C35158" s="404"/>
      <c r="D35158" s="404"/>
      <c r="E35158" s="404"/>
      <c r="F35158" s="404"/>
      <c r="K35158" s="360"/>
      <c r="L35158" s="360"/>
    </row>
    <row r="35159" spans="3:12" hidden="1" x14ac:dyDescent="0.3">
      <c r="C35159" s="404"/>
      <c r="D35159" s="404"/>
      <c r="E35159" s="404"/>
      <c r="F35159" s="404"/>
      <c r="K35159" s="360"/>
      <c r="L35159" s="360"/>
    </row>
    <row r="35160" spans="3:12" hidden="1" x14ac:dyDescent="0.3">
      <c r="C35160" s="404"/>
      <c r="D35160" s="404"/>
      <c r="E35160" s="404"/>
      <c r="F35160" s="404"/>
      <c r="K35160" s="360"/>
      <c r="L35160" s="360"/>
    </row>
    <row r="35161" spans="3:12" hidden="1" x14ac:dyDescent="0.3">
      <c r="C35161" s="404"/>
      <c r="D35161" s="404"/>
      <c r="E35161" s="404"/>
      <c r="F35161" s="404"/>
      <c r="K35161" s="360"/>
      <c r="L35161" s="360"/>
    </row>
    <row r="35162" spans="3:12" hidden="1" x14ac:dyDescent="0.3">
      <c r="C35162" s="404"/>
      <c r="D35162" s="404"/>
      <c r="E35162" s="404"/>
      <c r="F35162" s="404"/>
      <c r="K35162" s="360"/>
      <c r="L35162" s="360"/>
    </row>
    <row r="35163" spans="3:12" hidden="1" x14ac:dyDescent="0.3">
      <c r="C35163" s="404"/>
      <c r="D35163" s="404"/>
      <c r="E35163" s="404"/>
      <c r="F35163" s="404"/>
      <c r="K35163" s="360"/>
      <c r="L35163" s="360"/>
    </row>
    <row r="35164" spans="3:12" hidden="1" x14ac:dyDescent="0.3">
      <c r="C35164" s="404"/>
      <c r="D35164" s="404"/>
      <c r="E35164" s="404"/>
      <c r="F35164" s="404"/>
      <c r="K35164" s="360"/>
      <c r="L35164" s="360"/>
    </row>
    <row r="35165" spans="3:12" hidden="1" x14ac:dyDescent="0.3">
      <c r="C35165" s="404"/>
      <c r="D35165" s="404"/>
      <c r="E35165" s="404"/>
      <c r="F35165" s="404"/>
      <c r="K35165" s="360"/>
      <c r="L35165" s="360"/>
    </row>
    <row r="35166" spans="3:12" hidden="1" x14ac:dyDescent="0.3">
      <c r="C35166" s="404"/>
      <c r="D35166" s="404"/>
      <c r="E35166" s="404"/>
      <c r="F35166" s="404"/>
      <c r="K35166" s="360"/>
      <c r="L35166" s="360"/>
    </row>
    <row r="35167" spans="3:12" hidden="1" x14ac:dyDescent="0.3">
      <c r="C35167" s="404"/>
      <c r="D35167" s="404"/>
      <c r="E35167" s="404"/>
      <c r="F35167" s="404"/>
      <c r="K35167" s="360"/>
      <c r="L35167" s="360"/>
    </row>
    <row r="35168" spans="3:12" hidden="1" x14ac:dyDescent="0.3">
      <c r="C35168" s="404"/>
      <c r="D35168" s="404"/>
      <c r="E35168" s="404"/>
      <c r="F35168" s="404"/>
      <c r="K35168" s="360"/>
      <c r="L35168" s="360"/>
    </row>
    <row r="35169" spans="3:12" hidden="1" x14ac:dyDescent="0.3">
      <c r="C35169" s="404"/>
      <c r="D35169" s="404"/>
      <c r="E35169" s="404"/>
      <c r="F35169" s="404"/>
      <c r="K35169" s="360"/>
      <c r="L35169" s="360"/>
    </row>
    <row r="35170" spans="3:12" hidden="1" x14ac:dyDescent="0.3">
      <c r="C35170" s="404"/>
      <c r="D35170" s="404"/>
      <c r="E35170" s="404"/>
      <c r="F35170" s="404"/>
      <c r="K35170" s="360"/>
      <c r="L35170" s="360"/>
    </row>
    <row r="35171" spans="3:12" hidden="1" x14ac:dyDescent="0.3">
      <c r="C35171" s="404"/>
      <c r="D35171" s="404"/>
      <c r="E35171" s="404"/>
      <c r="F35171" s="404"/>
      <c r="K35171" s="360"/>
      <c r="L35171" s="360"/>
    </row>
    <row r="35172" spans="3:12" hidden="1" x14ac:dyDescent="0.3">
      <c r="C35172" s="404"/>
      <c r="D35172" s="404"/>
      <c r="E35172" s="404"/>
      <c r="F35172" s="404"/>
      <c r="K35172" s="360"/>
      <c r="L35172" s="360"/>
    </row>
    <row r="35173" spans="3:12" hidden="1" x14ac:dyDescent="0.3">
      <c r="C35173" s="404"/>
      <c r="D35173" s="404"/>
      <c r="E35173" s="404"/>
      <c r="F35173" s="404"/>
      <c r="K35173" s="360"/>
      <c r="L35173" s="360"/>
    </row>
    <row r="35174" spans="3:12" hidden="1" x14ac:dyDescent="0.3">
      <c r="C35174" s="404"/>
      <c r="D35174" s="404"/>
      <c r="E35174" s="404"/>
      <c r="F35174" s="404"/>
      <c r="K35174" s="360"/>
      <c r="L35174" s="360"/>
    </row>
    <row r="35175" spans="3:12" hidden="1" x14ac:dyDescent="0.3">
      <c r="C35175" s="404"/>
      <c r="D35175" s="404"/>
      <c r="E35175" s="404"/>
      <c r="F35175" s="404"/>
      <c r="K35175" s="360"/>
      <c r="L35175" s="360"/>
    </row>
    <row r="35176" spans="3:12" hidden="1" x14ac:dyDescent="0.3">
      <c r="C35176" s="404"/>
      <c r="D35176" s="404"/>
      <c r="E35176" s="404"/>
      <c r="F35176" s="404"/>
      <c r="K35176" s="360"/>
      <c r="L35176" s="360"/>
    </row>
    <row r="35177" spans="3:12" hidden="1" x14ac:dyDescent="0.3">
      <c r="C35177" s="404"/>
      <c r="D35177" s="404"/>
      <c r="E35177" s="404"/>
      <c r="F35177" s="404"/>
      <c r="K35177" s="360"/>
      <c r="L35177" s="360"/>
    </row>
    <row r="35178" spans="3:12" hidden="1" x14ac:dyDescent="0.3">
      <c r="C35178" s="404"/>
      <c r="D35178" s="404"/>
      <c r="E35178" s="404"/>
      <c r="F35178" s="404"/>
      <c r="K35178" s="360"/>
      <c r="L35178" s="360"/>
    </row>
    <row r="35179" spans="3:12" hidden="1" x14ac:dyDescent="0.3">
      <c r="C35179" s="404"/>
      <c r="D35179" s="404"/>
      <c r="E35179" s="404"/>
      <c r="F35179" s="404"/>
      <c r="K35179" s="360"/>
      <c r="L35179" s="360"/>
    </row>
    <row r="35180" spans="3:12" hidden="1" x14ac:dyDescent="0.3">
      <c r="C35180" s="404"/>
      <c r="D35180" s="404"/>
      <c r="E35180" s="404"/>
      <c r="F35180" s="404"/>
      <c r="K35180" s="360"/>
      <c r="L35180" s="360"/>
    </row>
    <row r="35181" spans="3:12" hidden="1" x14ac:dyDescent="0.3">
      <c r="C35181" s="404"/>
      <c r="D35181" s="404"/>
      <c r="E35181" s="404"/>
      <c r="F35181" s="404"/>
      <c r="K35181" s="360"/>
      <c r="L35181" s="360"/>
    </row>
    <row r="35182" spans="3:12" hidden="1" x14ac:dyDescent="0.3">
      <c r="C35182" s="404"/>
      <c r="D35182" s="404"/>
      <c r="E35182" s="404"/>
      <c r="F35182" s="404"/>
      <c r="K35182" s="360"/>
      <c r="L35182" s="360"/>
    </row>
    <row r="35183" spans="3:12" hidden="1" x14ac:dyDescent="0.3">
      <c r="C35183" s="404"/>
      <c r="D35183" s="404"/>
      <c r="E35183" s="404"/>
      <c r="F35183" s="404"/>
      <c r="K35183" s="360"/>
      <c r="L35183" s="360"/>
    </row>
    <row r="35184" spans="3:12" hidden="1" x14ac:dyDescent="0.3">
      <c r="C35184" s="404"/>
      <c r="D35184" s="404"/>
      <c r="E35184" s="404"/>
      <c r="F35184" s="404"/>
      <c r="K35184" s="360"/>
      <c r="L35184" s="360"/>
    </row>
    <row r="35185" spans="3:12" hidden="1" x14ac:dyDescent="0.3">
      <c r="C35185" s="404"/>
      <c r="D35185" s="404"/>
      <c r="E35185" s="404"/>
      <c r="F35185" s="404"/>
      <c r="K35185" s="360"/>
      <c r="L35185" s="360"/>
    </row>
    <row r="35186" spans="3:12" hidden="1" x14ac:dyDescent="0.3">
      <c r="C35186" s="404"/>
      <c r="D35186" s="404"/>
      <c r="E35186" s="404"/>
      <c r="F35186" s="404"/>
      <c r="K35186" s="360"/>
      <c r="L35186" s="360"/>
    </row>
    <row r="35187" spans="3:12" hidden="1" x14ac:dyDescent="0.3">
      <c r="C35187" s="404"/>
      <c r="D35187" s="404"/>
      <c r="E35187" s="404"/>
      <c r="F35187" s="404"/>
      <c r="K35187" s="360"/>
      <c r="L35187" s="360"/>
    </row>
    <row r="35188" spans="3:12" hidden="1" x14ac:dyDescent="0.3">
      <c r="C35188" s="404"/>
      <c r="D35188" s="404"/>
      <c r="E35188" s="404"/>
      <c r="F35188" s="404"/>
      <c r="K35188" s="360"/>
      <c r="L35188" s="360"/>
    </row>
    <row r="35189" spans="3:12" hidden="1" x14ac:dyDescent="0.3">
      <c r="C35189" s="404"/>
      <c r="D35189" s="404"/>
      <c r="E35189" s="404"/>
      <c r="F35189" s="404"/>
      <c r="K35189" s="360"/>
      <c r="L35189" s="360"/>
    </row>
    <row r="35190" spans="3:12" hidden="1" x14ac:dyDescent="0.3">
      <c r="C35190" s="404"/>
      <c r="D35190" s="404"/>
      <c r="E35190" s="404"/>
      <c r="F35190" s="404"/>
      <c r="K35190" s="360"/>
      <c r="L35190" s="360"/>
    </row>
    <row r="35191" spans="3:12" hidden="1" x14ac:dyDescent="0.3">
      <c r="C35191" s="404"/>
      <c r="D35191" s="404"/>
      <c r="E35191" s="404"/>
      <c r="F35191" s="404"/>
      <c r="K35191" s="360"/>
      <c r="L35191" s="360"/>
    </row>
    <row r="35192" spans="3:12" hidden="1" x14ac:dyDescent="0.3">
      <c r="C35192" s="404"/>
      <c r="D35192" s="404"/>
      <c r="E35192" s="404"/>
      <c r="F35192" s="404"/>
      <c r="K35192" s="360"/>
      <c r="L35192" s="360"/>
    </row>
    <row r="35193" spans="3:12" hidden="1" x14ac:dyDescent="0.3">
      <c r="C35193" s="404"/>
      <c r="D35193" s="404"/>
      <c r="E35193" s="404"/>
      <c r="F35193" s="404"/>
      <c r="K35193" s="360"/>
      <c r="L35193" s="360"/>
    </row>
    <row r="35194" spans="3:12" hidden="1" x14ac:dyDescent="0.3">
      <c r="C35194" s="404"/>
      <c r="D35194" s="404"/>
      <c r="E35194" s="404"/>
      <c r="F35194" s="404"/>
      <c r="K35194" s="360"/>
      <c r="L35194" s="360"/>
    </row>
    <row r="35195" spans="3:12" hidden="1" x14ac:dyDescent="0.3">
      <c r="C35195" s="404"/>
      <c r="D35195" s="404"/>
      <c r="E35195" s="404"/>
      <c r="F35195" s="404"/>
      <c r="K35195" s="360"/>
      <c r="L35195" s="360"/>
    </row>
    <row r="35196" spans="3:12" hidden="1" x14ac:dyDescent="0.3">
      <c r="C35196" s="404"/>
      <c r="D35196" s="404"/>
      <c r="E35196" s="404"/>
      <c r="F35196" s="404"/>
      <c r="K35196" s="360"/>
      <c r="L35196" s="360"/>
    </row>
    <row r="35197" spans="3:12" hidden="1" x14ac:dyDescent="0.3">
      <c r="C35197" s="404"/>
      <c r="D35197" s="404"/>
      <c r="E35197" s="404"/>
      <c r="F35197" s="404"/>
      <c r="K35197" s="360"/>
      <c r="L35197" s="360"/>
    </row>
    <row r="35198" spans="3:12" hidden="1" x14ac:dyDescent="0.3">
      <c r="C35198" s="404"/>
      <c r="D35198" s="404"/>
      <c r="E35198" s="404"/>
      <c r="F35198" s="404"/>
      <c r="K35198" s="360"/>
      <c r="L35198" s="360"/>
    </row>
    <row r="35199" spans="3:12" hidden="1" x14ac:dyDescent="0.3">
      <c r="C35199" s="404"/>
      <c r="D35199" s="404"/>
      <c r="E35199" s="404"/>
      <c r="F35199" s="404"/>
      <c r="K35199" s="360"/>
      <c r="L35199" s="360"/>
    </row>
    <row r="35200" spans="3:12" hidden="1" x14ac:dyDescent="0.3">
      <c r="C35200" s="404"/>
      <c r="D35200" s="404"/>
      <c r="E35200" s="404"/>
      <c r="F35200" s="404"/>
      <c r="K35200" s="360"/>
      <c r="L35200" s="360"/>
    </row>
    <row r="35201" spans="3:12" hidden="1" x14ac:dyDescent="0.3">
      <c r="C35201" s="404"/>
      <c r="D35201" s="404"/>
      <c r="E35201" s="404"/>
      <c r="F35201" s="404"/>
      <c r="K35201" s="360"/>
      <c r="L35201" s="360"/>
    </row>
    <row r="35202" spans="3:12" hidden="1" x14ac:dyDescent="0.3">
      <c r="C35202" s="404"/>
      <c r="D35202" s="404"/>
      <c r="E35202" s="404"/>
      <c r="F35202" s="404"/>
      <c r="K35202" s="360"/>
      <c r="L35202" s="360"/>
    </row>
    <row r="35203" spans="3:12" hidden="1" x14ac:dyDescent="0.3">
      <c r="C35203" s="404"/>
      <c r="D35203" s="404"/>
      <c r="E35203" s="404"/>
      <c r="F35203" s="404"/>
      <c r="K35203" s="360"/>
      <c r="L35203" s="360"/>
    </row>
    <row r="35204" spans="3:12" hidden="1" x14ac:dyDescent="0.3">
      <c r="C35204" s="404"/>
      <c r="D35204" s="404"/>
      <c r="E35204" s="404"/>
      <c r="F35204" s="404"/>
      <c r="K35204" s="360"/>
      <c r="L35204" s="360"/>
    </row>
    <row r="35205" spans="3:12" hidden="1" x14ac:dyDescent="0.3">
      <c r="C35205" s="404"/>
      <c r="D35205" s="404"/>
      <c r="E35205" s="404"/>
      <c r="F35205" s="404"/>
      <c r="K35205" s="360"/>
      <c r="L35205" s="360"/>
    </row>
    <row r="35206" spans="3:12" hidden="1" x14ac:dyDescent="0.3">
      <c r="C35206" s="404"/>
      <c r="D35206" s="404"/>
      <c r="E35206" s="404"/>
      <c r="F35206" s="404"/>
      <c r="K35206" s="360"/>
      <c r="L35206" s="360"/>
    </row>
    <row r="35207" spans="3:12" hidden="1" x14ac:dyDescent="0.3">
      <c r="C35207" s="404"/>
      <c r="D35207" s="404"/>
      <c r="E35207" s="404"/>
      <c r="F35207" s="404"/>
      <c r="K35207" s="360"/>
      <c r="L35207" s="360"/>
    </row>
    <row r="35208" spans="3:12" hidden="1" x14ac:dyDescent="0.3">
      <c r="C35208" s="404"/>
      <c r="D35208" s="404"/>
      <c r="E35208" s="404"/>
      <c r="F35208" s="404"/>
      <c r="K35208" s="360"/>
      <c r="L35208" s="360"/>
    </row>
    <row r="35209" spans="3:12" hidden="1" x14ac:dyDescent="0.3">
      <c r="C35209" s="404"/>
      <c r="D35209" s="404"/>
      <c r="E35209" s="404"/>
      <c r="F35209" s="404"/>
      <c r="K35209" s="360"/>
      <c r="L35209" s="360"/>
    </row>
    <row r="35210" spans="3:12" hidden="1" x14ac:dyDescent="0.3">
      <c r="C35210" s="404"/>
      <c r="D35210" s="404"/>
      <c r="E35210" s="404"/>
      <c r="F35210" s="404"/>
      <c r="K35210" s="360"/>
      <c r="L35210" s="360"/>
    </row>
    <row r="35211" spans="3:12" hidden="1" x14ac:dyDescent="0.3">
      <c r="C35211" s="404"/>
      <c r="D35211" s="404"/>
      <c r="E35211" s="404"/>
      <c r="F35211" s="404"/>
      <c r="K35211" s="360"/>
      <c r="L35211" s="360"/>
    </row>
    <row r="35212" spans="3:12" hidden="1" x14ac:dyDescent="0.3">
      <c r="C35212" s="404"/>
      <c r="D35212" s="404"/>
      <c r="E35212" s="404"/>
      <c r="F35212" s="404"/>
      <c r="K35212" s="360"/>
      <c r="L35212" s="360"/>
    </row>
    <row r="35213" spans="3:12" hidden="1" x14ac:dyDescent="0.3">
      <c r="C35213" s="404"/>
      <c r="D35213" s="404"/>
      <c r="E35213" s="404"/>
      <c r="F35213" s="404"/>
      <c r="K35213" s="360"/>
      <c r="L35213" s="360"/>
    </row>
    <row r="35214" spans="3:12" hidden="1" x14ac:dyDescent="0.3">
      <c r="C35214" s="404"/>
      <c r="D35214" s="404"/>
      <c r="E35214" s="404"/>
      <c r="F35214" s="404"/>
      <c r="K35214" s="360"/>
      <c r="L35214" s="360"/>
    </row>
    <row r="35215" spans="3:12" hidden="1" x14ac:dyDescent="0.3">
      <c r="C35215" s="404"/>
      <c r="D35215" s="404"/>
      <c r="E35215" s="404"/>
      <c r="F35215" s="404"/>
      <c r="K35215" s="360"/>
      <c r="L35215" s="360"/>
    </row>
    <row r="35216" spans="3:12" hidden="1" x14ac:dyDescent="0.3">
      <c r="C35216" s="404"/>
      <c r="D35216" s="404"/>
      <c r="E35216" s="404"/>
      <c r="F35216" s="404"/>
      <c r="K35216" s="360"/>
      <c r="L35216" s="360"/>
    </row>
    <row r="35217" spans="3:12" hidden="1" x14ac:dyDescent="0.3">
      <c r="C35217" s="404"/>
      <c r="D35217" s="404"/>
      <c r="E35217" s="404"/>
      <c r="F35217" s="404"/>
      <c r="K35217" s="360"/>
      <c r="L35217" s="360"/>
    </row>
    <row r="35218" spans="3:12" hidden="1" x14ac:dyDescent="0.3">
      <c r="C35218" s="404"/>
      <c r="D35218" s="404"/>
      <c r="E35218" s="404"/>
      <c r="F35218" s="404"/>
      <c r="K35218" s="360"/>
      <c r="L35218" s="360"/>
    </row>
    <row r="35219" spans="3:12" hidden="1" x14ac:dyDescent="0.3">
      <c r="C35219" s="404"/>
      <c r="D35219" s="404"/>
      <c r="E35219" s="404"/>
      <c r="F35219" s="404"/>
      <c r="K35219" s="360"/>
      <c r="L35219" s="360"/>
    </row>
    <row r="35220" spans="3:12" hidden="1" x14ac:dyDescent="0.3">
      <c r="C35220" s="404"/>
      <c r="D35220" s="404"/>
      <c r="E35220" s="404"/>
      <c r="F35220" s="404"/>
      <c r="K35220" s="360"/>
      <c r="L35220" s="360"/>
    </row>
    <row r="35221" spans="3:12" hidden="1" x14ac:dyDescent="0.3">
      <c r="C35221" s="404"/>
      <c r="D35221" s="404"/>
      <c r="E35221" s="404"/>
      <c r="F35221" s="404"/>
      <c r="K35221" s="360"/>
      <c r="L35221" s="360"/>
    </row>
    <row r="35222" spans="3:12" hidden="1" x14ac:dyDescent="0.3">
      <c r="C35222" s="404"/>
      <c r="D35222" s="404"/>
      <c r="E35222" s="404"/>
      <c r="F35222" s="404"/>
      <c r="K35222" s="360"/>
      <c r="L35222" s="360"/>
    </row>
    <row r="35223" spans="3:12" hidden="1" x14ac:dyDescent="0.3">
      <c r="C35223" s="404"/>
      <c r="D35223" s="404"/>
      <c r="E35223" s="404"/>
      <c r="F35223" s="404"/>
      <c r="K35223" s="360"/>
      <c r="L35223" s="360"/>
    </row>
    <row r="35224" spans="3:12" hidden="1" x14ac:dyDescent="0.3">
      <c r="C35224" s="404"/>
      <c r="D35224" s="404"/>
      <c r="E35224" s="404"/>
      <c r="F35224" s="404"/>
      <c r="K35224" s="360"/>
      <c r="L35224" s="360"/>
    </row>
    <row r="35225" spans="3:12" hidden="1" x14ac:dyDescent="0.3">
      <c r="C35225" s="404"/>
      <c r="D35225" s="404"/>
      <c r="E35225" s="404"/>
      <c r="F35225" s="404"/>
      <c r="K35225" s="360"/>
      <c r="L35225" s="360"/>
    </row>
    <row r="35226" spans="3:12" hidden="1" x14ac:dyDescent="0.3">
      <c r="C35226" s="404"/>
      <c r="D35226" s="404"/>
      <c r="E35226" s="404"/>
      <c r="F35226" s="404"/>
      <c r="K35226" s="360"/>
      <c r="L35226" s="360"/>
    </row>
    <row r="35227" spans="3:12" hidden="1" x14ac:dyDescent="0.3">
      <c r="C35227" s="404"/>
      <c r="D35227" s="404"/>
      <c r="E35227" s="404"/>
      <c r="F35227" s="404"/>
      <c r="K35227" s="360"/>
      <c r="L35227" s="360"/>
    </row>
    <row r="35228" spans="3:12" hidden="1" x14ac:dyDescent="0.3">
      <c r="C35228" s="404"/>
      <c r="D35228" s="404"/>
      <c r="E35228" s="404"/>
      <c r="F35228" s="404"/>
      <c r="K35228" s="360"/>
      <c r="L35228" s="360"/>
    </row>
    <row r="35229" spans="3:12" hidden="1" x14ac:dyDescent="0.3">
      <c r="C35229" s="404"/>
      <c r="D35229" s="404"/>
      <c r="E35229" s="404"/>
      <c r="F35229" s="404"/>
      <c r="K35229" s="360"/>
      <c r="L35229" s="360"/>
    </row>
    <row r="35230" spans="3:12" hidden="1" x14ac:dyDescent="0.3">
      <c r="C35230" s="404"/>
      <c r="D35230" s="404"/>
      <c r="E35230" s="404"/>
      <c r="F35230" s="404"/>
      <c r="K35230" s="360"/>
      <c r="L35230" s="360"/>
    </row>
    <row r="35231" spans="3:12" hidden="1" x14ac:dyDescent="0.3">
      <c r="C35231" s="404"/>
      <c r="D35231" s="404"/>
      <c r="E35231" s="404"/>
      <c r="F35231" s="404"/>
      <c r="K35231" s="360"/>
      <c r="L35231" s="360"/>
    </row>
    <row r="35232" spans="3:12" hidden="1" x14ac:dyDescent="0.3">
      <c r="C35232" s="404"/>
      <c r="D35232" s="404"/>
      <c r="E35232" s="404"/>
      <c r="F35232" s="404"/>
      <c r="K35232" s="360"/>
      <c r="L35232" s="360"/>
    </row>
    <row r="35233" spans="3:12" hidden="1" x14ac:dyDescent="0.3">
      <c r="C35233" s="404"/>
      <c r="D35233" s="404"/>
      <c r="E35233" s="404"/>
      <c r="F35233" s="404"/>
      <c r="K35233" s="360"/>
      <c r="L35233" s="360"/>
    </row>
    <row r="35234" spans="3:12" hidden="1" x14ac:dyDescent="0.3">
      <c r="C35234" s="404"/>
      <c r="D35234" s="404"/>
      <c r="E35234" s="404"/>
      <c r="F35234" s="404"/>
      <c r="K35234" s="360"/>
      <c r="L35234" s="360"/>
    </row>
    <row r="35235" spans="3:12" hidden="1" x14ac:dyDescent="0.3">
      <c r="C35235" s="404"/>
      <c r="D35235" s="404"/>
      <c r="E35235" s="404"/>
      <c r="F35235" s="404"/>
      <c r="K35235" s="360"/>
      <c r="L35235" s="360"/>
    </row>
    <row r="35236" spans="3:12" hidden="1" x14ac:dyDescent="0.3">
      <c r="C35236" s="404"/>
      <c r="D35236" s="404"/>
      <c r="E35236" s="404"/>
      <c r="F35236" s="404"/>
      <c r="K35236" s="360"/>
      <c r="L35236" s="360"/>
    </row>
    <row r="35237" spans="3:12" hidden="1" x14ac:dyDescent="0.3">
      <c r="C35237" s="404"/>
      <c r="D35237" s="404"/>
      <c r="E35237" s="404"/>
      <c r="F35237" s="404"/>
      <c r="K35237" s="360"/>
      <c r="L35237" s="360"/>
    </row>
    <row r="35238" spans="3:12" hidden="1" x14ac:dyDescent="0.3">
      <c r="C35238" s="404"/>
      <c r="D35238" s="404"/>
      <c r="E35238" s="404"/>
      <c r="F35238" s="404"/>
      <c r="K35238" s="360"/>
      <c r="L35238" s="360"/>
    </row>
    <row r="35239" spans="3:12" hidden="1" x14ac:dyDescent="0.3">
      <c r="C35239" s="404"/>
      <c r="D35239" s="404"/>
      <c r="E35239" s="404"/>
      <c r="F35239" s="404"/>
      <c r="K35239" s="360"/>
      <c r="L35239" s="360"/>
    </row>
    <row r="35240" spans="3:12" hidden="1" x14ac:dyDescent="0.3">
      <c r="C35240" s="404"/>
      <c r="D35240" s="404"/>
      <c r="E35240" s="404"/>
      <c r="F35240" s="404"/>
      <c r="K35240" s="360"/>
      <c r="L35240" s="360"/>
    </row>
    <row r="35241" spans="3:12" hidden="1" x14ac:dyDescent="0.3">
      <c r="C35241" s="404"/>
      <c r="D35241" s="404"/>
      <c r="E35241" s="404"/>
      <c r="F35241" s="404"/>
      <c r="K35241" s="360"/>
      <c r="L35241" s="360"/>
    </row>
    <row r="35242" spans="3:12" hidden="1" x14ac:dyDescent="0.3">
      <c r="C35242" s="404"/>
      <c r="D35242" s="404"/>
      <c r="E35242" s="404"/>
      <c r="F35242" s="404"/>
      <c r="K35242" s="360"/>
      <c r="L35242" s="360"/>
    </row>
    <row r="35243" spans="3:12" hidden="1" x14ac:dyDescent="0.3">
      <c r="C35243" s="404"/>
      <c r="D35243" s="404"/>
      <c r="E35243" s="404"/>
      <c r="F35243" s="404"/>
      <c r="K35243" s="360"/>
      <c r="L35243" s="360"/>
    </row>
    <row r="35244" spans="3:12" hidden="1" x14ac:dyDescent="0.3">
      <c r="C35244" s="404"/>
      <c r="D35244" s="404"/>
      <c r="E35244" s="404"/>
      <c r="F35244" s="404"/>
      <c r="K35244" s="360"/>
      <c r="L35244" s="360"/>
    </row>
    <row r="35245" spans="3:12" hidden="1" x14ac:dyDescent="0.3">
      <c r="C35245" s="404"/>
      <c r="D35245" s="404"/>
      <c r="E35245" s="404"/>
      <c r="F35245" s="404"/>
      <c r="K35245" s="360"/>
      <c r="L35245" s="360"/>
    </row>
    <row r="35246" spans="3:12" hidden="1" x14ac:dyDescent="0.3">
      <c r="C35246" s="404"/>
      <c r="D35246" s="404"/>
      <c r="E35246" s="404"/>
      <c r="F35246" s="404"/>
      <c r="K35246" s="360"/>
      <c r="L35246" s="360"/>
    </row>
    <row r="35247" spans="3:12" hidden="1" x14ac:dyDescent="0.3">
      <c r="C35247" s="404"/>
      <c r="D35247" s="404"/>
      <c r="E35247" s="404"/>
      <c r="F35247" s="404"/>
      <c r="K35247" s="360"/>
      <c r="L35247" s="360"/>
    </row>
    <row r="35248" spans="3:12" hidden="1" x14ac:dyDescent="0.3">
      <c r="C35248" s="404"/>
      <c r="D35248" s="404"/>
      <c r="E35248" s="404"/>
      <c r="F35248" s="404"/>
      <c r="K35248" s="360"/>
      <c r="L35248" s="360"/>
    </row>
    <row r="35249" spans="3:12" hidden="1" x14ac:dyDescent="0.3">
      <c r="C35249" s="404"/>
      <c r="D35249" s="404"/>
      <c r="E35249" s="404"/>
      <c r="F35249" s="404"/>
      <c r="K35249" s="360"/>
      <c r="L35249" s="360"/>
    </row>
    <row r="35250" spans="3:12" hidden="1" x14ac:dyDescent="0.3">
      <c r="C35250" s="404"/>
      <c r="D35250" s="404"/>
      <c r="E35250" s="404"/>
      <c r="F35250" s="404"/>
      <c r="K35250" s="360"/>
      <c r="L35250" s="360"/>
    </row>
    <row r="35251" spans="3:12" hidden="1" x14ac:dyDescent="0.3">
      <c r="C35251" s="404"/>
      <c r="D35251" s="404"/>
      <c r="E35251" s="404"/>
      <c r="F35251" s="404"/>
      <c r="K35251" s="360"/>
      <c r="L35251" s="360"/>
    </row>
    <row r="35252" spans="3:12" hidden="1" x14ac:dyDescent="0.3">
      <c r="C35252" s="404"/>
      <c r="D35252" s="404"/>
      <c r="E35252" s="404"/>
      <c r="F35252" s="404"/>
      <c r="K35252" s="360"/>
      <c r="L35252" s="360"/>
    </row>
    <row r="35253" spans="3:12" hidden="1" x14ac:dyDescent="0.3">
      <c r="C35253" s="404"/>
      <c r="D35253" s="404"/>
      <c r="E35253" s="404"/>
      <c r="F35253" s="404"/>
      <c r="K35253" s="360"/>
      <c r="L35253" s="360"/>
    </row>
    <row r="35254" spans="3:12" hidden="1" x14ac:dyDescent="0.3">
      <c r="C35254" s="404"/>
      <c r="D35254" s="404"/>
      <c r="E35254" s="404"/>
      <c r="F35254" s="404"/>
      <c r="K35254" s="360"/>
      <c r="L35254" s="360"/>
    </row>
    <row r="35255" spans="3:12" hidden="1" x14ac:dyDescent="0.3">
      <c r="C35255" s="404"/>
      <c r="D35255" s="404"/>
      <c r="E35255" s="404"/>
      <c r="F35255" s="404"/>
      <c r="K35255" s="360"/>
      <c r="L35255" s="360"/>
    </row>
    <row r="35256" spans="3:12" hidden="1" x14ac:dyDescent="0.3">
      <c r="C35256" s="404"/>
      <c r="D35256" s="404"/>
      <c r="E35256" s="404"/>
      <c r="F35256" s="404"/>
      <c r="K35256" s="360"/>
      <c r="L35256" s="360"/>
    </row>
    <row r="35257" spans="3:12" hidden="1" x14ac:dyDescent="0.3">
      <c r="C35257" s="404"/>
      <c r="D35257" s="404"/>
      <c r="E35257" s="404"/>
      <c r="F35257" s="404"/>
      <c r="K35257" s="360"/>
      <c r="L35257" s="360"/>
    </row>
    <row r="35258" spans="3:12" hidden="1" x14ac:dyDescent="0.3">
      <c r="C35258" s="404"/>
      <c r="D35258" s="404"/>
      <c r="E35258" s="404"/>
      <c r="F35258" s="404"/>
      <c r="K35258" s="360"/>
      <c r="L35258" s="360"/>
    </row>
    <row r="35259" spans="3:12" hidden="1" x14ac:dyDescent="0.3">
      <c r="C35259" s="404"/>
      <c r="D35259" s="404"/>
      <c r="E35259" s="404"/>
      <c r="F35259" s="404"/>
      <c r="K35259" s="360"/>
      <c r="L35259" s="360"/>
    </row>
    <row r="35260" spans="3:12" hidden="1" x14ac:dyDescent="0.3">
      <c r="C35260" s="404"/>
      <c r="D35260" s="404"/>
      <c r="E35260" s="404"/>
      <c r="F35260" s="404"/>
      <c r="K35260" s="360"/>
      <c r="L35260" s="360"/>
    </row>
    <row r="35261" spans="3:12" hidden="1" x14ac:dyDescent="0.3">
      <c r="C35261" s="404"/>
      <c r="D35261" s="404"/>
      <c r="E35261" s="404"/>
      <c r="F35261" s="404"/>
      <c r="K35261" s="360"/>
      <c r="L35261" s="360"/>
    </row>
    <row r="35262" spans="3:12" hidden="1" x14ac:dyDescent="0.3">
      <c r="C35262" s="404"/>
      <c r="D35262" s="404"/>
      <c r="E35262" s="404"/>
      <c r="F35262" s="404"/>
      <c r="K35262" s="360"/>
      <c r="L35262" s="360"/>
    </row>
    <row r="35263" spans="3:12" hidden="1" x14ac:dyDescent="0.3">
      <c r="C35263" s="404"/>
      <c r="D35263" s="404"/>
      <c r="E35263" s="404"/>
      <c r="F35263" s="404"/>
      <c r="K35263" s="360"/>
      <c r="L35263" s="360"/>
    </row>
    <row r="35264" spans="3:12" hidden="1" x14ac:dyDescent="0.3">
      <c r="C35264" s="404"/>
      <c r="D35264" s="404"/>
      <c r="E35264" s="404"/>
      <c r="F35264" s="404"/>
      <c r="K35264" s="360"/>
      <c r="L35264" s="360"/>
    </row>
    <row r="35265" spans="3:12" hidden="1" x14ac:dyDescent="0.3">
      <c r="C35265" s="404"/>
      <c r="D35265" s="404"/>
      <c r="E35265" s="404"/>
      <c r="F35265" s="404"/>
      <c r="K35265" s="360"/>
      <c r="L35265" s="360"/>
    </row>
    <row r="35266" spans="3:12" hidden="1" x14ac:dyDescent="0.3">
      <c r="C35266" s="404"/>
      <c r="D35266" s="404"/>
      <c r="E35266" s="404"/>
      <c r="F35266" s="404"/>
      <c r="K35266" s="360"/>
      <c r="L35266" s="360"/>
    </row>
    <row r="35267" spans="3:12" hidden="1" x14ac:dyDescent="0.3">
      <c r="C35267" s="404"/>
      <c r="D35267" s="404"/>
      <c r="E35267" s="404"/>
      <c r="F35267" s="404"/>
      <c r="K35267" s="360"/>
      <c r="L35267" s="360"/>
    </row>
    <row r="35268" spans="3:12" hidden="1" x14ac:dyDescent="0.3">
      <c r="C35268" s="404"/>
      <c r="D35268" s="404"/>
      <c r="E35268" s="404"/>
      <c r="F35268" s="404"/>
      <c r="K35268" s="360"/>
      <c r="L35268" s="360"/>
    </row>
    <row r="35269" spans="3:12" hidden="1" x14ac:dyDescent="0.3">
      <c r="C35269" s="404"/>
      <c r="D35269" s="404"/>
      <c r="E35269" s="404"/>
      <c r="F35269" s="404"/>
      <c r="K35269" s="360"/>
      <c r="L35269" s="360"/>
    </row>
    <row r="35270" spans="3:12" hidden="1" x14ac:dyDescent="0.3">
      <c r="C35270" s="404"/>
      <c r="D35270" s="404"/>
      <c r="E35270" s="404"/>
      <c r="F35270" s="404"/>
      <c r="K35270" s="360"/>
      <c r="L35270" s="360"/>
    </row>
    <row r="35271" spans="3:12" hidden="1" x14ac:dyDescent="0.3">
      <c r="C35271" s="404"/>
      <c r="D35271" s="404"/>
      <c r="E35271" s="404"/>
      <c r="F35271" s="404"/>
      <c r="K35271" s="360"/>
      <c r="L35271" s="360"/>
    </row>
    <row r="35272" spans="3:12" hidden="1" x14ac:dyDescent="0.3">
      <c r="C35272" s="404"/>
      <c r="D35272" s="404"/>
      <c r="E35272" s="404"/>
      <c r="F35272" s="404"/>
      <c r="K35272" s="360"/>
      <c r="L35272" s="360"/>
    </row>
    <row r="35273" spans="3:12" hidden="1" x14ac:dyDescent="0.3">
      <c r="C35273" s="404"/>
      <c r="D35273" s="404"/>
      <c r="E35273" s="404"/>
      <c r="F35273" s="404"/>
      <c r="K35273" s="360"/>
      <c r="L35273" s="360"/>
    </row>
    <row r="35274" spans="3:12" hidden="1" x14ac:dyDescent="0.3">
      <c r="C35274" s="404"/>
      <c r="D35274" s="404"/>
      <c r="E35274" s="404"/>
      <c r="F35274" s="404"/>
      <c r="K35274" s="360"/>
      <c r="L35274" s="360"/>
    </row>
    <row r="35275" spans="3:12" hidden="1" x14ac:dyDescent="0.3">
      <c r="C35275" s="404"/>
      <c r="D35275" s="404"/>
      <c r="E35275" s="404"/>
      <c r="F35275" s="404"/>
      <c r="K35275" s="360"/>
      <c r="L35275" s="360"/>
    </row>
    <row r="35276" spans="3:12" hidden="1" x14ac:dyDescent="0.3">
      <c r="C35276" s="404"/>
      <c r="D35276" s="404"/>
      <c r="E35276" s="404"/>
      <c r="F35276" s="404"/>
      <c r="K35276" s="360"/>
      <c r="L35276" s="360"/>
    </row>
    <row r="35277" spans="3:12" hidden="1" x14ac:dyDescent="0.3">
      <c r="C35277" s="404"/>
      <c r="D35277" s="404"/>
      <c r="E35277" s="404"/>
      <c r="F35277" s="404"/>
      <c r="K35277" s="360"/>
      <c r="L35277" s="360"/>
    </row>
    <row r="35278" spans="3:12" hidden="1" x14ac:dyDescent="0.3">
      <c r="C35278" s="404"/>
      <c r="D35278" s="404"/>
      <c r="E35278" s="404"/>
      <c r="F35278" s="404"/>
      <c r="K35278" s="360"/>
      <c r="L35278" s="360"/>
    </row>
    <row r="35279" spans="3:12" hidden="1" x14ac:dyDescent="0.3">
      <c r="C35279" s="404"/>
      <c r="D35279" s="404"/>
      <c r="E35279" s="404"/>
      <c r="F35279" s="404"/>
      <c r="K35279" s="360"/>
      <c r="L35279" s="360"/>
    </row>
    <row r="35280" spans="3:12" hidden="1" x14ac:dyDescent="0.3">
      <c r="C35280" s="404"/>
      <c r="D35280" s="404"/>
      <c r="E35280" s="404"/>
      <c r="F35280" s="404"/>
      <c r="K35280" s="360"/>
      <c r="L35280" s="360"/>
    </row>
    <row r="35281" spans="3:12" hidden="1" x14ac:dyDescent="0.3">
      <c r="C35281" s="404"/>
      <c r="D35281" s="404"/>
      <c r="E35281" s="404"/>
      <c r="F35281" s="404"/>
      <c r="K35281" s="360"/>
      <c r="L35281" s="360"/>
    </row>
    <row r="35282" spans="3:12" hidden="1" x14ac:dyDescent="0.3">
      <c r="C35282" s="404"/>
      <c r="D35282" s="404"/>
      <c r="E35282" s="404"/>
      <c r="F35282" s="404"/>
      <c r="K35282" s="360"/>
      <c r="L35282" s="360"/>
    </row>
    <row r="35283" spans="3:12" hidden="1" x14ac:dyDescent="0.3">
      <c r="C35283" s="404"/>
      <c r="D35283" s="404"/>
      <c r="E35283" s="404"/>
      <c r="F35283" s="404"/>
      <c r="K35283" s="360"/>
      <c r="L35283" s="360"/>
    </row>
    <row r="35284" spans="3:12" hidden="1" x14ac:dyDescent="0.3">
      <c r="C35284" s="404"/>
      <c r="D35284" s="404"/>
      <c r="E35284" s="404"/>
      <c r="F35284" s="404"/>
      <c r="K35284" s="360"/>
      <c r="L35284" s="360"/>
    </row>
    <row r="35285" spans="3:12" hidden="1" x14ac:dyDescent="0.3">
      <c r="C35285" s="404"/>
      <c r="D35285" s="404"/>
      <c r="E35285" s="404"/>
      <c r="F35285" s="404"/>
      <c r="K35285" s="360"/>
      <c r="L35285" s="360"/>
    </row>
    <row r="35286" spans="3:12" hidden="1" x14ac:dyDescent="0.3">
      <c r="C35286" s="404"/>
      <c r="D35286" s="404"/>
      <c r="E35286" s="404"/>
      <c r="F35286" s="404"/>
      <c r="K35286" s="360"/>
      <c r="L35286" s="360"/>
    </row>
    <row r="35287" spans="3:12" hidden="1" x14ac:dyDescent="0.3">
      <c r="C35287" s="404"/>
      <c r="D35287" s="404"/>
      <c r="E35287" s="404"/>
      <c r="F35287" s="404"/>
      <c r="K35287" s="360"/>
      <c r="L35287" s="360"/>
    </row>
    <row r="35288" spans="3:12" hidden="1" x14ac:dyDescent="0.3">
      <c r="C35288" s="404"/>
      <c r="D35288" s="404"/>
      <c r="E35288" s="404"/>
      <c r="F35288" s="404"/>
      <c r="K35288" s="360"/>
      <c r="L35288" s="360"/>
    </row>
    <row r="35289" spans="3:12" hidden="1" x14ac:dyDescent="0.3">
      <c r="C35289" s="404"/>
      <c r="D35289" s="404"/>
      <c r="E35289" s="404"/>
      <c r="F35289" s="404"/>
      <c r="K35289" s="360"/>
      <c r="L35289" s="360"/>
    </row>
    <row r="35290" spans="3:12" hidden="1" x14ac:dyDescent="0.3">
      <c r="C35290" s="404"/>
      <c r="D35290" s="404"/>
      <c r="E35290" s="404"/>
      <c r="F35290" s="404"/>
      <c r="K35290" s="360"/>
      <c r="L35290" s="360"/>
    </row>
    <row r="35291" spans="3:12" hidden="1" x14ac:dyDescent="0.3">
      <c r="C35291" s="404"/>
      <c r="D35291" s="404"/>
      <c r="E35291" s="404"/>
      <c r="F35291" s="404"/>
      <c r="K35291" s="360"/>
      <c r="L35291" s="360"/>
    </row>
    <row r="35292" spans="3:12" hidden="1" x14ac:dyDescent="0.3">
      <c r="C35292" s="404"/>
      <c r="D35292" s="404"/>
      <c r="E35292" s="404"/>
      <c r="F35292" s="404"/>
      <c r="K35292" s="360"/>
      <c r="L35292" s="360"/>
    </row>
    <row r="35293" spans="3:12" hidden="1" x14ac:dyDescent="0.3">
      <c r="C35293" s="404"/>
      <c r="D35293" s="404"/>
      <c r="E35293" s="404"/>
      <c r="F35293" s="404"/>
      <c r="K35293" s="360"/>
      <c r="L35293" s="360"/>
    </row>
    <row r="35294" spans="3:12" hidden="1" x14ac:dyDescent="0.3">
      <c r="C35294" s="404"/>
      <c r="D35294" s="404"/>
      <c r="E35294" s="404"/>
      <c r="F35294" s="404"/>
      <c r="K35294" s="360"/>
      <c r="L35294" s="360"/>
    </row>
    <row r="35295" spans="3:12" hidden="1" x14ac:dyDescent="0.3">
      <c r="C35295" s="404"/>
      <c r="D35295" s="404"/>
      <c r="E35295" s="404"/>
      <c r="F35295" s="404"/>
      <c r="K35295" s="360"/>
      <c r="L35295" s="360"/>
    </row>
    <row r="35296" spans="3:12" hidden="1" x14ac:dyDescent="0.3">
      <c r="C35296" s="404"/>
      <c r="D35296" s="404"/>
      <c r="E35296" s="404"/>
      <c r="F35296" s="404"/>
      <c r="K35296" s="360"/>
      <c r="L35296" s="360"/>
    </row>
    <row r="35297" spans="3:12" hidden="1" x14ac:dyDescent="0.3">
      <c r="C35297" s="404"/>
      <c r="D35297" s="404"/>
      <c r="E35297" s="404"/>
      <c r="F35297" s="404"/>
      <c r="K35297" s="360"/>
      <c r="L35297" s="360"/>
    </row>
    <row r="35298" spans="3:12" hidden="1" x14ac:dyDescent="0.3">
      <c r="C35298" s="404"/>
      <c r="D35298" s="404"/>
      <c r="E35298" s="404"/>
      <c r="F35298" s="404"/>
      <c r="K35298" s="360"/>
      <c r="L35298" s="360"/>
    </row>
    <row r="35299" spans="3:12" hidden="1" x14ac:dyDescent="0.3">
      <c r="C35299" s="404"/>
      <c r="D35299" s="404"/>
      <c r="E35299" s="404"/>
      <c r="F35299" s="404"/>
      <c r="K35299" s="360"/>
      <c r="L35299" s="360"/>
    </row>
    <row r="35300" spans="3:12" hidden="1" x14ac:dyDescent="0.3">
      <c r="C35300" s="404"/>
      <c r="D35300" s="404"/>
      <c r="E35300" s="404"/>
      <c r="F35300" s="404"/>
      <c r="K35300" s="360"/>
      <c r="L35300" s="360"/>
    </row>
    <row r="35301" spans="3:12" hidden="1" x14ac:dyDescent="0.3">
      <c r="C35301" s="404"/>
      <c r="D35301" s="404"/>
      <c r="E35301" s="404"/>
      <c r="F35301" s="404"/>
      <c r="K35301" s="360"/>
      <c r="L35301" s="360"/>
    </row>
    <row r="35302" spans="3:12" hidden="1" x14ac:dyDescent="0.3">
      <c r="C35302" s="404"/>
      <c r="D35302" s="404"/>
      <c r="E35302" s="404"/>
      <c r="F35302" s="404"/>
      <c r="K35302" s="360"/>
      <c r="L35302" s="360"/>
    </row>
    <row r="35303" spans="3:12" hidden="1" x14ac:dyDescent="0.3">
      <c r="C35303" s="404"/>
      <c r="D35303" s="404"/>
      <c r="E35303" s="404"/>
      <c r="F35303" s="404"/>
      <c r="K35303" s="360"/>
      <c r="L35303" s="360"/>
    </row>
    <row r="35304" spans="3:12" hidden="1" x14ac:dyDescent="0.3">
      <c r="C35304" s="404"/>
      <c r="D35304" s="404"/>
      <c r="E35304" s="404"/>
      <c r="F35304" s="404"/>
      <c r="K35304" s="360"/>
      <c r="L35304" s="360"/>
    </row>
    <row r="35305" spans="3:12" hidden="1" x14ac:dyDescent="0.3">
      <c r="C35305" s="404"/>
      <c r="D35305" s="404"/>
      <c r="E35305" s="404"/>
      <c r="F35305" s="404"/>
      <c r="K35305" s="360"/>
      <c r="L35305" s="360"/>
    </row>
    <row r="35306" spans="3:12" hidden="1" x14ac:dyDescent="0.3">
      <c r="C35306" s="404"/>
      <c r="D35306" s="404"/>
      <c r="E35306" s="404"/>
      <c r="F35306" s="404"/>
      <c r="K35306" s="360"/>
      <c r="L35306" s="360"/>
    </row>
    <row r="35307" spans="3:12" hidden="1" x14ac:dyDescent="0.3">
      <c r="C35307" s="404"/>
      <c r="D35307" s="404"/>
      <c r="E35307" s="404"/>
      <c r="F35307" s="404"/>
      <c r="K35307" s="360"/>
      <c r="L35307" s="360"/>
    </row>
    <row r="35308" spans="3:12" hidden="1" x14ac:dyDescent="0.3">
      <c r="C35308" s="404"/>
      <c r="D35308" s="404"/>
      <c r="E35308" s="404"/>
      <c r="F35308" s="404"/>
      <c r="K35308" s="360"/>
      <c r="L35308" s="360"/>
    </row>
    <row r="35309" spans="3:12" hidden="1" x14ac:dyDescent="0.3">
      <c r="C35309" s="404"/>
      <c r="D35309" s="404"/>
      <c r="E35309" s="404"/>
      <c r="F35309" s="404"/>
      <c r="K35309" s="360"/>
      <c r="L35309" s="360"/>
    </row>
    <row r="35310" spans="3:12" hidden="1" x14ac:dyDescent="0.3">
      <c r="C35310" s="404"/>
      <c r="D35310" s="404"/>
      <c r="E35310" s="404"/>
      <c r="F35310" s="404"/>
      <c r="K35310" s="360"/>
      <c r="L35310" s="360"/>
    </row>
    <row r="35311" spans="3:12" hidden="1" x14ac:dyDescent="0.3">
      <c r="C35311" s="404"/>
      <c r="D35311" s="404"/>
      <c r="E35311" s="404"/>
      <c r="F35311" s="404"/>
      <c r="K35311" s="360"/>
      <c r="L35311" s="360"/>
    </row>
    <row r="35312" spans="3:12" hidden="1" x14ac:dyDescent="0.3">
      <c r="C35312" s="404"/>
      <c r="D35312" s="404"/>
      <c r="E35312" s="404"/>
      <c r="F35312" s="404"/>
      <c r="K35312" s="360"/>
      <c r="L35312" s="360"/>
    </row>
    <row r="35313" spans="3:12" hidden="1" x14ac:dyDescent="0.3">
      <c r="C35313" s="404"/>
      <c r="D35313" s="404"/>
      <c r="E35313" s="404"/>
      <c r="F35313" s="404"/>
      <c r="K35313" s="360"/>
      <c r="L35313" s="360"/>
    </row>
    <row r="35314" spans="3:12" hidden="1" x14ac:dyDescent="0.3">
      <c r="C35314" s="404"/>
      <c r="D35314" s="404"/>
      <c r="E35314" s="404"/>
      <c r="F35314" s="404"/>
      <c r="K35314" s="360"/>
      <c r="L35314" s="360"/>
    </row>
    <row r="35315" spans="3:12" hidden="1" x14ac:dyDescent="0.3">
      <c r="C35315" s="404"/>
      <c r="D35315" s="404"/>
      <c r="E35315" s="404"/>
      <c r="F35315" s="404"/>
      <c r="K35315" s="360"/>
      <c r="L35315" s="360"/>
    </row>
    <row r="35316" spans="3:12" hidden="1" x14ac:dyDescent="0.3">
      <c r="C35316" s="404"/>
      <c r="D35316" s="404"/>
      <c r="E35316" s="404"/>
      <c r="F35316" s="404"/>
      <c r="K35316" s="360"/>
      <c r="L35316" s="360"/>
    </row>
    <row r="35317" spans="3:12" hidden="1" x14ac:dyDescent="0.3">
      <c r="C35317" s="404"/>
      <c r="D35317" s="404"/>
      <c r="E35317" s="404"/>
      <c r="F35317" s="404"/>
      <c r="K35317" s="360"/>
      <c r="L35317" s="360"/>
    </row>
    <row r="35318" spans="3:12" hidden="1" x14ac:dyDescent="0.3">
      <c r="C35318" s="404"/>
      <c r="D35318" s="404"/>
      <c r="E35318" s="404"/>
      <c r="F35318" s="404"/>
      <c r="K35318" s="360"/>
      <c r="L35318" s="360"/>
    </row>
    <row r="35319" spans="3:12" hidden="1" x14ac:dyDescent="0.3">
      <c r="C35319" s="404"/>
      <c r="D35319" s="404"/>
      <c r="E35319" s="404"/>
      <c r="F35319" s="404"/>
      <c r="K35319" s="360"/>
      <c r="L35319" s="360"/>
    </row>
    <row r="35320" spans="3:12" hidden="1" x14ac:dyDescent="0.3">
      <c r="C35320" s="404"/>
      <c r="D35320" s="404"/>
      <c r="E35320" s="404"/>
      <c r="F35320" s="404"/>
      <c r="K35320" s="360"/>
      <c r="L35320" s="360"/>
    </row>
    <row r="35321" spans="3:12" hidden="1" x14ac:dyDescent="0.3">
      <c r="C35321" s="404"/>
      <c r="D35321" s="404"/>
      <c r="E35321" s="404"/>
      <c r="F35321" s="404"/>
      <c r="K35321" s="360"/>
      <c r="L35321" s="360"/>
    </row>
    <row r="35322" spans="3:12" hidden="1" x14ac:dyDescent="0.3">
      <c r="C35322" s="404"/>
      <c r="D35322" s="404"/>
      <c r="E35322" s="404"/>
      <c r="F35322" s="404"/>
      <c r="K35322" s="360"/>
      <c r="L35322" s="360"/>
    </row>
    <row r="35323" spans="3:12" hidden="1" x14ac:dyDescent="0.3">
      <c r="C35323" s="404"/>
      <c r="D35323" s="404"/>
      <c r="E35323" s="404"/>
      <c r="F35323" s="404"/>
      <c r="K35323" s="360"/>
      <c r="L35323" s="360"/>
    </row>
    <row r="35324" spans="3:12" hidden="1" x14ac:dyDescent="0.3">
      <c r="C35324" s="404"/>
      <c r="D35324" s="404"/>
      <c r="E35324" s="404"/>
      <c r="F35324" s="404"/>
      <c r="K35324" s="360"/>
      <c r="L35324" s="360"/>
    </row>
    <row r="35325" spans="3:12" hidden="1" x14ac:dyDescent="0.3">
      <c r="C35325" s="404"/>
      <c r="D35325" s="404"/>
      <c r="E35325" s="404"/>
      <c r="F35325" s="404"/>
      <c r="K35325" s="360"/>
      <c r="L35325" s="360"/>
    </row>
    <row r="35326" spans="3:12" hidden="1" x14ac:dyDescent="0.3">
      <c r="C35326" s="404"/>
      <c r="D35326" s="404"/>
      <c r="E35326" s="404"/>
      <c r="F35326" s="404"/>
      <c r="K35326" s="360"/>
      <c r="L35326" s="360"/>
    </row>
    <row r="35327" spans="3:12" hidden="1" x14ac:dyDescent="0.3">
      <c r="C35327" s="404"/>
      <c r="D35327" s="404"/>
      <c r="E35327" s="404"/>
      <c r="F35327" s="404"/>
      <c r="K35327" s="360"/>
      <c r="L35327" s="360"/>
    </row>
    <row r="35328" spans="3:12" hidden="1" x14ac:dyDescent="0.3">
      <c r="C35328" s="404"/>
      <c r="D35328" s="404"/>
      <c r="E35328" s="404"/>
      <c r="F35328" s="404"/>
      <c r="K35328" s="360"/>
      <c r="L35328" s="360"/>
    </row>
    <row r="35329" spans="3:12" hidden="1" x14ac:dyDescent="0.3">
      <c r="C35329" s="404"/>
      <c r="D35329" s="404"/>
      <c r="E35329" s="404"/>
      <c r="F35329" s="404"/>
      <c r="K35329" s="360"/>
      <c r="L35329" s="360"/>
    </row>
    <row r="35330" spans="3:12" hidden="1" x14ac:dyDescent="0.3">
      <c r="C35330" s="404"/>
      <c r="D35330" s="404"/>
      <c r="E35330" s="404"/>
      <c r="F35330" s="404"/>
      <c r="K35330" s="360"/>
      <c r="L35330" s="360"/>
    </row>
    <row r="35331" spans="3:12" hidden="1" x14ac:dyDescent="0.3">
      <c r="C35331" s="404"/>
      <c r="D35331" s="404"/>
      <c r="E35331" s="404"/>
      <c r="F35331" s="404"/>
      <c r="K35331" s="360"/>
      <c r="L35331" s="360"/>
    </row>
    <row r="35332" spans="3:12" hidden="1" x14ac:dyDescent="0.3">
      <c r="C35332" s="404"/>
      <c r="D35332" s="404"/>
      <c r="E35332" s="404"/>
      <c r="F35332" s="404"/>
      <c r="K35332" s="360"/>
      <c r="L35332" s="360"/>
    </row>
    <row r="35333" spans="3:12" hidden="1" x14ac:dyDescent="0.3">
      <c r="C35333" s="404"/>
      <c r="D35333" s="404"/>
      <c r="E35333" s="404"/>
      <c r="F35333" s="404"/>
      <c r="K35333" s="360"/>
      <c r="L35333" s="360"/>
    </row>
    <row r="35334" spans="3:12" hidden="1" x14ac:dyDescent="0.3">
      <c r="C35334" s="404"/>
      <c r="D35334" s="404"/>
      <c r="E35334" s="404"/>
      <c r="F35334" s="404"/>
      <c r="K35334" s="360"/>
      <c r="L35334" s="360"/>
    </row>
    <row r="35335" spans="3:12" hidden="1" x14ac:dyDescent="0.3">
      <c r="C35335" s="404"/>
      <c r="D35335" s="404"/>
      <c r="E35335" s="404"/>
      <c r="F35335" s="404"/>
      <c r="K35335" s="360"/>
      <c r="L35335" s="360"/>
    </row>
    <row r="35336" spans="3:12" hidden="1" x14ac:dyDescent="0.3">
      <c r="C35336" s="404"/>
      <c r="D35336" s="404"/>
      <c r="E35336" s="404"/>
      <c r="F35336" s="404"/>
      <c r="K35336" s="360"/>
      <c r="L35336" s="360"/>
    </row>
    <row r="35337" spans="3:12" hidden="1" x14ac:dyDescent="0.3">
      <c r="C35337" s="404"/>
      <c r="D35337" s="404"/>
      <c r="E35337" s="404"/>
      <c r="F35337" s="404"/>
      <c r="K35337" s="360"/>
      <c r="L35337" s="360"/>
    </row>
    <row r="35338" spans="3:12" hidden="1" x14ac:dyDescent="0.3">
      <c r="C35338" s="404"/>
      <c r="D35338" s="404"/>
      <c r="E35338" s="404"/>
      <c r="F35338" s="404"/>
      <c r="K35338" s="360"/>
      <c r="L35338" s="360"/>
    </row>
    <row r="35339" spans="3:12" hidden="1" x14ac:dyDescent="0.3">
      <c r="C35339" s="404"/>
      <c r="D35339" s="404"/>
      <c r="E35339" s="404"/>
      <c r="F35339" s="404"/>
      <c r="K35339" s="360"/>
      <c r="L35339" s="360"/>
    </row>
    <row r="35340" spans="3:12" hidden="1" x14ac:dyDescent="0.3">
      <c r="C35340" s="404"/>
      <c r="D35340" s="404"/>
      <c r="E35340" s="404"/>
      <c r="F35340" s="404"/>
      <c r="K35340" s="360"/>
      <c r="L35340" s="360"/>
    </row>
    <row r="35341" spans="3:12" hidden="1" x14ac:dyDescent="0.3">
      <c r="C35341" s="404"/>
      <c r="D35341" s="404"/>
      <c r="E35341" s="404"/>
      <c r="F35341" s="404"/>
      <c r="K35341" s="360"/>
      <c r="L35341" s="360"/>
    </row>
    <row r="35342" spans="3:12" hidden="1" x14ac:dyDescent="0.3">
      <c r="C35342" s="404"/>
      <c r="D35342" s="404"/>
      <c r="E35342" s="404"/>
      <c r="F35342" s="404"/>
      <c r="K35342" s="360"/>
      <c r="L35342" s="360"/>
    </row>
    <row r="35343" spans="3:12" hidden="1" x14ac:dyDescent="0.3">
      <c r="C35343" s="404"/>
      <c r="D35343" s="404"/>
      <c r="E35343" s="404"/>
      <c r="F35343" s="404"/>
      <c r="K35343" s="360"/>
      <c r="L35343" s="360"/>
    </row>
    <row r="35344" spans="3:12" hidden="1" x14ac:dyDescent="0.3">
      <c r="C35344" s="404"/>
      <c r="D35344" s="404"/>
      <c r="E35344" s="404"/>
      <c r="F35344" s="404"/>
      <c r="K35344" s="360"/>
      <c r="L35344" s="360"/>
    </row>
    <row r="35345" spans="3:12" hidden="1" x14ac:dyDescent="0.3">
      <c r="C35345" s="404"/>
      <c r="D35345" s="404"/>
      <c r="E35345" s="404"/>
      <c r="F35345" s="404"/>
      <c r="K35345" s="360"/>
      <c r="L35345" s="360"/>
    </row>
    <row r="35346" spans="3:12" hidden="1" x14ac:dyDescent="0.3">
      <c r="C35346" s="404"/>
      <c r="D35346" s="404"/>
      <c r="E35346" s="404"/>
      <c r="F35346" s="404"/>
      <c r="K35346" s="360"/>
      <c r="L35346" s="360"/>
    </row>
    <row r="35347" spans="3:12" hidden="1" x14ac:dyDescent="0.3">
      <c r="C35347" s="404"/>
      <c r="D35347" s="404"/>
      <c r="E35347" s="404"/>
      <c r="F35347" s="404"/>
      <c r="K35347" s="360"/>
      <c r="L35347" s="360"/>
    </row>
    <row r="35348" spans="3:12" hidden="1" x14ac:dyDescent="0.3">
      <c r="C35348" s="404"/>
      <c r="D35348" s="404"/>
      <c r="E35348" s="404"/>
      <c r="F35348" s="404"/>
      <c r="K35348" s="360"/>
      <c r="L35348" s="360"/>
    </row>
    <row r="35349" spans="3:12" hidden="1" x14ac:dyDescent="0.3">
      <c r="C35349" s="404"/>
      <c r="D35349" s="404"/>
      <c r="E35349" s="404"/>
      <c r="F35349" s="404"/>
      <c r="K35349" s="360"/>
      <c r="L35349" s="360"/>
    </row>
    <row r="35350" spans="3:12" hidden="1" x14ac:dyDescent="0.3">
      <c r="C35350" s="404"/>
      <c r="D35350" s="404"/>
      <c r="E35350" s="404"/>
      <c r="F35350" s="404"/>
      <c r="K35350" s="360"/>
      <c r="L35350" s="360"/>
    </row>
    <row r="35351" spans="3:12" hidden="1" x14ac:dyDescent="0.3">
      <c r="C35351" s="404"/>
      <c r="D35351" s="404"/>
      <c r="E35351" s="404"/>
      <c r="F35351" s="404"/>
      <c r="K35351" s="360"/>
      <c r="L35351" s="360"/>
    </row>
    <row r="35352" spans="3:12" hidden="1" x14ac:dyDescent="0.3">
      <c r="C35352" s="404"/>
      <c r="D35352" s="404"/>
      <c r="E35352" s="404"/>
      <c r="F35352" s="404"/>
      <c r="K35352" s="360"/>
      <c r="L35352" s="360"/>
    </row>
    <row r="35353" spans="3:12" hidden="1" x14ac:dyDescent="0.3">
      <c r="C35353" s="404"/>
      <c r="D35353" s="404"/>
      <c r="E35353" s="404"/>
      <c r="F35353" s="404"/>
      <c r="K35353" s="360"/>
      <c r="L35353" s="360"/>
    </row>
    <row r="35354" spans="3:12" hidden="1" x14ac:dyDescent="0.3">
      <c r="C35354" s="404"/>
      <c r="D35354" s="404"/>
      <c r="E35354" s="404"/>
      <c r="F35354" s="404"/>
      <c r="K35354" s="360"/>
      <c r="L35354" s="360"/>
    </row>
    <row r="35355" spans="3:12" hidden="1" x14ac:dyDescent="0.3">
      <c r="C35355" s="404"/>
      <c r="D35355" s="404"/>
      <c r="E35355" s="404"/>
      <c r="F35355" s="404"/>
      <c r="K35355" s="360"/>
      <c r="L35355" s="360"/>
    </row>
    <row r="35356" spans="3:12" hidden="1" x14ac:dyDescent="0.3">
      <c r="C35356" s="404"/>
      <c r="D35356" s="404"/>
      <c r="E35356" s="404"/>
      <c r="F35356" s="404"/>
      <c r="K35356" s="360"/>
      <c r="L35356" s="360"/>
    </row>
    <row r="35357" spans="3:12" hidden="1" x14ac:dyDescent="0.3">
      <c r="C35357" s="404"/>
      <c r="D35357" s="404"/>
      <c r="E35357" s="404"/>
      <c r="F35357" s="404"/>
      <c r="K35357" s="360"/>
      <c r="L35357" s="360"/>
    </row>
    <row r="35358" spans="3:12" hidden="1" x14ac:dyDescent="0.3">
      <c r="C35358" s="404"/>
      <c r="D35358" s="404"/>
      <c r="E35358" s="404"/>
      <c r="F35358" s="404"/>
      <c r="K35358" s="360"/>
      <c r="L35358" s="360"/>
    </row>
    <row r="35359" spans="3:12" hidden="1" x14ac:dyDescent="0.3">
      <c r="C35359" s="404"/>
      <c r="D35359" s="404"/>
      <c r="E35359" s="404"/>
      <c r="F35359" s="404"/>
      <c r="K35359" s="360"/>
      <c r="L35359" s="360"/>
    </row>
    <row r="35360" spans="3:12" hidden="1" x14ac:dyDescent="0.3">
      <c r="C35360" s="404"/>
      <c r="D35360" s="404"/>
      <c r="E35360" s="404"/>
      <c r="F35360" s="404"/>
      <c r="K35360" s="360"/>
      <c r="L35360" s="360"/>
    </row>
    <row r="35361" spans="3:12" hidden="1" x14ac:dyDescent="0.3">
      <c r="C35361" s="404"/>
      <c r="D35361" s="404"/>
      <c r="E35361" s="404"/>
      <c r="F35361" s="404"/>
      <c r="K35361" s="360"/>
      <c r="L35361" s="360"/>
    </row>
    <row r="35362" spans="3:12" hidden="1" x14ac:dyDescent="0.3">
      <c r="C35362" s="404"/>
      <c r="D35362" s="404"/>
      <c r="E35362" s="404"/>
      <c r="F35362" s="404"/>
      <c r="K35362" s="360"/>
      <c r="L35362" s="360"/>
    </row>
    <row r="35363" spans="3:12" hidden="1" x14ac:dyDescent="0.3">
      <c r="C35363" s="404"/>
      <c r="D35363" s="404"/>
      <c r="E35363" s="404"/>
      <c r="F35363" s="404"/>
      <c r="K35363" s="360"/>
      <c r="L35363" s="360"/>
    </row>
    <row r="35364" spans="3:12" hidden="1" x14ac:dyDescent="0.3">
      <c r="C35364" s="404"/>
      <c r="D35364" s="404"/>
      <c r="E35364" s="404"/>
      <c r="F35364" s="404"/>
      <c r="K35364" s="360"/>
      <c r="L35364" s="360"/>
    </row>
    <row r="35365" spans="3:12" hidden="1" x14ac:dyDescent="0.3">
      <c r="C35365" s="404"/>
      <c r="D35365" s="404"/>
      <c r="E35365" s="404"/>
      <c r="F35365" s="404"/>
      <c r="K35365" s="360"/>
      <c r="L35365" s="360"/>
    </row>
    <row r="35366" spans="3:12" hidden="1" x14ac:dyDescent="0.3">
      <c r="C35366" s="404"/>
      <c r="D35366" s="404"/>
      <c r="E35366" s="404"/>
      <c r="F35366" s="404"/>
      <c r="K35366" s="360"/>
      <c r="L35366" s="360"/>
    </row>
    <row r="35367" spans="3:12" hidden="1" x14ac:dyDescent="0.3">
      <c r="C35367" s="404"/>
      <c r="D35367" s="404"/>
      <c r="E35367" s="404"/>
      <c r="F35367" s="404"/>
      <c r="K35367" s="360"/>
      <c r="L35367" s="360"/>
    </row>
    <row r="35368" spans="3:12" hidden="1" x14ac:dyDescent="0.3">
      <c r="C35368" s="404"/>
      <c r="D35368" s="404"/>
      <c r="E35368" s="404"/>
      <c r="F35368" s="404"/>
      <c r="K35368" s="360"/>
      <c r="L35368" s="360"/>
    </row>
    <row r="35369" spans="3:12" hidden="1" x14ac:dyDescent="0.3">
      <c r="C35369" s="404"/>
      <c r="D35369" s="404"/>
      <c r="E35369" s="404"/>
      <c r="F35369" s="404"/>
      <c r="K35369" s="360"/>
      <c r="L35369" s="360"/>
    </row>
    <row r="35370" spans="3:12" hidden="1" x14ac:dyDescent="0.3">
      <c r="C35370" s="404"/>
      <c r="D35370" s="404"/>
      <c r="E35370" s="404"/>
      <c r="F35370" s="404"/>
      <c r="K35370" s="360"/>
      <c r="L35370" s="360"/>
    </row>
    <row r="35371" spans="3:12" hidden="1" x14ac:dyDescent="0.3">
      <c r="C35371" s="404"/>
      <c r="D35371" s="404"/>
      <c r="E35371" s="404"/>
      <c r="F35371" s="404"/>
      <c r="K35371" s="360"/>
      <c r="L35371" s="360"/>
    </row>
    <row r="35372" spans="3:12" hidden="1" x14ac:dyDescent="0.3">
      <c r="C35372" s="404"/>
      <c r="D35372" s="404"/>
      <c r="E35372" s="404"/>
      <c r="F35372" s="404"/>
      <c r="K35372" s="360"/>
      <c r="L35372" s="360"/>
    </row>
    <row r="35373" spans="3:12" hidden="1" x14ac:dyDescent="0.3">
      <c r="C35373" s="404"/>
      <c r="D35373" s="404"/>
      <c r="E35373" s="404"/>
      <c r="F35373" s="404"/>
      <c r="K35373" s="360"/>
      <c r="L35373" s="360"/>
    </row>
    <row r="35374" spans="3:12" hidden="1" x14ac:dyDescent="0.3">
      <c r="C35374" s="404"/>
      <c r="D35374" s="404"/>
      <c r="E35374" s="404"/>
      <c r="F35374" s="404"/>
      <c r="K35374" s="360"/>
      <c r="L35374" s="360"/>
    </row>
    <row r="35375" spans="3:12" hidden="1" x14ac:dyDescent="0.3">
      <c r="C35375" s="404"/>
      <c r="D35375" s="404"/>
      <c r="E35375" s="404"/>
      <c r="F35375" s="404"/>
      <c r="K35375" s="360"/>
      <c r="L35375" s="360"/>
    </row>
    <row r="35376" spans="3:12" hidden="1" x14ac:dyDescent="0.3">
      <c r="C35376" s="404"/>
      <c r="D35376" s="404"/>
      <c r="E35376" s="404"/>
      <c r="F35376" s="404"/>
      <c r="K35376" s="360"/>
      <c r="L35376" s="360"/>
    </row>
    <row r="35377" spans="3:12" hidden="1" x14ac:dyDescent="0.3">
      <c r="C35377" s="404"/>
      <c r="D35377" s="404"/>
      <c r="E35377" s="404"/>
      <c r="F35377" s="404"/>
      <c r="K35377" s="360"/>
      <c r="L35377" s="360"/>
    </row>
    <row r="35378" spans="3:12" hidden="1" x14ac:dyDescent="0.3">
      <c r="C35378" s="404"/>
      <c r="D35378" s="404"/>
      <c r="E35378" s="404"/>
      <c r="F35378" s="404"/>
      <c r="K35378" s="360"/>
      <c r="L35378" s="360"/>
    </row>
    <row r="35379" spans="3:12" hidden="1" x14ac:dyDescent="0.3">
      <c r="C35379" s="404"/>
      <c r="D35379" s="404"/>
      <c r="E35379" s="404"/>
      <c r="F35379" s="404"/>
      <c r="K35379" s="360"/>
      <c r="L35379" s="360"/>
    </row>
    <row r="35380" spans="3:12" hidden="1" x14ac:dyDescent="0.3">
      <c r="C35380" s="404"/>
      <c r="D35380" s="404"/>
      <c r="E35380" s="404"/>
      <c r="F35380" s="404"/>
      <c r="K35380" s="360"/>
      <c r="L35380" s="360"/>
    </row>
    <row r="35381" spans="3:12" hidden="1" x14ac:dyDescent="0.3">
      <c r="C35381" s="404"/>
      <c r="D35381" s="404"/>
      <c r="E35381" s="404"/>
      <c r="F35381" s="404"/>
      <c r="K35381" s="360"/>
      <c r="L35381" s="360"/>
    </row>
    <row r="35382" spans="3:12" hidden="1" x14ac:dyDescent="0.3">
      <c r="C35382" s="404"/>
      <c r="D35382" s="404"/>
      <c r="E35382" s="404"/>
      <c r="F35382" s="404"/>
      <c r="K35382" s="360"/>
      <c r="L35382" s="360"/>
    </row>
    <row r="35383" spans="3:12" hidden="1" x14ac:dyDescent="0.3">
      <c r="C35383" s="404"/>
      <c r="D35383" s="404"/>
      <c r="E35383" s="404"/>
      <c r="F35383" s="404"/>
      <c r="K35383" s="360"/>
      <c r="L35383" s="360"/>
    </row>
    <row r="35384" spans="3:12" hidden="1" x14ac:dyDescent="0.3">
      <c r="C35384" s="404"/>
      <c r="D35384" s="404"/>
      <c r="E35384" s="404"/>
      <c r="F35384" s="404"/>
      <c r="K35384" s="360"/>
      <c r="L35384" s="360"/>
    </row>
    <row r="35385" spans="3:12" hidden="1" x14ac:dyDescent="0.3">
      <c r="C35385" s="404"/>
      <c r="D35385" s="404"/>
      <c r="E35385" s="404"/>
      <c r="F35385" s="404"/>
      <c r="K35385" s="360"/>
      <c r="L35385" s="360"/>
    </row>
    <row r="35386" spans="3:12" hidden="1" x14ac:dyDescent="0.3">
      <c r="C35386" s="404"/>
      <c r="D35386" s="404"/>
      <c r="E35386" s="404"/>
      <c r="F35386" s="404"/>
      <c r="K35386" s="360"/>
      <c r="L35386" s="360"/>
    </row>
    <row r="35387" spans="3:12" hidden="1" x14ac:dyDescent="0.3">
      <c r="C35387" s="404"/>
      <c r="D35387" s="404"/>
      <c r="E35387" s="404"/>
      <c r="F35387" s="404"/>
      <c r="K35387" s="360"/>
      <c r="L35387" s="360"/>
    </row>
    <row r="35388" spans="3:12" hidden="1" x14ac:dyDescent="0.3">
      <c r="C35388" s="404"/>
      <c r="D35388" s="404"/>
      <c r="E35388" s="404"/>
      <c r="F35388" s="404"/>
      <c r="K35388" s="360"/>
      <c r="L35388" s="360"/>
    </row>
    <row r="35389" spans="3:12" hidden="1" x14ac:dyDescent="0.3">
      <c r="C35389" s="404"/>
      <c r="D35389" s="404"/>
      <c r="E35389" s="404"/>
      <c r="F35389" s="404"/>
      <c r="K35389" s="360"/>
      <c r="L35389" s="360"/>
    </row>
    <row r="35390" spans="3:12" hidden="1" x14ac:dyDescent="0.3">
      <c r="C35390" s="404"/>
      <c r="D35390" s="404"/>
      <c r="E35390" s="404"/>
      <c r="F35390" s="404"/>
      <c r="K35390" s="360"/>
      <c r="L35390" s="360"/>
    </row>
    <row r="35391" spans="3:12" hidden="1" x14ac:dyDescent="0.3">
      <c r="C35391" s="404"/>
      <c r="D35391" s="404"/>
      <c r="E35391" s="404"/>
      <c r="F35391" s="404"/>
      <c r="K35391" s="360"/>
      <c r="L35391" s="360"/>
    </row>
    <row r="35392" spans="3:12" hidden="1" x14ac:dyDescent="0.3">
      <c r="C35392" s="404"/>
      <c r="D35392" s="404"/>
      <c r="E35392" s="404"/>
      <c r="F35392" s="404"/>
      <c r="K35392" s="360"/>
      <c r="L35392" s="360"/>
    </row>
    <row r="35393" spans="3:12" hidden="1" x14ac:dyDescent="0.3">
      <c r="C35393" s="404"/>
      <c r="D35393" s="404"/>
      <c r="E35393" s="404"/>
      <c r="F35393" s="404"/>
      <c r="K35393" s="360"/>
      <c r="L35393" s="360"/>
    </row>
    <row r="35394" spans="3:12" hidden="1" x14ac:dyDescent="0.3">
      <c r="C35394" s="404"/>
      <c r="D35394" s="404"/>
      <c r="E35394" s="404"/>
      <c r="F35394" s="404"/>
      <c r="K35394" s="360"/>
      <c r="L35394" s="360"/>
    </row>
    <row r="35395" spans="3:12" hidden="1" x14ac:dyDescent="0.3">
      <c r="C35395" s="404"/>
      <c r="D35395" s="404"/>
      <c r="E35395" s="404"/>
      <c r="F35395" s="404"/>
      <c r="K35395" s="360"/>
      <c r="L35395" s="360"/>
    </row>
    <row r="35396" spans="3:12" hidden="1" x14ac:dyDescent="0.3">
      <c r="C35396" s="404"/>
      <c r="D35396" s="404"/>
      <c r="E35396" s="404"/>
      <c r="F35396" s="404"/>
      <c r="K35396" s="360"/>
      <c r="L35396" s="360"/>
    </row>
    <row r="35397" spans="3:12" hidden="1" x14ac:dyDescent="0.3">
      <c r="C35397" s="404"/>
      <c r="D35397" s="404"/>
      <c r="E35397" s="404"/>
      <c r="F35397" s="404"/>
      <c r="K35397" s="360"/>
      <c r="L35397" s="360"/>
    </row>
    <row r="35398" spans="3:12" hidden="1" x14ac:dyDescent="0.3">
      <c r="C35398" s="404"/>
      <c r="D35398" s="404"/>
      <c r="E35398" s="404"/>
      <c r="F35398" s="404"/>
      <c r="K35398" s="360"/>
      <c r="L35398" s="360"/>
    </row>
    <row r="35399" spans="3:12" hidden="1" x14ac:dyDescent="0.3">
      <c r="C35399" s="404"/>
      <c r="D35399" s="404"/>
      <c r="E35399" s="404"/>
      <c r="F35399" s="404"/>
      <c r="K35399" s="360"/>
      <c r="L35399" s="360"/>
    </row>
    <row r="35400" spans="3:12" hidden="1" x14ac:dyDescent="0.3">
      <c r="C35400" s="404"/>
      <c r="D35400" s="404"/>
      <c r="E35400" s="404"/>
      <c r="F35400" s="404"/>
      <c r="K35400" s="360"/>
      <c r="L35400" s="360"/>
    </row>
    <row r="35401" spans="3:12" hidden="1" x14ac:dyDescent="0.3">
      <c r="C35401" s="404"/>
      <c r="D35401" s="404"/>
      <c r="E35401" s="404"/>
      <c r="F35401" s="404"/>
      <c r="K35401" s="360"/>
      <c r="L35401" s="360"/>
    </row>
    <row r="35402" spans="3:12" hidden="1" x14ac:dyDescent="0.3">
      <c r="C35402" s="404"/>
      <c r="D35402" s="404"/>
      <c r="E35402" s="404"/>
      <c r="F35402" s="404"/>
      <c r="K35402" s="360"/>
      <c r="L35402" s="360"/>
    </row>
    <row r="35403" spans="3:12" hidden="1" x14ac:dyDescent="0.3">
      <c r="C35403" s="404"/>
      <c r="D35403" s="404"/>
      <c r="E35403" s="404"/>
      <c r="F35403" s="404"/>
      <c r="K35403" s="360"/>
      <c r="L35403" s="360"/>
    </row>
    <row r="35404" spans="3:12" hidden="1" x14ac:dyDescent="0.3">
      <c r="C35404" s="404"/>
      <c r="D35404" s="404"/>
      <c r="E35404" s="404"/>
      <c r="F35404" s="404"/>
      <c r="K35404" s="360"/>
      <c r="L35404" s="360"/>
    </row>
    <row r="35405" spans="3:12" hidden="1" x14ac:dyDescent="0.3">
      <c r="C35405" s="404"/>
      <c r="D35405" s="404"/>
      <c r="E35405" s="404"/>
      <c r="F35405" s="404"/>
      <c r="K35405" s="360"/>
      <c r="L35405" s="360"/>
    </row>
    <row r="35406" spans="3:12" hidden="1" x14ac:dyDescent="0.3">
      <c r="C35406" s="404"/>
      <c r="D35406" s="404"/>
      <c r="E35406" s="404"/>
      <c r="F35406" s="404"/>
      <c r="K35406" s="360"/>
      <c r="L35406" s="360"/>
    </row>
    <row r="35407" spans="3:12" hidden="1" x14ac:dyDescent="0.3">
      <c r="C35407" s="404"/>
      <c r="D35407" s="404"/>
      <c r="E35407" s="404"/>
      <c r="F35407" s="404"/>
      <c r="K35407" s="360"/>
      <c r="L35407" s="360"/>
    </row>
    <row r="35408" spans="3:12" hidden="1" x14ac:dyDescent="0.3">
      <c r="C35408" s="404"/>
      <c r="D35408" s="404"/>
      <c r="E35408" s="404"/>
      <c r="F35408" s="404"/>
      <c r="K35408" s="360"/>
      <c r="L35408" s="360"/>
    </row>
    <row r="35409" spans="3:12" hidden="1" x14ac:dyDescent="0.3">
      <c r="C35409" s="404"/>
      <c r="D35409" s="404"/>
      <c r="E35409" s="404"/>
      <c r="F35409" s="404"/>
      <c r="K35409" s="360"/>
      <c r="L35409" s="360"/>
    </row>
    <row r="35410" spans="3:12" hidden="1" x14ac:dyDescent="0.3">
      <c r="C35410" s="404"/>
      <c r="D35410" s="404"/>
      <c r="E35410" s="404"/>
      <c r="F35410" s="404"/>
      <c r="K35410" s="360"/>
      <c r="L35410" s="360"/>
    </row>
    <row r="35411" spans="3:12" hidden="1" x14ac:dyDescent="0.3">
      <c r="C35411" s="404"/>
      <c r="D35411" s="404"/>
      <c r="E35411" s="404"/>
      <c r="F35411" s="404"/>
      <c r="K35411" s="360"/>
      <c r="L35411" s="360"/>
    </row>
    <row r="35412" spans="3:12" hidden="1" x14ac:dyDescent="0.3">
      <c r="C35412" s="404"/>
      <c r="D35412" s="404"/>
      <c r="E35412" s="404"/>
      <c r="F35412" s="404"/>
      <c r="K35412" s="360"/>
      <c r="L35412" s="360"/>
    </row>
    <row r="35413" spans="3:12" hidden="1" x14ac:dyDescent="0.3">
      <c r="C35413" s="404"/>
      <c r="D35413" s="404"/>
      <c r="E35413" s="404"/>
      <c r="F35413" s="404"/>
      <c r="K35413" s="360"/>
      <c r="L35413" s="360"/>
    </row>
    <row r="35414" spans="3:12" hidden="1" x14ac:dyDescent="0.3">
      <c r="C35414" s="404"/>
      <c r="D35414" s="404"/>
      <c r="E35414" s="404"/>
      <c r="F35414" s="404"/>
      <c r="K35414" s="360"/>
      <c r="L35414" s="360"/>
    </row>
    <row r="35415" spans="3:12" hidden="1" x14ac:dyDescent="0.3">
      <c r="C35415" s="404"/>
      <c r="D35415" s="404"/>
      <c r="E35415" s="404"/>
      <c r="F35415" s="404"/>
      <c r="K35415" s="360"/>
      <c r="L35415" s="360"/>
    </row>
    <row r="35416" spans="3:12" hidden="1" x14ac:dyDescent="0.3">
      <c r="C35416" s="404"/>
      <c r="D35416" s="404"/>
      <c r="E35416" s="404"/>
      <c r="F35416" s="404"/>
      <c r="K35416" s="360"/>
      <c r="L35416" s="360"/>
    </row>
    <row r="35417" spans="3:12" hidden="1" x14ac:dyDescent="0.3">
      <c r="C35417" s="404"/>
      <c r="D35417" s="404"/>
      <c r="E35417" s="404"/>
      <c r="F35417" s="404"/>
      <c r="K35417" s="360"/>
      <c r="L35417" s="360"/>
    </row>
    <row r="35418" spans="3:12" hidden="1" x14ac:dyDescent="0.3">
      <c r="C35418" s="404"/>
      <c r="D35418" s="404"/>
      <c r="E35418" s="404"/>
      <c r="F35418" s="404"/>
      <c r="K35418" s="360"/>
      <c r="L35418" s="360"/>
    </row>
    <row r="35419" spans="3:12" hidden="1" x14ac:dyDescent="0.3">
      <c r="C35419" s="404"/>
      <c r="D35419" s="404"/>
      <c r="E35419" s="404"/>
      <c r="F35419" s="404"/>
      <c r="K35419" s="360"/>
      <c r="L35419" s="360"/>
    </row>
    <row r="35420" spans="3:12" hidden="1" x14ac:dyDescent="0.3">
      <c r="C35420" s="404"/>
      <c r="D35420" s="404"/>
      <c r="E35420" s="404"/>
      <c r="F35420" s="404"/>
      <c r="K35420" s="360"/>
      <c r="L35420" s="360"/>
    </row>
    <row r="35421" spans="3:12" hidden="1" x14ac:dyDescent="0.3">
      <c r="C35421" s="404"/>
      <c r="D35421" s="404"/>
      <c r="E35421" s="404"/>
      <c r="F35421" s="404"/>
      <c r="K35421" s="360"/>
      <c r="L35421" s="360"/>
    </row>
    <row r="35422" spans="3:12" hidden="1" x14ac:dyDescent="0.3">
      <c r="C35422" s="404"/>
      <c r="D35422" s="404"/>
      <c r="E35422" s="404"/>
      <c r="F35422" s="404"/>
      <c r="K35422" s="360"/>
      <c r="L35422" s="360"/>
    </row>
    <row r="35423" spans="3:12" hidden="1" x14ac:dyDescent="0.3">
      <c r="C35423" s="404"/>
      <c r="D35423" s="404"/>
      <c r="E35423" s="404"/>
      <c r="F35423" s="404"/>
      <c r="K35423" s="360"/>
      <c r="L35423" s="360"/>
    </row>
    <row r="35424" spans="3:12" hidden="1" x14ac:dyDescent="0.3">
      <c r="C35424" s="404"/>
      <c r="D35424" s="404"/>
      <c r="E35424" s="404"/>
      <c r="F35424" s="404"/>
      <c r="K35424" s="360"/>
      <c r="L35424" s="360"/>
    </row>
    <row r="35425" spans="3:12" hidden="1" x14ac:dyDescent="0.3">
      <c r="C35425" s="404"/>
      <c r="D35425" s="404"/>
      <c r="E35425" s="404"/>
      <c r="F35425" s="404"/>
      <c r="K35425" s="360"/>
      <c r="L35425" s="360"/>
    </row>
    <row r="35426" spans="3:12" hidden="1" x14ac:dyDescent="0.3">
      <c r="C35426" s="404"/>
      <c r="D35426" s="404"/>
      <c r="E35426" s="404"/>
      <c r="F35426" s="404"/>
      <c r="K35426" s="360"/>
      <c r="L35426" s="360"/>
    </row>
    <row r="35427" spans="3:12" hidden="1" x14ac:dyDescent="0.3">
      <c r="C35427" s="404"/>
      <c r="D35427" s="404"/>
      <c r="E35427" s="404"/>
      <c r="F35427" s="404"/>
      <c r="K35427" s="360"/>
      <c r="L35427" s="360"/>
    </row>
    <row r="35428" spans="3:12" hidden="1" x14ac:dyDescent="0.3">
      <c r="C35428" s="404"/>
      <c r="D35428" s="404"/>
      <c r="E35428" s="404"/>
      <c r="F35428" s="404"/>
      <c r="K35428" s="360"/>
      <c r="L35428" s="360"/>
    </row>
    <row r="35429" spans="3:12" hidden="1" x14ac:dyDescent="0.3">
      <c r="C35429" s="404"/>
      <c r="D35429" s="404"/>
      <c r="E35429" s="404"/>
      <c r="F35429" s="404"/>
      <c r="K35429" s="360"/>
      <c r="L35429" s="360"/>
    </row>
    <row r="35430" spans="3:12" hidden="1" x14ac:dyDescent="0.3">
      <c r="C35430" s="404"/>
      <c r="D35430" s="404"/>
      <c r="E35430" s="404"/>
      <c r="F35430" s="404"/>
      <c r="K35430" s="360"/>
      <c r="L35430" s="360"/>
    </row>
    <row r="35431" spans="3:12" hidden="1" x14ac:dyDescent="0.3">
      <c r="C35431" s="404"/>
      <c r="D35431" s="404"/>
      <c r="E35431" s="404"/>
      <c r="F35431" s="404"/>
      <c r="K35431" s="360"/>
      <c r="L35431" s="360"/>
    </row>
    <row r="35432" spans="3:12" hidden="1" x14ac:dyDescent="0.3">
      <c r="C35432" s="404"/>
      <c r="D35432" s="404"/>
      <c r="E35432" s="404"/>
      <c r="F35432" s="404"/>
      <c r="K35432" s="360"/>
      <c r="L35432" s="360"/>
    </row>
    <row r="35433" spans="3:12" hidden="1" x14ac:dyDescent="0.3">
      <c r="C35433" s="404"/>
      <c r="D35433" s="404"/>
      <c r="E35433" s="404"/>
      <c r="F35433" s="404"/>
      <c r="K35433" s="360"/>
      <c r="L35433" s="360"/>
    </row>
    <row r="35434" spans="3:12" hidden="1" x14ac:dyDescent="0.3">
      <c r="C35434" s="404"/>
      <c r="D35434" s="404"/>
      <c r="E35434" s="404"/>
      <c r="F35434" s="404"/>
      <c r="K35434" s="360"/>
      <c r="L35434" s="360"/>
    </row>
    <row r="35435" spans="3:12" hidden="1" x14ac:dyDescent="0.3">
      <c r="C35435" s="404"/>
      <c r="D35435" s="404"/>
      <c r="E35435" s="404"/>
      <c r="F35435" s="404"/>
      <c r="K35435" s="360"/>
      <c r="L35435" s="360"/>
    </row>
    <row r="35436" spans="3:12" hidden="1" x14ac:dyDescent="0.3">
      <c r="C35436" s="404"/>
      <c r="D35436" s="404"/>
      <c r="E35436" s="404"/>
      <c r="F35436" s="404"/>
      <c r="K35436" s="360"/>
      <c r="L35436" s="360"/>
    </row>
    <row r="35437" spans="3:12" hidden="1" x14ac:dyDescent="0.3">
      <c r="C35437" s="404"/>
      <c r="D35437" s="404"/>
      <c r="E35437" s="404"/>
      <c r="F35437" s="404"/>
      <c r="K35437" s="360"/>
      <c r="L35437" s="360"/>
    </row>
    <row r="35438" spans="3:12" hidden="1" x14ac:dyDescent="0.3">
      <c r="C35438" s="404"/>
      <c r="D35438" s="404"/>
      <c r="E35438" s="404"/>
      <c r="F35438" s="404"/>
      <c r="K35438" s="360"/>
      <c r="L35438" s="360"/>
    </row>
    <row r="35439" spans="3:12" hidden="1" x14ac:dyDescent="0.3">
      <c r="C35439" s="404"/>
      <c r="D35439" s="404"/>
      <c r="E35439" s="404"/>
      <c r="F35439" s="404"/>
      <c r="K35439" s="360"/>
      <c r="L35439" s="360"/>
    </row>
    <row r="35440" spans="3:12" hidden="1" x14ac:dyDescent="0.3">
      <c r="C35440" s="404"/>
      <c r="D35440" s="404"/>
      <c r="E35440" s="404"/>
      <c r="F35440" s="404"/>
      <c r="K35440" s="360"/>
      <c r="L35440" s="360"/>
    </row>
    <row r="35441" spans="3:12" hidden="1" x14ac:dyDescent="0.3">
      <c r="C35441" s="404"/>
      <c r="D35441" s="404"/>
      <c r="E35441" s="404"/>
      <c r="F35441" s="404"/>
      <c r="K35441" s="360"/>
      <c r="L35441" s="360"/>
    </row>
    <row r="35442" spans="3:12" hidden="1" x14ac:dyDescent="0.3">
      <c r="C35442" s="404"/>
      <c r="D35442" s="404"/>
      <c r="E35442" s="404"/>
      <c r="F35442" s="404"/>
      <c r="K35442" s="360"/>
      <c r="L35442" s="360"/>
    </row>
    <row r="35443" spans="3:12" hidden="1" x14ac:dyDescent="0.3">
      <c r="C35443" s="404"/>
      <c r="D35443" s="404"/>
      <c r="E35443" s="404"/>
      <c r="F35443" s="404"/>
      <c r="K35443" s="360"/>
      <c r="L35443" s="360"/>
    </row>
    <row r="35444" spans="3:12" hidden="1" x14ac:dyDescent="0.3">
      <c r="C35444" s="404"/>
      <c r="D35444" s="404"/>
      <c r="E35444" s="404"/>
      <c r="F35444" s="404"/>
      <c r="K35444" s="360"/>
      <c r="L35444" s="360"/>
    </row>
    <row r="35445" spans="3:12" hidden="1" x14ac:dyDescent="0.3">
      <c r="C35445" s="404"/>
      <c r="D35445" s="404"/>
      <c r="E35445" s="404"/>
      <c r="F35445" s="404"/>
      <c r="K35445" s="360"/>
      <c r="L35445" s="360"/>
    </row>
    <row r="35446" spans="3:12" hidden="1" x14ac:dyDescent="0.3">
      <c r="C35446" s="404"/>
      <c r="D35446" s="404"/>
      <c r="E35446" s="404"/>
      <c r="F35446" s="404"/>
      <c r="K35446" s="360"/>
      <c r="L35446" s="360"/>
    </row>
    <row r="35447" spans="3:12" hidden="1" x14ac:dyDescent="0.3">
      <c r="C35447" s="404"/>
      <c r="D35447" s="404"/>
      <c r="E35447" s="404"/>
      <c r="F35447" s="404"/>
      <c r="K35447" s="360"/>
      <c r="L35447" s="360"/>
    </row>
    <row r="35448" spans="3:12" hidden="1" x14ac:dyDescent="0.3">
      <c r="C35448" s="404"/>
      <c r="D35448" s="404"/>
      <c r="E35448" s="404"/>
      <c r="F35448" s="404"/>
      <c r="K35448" s="360"/>
      <c r="L35448" s="360"/>
    </row>
    <row r="35449" spans="3:12" hidden="1" x14ac:dyDescent="0.3">
      <c r="C35449" s="404"/>
      <c r="D35449" s="404"/>
      <c r="E35449" s="404"/>
      <c r="F35449" s="404"/>
      <c r="K35449" s="360"/>
      <c r="L35449" s="360"/>
    </row>
    <row r="35450" spans="3:12" hidden="1" x14ac:dyDescent="0.3">
      <c r="C35450" s="404"/>
      <c r="D35450" s="404"/>
      <c r="E35450" s="404"/>
      <c r="F35450" s="404"/>
      <c r="K35450" s="360"/>
      <c r="L35450" s="360"/>
    </row>
    <row r="35451" spans="3:12" hidden="1" x14ac:dyDescent="0.3">
      <c r="C35451" s="404"/>
      <c r="D35451" s="404"/>
      <c r="E35451" s="404"/>
      <c r="F35451" s="404"/>
      <c r="K35451" s="360"/>
      <c r="L35451" s="360"/>
    </row>
    <row r="35452" spans="3:12" hidden="1" x14ac:dyDescent="0.3">
      <c r="C35452" s="404"/>
      <c r="D35452" s="404"/>
      <c r="E35452" s="404"/>
      <c r="F35452" s="404"/>
      <c r="K35452" s="360"/>
      <c r="L35452" s="360"/>
    </row>
    <row r="35453" spans="3:12" hidden="1" x14ac:dyDescent="0.3">
      <c r="C35453" s="404"/>
      <c r="D35453" s="404"/>
      <c r="E35453" s="404"/>
      <c r="F35453" s="404"/>
      <c r="K35453" s="360"/>
      <c r="L35453" s="360"/>
    </row>
    <row r="35454" spans="3:12" hidden="1" x14ac:dyDescent="0.3">
      <c r="C35454" s="404"/>
      <c r="D35454" s="404"/>
      <c r="E35454" s="404"/>
      <c r="F35454" s="404"/>
      <c r="K35454" s="360"/>
      <c r="L35454" s="360"/>
    </row>
    <row r="35455" spans="3:12" hidden="1" x14ac:dyDescent="0.3">
      <c r="C35455" s="404"/>
      <c r="D35455" s="404"/>
      <c r="E35455" s="404"/>
      <c r="F35455" s="404"/>
      <c r="K35455" s="360"/>
      <c r="L35455" s="360"/>
    </row>
    <row r="35456" spans="3:12" hidden="1" x14ac:dyDescent="0.3">
      <c r="C35456" s="404"/>
      <c r="D35456" s="404"/>
      <c r="E35456" s="404"/>
      <c r="F35456" s="404"/>
      <c r="K35456" s="360"/>
      <c r="L35456" s="360"/>
    </row>
    <row r="35457" spans="3:12" hidden="1" x14ac:dyDescent="0.3">
      <c r="C35457" s="404"/>
      <c r="D35457" s="404"/>
      <c r="E35457" s="404"/>
      <c r="F35457" s="404"/>
      <c r="K35457" s="360"/>
      <c r="L35457" s="360"/>
    </row>
    <row r="35458" spans="3:12" hidden="1" x14ac:dyDescent="0.3">
      <c r="C35458" s="404"/>
      <c r="D35458" s="404"/>
      <c r="E35458" s="404"/>
      <c r="F35458" s="404"/>
      <c r="K35458" s="360"/>
      <c r="L35458" s="360"/>
    </row>
    <row r="35459" spans="3:12" hidden="1" x14ac:dyDescent="0.3">
      <c r="C35459" s="404"/>
      <c r="D35459" s="404"/>
      <c r="E35459" s="404"/>
      <c r="F35459" s="404"/>
      <c r="K35459" s="360"/>
      <c r="L35459" s="360"/>
    </row>
    <row r="35460" spans="3:12" hidden="1" x14ac:dyDescent="0.3">
      <c r="C35460" s="404"/>
      <c r="D35460" s="404"/>
      <c r="E35460" s="404"/>
      <c r="F35460" s="404"/>
      <c r="K35460" s="360"/>
      <c r="L35460" s="360"/>
    </row>
    <row r="35461" spans="3:12" hidden="1" x14ac:dyDescent="0.3">
      <c r="C35461" s="404"/>
      <c r="D35461" s="404"/>
      <c r="E35461" s="404"/>
      <c r="F35461" s="404"/>
      <c r="K35461" s="360"/>
      <c r="L35461" s="360"/>
    </row>
    <row r="35462" spans="3:12" hidden="1" x14ac:dyDescent="0.3">
      <c r="C35462" s="404"/>
      <c r="D35462" s="404"/>
      <c r="E35462" s="404"/>
      <c r="F35462" s="404"/>
      <c r="K35462" s="360"/>
      <c r="L35462" s="360"/>
    </row>
    <row r="35463" spans="3:12" hidden="1" x14ac:dyDescent="0.3">
      <c r="C35463" s="404"/>
      <c r="D35463" s="404"/>
      <c r="E35463" s="404"/>
      <c r="F35463" s="404"/>
      <c r="K35463" s="360"/>
      <c r="L35463" s="360"/>
    </row>
    <row r="35464" spans="3:12" hidden="1" x14ac:dyDescent="0.3">
      <c r="C35464" s="404"/>
      <c r="D35464" s="404"/>
      <c r="E35464" s="404"/>
      <c r="F35464" s="404"/>
      <c r="K35464" s="360"/>
      <c r="L35464" s="360"/>
    </row>
    <row r="35465" spans="3:12" hidden="1" x14ac:dyDescent="0.3">
      <c r="C35465" s="404"/>
      <c r="D35465" s="404"/>
      <c r="E35465" s="404"/>
      <c r="F35465" s="404"/>
      <c r="K35465" s="360"/>
      <c r="L35465" s="360"/>
    </row>
    <row r="35466" spans="3:12" hidden="1" x14ac:dyDescent="0.3">
      <c r="C35466" s="404"/>
      <c r="D35466" s="404"/>
      <c r="E35466" s="404"/>
      <c r="F35466" s="404"/>
      <c r="K35466" s="360"/>
      <c r="L35466" s="360"/>
    </row>
    <row r="35467" spans="3:12" hidden="1" x14ac:dyDescent="0.3">
      <c r="C35467" s="404"/>
      <c r="D35467" s="404"/>
      <c r="E35467" s="404"/>
      <c r="F35467" s="404"/>
      <c r="K35467" s="360"/>
      <c r="L35467" s="360"/>
    </row>
    <row r="35468" spans="3:12" hidden="1" x14ac:dyDescent="0.3">
      <c r="C35468" s="404"/>
      <c r="D35468" s="404"/>
      <c r="E35468" s="404"/>
      <c r="F35468" s="404"/>
      <c r="K35468" s="360"/>
      <c r="L35468" s="360"/>
    </row>
    <row r="35469" spans="3:12" hidden="1" x14ac:dyDescent="0.3">
      <c r="C35469" s="404"/>
      <c r="D35469" s="404"/>
      <c r="E35469" s="404"/>
      <c r="F35469" s="404"/>
      <c r="K35469" s="360"/>
      <c r="L35469" s="360"/>
    </row>
    <row r="35470" spans="3:12" hidden="1" x14ac:dyDescent="0.3">
      <c r="C35470" s="404"/>
      <c r="D35470" s="404"/>
      <c r="E35470" s="404"/>
      <c r="F35470" s="404"/>
      <c r="K35470" s="360"/>
      <c r="L35470" s="360"/>
    </row>
    <row r="35471" spans="3:12" hidden="1" x14ac:dyDescent="0.3">
      <c r="C35471" s="404"/>
      <c r="D35471" s="404"/>
      <c r="E35471" s="404"/>
      <c r="F35471" s="404"/>
      <c r="K35471" s="360"/>
      <c r="L35471" s="360"/>
    </row>
    <row r="35472" spans="3:12" hidden="1" x14ac:dyDescent="0.3">
      <c r="C35472" s="404"/>
      <c r="D35472" s="404"/>
      <c r="E35472" s="404"/>
      <c r="F35472" s="404"/>
      <c r="K35472" s="360"/>
      <c r="L35472" s="360"/>
    </row>
    <row r="35473" spans="3:12" hidden="1" x14ac:dyDescent="0.3">
      <c r="C35473" s="404"/>
      <c r="D35473" s="404"/>
      <c r="E35473" s="404"/>
      <c r="F35473" s="404"/>
      <c r="K35473" s="360"/>
      <c r="L35473" s="360"/>
    </row>
    <row r="35474" spans="3:12" hidden="1" x14ac:dyDescent="0.3">
      <c r="C35474" s="404"/>
      <c r="D35474" s="404"/>
      <c r="E35474" s="404"/>
      <c r="F35474" s="404"/>
      <c r="K35474" s="360"/>
      <c r="L35474" s="360"/>
    </row>
    <row r="35475" spans="3:12" hidden="1" x14ac:dyDescent="0.3">
      <c r="C35475" s="404"/>
      <c r="D35475" s="404"/>
      <c r="E35475" s="404"/>
      <c r="F35475" s="404"/>
      <c r="K35475" s="360"/>
      <c r="L35475" s="360"/>
    </row>
    <row r="35476" spans="3:12" hidden="1" x14ac:dyDescent="0.3">
      <c r="C35476" s="404"/>
      <c r="D35476" s="404"/>
      <c r="E35476" s="404"/>
      <c r="F35476" s="404"/>
      <c r="K35476" s="360"/>
      <c r="L35476" s="360"/>
    </row>
    <row r="35477" spans="3:12" hidden="1" x14ac:dyDescent="0.3">
      <c r="C35477" s="404"/>
      <c r="D35477" s="404"/>
      <c r="E35477" s="404"/>
      <c r="F35477" s="404"/>
      <c r="K35477" s="360"/>
      <c r="L35477" s="360"/>
    </row>
    <row r="35478" spans="3:12" hidden="1" x14ac:dyDescent="0.3">
      <c r="C35478" s="404"/>
      <c r="D35478" s="404"/>
      <c r="E35478" s="404"/>
      <c r="F35478" s="404"/>
      <c r="K35478" s="360"/>
      <c r="L35478" s="360"/>
    </row>
    <row r="35479" spans="3:12" hidden="1" x14ac:dyDescent="0.3">
      <c r="C35479" s="404"/>
      <c r="D35479" s="404"/>
      <c r="E35479" s="404"/>
      <c r="F35479" s="404"/>
      <c r="K35479" s="360"/>
      <c r="L35479" s="360"/>
    </row>
    <row r="35480" spans="3:12" hidden="1" x14ac:dyDescent="0.3">
      <c r="C35480" s="404"/>
      <c r="D35480" s="404"/>
      <c r="E35480" s="404"/>
      <c r="F35480" s="404"/>
      <c r="K35480" s="360"/>
      <c r="L35480" s="360"/>
    </row>
    <row r="35481" spans="3:12" hidden="1" x14ac:dyDescent="0.3">
      <c r="C35481" s="404"/>
      <c r="D35481" s="404"/>
      <c r="E35481" s="404"/>
      <c r="F35481" s="404"/>
      <c r="K35481" s="360"/>
      <c r="L35481" s="360"/>
    </row>
    <row r="35482" spans="3:12" hidden="1" x14ac:dyDescent="0.3">
      <c r="C35482" s="404"/>
      <c r="D35482" s="404"/>
      <c r="E35482" s="404"/>
      <c r="F35482" s="404"/>
      <c r="K35482" s="360"/>
      <c r="L35482" s="360"/>
    </row>
    <row r="35483" spans="3:12" hidden="1" x14ac:dyDescent="0.3">
      <c r="C35483" s="404"/>
      <c r="D35483" s="404"/>
      <c r="E35483" s="404"/>
      <c r="F35483" s="404"/>
      <c r="K35483" s="360"/>
      <c r="L35483" s="360"/>
    </row>
    <row r="35484" spans="3:12" hidden="1" x14ac:dyDescent="0.3">
      <c r="C35484" s="404"/>
      <c r="D35484" s="404"/>
      <c r="E35484" s="404"/>
      <c r="F35484" s="404"/>
      <c r="K35484" s="360"/>
      <c r="L35484" s="360"/>
    </row>
    <row r="35485" spans="3:12" hidden="1" x14ac:dyDescent="0.3">
      <c r="C35485" s="404"/>
      <c r="D35485" s="404"/>
      <c r="E35485" s="404"/>
      <c r="F35485" s="404"/>
      <c r="K35485" s="360"/>
      <c r="L35485" s="360"/>
    </row>
    <row r="35486" spans="3:12" hidden="1" x14ac:dyDescent="0.3">
      <c r="C35486" s="404"/>
      <c r="D35486" s="404"/>
      <c r="E35486" s="404"/>
      <c r="F35486" s="404"/>
      <c r="K35486" s="360"/>
      <c r="L35486" s="360"/>
    </row>
    <row r="35487" spans="3:12" hidden="1" x14ac:dyDescent="0.3">
      <c r="C35487" s="404"/>
      <c r="D35487" s="404"/>
      <c r="E35487" s="404"/>
      <c r="F35487" s="404"/>
      <c r="K35487" s="360"/>
      <c r="L35487" s="360"/>
    </row>
    <row r="35488" spans="3:12" hidden="1" x14ac:dyDescent="0.3">
      <c r="C35488" s="404"/>
      <c r="D35488" s="404"/>
      <c r="E35488" s="404"/>
      <c r="F35488" s="404"/>
      <c r="K35488" s="360"/>
      <c r="L35488" s="360"/>
    </row>
    <row r="35489" spans="3:12" hidden="1" x14ac:dyDescent="0.3">
      <c r="C35489" s="404"/>
      <c r="D35489" s="404"/>
      <c r="E35489" s="404"/>
      <c r="F35489" s="404"/>
      <c r="K35489" s="360"/>
      <c r="L35489" s="360"/>
    </row>
    <row r="35490" spans="3:12" hidden="1" x14ac:dyDescent="0.3">
      <c r="C35490" s="404"/>
      <c r="D35490" s="404"/>
      <c r="E35490" s="404"/>
      <c r="F35490" s="404"/>
      <c r="K35490" s="360"/>
      <c r="L35490" s="360"/>
    </row>
    <row r="35491" spans="3:12" hidden="1" x14ac:dyDescent="0.3">
      <c r="C35491" s="404"/>
      <c r="D35491" s="404"/>
      <c r="E35491" s="404"/>
      <c r="F35491" s="404"/>
      <c r="K35491" s="360"/>
      <c r="L35491" s="360"/>
    </row>
    <row r="35492" spans="3:12" hidden="1" x14ac:dyDescent="0.3">
      <c r="C35492" s="404"/>
      <c r="D35492" s="404"/>
      <c r="E35492" s="404"/>
      <c r="F35492" s="404"/>
      <c r="K35492" s="360"/>
      <c r="L35492" s="360"/>
    </row>
    <row r="35493" spans="3:12" hidden="1" x14ac:dyDescent="0.3">
      <c r="C35493" s="404"/>
      <c r="D35493" s="404"/>
      <c r="E35493" s="404"/>
      <c r="F35493" s="404"/>
      <c r="K35493" s="360"/>
      <c r="L35493" s="360"/>
    </row>
    <row r="35494" spans="3:12" hidden="1" x14ac:dyDescent="0.3">
      <c r="C35494" s="404"/>
      <c r="D35494" s="404"/>
      <c r="E35494" s="404"/>
      <c r="F35494" s="404"/>
      <c r="K35494" s="360"/>
      <c r="L35494" s="360"/>
    </row>
    <row r="35495" spans="3:12" hidden="1" x14ac:dyDescent="0.3">
      <c r="C35495" s="404"/>
      <c r="D35495" s="404"/>
      <c r="E35495" s="404"/>
      <c r="F35495" s="404"/>
      <c r="K35495" s="360"/>
      <c r="L35495" s="360"/>
    </row>
    <row r="35496" spans="3:12" hidden="1" x14ac:dyDescent="0.3">
      <c r="C35496" s="404"/>
      <c r="D35496" s="404"/>
      <c r="E35496" s="404"/>
      <c r="F35496" s="404"/>
      <c r="K35496" s="360"/>
      <c r="L35496" s="360"/>
    </row>
    <row r="35497" spans="3:12" hidden="1" x14ac:dyDescent="0.3">
      <c r="C35497" s="404"/>
      <c r="D35497" s="404"/>
      <c r="E35497" s="404"/>
      <c r="F35497" s="404"/>
      <c r="K35497" s="360"/>
      <c r="L35497" s="360"/>
    </row>
    <row r="35498" spans="3:12" hidden="1" x14ac:dyDescent="0.3">
      <c r="C35498" s="404"/>
      <c r="D35498" s="404"/>
      <c r="E35498" s="404"/>
      <c r="F35498" s="404"/>
      <c r="K35498" s="360"/>
      <c r="L35498" s="360"/>
    </row>
    <row r="35499" spans="3:12" hidden="1" x14ac:dyDescent="0.3">
      <c r="C35499" s="404"/>
      <c r="D35499" s="404"/>
      <c r="E35499" s="404"/>
      <c r="F35499" s="404"/>
      <c r="K35499" s="360"/>
      <c r="L35499" s="360"/>
    </row>
    <row r="35500" spans="3:12" hidden="1" x14ac:dyDescent="0.3">
      <c r="C35500" s="404"/>
      <c r="D35500" s="404"/>
      <c r="E35500" s="404"/>
      <c r="F35500" s="404"/>
      <c r="K35500" s="360"/>
      <c r="L35500" s="360"/>
    </row>
    <row r="35501" spans="3:12" hidden="1" x14ac:dyDescent="0.3">
      <c r="C35501" s="404"/>
      <c r="D35501" s="404"/>
      <c r="E35501" s="404"/>
      <c r="F35501" s="404"/>
      <c r="K35501" s="360"/>
      <c r="L35501" s="360"/>
    </row>
    <row r="35502" spans="3:12" hidden="1" x14ac:dyDescent="0.3">
      <c r="C35502" s="404"/>
      <c r="D35502" s="404"/>
      <c r="E35502" s="404"/>
      <c r="F35502" s="404"/>
      <c r="K35502" s="360"/>
      <c r="L35502" s="360"/>
    </row>
    <row r="35503" spans="3:12" hidden="1" x14ac:dyDescent="0.3">
      <c r="C35503" s="404"/>
      <c r="D35503" s="404"/>
      <c r="E35503" s="404"/>
      <c r="F35503" s="404"/>
      <c r="K35503" s="360"/>
      <c r="L35503" s="360"/>
    </row>
    <row r="35504" spans="3:12" hidden="1" x14ac:dyDescent="0.3">
      <c r="C35504" s="404"/>
      <c r="D35504" s="404"/>
      <c r="E35504" s="404"/>
      <c r="F35504" s="404"/>
      <c r="K35504" s="360"/>
      <c r="L35504" s="360"/>
    </row>
    <row r="35505" spans="3:12" hidden="1" x14ac:dyDescent="0.3">
      <c r="C35505" s="404"/>
      <c r="D35505" s="404"/>
      <c r="E35505" s="404"/>
      <c r="F35505" s="404"/>
      <c r="K35505" s="360"/>
      <c r="L35505" s="360"/>
    </row>
    <row r="35506" spans="3:12" hidden="1" x14ac:dyDescent="0.3">
      <c r="C35506" s="404"/>
      <c r="D35506" s="404"/>
      <c r="E35506" s="404"/>
      <c r="F35506" s="404"/>
      <c r="K35506" s="360"/>
      <c r="L35506" s="360"/>
    </row>
    <row r="35507" spans="3:12" hidden="1" x14ac:dyDescent="0.3">
      <c r="C35507" s="404"/>
      <c r="D35507" s="404"/>
      <c r="E35507" s="404"/>
      <c r="F35507" s="404"/>
      <c r="K35507" s="360"/>
      <c r="L35507" s="360"/>
    </row>
    <row r="35508" spans="3:12" hidden="1" x14ac:dyDescent="0.3">
      <c r="C35508" s="404"/>
      <c r="D35508" s="404"/>
      <c r="E35508" s="404"/>
      <c r="F35508" s="404"/>
      <c r="K35508" s="360"/>
      <c r="L35508" s="360"/>
    </row>
    <row r="35509" spans="3:12" hidden="1" x14ac:dyDescent="0.3">
      <c r="C35509" s="404"/>
      <c r="D35509" s="404"/>
      <c r="E35509" s="404"/>
      <c r="F35509" s="404"/>
      <c r="K35509" s="360"/>
      <c r="L35509" s="360"/>
    </row>
    <row r="35510" spans="3:12" hidden="1" x14ac:dyDescent="0.3">
      <c r="C35510" s="404"/>
      <c r="D35510" s="404"/>
      <c r="E35510" s="404"/>
      <c r="F35510" s="404"/>
      <c r="K35510" s="360"/>
      <c r="L35510" s="360"/>
    </row>
    <row r="35511" spans="3:12" hidden="1" x14ac:dyDescent="0.3">
      <c r="C35511" s="404"/>
      <c r="D35511" s="404"/>
      <c r="E35511" s="404"/>
      <c r="F35511" s="404"/>
      <c r="K35511" s="360"/>
      <c r="L35511" s="360"/>
    </row>
    <row r="35512" spans="3:12" hidden="1" x14ac:dyDescent="0.3">
      <c r="C35512" s="404"/>
      <c r="D35512" s="404"/>
      <c r="E35512" s="404"/>
      <c r="F35512" s="404"/>
      <c r="K35512" s="360"/>
      <c r="L35512" s="360"/>
    </row>
    <row r="35513" spans="3:12" hidden="1" x14ac:dyDescent="0.3">
      <c r="C35513" s="404"/>
      <c r="D35513" s="404"/>
      <c r="E35513" s="404"/>
      <c r="F35513" s="404"/>
      <c r="K35513" s="360"/>
      <c r="L35513" s="360"/>
    </row>
    <row r="35514" spans="3:12" hidden="1" x14ac:dyDescent="0.3">
      <c r="C35514" s="404"/>
      <c r="D35514" s="404"/>
      <c r="E35514" s="404"/>
      <c r="F35514" s="404"/>
      <c r="K35514" s="360"/>
      <c r="L35514" s="360"/>
    </row>
    <row r="35515" spans="3:12" hidden="1" x14ac:dyDescent="0.3">
      <c r="C35515" s="404"/>
      <c r="D35515" s="404"/>
      <c r="E35515" s="404"/>
      <c r="F35515" s="404"/>
      <c r="K35515" s="360"/>
      <c r="L35515" s="360"/>
    </row>
    <row r="35516" spans="3:12" hidden="1" x14ac:dyDescent="0.3">
      <c r="C35516" s="404"/>
      <c r="D35516" s="404"/>
      <c r="E35516" s="404"/>
      <c r="F35516" s="404"/>
      <c r="K35516" s="360"/>
      <c r="L35516" s="360"/>
    </row>
    <row r="35517" spans="3:12" hidden="1" x14ac:dyDescent="0.3">
      <c r="C35517" s="404"/>
      <c r="D35517" s="404"/>
      <c r="E35517" s="404"/>
      <c r="F35517" s="404"/>
      <c r="K35517" s="360"/>
      <c r="L35517" s="360"/>
    </row>
    <row r="35518" spans="3:12" hidden="1" x14ac:dyDescent="0.3">
      <c r="C35518" s="404"/>
      <c r="D35518" s="404"/>
      <c r="E35518" s="404"/>
      <c r="F35518" s="404"/>
      <c r="K35518" s="360"/>
      <c r="L35518" s="360"/>
    </row>
    <row r="35519" spans="3:12" hidden="1" x14ac:dyDescent="0.3">
      <c r="C35519" s="404"/>
      <c r="D35519" s="404"/>
      <c r="E35519" s="404"/>
      <c r="F35519" s="404"/>
      <c r="K35519" s="360"/>
      <c r="L35519" s="360"/>
    </row>
    <row r="35520" spans="3:12" hidden="1" x14ac:dyDescent="0.3">
      <c r="C35520" s="404"/>
      <c r="D35520" s="404"/>
      <c r="E35520" s="404"/>
      <c r="F35520" s="404"/>
      <c r="K35520" s="360"/>
      <c r="L35520" s="360"/>
    </row>
    <row r="35521" spans="3:12" hidden="1" x14ac:dyDescent="0.3">
      <c r="C35521" s="404"/>
      <c r="D35521" s="404"/>
      <c r="E35521" s="404"/>
      <c r="F35521" s="404"/>
      <c r="K35521" s="360"/>
      <c r="L35521" s="360"/>
    </row>
    <row r="35522" spans="3:12" hidden="1" x14ac:dyDescent="0.3">
      <c r="C35522" s="404"/>
      <c r="D35522" s="404"/>
      <c r="E35522" s="404"/>
      <c r="F35522" s="404"/>
      <c r="K35522" s="360"/>
      <c r="L35522" s="360"/>
    </row>
    <row r="35523" spans="3:12" hidden="1" x14ac:dyDescent="0.3">
      <c r="C35523" s="404"/>
      <c r="D35523" s="404"/>
      <c r="E35523" s="404"/>
      <c r="F35523" s="404"/>
      <c r="K35523" s="360"/>
      <c r="L35523" s="360"/>
    </row>
    <row r="35524" spans="3:12" hidden="1" x14ac:dyDescent="0.3">
      <c r="C35524" s="404"/>
      <c r="D35524" s="404"/>
      <c r="E35524" s="404"/>
      <c r="F35524" s="404"/>
      <c r="K35524" s="360"/>
      <c r="L35524" s="360"/>
    </row>
    <row r="35525" spans="3:12" hidden="1" x14ac:dyDescent="0.3">
      <c r="C35525" s="404"/>
      <c r="D35525" s="404"/>
      <c r="E35525" s="404"/>
      <c r="F35525" s="404"/>
      <c r="K35525" s="360"/>
      <c r="L35525" s="360"/>
    </row>
    <row r="35526" spans="3:12" hidden="1" x14ac:dyDescent="0.3">
      <c r="C35526" s="404"/>
      <c r="D35526" s="404"/>
      <c r="E35526" s="404"/>
      <c r="F35526" s="404"/>
      <c r="K35526" s="360"/>
      <c r="L35526" s="360"/>
    </row>
    <row r="35527" spans="3:12" hidden="1" x14ac:dyDescent="0.3">
      <c r="C35527" s="404"/>
      <c r="D35527" s="404"/>
      <c r="E35527" s="404"/>
      <c r="F35527" s="404"/>
      <c r="K35527" s="360"/>
      <c r="L35527" s="360"/>
    </row>
    <row r="35528" spans="3:12" hidden="1" x14ac:dyDescent="0.3">
      <c r="C35528" s="404"/>
      <c r="D35528" s="404"/>
      <c r="E35528" s="404"/>
      <c r="F35528" s="404"/>
      <c r="K35528" s="360"/>
      <c r="L35528" s="360"/>
    </row>
    <row r="35529" spans="3:12" hidden="1" x14ac:dyDescent="0.3">
      <c r="C35529" s="404"/>
      <c r="D35529" s="404"/>
      <c r="E35529" s="404"/>
      <c r="F35529" s="404"/>
      <c r="K35529" s="360"/>
      <c r="L35529" s="360"/>
    </row>
    <row r="35530" spans="3:12" hidden="1" x14ac:dyDescent="0.3">
      <c r="C35530" s="404"/>
      <c r="D35530" s="404"/>
      <c r="E35530" s="404"/>
      <c r="F35530" s="404"/>
      <c r="K35530" s="360"/>
      <c r="L35530" s="360"/>
    </row>
    <row r="35531" spans="3:12" hidden="1" x14ac:dyDescent="0.3">
      <c r="C35531" s="404"/>
      <c r="D35531" s="404"/>
      <c r="E35531" s="404"/>
      <c r="F35531" s="404"/>
      <c r="K35531" s="360"/>
      <c r="L35531" s="360"/>
    </row>
    <row r="35532" spans="3:12" hidden="1" x14ac:dyDescent="0.3">
      <c r="C35532" s="404"/>
      <c r="D35532" s="404"/>
      <c r="E35532" s="404"/>
      <c r="F35532" s="404"/>
      <c r="K35532" s="360"/>
      <c r="L35532" s="360"/>
    </row>
    <row r="35533" spans="3:12" hidden="1" x14ac:dyDescent="0.3">
      <c r="C35533" s="404"/>
      <c r="D35533" s="404"/>
      <c r="E35533" s="404"/>
      <c r="F35533" s="404"/>
      <c r="K35533" s="360"/>
      <c r="L35533" s="360"/>
    </row>
    <row r="35534" spans="3:12" hidden="1" x14ac:dyDescent="0.3">
      <c r="C35534" s="404"/>
      <c r="D35534" s="404"/>
      <c r="E35534" s="404"/>
      <c r="F35534" s="404"/>
      <c r="K35534" s="360"/>
      <c r="L35534" s="360"/>
    </row>
    <row r="35535" spans="3:12" hidden="1" x14ac:dyDescent="0.3">
      <c r="C35535" s="404"/>
      <c r="D35535" s="404"/>
      <c r="E35535" s="404"/>
      <c r="F35535" s="404"/>
      <c r="K35535" s="360"/>
      <c r="L35535" s="360"/>
    </row>
    <row r="35536" spans="3:12" hidden="1" x14ac:dyDescent="0.3">
      <c r="C35536" s="404"/>
      <c r="D35536" s="404"/>
      <c r="E35536" s="404"/>
      <c r="F35536" s="404"/>
      <c r="K35536" s="360"/>
      <c r="L35536" s="360"/>
    </row>
    <row r="35537" spans="3:12" hidden="1" x14ac:dyDescent="0.3">
      <c r="C35537" s="404"/>
      <c r="D35537" s="404"/>
      <c r="E35537" s="404"/>
      <c r="F35537" s="404"/>
      <c r="K35537" s="360"/>
      <c r="L35537" s="360"/>
    </row>
    <row r="35538" spans="3:12" hidden="1" x14ac:dyDescent="0.3">
      <c r="C35538" s="404"/>
      <c r="D35538" s="404"/>
      <c r="E35538" s="404"/>
      <c r="F35538" s="404"/>
      <c r="K35538" s="360"/>
      <c r="L35538" s="360"/>
    </row>
    <row r="35539" spans="3:12" hidden="1" x14ac:dyDescent="0.3">
      <c r="C35539" s="404"/>
      <c r="D35539" s="404"/>
      <c r="E35539" s="404"/>
      <c r="F35539" s="404"/>
      <c r="K35539" s="360"/>
      <c r="L35539" s="360"/>
    </row>
    <row r="35540" spans="3:12" hidden="1" x14ac:dyDescent="0.3">
      <c r="C35540" s="404"/>
      <c r="D35540" s="404"/>
      <c r="E35540" s="404"/>
      <c r="F35540" s="404"/>
      <c r="K35540" s="360"/>
      <c r="L35540" s="360"/>
    </row>
    <row r="35541" spans="3:12" hidden="1" x14ac:dyDescent="0.3">
      <c r="C35541" s="404"/>
      <c r="D35541" s="404"/>
      <c r="E35541" s="404"/>
      <c r="F35541" s="404"/>
      <c r="K35541" s="360"/>
      <c r="L35541" s="360"/>
    </row>
    <row r="35542" spans="3:12" hidden="1" x14ac:dyDescent="0.3">
      <c r="C35542" s="404"/>
      <c r="D35542" s="404"/>
      <c r="E35542" s="404"/>
      <c r="F35542" s="404"/>
      <c r="K35542" s="360"/>
      <c r="L35542" s="360"/>
    </row>
    <row r="35543" spans="3:12" hidden="1" x14ac:dyDescent="0.3">
      <c r="C35543" s="404"/>
      <c r="D35543" s="404"/>
      <c r="E35543" s="404"/>
      <c r="F35543" s="404"/>
      <c r="K35543" s="360"/>
      <c r="L35543" s="360"/>
    </row>
    <row r="35544" spans="3:12" hidden="1" x14ac:dyDescent="0.3">
      <c r="C35544" s="404"/>
      <c r="D35544" s="404"/>
      <c r="E35544" s="404"/>
      <c r="F35544" s="404"/>
      <c r="K35544" s="360"/>
      <c r="L35544" s="360"/>
    </row>
    <row r="35545" spans="3:12" hidden="1" x14ac:dyDescent="0.3">
      <c r="C35545" s="404"/>
      <c r="D35545" s="404"/>
      <c r="E35545" s="404"/>
      <c r="F35545" s="404"/>
      <c r="K35545" s="360"/>
      <c r="L35545" s="360"/>
    </row>
    <row r="35546" spans="3:12" hidden="1" x14ac:dyDescent="0.3">
      <c r="C35546" s="404"/>
      <c r="D35546" s="404"/>
      <c r="E35546" s="404"/>
      <c r="F35546" s="404"/>
      <c r="K35546" s="360"/>
      <c r="L35546" s="360"/>
    </row>
    <row r="35547" spans="3:12" hidden="1" x14ac:dyDescent="0.3">
      <c r="C35547" s="404"/>
      <c r="D35547" s="404"/>
      <c r="E35547" s="404"/>
      <c r="F35547" s="404"/>
      <c r="K35547" s="360"/>
      <c r="L35547" s="360"/>
    </row>
    <row r="35548" spans="3:12" hidden="1" x14ac:dyDescent="0.3">
      <c r="C35548" s="404"/>
      <c r="D35548" s="404"/>
      <c r="E35548" s="404"/>
      <c r="F35548" s="404"/>
      <c r="K35548" s="360"/>
      <c r="L35548" s="360"/>
    </row>
    <row r="35549" spans="3:12" hidden="1" x14ac:dyDescent="0.3">
      <c r="C35549" s="404"/>
      <c r="D35549" s="404"/>
      <c r="E35549" s="404"/>
      <c r="F35549" s="404"/>
      <c r="K35549" s="360"/>
      <c r="L35549" s="360"/>
    </row>
    <row r="35550" spans="3:12" hidden="1" x14ac:dyDescent="0.3">
      <c r="C35550" s="404"/>
      <c r="D35550" s="404"/>
      <c r="E35550" s="404"/>
      <c r="F35550" s="404"/>
      <c r="K35550" s="360"/>
      <c r="L35550" s="360"/>
    </row>
    <row r="35551" spans="3:12" hidden="1" x14ac:dyDescent="0.3">
      <c r="C35551" s="404"/>
      <c r="D35551" s="404"/>
      <c r="E35551" s="404"/>
      <c r="F35551" s="404"/>
      <c r="K35551" s="360"/>
      <c r="L35551" s="360"/>
    </row>
    <row r="35552" spans="3:12" hidden="1" x14ac:dyDescent="0.3">
      <c r="C35552" s="404"/>
      <c r="D35552" s="404"/>
      <c r="E35552" s="404"/>
      <c r="F35552" s="404"/>
      <c r="K35552" s="360"/>
      <c r="L35552" s="360"/>
    </row>
    <row r="35553" spans="3:12" hidden="1" x14ac:dyDescent="0.3">
      <c r="C35553" s="404"/>
      <c r="D35553" s="404"/>
      <c r="E35553" s="404"/>
      <c r="F35553" s="404"/>
      <c r="K35553" s="360"/>
      <c r="L35553" s="360"/>
    </row>
    <row r="35554" spans="3:12" hidden="1" x14ac:dyDescent="0.3">
      <c r="C35554" s="404"/>
      <c r="D35554" s="404"/>
      <c r="E35554" s="404"/>
      <c r="F35554" s="404"/>
      <c r="K35554" s="360"/>
      <c r="L35554" s="360"/>
    </row>
    <row r="35555" spans="3:12" hidden="1" x14ac:dyDescent="0.3">
      <c r="C35555" s="404"/>
      <c r="D35555" s="404"/>
      <c r="E35555" s="404"/>
      <c r="F35555" s="404"/>
      <c r="K35555" s="360"/>
      <c r="L35555" s="360"/>
    </row>
    <row r="35556" spans="3:12" hidden="1" x14ac:dyDescent="0.3">
      <c r="C35556" s="404"/>
      <c r="D35556" s="404"/>
      <c r="E35556" s="404"/>
      <c r="F35556" s="404"/>
      <c r="K35556" s="360"/>
      <c r="L35556" s="360"/>
    </row>
    <row r="35557" spans="3:12" hidden="1" x14ac:dyDescent="0.3">
      <c r="C35557" s="404"/>
      <c r="D35557" s="404"/>
      <c r="E35557" s="404"/>
      <c r="F35557" s="404"/>
      <c r="K35557" s="360"/>
      <c r="L35557" s="360"/>
    </row>
    <row r="35558" spans="3:12" hidden="1" x14ac:dyDescent="0.3">
      <c r="C35558" s="404"/>
      <c r="D35558" s="404"/>
      <c r="E35558" s="404"/>
      <c r="F35558" s="404"/>
      <c r="K35558" s="360"/>
      <c r="L35558" s="360"/>
    </row>
    <row r="35559" spans="3:12" hidden="1" x14ac:dyDescent="0.3">
      <c r="C35559" s="404"/>
      <c r="D35559" s="404"/>
      <c r="E35559" s="404"/>
      <c r="F35559" s="404"/>
      <c r="K35559" s="360"/>
      <c r="L35559" s="360"/>
    </row>
    <row r="35560" spans="3:12" hidden="1" x14ac:dyDescent="0.3">
      <c r="C35560" s="404"/>
      <c r="D35560" s="404"/>
      <c r="E35560" s="404"/>
      <c r="F35560" s="404"/>
      <c r="K35560" s="360"/>
      <c r="L35560" s="360"/>
    </row>
    <row r="35561" spans="3:12" hidden="1" x14ac:dyDescent="0.3">
      <c r="C35561" s="404"/>
      <c r="D35561" s="404"/>
      <c r="E35561" s="404"/>
      <c r="F35561" s="404"/>
      <c r="K35561" s="360"/>
      <c r="L35561" s="360"/>
    </row>
    <row r="35562" spans="3:12" hidden="1" x14ac:dyDescent="0.3">
      <c r="C35562" s="404"/>
      <c r="D35562" s="404"/>
      <c r="E35562" s="404"/>
      <c r="F35562" s="404"/>
      <c r="K35562" s="360"/>
      <c r="L35562" s="360"/>
    </row>
    <row r="35563" spans="3:12" hidden="1" x14ac:dyDescent="0.3">
      <c r="C35563" s="404"/>
      <c r="D35563" s="404"/>
      <c r="E35563" s="404"/>
      <c r="F35563" s="404"/>
      <c r="K35563" s="360"/>
      <c r="L35563" s="360"/>
    </row>
    <row r="35564" spans="3:12" hidden="1" x14ac:dyDescent="0.3">
      <c r="C35564" s="404"/>
      <c r="D35564" s="404"/>
      <c r="E35564" s="404"/>
      <c r="F35564" s="404"/>
      <c r="K35564" s="360"/>
      <c r="L35564" s="360"/>
    </row>
    <row r="35565" spans="3:12" hidden="1" x14ac:dyDescent="0.3">
      <c r="C35565" s="404"/>
      <c r="D35565" s="404"/>
      <c r="E35565" s="404"/>
      <c r="F35565" s="404"/>
      <c r="K35565" s="360"/>
      <c r="L35565" s="360"/>
    </row>
    <row r="35566" spans="3:12" hidden="1" x14ac:dyDescent="0.3">
      <c r="C35566" s="404"/>
      <c r="D35566" s="404"/>
      <c r="E35566" s="404"/>
      <c r="F35566" s="404"/>
      <c r="K35566" s="360"/>
      <c r="L35566" s="360"/>
    </row>
    <row r="35567" spans="3:12" hidden="1" x14ac:dyDescent="0.3">
      <c r="C35567" s="404"/>
      <c r="D35567" s="404"/>
      <c r="E35567" s="404"/>
      <c r="F35567" s="404"/>
      <c r="K35567" s="360"/>
      <c r="L35567" s="360"/>
    </row>
    <row r="35568" spans="3:12" hidden="1" x14ac:dyDescent="0.3">
      <c r="C35568" s="404"/>
      <c r="D35568" s="404"/>
      <c r="E35568" s="404"/>
      <c r="F35568" s="404"/>
      <c r="K35568" s="360"/>
      <c r="L35568" s="360"/>
    </row>
    <row r="35569" spans="3:12" hidden="1" x14ac:dyDescent="0.3">
      <c r="C35569" s="404"/>
      <c r="D35569" s="404"/>
      <c r="E35569" s="404"/>
      <c r="F35569" s="404"/>
      <c r="K35569" s="360"/>
      <c r="L35569" s="360"/>
    </row>
    <row r="35570" spans="3:12" hidden="1" x14ac:dyDescent="0.3">
      <c r="C35570" s="404"/>
      <c r="D35570" s="404"/>
      <c r="E35570" s="404"/>
      <c r="F35570" s="404"/>
      <c r="K35570" s="360"/>
      <c r="L35570" s="360"/>
    </row>
    <row r="35571" spans="3:12" hidden="1" x14ac:dyDescent="0.3">
      <c r="C35571" s="404"/>
      <c r="D35571" s="404"/>
      <c r="E35571" s="404"/>
      <c r="F35571" s="404"/>
      <c r="K35571" s="360"/>
      <c r="L35571" s="360"/>
    </row>
    <row r="35572" spans="3:12" hidden="1" x14ac:dyDescent="0.3">
      <c r="C35572" s="404"/>
      <c r="D35572" s="404"/>
      <c r="E35572" s="404"/>
      <c r="F35572" s="404"/>
      <c r="K35572" s="360"/>
      <c r="L35572" s="360"/>
    </row>
    <row r="35573" spans="3:12" hidden="1" x14ac:dyDescent="0.3">
      <c r="C35573" s="404"/>
      <c r="D35573" s="404"/>
      <c r="E35573" s="404"/>
      <c r="F35573" s="404"/>
      <c r="K35573" s="360"/>
      <c r="L35573" s="360"/>
    </row>
    <row r="35574" spans="3:12" hidden="1" x14ac:dyDescent="0.3">
      <c r="C35574" s="404"/>
      <c r="D35574" s="404"/>
      <c r="E35574" s="404"/>
      <c r="F35574" s="404"/>
      <c r="K35574" s="360"/>
      <c r="L35574" s="360"/>
    </row>
    <row r="35575" spans="3:12" hidden="1" x14ac:dyDescent="0.3">
      <c r="C35575" s="404"/>
      <c r="D35575" s="404"/>
      <c r="E35575" s="404"/>
      <c r="F35575" s="404"/>
      <c r="K35575" s="360"/>
      <c r="L35575" s="360"/>
    </row>
    <row r="35576" spans="3:12" hidden="1" x14ac:dyDescent="0.3">
      <c r="C35576" s="404"/>
      <c r="D35576" s="404"/>
      <c r="E35576" s="404"/>
      <c r="F35576" s="404"/>
      <c r="K35576" s="360"/>
      <c r="L35576" s="360"/>
    </row>
    <row r="35577" spans="3:12" hidden="1" x14ac:dyDescent="0.3">
      <c r="C35577" s="404"/>
      <c r="D35577" s="404"/>
      <c r="E35577" s="404"/>
      <c r="F35577" s="404"/>
      <c r="K35577" s="360"/>
      <c r="L35577" s="360"/>
    </row>
    <row r="35578" spans="3:12" hidden="1" x14ac:dyDescent="0.3">
      <c r="C35578" s="404"/>
      <c r="D35578" s="404"/>
      <c r="E35578" s="404"/>
      <c r="F35578" s="404"/>
      <c r="K35578" s="360"/>
      <c r="L35578" s="360"/>
    </row>
    <row r="35579" spans="3:12" hidden="1" x14ac:dyDescent="0.3">
      <c r="C35579" s="404"/>
      <c r="D35579" s="404"/>
      <c r="E35579" s="404"/>
      <c r="F35579" s="404"/>
      <c r="K35579" s="360"/>
      <c r="L35579" s="360"/>
    </row>
    <row r="35580" spans="3:12" hidden="1" x14ac:dyDescent="0.3">
      <c r="C35580" s="404"/>
      <c r="D35580" s="404"/>
      <c r="E35580" s="404"/>
      <c r="F35580" s="404"/>
      <c r="K35580" s="360"/>
      <c r="L35580" s="360"/>
    </row>
    <row r="35581" spans="3:12" hidden="1" x14ac:dyDescent="0.3">
      <c r="C35581" s="404"/>
      <c r="D35581" s="404"/>
      <c r="E35581" s="404"/>
      <c r="F35581" s="404"/>
      <c r="K35581" s="360"/>
      <c r="L35581" s="360"/>
    </row>
    <row r="35582" spans="3:12" hidden="1" x14ac:dyDescent="0.3">
      <c r="C35582" s="404"/>
      <c r="D35582" s="404"/>
      <c r="E35582" s="404"/>
      <c r="F35582" s="404"/>
      <c r="K35582" s="360"/>
      <c r="L35582" s="360"/>
    </row>
    <row r="35583" spans="3:12" hidden="1" x14ac:dyDescent="0.3">
      <c r="C35583" s="404"/>
      <c r="D35583" s="404"/>
      <c r="E35583" s="404"/>
      <c r="F35583" s="404"/>
      <c r="K35583" s="360"/>
      <c r="L35583" s="360"/>
    </row>
    <row r="35584" spans="3:12" hidden="1" x14ac:dyDescent="0.3">
      <c r="C35584" s="404"/>
      <c r="D35584" s="404"/>
      <c r="E35584" s="404"/>
      <c r="F35584" s="404"/>
      <c r="K35584" s="360"/>
      <c r="L35584" s="360"/>
    </row>
    <row r="35585" spans="3:12" hidden="1" x14ac:dyDescent="0.3">
      <c r="C35585" s="404"/>
      <c r="D35585" s="404"/>
      <c r="E35585" s="404"/>
      <c r="F35585" s="404"/>
      <c r="K35585" s="360"/>
      <c r="L35585" s="360"/>
    </row>
    <row r="35586" spans="3:12" hidden="1" x14ac:dyDescent="0.3">
      <c r="C35586" s="404"/>
      <c r="D35586" s="404"/>
      <c r="E35586" s="404"/>
      <c r="F35586" s="404"/>
      <c r="K35586" s="360"/>
      <c r="L35586" s="360"/>
    </row>
    <row r="35587" spans="3:12" hidden="1" x14ac:dyDescent="0.3">
      <c r="C35587" s="404"/>
      <c r="D35587" s="404"/>
      <c r="E35587" s="404"/>
      <c r="F35587" s="404"/>
      <c r="K35587" s="360"/>
      <c r="L35587" s="360"/>
    </row>
    <row r="35588" spans="3:12" hidden="1" x14ac:dyDescent="0.3">
      <c r="C35588" s="404"/>
      <c r="D35588" s="404"/>
      <c r="E35588" s="404"/>
      <c r="F35588" s="404"/>
      <c r="K35588" s="360"/>
      <c r="L35588" s="360"/>
    </row>
    <row r="35589" spans="3:12" hidden="1" x14ac:dyDescent="0.3">
      <c r="C35589" s="404"/>
      <c r="D35589" s="404"/>
      <c r="E35589" s="404"/>
      <c r="F35589" s="404"/>
      <c r="K35589" s="360"/>
      <c r="L35589" s="360"/>
    </row>
    <row r="35590" spans="3:12" hidden="1" x14ac:dyDescent="0.3">
      <c r="C35590" s="404"/>
      <c r="D35590" s="404"/>
      <c r="E35590" s="404"/>
      <c r="F35590" s="404"/>
      <c r="K35590" s="360"/>
      <c r="L35590" s="360"/>
    </row>
    <row r="35591" spans="3:12" hidden="1" x14ac:dyDescent="0.3">
      <c r="C35591" s="404"/>
      <c r="D35591" s="404"/>
      <c r="E35591" s="404"/>
      <c r="F35591" s="404"/>
      <c r="K35591" s="360"/>
      <c r="L35591" s="360"/>
    </row>
    <row r="35592" spans="3:12" hidden="1" x14ac:dyDescent="0.3">
      <c r="C35592" s="404"/>
      <c r="D35592" s="404"/>
      <c r="E35592" s="404"/>
      <c r="F35592" s="404"/>
      <c r="K35592" s="360"/>
      <c r="L35592" s="360"/>
    </row>
    <row r="35593" spans="3:12" hidden="1" x14ac:dyDescent="0.3">
      <c r="C35593" s="404"/>
      <c r="D35593" s="404"/>
      <c r="E35593" s="404"/>
      <c r="F35593" s="404"/>
      <c r="K35593" s="360"/>
      <c r="L35593" s="360"/>
    </row>
    <row r="35594" spans="3:12" hidden="1" x14ac:dyDescent="0.3">
      <c r="C35594" s="404"/>
      <c r="D35594" s="404"/>
      <c r="E35594" s="404"/>
      <c r="F35594" s="404"/>
      <c r="K35594" s="360"/>
      <c r="L35594" s="360"/>
    </row>
    <row r="35595" spans="3:12" hidden="1" x14ac:dyDescent="0.3">
      <c r="C35595" s="404"/>
      <c r="D35595" s="404"/>
      <c r="E35595" s="404"/>
      <c r="F35595" s="404"/>
      <c r="K35595" s="360"/>
      <c r="L35595" s="360"/>
    </row>
    <row r="35596" spans="3:12" hidden="1" x14ac:dyDescent="0.3">
      <c r="C35596" s="404"/>
      <c r="D35596" s="404"/>
      <c r="E35596" s="404"/>
      <c r="F35596" s="404"/>
      <c r="K35596" s="360"/>
      <c r="L35596" s="360"/>
    </row>
    <row r="35597" spans="3:12" hidden="1" x14ac:dyDescent="0.3">
      <c r="C35597" s="404"/>
      <c r="D35597" s="404"/>
      <c r="E35597" s="404"/>
      <c r="F35597" s="404"/>
      <c r="K35597" s="360"/>
      <c r="L35597" s="360"/>
    </row>
    <row r="35598" spans="3:12" hidden="1" x14ac:dyDescent="0.3">
      <c r="C35598" s="404"/>
      <c r="D35598" s="404"/>
      <c r="E35598" s="404"/>
      <c r="F35598" s="404"/>
      <c r="K35598" s="360"/>
      <c r="L35598" s="360"/>
    </row>
    <row r="35599" spans="3:12" hidden="1" x14ac:dyDescent="0.3">
      <c r="C35599" s="404"/>
      <c r="D35599" s="404"/>
      <c r="E35599" s="404"/>
      <c r="F35599" s="404"/>
      <c r="K35599" s="360"/>
      <c r="L35599" s="360"/>
    </row>
    <row r="35600" spans="3:12" hidden="1" x14ac:dyDescent="0.3">
      <c r="C35600" s="404"/>
      <c r="D35600" s="404"/>
      <c r="E35600" s="404"/>
      <c r="F35600" s="404"/>
      <c r="K35600" s="360"/>
      <c r="L35600" s="360"/>
    </row>
    <row r="35601" spans="3:12" hidden="1" x14ac:dyDescent="0.3">
      <c r="C35601" s="404"/>
      <c r="D35601" s="404"/>
      <c r="E35601" s="404"/>
      <c r="F35601" s="404"/>
      <c r="K35601" s="360"/>
      <c r="L35601" s="360"/>
    </row>
    <row r="35602" spans="3:12" hidden="1" x14ac:dyDescent="0.3">
      <c r="C35602" s="404"/>
      <c r="D35602" s="404"/>
      <c r="E35602" s="404"/>
      <c r="F35602" s="404"/>
      <c r="K35602" s="360"/>
      <c r="L35602" s="360"/>
    </row>
    <row r="35603" spans="3:12" hidden="1" x14ac:dyDescent="0.3">
      <c r="C35603" s="404"/>
      <c r="D35603" s="404"/>
      <c r="E35603" s="404"/>
      <c r="F35603" s="404"/>
      <c r="K35603" s="360"/>
      <c r="L35603" s="360"/>
    </row>
    <row r="35604" spans="3:12" hidden="1" x14ac:dyDescent="0.3">
      <c r="C35604" s="404"/>
      <c r="D35604" s="404"/>
      <c r="E35604" s="404"/>
      <c r="F35604" s="404"/>
      <c r="K35604" s="360"/>
      <c r="L35604" s="360"/>
    </row>
    <row r="35605" spans="3:12" hidden="1" x14ac:dyDescent="0.3">
      <c r="C35605" s="404"/>
      <c r="D35605" s="404"/>
      <c r="E35605" s="404"/>
      <c r="F35605" s="404"/>
      <c r="K35605" s="360"/>
      <c r="L35605" s="360"/>
    </row>
    <row r="35606" spans="3:12" hidden="1" x14ac:dyDescent="0.3">
      <c r="C35606" s="404"/>
      <c r="D35606" s="404"/>
      <c r="E35606" s="404"/>
      <c r="F35606" s="404"/>
      <c r="K35606" s="360"/>
      <c r="L35606" s="360"/>
    </row>
    <row r="35607" spans="3:12" hidden="1" x14ac:dyDescent="0.3">
      <c r="C35607" s="404"/>
      <c r="D35607" s="404"/>
      <c r="E35607" s="404"/>
      <c r="F35607" s="404"/>
      <c r="K35607" s="360"/>
      <c r="L35607" s="360"/>
    </row>
    <row r="35608" spans="3:12" hidden="1" x14ac:dyDescent="0.3">
      <c r="C35608" s="404"/>
      <c r="D35608" s="404"/>
      <c r="E35608" s="404"/>
      <c r="F35608" s="404"/>
      <c r="K35608" s="360"/>
      <c r="L35608" s="360"/>
    </row>
    <row r="35609" spans="3:12" hidden="1" x14ac:dyDescent="0.3">
      <c r="C35609" s="404"/>
      <c r="D35609" s="404"/>
      <c r="E35609" s="404"/>
      <c r="F35609" s="404"/>
      <c r="K35609" s="360"/>
      <c r="L35609" s="360"/>
    </row>
    <row r="35610" spans="3:12" hidden="1" x14ac:dyDescent="0.3">
      <c r="C35610" s="404"/>
      <c r="D35610" s="404"/>
      <c r="E35610" s="404"/>
      <c r="F35610" s="404"/>
      <c r="K35610" s="360"/>
      <c r="L35610" s="360"/>
    </row>
    <row r="35611" spans="3:12" hidden="1" x14ac:dyDescent="0.3">
      <c r="C35611" s="404"/>
      <c r="D35611" s="404"/>
      <c r="E35611" s="404"/>
      <c r="F35611" s="404"/>
      <c r="K35611" s="360"/>
      <c r="L35611" s="360"/>
    </row>
    <row r="35612" spans="3:12" hidden="1" x14ac:dyDescent="0.3">
      <c r="C35612" s="404"/>
      <c r="D35612" s="404"/>
      <c r="E35612" s="404"/>
      <c r="F35612" s="404"/>
      <c r="K35612" s="360"/>
      <c r="L35612" s="360"/>
    </row>
    <row r="35613" spans="3:12" hidden="1" x14ac:dyDescent="0.3">
      <c r="C35613" s="404"/>
      <c r="D35613" s="404"/>
      <c r="E35613" s="404"/>
      <c r="F35613" s="404"/>
      <c r="K35613" s="360"/>
      <c r="L35613" s="360"/>
    </row>
    <row r="35614" spans="3:12" hidden="1" x14ac:dyDescent="0.3">
      <c r="C35614" s="404"/>
      <c r="D35614" s="404"/>
      <c r="E35614" s="404"/>
      <c r="F35614" s="404"/>
      <c r="K35614" s="360"/>
      <c r="L35614" s="360"/>
    </row>
    <row r="35615" spans="3:12" hidden="1" x14ac:dyDescent="0.3">
      <c r="C35615" s="404"/>
      <c r="D35615" s="404"/>
      <c r="E35615" s="404"/>
      <c r="F35615" s="404"/>
      <c r="K35615" s="360"/>
      <c r="L35615" s="360"/>
    </row>
    <row r="35616" spans="3:12" hidden="1" x14ac:dyDescent="0.3">
      <c r="C35616" s="404"/>
      <c r="D35616" s="404"/>
      <c r="E35616" s="404"/>
      <c r="F35616" s="404"/>
      <c r="K35616" s="360"/>
      <c r="L35616" s="360"/>
    </row>
    <row r="35617" spans="3:12" hidden="1" x14ac:dyDescent="0.3">
      <c r="C35617" s="404"/>
      <c r="D35617" s="404"/>
      <c r="E35617" s="404"/>
      <c r="F35617" s="404"/>
      <c r="K35617" s="360"/>
      <c r="L35617" s="360"/>
    </row>
    <row r="35618" spans="3:12" hidden="1" x14ac:dyDescent="0.3">
      <c r="C35618" s="404"/>
      <c r="D35618" s="404"/>
      <c r="E35618" s="404"/>
      <c r="F35618" s="404"/>
      <c r="K35618" s="360"/>
      <c r="L35618" s="360"/>
    </row>
    <row r="35619" spans="3:12" hidden="1" x14ac:dyDescent="0.3">
      <c r="C35619" s="404"/>
      <c r="D35619" s="404"/>
      <c r="E35619" s="404"/>
      <c r="F35619" s="404"/>
      <c r="K35619" s="360"/>
      <c r="L35619" s="360"/>
    </row>
    <row r="35620" spans="3:12" hidden="1" x14ac:dyDescent="0.3">
      <c r="C35620" s="404"/>
      <c r="D35620" s="404"/>
      <c r="E35620" s="404"/>
      <c r="F35620" s="404"/>
      <c r="K35620" s="360"/>
      <c r="L35620" s="360"/>
    </row>
    <row r="35621" spans="3:12" hidden="1" x14ac:dyDescent="0.3">
      <c r="C35621" s="404"/>
      <c r="D35621" s="404"/>
      <c r="E35621" s="404"/>
      <c r="F35621" s="404"/>
      <c r="K35621" s="360"/>
      <c r="L35621" s="360"/>
    </row>
    <row r="35622" spans="3:12" hidden="1" x14ac:dyDescent="0.3">
      <c r="C35622" s="404"/>
      <c r="D35622" s="404"/>
      <c r="E35622" s="404"/>
      <c r="F35622" s="404"/>
      <c r="K35622" s="360"/>
      <c r="L35622" s="360"/>
    </row>
    <row r="35623" spans="3:12" hidden="1" x14ac:dyDescent="0.3">
      <c r="C35623" s="404"/>
      <c r="D35623" s="404"/>
      <c r="E35623" s="404"/>
      <c r="F35623" s="404"/>
      <c r="K35623" s="360"/>
      <c r="L35623" s="360"/>
    </row>
    <row r="35624" spans="3:12" hidden="1" x14ac:dyDescent="0.3">
      <c r="C35624" s="404"/>
      <c r="D35624" s="404"/>
      <c r="E35624" s="404"/>
      <c r="F35624" s="404"/>
      <c r="K35624" s="360"/>
      <c r="L35624" s="360"/>
    </row>
    <row r="35625" spans="3:12" hidden="1" x14ac:dyDescent="0.3">
      <c r="C35625" s="404"/>
      <c r="D35625" s="404"/>
      <c r="E35625" s="404"/>
      <c r="F35625" s="404"/>
      <c r="K35625" s="360"/>
      <c r="L35625" s="360"/>
    </row>
    <row r="35626" spans="3:12" hidden="1" x14ac:dyDescent="0.3">
      <c r="C35626" s="404"/>
      <c r="D35626" s="404"/>
      <c r="E35626" s="404"/>
      <c r="F35626" s="404"/>
      <c r="K35626" s="360"/>
      <c r="L35626" s="360"/>
    </row>
    <row r="35627" spans="3:12" hidden="1" x14ac:dyDescent="0.3">
      <c r="C35627" s="404"/>
      <c r="D35627" s="404"/>
      <c r="E35627" s="404"/>
      <c r="F35627" s="404"/>
      <c r="K35627" s="360"/>
      <c r="L35627" s="360"/>
    </row>
    <row r="35628" spans="3:12" hidden="1" x14ac:dyDescent="0.3">
      <c r="C35628" s="404"/>
      <c r="D35628" s="404"/>
      <c r="E35628" s="404"/>
      <c r="F35628" s="404"/>
      <c r="K35628" s="360"/>
      <c r="L35628" s="360"/>
    </row>
    <row r="35629" spans="3:12" hidden="1" x14ac:dyDescent="0.3">
      <c r="C35629" s="404"/>
      <c r="D35629" s="404"/>
      <c r="E35629" s="404"/>
      <c r="F35629" s="404"/>
      <c r="K35629" s="360"/>
      <c r="L35629" s="360"/>
    </row>
    <row r="35630" spans="3:12" hidden="1" x14ac:dyDescent="0.3">
      <c r="C35630" s="404"/>
      <c r="D35630" s="404"/>
      <c r="E35630" s="404"/>
      <c r="F35630" s="404"/>
      <c r="K35630" s="360"/>
      <c r="L35630" s="360"/>
    </row>
    <row r="35631" spans="3:12" hidden="1" x14ac:dyDescent="0.3">
      <c r="C35631" s="404"/>
      <c r="D35631" s="404"/>
      <c r="E35631" s="404"/>
      <c r="F35631" s="404"/>
      <c r="K35631" s="360"/>
      <c r="L35631" s="360"/>
    </row>
    <row r="35632" spans="3:12" hidden="1" x14ac:dyDescent="0.3">
      <c r="C35632" s="404"/>
      <c r="D35632" s="404"/>
      <c r="E35632" s="404"/>
      <c r="F35632" s="404"/>
      <c r="K35632" s="360"/>
      <c r="L35632" s="360"/>
    </row>
    <row r="35633" spans="3:12" hidden="1" x14ac:dyDescent="0.3">
      <c r="C35633" s="404"/>
      <c r="D35633" s="404"/>
      <c r="E35633" s="404"/>
      <c r="F35633" s="404"/>
      <c r="K35633" s="360"/>
      <c r="L35633" s="360"/>
    </row>
    <row r="35634" spans="3:12" hidden="1" x14ac:dyDescent="0.3">
      <c r="C35634" s="404"/>
      <c r="D35634" s="404"/>
      <c r="E35634" s="404"/>
      <c r="F35634" s="404"/>
      <c r="K35634" s="360"/>
      <c r="L35634" s="360"/>
    </row>
    <row r="35635" spans="3:12" hidden="1" x14ac:dyDescent="0.3">
      <c r="C35635" s="404"/>
      <c r="D35635" s="404"/>
      <c r="E35635" s="404"/>
      <c r="F35635" s="404"/>
      <c r="K35635" s="360"/>
      <c r="L35635" s="360"/>
    </row>
    <row r="35636" spans="3:12" hidden="1" x14ac:dyDescent="0.3">
      <c r="C35636" s="404"/>
      <c r="D35636" s="404"/>
      <c r="E35636" s="404"/>
      <c r="F35636" s="404"/>
      <c r="K35636" s="360"/>
      <c r="L35636" s="360"/>
    </row>
    <row r="35637" spans="3:12" hidden="1" x14ac:dyDescent="0.3">
      <c r="C35637" s="404"/>
      <c r="D35637" s="404"/>
      <c r="E35637" s="404"/>
      <c r="F35637" s="404"/>
      <c r="K35637" s="360"/>
      <c r="L35637" s="360"/>
    </row>
    <row r="35638" spans="3:12" hidden="1" x14ac:dyDescent="0.3">
      <c r="C35638" s="404"/>
      <c r="D35638" s="404"/>
      <c r="E35638" s="404"/>
      <c r="F35638" s="404"/>
      <c r="K35638" s="360"/>
      <c r="L35638" s="360"/>
    </row>
    <row r="35639" spans="3:12" hidden="1" x14ac:dyDescent="0.3">
      <c r="C35639" s="404"/>
      <c r="D35639" s="404"/>
      <c r="E35639" s="404"/>
      <c r="F35639" s="404"/>
      <c r="K35639" s="360"/>
      <c r="L35639" s="360"/>
    </row>
    <row r="35640" spans="3:12" hidden="1" x14ac:dyDescent="0.3">
      <c r="C35640" s="404"/>
      <c r="D35640" s="404"/>
      <c r="E35640" s="404"/>
      <c r="F35640" s="404"/>
      <c r="K35640" s="360"/>
      <c r="L35640" s="360"/>
    </row>
    <row r="35641" spans="3:12" hidden="1" x14ac:dyDescent="0.3">
      <c r="C35641" s="404"/>
      <c r="D35641" s="404"/>
      <c r="E35641" s="404"/>
      <c r="F35641" s="404"/>
      <c r="K35641" s="360"/>
      <c r="L35641" s="360"/>
    </row>
    <row r="35642" spans="3:12" hidden="1" x14ac:dyDescent="0.3">
      <c r="C35642" s="404"/>
      <c r="D35642" s="404"/>
      <c r="E35642" s="404"/>
      <c r="F35642" s="404"/>
      <c r="K35642" s="360"/>
      <c r="L35642" s="360"/>
    </row>
    <row r="35643" spans="3:12" hidden="1" x14ac:dyDescent="0.3">
      <c r="C35643" s="404"/>
      <c r="D35643" s="404"/>
      <c r="E35643" s="404"/>
      <c r="F35643" s="404"/>
      <c r="K35643" s="360"/>
      <c r="L35643" s="360"/>
    </row>
    <row r="35644" spans="3:12" hidden="1" x14ac:dyDescent="0.3">
      <c r="C35644" s="404"/>
      <c r="D35644" s="404"/>
      <c r="E35644" s="404"/>
      <c r="F35644" s="404"/>
      <c r="K35644" s="360"/>
      <c r="L35644" s="360"/>
    </row>
    <row r="35645" spans="3:12" hidden="1" x14ac:dyDescent="0.3">
      <c r="C35645" s="404"/>
      <c r="D35645" s="404"/>
      <c r="E35645" s="404"/>
      <c r="F35645" s="404"/>
      <c r="K35645" s="360"/>
      <c r="L35645" s="360"/>
    </row>
    <row r="35646" spans="3:12" hidden="1" x14ac:dyDescent="0.3">
      <c r="C35646" s="404"/>
      <c r="D35646" s="404"/>
      <c r="E35646" s="404"/>
      <c r="F35646" s="404"/>
      <c r="K35646" s="360"/>
      <c r="L35646" s="360"/>
    </row>
    <row r="35647" spans="3:12" hidden="1" x14ac:dyDescent="0.3">
      <c r="C35647" s="404"/>
      <c r="D35647" s="404"/>
      <c r="E35647" s="404"/>
      <c r="F35647" s="404"/>
      <c r="K35647" s="360"/>
      <c r="L35647" s="360"/>
    </row>
    <row r="35648" spans="3:12" hidden="1" x14ac:dyDescent="0.3">
      <c r="C35648" s="404"/>
      <c r="D35648" s="404"/>
      <c r="E35648" s="404"/>
      <c r="F35648" s="404"/>
      <c r="K35648" s="360"/>
      <c r="L35648" s="360"/>
    </row>
    <row r="35649" spans="3:12" hidden="1" x14ac:dyDescent="0.3">
      <c r="C35649" s="404"/>
      <c r="D35649" s="404"/>
      <c r="E35649" s="404"/>
      <c r="F35649" s="404"/>
      <c r="K35649" s="360"/>
      <c r="L35649" s="360"/>
    </row>
    <row r="35650" spans="3:12" hidden="1" x14ac:dyDescent="0.3">
      <c r="C35650" s="404"/>
      <c r="D35650" s="404"/>
      <c r="E35650" s="404"/>
      <c r="F35650" s="404"/>
      <c r="K35650" s="360"/>
      <c r="L35650" s="360"/>
    </row>
    <row r="35651" spans="3:12" hidden="1" x14ac:dyDescent="0.3">
      <c r="C35651" s="404"/>
      <c r="D35651" s="404"/>
      <c r="E35651" s="404"/>
      <c r="F35651" s="404"/>
      <c r="K35651" s="360"/>
      <c r="L35651" s="360"/>
    </row>
    <row r="35652" spans="3:12" hidden="1" x14ac:dyDescent="0.3">
      <c r="C35652" s="404"/>
      <c r="D35652" s="404"/>
      <c r="E35652" s="404"/>
      <c r="F35652" s="404"/>
      <c r="K35652" s="360"/>
      <c r="L35652" s="360"/>
    </row>
    <row r="35653" spans="3:12" hidden="1" x14ac:dyDescent="0.3">
      <c r="C35653" s="404"/>
      <c r="D35653" s="404"/>
      <c r="E35653" s="404"/>
      <c r="F35653" s="404"/>
      <c r="K35653" s="360"/>
      <c r="L35653" s="360"/>
    </row>
    <row r="35654" spans="3:12" hidden="1" x14ac:dyDescent="0.3">
      <c r="C35654" s="404"/>
      <c r="D35654" s="404"/>
      <c r="E35654" s="404"/>
      <c r="F35654" s="404"/>
      <c r="K35654" s="360"/>
      <c r="L35654" s="360"/>
    </row>
    <row r="35655" spans="3:12" hidden="1" x14ac:dyDescent="0.3">
      <c r="C35655" s="404"/>
      <c r="D35655" s="404"/>
      <c r="E35655" s="404"/>
      <c r="F35655" s="404"/>
      <c r="K35655" s="360"/>
      <c r="L35655" s="360"/>
    </row>
    <row r="35656" spans="3:12" hidden="1" x14ac:dyDescent="0.3">
      <c r="C35656" s="404"/>
      <c r="D35656" s="404"/>
      <c r="E35656" s="404"/>
      <c r="F35656" s="404"/>
      <c r="K35656" s="360"/>
      <c r="L35656" s="360"/>
    </row>
    <row r="35657" spans="3:12" hidden="1" x14ac:dyDescent="0.3">
      <c r="C35657" s="404"/>
      <c r="D35657" s="404"/>
      <c r="E35657" s="404"/>
      <c r="F35657" s="404"/>
      <c r="K35657" s="360"/>
      <c r="L35657" s="360"/>
    </row>
    <row r="35658" spans="3:12" hidden="1" x14ac:dyDescent="0.3">
      <c r="C35658" s="404"/>
      <c r="D35658" s="404"/>
      <c r="E35658" s="404"/>
      <c r="F35658" s="404"/>
      <c r="K35658" s="360"/>
      <c r="L35658" s="360"/>
    </row>
    <row r="35659" spans="3:12" hidden="1" x14ac:dyDescent="0.3">
      <c r="C35659" s="404"/>
      <c r="D35659" s="404"/>
      <c r="E35659" s="404"/>
      <c r="F35659" s="404"/>
      <c r="K35659" s="360"/>
      <c r="L35659" s="360"/>
    </row>
    <row r="35660" spans="3:12" hidden="1" x14ac:dyDescent="0.3">
      <c r="C35660" s="404"/>
      <c r="D35660" s="404"/>
      <c r="E35660" s="404"/>
      <c r="F35660" s="404"/>
      <c r="K35660" s="360"/>
      <c r="L35660" s="360"/>
    </row>
    <row r="35661" spans="3:12" hidden="1" x14ac:dyDescent="0.3">
      <c r="C35661" s="404"/>
      <c r="D35661" s="404"/>
      <c r="E35661" s="404"/>
      <c r="F35661" s="404"/>
      <c r="K35661" s="360"/>
      <c r="L35661" s="360"/>
    </row>
    <row r="35662" spans="3:12" hidden="1" x14ac:dyDescent="0.3">
      <c r="C35662" s="404"/>
      <c r="D35662" s="404"/>
      <c r="E35662" s="404"/>
      <c r="F35662" s="404"/>
      <c r="K35662" s="360"/>
      <c r="L35662" s="360"/>
    </row>
    <row r="35663" spans="3:12" hidden="1" x14ac:dyDescent="0.3">
      <c r="C35663" s="404"/>
      <c r="D35663" s="404"/>
      <c r="E35663" s="404"/>
      <c r="F35663" s="404"/>
      <c r="K35663" s="360"/>
      <c r="L35663" s="360"/>
    </row>
    <row r="35664" spans="3:12" hidden="1" x14ac:dyDescent="0.3">
      <c r="C35664" s="404"/>
      <c r="D35664" s="404"/>
      <c r="E35664" s="404"/>
      <c r="F35664" s="404"/>
      <c r="K35664" s="360"/>
      <c r="L35664" s="360"/>
    </row>
    <row r="35665" spans="3:12" hidden="1" x14ac:dyDescent="0.3">
      <c r="C35665" s="404"/>
      <c r="D35665" s="404"/>
      <c r="E35665" s="404"/>
      <c r="F35665" s="404"/>
      <c r="K35665" s="360"/>
      <c r="L35665" s="360"/>
    </row>
    <row r="35666" spans="3:12" hidden="1" x14ac:dyDescent="0.3">
      <c r="C35666" s="404"/>
      <c r="D35666" s="404"/>
      <c r="E35666" s="404"/>
      <c r="F35666" s="404"/>
      <c r="K35666" s="360"/>
      <c r="L35666" s="360"/>
    </row>
    <row r="35667" spans="3:12" hidden="1" x14ac:dyDescent="0.3">
      <c r="C35667" s="404"/>
      <c r="D35667" s="404"/>
      <c r="E35667" s="404"/>
      <c r="F35667" s="404"/>
      <c r="K35667" s="360"/>
      <c r="L35667" s="360"/>
    </row>
    <row r="35668" spans="3:12" hidden="1" x14ac:dyDescent="0.3">
      <c r="C35668" s="404"/>
      <c r="D35668" s="404"/>
      <c r="E35668" s="404"/>
      <c r="F35668" s="404"/>
      <c r="K35668" s="360"/>
      <c r="L35668" s="360"/>
    </row>
    <row r="35669" spans="3:12" hidden="1" x14ac:dyDescent="0.3">
      <c r="C35669" s="404"/>
      <c r="D35669" s="404"/>
      <c r="E35669" s="404"/>
      <c r="F35669" s="404"/>
      <c r="K35669" s="360"/>
      <c r="L35669" s="360"/>
    </row>
    <row r="35670" spans="3:12" hidden="1" x14ac:dyDescent="0.3">
      <c r="C35670" s="404"/>
      <c r="D35670" s="404"/>
      <c r="E35670" s="404"/>
      <c r="F35670" s="404"/>
      <c r="K35670" s="360"/>
      <c r="L35670" s="360"/>
    </row>
    <row r="35671" spans="3:12" hidden="1" x14ac:dyDescent="0.3">
      <c r="C35671" s="404"/>
      <c r="D35671" s="404"/>
      <c r="E35671" s="404"/>
      <c r="F35671" s="404"/>
      <c r="K35671" s="360"/>
      <c r="L35671" s="360"/>
    </row>
    <row r="35672" spans="3:12" hidden="1" x14ac:dyDescent="0.3">
      <c r="C35672" s="404"/>
      <c r="D35672" s="404"/>
      <c r="E35672" s="404"/>
      <c r="F35672" s="404"/>
      <c r="K35672" s="360"/>
      <c r="L35672" s="360"/>
    </row>
    <row r="35673" spans="3:12" hidden="1" x14ac:dyDescent="0.3">
      <c r="C35673" s="404"/>
      <c r="D35673" s="404"/>
      <c r="E35673" s="404"/>
      <c r="F35673" s="404"/>
      <c r="K35673" s="360"/>
      <c r="L35673" s="360"/>
    </row>
    <row r="35674" spans="3:12" hidden="1" x14ac:dyDescent="0.3">
      <c r="C35674" s="404"/>
      <c r="D35674" s="404"/>
      <c r="E35674" s="404"/>
      <c r="F35674" s="404"/>
      <c r="K35674" s="360"/>
      <c r="L35674" s="360"/>
    </row>
    <row r="35675" spans="3:12" hidden="1" x14ac:dyDescent="0.3">
      <c r="C35675" s="404"/>
      <c r="D35675" s="404"/>
      <c r="E35675" s="404"/>
      <c r="F35675" s="404"/>
      <c r="K35675" s="360"/>
      <c r="L35675" s="360"/>
    </row>
    <row r="35676" spans="3:12" hidden="1" x14ac:dyDescent="0.3">
      <c r="C35676" s="404"/>
      <c r="D35676" s="404"/>
      <c r="E35676" s="404"/>
      <c r="F35676" s="404"/>
      <c r="K35676" s="360"/>
      <c r="L35676" s="360"/>
    </row>
    <row r="35677" spans="3:12" hidden="1" x14ac:dyDescent="0.3">
      <c r="C35677" s="404"/>
      <c r="D35677" s="404"/>
      <c r="E35677" s="404"/>
      <c r="F35677" s="404"/>
      <c r="K35677" s="360"/>
      <c r="L35677" s="360"/>
    </row>
    <row r="35678" spans="3:12" hidden="1" x14ac:dyDescent="0.3">
      <c r="C35678" s="404"/>
      <c r="D35678" s="404"/>
      <c r="E35678" s="404"/>
      <c r="F35678" s="404"/>
      <c r="K35678" s="360"/>
      <c r="L35678" s="360"/>
    </row>
    <row r="35679" spans="3:12" hidden="1" x14ac:dyDescent="0.3">
      <c r="C35679" s="404"/>
      <c r="D35679" s="404"/>
      <c r="E35679" s="404"/>
      <c r="F35679" s="404"/>
      <c r="K35679" s="360"/>
      <c r="L35679" s="360"/>
    </row>
    <row r="35680" spans="3:12" hidden="1" x14ac:dyDescent="0.3">
      <c r="C35680" s="404"/>
      <c r="D35680" s="404"/>
      <c r="E35680" s="404"/>
      <c r="F35680" s="404"/>
      <c r="K35680" s="360"/>
      <c r="L35680" s="360"/>
    </row>
    <row r="35681" spans="3:12" hidden="1" x14ac:dyDescent="0.3">
      <c r="C35681" s="404"/>
      <c r="D35681" s="404"/>
      <c r="E35681" s="404"/>
      <c r="F35681" s="404"/>
      <c r="K35681" s="360"/>
      <c r="L35681" s="360"/>
    </row>
    <row r="35682" spans="3:12" hidden="1" x14ac:dyDescent="0.3">
      <c r="C35682" s="404"/>
      <c r="D35682" s="404"/>
      <c r="E35682" s="404"/>
      <c r="F35682" s="404"/>
      <c r="K35682" s="360"/>
      <c r="L35682" s="360"/>
    </row>
    <row r="35683" spans="3:12" hidden="1" x14ac:dyDescent="0.3">
      <c r="C35683" s="404"/>
      <c r="D35683" s="404"/>
      <c r="E35683" s="404"/>
      <c r="F35683" s="404"/>
      <c r="K35683" s="360"/>
      <c r="L35683" s="360"/>
    </row>
    <row r="35684" spans="3:12" hidden="1" x14ac:dyDescent="0.3">
      <c r="C35684" s="404"/>
      <c r="D35684" s="404"/>
      <c r="E35684" s="404"/>
      <c r="F35684" s="404"/>
      <c r="K35684" s="360"/>
      <c r="L35684" s="360"/>
    </row>
    <row r="35685" spans="3:12" hidden="1" x14ac:dyDescent="0.3">
      <c r="C35685" s="404"/>
      <c r="D35685" s="404"/>
      <c r="E35685" s="404"/>
      <c r="F35685" s="404"/>
      <c r="K35685" s="360"/>
      <c r="L35685" s="360"/>
    </row>
    <row r="35686" spans="3:12" hidden="1" x14ac:dyDescent="0.3">
      <c r="C35686" s="404"/>
      <c r="D35686" s="404"/>
      <c r="E35686" s="404"/>
      <c r="F35686" s="404"/>
      <c r="K35686" s="360"/>
      <c r="L35686" s="360"/>
    </row>
    <row r="35687" spans="3:12" hidden="1" x14ac:dyDescent="0.3">
      <c r="C35687" s="404"/>
      <c r="D35687" s="404"/>
      <c r="E35687" s="404"/>
      <c r="F35687" s="404"/>
      <c r="K35687" s="360"/>
      <c r="L35687" s="360"/>
    </row>
    <row r="35688" spans="3:12" hidden="1" x14ac:dyDescent="0.3">
      <c r="C35688" s="404"/>
      <c r="D35688" s="404"/>
      <c r="E35688" s="404"/>
      <c r="F35688" s="404"/>
      <c r="K35688" s="360"/>
      <c r="L35688" s="360"/>
    </row>
    <row r="35689" spans="3:12" hidden="1" x14ac:dyDescent="0.3">
      <c r="C35689" s="404"/>
      <c r="D35689" s="404"/>
      <c r="E35689" s="404"/>
      <c r="F35689" s="404"/>
      <c r="K35689" s="360"/>
      <c r="L35689" s="360"/>
    </row>
    <row r="35690" spans="3:12" hidden="1" x14ac:dyDescent="0.3">
      <c r="C35690" s="404"/>
      <c r="D35690" s="404"/>
      <c r="E35690" s="404"/>
      <c r="F35690" s="404"/>
      <c r="K35690" s="360"/>
      <c r="L35690" s="360"/>
    </row>
    <row r="35691" spans="3:12" hidden="1" x14ac:dyDescent="0.3">
      <c r="C35691" s="404"/>
      <c r="D35691" s="404"/>
      <c r="E35691" s="404"/>
      <c r="F35691" s="404"/>
      <c r="K35691" s="360"/>
      <c r="L35691" s="360"/>
    </row>
    <row r="35692" spans="3:12" hidden="1" x14ac:dyDescent="0.3">
      <c r="C35692" s="404"/>
      <c r="D35692" s="404"/>
      <c r="E35692" s="404"/>
      <c r="F35692" s="404"/>
      <c r="K35692" s="360"/>
      <c r="L35692" s="360"/>
    </row>
    <row r="35693" spans="3:12" hidden="1" x14ac:dyDescent="0.3">
      <c r="C35693" s="404"/>
      <c r="D35693" s="404"/>
      <c r="E35693" s="404"/>
      <c r="F35693" s="404"/>
      <c r="K35693" s="360"/>
      <c r="L35693" s="360"/>
    </row>
    <row r="35694" spans="3:12" hidden="1" x14ac:dyDescent="0.3">
      <c r="C35694" s="404"/>
      <c r="D35694" s="404"/>
      <c r="E35694" s="404"/>
      <c r="F35694" s="404"/>
      <c r="K35694" s="360"/>
      <c r="L35694" s="360"/>
    </row>
    <row r="35695" spans="3:12" hidden="1" x14ac:dyDescent="0.3">
      <c r="C35695" s="404"/>
      <c r="D35695" s="404"/>
      <c r="E35695" s="404"/>
      <c r="F35695" s="404"/>
      <c r="K35695" s="360"/>
      <c r="L35695" s="360"/>
    </row>
    <row r="35696" spans="3:12" hidden="1" x14ac:dyDescent="0.3">
      <c r="C35696" s="404"/>
      <c r="D35696" s="404"/>
      <c r="E35696" s="404"/>
      <c r="F35696" s="404"/>
      <c r="K35696" s="360"/>
      <c r="L35696" s="360"/>
    </row>
    <row r="35697" spans="3:12" hidden="1" x14ac:dyDescent="0.3">
      <c r="C35697" s="404"/>
      <c r="D35697" s="404"/>
      <c r="E35697" s="404"/>
      <c r="F35697" s="404"/>
      <c r="K35697" s="360"/>
      <c r="L35697" s="360"/>
    </row>
    <row r="35698" spans="3:12" hidden="1" x14ac:dyDescent="0.3">
      <c r="C35698" s="404"/>
      <c r="D35698" s="404"/>
      <c r="E35698" s="404"/>
      <c r="F35698" s="404"/>
      <c r="K35698" s="360"/>
      <c r="L35698" s="360"/>
    </row>
    <row r="35699" spans="3:12" hidden="1" x14ac:dyDescent="0.3">
      <c r="C35699" s="404"/>
      <c r="D35699" s="404"/>
      <c r="E35699" s="404"/>
      <c r="F35699" s="404"/>
      <c r="K35699" s="360"/>
      <c r="L35699" s="360"/>
    </row>
    <row r="35700" spans="3:12" hidden="1" x14ac:dyDescent="0.3">
      <c r="C35700" s="404"/>
      <c r="D35700" s="404"/>
      <c r="E35700" s="404"/>
      <c r="F35700" s="404"/>
      <c r="K35700" s="360"/>
      <c r="L35700" s="360"/>
    </row>
    <row r="35701" spans="3:12" hidden="1" x14ac:dyDescent="0.3">
      <c r="C35701" s="404"/>
      <c r="D35701" s="404"/>
      <c r="E35701" s="404"/>
      <c r="F35701" s="404"/>
      <c r="K35701" s="360"/>
      <c r="L35701" s="360"/>
    </row>
    <row r="35702" spans="3:12" hidden="1" x14ac:dyDescent="0.3">
      <c r="C35702" s="404"/>
      <c r="D35702" s="404"/>
      <c r="E35702" s="404"/>
      <c r="F35702" s="404"/>
      <c r="K35702" s="360"/>
      <c r="L35702" s="360"/>
    </row>
    <row r="35703" spans="3:12" hidden="1" x14ac:dyDescent="0.3">
      <c r="C35703" s="404"/>
      <c r="D35703" s="404"/>
      <c r="E35703" s="404"/>
      <c r="F35703" s="404"/>
      <c r="K35703" s="360"/>
      <c r="L35703" s="360"/>
    </row>
    <row r="35704" spans="3:12" hidden="1" x14ac:dyDescent="0.3">
      <c r="C35704" s="404"/>
      <c r="D35704" s="404"/>
      <c r="E35704" s="404"/>
      <c r="F35704" s="404"/>
      <c r="K35704" s="360"/>
      <c r="L35704" s="360"/>
    </row>
    <row r="35705" spans="3:12" hidden="1" x14ac:dyDescent="0.3">
      <c r="C35705" s="404"/>
      <c r="D35705" s="404"/>
      <c r="E35705" s="404"/>
      <c r="F35705" s="404"/>
      <c r="K35705" s="360"/>
      <c r="L35705" s="360"/>
    </row>
    <row r="35706" spans="3:12" hidden="1" x14ac:dyDescent="0.3">
      <c r="C35706" s="404"/>
      <c r="D35706" s="404"/>
      <c r="E35706" s="404"/>
      <c r="F35706" s="404"/>
      <c r="K35706" s="360"/>
      <c r="L35706" s="360"/>
    </row>
    <row r="35707" spans="3:12" hidden="1" x14ac:dyDescent="0.3">
      <c r="C35707" s="404"/>
      <c r="D35707" s="404"/>
      <c r="E35707" s="404"/>
      <c r="F35707" s="404"/>
      <c r="K35707" s="360"/>
      <c r="L35707" s="360"/>
    </row>
    <row r="35708" spans="3:12" hidden="1" x14ac:dyDescent="0.3">
      <c r="C35708" s="404"/>
      <c r="D35708" s="404"/>
      <c r="E35708" s="404"/>
      <c r="F35708" s="404"/>
      <c r="K35708" s="360"/>
      <c r="L35708" s="360"/>
    </row>
    <row r="35709" spans="3:12" hidden="1" x14ac:dyDescent="0.3">
      <c r="C35709" s="404"/>
      <c r="D35709" s="404"/>
      <c r="E35709" s="404"/>
      <c r="F35709" s="404"/>
      <c r="K35709" s="360"/>
      <c r="L35709" s="360"/>
    </row>
    <row r="35710" spans="3:12" hidden="1" x14ac:dyDescent="0.3">
      <c r="C35710" s="404"/>
      <c r="D35710" s="404"/>
      <c r="E35710" s="404"/>
      <c r="F35710" s="404"/>
      <c r="K35710" s="360"/>
      <c r="L35710" s="360"/>
    </row>
    <row r="35711" spans="3:12" hidden="1" x14ac:dyDescent="0.3">
      <c r="C35711" s="404"/>
      <c r="D35711" s="404"/>
      <c r="E35711" s="404"/>
      <c r="F35711" s="404"/>
      <c r="K35711" s="360"/>
      <c r="L35711" s="360"/>
    </row>
    <row r="35712" spans="3:12" hidden="1" x14ac:dyDescent="0.3">
      <c r="C35712" s="404"/>
      <c r="D35712" s="404"/>
      <c r="E35712" s="404"/>
      <c r="F35712" s="404"/>
      <c r="K35712" s="360"/>
      <c r="L35712" s="360"/>
    </row>
    <row r="35713" spans="3:12" hidden="1" x14ac:dyDescent="0.3">
      <c r="C35713" s="404"/>
      <c r="D35713" s="404"/>
      <c r="E35713" s="404"/>
      <c r="F35713" s="404"/>
      <c r="K35713" s="360"/>
      <c r="L35713" s="360"/>
    </row>
    <row r="35714" spans="3:12" hidden="1" x14ac:dyDescent="0.3">
      <c r="C35714" s="404"/>
      <c r="D35714" s="404"/>
      <c r="E35714" s="404"/>
      <c r="F35714" s="404"/>
      <c r="K35714" s="360"/>
      <c r="L35714" s="360"/>
    </row>
    <row r="35715" spans="3:12" hidden="1" x14ac:dyDescent="0.3">
      <c r="C35715" s="404"/>
      <c r="D35715" s="404"/>
      <c r="E35715" s="404"/>
      <c r="F35715" s="404"/>
      <c r="K35715" s="360"/>
      <c r="L35715" s="360"/>
    </row>
    <row r="35716" spans="3:12" hidden="1" x14ac:dyDescent="0.3">
      <c r="C35716" s="404"/>
      <c r="D35716" s="404"/>
      <c r="E35716" s="404"/>
      <c r="F35716" s="404"/>
      <c r="K35716" s="360"/>
      <c r="L35716" s="360"/>
    </row>
    <row r="35717" spans="3:12" hidden="1" x14ac:dyDescent="0.3">
      <c r="C35717" s="404"/>
      <c r="D35717" s="404"/>
      <c r="E35717" s="404"/>
      <c r="F35717" s="404"/>
      <c r="K35717" s="360"/>
      <c r="L35717" s="360"/>
    </row>
    <row r="35718" spans="3:12" hidden="1" x14ac:dyDescent="0.3">
      <c r="C35718" s="404"/>
      <c r="D35718" s="404"/>
      <c r="E35718" s="404"/>
      <c r="F35718" s="404"/>
      <c r="K35718" s="360"/>
      <c r="L35718" s="360"/>
    </row>
    <row r="35719" spans="3:12" hidden="1" x14ac:dyDescent="0.3">
      <c r="C35719" s="404"/>
      <c r="D35719" s="404"/>
      <c r="E35719" s="404"/>
      <c r="F35719" s="404"/>
      <c r="K35719" s="360"/>
      <c r="L35719" s="360"/>
    </row>
    <row r="35720" spans="3:12" hidden="1" x14ac:dyDescent="0.3">
      <c r="C35720" s="404"/>
      <c r="D35720" s="404"/>
      <c r="E35720" s="404"/>
      <c r="F35720" s="404"/>
      <c r="K35720" s="360"/>
      <c r="L35720" s="360"/>
    </row>
    <row r="35721" spans="3:12" hidden="1" x14ac:dyDescent="0.3">
      <c r="C35721" s="404"/>
      <c r="D35721" s="404"/>
      <c r="E35721" s="404"/>
      <c r="F35721" s="404"/>
      <c r="K35721" s="360"/>
      <c r="L35721" s="360"/>
    </row>
    <row r="35722" spans="3:12" hidden="1" x14ac:dyDescent="0.3">
      <c r="C35722" s="404"/>
      <c r="D35722" s="404"/>
      <c r="E35722" s="404"/>
      <c r="F35722" s="404"/>
      <c r="K35722" s="360"/>
      <c r="L35722" s="360"/>
    </row>
    <row r="35723" spans="3:12" hidden="1" x14ac:dyDescent="0.3">
      <c r="C35723" s="404"/>
      <c r="D35723" s="404"/>
      <c r="E35723" s="404"/>
      <c r="F35723" s="404"/>
      <c r="K35723" s="360"/>
      <c r="L35723" s="360"/>
    </row>
    <row r="35724" spans="3:12" hidden="1" x14ac:dyDescent="0.3">
      <c r="C35724" s="404"/>
      <c r="D35724" s="404"/>
      <c r="E35724" s="404"/>
      <c r="F35724" s="404"/>
      <c r="K35724" s="360"/>
      <c r="L35724" s="360"/>
    </row>
    <row r="35725" spans="3:12" hidden="1" x14ac:dyDescent="0.3">
      <c r="C35725" s="404"/>
      <c r="D35725" s="404"/>
      <c r="E35725" s="404"/>
      <c r="F35725" s="404"/>
      <c r="K35725" s="360"/>
      <c r="L35725" s="360"/>
    </row>
    <row r="35726" spans="3:12" hidden="1" x14ac:dyDescent="0.3">
      <c r="C35726" s="404"/>
      <c r="D35726" s="404"/>
      <c r="E35726" s="404"/>
      <c r="F35726" s="404"/>
      <c r="K35726" s="360"/>
      <c r="L35726" s="360"/>
    </row>
    <row r="35727" spans="3:12" hidden="1" x14ac:dyDescent="0.3">
      <c r="C35727" s="404"/>
      <c r="D35727" s="404"/>
      <c r="E35727" s="404"/>
      <c r="F35727" s="404"/>
      <c r="K35727" s="360"/>
      <c r="L35727" s="360"/>
    </row>
    <row r="35728" spans="3:12" hidden="1" x14ac:dyDescent="0.3">
      <c r="C35728" s="404"/>
      <c r="D35728" s="404"/>
      <c r="E35728" s="404"/>
      <c r="F35728" s="404"/>
      <c r="K35728" s="360"/>
      <c r="L35728" s="360"/>
    </row>
    <row r="35729" spans="3:12" hidden="1" x14ac:dyDescent="0.3">
      <c r="C35729" s="404"/>
      <c r="D35729" s="404"/>
      <c r="E35729" s="404"/>
      <c r="F35729" s="404"/>
      <c r="K35729" s="360"/>
      <c r="L35729" s="360"/>
    </row>
    <row r="35730" spans="3:12" hidden="1" x14ac:dyDescent="0.3">
      <c r="C35730" s="404"/>
      <c r="D35730" s="404"/>
      <c r="E35730" s="404"/>
      <c r="F35730" s="404"/>
      <c r="K35730" s="360"/>
      <c r="L35730" s="360"/>
    </row>
    <row r="35731" spans="3:12" hidden="1" x14ac:dyDescent="0.3">
      <c r="C35731" s="404"/>
      <c r="D35731" s="404"/>
      <c r="E35731" s="404"/>
      <c r="F35731" s="404"/>
      <c r="K35731" s="360"/>
      <c r="L35731" s="360"/>
    </row>
    <row r="35732" spans="3:12" hidden="1" x14ac:dyDescent="0.3">
      <c r="C35732" s="404"/>
      <c r="D35732" s="404"/>
      <c r="E35732" s="404"/>
      <c r="F35732" s="404"/>
      <c r="K35732" s="360"/>
      <c r="L35732" s="360"/>
    </row>
    <row r="35733" spans="3:12" hidden="1" x14ac:dyDescent="0.3">
      <c r="C35733" s="404"/>
      <c r="D35733" s="404"/>
      <c r="E35733" s="404"/>
      <c r="F35733" s="404"/>
      <c r="K35733" s="360"/>
      <c r="L35733" s="360"/>
    </row>
    <row r="35734" spans="3:12" hidden="1" x14ac:dyDescent="0.3">
      <c r="C35734" s="404"/>
      <c r="D35734" s="404"/>
      <c r="E35734" s="404"/>
      <c r="F35734" s="404"/>
      <c r="K35734" s="360"/>
      <c r="L35734" s="360"/>
    </row>
    <row r="35735" spans="3:12" hidden="1" x14ac:dyDescent="0.3">
      <c r="C35735" s="404"/>
      <c r="D35735" s="404"/>
      <c r="E35735" s="404"/>
      <c r="F35735" s="404"/>
      <c r="K35735" s="360"/>
      <c r="L35735" s="360"/>
    </row>
    <row r="35736" spans="3:12" hidden="1" x14ac:dyDescent="0.3">
      <c r="C35736" s="404"/>
      <c r="D35736" s="404"/>
      <c r="E35736" s="404"/>
      <c r="F35736" s="404"/>
      <c r="K35736" s="360"/>
      <c r="L35736" s="360"/>
    </row>
    <row r="35737" spans="3:12" hidden="1" x14ac:dyDescent="0.3">
      <c r="C35737" s="404"/>
      <c r="D35737" s="404"/>
      <c r="E35737" s="404"/>
      <c r="F35737" s="404"/>
      <c r="K35737" s="360"/>
      <c r="L35737" s="360"/>
    </row>
    <row r="35738" spans="3:12" hidden="1" x14ac:dyDescent="0.3">
      <c r="C35738" s="404"/>
      <c r="D35738" s="404"/>
      <c r="E35738" s="404"/>
      <c r="F35738" s="404"/>
      <c r="K35738" s="360"/>
      <c r="L35738" s="360"/>
    </row>
    <row r="35739" spans="3:12" hidden="1" x14ac:dyDescent="0.3">
      <c r="C35739" s="404"/>
      <c r="D35739" s="404"/>
      <c r="E35739" s="404"/>
      <c r="F35739" s="404"/>
      <c r="K35739" s="360"/>
      <c r="L35739" s="360"/>
    </row>
    <row r="35740" spans="3:12" hidden="1" x14ac:dyDescent="0.3">
      <c r="C35740" s="404"/>
      <c r="D35740" s="404"/>
      <c r="E35740" s="404"/>
      <c r="F35740" s="404"/>
      <c r="K35740" s="360"/>
      <c r="L35740" s="360"/>
    </row>
    <row r="35741" spans="3:12" hidden="1" x14ac:dyDescent="0.3">
      <c r="C35741" s="404"/>
      <c r="D35741" s="404"/>
      <c r="E35741" s="404"/>
      <c r="F35741" s="404"/>
      <c r="K35741" s="360"/>
      <c r="L35741" s="360"/>
    </row>
    <row r="35742" spans="3:12" hidden="1" x14ac:dyDescent="0.3">
      <c r="C35742" s="404"/>
      <c r="D35742" s="404"/>
      <c r="E35742" s="404"/>
      <c r="F35742" s="404"/>
      <c r="K35742" s="360"/>
      <c r="L35742" s="360"/>
    </row>
    <row r="35743" spans="3:12" hidden="1" x14ac:dyDescent="0.3">
      <c r="C35743" s="404"/>
      <c r="D35743" s="404"/>
      <c r="E35743" s="404"/>
      <c r="F35743" s="404"/>
      <c r="K35743" s="360"/>
      <c r="L35743" s="360"/>
    </row>
    <row r="35744" spans="3:12" hidden="1" x14ac:dyDescent="0.3">
      <c r="C35744" s="404"/>
      <c r="D35744" s="404"/>
      <c r="E35744" s="404"/>
      <c r="F35744" s="404"/>
      <c r="K35744" s="360"/>
      <c r="L35744" s="360"/>
    </row>
    <row r="35745" spans="3:12" hidden="1" x14ac:dyDescent="0.3">
      <c r="C35745" s="404"/>
      <c r="D35745" s="404"/>
      <c r="E35745" s="404"/>
      <c r="F35745" s="404"/>
      <c r="K35745" s="360"/>
      <c r="L35745" s="360"/>
    </row>
    <row r="35746" spans="3:12" hidden="1" x14ac:dyDescent="0.3">
      <c r="C35746" s="404"/>
      <c r="D35746" s="404"/>
      <c r="E35746" s="404"/>
      <c r="F35746" s="404"/>
      <c r="K35746" s="360"/>
      <c r="L35746" s="360"/>
    </row>
    <row r="35747" spans="3:12" hidden="1" x14ac:dyDescent="0.3">
      <c r="C35747" s="404"/>
      <c r="D35747" s="404"/>
      <c r="E35747" s="404"/>
      <c r="F35747" s="404"/>
      <c r="K35747" s="360"/>
      <c r="L35747" s="360"/>
    </row>
    <row r="35748" spans="3:12" hidden="1" x14ac:dyDescent="0.3">
      <c r="C35748" s="404"/>
      <c r="D35748" s="404"/>
      <c r="E35748" s="404"/>
      <c r="F35748" s="404"/>
      <c r="K35748" s="360"/>
      <c r="L35748" s="360"/>
    </row>
    <row r="35749" spans="3:12" hidden="1" x14ac:dyDescent="0.3">
      <c r="C35749" s="404"/>
      <c r="D35749" s="404"/>
      <c r="E35749" s="404"/>
      <c r="F35749" s="404"/>
      <c r="K35749" s="360"/>
      <c r="L35749" s="360"/>
    </row>
    <row r="35750" spans="3:12" hidden="1" x14ac:dyDescent="0.3">
      <c r="C35750" s="404"/>
      <c r="D35750" s="404"/>
      <c r="E35750" s="404"/>
      <c r="F35750" s="404"/>
      <c r="K35750" s="360"/>
      <c r="L35750" s="360"/>
    </row>
    <row r="35751" spans="3:12" hidden="1" x14ac:dyDescent="0.3">
      <c r="C35751" s="404"/>
      <c r="D35751" s="404"/>
      <c r="E35751" s="404"/>
      <c r="F35751" s="404"/>
      <c r="K35751" s="360"/>
      <c r="L35751" s="360"/>
    </row>
    <row r="35752" spans="3:12" hidden="1" x14ac:dyDescent="0.3">
      <c r="C35752" s="404"/>
      <c r="D35752" s="404"/>
      <c r="E35752" s="404"/>
      <c r="F35752" s="404"/>
      <c r="K35752" s="360"/>
      <c r="L35752" s="360"/>
    </row>
    <row r="35753" spans="3:12" hidden="1" x14ac:dyDescent="0.3">
      <c r="C35753" s="404"/>
      <c r="D35753" s="404"/>
      <c r="E35753" s="404"/>
      <c r="F35753" s="404"/>
      <c r="K35753" s="360"/>
      <c r="L35753" s="360"/>
    </row>
    <row r="35754" spans="3:12" hidden="1" x14ac:dyDescent="0.3">
      <c r="C35754" s="404"/>
      <c r="D35754" s="404"/>
      <c r="E35754" s="404"/>
      <c r="F35754" s="404"/>
      <c r="K35754" s="360"/>
      <c r="L35754" s="360"/>
    </row>
    <row r="35755" spans="3:12" hidden="1" x14ac:dyDescent="0.3">
      <c r="C35755" s="404"/>
      <c r="D35755" s="404"/>
      <c r="E35755" s="404"/>
      <c r="F35755" s="404"/>
      <c r="K35755" s="360"/>
      <c r="L35755" s="360"/>
    </row>
    <row r="35756" spans="3:12" hidden="1" x14ac:dyDescent="0.3">
      <c r="C35756" s="404"/>
      <c r="D35756" s="404"/>
      <c r="E35756" s="404"/>
      <c r="F35756" s="404"/>
      <c r="K35756" s="360"/>
      <c r="L35756" s="360"/>
    </row>
    <row r="35757" spans="3:12" hidden="1" x14ac:dyDescent="0.3">
      <c r="C35757" s="404"/>
      <c r="D35757" s="404"/>
      <c r="E35757" s="404"/>
      <c r="F35757" s="404"/>
      <c r="K35757" s="360"/>
      <c r="L35757" s="360"/>
    </row>
    <row r="35758" spans="3:12" hidden="1" x14ac:dyDescent="0.3">
      <c r="C35758" s="404"/>
      <c r="D35758" s="404"/>
      <c r="E35758" s="404"/>
      <c r="F35758" s="404"/>
      <c r="K35758" s="360"/>
      <c r="L35758" s="360"/>
    </row>
    <row r="35759" spans="3:12" hidden="1" x14ac:dyDescent="0.3">
      <c r="C35759" s="404"/>
      <c r="D35759" s="404"/>
      <c r="E35759" s="404"/>
      <c r="F35759" s="404"/>
      <c r="K35759" s="360"/>
      <c r="L35759" s="360"/>
    </row>
    <row r="35760" spans="3:12" hidden="1" x14ac:dyDescent="0.3">
      <c r="C35760" s="404"/>
      <c r="D35760" s="404"/>
      <c r="E35760" s="404"/>
      <c r="F35760" s="404"/>
      <c r="K35760" s="360"/>
      <c r="L35760" s="360"/>
    </row>
    <row r="35761" spans="3:12" hidden="1" x14ac:dyDescent="0.3">
      <c r="C35761" s="404"/>
      <c r="D35761" s="404"/>
      <c r="E35761" s="404"/>
      <c r="F35761" s="404"/>
      <c r="K35761" s="360"/>
      <c r="L35761" s="360"/>
    </row>
    <row r="35762" spans="3:12" hidden="1" x14ac:dyDescent="0.3">
      <c r="C35762" s="404"/>
      <c r="D35762" s="404"/>
      <c r="E35762" s="404"/>
      <c r="F35762" s="404"/>
      <c r="K35762" s="360"/>
      <c r="L35762" s="360"/>
    </row>
    <row r="35763" spans="3:12" hidden="1" x14ac:dyDescent="0.3">
      <c r="C35763" s="404"/>
      <c r="D35763" s="404"/>
      <c r="E35763" s="404"/>
      <c r="F35763" s="404"/>
      <c r="K35763" s="360"/>
      <c r="L35763" s="360"/>
    </row>
    <row r="35764" spans="3:12" hidden="1" x14ac:dyDescent="0.3">
      <c r="C35764" s="404"/>
      <c r="D35764" s="404"/>
      <c r="E35764" s="404"/>
      <c r="F35764" s="404"/>
      <c r="K35764" s="360"/>
      <c r="L35764" s="360"/>
    </row>
    <row r="35765" spans="3:12" hidden="1" x14ac:dyDescent="0.3">
      <c r="C35765" s="404"/>
      <c r="D35765" s="404"/>
      <c r="E35765" s="404"/>
      <c r="F35765" s="404"/>
      <c r="K35765" s="360"/>
      <c r="L35765" s="360"/>
    </row>
    <row r="35766" spans="3:12" hidden="1" x14ac:dyDescent="0.3">
      <c r="C35766" s="404"/>
      <c r="D35766" s="404"/>
      <c r="E35766" s="404"/>
      <c r="F35766" s="404"/>
      <c r="K35766" s="360"/>
      <c r="L35766" s="360"/>
    </row>
    <row r="35767" spans="3:12" hidden="1" x14ac:dyDescent="0.3">
      <c r="C35767" s="404"/>
      <c r="D35767" s="404"/>
      <c r="E35767" s="404"/>
      <c r="F35767" s="404"/>
      <c r="K35767" s="360"/>
      <c r="L35767" s="360"/>
    </row>
    <row r="35768" spans="3:12" hidden="1" x14ac:dyDescent="0.3">
      <c r="C35768" s="404"/>
      <c r="D35768" s="404"/>
      <c r="E35768" s="404"/>
      <c r="F35768" s="404"/>
      <c r="K35768" s="360"/>
      <c r="L35768" s="360"/>
    </row>
    <row r="35769" spans="3:12" hidden="1" x14ac:dyDescent="0.3">
      <c r="C35769" s="404"/>
      <c r="D35769" s="404"/>
      <c r="E35769" s="404"/>
      <c r="F35769" s="404"/>
      <c r="K35769" s="360"/>
      <c r="L35769" s="360"/>
    </row>
    <row r="35770" spans="3:12" hidden="1" x14ac:dyDescent="0.3">
      <c r="C35770" s="404"/>
      <c r="D35770" s="404"/>
      <c r="E35770" s="404"/>
      <c r="F35770" s="404"/>
      <c r="K35770" s="360"/>
      <c r="L35770" s="360"/>
    </row>
    <row r="35771" spans="3:12" hidden="1" x14ac:dyDescent="0.3">
      <c r="C35771" s="404"/>
      <c r="D35771" s="404"/>
      <c r="E35771" s="404"/>
      <c r="F35771" s="404"/>
      <c r="K35771" s="360"/>
      <c r="L35771" s="360"/>
    </row>
    <row r="35772" spans="3:12" hidden="1" x14ac:dyDescent="0.3">
      <c r="C35772" s="404"/>
      <c r="D35772" s="404"/>
      <c r="E35772" s="404"/>
      <c r="F35772" s="404"/>
      <c r="K35772" s="360"/>
      <c r="L35772" s="360"/>
    </row>
    <row r="35773" spans="3:12" hidden="1" x14ac:dyDescent="0.3">
      <c r="C35773" s="404"/>
      <c r="D35773" s="404"/>
      <c r="E35773" s="404"/>
      <c r="F35773" s="404"/>
      <c r="K35773" s="360"/>
      <c r="L35773" s="360"/>
    </row>
    <row r="35774" spans="3:12" hidden="1" x14ac:dyDescent="0.3">
      <c r="C35774" s="404"/>
      <c r="D35774" s="404"/>
      <c r="E35774" s="404"/>
      <c r="F35774" s="404"/>
      <c r="K35774" s="360"/>
      <c r="L35774" s="360"/>
    </row>
    <row r="35775" spans="3:12" hidden="1" x14ac:dyDescent="0.3">
      <c r="C35775" s="404"/>
      <c r="D35775" s="404"/>
      <c r="E35775" s="404"/>
      <c r="F35775" s="404"/>
      <c r="K35775" s="360"/>
      <c r="L35775" s="360"/>
    </row>
    <row r="35776" spans="3:12" hidden="1" x14ac:dyDescent="0.3">
      <c r="C35776" s="404"/>
      <c r="D35776" s="404"/>
      <c r="E35776" s="404"/>
      <c r="F35776" s="404"/>
      <c r="K35776" s="360"/>
      <c r="L35776" s="360"/>
    </row>
    <row r="35777" spans="3:12" hidden="1" x14ac:dyDescent="0.3">
      <c r="C35777" s="404"/>
      <c r="D35777" s="404"/>
      <c r="E35777" s="404"/>
      <c r="F35777" s="404"/>
      <c r="K35777" s="360"/>
      <c r="L35777" s="360"/>
    </row>
    <row r="35778" spans="3:12" hidden="1" x14ac:dyDescent="0.3">
      <c r="C35778" s="404"/>
      <c r="D35778" s="404"/>
      <c r="E35778" s="404"/>
      <c r="F35778" s="404"/>
      <c r="K35778" s="360"/>
      <c r="L35778" s="360"/>
    </row>
    <row r="35779" spans="3:12" hidden="1" x14ac:dyDescent="0.3">
      <c r="C35779" s="404"/>
      <c r="D35779" s="404"/>
      <c r="E35779" s="404"/>
      <c r="F35779" s="404"/>
      <c r="K35779" s="360"/>
      <c r="L35779" s="360"/>
    </row>
    <row r="35780" spans="3:12" hidden="1" x14ac:dyDescent="0.3">
      <c r="C35780" s="404"/>
      <c r="D35780" s="404"/>
      <c r="E35780" s="404"/>
      <c r="F35780" s="404"/>
      <c r="K35780" s="360"/>
      <c r="L35780" s="360"/>
    </row>
    <row r="35781" spans="3:12" hidden="1" x14ac:dyDescent="0.3">
      <c r="C35781" s="404"/>
      <c r="D35781" s="404"/>
      <c r="E35781" s="404"/>
      <c r="F35781" s="404"/>
      <c r="K35781" s="360"/>
      <c r="L35781" s="360"/>
    </row>
    <row r="35782" spans="3:12" hidden="1" x14ac:dyDescent="0.3">
      <c r="C35782" s="404"/>
      <c r="D35782" s="404"/>
      <c r="E35782" s="404"/>
      <c r="F35782" s="404"/>
      <c r="K35782" s="360"/>
      <c r="L35782" s="360"/>
    </row>
    <row r="35783" spans="3:12" hidden="1" x14ac:dyDescent="0.3">
      <c r="C35783" s="404"/>
      <c r="D35783" s="404"/>
      <c r="E35783" s="404"/>
      <c r="F35783" s="404"/>
      <c r="K35783" s="360"/>
      <c r="L35783" s="360"/>
    </row>
    <row r="35784" spans="3:12" hidden="1" x14ac:dyDescent="0.3">
      <c r="C35784" s="404"/>
      <c r="D35784" s="404"/>
      <c r="E35784" s="404"/>
      <c r="F35784" s="404"/>
      <c r="K35784" s="360"/>
      <c r="L35784" s="360"/>
    </row>
    <row r="35785" spans="3:12" hidden="1" x14ac:dyDescent="0.3">
      <c r="C35785" s="404"/>
      <c r="D35785" s="404"/>
      <c r="E35785" s="404"/>
      <c r="F35785" s="404"/>
      <c r="K35785" s="360"/>
      <c r="L35785" s="360"/>
    </row>
    <row r="35786" spans="3:12" hidden="1" x14ac:dyDescent="0.3">
      <c r="C35786" s="404"/>
      <c r="D35786" s="404"/>
      <c r="E35786" s="404"/>
      <c r="F35786" s="404"/>
      <c r="K35786" s="360"/>
      <c r="L35786" s="360"/>
    </row>
    <row r="35787" spans="3:12" hidden="1" x14ac:dyDescent="0.3">
      <c r="C35787" s="404"/>
      <c r="D35787" s="404"/>
      <c r="E35787" s="404"/>
      <c r="F35787" s="404"/>
      <c r="K35787" s="360"/>
      <c r="L35787" s="360"/>
    </row>
    <row r="35788" spans="3:12" hidden="1" x14ac:dyDescent="0.3">
      <c r="C35788" s="404"/>
      <c r="D35788" s="404"/>
      <c r="E35788" s="404"/>
      <c r="F35788" s="404"/>
      <c r="K35788" s="360"/>
      <c r="L35788" s="360"/>
    </row>
    <row r="35789" spans="3:12" hidden="1" x14ac:dyDescent="0.3">
      <c r="C35789" s="404"/>
      <c r="D35789" s="404"/>
      <c r="E35789" s="404"/>
      <c r="F35789" s="404"/>
      <c r="K35789" s="360"/>
      <c r="L35789" s="360"/>
    </row>
    <row r="35790" spans="3:12" hidden="1" x14ac:dyDescent="0.3">
      <c r="C35790" s="404"/>
      <c r="D35790" s="404"/>
      <c r="E35790" s="404"/>
      <c r="F35790" s="404"/>
      <c r="K35790" s="360"/>
      <c r="L35790" s="360"/>
    </row>
    <row r="35791" spans="3:12" hidden="1" x14ac:dyDescent="0.3">
      <c r="C35791" s="404"/>
      <c r="D35791" s="404"/>
      <c r="E35791" s="404"/>
      <c r="F35791" s="404"/>
      <c r="K35791" s="360"/>
      <c r="L35791" s="360"/>
    </row>
    <row r="35792" spans="3:12" hidden="1" x14ac:dyDescent="0.3">
      <c r="C35792" s="404"/>
      <c r="D35792" s="404"/>
      <c r="E35792" s="404"/>
      <c r="F35792" s="404"/>
      <c r="K35792" s="360"/>
      <c r="L35792" s="360"/>
    </row>
    <row r="35793" spans="3:12" hidden="1" x14ac:dyDescent="0.3">
      <c r="C35793" s="404"/>
      <c r="D35793" s="404"/>
      <c r="E35793" s="404"/>
      <c r="F35793" s="404"/>
      <c r="K35793" s="360"/>
      <c r="L35793" s="360"/>
    </row>
    <row r="35794" spans="3:12" hidden="1" x14ac:dyDescent="0.3">
      <c r="C35794" s="404"/>
      <c r="D35794" s="404"/>
      <c r="E35794" s="404"/>
      <c r="F35794" s="404"/>
      <c r="K35794" s="360"/>
      <c r="L35794" s="360"/>
    </row>
    <row r="35795" spans="3:12" hidden="1" x14ac:dyDescent="0.3">
      <c r="C35795" s="404"/>
      <c r="D35795" s="404"/>
      <c r="E35795" s="404"/>
      <c r="F35795" s="404"/>
      <c r="K35795" s="360"/>
      <c r="L35795" s="360"/>
    </row>
    <row r="35796" spans="3:12" hidden="1" x14ac:dyDescent="0.3">
      <c r="C35796" s="404"/>
      <c r="D35796" s="404"/>
      <c r="E35796" s="404"/>
      <c r="F35796" s="404"/>
      <c r="K35796" s="360"/>
      <c r="L35796" s="360"/>
    </row>
    <row r="35797" spans="3:12" hidden="1" x14ac:dyDescent="0.3">
      <c r="C35797" s="404"/>
      <c r="D35797" s="404"/>
      <c r="E35797" s="404"/>
      <c r="F35797" s="404"/>
      <c r="K35797" s="360"/>
      <c r="L35797" s="360"/>
    </row>
    <row r="35798" spans="3:12" hidden="1" x14ac:dyDescent="0.3">
      <c r="C35798" s="404"/>
      <c r="D35798" s="404"/>
      <c r="E35798" s="404"/>
      <c r="F35798" s="404"/>
      <c r="K35798" s="360"/>
      <c r="L35798" s="360"/>
    </row>
    <row r="35799" spans="3:12" hidden="1" x14ac:dyDescent="0.3">
      <c r="C35799" s="404"/>
      <c r="D35799" s="404"/>
      <c r="E35799" s="404"/>
      <c r="F35799" s="404"/>
      <c r="K35799" s="360"/>
      <c r="L35799" s="360"/>
    </row>
    <row r="35800" spans="3:12" hidden="1" x14ac:dyDescent="0.3">
      <c r="C35800" s="404"/>
      <c r="D35800" s="404"/>
      <c r="E35800" s="404"/>
      <c r="F35800" s="404"/>
      <c r="K35800" s="360"/>
      <c r="L35800" s="360"/>
    </row>
    <row r="35801" spans="3:12" hidden="1" x14ac:dyDescent="0.3">
      <c r="C35801" s="404"/>
      <c r="D35801" s="404"/>
      <c r="E35801" s="404"/>
      <c r="F35801" s="404"/>
      <c r="K35801" s="360"/>
      <c r="L35801" s="360"/>
    </row>
    <row r="35802" spans="3:12" hidden="1" x14ac:dyDescent="0.3">
      <c r="C35802" s="404"/>
      <c r="D35802" s="404"/>
      <c r="E35802" s="404"/>
      <c r="F35802" s="404"/>
      <c r="K35802" s="360"/>
      <c r="L35802" s="360"/>
    </row>
    <row r="35803" spans="3:12" hidden="1" x14ac:dyDescent="0.3">
      <c r="C35803" s="404"/>
      <c r="D35803" s="404"/>
      <c r="E35803" s="404"/>
      <c r="F35803" s="404"/>
      <c r="K35803" s="360"/>
      <c r="L35803" s="360"/>
    </row>
    <row r="35804" spans="3:12" hidden="1" x14ac:dyDescent="0.3">
      <c r="C35804" s="404"/>
      <c r="D35804" s="404"/>
      <c r="E35804" s="404"/>
      <c r="F35804" s="404"/>
      <c r="K35804" s="360"/>
      <c r="L35804" s="360"/>
    </row>
    <row r="35805" spans="3:12" hidden="1" x14ac:dyDescent="0.3">
      <c r="C35805" s="404"/>
      <c r="D35805" s="404"/>
      <c r="E35805" s="404"/>
      <c r="F35805" s="404"/>
      <c r="K35805" s="360"/>
      <c r="L35805" s="360"/>
    </row>
    <row r="35806" spans="3:12" hidden="1" x14ac:dyDescent="0.3">
      <c r="C35806" s="404"/>
      <c r="D35806" s="404"/>
      <c r="E35806" s="404"/>
      <c r="F35806" s="404"/>
      <c r="K35806" s="360"/>
      <c r="L35806" s="360"/>
    </row>
    <row r="35807" spans="3:12" hidden="1" x14ac:dyDescent="0.3">
      <c r="C35807" s="404"/>
      <c r="D35807" s="404"/>
      <c r="E35807" s="404"/>
      <c r="F35807" s="404"/>
      <c r="K35807" s="360"/>
      <c r="L35807" s="360"/>
    </row>
    <row r="35808" spans="3:12" hidden="1" x14ac:dyDescent="0.3">
      <c r="C35808" s="404"/>
      <c r="D35808" s="404"/>
      <c r="E35808" s="404"/>
      <c r="F35808" s="404"/>
      <c r="K35808" s="360"/>
      <c r="L35808" s="360"/>
    </row>
    <row r="35809" spans="3:12" hidden="1" x14ac:dyDescent="0.3">
      <c r="C35809" s="404"/>
      <c r="D35809" s="404"/>
      <c r="E35809" s="404"/>
      <c r="F35809" s="404"/>
      <c r="K35809" s="360"/>
      <c r="L35809" s="360"/>
    </row>
    <row r="35810" spans="3:12" hidden="1" x14ac:dyDescent="0.3">
      <c r="C35810" s="404"/>
      <c r="D35810" s="404"/>
      <c r="E35810" s="404"/>
      <c r="F35810" s="404"/>
      <c r="K35810" s="360"/>
      <c r="L35810" s="360"/>
    </row>
    <row r="35811" spans="3:12" hidden="1" x14ac:dyDescent="0.3">
      <c r="C35811" s="404"/>
      <c r="D35811" s="404"/>
      <c r="E35811" s="404"/>
      <c r="F35811" s="404"/>
      <c r="K35811" s="360"/>
      <c r="L35811" s="360"/>
    </row>
    <row r="35812" spans="3:12" hidden="1" x14ac:dyDescent="0.3">
      <c r="C35812" s="404"/>
      <c r="D35812" s="404"/>
      <c r="E35812" s="404"/>
      <c r="F35812" s="404"/>
      <c r="K35812" s="360"/>
      <c r="L35812" s="360"/>
    </row>
    <row r="35813" spans="3:12" hidden="1" x14ac:dyDescent="0.3">
      <c r="C35813" s="404"/>
      <c r="D35813" s="404"/>
      <c r="E35813" s="404"/>
      <c r="F35813" s="404"/>
      <c r="K35813" s="360"/>
      <c r="L35813" s="360"/>
    </row>
    <row r="35814" spans="3:12" hidden="1" x14ac:dyDescent="0.3">
      <c r="C35814" s="404"/>
      <c r="D35814" s="404"/>
      <c r="E35814" s="404"/>
      <c r="F35814" s="404"/>
      <c r="K35814" s="360"/>
      <c r="L35814" s="360"/>
    </row>
    <row r="35815" spans="3:12" hidden="1" x14ac:dyDescent="0.3">
      <c r="C35815" s="404"/>
      <c r="D35815" s="404"/>
      <c r="E35815" s="404"/>
      <c r="F35815" s="404"/>
      <c r="K35815" s="360"/>
      <c r="L35815" s="360"/>
    </row>
    <row r="35816" spans="3:12" hidden="1" x14ac:dyDescent="0.3">
      <c r="C35816" s="404"/>
      <c r="D35816" s="404"/>
      <c r="E35816" s="404"/>
      <c r="F35816" s="404"/>
      <c r="K35816" s="360"/>
      <c r="L35816" s="360"/>
    </row>
    <row r="35817" spans="3:12" hidden="1" x14ac:dyDescent="0.3">
      <c r="C35817" s="404"/>
      <c r="D35817" s="404"/>
      <c r="E35817" s="404"/>
      <c r="F35817" s="404"/>
      <c r="K35817" s="360"/>
      <c r="L35817" s="360"/>
    </row>
    <row r="35818" spans="3:12" hidden="1" x14ac:dyDescent="0.3">
      <c r="C35818" s="404"/>
      <c r="D35818" s="404"/>
      <c r="E35818" s="404"/>
      <c r="F35818" s="404"/>
      <c r="K35818" s="360"/>
      <c r="L35818" s="360"/>
    </row>
    <row r="35819" spans="3:12" hidden="1" x14ac:dyDescent="0.3">
      <c r="C35819" s="404"/>
      <c r="D35819" s="404"/>
      <c r="E35819" s="404"/>
      <c r="F35819" s="404"/>
      <c r="K35819" s="360"/>
      <c r="L35819" s="360"/>
    </row>
    <row r="35820" spans="3:12" hidden="1" x14ac:dyDescent="0.3">
      <c r="C35820" s="404"/>
      <c r="D35820" s="404"/>
      <c r="E35820" s="404"/>
      <c r="F35820" s="404"/>
      <c r="K35820" s="360"/>
      <c r="L35820" s="360"/>
    </row>
    <row r="35821" spans="3:12" hidden="1" x14ac:dyDescent="0.3">
      <c r="C35821" s="404"/>
      <c r="D35821" s="404"/>
      <c r="E35821" s="404"/>
      <c r="F35821" s="404"/>
      <c r="K35821" s="360"/>
      <c r="L35821" s="360"/>
    </row>
    <row r="35822" spans="3:12" hidden="1" x14ac:dyDescent="0.3">
      <c r="C35822" s="404"/>
      <c r="D35822" s="404"/>
      <c r="E35822" s="404"/>
      <c r="F35822" s="404"/>
      <c r="K35822" s="360"/>
      <c r="L35822" s="360"/>
    </row>
    <row r="35823" spans="3:12" hidden="1" x14ac:dyDescent="0.3">
      <c r="C35823" s="404"/>
      <c r="D35823" s="404"/>
      <c r="E35823" s="404"/>
      <c r="F35823" s="404"/>
      <c r="K35823" s="360"/>
      <c r="L35823" s="360"/>
    </row>
    <row r="35824" spans="3:12" hidden="1" x14ac:dyDescent="0.3">
      <c r="C35824" s="404"/>
      <c r="D35824" s="404"/>
      <c r="E35824" s="404"/>
      <c r="F35824" s="404"/>
      <c r="K35824" s="360"/>
      <c r="L35824" s="360"/>
    </row>
    <row r="35825" spans="3:12" hidden="1" x14ac:dyDescent="0.3">
      <c r="C35825" s="404"/>
      <c r="D35825" s="404"/>
      <c r="E35825" s="404"/>
      <c r="F35825" s="404"/>
      <c r="K35825" s="360"/>
      <c r="L35825" s="360"/>
    </row>
    <row r="35826" spans="3:12" hidden="1" x14ac:dyDescent="0.3">
      <c r="C35826" s="404"/>
      <c r="D35826" s="404"/>
      <c r="E35826" s="404"/>
      <c r="F35826" s="404"/>
      <c r="K35826" s="360"/>
      <c r="L35826" s="360"/>
    </row>
    <row r="35827" spans="3:12" hidden="1" x14ac:dyDescent="0.3">
      <c r="C35827" s="404"/>
      <c r="D35827" s="404"/>
      <c r="E35827" s="404"/>
      <c r="F35827" s="404"/>
      <c r="K35827" s="360"/>
      <c r="L35827" s="360"/>
    </row>
    <row r="35828" spans="3:12" hidden="1" x14ac:dyDescent="0.3">
      <c r="C35828" s="404"/>
      <c r="D35828" s="404"/>
      <c r="E35828" s="404"/>
      <c r="F35828" s="404"/>
      <c r="K35828" s="360"/>
      <c r="L35828" s="360"/>
    </row>
    <row r="35829" spans="3:12" hidden="1" x14ac:dyDescent="0.3">
      <c r="C35829" s="404"/>
      <c r="D35829" s="404"/>
      <c r="E35829" s="404"/>
      <c r="F35829" s="404"/>
      <c r="K35829" s="360"/>
      <c r="L35829" s="360"/>
    </row>
    <row r="35830" spans="3:12" hidden="1" x14ac:dyDescent="0.3">
      <c r="C35830" s="404"/>
      <c r="D35830" s="404"/>
      <c r="E35830" s="404"/>
      <c r="F35830" s="404"/>
      <c r="K35830" s="360"/>
      <c r="L35830" s="360"/>
    </row>
    <row r="35831" spans="3:12" hidden="1" x14ac:dyDescent="0.3">
      <c r="C35831" s="404"/>
      <c r="D35831" s="404"/>
      <c r="E35831" s="404"/>
      <c r="F35831" s="404"/>
      <c r="K35831" s="360"/>
      <c r="L35831" s="360"/>
    </row>
    <row r="35832" spans="3:12" hidden="1" x14ac:dyDescent="0.3">
      <c r="C35832" s="404"/>
      <c r="D35832" s="404"/>
      <c r="E35832" s="404"/>
      <c r="F35832" s="404"/>
      <c r="K35832" s="360"/>
      <c r="L35832" s="360"/>
    </row>
    <row r="35833" spans="3:12" hidden="1" x14ac:dyDescent="0.3">
      <c r="C35833" s="404"/>
      <c r="D35833" s="404"/>
      <c r="E35833" s="404"/>
      <c r="F35833" s="404"/>
      <c r="K35833" s="360"/>
      <c r="L35833" s="360"/>
    </row>
    <row r="35834" spans="3:12" hidden="1" x14ac:dyDescent="0.3">
      <c r="C35834" s="404"/>
      <c r="D35834" s="404"/>
      <c r="E35834" s="404"/>
      <c r="F35834" s="404"/>
      <c r="K35834" s="360"/>
      <c r="L35834" s="360"/>
    </row>
    <row r="35835" spans="3:12" hidden="1" x14ac:dyDescent="0.3">
      <c r="C35835" s="404"/>
      <c r="D35835" s="404"/>
      <c r="E35835" s="404"/>
      <c r="F35835" s="404"/>
      <c r="K35835" s="360"/>
      <c r="L35835" s="360"/>
    </row>
    <row r="35836" spans="3:12" hidden="1" x14ac:dyDescent="0.3">
      <c r="C35836" s="404"/>
      <c r="D35836" s="404"/>
      <c r="E35836" s="404"/>
      <c r="F35836" s="404"/>
      <c r="K35836" s="360"/>
      <c r="L35836" s="360"/>
    </row>
    <row r="35837" spans="3:12" hidden="1" x14ac:dyDescent="0.3">
      <c r="C35837" s="404"/>
      <c r="D35837" s="404"/>
      <c r="E35837" s="404"/>
      <c r="F35837" s="404"/>
      <c r="K35837" s="360"/>
      <c r="L35837" s="360"/>
    </row>
    <row r="35838" spans="3:12" hidden="1" x14ac:dyDescent="0.3">
      <c r="C35838" s="404"/>
      <c r="D35838" s="404"/>
      <c r="E35838" s="404"/>
      <c r="F35838" s="404"/>
      <c r="K35838" s="360"/>
      <c r="L35838" s="360"/>
    </row>
    <row r="35839" spans="3:12" hidden="1" x14ac:dyDescent="0.3">
      <c r="C35839" s="404"/>
      <c r="D35839" s="404"/>
      <c r="E35839" s="404"/>
      <c r="F35839" s="404"/>
      <c r="K35839" s="360"/>
      <c r="L35839" s="360"/>
    </row>
    <row r="35840" spans="3:12" hidden="1" x14ac:dyDescent="0.3">
      <c r="C35840" s="404"/>
      <c r="D35840" s="404"/>
      <c r="E35840" s="404"/>
      <c r="F35840" s="404"/>
      <c r="K35840" s="360"/>
      <c r="L35840" s="360"/>
    </row>
    <row r="35841" spans="3:12" hidden="1" x14ac:dyDescent="0.3">
      <c r="C35841" s="404"/>
      <c r="D35841" s="404"/>
      <c r="E35841" s="404"/>
      <c r="F35841" s="404"/>
      <c r="K35841" s="360"/>
      <c r="L35841" s="360"/>
    </row>
    <row r="35842" spans="3:12" hidden="1" x14ac:dyDescent="0.3">
      <c r="C35842" s="404"/>
      <c r="D35842" s="404"/>
      <c r="E35842" s="404"/>
      <c r="F35842" s="404"/>
      <c r="K35842" s="360"/>
      <c r="L35842" s="360"/>
    </row>
    <row r="35843" spans="3:12" hidden="1" x14ac:dyDescent="0.3">
      <c r="C35843" s="404"/>
      <c r="D35843" s="404"/>
      <c r="E35843" s="404"/>
      <c r="F35843" s="404"/>
      <c r="K35843" s="360"/>
      <c r="L35843" s="360"/>
    </row>
    <row r="35844" spans="3:12" hidden="1" x14ac:dyDescent="0.3">
      <c r="C35844" s="404"/>
      <c r="D35844" s="404"/>
      <c r="E35844" s="404"/>
      <c r="F35844" s="404"/>
      <c r="K35844" s="360"/>
      <c r="L35844" s="360"/>
    </row>
    <row r="35845" spans="3:12" hidden="1" x14ac:dyDescent="0.3">
      <c r="C35845" s="404"/>
      <c r="D35845" s="404"/>
      <c r="E35845" s="404"/>
      <c r="F35845" s="404"/>
      <c r="K35845" s="360"/>
      <c r="L35845" s="360"/>
    </row>
    <row r="35846" spans="3:12" hidden="1" x14ac:dyDescent="0.3">
      <c r="C35846" s="404"/>
      <c r="D35846" s="404"/>
      <c r="E35846" s="404"/>
      <c r="F35846" s="404"/>
      <c r="K35846" s="360"/>
      <c r="L35846" s="360"/>
    </row>
    <row r="35847" spans="3:12" hidden="1" x14ac:dyDescent="0.3">
      <c r="C35847" s="404"/>
      <c r="D35847" s="404"/>
      <c r="E35847" s="404"/>
      <c r="F35847" s="404"/>
      <c r="K35847" s="360"/>
      <c r="L35847" s="360"/>
    </row>
    <row r="35848" spans="3:12" hidden="1" x14ac:dyDescent="0.3">
      <c r="C35848" s="404"/>
      <c r="D35848" s="404"/>
      <c r="E35848" s="404"/>
      <c r="F35848" s="404"/>
      <c r="K35848" s="360"/>
      <c r="L35848" s="360"/>
    </row>
    <row r="35849" spans="3:12" hidden="1" x14ac:dyDescent="0.3">
      <c r="C35849" s="404"/>
      <c r="D35849" s="404"/>
      <c r="E35849" s="404"/>
      <c r="F35849" s="404"/>
      <c r="K35849" s="360"/>
      <c r="L35849" s="360"/>
    </row>
    <row r="35850" spans="3:12" hidden="1" x14ac:dyDescent="0.3">
      <c r="C35850" s="404"/>
      <c r="D35850" s="404"/>
      <c r="E35850" s="404"/>
      <c r="F35850" s="404"/>
      <c r="K35850" s="360"/>
      <c r="L35850" s="360"/>
    </row>
    <row r="35851" spans="3:12" hidden="1" x14ac:dyDescent="0.3">
      <c r="C35851" s="404"/>
      <c r="D35851" s="404"/>
      <c r="E35851" s="404"/>
      <c r="F35851" s="404"/>
      <c r="K35851" s="360"/>
      <c r="L35851" s="360"/>
    </row>
    <row r="35852" spans="3:12" hidden="1" x14ac:dyDescent="0.3">
      <c r="C35852" s="404"/>
      <c r="D35852" s="404"/>
      <c r="E35852" s="404"/>
      <c r="F35852" s="404"/>
      <c r="K35852" s="360"/>
      <c r="L35852" s="360"/>
    </row>
    <row r="35853" spans="3:12" hidden="1" x14ac:dyDescent="0.3">
      <c r="C35853" s="404"/>
      <c r="D35853" s="404"/>
      <c r="E35853" s="404"/>
      <c r="F35853" s="404"/>
      <c r="K35853" s="360"/>
      <c r="L35853" s="360"/>
    </row>
    <row r="35854" spans="3:12" hidden="1" x14ac:dyDescent="0.3">
      <c r="C35854" s="404"/>
      <c r="D35854" s="404"/>
      <c r="E35854" s="404"/>
      <c r="F35854" s="404"/>
      <c r="K35854" s="360"/>
      <c r="L35854" s="360"/>
    </row>
    <row r="35855" spans="3:12" hidden="1" x14ac:dyDescent="0.3">
      <c r="C35855" s="404"/>
      <c r="D35855" s="404"/>
      <c r="E35855" s="404"/>
      <c r="F35855" s="404"/>
      <c r="K35855" s="360"/>
      <c r="L35855" s="360"/>
    </row>
    <row r="35856" spans="3:12" hidden="1" x14ac:dyDescent="0.3">
      <c r="C35856" s="404"/>
      <c r="D35856" s="404"/>
      <c r="E35856" s="404"/>
      <c r="F35856" s="404"/>
      <c r="K35856" s="360"/>
      <c r="L35856" s="360"/>
    </row>
    <row r="35857" spans="3:12" hidden="1" x14ac:dyDescent="0.3">
      <c r="C35857" s="404"/>
      <c r="D35857" s="404"/>
      <c r="E35857" s="404"/>
      <c r="F35857" s="404"/>
      <c r="K35857" s="360"/>
      <c r="L35857" s="360"/>
    </row>
    <row r="35858" spans="3:12" hidden="1" x14ac:dyDescent="0.3">
      <c r="C35858" s="404"/>
      <c r="D35858" s="404"/>
      <c r="E35858" s="404"/>
      <c r="F35858" s="404"/>
      <c r="K35858" s="360"/>
      <c r="L35858" s="360"/>
    </row>
    <row r="35859" spans="3:12" hidden="1" x14ac:dyDescent="0.3">
      <c r="C35859" s="404"/>
      <c r="D35859" s="404"/>
      <c r="E35859" s="404"/>
      <c r="F35859" s="404"/>
      <c r="K35859" s="360"/>
      <c r="L35859" s="360"/>
    </row>
    <row r="35860" spans="3:12" hidden="1" x14ac:dyDescent="0.3">
      <c r="C35860" s="404"/>
      <c r="D35860" s="404"/>
      <c r="E35860" s="404"/>
      <c r="F35860" s="404"/>
      <c r="K35860" s="360"/>
      <c r="L35860" s="360"/>
    </row>
    <row r="35861" spans="3:12" hidden="1" x14ac:dyDescent="0.3">
      <c r="C35861" s="404"/>
      <c r="D35861" s="404"/>
      <c r="E35861" s="404"/>
      <c r="F35861" s="404"/>
      <c r="K35861" s="360"/>
      <c r="L35861" s="360"/>
    </row>
    <row r="35862" spans="3:12" hidden="1" x14ac:dyDescent="0.3">
      <c r="C35862" s="404"/>
      <c r="D35862" s="404"/>
      <c r="E35862" s="404"/>
      <c r="F35862" s="404"/>
      <c r="K35862" s="360"/>
      <c r="L35862" s="360"/>
    </row>
    <row r="35863" spans="3:12" hidden="1" x14ac:dyDescent="0.3">
      <c r="C35863" s="404"/>
      <c r="D35863" s="404"/>
      <c r="E35863" s="404"/>
      <c r="F35863" s="404"/>
      <c r="K35863" s="360"/>
      <c r="L35863" s="360"/>
    </row>
    <row r="35864" spans="3:12" hidden="1" x14ac:dyDescent="0.3">
      <c r="C35864" s="404"/>
      <c r="D35864" s="404"/>
      <c r="E35864" s="404"/>
      <c r="F35864" s="404"/>
      <c r="K35864" s="360"/>
      <c r="L35864" s="360"/>
    </row>
    <row r="35865" spans="3:12" hidden="1" x14ac:dyDescent="0.3">
      <c r="C35865" s="404"/>
      <c r="D35865" s="404"/>
      <c r="E35865" s="404"/>
      <c r="F35865" s="404"/>
      <c r="K35865" s="360"/>
      <c r="L35865" s="360"/>
    </row>
    <row r="35866" spans="3:12" hidden="1" x14ac:dyDescent="0.3">
      <c r="C35866" s="404"/>
      <c r="D35866" s="404"/>
      <c r="E35866" s="404"/>
      <c r="F35866" s="404"/>
      <c r="K35866" s="360"/>
      <c r="L35866" s="360"/>
    </row>
    <row r="35867" spans="3:12" hidden="1" x14ac:dyDescent="0.3">
      <c r="C35867" s="404"/>
      <c r="D35867" s="404"/>
      <c r="E35867" s="404"/>
      <c r="F35867" s="404"/>
      <c r="K35867" s="360"/>
      <c r="L35867" s="360"/>
    </row>
    <row r="35868" spans="3:12" hidden="1" x14ac:dyDescent="0.3">
      <c r="C35868" s="404"/>
      <c r="D35868" s="404"/>
      <c r="E35868" s="404"/>
      <c r="F35868" s="404"/>
      <c r="K35868" s="360"/>
      <c r="L35868" s="360"/>
    </row>
    <row r="35869" spans="3:12" hidden="1" x14ac:dyDescent="0.3">
      <c r="C35869" s="404"/>
      <c r="D35869" s="404"/>
      <c r="E35869" s="404"/>
      <c r="F35869" s="404"/>
      <c r="K35869" s="360"/>
      <c r="L35869" s="360"/>
    </row>
    <row r="35870" spans="3:12" hidden="1" x14ac:dyDescent="0.3">
      <c r="C35870" s="404"/>
      <c r="D35870" s="404"/>
      <c r="E35870" s="404"/>
      <c r="F35870" s="404"/>
      <c r="K35870" s="360"/>
      <c r="L35870" s="360"/>
    </row>
    <row r="35871" spans="3:12" hidden="1" x14ac:dyDescent="0.3">
      <c r="C35871" s="404"/>
      <c r="D35871" s="404"/>
      <c r="E35871" s="404"/>
      <c r="F35871" s="404"/>
      <c r="K35871" s="360"/>
      <c r="L35871" s="360"/>
    </row>
    <row r="35872" spans="3:12" hidden="1" x14ac:dyDescent="0.3">
      <c r="C35872" s="404"/>
      <c r="D35872" s="404"/>
      <c r="E35872" s="404"/>
      <c r="F35872" s="404"/>
      <c r="K35872" s="360"/>
      <c r="L35872" s="360"/>
    </row>
    <row r="35873" spans="3:12" hidden="1" x14ac:dyDescent="0.3">
      <c r="C35873" s="404"/>
      <c r="D35873" s="404"/>
      <c r="E35873" s="404"/>
      <c r="F35873" s="404"/>
      <c r="K35873" s="360"/>
      <c r="L35873" s="360"/>
    </row>
    <row r="35874" spans="3:12" hidden="1" x14ac:dyDescent="0.3">
      <c r="C35874" s="404"/>
      <c r="D35874" s="404"/>
      <c r="E35874" s="404"/>
      <c r="F35874" s="404"/>
      <c r="K35874" s="360"/>
      <c r="L35874" s="360"/>
    </row>
    <row r="35875" spans="3:12" hidden="1" x14ac:dyDescent="0.3">
      <c r="C35875" s="404"/>
      <c r="D35875" s="404"/>
      <c r="E35875" s="404"/>
      <c r="F35875" s="404"/>
      <c r="K35875" s="360"/>
      <c r="L35875" s="360"/>
    </row>
    <row r="35876" spans="3:12" hidden="1" x14ac:dyDescent="0.3">
      <c r="C35876" s="404"/>
      <c r="D35876" s="404"/>
      <c r="E35876" s="404"/>
      <c r="F35876" s="404"/>
      <c r="K35876" s="360"/>
      <c r="L35876" s="360"/>
    </row>
    <row r="35877" spans="3:12" hidden="1" x14ac:dyDescent="0.3">
      <c r="C35877" s="404"/>
      <c r="D35877" s="404"/>
      <c r="E35877" s="404"/>
      <c r="F35877" s="404"/>
      <c r="K35877" s="360"/>
      <c r="L35877" s="360"/>
    </row>
    <row r="35878" spans="3:12" hidden="1" x14ac:dyDescent="0.3">
      <c r="C35878" s="404"/>
      <c r="D35878" s="404"/>
      <c r="E35878" s="404"/>
      <c r="F35878" s="404"/>
      <c r="K35878" s="360"/>
      <c r="L35878" s="360"/>
    </row>
    <row r="35879" spans="3:12" hidden="1" x14ac:dyDescent="0.3">
      <c r="C35879" s="404"/>
      <c r="D35879" s="404"/>
      <c r="E35879" s="404"/>
      <c r="F35879" s="404"/>
      <c r="K35879" s="360"/>
      <c r="L35879" s="360"/>
    </row>
    <row r="35880" spans="3:12" hidden="1" x14ac:dyDescent="0.3">
      <c r="C35880" s="404"/>
      <c r="D35880" s="404"/>
      <c r="E35880" s="404"/>
      <c r="F35880" s="404"/>
      <c r="K35880" s="360"/>
      <c r="L35880" s="360"/>
    </row>
    <row r="35881" spans="3:12" hidden="1" x14ac:dyDescent="0.3">
      <c r="C35881" s="404"/>
      <c r="D35881" s="404"/>
      <c r="E35881" s="404"/>
      <c r="F35881" s="404"/>
      <c r="K35881" s="360"/>
      <c r="L35881" s="360"/>
    </row>
    <row r="35882" spans="3:12" hidden="1" x14ac:dyDescent="0.3">
      <c r="C35882" s="404"/>
      <c r="D35882" s="404"/>
      <c r="E35882" s="404"/>
      <c r="F35882" s="404"/>
      <c r="K35882" s="360"/>
      <c r="L35882" s="360"/>
    </row>
    <row r="35883" spans="3:12" hidden="1" x14ac:dyDescent="0.3">
      <c r="C35883" s="404"/>
      <c r="D35883" s="404"/>
      <c r="E35883" s="404"/>
      <c r="F35883" s="404"/>
      <c r="K35883" s="360"/>
      <c r="L35883" s="360"/>
    </row>
    <row r="35884" spans="3:12" hidden="1" x14ac:dyDescent="0.3">
      <c r="C35884" s="404"/>
      <c r="D35884" s="404"/>
      <c r="E35884" s="404"/>
      <c r="F35884" s="404"/>
      <c r="K35884" s="360"/>
      <c r="L35884" s="360"/>
    </row>
    <row r="35885" spans="3:12" hidden="1" x14ac:dyDescent="0.3">
      <c r="C35885" s="404"/>
      <c r="D35885" s="404"/>
      <c r="E35885" s="404"/>
      <c r="F35885" s="404"/>
      <c r="K35885" s="360"/>
      <c r="L35885" s="360"/>
    </row>
    <row r="35886" spans="3:12" hidden="1" x14ac:dyDescent="0.3">
      <c r="C35886" s="404"/>
      <c r="D35886" s="404"/>
      <c r="E35886" s="404"/>
      <c r="F35886" s="404"/>
      <c r="K35886" s="360"/>
      <c r="L35886" s="360"/>
    </row>
    <row r="35887" spans="3:12" hidden="1" x14ac:dyDescent="0.3">
      <c r="C35887" s="404"/>
      <c r="D35887" s="404"/>
      <c r="E35887" s="404"/>
      <c r="F35887" s="404"/>
      <c r="K35887" s="360"/>
      <c r="L35887" s="360"/>
    </row>
    <row r="35888" spans="3:12" hidden="1" x14ac:dyDescent="0.3">
      <c r="C35888" s="404"/>
      <c r="D35888" s="404"/>
      <c r="E35888" s="404"/>
      <c r="F35888" s="404"/>
      <c r="K35888" s="360"/>
      <c r="L35888" s="360"/>
    </row>
    <row r="35889" spans="3:12" hidden="1" x14ac:dyDescent="0.3">
      <c r="C35889" s="404"/>
      <c r="D35889" s="404"/>
      <c r="E35889" s="404"/>
      <c r="F35889" s="404"/>
      <c r="K35889" s="360"/>
      <c r="L35889" s="360"/>
    </row>
    <row r="35890" spans="3:12" hidden="1" x14ac:dyDescent="0.3">
      <c r="C35890" s="404"/>
      <c r="D35890" s="404"/>
      <c r="E35890" s="404"/>
      <c r="F35890" s="404"/>
      <c r="K35890" s="360"/>
      <c r="L35890" s="360"/>
    </row>
    <row r="35891" spans="3:12" hidden="1" x14ac:dyDescent="0.3">
      <c r="C35891" s="404"/>
      <c r="D35891" s="404"/>
      <c r="E35891" s="404"/>
      <c r="F35891" s="404"/>
      <c r="K35891" s="360"/>
      <c r="L35891" s="360"/>
    </row>
    <row r="35892" spans="3:12" hidden="1" x14ac:dyDescent="0.3">
      <c r="C35892" s="404"/>
      <c r="D35892" s="404"/>
      <c r="E35892" s="404"/>
      <c r="F35892" s="404"/>
      <c r="K35892" s="360"/>
      <c r="L35892" s="360"/>
    </row>
    <row r="35893" spans="3:12" hidden="1" x14ac:dyDescent="0.3">
      <c r="C35893" s="404"/>
      <c r="D35893" s="404"/>
      <c r="E35893" s="404"/>
      <c r="F35893" s="404"/>
      <c r="K35893" s="360"/>
      <c r="L35893" s="360"/>
    </row>
    <row r="35894" spans="3:12" hidden="1" x14ac:dyDescent="0.3">
      <c r="C35894" s="404"/>
      <c r="D35894" s="404"/>
      <c r="E35894" s="404"/>
      <c r="F35894" s="404"/>
      <c r="K35894" s="360"/>
      <c r="L35894" s="360"/>
    </row>
    <row r="35895" spans="3:12" hidden="1" x14ac:dyDescent="0.3">
      <c r="C35895" s="404"/>
      <c r="D35895" s="404"/>
      <c r="E35895" s="404"/>
      <c r="F35895" s="404"/>
      <c r="K35895" s="360"/>
      <c r="L35895" s="360"/>
    </row>
    <row r="35896" spans="3:12" hidden="1" x14ac:dyDescent="0.3">
      <c r="C35896" s="404"/>
      <c r="D35896" s="404"/>
      <c r="E35896" s="404"/>
      <c r="F35896" s="404"/>
      <c r="K35896" s="360"/>
      <c r="L35896" s="360"/>
    </row>
    <row r="35897" spans="3:12" hidden="1" x14ac:dyDescent="0.3">
      <c r="C35897" s="404"/>
      <c r="D35897" s="404"/>
      <c r="E35897" s="404"/>
      <c r="F35897" s="404"/>
      <c r="K35897" s="360"/>
      <c r="L35897" s="360"/>
    </row>
    <row r="35898" spans="3:12" hidden="1" x14ac:dyDescent="0.3">
      <c r="C35898" s="404"/>
      <c r="D35898" s="404"/>
      <c r="E35898" s="404"/>
      <c r="F35898" s="404"/>
      <c r="K35898" s="360"/>
      <c r="L35898" s="360"/>
    </row>
    <row r="35899" spans="3:12" hidden="1" x14ac:dyDescent="0.3">
      <c r="C35899" s="404"/>
      <c r="D35899" s="404"/>
      <c r="E35899" s="404"/>
      <c r="F35899" s="404"/>
      <c r="K35899" s="360"/>
      <c r="L35899" s="360"/>
    </row>
    <row r="35900" spans="3:12" hidden="1" x14ac:dyDescent="0.3">
      <c r="C35900" s="404"/>
      <c r="D35900" s="404"/>
      <c r="E35900" s="404"/>
      <c r="F35900" s="404"/>
      <c r="K35900" s="360"/>
      <c r="L35900" s="360"/>
    </row>
    <row r="35901" spans="3:12" hidden="1" x14ac:dyDescent="0.3">
      <c r="C35901" s="404"/>
      <c r="D35901" s="404"/>
      <c r="E35901" s="404"/>
      <c r="F35901" s="404"/>
      <c r="K35901" s="360"/>
      <c r="L35901" s="360"/>
    </row>
    <row r="35902" spans="3:12" hidden="1" x14ac:dyDescent="0.3">
      <c r="C35902" s="404"/>
      <c r="D35902" s="404"/>
      <c r="E35902" s="404"/>
      <c r="F35902" s="404"/>
      <c r="K35902" s="360"/>
      <c r="L35902" s="360"/>
    </row>
    <row r="35903" spans="3:12" hidden="1" x14ac:dyDescent="0.3">
      <c r="C35903" s="404"/>
      <c r="D35903" s="404"/>
      <c r="E35903" s="404"/>
      <c r="F35903" s="404"/>
      <c r="K35903" s="360"/>
      <c r="L35903" s="360"/>
    </row>
    <row r="35904" spans="3:12" hidden="1" x14ac:dyDescent="0.3">
      <c r="C35904" s="404"/>
      <c r="D35904" s="404"/>
      <c r="E35904" s="404"/>
      <c r="F35904" s="404"/>
      <c r="K35904" s="360"/>
      <c r="L35904" s="360"/>
    </row>
    <row r="35905" spans="3:12" hidden="1" x14ac:dyDescent="0.3">
      <c r="C35905" s="404"/>
      <c r="D35905" s="404"/>
      <c r="E35905" s="404"/>
      <c r="F35905" s="404"/>
      <c r="K35905" s="360"/>
      <c r="L35905" s="360"/>
    </row>
    <row r="35906" spans="3:12" hidden="1" x14ac:dyDescent="0.3">
      <c r="C35906" s="404"/>
      <c r="D35906" s="404"/>
      <c r="E35906" s="404"/>
      <c r="F35906" s="404"/>
      <c r="K35906" s="360"/>
      <c r="L35906" s="360"/>
    </row>
    <row r="35907" spans="3:12" hidden="1" x14ac:dyDescent="0.3">
      <c r="C35907" s="404"/>
      <c r="D35907" s="404"/>
      <c r="E35907" s="404"/>
      <c r="F35907" s="404"/>
      <c r="K35907" s="360"/>
      <c r="L35907" s="360"/>
    </row>
    <row r="35908" spans="3:12" hidden="1" x14ac:dyDescent="0.3">
      <c r="C35908" s="404"/>
      <c r="D35908" s="404"/>
      <c r="E35908" s="404"/>
      <c r="F35908" s="404"/>
      <c r="K35908" s="360"/>
      <c r="L35908" s="360"/>
    </row>
    <row r="35909" spans="3:12" hidden="1" x14ac:dyDescent="0.3">
      <c r="C35909" s="404"/>
      <c r="D35909" s="404"/>
      <c r="E35909" s="404"/>
      <c r="F35909" s="404"/>
      <c r="K35909" s="360"/>
      <c r="L35909" s="360"/>
    </row>
    <row r="35910" spans="3:12" hidden="1" x14ac:dyDescent="0.3">
      <c r="C35910" s="404"/>
      <c r="D35910" s="404"/>
      <c r="E35910" s="404"/>
      <c r="F35910" s="404"/>
      <c r="K35910" s="360"/>
      <c r="L35910" s="360"/>
    </row>
    <row r="35911" spans="3:12" hidden="1" x14ac:dyDescent="0.3">
      <c r="C35911" s="404"/>
      <c r="D35911" s="404"/>
      <c r="E35911" s="404"/>
      <c r="F35911" s="404"/>
      <c r="K35911" s="360"/>
      <c r="L35911" s="360"/>
    </row>
    <row r="35912" spans="3:12" hidden="1" x14ac:dyDescent="0.3">
      <c r="C35912" s="404"/>
      <c r="D35912" s="404"/>
      <c r="E35912" s="404"/>
      <c r="F35912" s="404"/>
      <c r="K35912" s="360"/>
      <c r="L35912" s="360"/>
    </row>
    <row r="35913" spans="3:12" hidden="1" x14ac:dyDescent="0.3">
      <c r="C35913" s="404"/>
      <c r="D35913" s="404"/>
      <c r="E35913" s="404"/>
      <c r="F35913" s="404"/>
      <c r="K35913" s="360"/>
      <c r="L35913" s="360"/>
    </row>
    <row r="35914" spans="3:12" hidden="1" x14ac:dyDescent="0.3">
      <c r="C35914" s="404"/>
      <c r="D35914" s="404"/>
      <c r="E35914" s="404"/>
      <c r="F35914" s="404"/>
      <c r="K35914" s="360"/>
      <c r="L35914" s="360"/>
    </row>
    <row r="35915" spans="3:12" hidden="1" x14ac:dyDescent="0.3">
      <c r="C35915" s="404"/>
      <c r="D35915" s="404"/>
      <c r="E35915" s="404"/>
      <c r="F35915" s="404"/>
      <c r="K35915" s="360"/>
      <c r="L35915" s="360"/>
    </row>
    <row r="35916" spans="3:12" hidden="1" x14ac:dyDescent="0.3">
      <c r="C35916" s="404"/>
      <c r="D35916" s="404"/>
      <c r="E35916" s="404"/>
      <c r="F35916" s="404"/>
      <c r="K35916" s="360"/>
      <c r="L35916" s="360"/>
    </row>
    <row r="35917" spans="3:12" hidden="1" x14ac:dyDescent="0.3">
      <c r="C35917" s="404"/>
      <c r="D35917" s="404"/>
      <c r="E35917" s="404"/>
      <c r="F35917" s="404"/>
      <c r="K35917" s="360"/>
      <c r="L35917" s="360"/>
    </row>
    <row r="35918" spans="3:12" hidden="1" x14ac:dyDescent="0.3">
      <c r="C35918" s="404"/>
      <c r="D35918" s="404"/>
      <c r="E35918" s="404"/>
      <c r="F35918" s="404"/>
      <c r="K35918" s="360"/>
      <c r="L35918" s="360"/>
    </row>
    <row r="35919" spans="3:12" hidden="1" x14ac:dyDescent="0.3">
      <c r="C35919" s="404"/>
      <c r="D35919" s="404"/>
      <c r="E35919" s="404"/>
      <c r="F35919" s="404"/>
      <c r="K35919" s="360"/>
      <c r="L35919" s="360"/>
    </row>
    <row r="35920" spans="3:12" hidden="1" x14ac:dyDescent="0.3">
      <c r="C35920" s="404"/>
      <c r="D35920" s="404"/>
      <c r="E35920" s="404"/>
      <c r="F35920" s="404"/>
      <c r="K35920" s="360"/>
      <c r="L35920" s="360"/>
    </row>
    <row r="35921" spans="3:12" hidden="1" x14ac:dyDescent="0.3">
      <c r="C35921" s="404"/>
      <c r="D35921" s="404"/>
      <c r="E35921" s="404"/>
      <c r="F35921" s="404"/>
      <c r="K35921" s="360"/>
      <c r="L35921" s="360"/>
    </row>
    <row r="35922" spans="3:12" hidden="1" x14ac:dyDescent="0.3">
      <c r="C35922" s="404"/>
      <c r="D35922" s="404"/>
      <c r="E35922" s="404"/>
      <c r="F35922" s="404"/>
      <c r="K35922" s="360"/>
      <c r="L35922" s="360"/>
    </row>
    <row r="35923" spans="3:12" hidden="1" x14ac:dyDescent="0.3">
      <c r="C35923" s="404"/>
      <c r="D35923" s="404"/>
      <c r="E35923" s="404"/>
      <c r="F35923" s="404"/>
      <c r="K35923" s="360"/>
      <c r="L35923" s="360"/>
    </row>
    <row r="35924" spans="3:12" hidden="1" x14ac:dyDescent="0.3">
      <c r="C35924" s="404"/>
      <c r="D35924" s="404"/>
      <c r="E35924" s="404"/>
      <c r="F35924" s="404"/>
      <c r="K35924" s="360"/>
      <c r="L35924" s="360"/>
    </row>
    <row r="35925" spans="3:12" hidden="1" x14ac:dyDescent="0.3">
      <c r="C35925" s="404"/>
      <c r="D35925" s="404"/>
      <c r="E35925" s="404"/>
      <c r="F35925" s="404"/>
      <c r="K35925" s="360"/>
      <c r="L35925" s="360"/>
    </row>
    <row r="35926" spans="3:12" hidden="1" x14ac:dyDescent="0.3">
      <c r="C35926" s="404"/>
      <c r="D35926" s="404"/>
      <c r="E35926" s="404"/>
      <c r="F35926" s="404"/>
      <c r="K35926" s="360"/>
      <c r="L35926" s="360"/>
    </row>
    <row r="35927" spans="3:12" hidden="1" x14ac:dyDescent="0.3">
      <c r="C35927" s="404"/>
      <c r="D35927" s="404"/>
      <c r="E35927" s="404"/>
      <c r="F35927" s="404"/>
      <c r="K35927" s="360"/>
      <c r="L35927" s="360"/>
    </row>
    <row r="35928" spans="3:12" hidden="1" x14ac:dyDescent="0.3">
      <c r="C35928" s="404"/>
      <c r="D35928" s="404"/>
      <c r="E35928" s="404"/>
      <c r="F35928" s="404"/>
      <c r="K35928" s="360"/>
      <c r="L35928" s="360"/>
    </row>
    <row r="35929" spans="3:12" hidden="1" x14ac:dyDescent="0.3">
      <c r="C35929" s="404"/>
      <c r="D35929" s="404"/>
      <c r="E35929" s="404"/>
      <c r="F35929" s="404"/>
      <c r="K35929" s="360"/>
      <c r="L35929" s="360"/>
    </row>
    <row r="35930" spans="3:12" hidden="1" x14ac:dyDescent="0.3">
      <c r="C35930" s="404"/>
      <c r="D35930" s="404"/>
      <c r="E35930" s="404"/>
      <c r="F35930" s="404"/>
      <c r="K35930" s="360"/>
      <c r="L35930" s="360"/>
    </row>
    <row r="35931" spans="3:12" hidden="1" x14ac:dyDescent="0.3">
      <c r="C35931" s="404"/>
      <c r="D35931" s="404"/>
      <c r="E35931" s="404"/>
      <c r="F35931" s="404"/>
      <c r="K35931" s="360"/>
      <c r="L35931" s="360"/>
    </row>
    <row r="35932" spans="3:12" hidden="1" x14ac:dyDescent="0.3">
      <c r="C35932" s="404"/>
      <c r="D35932" s="404"/>
      <c r="E35932" s="404"/>
      <c r="F35932" s="404"/>
      <c r="K35932" s="360"/>
      <c r="L35932" s="360"/>
    </row>
    <row r="35933" spans="3:12" hidden="1" x14ac:dyDescent="0.3">
      <c r="C35933" s="404"/>
      <c r="D35933" s="404"/>
      <c r="E35933" s="404"/>
      <c r="F35933" s="404"/>
      <c r="K35933" s="360"/>
      <c r="L35933" s="360"/>
    </row>
    <row r="35934" spans="3:12" hidden="1" x14ac:dyDescent="0.3">
      <c r="C35934" s="404"/>
      <c r="D35934" s="404"/>
      <c r="E35934" s="404"/>
      <c r="F35934" s="404"/>
      <c r="K35934" s="360"/>
      <c r="L35934" s="360"/>
    </row>
    <row r="35935" spans="3:12" hidden="1" x14ac:dyDescent="0.3">
      <c r="C35935" s="404"/>
      <c r="D35935" s="404"/>
      <c r="E35935" s="404"/>
      <c r="F35935" s="404"/>
      <c r="K35935" s="360"/>
      <c r="L35935" s="360"/>
    </row>
    <row r="35936" spans="3:12" hidden="1" x14ac:dyDescent="0.3">
      <c r="C35936" s="404"/>
      <c r="D35936" s="404"/>
      <c r="E35936" s="404"/>
      <c r="F35936" s="404"/>
      <c r="K35936" s="360"/>
      <c r="L35936" s="360"/>
    </row>
    <row r="35937" spans="3:12" hidden="1" x14ac:dyDescent="0.3">
      <c r="C35937" s="404"/>
      <c r="D35937" s="404"/>
      <c r="E35937" s="404"/>
      <c r="F35937" s="404"/>
      <c r="K35937" s="360"/>
      <c r="L35937" s="360"/>
    </row>
    <row r="35938" spans="3:12" hidden="1" x14ac:dyDescent="0.3">
      <c r="C35938" s="404"/>
      <c r="D35938" s="404"/>
      <c r="E35938" s="404"/>
      <c r="F35938" s="404"/>
      <c r="K35938" s="360"/>
      <c r="L35938" s="360"/>
    </row>
    <row r="35939" spans="3:12" hidden="1" x14ac:dyDescent="0.3">
      <c r="C35939" s="404"/>
      <c r="D35939" s="404"/>
      <c r="E35939" s="404"/>
      <c r="F35939" s="404"/>
      <c r="K35939" s="360"/>
      <c r="L35939" s="360"/>
    </row>
    <row r="35940" spans="3:12" hidden="1" x14ac:dyDescent="0.3">
      <c r="C35940" s="404"/>
      <c r="D35940" s="404"/>
      <c r="E35940" s="404"/>
      <c r="F35940" s="404"/>
      <c r="K35940" s="360"/>
      <c r="L35940" s="360"/>
    </row>
    <row r="35941" spans="3:12" hidden="1" x14ac:dyDescent="0.3">
      <c r="C35941" s="404"/>
      <c r="D35941" s="404"/>
      <c r="E35941" s="404"/>
      <c r="F35941" s="404"/>
      <c r="K35941" s="360"/>
      <c r="L35941" s="360"/>
    </row>
    <row r="35942" spans="3:12" hidden="1" x14ac:dyDescent="0.3">
      <c r="C35942" s="404"/>
      <c r="D35942" s="404"/>
      <c r="E35942" s="404"/>
      <c r="F35942" s="404"/>
      <c r="K35942" s="360"/>
      <c r="L35942" s="360"/>
    </row>
    <row r="35943" spans="3:12" hidden="1" x14ac:dyDescent="0.3">
      <c r="C35943" s="404"/>
      <c r="D35943" s="404"/>
      <c r="E35943" s="404"/>
      <c r="F35943" s="404"/>
      <c r="K35943" s="360"/>
      <c r="L35943" s="360"/>
    </row>
    <row r="35944" spans="3:12" hidden="1" x14ac:dyDescent="0.3">
      <c r="C35944" s="404"/>
      <c r="D35944" s="404"/>
      <c r="E35944" s="404"/>
      <c r="F35944" s="404"/>
      <c r="K35944" s="360"/>
      <c r="L35944" s="360"/>
    </row>
    <row r="35945" spans="3:12" hidden="1" x14ac:dyDescent="0.3">
      <c r="C35945" s="404"/>
      <c r="D35945" s="404"/>
      <c r="E35945" s="404"/>
      <c r="F35945" s="404"/>
      <c r="K35945" s="360"/>
      <c r="L35945" s="360"/>
    </row>
    <row r="35946" spans="3:12" hidden="1" x14ac:dyDescent="0.3">
      <c r="C35946" s="404"/>
      <c r="D35946" s="404"/>
      <c r="E35946" s="404"/>
      <c r="F35946" s="404"/>
      <c r="K35946" s="360"/>
      <c r="L35946" s="360"/>
    </row>
    <row r="35947" spans="3:12" hidden="1" x14ac:dyDescent="0.3">
      <c r="C35947" s="404"/>
      <c r="D35947" s="404"/>
      <c r="E35947" s="404"/>
      <c r="F35947" s="404"/>
      <c r="K35947" s="360"/>
      <c r="L35947" s="360"/>
    </row>
    <row r="35948" spans="3:12" hidden="1" x14ac:dyDescent="0.3">
      <c r="C35948" s="404"/>
      <c r="D35948" s="404"/>
      <c r="E35948" s="404"/>
      <c r="F35948" s="404"/>
      <c r="K35948" s="360"/>
      <c r="L35948" s="360"/>
    </row>
    <row r="35949" spans="3:12" hidden="1" x14ac:dyDescent="0.3">
      <c r="C35949" s="404"/>
      <c r="D35949" s="404"/>
      <c r="E35949" s="404"/>
      <c r="F35949" s="404"/>
      <c r="K35949" s="360"/>
      <c r="L35949" s="360"/>
    </row>
    <row r="35950" spans="3:12" hidden="1" x14ac:dyDescent="0.3">
      <c r="C35950" s="404"/>
      <c r="D35950" s="404"/>
      <c r="E35950" s="404"/>
      <c r="F35950" s="404"/>
      <c r="K35950" s="360"/>
      <c r="L35950" s="360"/>
    </row>
    <row r="35951" spans="3:12" hidden="1" x14ac:dyDescent="0.3">
      <c r="C35951" s="404"/>
      <c r="D35951" s="404"/>
      <c r="E35951" s="404"/>
      <c r="F35951" s="404"/>
      <c r="K35951" s="360"/>
      <c r="L35951" s="360"/>
    </row>
    <row r="35952" spans="3:12" hidden="1" x14ac:dyDescent="0.3">
      <c r="C35952" s="404"/>
      <c r="D35952" s="404"/>
      <c r="E35952" s="404"/>
      <c r="F35952" s="404"/>
      <c r="K35952" s="360"/>
      <c r="L35952" s="360"/>
    </row>
    <row r="35953" spans="3:12" hidden="1" x14ac:dyDescent="0.3">
      <c r="C35953" s="404"/>
      <c r="D35953" s="404"/>
      <c r="E35953" s="404"/>
      <c r="F35953" s="404"/>
      <c r="K35953" s="360"/>
      <c r="L35953" s="360"/>
    </row>
    <row r="35954" spans="3:12" hidden="1" x14ac:dyDescent="0.3">
      <c r="C35954" s="404"/>
      <c r="D35954" s="404"/>
      <c r="E35954" s="404"/>
      <c r="F35954" s="404"/>
      <c r="K35954" s="360"/>
      <c r="L35954" s="360"/>
    </row>
    <row r="35955" spans="3:12" hidden="1" x14ac:dyDescent="0.3">
      <c r="C35955" s="404"/>
      <c r="D35955" s="404"/>
      <c r="E35955" s="404"/>
      <c r="F35955" s="404"/>
      <c r="K35955" s="360"/>
      <c r="L35955" s="360"/>
    </row>
    <row r="35956" spans="3:12" hidden="1" x14ac:dyDescent="0.3">
      <c r="C35956" s="404"/>
      <c r="D35956" s="404"/>
      <c r="E35956" s="404"/>
      <c r="F35956" s="404"/>
      <c r="K35956" s="360"/>
      <c r="L35956" s="360"/>
    </row>
    <row r="35957" spans="3:12" hidden="1" x14ac:dyDescent="0.3">
      <c r="C35957" s="404"/>
      <c r="D35957" s="404"/>
      <c r="E35957" s="404"/>
      <c r="F35957" s="404"/>
      <c r="K35957" s="360"/>
      <c r="L35957" s="360"/>
    </row>
    <row r="35958" spans="3:12" hidden="1" x14ac:dyDescent="0.3">
      <c r="C35958" s="404"/>
      <c r="D35958" s="404"/>
      <c r="E35958" s="404"/>
      <c r="F35958" s="404"/>
      <c r="K35958" s="360"/>
      <c r="L35958" s="360"/>
    </row>
    <row r="35959" spans="3:12" hidden="1" x14ac:dyDescent="0.3">
      <c r="C35959" s="404"/>
      <c r="D35959" s="404"/>
      <c r="E35959" s="404"/>
      <c r="F35959" s="404"/>
      <c r="K35959" s="360"/>
      <c r="L35959" s="360"/>
    </row>
    <row r="35960" spans="3:12" hidden="1" x14ac:dyDescent="0.3">
      <c r="C35960" s="404"/>
      <c r="D35960" s="404"/>
      <c r="E35960" s="404"/>
      <c r="F35960" s="404"/>
      <c r="K35960" s="360"/>
      <c r="L35960" s="360"/>
    </row>
    <row r="35961" spans="3:12" hidden="1" x14ac:dyDescent="0.3">
      <c r="C35961" s="404"/>
      <c r="D35961" s="404"/>
      <c r="E35961" s="404"/>
      <c r="F35961" s="404"/>
      <c r="K35961" s="360"/>
      <c r="L35961" s="360"/>
    </row>
    <row r="35962" spans="3:12" hidden="1" x14ac:dyDescent="0.3">
      <c r="C35962" s="404"/>
      <c r="D35962" s="404"/>
      <c r="E35962" s="404"/>
      <c r="F35962" s="404"/>
      <c r="K35962" s="360"/>
      <c r="L35962" s="360"/>
    </row>
    <row r="35963" spans="3:12" hidden="1" x14ac:dyDescent="0.3">
      <c r="C35963" s="404"/>
      <c r="D35963" s="404"/>
      <c r="E35963" s="404"/>
      <c r="F35963" s="404"/>
      <c r="K35963" s="360"/>
      <c r="L35963" s="360"/>
    </row>
    <row r="35964" spans="3:12" hidden="1" x14ac:dyDescent="0.3">
      <c r="C35964" s="404"/>
      <c r="D35964" s="404"/>
      <c r="E35964" s="404"/>
      <c r="F35964" s="404"/>
      <c r="K35964" s="360"/>
      <c r="L35964" s="360"/>
    </row>
    <row r="35965" spans="3:12" hidden="1" x14ac:dyDescent="0.3">
      <c r="C35965" s="404"/>
      <c r="D35965" s="404"/>
      <c r="E35965" s="404"/>
      <c r="F35965" s="404"/>
      <c r="K35965" s="360"/>
      <c r="L35965" s="360"/>
    </row>
    <row r="35966" spans="3:12" hidden="1" x14ac:dyDescent="0.3">
      <c r="C35966" s="404"/>
      <c r="D35966" s="404"/>
      <c r="E35966" s="404"/>
      <c r="F35966" s="404"/>
      <c r="K35966" s="360"/>
      <c r="L35966" s="360"/>
    </row>
    <row r="35967" spans="3:12" hidden="1" x14ac:dyDescent="0.3">
      <c r="C35967" s="404"/>
      <c r="D35967" s="404"/>
      <c r="E35967" s="404"/>
      <c r="F35967" s="404"/>
      <c r="K35967" s="360"/>
      <c r="L35967" s="360"/>
    </row>
    <row r="35968" spans="3:12" hidden="1" x14ac:dyDescent="0.3">
      <c r="C35968" s="404"/>
      <c r="D35968" s="404"/>
      <c r="E35968" s="404"/>
      <c r="F35968" s="404"/>
      <c r="K35968" s="360"/>
      <c r="L35968" s="360"/>
    </row>
    <row r="35969" spans="3:12" hidden="1" x14ac:dyDescent="0.3">
      <c r="C35969" s="404"/>
      <c r="D35969" s="404"/>
      <c r="E35969" s="404"/>
      <c r="F35969" s="404"/>
      <c r="K35969" s="360"/>
      <c r="L35969" s="360"/>
    </row>
    <row r="35970" spans="3:12" hidden="1" x14ac:dyDescent="0.3">
      <c r="C35970" s="404"/>
      <c r="D35970" s="404"/>
      <c r="E35970" s="404"/>
      <c r="F35970" s="404"/>
      <c r="K35970" s="360"/>
      <c r="L35970" s="360"/>
    </row>
    <row r="35971" spans="3:12" hidden="1" x14ac:dyDescent="0.3">
      <c r="C35971" s="404"/>
      <c r="D35971" s="404"/>
      <c r="E35971" s="404"/>
      <c r="F35971" s="404"/>
      <c r="K35971" s="360"/>
      <c r="L35971" s="360"/>
    </row>
    <row r="35972" spans="3:12" hidden="1" x14ac:dyDescent="0.3">
      <c r="C35972" s="404"/>
      <c r="D35972" s="404"/>
      <c r="E35972" s="404"/>
      <c r="F35972" s="404"/>
      <c r="K35972" s="360"/>
      <c r="L35972" s="360"/>
    </row>
    <row r="35973" spans="3:12" hidden="1" x14ac:dyDescent="0.3">
      <c r="C35973" s="404"/>
      <c r="D35973" s="404"/>
      <c r="E35973" s="404"/>
      <c r="F35973" s="404"/>
      <c r="K35973" s="360"/>
      <c r="L35973" s="360"/>
    </row>
    <row r="35974" spans="3:12" hidden="1" x14ac:dyDescent="0.3">
      <c r="C35974" s="404"/>
      <c r="D35974" s="404"/>
      <c r="E35974" s="404"/>
      <c r="F35974" s="404"/>
      <c r="K35974" s="360"/>
      <c r="L35974" s="360"/>
    </row>
    <row r="35975" spans="3:12" hidden="1" x14ac:dyDescent="0.3">
      <c r="C35975" s="404"/>
      <c r="D35975" s="404"/>
      <c r="E35975" s="404"/>
      <c r="F35975" s="404"/>
      <c r="K35975" s="360"/>
      <c r="L35975" s="360"/>
    </row>
    <row r="35976" spans="3:12" hidden="1" x14ac:dyDescent="0.3">
      <c r="C35976" s="404"/>
      <c r="D35976" s="404"/>
      <c r="E35976" s="404"/>
      <c r="F35976" s="404"/>
      <c r="K35976" s="360"/>
      <c r="L35976" s="360"/>
    </row>
    <row r="35977" spans="3:12" hidden="1" x14ac:dyDescent="0.3">
      <c r="C35977" s="404"/>
      <c r="D35977" s="404"/>
      <c r="E35977" s="404"/>
      <c r="F35977" s="404"/>
      <c r="K35977" s="360"/>
      <c r="L35977" s="360"/>
    </row>
    <row r="35978" spans="3:12" hidden="1" x14ac:dyDescent="0.3">
      <c r="C35978" s="404"/>
      <c r="D35978" s="404"/>
      <c r="E35978" s="404"/>
      <c r="F35978" s="404"/>
      <c r="K35978" s="360"/>
      <c r="L35978" s="360"/>
    </row>
    <row r="35979" spans="3:12" hidden="1" x14ac:dyDescent="0.3">
      <c r="C35979" s="404"/>
      <c r="D35979" s="404"/>
      <c r="E35979" s="404"/>
      <c r="F35979" s="404"/>
      <c r="K35979" s="360"/>
      <c r="L35979" s="360"/>
    </row>
    <row r="35980" spans="3:12" hidden="1" x14ac:dyDescent="0.3">
      <c r="C35980" s="404"/>
      <c r="D35980" s="404"/>
      <c r="E35980" s="404"/>
      <c r="F35980" s="404"/>
      <c r="K35980" s="360"/>
      <c r="L35980" s="360"/>
    </row>
    <row r="35981" spans="3:12" hidden="1" x14ac:dyDescent="0.3">
      <c r="C35981" s="404"/>
      <c r="D35981" s="404"/>
      <c r="E35981" s="404"/>
      <c r="F35981" s="404"/>
      <c r="K35981" s="360"/>
      <c r="L35981" s="360"/>
    </row>
    <row r="35982" spans="3:12" hidden="1" x14ac:dyDescent="0.3">
      <c r="C35982" s="404"/>
      <c r="D35982" s="404"/>
      <c r="E35982" s="404"/>
      <c r="F35982" s="404"/>
      <c r="K35982" s="360"/>
      <c r="L35982" s="360"/>
    </row>
    <row r="35983" spans="3:12" hidden="1" x14ac:dyDescent="0.3">
      <c r="C35983" s="404"/>
      <c r="D35983" s="404"/>
      <c r="E35983" s="404"/>
      <c r="F35983" s="404"/>
      <c r="K35983" s="360"/>
      <c r="L35983" s="360"/>
    </row>
    <row r="35984" spans="3:12" hidden="1" x14ac:dyDescent="0.3">
      <c r="C35984" s="404"/>
      <c r="D35984" s="404"/>
      <c r="E35984" s="404"/>
      <c r="F35984" s="404"/>
      <c r="K35984" s="360"/>
      <c r="L35984" s="360"/>
    </row>
    <row r="35985" spans="3:12" hidden="1" x14ac:dyDescent="0.3">
      <c r="C35985" s="404"/>
      <c r="D35985" s="404"/>
      <c r="E35985" s="404"/>
      <c r="F35985" s="404"/>
      <c r="K35985" s="360"/>
      <c r="L35985" s="360"/>
    </row>
    <row r="35986" spans="3:12" hidden="1" x14ac:dyDescent="0.3">
      <c r="C35986" s="404"/>
      <c r="D35986" s="404"/>
      <c r="E35986" s="404"/>
      <c r="F35986" s="404"/>
      <c r="K35986" s="360"/>
      <c r="L35986" s="360"/>
    </row>
    <row r="35987" spans="3:12" hidden="1" x14ac:dyDescent="0.3">
      <c r="C35987" s="404"/>
      <c r="D35987" s="404"/>
      <c r="E35987" s="404"/>
      <c r="F35987" s="404"/>
      <c r="K35987" s="360"/>
      <c r="L35987" s="360"/>
    </row>
    <row r="35988" spans="3:12" hidden="1" x14ac:dyDescent="0.3">
      <c r="C35988" s="404"/>
      <c r="D35988" s="404"/>
      <c r="E35988" s="404"/>
      <c r="F35988" s="404"/>
      <c r="K35988" s="360"/>
      <c r="L35988" s="360"/>
    </row>
    <row r="35989" spans="3:12" hidden="1" x14ac:dyDescent="0.3">
      <c r="C35989" s="404"/>
      <c r="D35989" s="404"/>
      <c r="E35989" s="404"/>
      <c r="F35989" s="404"/>
      <c r="K35989" s="360"/>
      <c r="L35989" s="360"/>
    </row>
    <row r="35990" spans="3:12" hidden="1" x14ac:dyDescent="0.3">
      <c r="C35990" s="404"/>
      <c r="D35990" s="404"/>
      <c r="E35990" s="404"/>
      <c r="F35990" s="404"/>
      <c r="K35990" s="360"/>
      <c r="L35990" s="360"/>
    </row>
    <row r="35991" spans="3:12" hidden="1" x14ac:dyDescent="0.3">
      <c r="C35991" s="404"/>
      <c r="D35991" s="404"/>
      <c r="E35991" s="404"/>
      <c r="F35991" s="404"/>
      <c r="K35991" s="360"/>
      <c r="L35991" s="360"/>
    </row>
    <row r="35992" spans="3:12" hidden="1" x14ac:dyDescent="0.3">
      <c r="C35992" s="404"/>
      <c r="D35992" s="404"/>
      <c r="E35992" s="404"/>
      <c r="F35992" s="404"/>
      <c r="K35992" s="360"/>
      <c r="L35992" s="360"/>
    </row>
    <row r="35993" spans="3:12" hidden="1" x14ac:dyDescent="0.3">
      <c r="C35993" s="404"/>
      <c r="D35993" s="404"/>
      <c r="E35993" s="404"/>
      <c r="F35993" s="404"/>
      <c r="K35993" s="360"/>
      <c r="L35993" s="360"/>
    </row>
    <row r="35994" spans="3:12" hidden="1" x14ac:dyDescent="0.3">
      <c r="C35994" s="404"/>
      <c r="D35994" s="404"/>
      <c r="E35994" s="404"/>
      <c r="F35994" s="404"/>
      <c r="K35994" s="360"/>
      <c r="L35994" s="360"/>
    </row>
    <row r="35995" spans="3:12" hidden="1" x14ac:dyDescent="0.3">
      <c r="C35995" s="404"/>
      <c r="D35995" s="404"/>
      <c r="E35995" s="404"/>
      <c r="F35995" s="404"/>
      <c r="K35995" s="360"/>
      <c r="L35995" s="360"/>
    </row>
    <row r="35996" spans="3:12" hidden="1" x14ac:dyDescent="0.3">
      <c r="C35996" s="404"/>
      <c r="D35996" s="404"/>
      <c r="E35996" s="404"/>
      <c r="F35996" s="404"/>
      <c r="K35996" s="360"/>
      <c r="L35996" s="360"/>
    </row>
    <row r="35997" spans="3:12" hidden="1" x14ac:dyDescent="0.3">
      <c r="C35997" s="404"/>
      <c r="D35997" s="404"/>
      <c r="E35997" s="404"/>
      <c r="F35997" s="404"/>
      <c r="K35997" s="360"/>
      <c r="L35997" s="360"/>
    </row>
    <row r="35998" spans="3:12" hidden="1" x14ac:dyDescent="0.3">
      <c r="C35998" s="404"/>
      <c r="D35998" s="404"/>
      <c r="E35998" s="404"/>
      <c r="F35998" s="404"/>
      <c r="K35998" s="360"/>
      <c r="L35998" s="360"/>
    </row>
    <row r="35999" spans="3:12" hidden="1" x14ac:dyDescent="0.3">
      <c r="C35999" s="404"/>
      <c r="D35999" s="404"/>
      <c r="E35999" s="404"/>
      <c r="F35999" s="404"/>
      <c r="K35999" s="360"/>
      <c r="L35999" s="360"/>
    </row>
    <row r="36000" spans="3:12" hidden="1" x14ac:dyDescent="0.3">
      <c r="C36000" s="404"/>
      <c r="D36000" s="404"/>
      <c r="E36000" s="404"/>
      <c r="F36000" s="404"/>
      <c r="K36000" s="360"/>
      <c r="L36000" s="360"/>
    </row>
    <row r="36001" spans="3:12" hidden="1" x14ac:dyDescent="0.3">
      <c r="C36001" s="404"/>
      <c r="D36001" s="404"/>
      <c r="E36001" s="404"/>
      <c r="F36001" s="404"/>
      <c r="K36001" s="360"/>
      <c r="L36001" s="360"/>
    </row>
    <row r="36002" spans="3:12" hidden="1" x14ac:dyDescent="0.3">
      <c r="C36002" s="404"/>
      <c r="D36002" s="404"/>
      <c r="E36002" s="404"/>
      <c r="F36002" s="404"/>
      <c r="K36002" s="360"/>
      <c r="L36002" s="360"/>
    </row>
    <row r="36003" spans="3:12" hidden="1" x14ac:dyDescent="0.3">
      <c r="C36003" s="404"/>
      <c r="D36003" s="404"/>
      <c r="E36003" s="404"/>
      <c r="F36003" s="404"/>
      <c r="K36003" s="360"/>
      <c r="L36003" s="360"/>
    </row>
    <row r="36004" spans="3:12" hidden="1" x14ac:dyDescent="0.3">
      <c r="C36004" s="404"/>
      <c r="D36004" s="404"/>
      <c r="E36004" s="404"/>
      <c r="F36004" s="404"/>
      <c r="K36004" s="360"/>
      <c r="L36004" s="360"/>
    </row>
    <row r="36005" spans="3:12" hidden="1" x14ac:dyDescent="0.3">
      <c r="C36005" s="404"/>
      <c r="D36005" s="404"/>
      <c r="E36005" s="404"/>
      <c r="F36005" s="404"/>
      <c r="K36005" s="360"/>
      <c r="L36005" s="360"/>
    </row>
    <row r="36006" spans="3:12" hidden="1" x14ac:dyDescent="0.3">
      <c r="C36006" s="404"/>
      <c r="D36006" s="404"/>
      <c r="E36006" s="404"/>
      <c r="F36006" s="404"/>
      <c r="K36006" s="360"/>
      <c r="L36006" s="360"/>
    </row>
    <row r="36007" spans="3:12" hidden="1" x14ac:dyDescent="0.3">
      <c r="C36007" s="404"/>
      <c r="D36007" s="404"/>
      <c r="E36007" s="404"/>
      <c r="F36007" s="404"/>
      <c r="K36007" s="360"/>
      <c r="L36007" s="360"/>
    </row>
    <row r="36008" spans="3:12" hidden="1" x14ac:dyDescent="0.3">
      <c r="C36008" s="404"/>
      <c r="D36008" s="404"/>
      <c r="E36008" s="404"/>
      <c r="F36008" s="404"/>
      <c r="K36008" s="360"/>
      <c r="L36008" s="360"/>
    </row>
    <row r="36009" spans="3:12" hidden="1" x14ac:dyDescent="0.3">
      <c r="C36009" s="404"/>
      <c r="D36009" s="404"/>
      <c r="E36009" s="404"/>
      <c r="F36009" s="404"/>
      <c r="K36009" s="360"/>
      <c r="L36009" s="360"/>
    </row>
    <row r="36010" spans="3:12" hidden="1" x14ac:dyDescent="0.3">
      <c r="C36010" s="404"/>
      <c r="D36010" s="404"/>
      <c r="E36010" s="404"/>
      <c r="F36010" s="404"/>
      <c r="K36010" s="360"/>
      <c r="L36010" s="360"/>
    </row>
    <row r="36011" spans="3:12" hidden="1" x14ac:dyDescent="0.3">
      <c r="C36011" s="404"/>
      <c r="D36011" s="404"/>
      <c r="E36011" s="404"/>
      <c r="F36011" s="404"/>
      <c r="K36011" s="360"/>
      <c r="L36011" s="360"/>
    </row>
    <row r="36012" spans="3:12" hidden="1" x14ac:dyDescent="0.3">
      <c r="C36012" s="404"/>
      <c r="D36012" s="404"/>
      <c r="E36012" s="404"/>
      <c r="F36012" s="404"/>
      <c r="K36012" s="360"/>
      <c r="L36012" s="360"/>
    </row>
    <row r="36013" spans="3:12" hidden="1" x14ac:dyDescent="0.3">
      <c r="C36013" s="404"/>
      <c r="D36013" s="404"/>
      <c r="E36013" s="404"/>
      <c r="F36013" s="404"/>
      <c r="K36013" s="360"/>
      <c r="L36013" s="360"/>
    </row>
    <row r="36014" spans="3:12" hidden="1" x14ac:dyDescent="0.3">
      <c r="C36014" s="404"/>
      <c r="D36014" s="404"/>
      <c r="E36014" s="404"/>
      <c r="F36014" s="404"/>
      <c r="K36014" s="360"/>
      <c r="L36014" s="360"/>
    </row>
    <row r="36015" spans="3:12" hidden="1" x14ac:dyDescent="0.3">
      <c r="C36015" s="404"/>
      <c r="D36015" s="404"/>
      <c r="E36015" s="404"/>
      <c r="F36015" s="404"/>
      <c r="K36015" s="360"/>
      <c r="L36015" s="360"/>
    </row>
    <row r="36016" spans="3:12" hidden="1" x14ac:dyDescent="0.3">
      <c r="C36016" s="404"/>
      <c r="D36016" s="404"/>
      <c r="E36016" s="404"/>
      <c r="F36016" s="404"/>
      <c r="K36016" s="360"/>
      <c r="L36016" s="360"/>
    </row>
    <row r="36017" spans="3:12" hidden="1" x14ac:dyDescent="0.3">
      <c r="C36017" s="404"/>
      <c r="D36017" s="404"/>
      <c r="E36017" s="404"/>
      <c r="F36017" s="404"/>
      <c r="K36017" s="360"/>
      <c r="L36017" s="360"/>
    </row>
    <row r="36018" spans="3:12" hidden="1" x14ac:dyDescent="0.3">
      <c r="C36018" s="404"/>
      <c r="D36018" s="404"/>
      <c r="E36018" s="404"/>
      <c r="F36018" s="404"/>
      <c r="K36018" s="360"/>
      <c r="L36018" s="360"/>
    </row>
    <row r="36019" spans="3:12" hidden="1" x14ac:dyDescent="0.3">
      <c r="C36019" s="404"/>
      <c r="D36019" s="404"/>
      <c r="E36019" s="404"/>
      <c r="F36019" s="404"/>
      <c r="K36019" s="360"/>
      <c r="L36019" s="360"/>
    </row>
    <row r="36020" spans="3:12" hidden="1" x14ac:dyDescent="0.3">
      <c r="C36020" s="404"/>
      <c r="D36020" s="404"/>
      <c r="E36020" s="404"/>
      <c r="F36020" s="404"/>
      <c r="K36020" s="360"/>
      <c r="L36020" s="360"/>
    </row>
    <row r="36021" spans="3:12" hidden="1" x14ac:dyDescent="0.3">
      <c r="C36021" s="404"/>
      <c r="D36021" s="404"/>
      <c r="E36021" s="404"/>
      <c r="F36021" s="404"/>
      <c r="K36021" s="360"/>
      <c r="L36021" s="360"/>
    </row>
    <row r="36022" spans="3:12" hidden="1" x14ac:dyDescent="0.3">
      <c r="C36022" s="404"/>
      <c r="D36022" s="404"/>
      <c r="E36022" s="404"/>
      <c r="F36022" s="404"/>
      <c r="K36022" s="360"/>
      <c r="L36022" s="360"/>
    </row>
    <row r="36023" spans="3:12" hidden="1" x14ac:dyDescent="0.3">
      <c r="C36023" s="404"/>
      <c r="D36023" s="404"/>
      <c r="E36023" s="404"/>
      <c r="F36023" s="404"/>
      <c r="K36023" s="360"/>
      <c r="L36023" s="360"/>
    </row>
    <row r="36024" spans="3:12" hidden="1" x14ac:dyDescent="0.3">
      <c r="C36024" s="404"/>
      <c r="D36024" s="404"/>
      <c r="E36024" s="404"/>
      <c r="F36024" s="404"/>
      <c r="K36024" s="360"/>
      <c r="L36024" s="360"/>
    </row>
    <row r="36025" spans="3:12" hidden="1" x14ac:dyDescent="0.3">
      <c r="C36025" s="404"/>
      <c r="D36025" s="404"/>
      <c r="E36025" s="404"/>
      <c r="F36025" s="404"/>
      <c r="K36025" s="360"/>
      <c r="L36025" s="360"/>
    </row>
    <row r="36026" spans="3:12" hidden="1" x14ac:dyDescent="0.3">
      <c r="C36026" s="404"/>
      <c r="D36026" s="404"/>
      <c r="E36026" s="404"/>
      <c r="F36026" s="404"/>
      <c r="K36026" s="360"/>
      <c r="L36026" s="360"/>
    </row>
    <row r="36027" spans="3:12" hidden="1" x14ac:dyDescent="0.3">
      <c r="C36027" s="404"/>
      <c r="D36027" s="404"/>
      <c r="E36027" s="404"/>
      <c r="F36027" s="404"/>
      <c r="K36027" s="360"/>
      <c r="L36027" s="360"/>
    </row>
    <row r="36028" spans="3:12" hidden="1" x14ac:dyDescent="0.3">
      <c r="C36028" s="404"/>
      <c r="D36028" s="404"/>
      <c r="E36028" s="404"/>
      <c r="F36028" s="404"/>
      <c r="K36028" s="360"/>
      <c r="L36028" s="360"/>
    </row>
    <row r="36029" spans="3:12" hidden="1" x14ac:dyDescent="0.3">
      <c r="C36029" s="404"/>
      <c r="D36029" s="404"/>
      <c r="E36029" s="404"/>
      <c r="F36029" s="404"/>
      <c r="K36029" s="360"/>
      <c r="L36029" s="360"/>
    </row>
    <row r="36030" spans="3:12" hidden="1" x14ac:dyDescent="0.3">
      <c r="C36030" s="404"/>
      <c r="D36030" s="404"/>
      <c r="E36030" s="404"/>
      <c r="F36030" s="404"/>
      <c r="K36030" s="360"/>
      <c r="L36030" s="360"/>
    </row>
    <row r="36031" spans="3:12" hidden="1" x14ac:dyDescent="0.3">
      <c r="C36031" s="404"/>
      <c r="D36031" s="404"/>
      <c r="E36031" s="404"/>
      <c r="F36031" s="404"/>
      <c r="K36031" s="360"/>
      <c r="L36031" s="360"/>
    </row>
    <row r="36032" spans="3:12" hidden="1" x14ac:dyDescent="0.3">
      <c r="C36032" s="404"/>
      <c r="D36032" s="404"/>
      <c r="E36032" s="404"/>
      <c r="F36032" s="404"/>
      <c r="K36032" s="360"/>
      <c r="L36032" s="360"/>
    </row>
    <row r="36033" spans="3:12" hidden="1" x14ac:dyDescent="0.3">
      <c r="C36033" s="404"/>
      <c r="D36033" s="404"/>
      <c r="E36033" s="404"/>
      <c r="F36033" s="404"/>
      <c r="K36033" s="360"/>
      <c r="L36033" s="360"/>
    </row>
    <row r="36034" spans="3:12" hidden="1" x14ac:dyDescent="0.3">
      <c r="C36034" s="404"/>
      <c r="D36034" s="404"/>
      <c r="E36034" s="404"/>
      <c r="F36034" s="404"/>
      <c r="K36034" s="360"/>
      <c r="L36034" s="360"/>
    </row>
    <row r="36035" spans="3:12" hidden="1" x14ac:dyDescent="0.3">
      <c r="C36035" s="404"/>
      <c r="D36035" s="404"/>
      <c r="E36035" s="404"/>
      <c r="F36035" s="404"/>
      <c r="K36035" s="360"/>
      <c r="L36035" s="360"/>
    </row>
    <row r="36036" spans="3:12" hidden="1" x14ac:dyDescent="0.3">
      <c r="C36036" s="404"/>
      <c r="D36036" s="404"/>
      <c r="E36036" s="404"/>
      <c r="F36036" s="404"/>
      <c r="K36036" s="360"/>
      <c r="L36036" s="360"/>
    </row>
    <row r="36037" spans="3:12" hidden="1" x14ac:dyDescent="0.3">
      <c r="C36037" s="404"/>
      <c r="D36037" s="404"/>
      <c r="E36037" s="404"/>
      <c r="F36037" s="404"/>
      <c r="K36037" s="360"/>
      <c r="L36037" s="360"/>
    </row>
    <row r="36038" spans="3:12" hidden="1" x14ac:dyDescent="0.3">
      <c r="C36038" s="404"/>
      <c r="D36038" s="404"/>
      <c r="E36038" s="404"/>
      <c r="F36038" s="404"/>
      <c r="K36038" s="360"/>
      <c r="L36038" s="360"/>
    </row>
    <row r="36039" spans="3:12" hidden="1" x14ac:dyDescent="0.3">
      <c r="C36039" s="404"/>
      <c r="D36039" s="404"/>
      <c r="E36039" s="404"/>
      <c r="F36039" s="404"/>
      <c r="K36039" s="360"/>
      <c r="L36039" s="360"/>
    </row>
    <row r="36040" spans="3:12" hidden="1" x14ac:dyDescent="0.3">
      <c r="C36040" s="404"/>
      <c r="D36040" s="404"/>
      <c r="E36040" s="404"/>
      <c r="F36040" s="404"/>
      <c r="K36040" s="360"/>
      <c r="L36040" s="360"/>
    </row>
    <row r="36041" spans="3:12" hidden="1" x14ac:dyDescent="0.3">
      <c r="C36041" s="404"/>
      <c r="D36041" s="404"/>
      <c r="E36041" s="404"/>
      <c r="F36041" s="404"/>
      <c r="K36041" s="360"/>
      <c r="L36041" s="360"/>
    </row>
    <row r="36042" spans="3:12" hidden="1" x14ac:dyDescent="0.3">
      <c r="C36042" s="404"/>
      <c r="D36042" s="404"/>
      <c r="E36042" s="404"/>
      <c r="F36042" s="404"/>
      <c r="K36042" s="360"/>
      <c r="L36042" s="360"/>
    </row>
    <row r="36043" spans="3:12" hidden="1" x14ac:dyDescent="0.3">
      <c r="C36043" s="404"/>
      <c r="D36043" s="404"/>
      <c r="E36043" s="404"/>
      <c r="F36043" s="404"/>
      <c r="K36043" s="360"/>
      <c r="L36043" s="360"/>
    </row>
    <row r="36044" spans="3:12" hidden="1" x14ac:dyDescent="0.3">
      <c r="C36044" s="404"/>
      <c r="D36044" s="404"/>
      <c r="E36044" s="404"/>
      <c r="F36044" s="404"/>
      <c r="K36044" s="360"/>
      <c r="L36044" s="360"/>
    </row>
    <row r="36045" spans="3:12" hidden="1" x14ac:dyDescent="0.3">
      <c r="C36045" s="404"/>
      <c r="D36045" s="404"/>
      <c r="E36045" s="404"/>
      <c r="F36045" s="404"/>
      <c r="K36045" s="360"/>
      <c r="L36045" s="360"/>
    </row>
    <row r="36046" spans="3:12" hidden="1" x14ac:dyDescent="0.3">
      <c r="C36046" s="404"/>
      <c r="D36046" s="404"/>
      <c r="E36046" s="404"/>
      <c r="F36046" s="404"/>
      <c r="K36046" s="360"/>
      <c r="L36046" s="360"/>
    </row>
    <row r="36047" spans="3:12" hidden="1" x14ac:dyDescent="0.3">
      <c r="C36047" s="404"/>
      <c r="D36047" s="404"/>
      <c r="E36047" s="404"/>
      <c r="F36047" s="404"/>
      <c r="K36047" s="360"/>
      <c r="L36047" s="360"/>
    </row>
    <row r="36048" spans="3:12" hidden="1" x14ac:dyDescent="0.3">
      <c r="C36048" s="404"/>
      <c r="D36048" s="404"/>
      <c r="E36048" s="404"/>
      <c r="F36048" s="404"/>
      <c r="K36048" s="360"/>
      <c r="L36048" s="360"/>
    </row>
    <row r="36049" spans="3:12" hidden="1" x14ac:dyDescent="0.3">
      <c r="C36049" s="404"/>
      <c r="D36049" s="404"/>
      <c r="E36049" s="404"/>
      <c r="F36049" s="404"/>
      <c r="K36049" s="360"/>
      <c r="L36049" s="360"/>
    </row>
    <row r="36050" spans="3:12" hidden="1" x14ac:dyDescent="0.3">
      <c r="C36050" s="404"/>
      <c r="D36050" s="404"/>
      <c r="E36050" s="404"/>
      <c r="F36050" s="404"/>
      <c r="K36050" s="360"/>
      <c r="L36050" s="360"/>
    </row>
    <row r="36051" spans="3:12" hidden="1" x14ac:dyDescent="0.3">
      <c r="C36051" s="404"/>
      <c r="D36051" s="404"/>
      <c r="E36051" s="404"/>
      <c r="F36051" s="404"/>
      <c r="K36051" s="360"/>
      <c r="L36051" s="360"/>
    </row>
    <row r="36052" spans="3:12" hidden="1" x14ac:dyDescent="0.3">
      <c r="C36052" s="404"/>
      <c r="D36052" s="404"/>
      <c r="E36052" s="404"/>
      <c r="F36052" s="404"/>
      <c r="K36052" s="360"/>
      <c r="L36052" s="360"/>
    </row>
    <row r="36053" spans="3:12" hidden="1" x14ac:dyDescent="0.3">
      <c r="C36053" s="404"/>
      <c r="D36053" s="404"/>
      <c r="E36053" s="404"/>
      <c r="F36053" s="404"/>
      <c r="K36053" s="360"/>
      <c r="L36053" s="360"/>
    </row>
    <row r="36054" spans="3:12" hidden="1" x14ac:dyDescent="0.3">
      <c r="C36054" s="404"/>
      <c r="D36054" s="404"/>
      <c r="E36054" s="404"/>
      <c r="F36054" s="404"/>
      <c r="K36054" s="360"/>
      <c r="L36054" s="360"/>
    </row>
    <row r="36055" spans="3:12" hidden="1" x14ac:dyDescent="0.3">
      <c r="C36055" s="404"/>
      <c r="D36055" s="404"/>
      <c r="E36055" s="404"/>
      <c r="F36055" s="404"/>
      <c r="K36055" s="360"/>
      <c r="L36055" s="360"/>
    </row>
    <row r="36056" spans="3:12" hidden="1" x14ac:dyDescent="0.3">
      <c r="C36056" s="404"/>
      <c r="D36056" s="404"/>
      <c r="E36056" s="404"/>
      <c r="F36056" s="404"/>
      <c r="K36056" s="360"/>
      <c r="L36056" s="360"/>
    </row>
    <row r="36057" spans="3:12" hidden="1" x14ac:dyDescent="0.3">
      <c r="C36057" s="404"/>
      <c r="D36057" s="404"/>
      <c r="E36057" s="404"/>
      <c r="F36057" s="404"/>
      <c r="K36057" s="360"/>
      <c r="L36057" s="360"/>
    </row>
    <row r="36058" spans="3:12" hidden="1" x14ac:dyDescent="0.3">
      <c r="C36058" s="404"/>
      <c r="D36058" s="404"/>
      <c r="E36058" s="404"/>
      <c r="F36058" s="404"/>
      <c r="K36058" s="360"/>
      <c r="L36058" s="360"/>
    </row>
    <row r="36059" spans="3:12" hidden="1" x14ac:dyDescent="0.3">
      <c r="C36059" s="404"/>
      <c r="D36059" s="404"/>
      <c r="E36059" s="404"/>
      <c r="F36059" s="404"/>
      <c r="K36059" s="360"/>
      <c r="L36059" s="360"/>
    </row>
    <row r="36060" spans="3:12" hidden="1" x14ac:dyDescent="0.3">
      <c r="C36060" s="404"/>
      <c r="D36060" s="404"/>
      <c r="E36060" s="404"/>
      <c r="F36060" s="404"/>
      <c r="K36060" s="360"/>
      <c r="L36060" s="360"/>
    </row>
    <row r="36061" spans="3:12" hidden="1" x14ac:dyDescent="0.3">
      <c r="C36061" s="404"/>
      <c r="D36061" s="404"/>
      <c r="E36061" s="404"/>
      <c r="F36061" s="404"/>
      <c r="K36061" s="360"/>
      <c r="L36061" s="360"/>
    </row>
    <row r="36062" spans="3:12" hidden="1" x14ac:dyDescent="0.3">
      <c r="C36062" s="404"/>
      <c r="D36062" s="404"/>
      <c r="E36062" s="404"/>
      <c r="F36062" s="404"/>
      <c r="K36062" s="360"/>
      <c r="L36062" s="360"/>
    </row>
    <row r="36063" spans="3:12" hidden="1" x14ac:dyDescent="0.3">
      <c r="C36063" s="404"/>
      <c r="D36063" s="404"/>
      <c r="E36063" s="404"/>
      <c r="F36063" s="404"/>
      <c r="K36063" s="360"/>
      <c r="L36063" s="360"/>
    </row>
    <row r="36064" spans="3:12" hidden="1" x14ac:dyDescent="0.3">
      <c r="C36064" s="404"/>
      <c r="D36064" s="404"/>
      <c r="E36064" s="404"/>
      <c r="F36064" s="404"/>
      <c r="K36064" s="360"/>
      <c r="L36064" s="360"/>
    </row>
    <row r="36065" spans="3:12" hidden="1" x14ac:dyDescent="0.3">
      <c r="C36065" s="404"/>
      <c r="D36065" s="404"/>
      <c r="E36065" s="404"/>
      <c r="F36065" s="404"/>
      <c r="K36065" s="360"/>
      <c r="L36065" s="360"/>
    </row>
    <row r="36066" spans="3:12" hidden="1" x14ac:dyDescent="0.3">
      <c r="C36066" s="404"/>
      <c r="D36066" s="404"/>
      <c r="E36066" s="404"/>
      <c r="F36066" s="404"/>
      <c r="K36066" s="360"/>
      <c r="L36066" s="360"/>
    </row>
    <row r="36067" spans="3:12" hidden="1" x14ac:dyDescent="0.3">
      <c r="C36067" s="404"/>
      <c r="D36067" s="404"/>
      <c r="E36067" s="404"/>
      <c r="F36067" s="404"/>
      <c r="K36067" s="360"/>
      <c r="L36067" s="360"/>
    </row>
    <row r="36068" spans="3:12" hidden="1" x14ac:dyDescent="0.3">
      <c r="C36068" s="404"/>
      <c r="D36068" s="404"/>
      <c r="E36068" s="404"/>
      <c r="F36068" s="404"/>
      <c r="K36068" s="360"/>
      <c r="L36068" s="360"/>
    </row>
    <row r="36069" spans="3:12" hidden="1" x14ac:dyDescent="0.3">
      <c r="C36069" s="404"/>
      <c r="D36069" s="404"/>
      <c r="E36069" s="404"/>
      <c r="F36069" s="404"/>
      <c r="K36069" s="360"/>
      <c r="L36069" s="360"/>
    </row>
    <row r="36070" spans="3:12" hidden="1" x14ac:dyDescent="0.3">
      <c r="C36070" s="404"/>
      <c r="D36070" s="404"/>
      <c r="E36070" s="404"/>
      <c r="F36070" s="404"/>
      <c r="K36070" s="360"/>
      <c r="L36070" s="360"/>
    </row>
    <row r="36071" spans="3:12" hidden="1" x14ac:dyDescent="0.3">
      <c r="C36071" s="404"/>
      <c r="D36071" s="404"/>
      <c r="E36071" s="404"/>
      <c r="F36071" s="404"/>
      <c r="K36071" s="360"/>
      <c r="L36071" s="360"/>
    </row>
    <row r="36072" spans="3:12" hidden="1" x14ac:dyDescent="0.3">
      <c r="C36072" s="404"/>
      <c r="D36072" s="404"/>
      <c r="E36072" s="404"/>
      <c r="F36072" s="404"/>
      <c r="K36072" s="360"/>
      <c r="L36072" s="360"/>
    </row>
    <row r="36073" spans="3:12" hidden="1" x14ac:dyDescent="0.3">
      <c r="C36073" s="404"/>
      <c r="D36073" s="404"/>
      <c r="E36073" s="404"/>
      <c r="F36073" s="404"/>
      <c r="K36073" s="360"/>
      <c r="L36073" s="360"/>
    </row>
    <row r="36074" spans="3:12" hidden="1" x14ac:dyDescent="0.3">
      <c r="C36074" s="404"/>
      <c r="D36074" s="404"/>
      <c r="E36074" s="404"/>
      <c r="F36074" s="404"/>
      <c r="K36074" s="360"/>
      <c r="L36074" s="360"/>
    </row>
    <row r="36075" spans="3:12" hidden="1" x14ac:dyDescent="0.3">
      <c r="C36075" s="404"/>
      <c r="D36075" s="404"/>
      <c r="E36075" s="404"/>
      <c r="F36075" s="404"/>
      <c r="K36075" s="360"/>
      <c r="L36075" s="360"/>
    </row>
    <row r="36076" spans="3:12" hidden="1" x14ac:dyDescent="0.3">
      <c r="C36076" s="404"/>
      <c r="D36076" s="404"/>
      <c r="E36076" s="404"/>
      <c r="F36076" s="404"/>
      <c r="K36076" s="360"/>
      <c r="L36076" s="360"/>
    </row>
    <row r="36077" spans="3:12" hidden="1" x14ac:dyDescent="0.3">
      <c r="C36077" s="404"/>
      <c r="D36077" s="404"/>
      <c r="E36077" s="404"/>
      <c r="F36077" s="404"/>
      <c r="K36077" s="360"/>
      <c r="L36077" s="360"/>
    </row>
    <row r="36078" spans="3:12" hidden="1" x14ac:dyDescent="0.3">
      <c r="C36078" s="404"/>
      <c r="D36078" s="404"/>
      <c r="E36078" s="404"/>
      <c r="F36078" s="404"/>
      <c r="K36078" s="360"/>
      <c r="L36078" s="360"/>
    </row>
    <row r="36079" spans="3:12" hidden="1" x14ac:dyDescent="0.3">
      <c r="C36079" s="404"/>
      <c r="D36079" s="404"/>
      <c r="E36079" s="404"/>
      <c r="F36079" s="404"/>
      <c r="K36079" s="360"/>
      <c r="L36079" s="360"/>
    </row>
    <row r="36080" spans="3:12" hidden="1" x14ac:dyDescent="0.3">
      <c r="C36080" s="404"/>
      <c r="D36080" s="404"/>
      <c r="E36080" s="404"/>
      <c r="F36080" s="404"/>
      <c r="K36080" s="360"/>
      <c r="L36080" s="360"/>
    </row>
    <row r="36081" spans="3:12" hidden="1" x14ac:dyDescent="0.3">
      <c r="C36081" s="404"/>
      <c r="D36081" s="404"/>
      <c r="E36081" s="404"/>
      <c r="F36081" s="404"/>
      <c r="K36081" s="360"/>
      <c r="L36081" s="360"/>
    </row>
    <row r="36082" spans="3:12" hidden="1" x14ac:dyDescent="0.3">
      <c r="C36082" s="404"/>
      <c r="D36082" s="404"/>
      <c r="E36082" s="404"/>
      <c r="F36082" s="404"/>
      <c r="K36082" s="360"/>
      <c r="L36082" s="360"/>
    </row>
    <row r="36083" spans="3:12" hidden="1" x14ac:dyDescent="0.3">
      <c r="C36083" s="404"/>
      <c r="D36083" s="404"/>
      <c r="E36083" s="404"/>
      <c r="F36083" s="404"/>
      <c r="K36083" s="360"/>
      <c r="L36083" s="360"/>
    </row>
    <row r="36084" spans="3:12" hidden="1" x14ac:dyDescent="0.3">
      <c r="C36084" s="404"/>
      <c r="D36084" s="404"/>
      <c r="E36084" s="404"/>
      <c r="F36084" s="404"/>
      <c r="K36084" s="360"/>
      <c r="L36084" s="360"/>
    </row>
    <row r="36085" spans="3:12" hidden="1" x14ac:dyDescent="0.3">
      <c r="C36085" s="404"/>
      <c r="D36085" s="404"/>
      <c r="E36085" s="404"/>
      <c r="F36085" s="404"/>
      <c r="K36085" s="360"/>
      <c r="L36085" s="360"/>
    </row>
    <row r="36086" spans="3:12" hidden="1" x14ac:dyDescent="0.3">
      <c r="C36086" s="404"/>
      <c r="D36086" s="404"/>
      <c r="E36086" s="404"/>
      <c r="F36086" s="404"/>
      <c r="K36086" s="360"/>
      <c r="L36086" s="360"/>
    </row>
    <row r="36087" spans="3:12" hidden="1" x14ac:dyDescent="0.3">
      <c r="C36087" s="404"/>
      <c r="D36087" s="404"/>
      <c r="E36087" s="404"/>
      <c r="F36087" s="404"/>
      <c r="K36087" s="360"/>
      <c r="L36087" s="360"/>
    </row>
    <row r="36088" spans="3:12" hidden="1" x14ac:dyDescent="0.3">
      <c r="C36088" s="404"/>
      <c r="D36088" s="404"/>
      <c r="E36088" s="404"/>
      <c r="F36088" s="404"/>
      <c r="K36088" s="360"/>
      <c r="L36088" s="360"/>
    </row>
    <row r="36089" spans="3:12" hidden="1" x14ac:dyDescent="0.3">
      <c r="C36089" s="404"/>
      <c r="D36089" s="404"/>
      <c r="E36089" s="404"/>
      <c r="F36089" s="404"/>
      <c r="K36089" s="360"/>
      <c r="L36089" s="360"/>
    </row>
    <row r="36090" spans="3:12" hidden="1" x14ac:dyDescent="0.3">
      <c r="C36090" s="404"/>
      <c r="D36090" s="404"/>
      <c r="E36090" s="404"/>
      <c r="F36090" s="404"/>
      <c r="K36090" s="360"/>
      <c r="L36090" s="360"/>
    </row>
    <row r="36091" spans="3:12" hidden="1" x14ac:dyDescent="0.3">
      <c r="C36091" s="404"/>
      <c r="D36091" s="404"/>
      <c r="E36091" s="404"/>
      <c r="F36091" s="404"/>
      <c r="K36091" s="360"/>
      <c r="L36091" s="360"/>
    </row>
    <row r="36092" spans="3:12" hidden="1" x14ac:dyDescent="0.3">
      <c r="C36092" s="404"/>
      <c r="D36092" s="404"/>
      <c r="E36092" s="404"/>
      <c r="F36092" s="404"/>
      <c r="K36092" s="360"/>
      <c r="L36092" s="360"/>
    </row>
    <row r="36093" spans="3:12" hidden="1" x14ac:dyDescent="0.3">
      <c r="C36093" s="404"/>
      <c r="D36093" s="404"/>
      <c r="E36093" s="404"/>
      <c r="F36093" s="404"/>
      <c r="K36093" s="360"/>
      <c r="L36093" s="360"/>
    </row>
    <row r="36094" spans="3:12" hidden="1" x14ac:dyDescent="0.3">
      <c r="C36094" s="404"/>
      <c r="D36094" s="404"/>
      <c r="E36094" s="404"/>
      <c r="F36094" s="404"/>
      <c r="K36094" s="360"/>
      <c r="L36094" s="360"/>
    </row>
    <row r="36095" spans="3:12" hidden="1" x14ac:dyDescent="0.3">
      <c r="C36095" s="404"/>
      <c r="D36095" s="404"/>
      <c r="E36095" s="404"/>
      <c r="F36095" s="404"/>
      <c r="K36095" s="360"/>
      <c r="L36095" s="360"/>
    </row>
    <row r="36096" spans="3:12" hidden="1" x14ac:dyDescent="0.3">
      <c r="C36096" s="404"/>
      <c r="D36096" s="404"/>
      <c r="E36096" s="404"/>
      <c r="F36096" s="404"/>
      <c r="K36096" s="360"/>
      <c r="L36096" s="360"/>
    </row>
    <row r="36097" spans="3:12" hidden="1" x14ac:dyDescent="0.3">
      <c r="C36097" s="404"/>
      <c r="D36097" s="404"/>
      <c r="E36097" s="404"/>
      <c r="F36097" s="404"/>
      <c r="K36097" s="360"/>
      <c r="L36097" s="360"/>
    </row>
    <row r="36098" spans="3:12" hidden="1" x14ac:dyDescent="0.3">
      <c r="C36098" s="404"/>
      <c r="D36098" s="404"/>
      <c r="E36098" s="404"/>
      <c r="F36098" s="404"/>
      <c r="K36098" s="360"/>
      <c r="L36098" s="360"/>
    </row>
    <row r="36099" spans="3:12" hidden="1" x14ac:dyDescent="0.3">
      <c r="C36099" s="404"/>
      <c r="D36099" s="404"/>
      <c r="E36099" s="404"/>
      <c r="F36099" s="404"/>
      <c r="K36099" s="360"/>
      <c r="L36099" s="360"/>
    </row>
    <row r="36100" spans="3:12" hidden="1" x14ac:dyDescent="0.3">
      <c r="C36100" s="404"/>
      <c r="D36100" s="404"/>
      <c r="E36100" s="404"/>
      <c r="F36100" s="404"/>
      <c r="K36100" s="360"/>
      <c r="L36100" s="360"/>
    </row>
    <row r="36101" spans="3:12" hidden="1" x14ac:dyDescent="0.3">
      <c r="C36101" s="404"/>
      <c r="D36101" s="404"/>
      <c r="E36101" s="404"/>
      <c r="F36101" s="404"/>
      <c r="K36101" s="360"/>
      <c r="L36101" s="360"/>
    </row>
    <row r="36102" spans="3:12" hidden="1" x14ac:dyDescent="0.3">
      <c r="C36102" s="404"/>
      <c r="D36102" s="404"/>
      <c r="E36102" s="404"/>
      <c r="F36102" s="404"/>
      <c r="K36102" s="360"/>
      <c r="L36102" s="360"/>
    </row>
    <row r="36103" spans="3:12" hidden="1" x14ac:dyDescent="0.3">
      <c r="C36103" s="404"/>
      <c r="D36103" s="404"/>
      <c r="E36103" s="404"/>
      <c r="F36103" s="404"/>
      <c r="K36103" s="360"/>
      <c r="L36103" s="360"/>
    </row>
    <row r="36104" spans="3:12" hidden="1" x14ac:dyDescent="0.3">
      <c r="C36104" s="404"/>
      <c r="D36104" s="404"/>
      <c r="E36104" s="404"/>
      <c r="F36104" s="404"/>
      <c r="K36104" s="360"/>
      <c r="L36104" s="360"/>
    </row>
    <row r="36105" spans="3:12" hidden="1" x14ac:dyDescent="0.3">
      <c r="C36105" s="404"/>
      <c r="D36105" s="404"/>
      <c r="E36105" s="404"/>
      <c r="F36105" s="404"/>
      <c r="K36105" s="360"/>
      <c r="L36105" s="360"/>
    </row>
    <row r="36106" spans="3:12" hidden="1" x14ac:dyDescent="0.3">
      <c r="C36106" s="404"/>
      <c r="D36106" s="404"/>
      <c r="E36106" s="404"/>
      <c r="F36106" s="404"/>
      <c r="K36106" s="360"/>
      <c r="L36106" s="360"/>
    </row>
    <row r="36107" spans="3:12" hidden="1" x14ac:dyDescent="0.3">
      <c r="C36107" s="404"/>
      <c r="D36107" s="404"/>
      <c r="E36107" s="404"/>
      <c r="F36107" s="404"/>
      <c r="K36107" s="360"/>
      <c r="L36107" s="360"/>
    </row>
    <row r="36108" spans="3:12" hidden="1" x14ac:dyDescent="0.3">
      <c r="C36108" s="404"/>
      <c r="D36108" s="404"/>
      <c r="E36108" s="404"/>
      <c r="F36108" s="404"/>
      <c r="K36108" s="360"/>
      <c r="L36108" s="360"/>
    </row>
    <row r="36109" spans="3:12" hidden="1" x14ac:dyDescent="0.3">
      <c r="C36109" s="404"/>
      <c r="D36109" s="404"/>
      <c r="E36109" s="404"/>
      <c r="F36109" s="404"/>
      <c r="K36109" s="360"/>
      <c r="L36109" s="360"/>
    </row>
    <row r="36110" spans="3:12" hidden="1" x14ac:dyDescent="0.3">
      <c r="C36110" s="404"/>
      <c r="D36110" s="404"/>
      <c r="E36110" s="404"/>
      <c r="F36110" s="404"/>
      <c r="K36110" s="360"/>
      <c r="L36110" s="360"/>
    </row>
    <row r="36111" spans="3:12" hidden="1" x14ac:dyDescent="0.3">
      <c r="C36111" s="404"/>
      <c r="D36111" s="404"/>
      <c r="E36111" s="404"/>
      <c r="F36111" s="404"/>
      <c r="K36111" s="360"/>
      <c r="L36111" s="360"/>
    </row>
    <row r="36112" spans="3:12" hidden="1" x14ac:dyDescent="0.3">
      <c r="C36112" s="404"/>
      <c r="D36112" s="404"/>
      <c r="E36112" s="404"/>
      <c r="F36112" s="404"/>
      <c r="K36112" s="360"/>
      <c r="L36112" s="360"/>
    </row>
    <row r="36113" spans="3:12" hidden="1" x14ac:dyDescent="0.3">
      <c r="C36113" s="404"/>
      <c r="D36113" s="404"/>
      <c r="E36113" s="404"/>
      <c r="F36113" s="404"/>
      <c r="K36113" s="360"/>
      <c r="L36113" s="360"/>
    </row>
    <row r="36114" spans="3:12" hidden="1" x14ac:dyDescent="0.3">
      <c r="C36114" s="404"/>
      <c r="D36114" s="404"/>
      <c r="E36114" s="404"/>
      <c r="F36114" s="404"/>
      <c r="K36114" s="360"/>
      <c r="L36114" s="360"/>
    </row>
    <row r="36115" spans="3:12" hidden="1" x14ac:dyDescent="0.3">
      <c r="C36115" s="404"/>
      <c r="D36115" s="404"/>
      <c r="E36115" s="404"/>
      <c r="F36115" s="404"/>
      <c r="K36115" s="360"/>
      <c r="L36115" s="360"/>
    </row>
    <row r="36116" spans="3:12" hidden="1" x14ac:dyDescent="0.3">
      <c r="C36116" s="404"/>
      <c r="D36116" s="404"/>
      <c r="E36116" s="404"/>
      <c r="F36116" s="404"/>
      <c r="K36116" s="360"/>
      <c r="L36116" s="360"/>
    </row>
    <row r="36117" spans="3:12" hidden="1" x14ac:dyDescent="0.3">
      <c r="C36117" s="404"/>
      <c r="D36117" s="404"/>
      <c r="E36117" s="404"/>
      <c r="F36117" s="404"/>
      <c r="K36117" s="360"/>
      <c r="L36117" s="360"/>
    </row>
    <row r="36118" spans="3:12" hidden="1" x14ac:dyDescent="0.3">
      <c r="C36118" s="404"/>
      <c r="D36118" s="404"/>
      <c r="E36118" s="404"/>
      <c r="F36118" s="404"/>
      <c r="K36118" s="360"/>
      <c r="L36118" s="360"/>
    </row>
    <row r="36119" spans="3:12" hidden="1" x14ac:dyDescent="0.3">
      <c r="C36119" s="404"/>
      <c r="D36119" s="404"/>
      <c r="E36119" s="404"/>
      <c r="F36119" s="404"/>
      <c r="K36119" s="360"/>
      <c r="L36119" s="360"/>
    </row>
    <row r="36120" spans="3:12" hidden="1" x14ac:dyDescent="0.3">
      <c r="C36120" s="404"/>
      <c r="D36120" s="404"/>
      <c r="E36120" s="404"/>
      <c r="F36120" s="404"/>
      <c r="K36120" s="360"/>
      <c r="L36120" s="360"/>
    </row>
    <row r="36121" spans="3:12" hidden="1" x14ac:dyDescent="0.3">
      <c r="C36121" s="404"/>
      <c r="D36121" s="404"/>
      <c r="E36121" s="404"/>
      <c r="F36121" s="404"/>
      <c r="K36121" s="360"/>
      <c r="L36121" s="360"/>
    </row>
    <row r="36122" spans="3:12" hidden="1" x14ac:dyDescent="0.3">
      <c r="C36122" s="404"/>
      <c r="D36122" s="404"/>
      <c r="E36122" s="404"/>
      <c r="F36122" s="404"/>
      <c r="K36122" s="360"/>
      <c r="L36122" s="360"/>
    </row>
    <row r="36123" spans="3:12" hidden="1" x14ac:dyDescent="0.3">
      <c r="C36123" s="404"/>
      <c r="D36123" s="404"/>
      <c r="E36123" s="404"/>
      <c r="F36123" s="404"/>
      <c r="K36123" s="360"/>
      <c r="L36123" s="360"/>
    </row>
    <row r="36124" spans="3:12" hidden="1" x14ac:dyDescent="0.3">
      <c r="C36124" s="404"/>
      <c r="D36124" s="404"/>
      <c r="E36124" s="404"/>
      <c r="F36124" s="404"/>
      <c r="K36124" s="360"/>
      <c r="L36124" s="360"/>
    </row>
    <row r="36125" spans="3:12" hidden="1" x14ac:dyDescent="0.3">
      <c r="C36125" s="404"/>
      <c r="D36125" s="404"/>
      <c r="E36125" s="404"/>
      <c r="F36125" s="404"/>
      <c r="K36125" s="360"/>
      <c r="L36125" s="360"/>
    </row>
    <row r="36126" spans="3:12" hidden="1" x14ac:dyDescent="0.3">
      <c r="C36126" s="404"/>
      <c r="D36126" s="404"/>
      <c r="E36126" s="404"/>
      <c r="F36126" s="404"/>
      <c r="K36126" s="360"/>
      <c r="L36126" s="360"/>
    </row>
    <row r="36127" spans="3:12" hidden="1" x14ac:dyDescent="0.3">
      <c r="C36127" s="404"/>
      <c r="D36127" s="404"/>
      <c r="E36127" s="404"/>
      <c r="F36127" s="404"/>
      <c r="K36127" s="360"/>
      <c r="L36127" s="360"/>
    </row>
    <row r="36128" spans="3:12" hidden="1" x14ac:dyDescent="0.3">
      <c r="C36128" s="404"/>
      <c r="D36128" s="404"/>
      <c r="E36128" s="404"/>
      <c r="F36128" s="404"/>
      <c r="K36128" s="360"/>
      <c r="L36128" s="360"/>
    </row>
    <row r="36129" spans="3:12" hidden="1" x14ac:dyDescent="0.3">
      <c r="C36129" s="404"/>
      <c r="D36129" s="404"/>
      <c r="E36129" s="404"/>
      <c r="F36129" s="404"/>
      <c r="K36129" s="360"/>
      <c r="L36129" s="360"/>
    </row>
    <row r="36130" spans="3:12" hidden="1" x14ac:dyDescent="0.3">
      <c r="C36130" s="404"/>
      <c r="D36130" s="404"/>
      <c r="E36130" s="404"/>
      <c r="F36130" s="404"/>
      <c r="K36130" s="360"/>
      <c r="L36130" s="360"/>
    </row>
    <row r="36131" spans="3:12" hidden="1" x14ac:dyDescent="0.3">
      <c r="C36131" s="404"/>
      <c r="D36131" s="404"/>
      <c r="E36131" s="404"/>
      <c r="F36131" s="404"/>
      <c r="K36131" s="360"/>
      <c r="L36131" s="360"/>
    </row>
    <row r="36132" spans="3:12" hidden="1" x14ac:dyDescent="0.3">
      <c r="C36132" s="404"/>
      <c r="D36132" s="404"/>
      <c r="E36132" s="404"/>
      <c r="F36132" s="404"/>
      <c r="K36132" s="360"/>
      <c r="L36132" s="360"/>
    </row>
    <row r="36133" spans="3:12" hidden="1" x14ac:dyDescent="0.3">
      <c r="C36133" s="404"/>
      <c r="D36133" s="404"/>
      <c r="E36133" s="404"/>
      <c r="F36133" s="404"/>
      <c r="K36133" s="360"/>
      <c r="L36133" s="360"/>
    </row>
    <row r="36134" spans="3:12" hidden="1" x14ac:dyDescent="0.3">
      <c r="C36134" s="404"/>
      <c r="D36134" s="404"/>
      <c r="E36134" s="404"/>
      <c r="F36134" s="404"/>
      <c r="K36134" s="360"/>
      <c r="L36134" s="360"/>
    </row>
    <row r="36135" spans="3:12" hidden="1" x14ac:dyDescent="0.3">
      <c r="C36135" s="404"/>
      <c r="D36135" s="404"/>
      <c r="E36135" s="404"/>
      <c r="F36135" s="404"/>
      <c r="K36135" s="360"/>
      <c r="L36135" s="360"/>
    </row>
    <row r="36136" spans="3:12" hidden="1" x14ac:dyDescent="0.3">
      <c r="C36136" s="404"/>
      <c r="D36136" s="404"/>
      <c r="E36136" s="404"/>
      <c r="F36136" s="404"/>
      <c r="K36136" s="360"/>
      <c r="L36136" s="360"/>
    </row>
    <row r="36137" spans="3:12" hidden="1" x14ac:dyDescent="0.3">
      <c r="C36137" s="404"/>
      <c r="D36137" s="404"/>
      <c r="E36137" s="404"/>
      <c r="F36137" s="404"/>
      <c r="K36137" s="360"/>
      <c r="L36137" s="360"/>
    </row>
    <row r="36138" spans="3:12" hidden="1" x14ac:dyDescent="0.3">
      <c r="C36138" s="404"/>
      <c r="D36138" s="404"/>
      <c r="E36138" s="404"/>
      <c r="F36138" s="404"/>
      <c r="K36138" s="360"/>
      <c r="L36138" s="360"/>
    </row>
    <row r="36139" spans="3:12" hidden="1" x14ac:dyDescent="0.3">
      <c r="C36139" s="404"/>
      <c r="D36139" s="404"/>
      <c r="E36139" s="404"/>
      <c r="F36139" s="404"/>
      <c r="K36139" s="360"/>
      <c r="L36139" s="360"/>
    </row>
    <row r="36140" spans="3:12" hidden="1" x14ac:dyDescent="0.3">
      <c r="C36140" s="404"/>
      <c r="D36140" s="404"/>
      <c r="E36140" s="404"/>
      <c r="F36140" s="404"/>
      <c r="K36140" s="360"/>
      <c r="L36140" s="360"/>
    </row>
    <row r="36141" spans="3:12" hidden="1" x14ac:dyDescent="0.3">
      <c r="C36141" s="404"/>
      <c r="D36141" s="404"/>
      <c r="E36141" s="404"/>
      <c r="F36141" s="404"/>
      <c r="K36141" s="360"/>
      <c r="L36141" s="360"/>
    </row>
    <row r="36142" spans="3:12" hidden="1" x14ac:dyDescent="0.3">
      <c r="C36142" s="404"/>
      <c r="D36142" s="404"/>
      <c r="E36142" s="404"/>
      <c r="F36142" s="404"/>
      <c r="K36142" s="360"/>
      <c r="L36142" s="360"/>
    </row>
    <row r="36143" spans="3:12" hidden="1" x14ac:dyDescent="0.3">
      <c r="C36143" s="404"/>
      <c r="D36143" s="404"/>
      <c r="E36143" s="404"/>
      <c r="F36143" s="404"/>
      <c r="K36143" s="360"/>
      <c r="L36143" s="360"/>
    </row>
    <row r="36144" spans="3:12" hidden="1" x14ac:dyDescent="0.3">
      <c r="C36144" s="404"/>
      <c r="D36144" s="404"/>
      <c r="E36144" s="404"/>
      <c r="F36144" s="404"/>
      <c r="K36144" s="360"/>
      <c r="L36144" s="360"/>
    </row>
    <row r="36145" spans="3:12" hidden="1" x14ac:dyDescent="0.3">
      <c r="C36145" s="404"/>
      <c r="D36145" s="404"/>
      <c r="E36145" s="404"/>
      <c r="F36145" s="404"/>
      <c r="K36145" s="360"/>
      <c r="L36145" s="360"/>
    </row>
    <row r="36146" spans="3:12" hidden="1" x14ac:dyDescent="0.3">
      <c r="C36146" s="404"/>
      <c r="D36146" s="404"/>
      <c r="E36146" s="404"/>
      <c r="F36146" s="404"/>
      <c r="K36146" s="360"/>
      <c r="L36146" s="360"/>
    </row>
    <row r="36147" spans="3:12" hidden="1" x14ac:dyDescent="0.3">
      <c r="C36147" s="404"/>
      <c r="D36147" s="404"/>
      <c r="E36147" s="404"/>
      <c r="F36147" s="404"/>
      <c r="K36147" s="360"/>
      <c r="L36147" s="360"/>
    </row>
    <row r="36148" spans="3:12" hidden="1" x14ac:dyDescent="0.3">
      <c r="C36148" s="404"/>
      <c r="D36148" s="404"/>
      <c r="E36148" s="404"/>
      <c r="F36148" s="404"/>
      <c r="K36148" s="360"/>
      <c r="L36148" s="360"/>
    </row>
    <row r="36149" spans="3:12" hidden="1" x14ac:dyDescent="0.3">
      <c r="C36149" s="404"/>
      <c r="D36149" s="404"/>
      <c r="E36149" s="404"/>
      <c r="F36149" s="404"/>
      <c r="K36149" s="360"/>
      <c r="L36149" s="360"/>
    </row>
    <row r="36150" spans="3:12" hidden="1" x14ac:dyDescent="0.3">
      <c r="C36150" s="404"/>
      <c r="D36150" s="404"/>
      <c r="E36150" s="404"/>
      <c r="F36150" s="404"/>
      <c r="K36150" s="360"/>
      <c r="L36150" s="360"/>
    </row>
    <row r="36151" spans="3:12" hidden="1" x14ac:dyDescent="0.3">
      <c r="C36151" s="404"/>
      <c r="D36151" s="404"/>
      <c r="E36151" s="404"/>
      <c r="F36151" s="404"/>
      <c r="K36151" s="360"/>
      <c r="L36151" s="360"/>
    </row>
    <row r="36152" spans="3:12" hidden="1" x14ac:dyDescent="0.3">
      <c r="C36152" s="404"/>
      <c r="D36152" s="404"/>
      <c r="E36152" s="404"/>
      <c r="F36152" s="404"/>
      <c r="K36152" s="360"/>
      <c r="L36152" s="360"/>
    </row>
    <row r="36153" spans="3:12" hidden="1" x14ac:dyDescent="0.3">
      <c r="C36153" s="404"/>
      <c r="D36153" s="404"/>
      <c r="E36153" s="404"/>
      <c r="F36153" s="404"/>
      <c r="K36153" s="360"/>
      <c r="L36153" s="360"/>
    </row>
    <row r="36154" spans="3:12" hidden="1" x14ac:dyDescent="0.3">
      <c r="C36154" s="404"/>
      <c r="D36154" s="404"/>
      <c r="E36154" s="404"/>
      <c r="F36154" s="404"/>
      <c r="K36154" s="360"/>
      <c r="L36154" s="360"/>
    </row>
    <row r="36155" spans="3:12" hidden="1" x14ac:dyDescent="0.3">
      <c r="C36155" s="404"/>
      <c r="D36155" s="404"/>
      <c r="E36155" s="404"/>
      <c r="F36155" s="404"/>
      <c r="K36155" s="360"/>
      <c r="L36155" s="360"/>
    </row>
    <row r="36156" spans="3:12" hidden="1" x14ac:dyDescent="0.3">
      <c r="C36156" s="404"/>
      <c r="D36156" s="404"/>
      <c r="E36156" s="404"/>
      <c r="F36156" s="404"/>
      <c r="K36156" s="360"/>
      <c r="L36156" s="360"/>
    </row>
    <row r="36157" spans="3:12" hidden="1" x14ac:dyDescent="0.3">
      <c r="C36157" s="404"/>
      <c r="D36157" s="404"/>
      <c r="E36157" s="404"/>
      <c r="F36157" s="404"/>
      <c r="K36157" s="360"/>
      <c r="L36157" s="360"/>
    </row>
    <row r="36158" spans="3:12" hidden="1" x14ac:dyDescent="0.3">
      <c r="C36158" s="404"/>
      <c r="D36158" s="404"/>
      <c r="E36158" s="404"/>
      <c r="F36158" s="404"/>
      <c r="K36158" s="360"/>
      <c r="L36158" s="360"/>
    </row>
    <row r="36159" spans="3:12" hidden="1" x14ac:dyDescent="0.3">
      <c r="C36159" s="404"/>
      <c r="D36159" s="404"/>
      <c r="E36159" s="404"/>
      <c r="F36159" s="404"/>
      <c r="K36159" s="360"/>
      <c r="L36159" s="360"/>
    </row>
    <row r="36160" spans="3:12" hidden="1" x14ac:dyDescent="0.3">
      <c r="C36160" s="404"/>
      <c r="D36160" s="404"/>
      <c r="E36160" s="404"/>
      <c r="F36160" s="404"/>
      <c r="K36160" s="360"/>
      <c r="L36160" s="360"/>
    </row>
    <row r="36161" spans="3:12" hidden="1" x14ac:dyDescent="0.3">
      <c r="C36161" s="404"/>
      <c r="D36161" s="404"/>
      <c r="E36161" s="404"/>
      <c r="F36161" s="404"/>
      <c r="K36161" s="360"/>
      <c r="L36161" s="360"/>
    </row>
    <row r="36162" spans="3:12" hidden="1" x14ac:dyDescent="0.3">
      <c r="C36162" s="404"/>
      <c r="D36162" s="404"/>
      <c r="E36162" s="404"/>
      <c r="F36162" s="404"/>
      <c r="K36162" s="360"/>
      <c r="L36162" s="360"/>
    </row>
    <row r="36163" spans="3:12" hidden="1" x14ac:dyDescent="0.3">
      <c r="C36163" s="404"/>
      <c r="D36163" s="404"/>
      <c r="E36163" s="404"/>
      <c r="F36163" s="404"/>
      <c r="K36163" s="360"/>
      <c r="L36163" s="360"/>
    </row>
    <row r="36164" spans="3:12" hidden="1" x14ac:dyDescent="0.3">
      <c r="C36164" s="404"/>
      <c r="D36164" s="404"/>
      <c r="E36164" s="404"/>
      <c r="F36164" s="404"/>
      <c r="K36164" s="360"/>
      <c r="L36164" s="360"/>
    </row>
    <row r="36165" spans="3:12" hidden="1" x14ac:dyDescent="0.3">
      <c r="C36165" s="404"/>
      <c r="D36165" s="404"/>
      <c r="E36165" s="404"/>
      <c r="F36165" s="404"/>
      <c r="K36165" s="360"/>
      <c r="L36165" s="360"/>
    </row>
    <row r="36166" spans="3:12" hidden="1" x14ac:dyDescent="0.3">
      <c r="C36166" s="404"/>
      <c r="D36166" s="404"/>
      <c r="E36166" s="404"/>
      <c r="F36166" s="404"/>
      <c r="K36166" s="360"/>
      <c r="L36166" s="360"/>
    </row>
    <row r="36167" spans="3:12" hidden="1" x14ac:dyDescent="0.3">
      <c r="C36167" s="404"/>
      <c r="D36167" s="404"/>
      <c r="E36167" s="404"/>
      <c r="F36167" s="404"/>
      <c r="K36167" s="360"/>
      <c r="L36167" s="360"/>
    </row>
    <row r="36168" spans="3:12" hidden="1" x14ac:dyDescent="0.3">
      <c r="C36168" s="404"/>
      <c r="D36168" s="404"/>
      <c r="E36168" s="404"/>
      <c r="F36168" s="404"/>
      <c r="K36168" s="360"/>
      <c r="L36168" s="360"/>
    </row>
    <row r="36169" spans="3:12" hidden="1" x14ac:dyDescent="0.3">
      <c r="C36169" s="404"/>
      <c r="D36169" s="404"/>
      <c r="E36169" s="404"/>
      <c r="F36169" s="404"/>
      <c r="K36169" s="360"/>
      <c r="L36169" s="360"/>
    </row>
    <row r="36170" spans="3:12" hidden="1" x14ac:dyDescent="0.3">
      <c r="C36170" s="404"/>
      <c r="D36170" s="404"/>
      <c r="E36170" s="404"/>
      <c r="F36170" s="404"/>
      <c r="K36170" s="360"/>
      <c r="L36170" s="360"/>
    </row>
    <row r="36171" spans="3:12" hidden="1" x14ac:dyDescent="0.3">
      <c r="C36171" s="404"/>
      <c r="D36171" s="404"/>
      <c r="E36171" s="404"/>
      <c r="F36171" s="404"/>
      <c r="K36171" s="360"/>
      <c r="L36171" s="360"/>
    </row>
    <row r="36172" spans="3:12" hidden="1" x14ac:dyDescent="0.3">
      <c r="C36172" s="404"/>
      <c r="D36172" s="404"/>
      <c r="E36172" s="404"/>
      <c r="F36172" s="404"/>
      <c r="K36172" s="360"/>
      <c r="L36172" s="360"/>
    </row>
    <row r="36173" spans="3:12" hidden="1" x14ac:dyDescent="0.3">
      <c r="C36173" s="404"/>
      <c r="D36173" s="404"/>
      <c r="E36173" s="404"/>
      <c r="F36173" s="404"/>
      <c r="K36173" s="360"/>
      <c r="L36173" s="360"/>
    </row>
    <row r="36174" spans="3:12" hidden="1" x14ac:dyDescent="0.3">
      <c r="C36174" s="404"/>
      <c r="D36174" s="404"/>
      <c r="E36174" s="404"/>
      <c r="F36174" s="404"/>
      <c r="K36174" s="360"/>
      <c r="L36174" s="360"/>
    </row>
    <row r="36175" spans="3:12" hidden="1" x14ac:dyDescent="0.3">
      <c r="C36175" s="404"/>
      <c r="D36175" s="404"/>
      <c r="E36175" s="404"/>
      <c r="F36175" s="404"/>
      <c r="K36175" s="360"/>
      <c r="L36175" s="360"/>
    </row>
    <row r="36176" spans="3:12" hidden="1" x14ac:dyDescent="0.3">
      <c r="C36176" s="404"/>
      <c r="D36176" s="404"/>
      <c r="E36176" s="404"/>
      <c r="F36176" s="404"/>
      <c r="K36176" s="360"/>
      <c r="L36176" s="360"/>
    </row>
    <row r="36177" spans="3:12" hidden="1" x14ac:dyDescent="0.3">
      <c r="C36177" s="404"/>
      <c r="D36177" s="404"/>
      <c r="E36177" s="404"/>
      <c r="F36177" s="404"/>
      <c r="K36177" s="360"/>
      <c r="L36177" s="360"/>
    </row>
    <row r="36178" spans="3:12" hidden="1" x14ac:dyDescent="0.3">
      <c r="C36178" s="404"/>
      <c r="D36178" s="404"/>
      <c r="E36178" s="404"/>
      <c r="F36178" s="404"/>
      <c r="K36178" s="360"/>
      <c r="L36178" s="360"/>
    </row>
    <row r="36179" spans="3:12" hidden="1" x14ac:dyDescent="0.3">
      <c r="C36179" s="404"/>
      <c r="D36179" s="404"/>
      <c r="E36179" s="404"/>
      <c r="F36179" s="404"/>
      <c r="K36179" s="360"/>
      <c r="L36179" s="360"/>
    </row>
    <row r="36180" spans="3:12" hidden="1" x14ac:dyDescent="0.3">
      <c r="C36180" s="404"/>
      <c r="D36180" s="404"/>
      <c r="E36180" s="404"/>
      <c r="F36180" s="404"/>
      <c r="K36180" s="360"/>
      <c r="L36180" s="360"/>
    </row>
    <row r="36181" spans="3:12" hidden="1" x14ac:dyDescent="0.3">
      <c r="C36181" s="404"/>
      <c r="D36181" s="404"/>
      <c r="E36181" s="404"/>
      <c r="F36181" s="404"/>
      <c r="K36181" s="360"/>
      <c r="L36181" s="360"/>
    </row>
    <row r="36182" spans="3:12" hidden="1" x14ac:dyDescent="0.3">
      <c r="C36182" s="404"/>
      <c r="D36182" s="404"/>
      <c r="E36182" s="404"/>
      <c r="F36182" s="404"/>
      <c r="K36182" s="360"/>
      <c r="L36182" s="360"/>
    </row>
    <row r="36183" spans="3:12" hidden="1" x14ac:dyDescent="0.3">
      <c r="C36183" s="404"/>
      <c r="D36183" s="404"/>
      <c r="E36183" s="404"/>
      <c r="F36183" s="404"/>
      <c r="K36183" s="360"/>
      <c r="L36183" s="360"/>
    </row>
    <row r="36184" spans="3:12" hidden="1" x14ac:dyDescent="0.3">
      <c r="C36184" s="404"/>
      <c r="D36184" s="404"/>
      <c r="E36184" s="404"/>
      <c r="F36184" s="404"/>
      <c r="K36184" s="360"/>
      <c r="L36184" s="360"/>
    </row>
    <row r="36185" spans="3:12" hidden="1" x14ac:dyDescent="0.3">
      <c r="C36185" s="404"/>
      <c r="D36185" s="404"/>
      <c r="E36185" s="404"/>
      <c r="F36185" s="404"/>
      <c r="K36185" s="360"/>
      <c r="L36185" s="360"/>
    </row>
    <row r="36186" spans="3:12" hidden="1" x14ac:dyDescent="0.3">
      <c r="C36186" s="404"/>
      <c r="D36186" s="404"/>
      <c r="E36186" s="404"/>
      <c r="F36186" s="404"/>
      <c r="K36186" s="360"/>
      <c r="L36186" s="360"/>
    </row>
    <row r="36187" spans="3:12" hidden="1" x14ac:dyDescent="0.3">
      <c r="C36187" s="404"/>
      <c r="D36187" s="404"/>
      <c r="E36187" s="404"/>
      <c r="F36187" s="404"/>
      <c r="K36187" s="360"/>
      <c r="L36187" s="360"/>
    </row>
    <row r="36188" spans="3:12" hidden="1" x14ac:dyDescent="0.3">
      <c r="C36188" s="404"/>
      <c r="D36188" s="404"/>
      <c r="E36188" s="404"/>
      <c r="F36188" s="404"/>
      <c r="K36188" s="360"/>
      <c r="L36188" s="360"/>
    </row>
    <row r="36189" spans="3:12" hidden="1" x14ac:dyDescent="0.3">
      <c r="C36189" s="404"/>
      <c r="D36189" s="404"/>
      <c r="E36189" s="404"/>
      <c r="F36189" s="404"/>
      <c r="K36189" s="360"/>
      <c r="L36189" s="360"/>
    </row>
    <row r="36190" spans="3:12" hidden="1" x14ac:dyDescent="0.3">
      <c r="C36190" s="404"/>
      <c r="D36190" s="404"/>
      <c r="E36190" s="404"/>
      <c r="F36190" s="404"/>
      <c r="K36190" s="360"/>
      <c r="L36190" s="360"/>
    </row>
    <row r="36191" spans="3:12" hidden="1" x14ac:dyDescent="0.3">
      <c r="C36191" s="404"/>
      <c r="D36191" s="404"/>
      <c r="E36191" s="404"/>
      <c r="F36191" s="404"/>
      <c r="K36191" s="360"/>
      <c r="L36191" s="360"/>
    </row>
    <row r="36192" spans="3:12" hidden="1" x14ac:dyDescent="0.3">
      <c r="C36192" s="404"/>
      <c r="D36192" s="404"/>
      <c r="E36192" s="404"/>
      <c r="F36192" s="404"/>
      <c r="K36192" s="360"/>
      <c r="L36192" s="360"/>
    </row>
    <row r="36193" spans="3:12" hidden="1" x14ac:dyDescent="0.3">
      <c r="C36193" s="404"/>
      <c r="D36193" s="404"/>
      <c r="E36193" s="404"/>
      <c r="F36193" s="404"/>
      <c r="K36193" s="360"/>
      <c r="L36193" s="360"/>
    </row>
    <row r="36194" spans="3:12" hidden="1" x14ac:dyDescent="0.3">
      <c r="C36194" s="404"/>
      <c r="D36194" s="404"/>
      <c r="E36194" s="404"/>
      <c r="F36194" s="404"/>
      <c r="K36194" s="360"/>
      <c r="L36194" s="360"/>
    </row>
    <row r="36195" spans="3:12" hidden="1" x14ac:dyDescent="0.3">
      <c r="C36195" s="404"/>
      <c r="D36195" s="404"/>
      <c r="E36195" s="404"/>
      <c r="F36195" s="404"/>
      <c r="K36195" s="360"/>
      <c r="L36195" s="360"/>
    </row>
    <row r="36196" spans="3:12" hidden="1" x14ac:dyDescent="0.3">
      <c r="C36196" s="404"/>
      <c r="D36196" s="404"/>
      <c r="E36196" s="404"/>
      <c r="F36196" s="404"/>
      <c r="K36196" s="360"/>
      <c r="L36196" s="360"/>
    </row>
    <row r="36197" spans="3:12" hidden="1" x14ac:dyDescent="0.3">
      <c r="C36197" s="404"/>
      <c r="D36197" s="404"/>
      <c r="E36197" s="404"/>
      <c r="F36197" s="404"/>
      <c r="K36197" s="360"/>
      <c r="L36197" s="360"/>
    </row>
    <row r="36198" spans="3:12" hidden="1" x14ac:dyDescent="0.3">
      <c r="C36198" s="404"/>
      <c r="D36198" s="404"/>
      <c r="E36198" s="404"/>
      <c r="F36198" s="404"/>
      <c r="K36198" s="360"/>
      <c r="L36198" s="360"/>
    </row>
    <row r="36199" spans="3:12" hidden="1" x14ac:dyDescent="0.3">
      <c r="C36199" s="404"/>
      <c r="D36199" s="404"/>
      <c r="E36199" s="404"/>
      <c r="F36199" s="404"/>
      <c r="K36199" s="360"/>
      <c r="L36199" s="360"/>
    </row>
    <row r="36200" spans="3:12" hidden="1" x14ac:dyDescent="0.3">
      <c r="C36200" s="404"/>
      <c r="D36200" s="404"/>
      <c r="E36200" s="404"/>
      <c r="F36200" s="404"/>
      <c r="K36200" s="360"/>
      <c r="L36200" s="360"/>
    </row>
    <row r="36201" spans="3:12" hidden="1" x14ac:dyDescent="0.3">
      <c r="C36201" s="404"/>
      <c r="D36201" s="404"/>
      <c r="E36201" s="404"/>
      <c r="F36201" s="404"/>
      <c r="K36201" s="360"/>
      <c r="L36201" s="360"/>
    </row>
    <row r="36202" spans="3:12" hidden="1" x14ac:dyDescent="0.3">
      <c r="C36202" s="404"/>
      <c r="D36202" s="404"/>
      <c r="E36202" s="404"/>
      <c r="F36202" s="404"/>
      <c r="K36202" s="360"/>
      <c r="L36202" s="360"/>
    </row>
    <row r="36203" spans="3:12" hidden="1" x14ac:dyDescent="0.3">
      <c r="C36203" s="404"/>
      <c r="D36203" s="404"/>
      <c r="E36203" s="404"/>
      <c r="F36203" s="404"/>
      <c r="K36203" s="360"/>
      <c r="L36203" s="360"/>
    </row>
    <row r="36204" spans="3:12" hidden="1" x14ac:dyDescent="0.3">
      <c r="C36204" s="404"/>
      <c r="D36204" s="404"/>
      <c r="E36204" s="404"/>
      <c r="F36204" s="404"/>
      <c r="K36204" s="360"/>
      <c r="L36204" s="360"/>
    </row>
    <row r="36205" spans="3:12" hidden="1" x14ac:dyDescent="0.3">
      <c r="C36205" s="404"/>
      <c r="D36205" s="404"/>
      <c r="E36205" s="404"/>
      <c r="F36205" s="404"/>
      <c r="K36205" s="360"/>
      <c r="L36205" s="360"/>
    </row>
    <row r="36206" spans="3:12" hidden="1" x14ac:dyDescent="0.3">
      <c r="C36206" s="404"/>
      <c r="D36206" s="404"/>
      <c r="E36206" s="404"/>
      <c r="F36206" s="404"/>
      <c r="K36206" s="360"/>
      <c r="L36206" s="360"/>
    </row>
    <row r="36207" spans="3:12" hidden="1" x14ac:dyDescent="0.3">
      <c r="C36207" s="404"/>
      <c r="D36207" s="404"/>
      <c r="E36207" s="404"/>
      <c r="F36207" s="404"/>
      <c r="K36207" s="360"/>
      <c r="L36207" s="360"/>
    </row>
    <row r="36208" spans="3:12" hidden="1" x14ac:dyDescent="0.3">
      <c r="C36208" s="404"/>
      <c r="D36208" s="404"/>
      <c r="E36208" s="404"/>
      <c r="F36208" s="404"/>
      <c r="K36208" s="360"/>
      <c r="L36208" s="360"/>
    </row>
    <row r="36209" spans="3:12" hidden="1" x14ac:dyDescent="0.3">
      <c r="C36209" s="404"/>
      <c r="D36209" s="404"/>
      <c r="E36209" s="404"/>
      <c r="F36209" s="404"/>
      <c r="K36209" s="360"/>
      <c r="L36209" s="360"/>
    </row>
    <row r="36210" spans="3:12" hidden="1" x14ac:dyDescent="0.3">
      <c r="C36210" s="404"/>
      <c r="D36210" s="404"/>
      <c r="E36210" s="404"/>
      <c r="F36210" s="404"/>
      <c r="K36210" s="360"/>
      <c r="L36210" s="360"/>
    </row>
    <row r="36211" spans="3:12" hidden="1" x14ac:dyDescent="0.3">
      <c r="C36211" s="404"/>
      <c r="D36211" s="404"/>
      <c r="E36211" s="404"/>
      <c r="F36211" s="404"/>
      <c r="K36211" s="360"/>
      <c r="L36211" s="360"/>
    </row>
    <row r="36212" spans="3:12" hidden="1" x14ac:dyDescent="0.3">
      <c r="C36212" s="404"/>
      <c r="D36212" s="404"/>
      <c r="E36212" s="404"/>
      <c r="F36212" s="404"/>
      <c r="K36212" s="360"/>
      <c r="L36212" s="360"/>
    </row>
    <row r="36213" spans="3:12" hidden="1" x14ac:dyDescent="0.3">
      <c r="C36213" s="404"/>
      <c r="D36213" s="404"/>
      <c r="E36213" s="404"/>
      <c r="F36213" s="404"/>
      <c r="K36213" s="360"/>
      <c r="L36213" s="360"/>
    </row>
    <row r="36214" spans="3:12" hidden="1" x14ac:dyDescent="0.3">
      <c r="C36214" s="404"/>
      <c r="D36214" s="404"/>
      <c r="E36214" s="404"/>
      <c r="F36214" s="404"/>
      <c r="K36214" s="360"/>
      <c r="L36214" s="360"/>
    </row>
    <row r="36215" spans="3:12" hidden="1" x14ac:dyDescent="0.3">
      <c r="C36215" s="404"/>
      <c r="D36215" s="404"/>
      <c r="E36215" s="404"/>
      <c r="F36215" s="404"/>
      <c r="K36215" s="360"/>
      <c r="L36215" s="360"/>
    </row>
    <row r="36216" spans="3:12" hidden="1" x14ac:dyDescent="0.3">
      <c r="C36216" s="404"/>
      <c r="D36216" s="404"/>
      <c r="E36216" s="404"/>
      <c r="F36216" s="404"/>
      <c r="K36216" s="360"/>
      <c r="L36216" s="360"/>
    </row>
    <row r="36217" spans="3:12" hidden="1" x14ac:dyDescent="0.3">
      <c r="C36217" s="404"/>
      <c r="D36217" s="404"/>
      <c r="E36217" s="404"/>
      <c r="F36217" s="404"/>
      <c r="K36217" s="360"/>
      <c r="L36217" s="360"/>
    </row>
    <row r="36218" spans="3:12" hidden="1" x14ac:dyDescent="0.3">
      <c r="C36218" s="404"/>
      <c r="D36218" s="404"/>
      <c r="E36218" s="404"/>
      <c r="F36218" s="404"/>
      <c r="K36218" s="360"/>
      <c r="L36218" s="360"/>
    </row>
    <row r="36219" spans="3:12" hidden="1" x14ac:dyDescent="0.3">
      <c r="C36219" s="404"/>
      <c r="D36219" s="404"/>
      <c r="E36219" s="404"/>
      <c r="F36219" s="404"/>
      <c r="K36219" s="360"/>
      <c r="L36219" s="360"/>
    </row>
    <row r="36220" spans="3:12" hidden="1" x14ac:dyDescent="0.3">
      <c r="C36220" s="404"/>
      <c r="D36220" s="404"/>
      <c r="E36220" s="404"/>
      <c r="F36220" s="404"/>
      <c r="K36220" s="360"/>
      <c r="L36220" s="360"/>
    </row>
    <row r="36221" spans="3:12" hidden="1" x14ac:dyDescent="0.3">
      <c r="C36221" s="404"/>
      <c r="D36221" s="404"/>
      <c r="E36221" s="404"/>
      <c r="F36221" s="404"/>
      <c r="K36221" s="360"/>
      <c r="L36221" s="360"/>
    </row>
    <row r="36222" spans="3:12" hidden="1" x14ac:dyDescent="0.3">
      <c r="C36222" s="404"/>
      <c r="D36222" s="404"/>
      <c r="E36222" s="404"/>
      <c r="F36222" s="404"/>
      <c r="K36222" s="360"/>
      <c r="L36222" s="360"/>
    </row>
    <row r="36223" spans="3:12" hidden="1" x14ac:dyDescent="0.3">
      <c r="C36223" s="404"/>
      <c r="D36223" s="404"/>
      <c r="E36223" s="404"/>
      <c r="F36223" s="404"/>
      <c r="K36223" s="360"/>
      <c r="L36223" s="360"/>
    </row>
    <row r="36224" spans="3:12" hidden="1" x14ac:dyDescent="0.3">
      <c r="C36224" s="404"/>
      <c r="D36224" s="404"/>
      <c r="E36224" s="404"/>
      <c r="F36224" s="404"/>
      <c r="K36224" s="360"/>
      <c r="L36224" s="360"/>
    </row>
    <row r="36225" spans="3:12" hidden="1" x14ac:dyDescent="0.3">
      <c r="C36225" s="404"/>
      <c r="D36225" s="404"/>
      <c r="E36225" s="404"/>
      <c r="F36225" s="404"/>
      <c r="K36225" s="360"/>
      <c r="L36225" s="360"/>
    </row>
    <row r="36226" spans="3:12" hidden="1" x14ac:dyDescent="0.3">
      <c r="C36226" s="404"/>
      <c r="D36226" s="404"/>
      <c r="E36226" s="404"/>
      <c r="F36226" s="404"/>
      <c r="K36226" s="360"/>
      <c r="L36226" s="360"/>
    </row>
    <row r="36227" spans="3:12" hidden="1" x14ac:dyDescent="0.3">
      <c r="C36227" s="404"/>
      <c r="D36227" s="404"/>
      <c r="E36227" s="404"/>
      <c r="F36227" s="404"/>
      <c r="K36227" s="360"/>
      <c r="L36227" s="360"/>
    </row>
    <row r="36228" spans="3:12" hidden="1" x14ac:dyDescent="0.3">
      <c r="C36228" s="404"/>
      <c r="D36228" s="404"/>
      <c r="E36228" s="404"/>
      <c r="F36228" s="404"/>
      <c r="K36228" s="360"/>
      <c r="L36228" s="360"/>
    </row>
    <row r="36229" spans="3:12" hidden="1" x14ac:dyDescent="0.3">
      <c r="C36229" s="404"/>
      <c r="D36229" s="404"/>
      <c r="E36229" s="404"/>
      <c r="F36229" s="404"/>
      <c r="K36229" s="360"/>
      <c r="L36229" s="360"/>
    </row>
    <row r="36230" spans="3:12" hidden="1" x14ac:dyDescent="0.3">
      <c r="C36230" s="404"/>
      <c r="D36230" s="404"/>
      <c r="E36230" s="404"/>
      <c r="F36230" s="404"/>
      <c r="K36230" s="360"/>
      <c r="L36230" s="360"/>
    </row>
    <row r="36231" spans="3:12" hidden="1" x14ac:dyDescent="0.3">
      <c r="C36231" s="404"/>
      <c r="D36231" s="404"/>
      <c r="E36231" s="404"/>
      <c r="F36231" s="404"/>
      <c r="K36231" s="360"/>
      <c r="L36231" s="360"/>
    </row>
    <row r="36232" spans="3:12" hidden="1" x14ac:dyDescent="0.3">
      <c r="C36232" s="404"/>
      <c r="D36232" s="404"/>
      <c r="E36232" s="404"/>
      <c r="F36232" s="404"/>
      <c r="K36232" s="360"/>
      <c r="L36232" s="360"/>
    </row>
    <row r="36233" spans="3:12" hidden="1" x14ac:dyDescent="0.3">
      <c r="C36233" s="404"/>
      <c r="D36233" s="404"/>
      <c r="E36233" s="404"/>
      <c r="F36233" s="404"/>
      <c r="K36233" s="360"/>
      <c r="L36233" s="360"/>
    </row>
    <row r="36234" spans="3:12" hidden="1" x14ac:dyDescent="0.3">
      <c r="C36234" s="404"/>
      <c r="D36234" s="404"/>
      <c r="E36234" s="404"/>
      <c r="F36234" s="404"/>
      <c r="K36234" s="360"/>
      <c r="L36234" s="360"/>
    </row>
    <row r="36235" spans="3:12" hidden="1" x14ac:dyDescent="0.3">
      <c r="C36235" s="404"/>
      <c r="D36235" s="404"/>
      <c r="E36235" s="404"/>
      <c r="F36235" s="404"/>
      <c r="K36235" s="360"/>
      <c r="L36235" s="360"/>
    </row>
    <row r="36236" spans="3:12" hidden="1" x14ac:dyDescent="0.3">
      <c r="C36236" s="404"/>
      <c r="D36236" s="404"/>
      <c r="E36236" s="404"/>
      <c r="F36236" s="404"/>
      <c r="K36236" s="360"/>
      <c r="L36236" s="360"/>
    </row>
    <row r="36237" spans="3:12" hidden="1" x14ac:dyDescent="0.3">
      <c r="C36237" s="404"/>
      <c r="D36237" s="404"/>
      <c r="E36237" s="404"/>
      <c r="F36237" s="404"/>
      <c r="K36237" s="360"/>
      <c r="L36237" s="360"/>
    </row>
    <row r="36238" spans="3:12" hidden="1" x14ac:dyDescent="0.3">
      <c r="C36238" s="404"/>
      <c r="D36238" s="404"/>
      <c r="E36238" s="404"/>
      <c r="F36238" s="404"/>
      <c r="K36238" s="360"/>
      <c r="L36238" s="360"/>
    </row>
    <row r="36239" spans="3:12" hidden="1" x14ac:dyDescent="0.3">
      <c r="C36239" s="404"/>
      <c r="D36239" s="404"/>
      <c r="E36239" s="404"/>
      <c r="F36239" s="404"/>
      <c r="K36239" s="360"/>
      <c r="L36239" s="360"/>
    </row>
    <row r="36240" spans="3:12" hidden="1" x14ac:dyDescent="0.3">
      <c r="C36240" s="404"/>
      <c r="D36240" s="404"/>
      <c r="E36240" s="404"/>
      <c r="F36240" s="404"/>
      <c r="K36240" s="360"/>
      <c r="L36240" s="360"/>
    </row>
    <row r="36241" spans="3:12" hidden="1" x14ac:dyDescent="0.3">
      <c r="C36241" s="404"/>
      <c r="D36241" s="404"/>
      <c r="E36241" s="404"/>
      <c r="F36241" s="404"/>
      <c r="K36241" s="360"/>
      <c r="L36241" s="360"/>
    </row>
    <row r="36242" spans="3:12" hidden="1" x14ac:dyDescent="0.3">
      <c r="C36242" s="404"/>
      <c r="D36242" s="404"/>
      <c r="E36242" s="404"/>
      <c r="F36242" s="404"/>
      <c r="K36242" s="360"/>
      <c r="L36242" s="360"/>
    </row>
    <row r="36243" spans="3:12" hidden="1" x14ac:dyDescent="0.3">
      <c r="C36243" s="404"/>
      <c r="D36243" s="404"/>
      <c r="E36243" s="404"/>
      <c r="F36243" s="404"/>
      <c r="K36243" s="360"/>
      <c r="L36243" s="360"/>
    </row>
    <row r="36244" spans="3:12" hidden="1" x14ac:dyDescent="0.3">
      <c r="C36244" s="404"/>
      <c r="D36244" s="404"/>
      <c r="E36244" s="404"/>
      <c r="F36244" s="404"/>
      <c r="K36244" s="360"/>
      <c r="L36244" s="360"/>
    </row>
    <row r="36245" spans="3:12" hidden="1" x14ac:dyDescent="0.3">
      <c r="C36245" s="404"/>
      <c r="D36245" s="404"/>
      <c r="E36245" s="404"/>
      <c r="F36245" s="404"/>
      <c r="K36245" s="360"/>
      <c r="L36245" s="360"/>
    </row>
    <row r="36246" spans="3:12" hidden="1" x14ac:dyDescent="0.3">
      <c r="C36246" s="404"/>
      <c r="D36246" s="404"/>
      <c r="E36246" s="404"/>
      <c r="F36246" s="404"/>
      <c r="K36246" s="360"/>
      <c r="L36246" s="360"/>
    </row>
    <row r="36247" spans="3:12" hidden="1" x14ac:dyDescent="0.3">
      <c r="C36247" s="404"/>
      <c r="D36247" s="404"/>
      <c r="E36247" s="404"/>
      <c r="F36247" s="404"/>
      <c r="K36247" s="360"/>
      <c r="L36247" s="360"/>
    </row>
    <row r="36248" spans="3:12" hidden="1" x14ac:dyDescent="0.3">
      <c r="C36248" s="404"/>
      <c r="D36248" s="404"/>
      <c r="E36248" s="404"/>
      <c r="F36248" s="404"/>
      <c r="K36248" s="360"/>
      <c r="L36248" s="360"/>
    </row>
    <row r="36249" spans="3:12" hidden="1" x14ac:dyDescent="0.3">
      <c r="C36249" s="404"/>
      <c r="D36249" s="404"/>
      <c r="E36249" s="404"/>
      <c r="F36249" s="404"/>
      <c r="K36249" s="360"/>
      <c r="L36249" s="360"/>
    </row>
    <row r="36250" spans="3:12" hidden="1" x14ac:dyDescent="0.3">
      <c r="C36250" s="404"/>
      <c r="D36250" s="404"/>
      <c r="E36250" s="404"/>
      <c r="F36250" s="404"/>
      <c r="K36250" s="360"/>
      <c r="L36250" s="360"/>
    </row>
    <row r="36251" spans="3:12" hidden="1" x14ac:dyDescent="0.3">
      <c r="C36251" s="404"/>
      <c r="D36251" s="404"/>
      <c r="E36251" s="404"/>
      <c r="F36251" s="404"/>
      <c r="K36251" s="360"/>
      <c r="L36251" s="360"/>
    </row>
    <row r="36252" spans="3:12" hidden="1" x14ac:dyDescent="0.3">
      <c r="C36252" s="404"/>
      <c r="D36252" s="404"/>
      <c r="E36252" s="404"/>
      <c r="F36252" s="404"/>
      <c r="K36252" s="360"/>
      <c r="L36252" s="360"/>
    </row>
    <row r="36253" spans="3:12" hidden="1" x14ac:dyDescent="0.3">
      <c r="C36253" s="404"/>
      <c r="D36253" s="404"/>
      <c r="E36253" s="404"/>
      <c r="F36253" s="404"/>
      <c r="K36253" s="360"/>
      <c r="L36253" s="360"/>
    </row>
    <row r="36254" spans="3:12" hidden="1" x14ac:dyDescent="0.3">
      <c r="C36254" s="404"/>
      <c r="D36254" s="404"/>
      <c r="E36254" s="404"/>
      <c r="F36254" s="404"/>
      <c r="K36254" s="360"/>
      <c r="L36254" s="360"/>
    </row>
    <row r="36255" spans="3:12" hidden="1" x14ac:dyDescent="0.3">
      <c r="C36255" s="404"/>
      <c r="D36255" s="404"/>
      <c r="E36255" s="404"/>
      <c r="F36255" s="404"/>
      <c r="K36255" s="360"/>
      <c r="L36255" s="360"/>
    </row>
    <row r="36256" spans="3:12" hidden="1" x14ac:dyDescent="0.3">
      <c r="C36256" s="404"/>
      <c r="D36256" s="404"/>
      <c r="E36256" s="404"/>
      <c r="F36256" s="404"/>
      <c r="K36256" s="360"/>
      <c r="L36256" s="360"/>
    </row>
    <row r="36257" spans="3:12" hidden="1" x14ac:dyDescent="0.3">
      <c r="C36257" s="404"/>
      <c r="D36257" s="404"/>
      <c r="E36257" s="404"/>
      <c r="F36257" s="404"/>
      <c r="K36257" s="360"/>
      <c r="L36257" s="360"/>
    </row>
    <row r="36258" spans="3:12" hidden="1" x14ac:dyDescent="0.3">
      <c r="C36258" s="404"/>
      <c r="D36258" s="404"/>
      <c r="E36258" s="404"/>
      <c r="F36258" s="404"/>
      <c r="K36258" s="360"/>
      <c r="L36258" s="360"/>
    </row>
    <row r="36259" spans="3:12" hidden="1" x14ac:dyDescent="0.3">
      <c r="C36259" s="404"/>
      <c r="D36259" s="404"/>
      <c r="E36259" s="404"/>
      <c r="F36259" s="404"/>
      <c r="K36259" s="360"/>
      <c r="L36259" s="360"/>
    </row>
    <row r="36260" spans="3:12" hidden="1" x14ac:dyDescent="0.3">
      <c r="C36260" s="404"/>
      <c r="D36260" s="404"/>
      <c r="E36260" s="404"/>
      <c r="F36260" s="404"/>
      <c r="K36260" s="360"/>
      <c r="L36260" s="360"/>
    </row>
    <row r="36261" spans="3:12" hidden="1" x14ac:dyDescent="0.3">
      <c r="C36261" s="404"/>
      <c r="D36261" s="404"/>
      <c r="E36261" s="404"/>
      <c r="F36261" s="404"/>
      <c r="K36261" s="360"/>
      <c r="L36261" s="360"/>
    </row>
    <row r="36262" spans="3:12" hidden="1" x14ac:dyDescent="0.3">
      <c r="C36262" s="404"/>
      <c r="D36262" s="404"/>
      <c r="E36262" s="404"/>
      <c r="F36262" s="404"/>
      <c r="K36262" s="360"/>
      <c r="L36262" s="360"/>
    </row>
    <row r="36263" spans="3:12" hidden="1" x14ac:dyDescent="0.3">
      <c r="C36263" s="404"/>
      <c r="D36263" s="404"/>
      <c r="E36263" s="404"/>
      <c r="F36263" s="404"/>
      <c r="K36263" s="360"/>
      <c r="L36263" s="360"/>
    </row>
    <row r="36264" spans="3:12" hidden="1" x14ac:dyDescent="0.3">
      <c r="C36264" s="404"/>
      <c r="D36264" s="404"/>
      <c r="E36264" s="404"/>
      <c r="F36264" s="404"/>
      <c r="K36264" s="360"/>
      <c r="L36264" s="360"/>
    </row>
    <row r="36265" spans="3:12" hidden="1" x14ac:dyDescent="0.3">
      <c r="C36265" s="404"/>
      <c r="D36265" s="404"/>
      <c r="E36265" s="404"/>
      <c r="F36265" s="404"/>
      <c r="K36265" s="360"/>
      <c r="L36265" s="360"/>
    </row>
    <row r="36266" spans="3:12" hidden="1" x14ac:dyDescent="0.3">
      <c r="C36266" s="404"/>
      <c r="D36266" s="404"/>
      <c r="E36266" s="404"/>
      <c r="F36266" s="404"/>
      <c r="K36266" s="360"/>
      <c r="L36266" s="360"/>
    </row>
    <row r="36267" spans="3:12" hidden="1" x14ac:dyDescent="0.3">
      <c r="C36267" s="404"/>
      <c r="D36267" s="404"/>
      <c r="E36267" s="404"/>
      <c r="F36267" s="404"/>
      <c r="K36267" s="360"/>
      <c r="L36267" s="360"/>
    </row>
    <row r="36268" spans="3:12" hidden="1" x14ac:dyDescent="0.3">
      <c r="C36268" s="404"/>
      <c r="D36268" s="404"/>
      <c r="E36268" s="404"/>
      <c r="F36268" s="404"/>
      <c r="K36268" s="360"/>
      <c r="L36268" s="360"/>
    </row>
    <row r="36269" spans="3:12" hidden="1" x14ac:dyDescent="0.3">
      <c r="C36269" s="404"/>
      <c r="D36269" s="404"/>
      <c r="E36269" s="404"/>
      <c r="F36269" s="404"/>
      <c r="K36269" s="360"/>
      <c r="L36269" s="360"/>
    </row>
    <row r="36270" spans="3:12" hidden="1" x14ac:dyDescent="0.3">
      <c r="C36270" s="404"/>
      <c r="D36270" s="404"/>
      <c r="E36270" s="404"/>
      <c r="F36270" s="404"/>
      <c r="K36270" s="360"/>
      <c r="L36270" s="360"/>
    </row>
    <row r="36271" spans="3:12" hidden="1" x14ac:dyDescent="0.3">
      <c r="C36271" s="404"/>
      <c r="D36271" s="404"/>
      <c r="E36271" s="404"/>
      <c r="F36271" s="404"/>
      <c r="K36271" s="360"/>
      <c r="L36271" s="360"/>
    </row>
    <row r="36272" spans="3:12" hidden="1" x14ac:dyDescent="0.3">
      <c r="C36272" s="404"/>
      <c r="D36272" s="404"/>
      <c r="E36272" s="404"/>
      <c r="F36272" s="404"/>
      <c r="K36272" s="360"/>
      <c r="L36272" s="360"/>
    </row>
    <row r="36273" spans="3:12" hidden="1" x14ac:dyDescent="0.3">
      <c r="C36273" s="404"/>
      <c r="D36273" s="404"/>
      <c r="E36273" s="404"/>
      <c r="F36273" s="404"/>
      <c r="K36273" s="360"/>
      <c r="L36273" s="360"/>
    </row>
    <row r="36274" spans="3:12" hidden="1" x14ac:dyDescent="0.3">
      <c r="C36274" s="404"/>
      <c r="D36274" s="404"/>
      <c r="E36274" s="404"/>
      <c r="F36274" s="404"/>
      <c r="K36274" s="360"/>
      <c r="L36274" s="360"/>
    </row>
    <row r="36275" spans="3:12" hidden="1" x14ac:dyDescent="0.3">
      <c r="C36275" s="404"/>
      <c r="D36275" s="404"/>
      <c r="E36275" s="404"/>
      <c r="F36275" s="404"/>
      <c r="K36275" s="360"/>
      <c r="L36275" s="360"/>
    </row>
    <row r="36276" spans="3:12" hidden="1" x14ac:dyDescent="0.3">
      <c r="C36276" s="404"/>
      <c r="D36276" s="404"/>
      <c r="E36276" s="404"/>
      <c r="F36276" s="404"/>
      <c r="K36276" s="360"/>
      <c r="L36276" s="360"/>
    </row>
    <row r="36277" spans="3:12" hidden="1" x14ac:dyDescent="0.3">
      <c r="C36277" s="404"/>
      <c r="D36277" s="404"/>
      <c r="E36277" s="404"/>
      <c r="F36277" s="404"/>
      <c r="K36277" s="360"/>
      <c r="L36277" s="360"/>
    </row>
    <row r="36278" spans="3:12" hidden="1" x14ac:dyDescent="0.3">
      <c r="C36278" s="404"/>
      <c r="D36278" s="404"/>
      <c r="E36278" s="404"/>
      <c r="F36278" s="404"/>
      <c r="K36278" s="360"/>
      <c r="L36278" s="360"/>
    </row>
    <row r="36279" spans="3:12" hidden="1" x14ac:dyDescent="0.3">
      <c r="C36279" s="404"/>
      <c r="D36279" s="404"/>
      <c r="E36279" s="404"/>
      <c r="F36279" s="404"/>
      <c r="K36279" s="360"/>
      <c r="L36279" s="360"/>
    </row>
    <row r="36280" spans="3:12" hidden="1" x14ac:dyDescent="0.3">
      <c r="C36280" s="404"/>
      <c r="D36280" s="404"/>
      <c r="E36280" s="404"/>
      <c r="F36280" s="404"/>
      <c r="K36280" s="360"/>
      <c r="L36280" s="360"/>
    </row>
    <row r="36281" spans="3:12" hidden="1" x14ac:dyDescent="0.3">
      <c r="C36281" s="404"/>
      <c r="D36281" s="404"/>
      <c r="E36281" s="404"/>
      <c r="F36281" s="404"/>
      <c r="K36281" s="360"/>
      <c r="L36281" s="360"/>
    </row>
    <row r="36282" spans="3:12" hidden="1" x14ac:dyDescent="0.3">
      <c r="C36282" s="404"/>
      <c r="D36282" s="404"/>
      <c r="E36282" s="404"/>
      <c r="F36282" s="404"/>
      <c r="K36282" s="360"/>
      <c r="L36282" s="360"/>
    </row>
    <row r="36283" spans="3:12" hidden="1" x14ac:dyDescent="0.3">
      <c r="C36283" s="404"/>
      <c r="D36283" s="404"/>
      <c r="E36283" s="404"/>
      <c r="F36283" s="404"/>
      <c r="K36283" s="360"/>
      <c r="L36283" s="360"/>
    </row>
    <row r="36284" spans="3:12" hidden="1" x14ac:dyDescent="0.3">
      <c r="C36284" s="404"/>
      <c r="D36284" s="404"/>
      <c r="E36284" s="404"/>
      <c r="F36284" s="404"/>
      <c r="K36284" s="360"/>
      <c r="L36284" s="360"/>
    </row>
    <row r="36285" spans="3:12" hidden="1" x14ac:dyDescent="0.3">
      <c r="C36285" s="404"/>
      <c r="D36285" s="404"/>
      <c r="E36285" s="404"/>
      <c r="F36285" s="404"/>
      <c r="K36285" s="360"/>
      <c r="L36285" s="360"/>
    </row>
    <row r="36286" spans="3:12" hidden="1" x14ac:dyDescent="0.3">
      <c r="C36286" s="404"/>
      <c r="D36286" s="404"/>
      <c r="E36286" s="404"/>
      <c r="F36286" s="404"/>
      <c r="K36286" s="360"/>
      <c r="L36286" s="360"/>
    </row>
    <row r="36287" spans="3:12" hidden="1" x14ac:dyDescent="0.3">
      <c r="C36287" s="404"/>
      <c r="D36287" s="404"/>
      <c r="E36287" s="404"/>
      <c r="F36287" s="404"/>
      <c r="K36287" s="360"/>
      <c r="L36287" s="360"/>
    </row>
    <row r="36288" spans="3:12" hidden="1" x14ac:dyDescent="0.3">
      <c r="C36288" s="404"/>
      <c r="D36288" s="404"/>
      <c r="E36288" s="404"/>
      <c r="F36288" s="404"/>
      <c r="K36288" s="360"/>
      <c r="L36288" s="360"/>
    </row>
    <row r="36289" spans="3:12" hidden="1" x14ac:dyDescent="0.3">
      <c r="C36289" s="404"/>
      <c r="D36289" s="404"/>
      <c r="E36289" s="404"/>
      <c r="F36289" s="404"/>
      <c r="K36289" s="360"/>
      <c r="L36289" s="360"/>
    </row>
    <row r="36290" spans="3:12" hidden="1" x14ac:dyDescent="0.3">
      <c r="C36290" s="404"/>
      <c r="D36290" s="404"/>
      <c r="E36290" s="404"/>
      <c r="F36290" s="404"/>
      <c r="K36290" s="360"/>
      <c r="L36290" s="360"/>
    </row>
    <row r="36291" spans="3:12" hidden="1" x14ac:dyDescent="0.3">
      <c r="C36291" s="404"/>
      <c r="D36291" s="404"/>
      <c r="E36291" s="404"/>
      <c r="F36291" s="404"/>
      <c r="K36291" s="360"/>
      <c r="L36291" s="360"/>
    </row>
    <row r="36292" spans="3:12" hidden="1" x14ac:dyDescent="0.3">
      <c r="C36292" s="404"/>
      <c r="D36292" s="404"/>
      <c r="E36292" s="404"/>
      <c r="F36292" s="404"/>
      <c r="K36292" s="360"/>
      <c r="L36292" s="360"/>
    </row>
    <row r="36293" spans="3:12" hidden="1" x14ac:dyDescent="0.3">
      <c r="C36293" s="404"/>
      <c r="D36293" s="404"/>
      <c r="E36293" s="404"/>
      <c r="F36293" s="404"/>
      <c r="K36293" s="360"/>
      <c r="L36293" s="360"/>
    </row>
    <row r="36294" spans="3:12" hidden="1" x14ac:dyDescent="0.3">
      <c r="C36294" s="404"/>
      <c r="D36294" s="404"/>
      <c r="E36294" s="404"/>
      <c r="F36294" s="404"/>
      <c r="K36294" s="360"/>
      <c r="L36294" s="360"/>
    </row>
    <row r="36295" spans="3:12" hidden="1" x14ac:dyDescent="0.3">
      <c r="C36295" s="404"/>
      <c r="D36295" s="404"/>
      <c r="E36295" s="404"/>
      <c r="F36295" s="404"/>
      <c r="K36295" s="360"/>
      <c r="L36295" s="360"/>
    </row>
    <row r="36296" spans="3:12" hidden="1" x14ac:dyDescent="0.3">
      <c r="C36296" s="404"/>
      <c r="D36296" s="404"/>
      <c r="E36296" s="404"/>
      <c r="F36296" s="404"/>
      <c r="K36296" s="360"/>
      <c r="L36296" s="360"/>
    </row>
    <row r="36297" spans="3:12" hidden="1" x14ac:dyDescent="0.3">
      <c r="C36297" s="404"/>
      <c r="D36297" s="404"/>
      <c r="E36297" s="404"/>
      <c r="F36297" s="404"/>
      <c r="K36297" s="360"/>
      <c r="L36297" s="360"/>
    </row>
    <row r="36298" spans="3:12" hidden="1" x14ac:dyDescent="0.3">
      <c r="C36298" s="404"/>
      <c r="D36298" s="404"/>
      <c r="E36298" s="404"/>
      <c r="F36298" s="404"/>
      <c r="K36298" s="360"/>
      <c r="L36298" s="360"/>
    </row>
    <row r="36299" spans="3:12" hidden="1" x14ac:dyDescent="0.3">
      <c r="C36299" s="404"/>
      <c r="D36299" s="404"/>
      <c r="E36299" s="404"/>
      <c r="F36299" s="404"/>
      <c r="K36299" s="360"/>
      <c r="L36299" s="360"/>
    </row>
    <row r="36300" spans="3:12" hidden="1" x14ac:dyDescent="0.3">
      <c r="C36300" s="404"/>
      <c r="D36300" s="404"/>
      <c r="E36300" s="404"/>
      <c r="F36300" s="404"/>
      <c r="K36300" s="360"/>
      <c r="L36300" s="360"/>
    </row>
    <row r="36301" spans="3:12" hidden="1" x14ac:dyDescent="0.3">
      <c r="C36301" s="404"/>
      <c r="D36301" s="404"/>
      <c r="E36301" s="404"/>
      <c r="F36301" s="404"/>
      <c r="K36301" s="360"/>
      <c r="L36301" s="360"/>
    </row>
    <row r="36302" spans="3:12" hidden="1" x14ac:dyDescent="0.3">
      <c r="C36302" s="404"/>
      <c r="D36302" s="404"/>
      <c r="E36302" s="404"/>
      <c r="F36302" s="404"/>
      <c r="K36302" s="360"/>
      <c r="L36302" s="360"/>
    </row>
    <row r="36303" spans="3:12" hidden="1" x14ac:dyDescent="0.3">
      <c r="C36303" s="404"/>
      <c r="D36303" s="404"/>
      <c r="E36303" s="404"/>
      <c r="F36303" s="404"/>
      <c r="K36303" s="360"/>
      <c r="L36303" s="360"/>
    </row>
    <row r="36304" spans="3:12" hidden="1" x14ac:dyDescent="0.3">
      <c r="C36304" s="404"/>
      <c r="D36304" s="404"/>
      <c r="E36304" s="404"/>
      <c r="F36304" s="404"/>
      <c r="K36304" s="360"/>
      <c r="L36304" s="360"/>
    </row>
    <row r="36305" spans="3:12" hidden="1" x14ac:dyDescent="0.3">
      <c r="C36305" s="404"/>
      <c r="D36305" s="404"/>
      <c r="E36305" s="404"/>
      <c r="F36305" s="404"/>
      <c r="K36305" s="360"/>
      <c r="L36305" s="360"/>
    </row>
    <row r="36306" spans="3:12" hidden="1" x14ac:dyDescent="0.3">
      <c r="C36306" s="404"/>
      <c r="D36306" s="404"/>
      <c r="E36306" s="404"/>
      <c r="F36306" s="404"/>
      <c r="K36306" s="360"/>
      <c r="L36306" s="360"/>
    </row>
    <row r="36307" spans="3:12" hidden="1" x14ac:dyDescent="0.3">
      <c r="C36307" s="404"/>
      <c r="D36307" s="404"/>
      <c r="E36307" s="404"/>
      <c r="F36307" s="404"/>
      <c r="K36307" s="360"/>
      <c r="L36307" s="360"/>
    </row>
    <row r="36308" spans="3:12" hidden="1" x14ac:dyDescent="0.3">
      <c r="C36308" s="404"/>
      <c r="D36308" s="404"/>
      <c r="E36308" s="404"/>
      <c r="F36308" s="404"/>
      <c r="K36308" s="360"/>
      <c r="L36308" s="360"/>
    </row>
    <row r="36309" spans="3:12" hidden="1" x14ac:dyDescent="0.3">
      <c r="C36309" s="404"/>
      <c r="D36309" s="404"/>
      <c r="E36309" s="404"/>
      <c r="F36309" s="404"/>
      <c r="K36309" s="360"/>
      <c r="L36309" s="360"/>
    </row>
    <row r="36310" spans="3:12" hidden="1" x14ac:dyDescent="0.3">
      <c r="C36310" s="404"/>
      <c r="D36310" s="404"/>
      <c r="E36310" s="404"/>
      <c r="F36310" s="404"/>
      <c r="K36310" s="360"/>
      <c r="L36310" s="360"/>
    </row>
    <row r="36311" spans="3:12" hidden="1" x14ac:dyDescent="0.3">
      <c r="C36311" s="404"/>
      <c r="D36311" s="404"/>
      <c r="E36311" s="404"/>
      <c r="F36311" s="404"/>
      <c r="K36311" s="360"/>
      <c r="L36311" s="360"/>
    </row>
    <row r="36312" spans="3:12" hidden="1" x14ac:dyDescent="0.3">
      <c r="C36312" s="404"/>
      <c r="D36312" s="404"/>
      <c r="E36312" s="404"/>
      <c r="F36312" s="404"/>
      <c r="K36312" s="360"/>
      <c r="L36312" s="360"/>
    </row>
    <row r="36313" spans="3:12" hidden="1" x14ac:dyDescent="0.3">
      <c r="C36313" s="404"/>
      <c r="D36313" s="404"/>
      <c r="E36313" s="404"/>
      <c r="F36313" s="404"/>
      <c r="K36313" s="360"/>
      <c r="L36313" s="360"/>
    </row>
    <row r="36314" spans="3:12" hidden="1" x14ac:dyDescent="0.3">
      <c r="C36314" s="404"/>
      <c r="D36314" s="404"/>
      <c r="E36314" s="404"/>
      <c r="F36314" s="404"/>
      <c r="K36314" s="360"/>
      <c r="L36314" s="360"/>
    </row>
    <row r="36315" spans="3:12" hidden="1" x14ac:dyDescent="0.3">
      <c r="C36315" s="404"/>
      <c r="D36315" s="404"/>
      <c r="E36315" s="404"/>
      <c r="F36315" s="404"/>
      <c r="K36315" s="360"/>
      <c r="L36315" s="360"/>
    </row>
    <row r="36316" spans="3:12" hidden="1" x14ac:dyDescent="0.3">
      <c r="C36316" s="404"/>
      <c r="D36316" s="404"/>
      <c r="E36316" s="404"/>
      <c r="F36316" s="404"/>
      <c r="K36316" s="360"/>
      <c r="L36316" s="360"/>
    </row>
    <row r="36317" spans="3:12" hidden="1" x14ac:dyDescent="0.3">
      <c r="C36317" s="404"/>
      <c r="D36317" s="404"/>
      <c r="E36317" s="404"/>
      <c r="F36317" s="404"/>
      <c r="K36317" s="360"/>
      <c r="L36317" s="360"/>
    </row>
    <row r="36318" spans="3:12" hidden="1" x14ac:dyDescent="0.3">
      <c r="C36318" s="404"/>
      <c r="D36318" s="404"/>
      <c r="E36318" s="404"/>
      <c r="F36318" s="404"/>
      <c r="K36318" s="360"/>
      <c r="L36318" s="360"/>
    </row>
    <row r="36319" spans="3:12" hidden="1" x14ac:dyDescent="0.3">
      <c r="C36319" s="404"/>
      <c r="D36319" s="404"/>
      <c r="E36319" s="404"/>
      <c r="F36319" s="404"/>
      <c r="K36319" s="360"/>
      <c r="L36319" s="360"/>
    </row>
    <row r="36320" spans="3:12" hidden="1" x14ac:dyDescent="0.3">
      <c r="C36320" s="404"/>
      <c r="D36320" s="404"/>
      <c r="E36320" s="404"/>
      <c r="F36320" s="404"/>
      <c r="K36320" s="360"/>
      <c r="L36320" s="360"/>
    </row>
    <row r="36321" spans="3:12" hidden="1" x14ac:dyDescent="0.3">
      <c r="C36321" s="404"/>
      <c r="D36321" s="404"/>
      <c r="E36321" s="404"/>
      <c r="F36321" s="404"/>
      <c r="K36321" s="360"/>
      <c r="L36321" s="360"/>
    </row>
    <row r="36322" spans="3:12" hidden="1" x14ac:dyDescent="0.3">
      <c r="C36322" s="404"/>
      <c r="D36322" s="404"/>
      <c r="E36322" s="404"/>
      <c r="F36322" s="404"/>
      <c r="K36322" s="360"/>
      <c r="L36322" s="360"/>
    </row>
    <row r="36323" spans="3:12" hidden="1" x14ac:dyDescent="0.3">
      <c r="C36323" s="404"/>
      <c r="D36323" s="404"/>
      <c r="E36323" s="404"/>
      <c r="F36323" s="404"/>
      <c r="K36323" s="360"/>
      <c r="L36323" s="360"/>
    </row>
    <row r="36324" spans="3:12" hidden="1" x14ac:dyDescent="0.3">
      <c r="C36324" s="404"/>
      <c r="D36324" s="404"/>
      <c r="E36324" s="404"/>
      <c r="F36324" s="404"/>
      <c r="K36324" s="360"/>
      <c r="L36324" s="360"/>
    </row>
    <row r="36325" spans="3:12" hidden="1" x14ac:dyDescent="0.3">
      <c r="C36325" s="404"/>
      <c r="D36325" s="404"/>
      <c r="E36325" s="404"/>
      <c r="F36325" s="404"/>
      <c r="K36325" s="360"/>
      <c r="L36325" s="360"/>
    </row>
    <row r="36326" spans="3:12" hidden="1" x14ac:dyDescent="0.3">
      <c r="C36326" s="404"/>
      <c r="D36326" s="404"/>
      <c r="E36326" s="404"/>
      <c r="F36326" s="404"/>
      <c r="K36326" s="360"/>
      <c r="L36326" s="360"/>
    </row>
    <row r="36327" spans="3:12" hidden="1" x14ac:dyDescent="0.3">
      <c r="C36327" s="404"/>
      <c r="D36327" s="404"/>
      <c r="E36327" s="404"/>
      <c r="F36327" s="404"/>
      <c r="K36327" s="360"/>
      <c r="L36327" s="360"/>
    </row>
    <row r="36328" spans="3:12" hidden="1" x14ac:dyDescent="0.3">
      <c r="C36328" s="404"/>
      <c r="D36328" s="404"/>
      <c r="E36328" s="404"/>
      <c r="F36328" s="404"/>
      <c r="K36328" s="360"/>
      <c r="L36328" s="360"/>
    </row>
    <row r="36329" spans="3:12" hidden="1" x14ac:dyDescent="0.3">
      <c r="C36329" s="404"/>
      <c r="D36329" s="404"/>
      <c r="E36329" s="404"/>
      <c r="F36329" s="404"/>
      <c r="K36329" s="360"/>
      <c r="L36329" s="360"/>
    </row>
    <row r="36330" spans="3:12" hidden="1" x14ac:dyDescent="0.3">
      <c r="C36330" s="404"/>
      <c r="D36330" s="404"/>
      <c r="E36330" s="404"/>
      <c r="F36330" s="404"/>
      <c r="K36330" s="360"/>
      <c r="L36330" s="360"/>
    </row>
    <row r="36331" spans="3:12" hidden="1" x14ac:dyDescent="0.3">
      <c r="C36331" s="404"/>
      <c r="D36331" s="404"/>
      <c r="E36331" s="404"/>
      <c r="F36331" s="404"/>
      <c r="K36331" s="360"/>
      <c r="L36331" s="360"/>
    </row>
    <row r="36332" spans="3:12" hidden="1" x14ac:dyDescent="0.3">
      <c r="C36332" s="404"/>
      <c r="D36332" s="404"/>
      <c r="E36332" s="404"/>
      <c r="F36332" s="404"/>
      <c r="K36332" s="360"/>
      <c r="L36332" s="360"/>
    </row>
    <row r="36333" spans="3:12" hidden="1" x14ac:dyDescent="0.3">
      <c r="C36333" s="404"/>
      <c r="D36333" s="404"/>
      <c r="E36333" s="404"/>
      <c r="F36333" s="404"/>
      <c r="K36333" s="360"/>
      <c r="L36333" s="360"/>
    </row>
    <row r="36334" spans="3:12" hidden="1" x14ac:dyDescent="0.3">
      <c r="C36334" s="404"/>
      <c r="D36334" s="404"/>
      <c r="E36334" s="404"/>
      <c r="F36334" s="404"/>
      <c r="K36334" s="360"/>
      <c r="L36334" s="360"/>
    </row>
    <row r="36335" spans="3:12" hidden="1" x14ac:dyDescent="0.3">
      <c r="C36335" s="404"/>
      <c r="D36335" s="404"/>
      <c r="E36335" s="404"/>
      <c r="F36335" s="404"/>
      <c r="K36335" s="360"/>
      <c r="L36335" s="360"/>
    </row>
    <row r="36336" spans="3:12" hidden="1" x14ac:dyDescent="0.3">
      <c r="C36336" s="404"/>
      <c r="D36336" s="404"/>
      <c r="E36336" s="404"/>
      <c r="F36336" s="404"/>
      <c r="K36336" s="360"/>
      <c r="L36336" s="360"/>
    </row>
    <row r="36337" spans="3:12" hidden="1" x14ac:dyDescent="0.3">
      <c r="C36337" s="404"/>
      <c r="D36337" s="404"/>
      <c r="E36337" s="404"/>
      <c r="F36337" s="404"/>
      <c r="K36337" s="360"/>
      <c r="L36337" s="360"/>
    </row>
    <row r="36338" spans="3:12" hidden="1" x14ac:dyDescent="0.3">
      <c r="C36338" s="404"/>
      <c r="D36338" s="404"/>
      <c r="E36338" s="404"/>
      <c r="F36338" s="404"/>
      <c r="K36338" s="360"/>
      <c r="L36338" s="360"/>
    </row>
    <row r="36339" spans="3:12" hidden="1" x14ac:dyDescent="0.3">
      <c r="C36339" s="404"/>
      <c r="D36339" s="404"/>
      <c r="E36339" s="404"/>
      <c r="F36339" s="404"/>
      <c r="K36339" s="360"/>
      <c r="L36339" s="360"/>
    </row>
    <row r="36340" spans="3:12" hidden="1" x14ac:dyDescent="0.3">
      <c r="C36340" s="404"/>
      <c r="D36340" s="404"/>
      <c r="E36340" s="404"/>
      <c r="F36340" s="404"/>
      <c r="K36340" s="360"/>
      <c r="L36340" s="360"/>
    </row>
    <row r="36341" spans="3:12" hidden="1" x14ac:dyDescent="0.3">
      <c r="C36341" s="404"/>
      <c r="D36341" s="404"/>
      <c r="E36341" s="404"/>
      <c r="F36341" s="404"/>
      <c r="K36341" s="360"/>
      <c r="L36341" s="360"/>
    </row>
    <row r="36342" spans="3:12" hidden="1" x14ac:dyDescent="0.3">
      <c r="C36342" s="404"/>
      <c r="D36342" s="404"/>
      <c r="E36342" s="404"/>
      <c r="F36342" s="404"/>
      <c r="K36342" s="360"/>
      <c r="L36342" s="360"/>
    </row>
    <row r="36343" spans="3:12" hidden="1" x14ac:dyDescent="0.3">
      <c r="C36343" s="404"/>
      <c r="D36343" s="404"/>
      <c r="E36343" s="404"/>
      <c r="F36343" s="404"/>
      <c r="K36343" s="360"/>
      <c r="L36343" s="360"/>
    </row>
    <row r="36344" spans="3:12" hidden="1" x14ac:dyDescent="0.3">
      <c r="C36344" s="404"/>
      <c r="D36344" s="404"/>
      <c r="E36344" s="404"/>
      <c r="F36344" s="404"/>
      <c r="K36344" s="360"/>
      <c r="L36344" s="360"/>
    </row>
    <row r="36345" spans="3:12" hidden="1" x14ac:dyDescent="0.3">
      <c r="C36345" s="404"/>
      <c r="D36345" s="404"/>
      <c r="E36345" s="404"/>
      <c r="F36345" s="404"/>
      <c r="K36345" s="360"/>
      <c r="L36345" s="360"/>
    </row>
    <row r="36346" spans="3:12" hidden="1" x14ac:dyDescent="0.3">
      <c r="C36346" s="404"/>
      <c r="D36346" s="404"/>
      <c r="E36346" s="404"/>
      <c r="F36346" s="404"/>
      <c r="K36346" s="360"/>
      <c r="L36346" s="360"/>
    </row>
    <row r="36347" spans="3:12" hidden="1" x14ac:dyDescent="0.3">
      <c r="C36347" s="404"/>
      <c r="D36347" s="404"/>
      <c r="E36347" s="404"/>
      <c r="F36347" s="404"/>
      <c r="K36347" s="360"/>
      <c r="L36347" s="360"/>
    </row>
    <row r="36348" spans="3:12" hidden="1" x14ac:dyDescent="0.3">
      <c r="C36348" s="404"/>
      <c r="D36348" s="404"/>
      <c r="E36348" s="404"/>
      <c r="F36348" s="404"/>
      <c r="K36348" s="360"/>
      <c r="L36348" s="360"/>
    </row>
    <row r="36349" spans="3:12" hidden="1" x14ac:dyDescent="0.3">
      <c r="C36349" s="404"/>
      <c r="D36349" s="404"/>
      <c r="E36349" s="404"/>
      <c r="F36349" s="404"/>
      <c r="K36349" s="360"/>
      <c r="L36349" s="360"/>
    </row>
    <row r="36350" spans="3:12" hidden="1" x14ac:dyDescent="0.3">
      <c r="C36350" s="404"/>
      <c r="D36350" s="404"/>
      <c r="E36350" s="404"/>
      <c r="F36350" s="404"/>
      <c r="K36350" s="360"/>
      <c r="L36350" s="360"/>
    </row>
    <row r="36351" spans="3:12" hidden="1" x14ac:dyDescent="0.3">
      <c r="C36351" s="404"/>
      <c r="D36351" s="404"/>
      <c r="E36351" s="404"/>
      <c r="F36351" s="404"/>
      <c r="K36351" s="360"/>
      <c r="L36351" s="360"/>
    </row>
    <row r="36352" spans="3:12" hidden="1" x14ac:dyDescent="0.3">
      <c r="C36352" s="404"/>
      <c r="D36352" s="404"/>
      <c r="E36352" s="404"/>
      <c r="F36352" s="404"/>
      <c r="K36352" s="360"/>
      <c r="L36352" s="360"/>
    </row>
    <row r="36353" spans="3:12" hidden="1" x14ac:dyDescent="0.3">
      <c r="C36353" s="404"/>
      <c r="D36353" s="404"/>
      <c r="E36353" s="404"/>
      <c r="F36353" s="404"/>
      <c r="K36353" s="360"/>
      <c r="L36353" s="360"/>
    </row>
    <row r="36354" spans="3:12" hidden="1" x14ac:dyDescent="0.3">
      <c r="C36354" s="404"/>
      <c r="D36354" s="404"/>
      <c r="E36354" s="404"/>
      <c r="F36354" s="404"/>
      <c r="K36354" s="360"/>
      <c r="L36354" s="360"/>
    </row>
    <row r="36355" spans="3:12" hidden="1" x14ac:dyDescent="0.3">
      <c r="C36355" s="404"/>
      <c r="D36355" s="404"/>
      <c r="E36355" s="404"/>
      <c r="F36355" s="404"/>
      <c r="K36355" s="360"/>
      <c r="L36355" s="360"/>
    </row>
    <row r="36356" spans="3:12" hidden="1" x14ac:dyDescent="0.3">
      <c r="C36356" s="404"/>
      <c r="D36356" s="404"/>
      <c r="E36356" s="404"/>
      <c r="F36356" s="404"/>
      <c r="K36356" s="360"/>
      <c r="L36356" s="360"/>
    </row>
    <row r="36357" spans="3:12" hidden="1" x14ac:dyDescent="0.3">
      <c r="C36357" s="404"/>
      <c r="D36357" s="404"/>
      <c r="E36357" s="404"/>
      <c r="F36357" s="404"/>
      <c r="K36357" s="360"/>
      <c r="L36357" s="360"/>
    </row>
    <row r="36358" spans="3:12" hidden="1" x14ac:dyDescent="0.3">
      <c r="C36358" s="404"/>
      <c r="D36358" s="404"/>
      <c r="E36358" s="404"/>
      <c r="F36358" s="404"/>
      <c r="K36358" s="360"/>
      <c r="L36358" s="360"/>
    </row>
    <row r="36359" spans="3:12" hidden="1" x14ac:dyDescent="0.3">
      <c r="C36359" s="404"/>
      <c r="D36359" s="404"/>
      <c r="E36359" s="404"/>
      <c r="F36359" s="404"/>
      <c r="K36359" s="360"/>
      <c r="L36359" s="360"/>
    </row>
    <row r="36360" spans="3:12" hidden="1" x14ac:dyDescent="0.3">
      <c r="C36360" s="404"/>
      <c r="D36360" s="404"/>
      <c r="E36360" s="404"/>
      <c r="F36360" s="404"/>
      <c r="K36360" s="360"/>
      <c r="L36360" s="360"/>
    </row>
    <row r="36361" spans="3:12" hidden="1" x14ac:dyDescent="0.3">
      <c r="C36361" s="404"/>
      <c r="D36361" s="404"/>
      <c r="E36361" s="404"/>
      <c r="F36361" s="404"/>
      <c r="K36361" s="360"/>
      <c r="L36361" s="360"/>
    </row>
    <row r="36362" spans="3:12" hidden="1" x14ac:dyDescent="0.3">
      <c r="C36362" s="404"/>
      <c r="D36362" s="404"/>
      <c r="E36362" s="404"/>
      <c r="F36362" s="404"/>
      <c r="K36362" s="360"/>
      <c r="L36362" s="360"/>
    </row>
    <row r="36363" spans="3:12" hidden="1" x14ac:dyDescent="0.3">
      <c r="C36363" s="404"/>
      <c r="D36363" s="404"/>
      <c r="E36363" s="404"/>
      <c r="F36363" s="404"/>
      <c r="K36363" s="360"/>
      <c r="L36363" s="360"/>
    </row>
    <row r="36364" spans="3:12" hidden="1" x14ac:dyDescent="0.3">
      <c r="C36364" s="404"/>
      <c r="D36364" s="404"/>
      <c r="E36364" s="404"/>
      <c r="F36364" s="404"/>
      <c r="K36364" s="360"/>
      <c r="L36364" s="360"/>
    </row>
    <row r="36365" spans="3:12" hidden="1" x14ac:dyDescent="0.3">
      <c r="C36365" s="404"/>
      <c r="D36365" s="404"/>
      <c r="E36365" s="404"/>
      <c r="F36365" s="404"/>
      <c r="K36365" s="360"/>
      <c r="L36365" s="360"/>
    </row>
    <row r="36366" spans="3:12" hidden="1" x14ac:dyDescent="0.3">
      <c r="C36366" s="404"/>
      <c r="D36366" s="404"/>
      <c r="E36366" s="404"/>
      <c r="F36366" s="404"/>
      <c r="K36366" s="360"/>
      <c r="L36366" s="360"/>
    </row>
    <row r="36367" spans="3:12" hidden="1" x14ac:dyDescent="0.3">
      <c r="C36367" s="404"/>
      <c r="D36367" s="404"/>
      <c r="E36367" s="404"/>
      <c r="F36367" s="404"/>
      <c r="K36367" s="360"/>
      <c r="L36367" s="360"/>
    </row>
    <row r="36368" spans="3:12" hidden="1" x14ac:dyDescent="0.3">
      <c r="C36368" s="404"/>
      <c r="D36368" s="404"/>
      <c r="E36368" s="404"/>
      <c r="F36368" s="404"/>
      <c r="K36368" s="360"/>
      <c r="L36368" s="360"/>
    </row>
    <row r="36369" spans="3:12" hidden="1" x14ac:dyDescent="0.3">
      <c r="C36369" s="404"/>
      <c r="D36369" s="404"/>
      <c r="E36369" s="404"/>
      <c r="F36369" s="404"/>
      <c r="K36369" s="360"/>
      <c r="L36369" s="360"/>
    </row>
    <row r="36370" spans="3:12" hidden="1" x14ac:dyDescent="0.3">
      <c r="C36370" s="404"/>
      <c r="D36370" s="404"/>
      <c r="E36370" s="404"/>
      <c r="F36370" s="404"/>
      <c r="K36370" s="360"/>
      <c r="L36370" s="360"/>
    </row>
    <row r="36371" spans="3:12" hidden="1" x14ac:dyDescent="0.3">
      <c r="C36371" s="404"/>
      <c r="D36371" s="404"/>
      <c r="E36371" s="404"/>
      <c r="F36371" s="404"/>
      <c r="K36371" s="360"/>
      <c r="L36371" s="360"/>
    </row>
    <row r="36372" spans="3:12" hidden="1" x14ac:dyDescent="0.3">
      <c r="C36372" s="404"/>
      <c r="D36372" s="404"/>
      <c r="E36372" s="404"/>
      <c r="F36372" s="404"/>
      <c r="K36372" s="360"/>
      <c r="L36372" s="360"/>
    </row>
    <row r="36373" spans="3:12" hidden="1" x14ac:dyDescent="0.3">
      <c r="C36373" s="404"/>
      <c r="D36373" s="404"/>
      <c r="E36373" s="404"/>
      <c r="F36373" s="404"/>
      <c r="K36373" s="360"/>
      <c r="L36373" s="360"/>
    </row>
    <row r="36374" spans="3:12" hidden="1" x14ac:dyDescent="0.3">
      <c r="C36374" s="404"/>
      <c r="D36374" s="404"/>
      <c r="E36374" s="404"/>
      <c r="F36374" s="404"/>
      <c r="K36374" s="360"/>
      <c r="L36374" s="360"/>
    </row>
    <row r="36375" spans="3:12" hidden="1" x14ac:dyDescent="0.3">
      <c r="C36375" s="404"/>
      <c r="D36375" s="404"/>
      <c r="E36375" s="404"/>
      <c r="F36375" s="404"/>
      <c r="K36375" s="360"/>
      <c r="L36375" s="360"/>
    </row>
    <row r="36376" spans="3:12" hidden="1" x14ac:dyDescent="0.3">
      <c r="C36376" s="404"/>
      <c r="D36376" s="404"/>
      <c r="E36376" s="404"/>
      <c r="F36376" s="404"/>
      <c r="K36376" s="360"/>
      <c r="L36376" s="360"/>
    </row>
    <row r="36377" spans="3:12" hidden="1" x14ac:dyDescent="0.3">
      <c r="C36377" s="404"/>
      <c r="D36377" s="404"/>
      <c r="E36377" s="404"/>
      <c r="F36377" s="404"/>
      <c r="K36377" s="360"/>
      <c r="L36377" s="360"/>
    </row>
    <row r="36378" spans="3:12" hidden="1" x14ac:dyDescent="0.3">
      <c r="C36378" s="404"/>
      <c r="D36378" s="404"/>
      <c r="E36378" s="404"/>
      <c r="F36378" s="404"/>
      <c r="K36378" s="360"/>
      <c r="L36378" s="360"/>
    </row>
    <row r="36379" spans="3:12" hidden="1" x14ac:dyDescent="0.3">
      <c r="C36379" s="404"/>
      <c r="D36379" s="404"/>
      <c r="E36379" s="404"/>
      <c r="F36379" s="404"/>
      <c r="K36379" s="360"/>
      <c r="L36379" s="360"/>
    </row>
    <row r="36380" spans="3:12" hidden="1" x14ac:dyDescent="0.3">
      <c r="C36380" s="404"/>
      <c r="D36380" s="404"/>
      <c r="E36380" s="404"/>
      <c r="F36380" s="404"/>
      <c r="K36380" s="360"/>
      <c r="L36380" s="360"/>
    </row>
    <row r="36381" spans="3:12" hidden="1" x14ac:dyDescent="0.3">
      <c r="C36381" s="404"/>
      <c r="D36381" s="404"/>
      <c r="E36381" s="404"/>
      <c r="F36381" s="404"/>
      <c r="K36381" s="360"/>
      <c r="L36381" s="360"/>
    </row>
    <row r="36382" spans="3:12" hidden="1" x14ac:dyDescent="0.3">
      <c r="C36382" s="404"/>
      <c r="D36382" s="404"/>
      <c r="E36382" s="404"/>
      <c r="F36382" s="404"/>
      <c r="K36382" s="360"/>
      <c r="L36382" s="360"/>
    </row>
    <row r="36383" spans="3:12" hidden="1" x14ac:dyDescent="0.3">
      <c r="C36383" s="404"/>
      <c r="D36383" s="404"/>
      <c r="E36383" s="404"/>
      <c r="F36383" s="404"/>
      <c r="K36383" s="360"/>
      <c r="L36383" s="360"/>
    </row>
    <row r="36384" spans="3:12" hidden="1" x14ac:dyDescent="0.3">
      <c r="C36384" s="404"/>
      <c r="D36384" s="404"/>
      <c r="E36384" s="404"/>
      <c r="F36384" s="404"/>
      <c r="K36384" s="360"/>
      <c r="L36384" s="360"/>
    </row>
    <row r="36385" spans="3:12" hidden="1" x14ac:dyDescent="0.3">
      <c r="C36385" s="404"/>
      <c r="D36385" s="404"/>
      <c r="E36385" s="404"/>
      <c r="F36385" s="404"/>
      <c r="K36385" s="360"/>
      <c r="L36385" s="360"/>
    </row>
    <row r="36386" spans="3:12" hidden="1" x14ac:dyDescent="0.3">
      <c r="C36386" s="404"/>
      <c r="D36386" s="404"/>
      <c r="E36386" s="404"/>
      <c r="F36386" s="404"/>
      <c r="K36386" s="360"/>
      <c r="L36386" s="360"/>
    </row>
    <row r="36387" spans="3:12" hidden="1" x14ac:dyDescent="0.3">
      <c r="C36387" s="404"/>
      <c r="D36387" s="404"/>
      <c r="E36387" s="404"/>
      <c r="F36387" s="404"/>
      <c r="K36387" s="360"/>
      <c r="L36387" s="360"/>
    </row>
    <row r="36388" spans="3:12" hidden="1" x14ac:dyDescent="0.3">
      <c r="C36388" s="404"/>
      <c r="D36388" s="404"/>
      <c r="E36388" s="404"/>
      <c r="F36388" s="404"/>
      <c r="K36388" s="360"/>
      <c r="L36388" s="360"/>
    </row>
    <row r="36389" spans="3:12" hidden="1" x14ac:dyDescent="0.3">
      <c r="C36389" s="404"/>
      <c r="D36389" s="404"/>
      <c r="E36389" s="404"/>
      <c r="F36389" s="404"/>
      <c r="K36389" s="360"/>
      <c r="L36389" s="360"/>
    </row>
    <row r="36390" spans="3:12" hidden="1" x14ac:dyDescent="0.3">
      <c r="C36390" s="404"/>
      <c r="D36390" s="404"/>
      <c r="E36390" s="404"/>
      <c r="F36390" s="404"/>
      <c r="K36390" s="360"/>
      <c r="L36390" s="360"/>
    </row>
    <row r="36391" spans="3:12" hidden="1" x14ac:dyDescent="0.3">
      <c r="C36391" s="404"/>
      <c r="D36391" s="404"/>
      <c r="E36391" s="404"/>
      <c r="F36391" s="404"/>
      <c r="K36391" s="360"/>
      <c r="L36391" s="360"/>
    </row>
    <row r="36392" spans="3:12" hidden="1" x14ac:dyDescent="0.3">
      <c r="C36392" s="404"/>
      <c r="D36392" s="404"/>
      <c r="E36392" s="404"/>
      <c r="F36392" s="404"/>
      <c r="K36392" s="360"/>
      <c r="L36392" s="360"/>
    </row>
    <row r="36393" spans="3:12" hidden="1" x14ac:dyDescent="0.3">
      <c r="C36393" s="404"/>
      <c r="D36393" s="404"/>
      <c r="E36393" s="404"/>
      <c r="F36393" s="404"/>
      <c r="K36393" s="360"/>
      <c r="L36393" s="360"/>
    </row>
    <row r="36394" spans="3:12" hidden="1" x14ac:dyDescent="0.3">
      <c r="C36394" s="404"/>
      <c r="D36394" s="404"/>
      <c r="E36394" s="404"/>
      <c r="F36394" s="404"/>
      <c r="K36394" s="360"/>
      <c r="L36394" s="360"/>
    </row>
    <row r="36395" spans="3:12" hidden="1" x14ac:dyDescent="0.3">
      <c r="C36395" s="404"/>
      <c r="D36395" s="404"/>
      <c r="E36395" s="404"/>
      <c r="F36395" s="404"/>
      <c r="K36395" s="360"/>
      <c r="L36395" s="360"/>
    </row>
    <row r="36396" spans="3:12" hidden="1" x14ac:dyDescent="0.3">
      <c r="C36396" s="404"/>
      <c r="D36396" s="404"/>
      <c r="E36396" s="404"/>
      <c r="F36396" s="404"/>
      <c r="K36396" s="360"/>
      <c r="L36396" s="360"/>
    </row>
    <row r="36397" spans="3:12" hidden="1" x14ac:dyDescent="0.3">
      <c r="C36397" s="404"/>
      <c r="D36397" s="404"/>
      <c r="E36397" s="404"/>
      <c r="F36397" s="404"/>
      <c r="K36397" s="360"/>
      <c r="L36397" s="360"/>
    </row>
    <row r="36398" spans="3:12" hidden="1" x14ac:dyDescent="0.3">
      <c r="C36398" s="404"/>
      <c r="D36398" s="404"/>
      <c r="E36398" s="404"/>
      <c r="F36398" s="404"/>
      <c r="K36398" s="360"/>
      <c r="L36398" s="360"/>
    </row>
    <row r="36399" spans="3:12" hidden="1" x14ac:dyDescent="0.3">
      <c r="C36399" s="404"/>
      <c r="D36399" s="404"/>
      <c r="E36399" s="404"/>
      <c r="F36399" s="404"/>
      <c r="K36399" s="360"/>
      <c r="L36399" s="360"/>
    </row>
    <row r="36400" spans="3:12" hidden="1" x14ac:dyDescent="0.3">
      <c r="C36400" s="404"/>
      <c r="D36400" s="404"/>
      <c r="E36400" s="404"/>
      <c r="F36400" s="404"/>
      <c r="K36400" s="360"/>
      <c r="L36400" s="360"/>
    </row>
    <row r="36401" spans="3:12" hidden="1" x14ac:dyDescent="0.3">
      <c r="C36401" s="404"/>
      <c r="D36401" s="404"/>
      <c r="E36401" s="404"/>
      <c r="F36401" s="404"/>
      <c r="K36401" s="360"/>
      <c r="L36401" s="360"/>
    </row>
    <row r="36402" spans="3:12" hidden="1" x14ac:dyDescent="0.3">
      <c r="C36402" s="404"/>
      <c r="D36402" s="404"/>
      <c r="E36402" s="404"/>
      <c r="F36402" s="404"/>
      <c r="K36402" s="360"/>
      <c r="L36402" s="360"/>
    </row>
    <row r="36403" spans="3:12" hidden="1" x14ac:dyDescent="0.3">
      <c r="C36403" s="404"/>
      <c r="D36403" s="404"/>
      <c r="E36403" s="404"/>
      <c r="F36403" s="404"/>
      <c r="K36403" s="360"/>
      <c r="L36403" s="360"/>
    </row>
    <row r="36404" spans="3:12" hidden="1" x14ac:dyDescent="0.3">
      <c r="C36404" s="404"/>
      <c r="D36404" s="404"/>
      <c r="E36404" s="404"/>
      <c r="F36404" s="404"/>
      <c r="K36404" s="360"/>
      <c r="L36404" s="360"/>
    </row>
    <row r="36405" spans="3:12" hidden="1" x14ac:dyDescent="0.3">
      <c r="C36405" s="404"/>
      <c r="D36405" s="404"/>
      <c r="E36405" s="404"/>
      <c r="F36405" s="404"/>
      <c r="K36405" s="360"/>
      <c r="L36405" s="360"/>
    </row>
    <row r="36406" spans="3:12" hidden="1" x14ac:dyDescent="0.3">
      <c r="C36406" s="404"/>
      <c r="D36406" s="404"/>
      <c r="E36406" s="404"/>
      <c r="F36406" s="404"/>
      <c r="K36406" s="360"/>
      <c r="L36406" s="360"/>
    </row>
    <row r="36407" spans="3:12" hidden="1" x14ac:dyDescent="0.3">
      <c r="C36407" s="404"/>
      <c r="D36407" s="404"/>
      <c r="E36407" s="404"/>
      <c r="F36407" s="404"/>
      <c r="K36407" s="360"/>
      <c r="L36407" s="360"/>
    </row>
    <row r="36408" spans="3:12" hidden="1" x14ac:dyDescent="0.3">
      <c r="C36408" s="404"/>
      <c r="D36408" s="404"/>
      <c r="E36408" s="404"/>
      <c r="F36408" s="404"/>
      <c r="K36408" s="360"/>
      <c r="L36408" s="360"/>
    </row>
    <row r="36409" spans="3:12" hidden="1" x14ac:dyDescent="0.3">
      <c r="C36409" s="404"/>
      <c r="D36409" s="404"/>
      <c r="E36409" s="404"/>
      <c r="F36409" s="404"/>
      <c r="K36409" s="360"/>
      <c r="L36409" s="360"/>
    </row>
    <row r="36410" spans="3:12" hidden="1" x14ac:dyDescent="0.3">
      <c r="C36410" s="404"/>
      <c r="D36410" s="404"/>
      <c r="E36410" s="404"/>
      <c r="F36410" s="404"/>
      <c r="K36410" s="360"/>
      <c r="L36410" s="360"/>
    </row>
    <row r="36411" spans="3:12" hidden="1" x14ac:dyDescent="0.3">
      <c r="C36411" s="404"/>
      <c r="D36411" s="404"/>
      <c r="E36411" s="404"/>
      <c r="F36411" s="404"/>
      <c r="K36411" s="360"/>
      <c r="L36411" s="360"/>
    </row>
    <row r="36412" spans="3:12" hidden="1" x14ac:dyDescent="0.3">
      <c r="C36412" s="404"/>
      <c r="D36412" s="404"/>
      <c r="E36412" s="404"/>
      <c r="F36412" s="404"/>
      <c r="K36412" s="360"/>
      <c r="L36412" s="360"/>
    </row>
    <row r="36413" spans="3:12" hidden="1" x14ac:dyDescent="0.3">
      <c r="C36413" s="404"/>
      <c r="D36413" s="404"/>
      <c r="E36413" s="404"/>
      <c r="F36413" s="404"/>
      <c r="K36413" s="360"/>
      <c r="L36413" s="360"/>
    </row>
    <row r="36414" spans="3:12" hidden="1" x14ac:dyDescent="0.3">
      <c r="C36414" s="404"/>
      <c r="D36414" s="404"/>
      <c r="E36414" s="404"/>
      <c r="F36414" s="404"/>
      <c r="K36414" s="360"/>
      <c r="L36414" s="360"/>
    </row>
    <row r="36415" spans="3:12" hidden="1" x14ac:dyDescent="0.3">
      <c r="C36415" s="404"/>
      <c r="D36415" s="404"/>
      <c r="E36415" s="404"/>
      <c r="F36415" s="404"/>
      <c r="K36415" s="360"/>
      <c r="L36415" s="360"/>
    </row>
    <row r="36416" spans="3:12" hidden="1" x14ac:dyDescent="0.3">
      <c r="C36416" s="404"/>
      <c r="D36416" s="404"/>
      <c r="E36416" s="404"/>
      <c r="F36416" s="404"/>
      <c r="K36416" s="360"/>
      <c r="L36416" s="360"/>
    </row>
    <row r="36417" spans="3:12" hidden="1" x14ac:dyDescent="0.3">
      <c r="C36417" s="404"/>
      <c r="D36417" s="404"/>
      <c r="E36417" s="404"/>
      <c r="F36417" s="404"/>
      <c r="K36417" s="360"/>
      <c r="L36417" s="360"/>
    </row>
    <row r="36418" spans="3:12" hidden="1" x14ac:dyDescent="0.3">
      <c r="C36418" s="404"/>
      <c r="D36418" s="404"/>
      <c r="E36418" s="404"/>
      <c r="F36418" s="404"/>
      <c r="K36418" s="360"/>
      <c r="L36418" s="360"/>
    </row>
    <row r="36419" spans="3:12" hidden="1" x14ac:dyDescent="0.3">
      <c r="C36419" s="404"/>
      <c r="D36419" s="404"/>
      <c r="E36419" s="404"/>
      <c r="F36419" s="404"/>
      <c r="K36419" s="360"/>
      <c r="L36419" s="360"/>
    </row>
    <row r="36420" spans="3:12" hidden="1" x14ac:dyDescent="0.3">
      <c r="C36420" s="404"/>
      <c r="D36420" s="404"/>
      <c r="E36420" s="404"/>
      <c r="F36420" s="404"/>
      <c r="K36420" s="360"/>
      <c r="L36420" s="360"/>
    </row>
    <row r="36421" spans="3:12" hidden="1" x14ac:dyDescent="0.3">
      <c r="C36421" s="404"/>
      <c r="D36421" s="404"/>
      <c r="E36421" s="404"/>
      <c r="F36421" s="404"/>
      <c r="K36421" s="360"/>
      <c r="L36421" s="360"/>
    </row>
    <row r="36422" spans="3:12" hidden="1" x14ac:dyDescent="0.3">
      <c r="C36422" s="404"/>
      <c r="D36422" s="404"/>
      <c r="E36422" s="404"/>
      <c r="F36422" s="404"/>
      <c r="K36422" s="360"/>
      <c r="L36422" s="360"/>
    </row>
    <row r="36423" spans="3:12" hidden="1" x14ac:dyDescent="0.3">
      <c r="C36423" s="404"/>
      <c r="D36423" s="404"/>
      <c r="E36423" s="404"/>
      <c r="F36423" s="404"/>
      <c r="K36423" s="360"/>
      <c r="L36423" s="360"/>
    </row>
    <row r="36424" spans="3:12" hidden="1" x14ac:dyDescent="0.3">
      <c r="C36424" s="404"/>
      <c r="D36424" s="404"/>
      <c r="E36424" s="404"/>
      <c r="F36424" s="404"/>
      <c r="K36424" s="360"/>
      <c r="L36424" s="360"/>
    </row>
    <row r="36425" spans="3:12" hidden="1" x14ac:dyDescent="0.3">
      <c r="C36425" s="404"/>
      <c r="D36425" s="404"/>
      <c r="E36425" s="404"/>
      <c r="F36425" s="404"/>
      <c r="K36425" s="360"/>
      <c r="L36425" s="360"/>
    </row>
    <row r="36426" spans="3:12" hidden="1" x14ac:dyDescent="0.3">
      <c r="C36426" s="404"/>
      <c r="D36426" s="404"/>
      <c r="E36426" s="404"/>
      <c r="F36426" s="404"/>
      <c r="K36426" s="360"/>
      <c r="L36426" s="360"/>
    </row>
    <row r="36427" spans="3:12" hidden="1" x14ac:dyDescent="0.3">
      <c r="C36427" s="404"/>
      <c r="D36427" s="404"/>
      <c r="E36427" s="404"/>
      <c r="F36427" s="404"/>
      <c r="K36427" s="360"/>
      <c r="L36427" s="360"/>
    </row>
    <row r="36428" spans="3:12" hidden="1" x14ac:dyDescent="0.3">
      <c r="C36428" s="404"/>
      <c r="D36428" s="404"/>
      <c r="E36428" s="404"/>
      <c r="F36428" s="404"/>
      <c r="K36428" s="360"/>
      <c r="L36428" s="360"/>
    </row>
    <row r="36429" spans="3:12" hidden="1" x14ac:dyDescent="0.3">
      <c r="C36429" s="404"/>
      <c r="D36429" s="404"/>
      <c r="E36429" s="404"/>
      <c r="F36429" s="404"/>
      <c r="K36429" s="360"/>
      <c r="L36429" s="360"/>
    </row>
    <row r="36430" spans="3:12" hidden="1" x14ac:dyDescent="0.3">
      <c r="C36430" s="404"/>
      <c r="D36430" s="404"/>
      <c r="E36430" s="404"/>
      <c r="F36430" s="404"/>
      <c r="K36430" s="360"/>
      <c r="L36430" s="360"/>
    </row>
    <row r="36431" spans="3:12" hidden="1" x14ac:dyDescent="0.3">
      <c r="C36431" s="404"/>
      <c r="D36431" s="404"/>
      <c r="E36431" s="404"/>
      <c r="F36431" s="404"/>
      <c r="K36431" s="360"/>
      <c r="L36431" s="360"/>
    </row>
    <row r="36432" spans="3:12" hidden="1" x14ac:dyDescent="0.3">
      <c r="C36432" s="404"/>
      <c r="D36432" s="404"/>
      <c r="E36432" s="404"/>
      <c r="F36432" s="404"/>
      <c r="K36432" s="360"/>
      <c r="L36432" s="360"/>
    </row>
    <row r="36433" spans="3:12" hidden="1" x14ac:dyDescent="0.3">
      <c r="C36433" s="404"/>
      <c r="D36433" s="404"/>
      <c r="E36433" s="404"/>
      <c r="F36433" s="404"/>
      <c r="K36433" s="360"/>
      <c r="L36433" s="360"/>
    </row>
    <row r="36434" spans="3:12" hidden="1" x14ac:dyDescent="0.3">
      <c r="C36434" s="404"/>
      <c r="D36434" s="404"/>
      <c r="E36434" s="404"/>
      <c r="F36434" s="404"/>
      <c r="K36434" s="360"/>
      <c r="L36434" s="360"/>
    </row>
    <row r="36435" spans="3:12" hidden="1" x14ac:dyDescent="0.3">
      <c r="C36435" s="404"/>
      <c r="D36435" s="404"/>
      <c r="E36435" s="404"/>
      <c r="F36435" s="404"/>
      <c r="K36435" s="360"/>
      <c r="L36435" s="360"/>
    </row>
    <row r="36436" spans="3:12" hidden="1" x14ac:dyDescent="0.3">
      <c r="C36436" s="404"/>
      <c r="D36436" s="404"/>
      <c r="E36436" s="404"/>
      <c r="F36436" s="404"/>
      <c r="K36436" s="360"/>
      <c r="L36436" s="360"/>
    </row>
    <row r="36437" spans="3:12" hidden="1" x14ac:dyDescent="0.3">
      <c r="C36437" s="404"/>
      <c r="D36437" s="404"/>
      <c r="E36437" s="404"/>
      <c r="F36437" s="404"/>
      <c r="K36437" s="360"/>
      <c r="L36437" s="360"/>
    </row>
    <row r="36438" spans="3:12" hidden="1" x14ac:dyDescent="0.3">
      <c r="C36438" s="404"/>
      <c r="D36438" s="404"/>
      <c r="E36438" s="404"/>
      <c r="F36438" s="404"/>
      <c r="K36438" s="360"/>
      <c r="L36438" s="360"/>
    </row>
    <row r="36439" spans="3:12" hidden="1" x14ac:dyDescent="0.3">
      <c r="C36439" s="404"/>
      <c r="D36439" s="404"/>
      <c r="E36439" s="404"/>
      <c r="F36439" s="404"/>
      <c r="K36439" s="360"/>
      <c r="L36439" s="360"/>
    </row>
    <row r="36440" spans="3:12" hidden="1" x14ac:dyDescent="0.3">
      <c r="C36440" s="404"/>
      <c r="D36440" s="404"/>
      <c r="E36440" s="404"/>
      <c r="F36440" s="404"/>
      <c r="K36440" s="360"/>
      <c r="L36440" s="360"/>
    </row>
    <row r="36441" spans="3:12" hidden="1" x14ac:dyDescent="0.3">
      <c r="C36441" s="404"/>
      <c r="D36441" s="404"/>
      <c r="E36441" s="404"/>
      <c r="F36441" s="404"/>
      <c r="K36441" s="360"/>
      <c r="L36441" s="360"/>
    </row>
    <row r="36442" spans="3:12" hidden="1" x14ac:dyDescent="0.3">
      <c r="C36442" s="404"/>
      <c r="D36442" s="404"/>
      <c r="E36442" s="404"/>
      <c r="F36442" s="404"/>
      <c r="K36442" s="360"/>
      <c r="L36442" s="360"/>
    </row>
    <row r="36443" spans="3:12" hidden="1" x14ac:dyDescent="0.3">
      <c r="C36443" s="404"/>
      <c r="D36443" s="404"/>
      <c r="E36443" s="404"/>
      <c r="F36443" s="404"/>
      <c r="K36443" s="360"/>
      <c r="L36443" s="360"/>
    </row>
    <row r="36444" spans="3:12" hidden="1" x14ac:dyDescent="0.3">
      <c r="C36444" s="404"/>
      <c r="D36444" s="404"/>
      <c r="E36444" s="404"/>
      <c r="F36444" s="404"/>
      <c r="K36444" s="360"/>
      <c r="L36444" s="360"/>
    </row>
    <row r="36445" spans="3:12" hidden="1" x14ac:dyDescent="0.3">
      <c r="C36445" s="404"/>
      <c r="D36445" s="404"/>
      <c r="E36445" s="404"/>
      <c r="F36445" s="404"/>
      <c r="K36445" s="360"/>
      <c r="L36445" s="360"/>
    </row>
    <row r="36446" spans="3:12" hidden="1" x14ac:dyDescent="0.3">
      <c r="C36446" s="404"/>
      <c r="D36446" s="404"/>
      <c r="E36446" s="404"/>
      <c r="F36446" s="404"/>
      <c r="K36446" s="360"/>
      <c r="L36446" s="360"/>
    </row>
    <row r="36447" spans="3:12" hidden="1" x14ac:dyDescent="0.3">
      <c r="C36447" s="404"/>
      <c r="D36447" s="404"/>
      <c r="E36447" s="404"/>
      <c r="F36447" s="404"/>
      <c r="K36447" s="360"/>
      <c r="L36447" s="360"/>
    </row>
    <row r="36448" spans="3:12" hidden="1" x14ac:dyDescent="0.3">
      <c r="C36448" s="404"/>
      <c r="D36448" s="404"/>
      <c r="E36448" s="404"/>
      <c r="F36448" s="404"/>
      <c r="K36448" s="360"/>
      <c r="L36448" s="360"/>
    </row>
    <row r="36449" spans="3:12" hidden="1" x14ac:dyDescent="0.3">
      <c r="C36449" s="404"/>
      <c r="D36449" s="404"/>
      <c r="E36449" s="404"/>
      <c r="F36449" s="404"/>
      <c r="K36449" s="360"/>
      <c r="L36449" s="360"/>
    </row>
    <row r="36450" spans="3:12" hidden="1" x14ac:dyDescent="0.3">
      <c r="C36450" s="404"/>
      <c r="D36450" s="404"/>
      <c r="E36450" s="404"/>
      <c r="F36450" s="404"/>
      <c r="K36450" s="360"/>
      <c r="L36450" s="360"/>
    </row>
    <row r="36451" spans="3:12" hidden="1" x14ac:dyDescent="0.3">
      <c r="C36451" s="404"/>
      <c r="D36451" s="404"/>
      <c r="E36451" s="404"/>
      <c r="F36451" s="404"/>
      <c r="K36451" s="360"/>
      <c r="L36451" s="360"/>
    </row>
    <row r="36452" spans="3:12" hidden="1" x14ac:dyDescent="0.3">
      <c r="C36452" s="404"/>
      <c r="D36452" s="404"/>
      <c r="E36452" s="404"/>
      <c r="F36452" s="404"/>
      <c r="K36452" s="360"/>
      <c r="L36452" s="360"/>
    </row>
    <row r="36453" spans="3:12" hidden="1" x14ac:dyDescent="0.3">
      <c r="C36453" s="404"/>
      <c r="D36453" s="404"/>
      <c r="E36453" s="404"/>
      <c r="F36453" s="404"/>
      <c r="K36453" s="360"/>
      <c r="L36453" s="360"/>
    </row>
    <row r="36454" spans="3:12" hidden="1" x14ac:dyDescent="0.3">
      <c r="C36454" s="404"/>
      <c r="D36454" s="404"/>
      <c r="E36454" s="404"/>
      <c r="F36454" s="404"/>
      <c r="K36454" s="360"/>
      <c r="L36454" s="360"/>
    </row>
    <row r="36455" spans="3:12" hidden="1" x14ac:dyDescent="0.3">
      <c r="C36455" s="404"/>
      <c r="D36455" s="404"/>
      <c r="E36455" s="404"/>
      <c r="F36455" s="404"/>
      <c r="K36455" s="360"/>
      <c r="L36455" s="360"/>
    </row>
    <row r="36456" spans="3:12" hidden="1" x14ac:dyDescent="0.3">
      <c r="C36456" s="404"/>
      <c r="D36456" s="404"/>
      <c r="E36456" s="404"/>
      <c r="F36456" s="404"/>
      <c r="K36456" s="360"/>
      <c r="L36456" s="360"/>
    </row>
    <row r="36457" spans="3:12" hidden="1" x14ac:dyDescent="0.3">
      <c r="C36457" s="404"/>
      <c r="D36457" s="404"/>
      <c r="E36457" s="404"/>
      <c r="F36457" s="404"/>
      <c r="K36457" s="360"/>
      <c r="L36457" s="360"/>
    </row>
    <row r="36458" spans="3:12" hidden="1" x14ac:dyDescent="0.3">
      <c r="C36458" s="404"/>
      <c r="D36458" s="404"/>
      <c r="E36458" s="404"/>
      <c r="F36458" s="404"/>
      <c r="K36458" s="360"/>
      <c r="L36458" s="360"/>
    </row>
    <row r="36459" spans="3:12" hidden="1" x14ac:dyDescent="0.3">
      <c r="C36459" s="404"/>
      <c r="D36459" s="404"/>
      <c r="E36459" s="404"/>
      <c r="F36459" s="404"/>
      <c r="K36459" s="360"/>
      <c r="L36459" s="360"/>
    </row>
    <row r="36460" spans="3:12" hidden="1" x14ac:dyDescent="0.3">
      <c r="C36460" s="404"/>
      <c r="D36460" s="404"/>
      <c r="E36460" s="404"/>
      <c r="F36460" s="404"/>
      <c r="K36460" s="360"/>
      <c r="L36460" s="360"/>
    </row>
    <row r="36461" spans="3:12" hidden="1" x14ac:dyDescent="0.3">
      <c r="C36461" s="404"/>
      <c r="D36461" s="404"/>
      <c r="E36461" s="404"/>
      <c r="F36461" s="404"/>
      <c r="K36461" s="360"/>
      <c r="L36461" s="360"/>
    </row>
    <row r="36462" spans="3:12" hidden="1" x14ac:dyDescent="0.3">
      <c r="C36462" s="404"/>
      <c r="D36462" s="404"/>
      <c r="E36462" s="404"/>
      <c r="F36462" s="404"/>
      <c r="K36462" s="360"/>
      <c r="L36462" s="360"/>
    </row>
    <row r="36463" spans="3:12" hidden="1" x14ac:dyDescent="0.3">
      <c r="C36463" s="404"/>
      <c r="D36463" s="404"/>
      <c r="E36463" s="404"/>
      <c r="F36463" s="404"/>
      <c r="K36463" s="360"/>
      <c r="L36463" s="360"/>
    </row>
    <row r="36464" spans="3:12" hidden="1" x14ac:dyDescent="0.3">
      <c r="C36464" s="404"/>
      <c r="D36464" s="404"/>
      <c r="E36464" s="404"/>
      <c r="F36464" s="404"/>
      <c r="K36464" s="360"/>
      <c r="L36464" s="360"/>
    </row>
    <row r="36465" spans="3:12" hidden="1" x14ac:dyDescent="0.3">
      <c r="C36465" s="404"/>
      <c r="D36465" s="404"/>
      <c r="E36465" s="404"/>
      <c r="F36465" s="404"/>
      <c r="K36465" s="360"/>
      <c r="L36465" s="360"/>
    </row>
    <row r="36466" spans="3:12" hidden="1" x14ac:dyDescent="0.3">
      <c r="C36466" s="404"/>
      <c r="D36466" s="404"/>
      <c r="E36466" s="404"/>
      <c r="F36466" s="404"/>
      <c r="K36466" s="360"/>
      <c r="L36466" s="360"/>
    </row>
    <row r="36467" spans="3:12" hidden="1" x14ac:dyDescent="0.3">
      <c r="C36467" s="404"/>
      <c r="D36467" s="404"/>
      <c r="E36467" s="404"/>
      <c r="F36467" s="404"/>
      <c r="K36467" s="360"/>
      <c r="L36467" s="360"/>
    </row>
    <row r="36468" spans="3:12" hidden="1" x14ac:dyDescent="0.3">
      <c r="C36468" s="404"/>
      <c r="D36468" s="404"/>
      <c r="E36468" s="404"/>
      <c r="F36468" s="404"/>
      <c r="K36468" s="360"/>
      <c r="L36468" s="360"/>
    </row>
    <row r="36469" spans="3:12" hidden="1" x14ac:dyDescent="0.3">
      <c r="C36469" s="404"/>
      <c r="D36469" s="404"/>
      <c r="E36469" s="404"/>
      <c r="F36469" s="404"/>
      <c r="K36469" s="360"/>
      <c r="L36469" s="360"/>
    </row>
    <row r="36470" spans="3:12" hidden="1" x14ac:dyDescent="0.3">
      <c r="C36470" s="404"/>
      <c r="D36470" s="404"/>
      <c r="E36470" s="404"/>
      <c r="F36470" s="404"/>
      <c r="K36470" s="360"/>
      <c r="L36470" s="360"/>
    </row>
    <row r="36471" spans="3:12" hidden="1" x14ac:dyDescent="0.3">
      <c r="C36471" s="404"/>
      <c r="D36471" s="404"/>
      <c r="E36471" s="404"/>
      <c r="F36471" s="404"/>
      <c r="K36471" s="360"/>
      <c r="L36471" s="360"/>
    </row>
    <row r="36472" spans="3:12" hidden="1" x14ac:dyDescent="0.3">
      <c r="C36472" s="404"/>
      <c r="D36472" s="404"/>
      <c r="E36472" s="404"/>
      <c r="F36472" s="404"/>
      <c r="K36472" s="360"/>
      <c r="L36472" s="360"/>
    </row>
    <row r="36473" spans="3:12" hidden="1" x14ac:dyDescent="0.3">
      <c r="C36473" s="404"/>
      <c r="D36473" s="404"/>
      <c r="E36473" s="404"/>
      <c r="F36473" s="404"/>
      <c r="K36473" s="360"/>
      <c r="L36473" s="360"/>
    </row>
    <row r="36474" spans="3:12" hidden="1" x14ac:dyDescent="0.3">
      <c r="C36474" s="404"/>
      <c r="D36474" s="404"/>
      <c r="E36474" s="404"/>
      <c r="F36474" s="404"/>
      <c r="K36474" s="360"/>
      <c r="L36474" s="360"/>
    </row>
    <row r="36475" spans="3:12" hidden="1" x14ac:dyDescent="0.3">
      <c r="C36475" s="404"/>
      <c r="D36475" s="404"/>
      <c r="E36475" s="404"/>
      <c r="F36475" s="404"/>
      <c r="K36475" s="360"/>
      <c r="L36475" s="360"/>
    </row>
    <row r="36476" spans="3:12" hidden="1" x14ac:dyDescent="0.3">
      <c r="C36476" s="404"/>
      <c r="D36476" s="404"/>
      <c r="E36476" s="404"/>
      <c r="F36476" s="404"/>
      <c r="K36476" s="360"/>
      <c r="L36476" s="360"/>
    </row>
    <row r="36477" spans="3:12" hidden="1" x14ac:dyDescent="0.3">
      <c r="C36477" s="404"/>
      <c r="D36477" s="404"/>
      <c r="E36477" s="404"/>
      <c r="F36477" s="404"/>
      <c r="K36477" s="360"/>
      <c r="L36477" s="360"/>
    </row>
    <row r="36478" spans="3:12" hidden="1" x14ac:dyDescent="0.3">
      <c r="C36478" s="404"/>
      <c r="D36478" s="404"/>
      <c r="E36478" s="404"/>
      <c r="F36478" s="404"/>
      <c r="K36478" s="360"/>
      <c r="L36478" s="360"/>
    </row>
    <row r="36479" spans="3:12" hidden="1" x14ac:dyDescent="0.3">
      <c r="C36479" s="404"/>
      <c r="D36479" s="404"/>
      <c r="E36479" s="404"/>
      <c r="F36479" s="404"/>
      <c r="K36479" s="360"/>
      <c r="L36479" s="360"/>
    </row>
    <row r="36480" spans="3:12" hidden="1" x14ac:dyDescent="0.3">
      <c r="C36480" s="404"/>
      <c r="D36480" s="404"/>
      <c r="E36480" s="404"/>
      <c r="F36480" s="404"/>
      <c r="K36480" s="360"/>
      <c r="L36480" s="360"/>
    </row>
    <row r="36481" spans="3:12" hidden="1" x14ac:dyDescent="0.3">
      <c r="C36481" s="404"/>
      <c r="D36481" s="404"/>
      <c r="E36481" s="404"/>
      <c r="F36481" s="404"/>
      <c r="K36481" s="360"/>
      <c r="L36481" s="360"/>
    </row>
    <row r="36482" spans="3:12" hidden="1" x14ac:dyDescent="0.3">
      <c r="C36482" s="404"/>
      <c r="D36482" s="404"/>
      <c r="E36482" s="404"/>
      <c r="F36482" s="404"/>
      <c r="K36482" s="360"/>
      <c r="L36482" s="360"/>
    </row>
    <row r="36483" spans="3:12" hidden="1" x14ac:dyDescent="0.3">
      <c r="C36483" s="404"/>
      <c r="D36483" s="404"/>
      <c r="E36483" s="404"/>
      <c r="F36483" s="404"/>
      <c r="K36483" s="360"/>
      <c r="L36483" s="360"/>
    </row>
    <row r="36484" spans="3:12" hidden="1" x14ac:dyDescent="0.3">
      <c r="C36484" s="404"/>
      <c r="D36484" s="404"/>
      <c r="E36484" s="404"/>
      <c r="F36484" s="404"/>
      <c r="K36484" s="360"/>
      <c r="L36484" s="360"/>
    </row>
    <row r="36485" spans="3:12" hidden="1" x14ac:dyDescent="0.3">
      <c r="C36485" s="404"/>
      <c r="D36485" s="404"/>
      <c r="E36485" s="404"/>
      <c r="F36485" s="404"/>
      <c r="K36485" s="360"/>
      <c r="L36485" s="360"/>
    </row>
    <row r="36486" spans="3:12" hidden="1" x14ac:dyDescent="0.3">
      <c r="C36486" s="404"/>
      <c r="D36486" s="404"/>
      <c r="E36486" s="404"/>
      <c r="F36486" s="404"/>
      <c r="K36486" s="360"/>
      <c r="L36486" s="360"/>
    </row>
    <row r="36487" spans="3:12" hidden="1" x14ac:dyDescent="0.3">
      <c r="C36487" s="404"/>
      <c r="D36487" s="404"/>
      <c r="E36487" s="404"/>
      <c r="F36487" s="404"/>
      <c r="K36487" s="360"/>
      <c r="L36487" s="360"/>
    </row>
    <row r="36488" spans="3:12" hidden="1" x14ac:dyDescent="0.3">
      <c r="C36488" s="404"/>
      <c r="D36488" s="404"/>
      <c r="E36488" s="404"/>
      <c r="F36488" s="404"/>
      <c r="K36488" s="360"/>
      <c r="L36488" s="360"/>
    </row>
    <row r="36489" spans="3:12" hidden="1" x14ac:dyDescent="0.3">
      <c r="C36489" s="404"/>
      <c r="D36489" s="404"/>
      <c r="E36489" s="404"/>
      <c r="F36489" s="404"/>
      <c r="K36489" s="360"/>
      <c r="L36489" s="360"/>
    </row>
    <row r="36490" spans="3:12" hidden="1" x14ac:dyDescent="0.3">
      <c r="C36490" s="404"/>
      <c r="D36490" s="404"/>
      <c r="E36490" s="404"/>
      <c r="F36490" s="404"/>
      <c r="K36490" s="360"/>
      <c r="L36490" s="360"/>
    </row>
    <row r="36491" spans="3:12" hidden="1" x14ac:dyDescent="0.3">
      <c r="C36491" s="404"/>
      <c r="D36491" s="404"/>
      <c r="E36491" s="404"/>
      <c r="F36491" s="404"/>
      <c r="K36491" s="360"/>
      <c r="L36491" s="360"/>
    </row>
    <row r="36492" spans="3:12" hidden="1" x14ac:dyDescent="0.3">
      <c r="C36492" s="404"/>
      <c r="D36492" s="404"/>
      <c r="E36492" s="404"/>
      <c r="F36492" s="404"/>
      <c r="K36492" s="360"/>
      <c r="L36492" s="360"/>
    </row>
    <row r="36493" spans="3:12" hidden="1" x14ac:dyDescent="0.3">
      <c r="C36493" s="404"/>
      <c r="D36493" s="404"/>
      <c r="E36493" s="404"/>
      <c r="F36493" s="404"/>
      <c r="K36493" s="360"/>
      <c r="L36493" s="360"/>
    </row>
    <row r="36494" spans="3:12" hidden="1" x14ac:dyDescent="0.3">
      <c r="C36494" s="404"/>
      <c r="D36494" s="404"/>
      <c r="E36494" s="404"/>
      <c r="F36494" s="404"/>
      <c r="K36494" s="360"/>
      <c r="L36494" s="360"/>
    </row>
    <row r="36495" spans="3:12" hidden="1" x14ac:dyDescent="0.3">
      <c r="C36495" s="404"/>
      <c r="D36495" s="404"/>
      <c r="E36495" s="404"/>
      <c r="F36495" s="404"/>
      <c r="K36495" s="360"/>
      <c r="L36495" s="360"/>
    </row>
    <row r="36496" spans="3:12" hidden="1" x14ac:dyDescent="0.3">
      <c r="C36496" s="404"/>
      <c r="D36496" s="404"/>
      <c r="E36496" s="404"/>
      <c r="F36496" s="404"/>
      <c r="K36496" s="360"/>
      <c r="L36496" s="360"/>
    </row>
    <row r="36497" spans="3:12" hidden="1" x14ac:dyDescent="0.3">
      <c r="C36497" s="404"/>
      <c r="D36497" s="404"/>
      <c r="E36497" s="404"/>
      <c r="F36497" s="404"/>
      <c r="K36497" s="360"/>
      <c r="L36497" s="360"/>
    </row>
    <row r="36498" spans="3:12" hidden="1" x14ac:dyDescent="0.3">
      <c r="C36498" s="404"/>
      <c r="D36498" s="404"/>
      <c r="E36498" s="404"/>
      <c r="F36498" s="404"/>
      <c r="K36498" s="360"/>
      <c r="L36498" s="360"/>
    </row>
    <row r="36499" spans="3:12" hidden="1" x14ac:dyDescent="0.3">
      <c r="C36499" s="404"/>
      <c r="D36499" s="404"/>
      <c r="E36499" s="404"/>
      <c r="F36499" s="404"/>
      <c r="K36499" s="360"/>
      <c r="L36499" s="360"/>
    </row>
    <row r="36500" spans="3:12" hidden="1" x14ac:dyDescent="0.3">
      <c r="C36500" s="404"/>
      <c r="D36500" s="404"/>
      <c r="E36500" s="404"/>
      <c r="F36500" s="404"/>
      <c r="K36500" s="360"/>
      <c r="L36500" s="360"/>
    </row>
    <row r="36501" spans="3:12" hidden="1" x14ac:dyDescent="0.3">
      <c r="C36501" s="404"/>
      <c r="D36501" s="404"/>
      <c r="E36501" s="404"/>
      <c r="F36501" s="404"/>
      <c r="K36501" s="360"/>
      <c r="L36501" s="360"/>
    </row>
    <row r="36502" spans="3:12" hidden="1" x14ac:dyDescent="0.3">
      <c r="C36502" s="404"/>
      <c r="D36502" s="404"/>
      <c r="E36502" s="404"/>
      <c r="F36502" s="404"/>
      <c r="K36502" s="360"/>
      <c r="L36502" s="360"/>
    </row>
    <row r="36503" spans="3:12" hidden="1" x14ac:dyDescent="0.3">
      <c r="C36503" s="404"/>
      <c r="D36503" s="404"/>
      <c r="E36503" s="404"/>
      <c r="F36503" s="404"/>
      <c r="K36503" s="360"/>
      <c r="L36503" s="360"/>
    </row>
    <row r="36504" spans="3:12" hidden="1" x14ac:dyDescent="0.3">
      <c r="C36504" s="404"/>
      <c r="D36504" s="404"/>
      <c r="E36504" s="404"/>
      <c r="F36504" s="404"/>
      <c r="K36504" s="360"/>
      <c r="L36504" s="360"/>
    </row>
    <row r="36505" spans="3:12" hidden="1" x14ac:dyDescent="0.3">
      <c r="C36505" s="404"/>
      <c r="D36505" s="404"/>
      <c r="E36505" s="404"/>
      <c r="F36505" s="404"/>
      <c r="K36505" s="360"/>
      <c r="L36505" s="360"/>
    </row>
    <row r="36506" spans="3:12" hidden="1" x14ac:dyDescent="0.3">
      <c r="C36506" s="404"/>
      <c r="D36506" s="404"/>
      <c r="E36506" s="404"/>
      <c r="F36506" s="404"/>
      <c r="K36506" s="360"/>
      <c r="L36506" s="360"/>
    </row>
    <row r="36507" spans="3:12" hidden="1" x14ac:dyDescent="0.3">
      <c r="C36507" s="404"/>
      <c r="D36507" s="404"/>
      <c r="E36507" s="404"/>
      <c r="F36507" s="404"/>
      <c r="K36507" s="360"/>
      <c r="L36507" s="360"/>
    </row>
    <row r="36508" spans="3:12" hidden="1" x14ac:dyDescent="0.3">
      <c r="C36508" s="404"/>
      <c r="D36508" s="404"/>
      <c r="E36508" s="404"/>
      <c r="F36508" s="404"/>
      <c r="K36508" s="360"/>
      <c r="L36508" s="360"/>
    </row>
    <row r="36509" spans="3:12" hidden="1" x14ac:dyDescent="0.3">
      <c r="C36509" s="404"/>
      <c r="D36509" s="404"/>
      <c r="E36509" s="404"/>
      <c r="F36509" s="404"/>
      <c r="K36509" s="360"/>
      <c r="L36509" s="360"/>
    </row>
    <row r="36510" spans="3:12" hidden="1" x14ac:dyDescent="0.3">
      <c r="C36510" s="404"/>
      <c r="D36510" s="404"/>
      <c r="E36510" s="404"/>
      <c r="F36510" s="404"/>
      <c r="K36510" s="360"/>
      <c r="L36510" s="360"/>
    </row>
    <row r="36511" spans="3:12" hidden="1" x14ac:dyDescent="0.3">
      <c r="C36511" s="404"/>
      <c r="D36511" s="404"/>
      <c r="E36511" s="404"/>
      <c r="F36511" s="404"/>
      <c r="K36511" s="360"/>
      <c r="L36511" s="360"/>
    </row>
    <row r="36512" spans="3:12" hidden="1" x14ac:dyDescent="0.3">
      <c r="C36512" s="404"/>
      <c r="D36512" s="404"/>
      <c r="E36512" s="404"/>
      <c r="F36512" s="404"/>
      <c r="K36512" s="360"/>
      <c r="L36512" s="360"/>
    </row>
    <row r="36513" spans="3:12" hidden="1" x14ac:dyDescent="0.3">
      <c r="C36513" s="404"/>
      <c r="D36513" s="404"/>
      <c r="E36513" s="404"/>
      <c r="F36513" s="404"/>
      <c r="K36513" s="360"/>
      <c r="L36513" s="360"/>
    </row>
    <row r="36514" spans="3:12" hidden="1" x14ac:dyDescent="0.3">
      <c r="C36514" s="404"/>
      <c r="D36514" s="404"/>
      <c r="E36514" s="404"/>
      <c r="F36514" s="404"/>
      <c r="K36514" s="360"/>
      <c r="L36514" s="360"/>
    </row>
    <row r="36515" spans="3:12" hidden="1" x14ac:dyDescent="0.3">
      <c r="C36515" s="404"/>
      <c r="D36515" s="404"/>
      <c r="E36515" s="404"/>
      <c r="F36515" s="404"/>
      <c r="K36515" s="360"/>
      <c r="L36515" s="360"/>
    </row>
    <row r="36516" spans="3:12" hidden="1" x14ac:dyDescent="0.3">
      <c r="C36516" s="404"/>
      <c r="D36516" s="404"/>
      <c r="E36516" s="404"/>
      <c r="F36516" s="404"/>
      <c r="K36516" s="360"/>
      <c r="L36516" s="360"/>
    </row>
    <row r="36517" spans="3:12" hidden="1" x14ac:dyDescent="0.3">
      <c r="C36517" s="404"/>
      <c r="D36517" s="404"/>
      <c r="E36517" s="404"/>
      <c r="F36517" s="404"/>
      <c r="K36517" s="360"/>
      <c r="L36517" s="360"/>
    </row>
    <row r="36518" spans="3:12" hidden="1" x14ac:dyDescent="0.3">
      <c r="C36518" s="404"/>
      <c r="D36518" s="404"/>
      <c r="E36518" s="404"/>
      <c r="F36518" s="404"/>
      <c r="K36518" s="360"/>
      <c r="L36518" s="360"/>
    </row>
    <row r="36519" spans="3:12" hidden="1" x14ac:dyDescent="0.3">
      <c r="C36519" s="404"/>
      <c r="D36519" s="404"/>
      <c r="E36519" s="404"/>
      <c r="F36519" s="404"/>
      <c r="K36519" s="360"/>
      <c r="L36519" s="360"/>
    </row>
    <row r="36520" spans="3:12" hidden="1" x14ac:dyDescent="0.3">
      <c r="C36520" s="404"/>
      <c r="D36520" s="404"/>
      <c r="E36520" s="404"/>
      <c r="F36520" s="404"/>
      <c r="K36520" s="360"/>
      <c r="L36520" s="360"/>
    </row>
    <row r="36521" spans="3:12" hidden="1" x14ac:dyDescent="0.3">
      <c r="C36521" s="404"/>
      <c r="D36521" s="404"/>
      <c r="E36521" s="404"/>
      <c r="F36521" s="404"/>
      <c r="K36521" s="360"/>
      <c r="L36521" s="360"/>
    </row>
    <row r="36522" spans="3:12" hidden="1" x14ac:dyDescent="0.3">
      <c r="C36522" s="404"/>
      <c r="D36522" s="404"/>
      <c r="E36522" s="404"/>
      <c r="F36522" s="404"/>
      <c r="K36522" s="360"/>
      <c r="L36522" s="360"/>
    </row>
    <row r="36523" spans="3:12" hidden="1" x14ac:dyDescent="0.3">
      <c r="C36523" s="404"/>
      <c r="D36523" s="404"/>
      <c r="E36523" s="404"/>
      <c r="F36523" s="404"/>
      <c r="K36523" s="360"/>
      <c r="L36523" s="360"/>
    </row>
    <row r="36524" spans="3:12" hidden="1" x14ac:dyDescent="0.3">
      <c r="C36524" s="404"/>
      <c r="D36524" s="404"/>
      <c r="E36524" s="404"/>
      <c r="F36524" s="404"/>
      <c r="K36524" s="360"/>
      <c r="L36524" s="360"/>
    </row>
    <row r="36525" spans="3:12" hidden="1" x14ac:dyDescent="0.3">
      <c r="C36525" s="404"/>
      <c r="D36525" s="404"/>
      <c r="E36525" s="404"/>
      <c r="F36525" s="404"/>
      <c r="K36525" s="360"/>
      <c r="L36525" s="360"/>
    </row>
    <row r="36526" spans="3:12" hidden="1" x14ac:dyDescent="0.3">
      <c r="C36526" s="404"/>
      <c r="D36526" s="404"/>
      <c r="E36526" s="404"/>
      <c r="F36526" s="404"/>
      <c r="K36526" s="360"/>
      <c r="L36526" s="360"/>
    </row>
    <row r="36527" spans="3:12" hidden="1" x14ac:dyDescent="0.3">
      <c r="C36527" s="404"/>
      <c r="D36527" s="404"/>
      <c r="E36527" s="404"/>
      <c r="F36527" s="404"/>
      <c r="K36527" s="360"/>
      <c r="L36527" s="360"/>
    </row>
    <row r="36528" spans="3:12" hidden="1" x14ac:dyDescent="0.3">
      <c r="C36528" s="404"/>
      <c r="D36528" s="404"/>
      <c r="E36528" s="404"/>
      <c r="F36528" s="404"/>
      <c r="K36528" s="360"/>
      <c r="L36528" s="360"/>
    </row>
    <row r="36529" spans="3:12" hidden="1" x14ac:dyDescent="0.3">
      <c r="C36529" s="404"/>
      <c r="D36529" s="404"/>
      <c r="E36529" s="404"/>
      <c r="F36529" s="404"/>
      <c r="K36529" s="360"/>
      <c r="L36529" s="360"/>
    </row>
    <row r="36530" spans="3:12" hidden="1" x14ac:dyDescent="0.3">
      <c r="C36530" s="404"/>
      <c r="D36530" s="404"/>
      <c r="E36530" s="404"/>
      <c r="F36530" s="404"/>
      <c r="K36530" s="360"/>
      <c r="L36530" s="360"/>
    </row>
    <row r="36531" spans="3:12" hidden="1" x14ac:dyDescent="0.3">
      <c r="C36531" s="404"/>
      <c r="D36531" s="404"/>
      <c r="E36531" s="404"/>
      <c r="F36531" s="404"/>
      <c r="K36531" s="360"/>
      <c r="L36531" s="360"/>
    </row>
    <row r="36532" spans="3:12" hidden="1" x14ac:dyDescent="0.3">
      <c r="C36532" s="404"/>
      <c r="D36532" s="404"/>
      <c r="E36532" s="404"/>
      <c r="F36532" s="404"/>
      <c r="K36532" s="360"/>
      <c r="L36532" s="360"/>
    </row>
    <row r="36533" spans="3:12" hidden="1" x14ac:dyDescent="0.3">
      <c r="C36533" s="404"/>
      <c r="D36533" s="404"/>
      <c r="E36533" s="404"/>
      <c r="F36533" s="404"/>
      <c r="K36533" s="360"/>
      <c r="L36533" s="360"/>
    </row>
    <row r="36534" spans="3:12" hidden="1" x14ac:dyDescent="0.3">
      <c r="C36534" s="404"/>
      <c r="D36534" s="404"/>
      <c r="E36534" s="404"/>
      <c r="F36534" s="404"/>
      <c r="K36534" s="360"/>
      <c r="L36534" s="360"/>
    </row>
    <row r="36535" spans="3:12" hidden="1" x14ac:dyDescent="0.3">
      <c r="C36535" s="404"/>
      <c r="D36535" s="404"/>
      <c r="E36535" s="404"/>
      <c r="F36535" s="404"/>
      <c r="K36535" s="360"/>
      <c r="L36535" s="360"/>
    </row>
    <row r="36536" spans="3:12" hidden="1" x14ac:dyDescent="0.3">
      <c r="C36536" s="404"/>
      <c r="D36536" s="404"/>
      <c r="E36536" s="404"/>
      <c r="F36536" s="404"/>
      <c r="K36536" s="360"/>
      <c r="L36536" s="360"/>
    </row>
    <row r="36537" spans="3:12" hidden="1" x14ac:dyDescent="0.3">
      <c r="C36537" s="404"/>
      <c r="D36537" s="404"/>
      <c r="E36537" s="404"/>
      <c r="F36537" s="404"/>
      <c r="K36537" s="360"/>
      <c r="L36537" s="360"/>
    </row>
    <row r="36538" spans="3:12" hidden="1" x14ac:dyDescent="0.3">
      <c r="C36538" s="404"/>
      <c r="D36538" s="404"/>
      <c r="E36538" s="404"/>
      <c r="F36538" s="404"/>
      <c r="K36538" s="360"/>
      <c r="L36538" s="360"/>
    </row>
    <row r="36539" spans="3:12" hidden="1" x14ac:dyDescent="0.3">
      <c r="C36539" s="404"/>
      <c r="D36539" s="404"/>
      <c r="E36539" s="404"/>
      <c r="F36539" s="404"/>
      <c r="K36539" s="360"/>
      <c r="L36539" s="360"/>
    </row>
    <row r="36540" spans="3:12" hidden="1" x14ac:dyDescent="0.3">
      <c r="C36540" s="404"/>
      <c r="D36540" s="404"/>
      <c r="E36540" s="404"/>
      <c r="F36540" s="404"/>
      <c r="K36540" s="360"/>
      <c r="L36540" s="360"/>
    </row>
    <row r="36541" spans="3:12" hidden="1" x14ac:dyDescent="0.3">
      <c r="C36541" s="404"/>
      <c r="D36541" s="404"/>
      <c r="E36541" s="404"/>
      <c r="F36541" s="404"/>
      <c r="K36541" s="360"/>
      <c r="L36541" s="360"/>
    </row>
    <row r="36542" spans="3:12" hidden="1" x14ac:dyDescent="0.3">
      <c r="C36542" s="404"/>
      <c r="D36542" s="404"/>
      <c r="E36542" s="404"/>
      <c r="F36542" s="404"/>
      <c r="K36542" s="360"/>
      <c r="L36542" s="360"/>
    </row>
    <row r="36543" spans="3:12" hidden="1" x14ac:dyDescent="0.3">
      <c r="C36543" s="404"/>
      <c r="D36543" s="404"/>
      <c r="E36543" s="404"/>
      <c r="F36543" s="404"/>
      <c r="K36543" s="360"/>
      <c r="L36543" s="360"/>
    </row>
    <row r="36544" spans="3:12" hidden="1" x14ac:dyDescent="0.3">
      <c r="C36544" s="404"/>
      <c r="D36544" s="404"/>
      <c r="E36544" s="404"/>
      <c r="F36544" s="404"/>
      <c r="K36544" s="360"/>
      <c r="L36544" s="360"/>
    </row>
    <row r="36545" spans="3:12" hidden="1" x14ac:dyDescent="0.3">
      <c r="C36545" s="404"/>
      <c r="D36545" s="404"/>
      <c r="E36545" s="404"/>
      <c r="F36545" s="404"/>
      <c r="K36545" s="360"/>
      <c r="L36545" s="360"/>
    </row>
    <row r="36546" spans="3:12" hidden="1" x14ac:dyDescent="0.3">
      <c r="C36546" s="404"/>
      <c r="D36546" s="404"/>
      <c r="E36546" s="404"/>
      <c r="F36546" s="404"/>
      <c r="K36546" s="360"/>
      <c r="L36546" s="360"/>
    </row>
    <row r="36547" spans="3:12" hidden="1" x14ac:dyDescent="0.3">
      <c r="C36547" s="404"/>
      <c r="D36547" s="404"/>
      <c r="E36547" s="404"/>
      <c r="F36547" s="404"/>
      <c r="K36547" s="360"/>
      <c r="L36547" s="360"/>
    </row>
    <row r="36548" spans="3:12" hidden="1" x14ac:dyDescent="0.3">
      <c r="C36548" s="404"/>
      <c r="D36548" s="404"/>
      <c r="E36548" s="404"/>
      <c r="F36548" s="404"/>
      <c r="K36548" s="360"/>
      <c r="L36548" s="360"/>
    </row>
    <row r="36549" spans="3:12" hidden="1" x14ac:dyDescent="0.3">
      <c r="C36549" s="404"/>
      <c r="D36549" s="404"/>
      <c r="E36549" s="404"/>
      <c r="F36549" s="404"/>
      <c r="K36549" s="360"/>
      <c r="L36549" s="360"/>
    </row>
    <row r="36550" spans="3:12" hidden="1" x14ac:dyDescent="0.3">
      <c r="C36550" s="404"/>
      <c r="D36550" s="404"/>
      <c r="E36550" s="404"/>
      <c r="F36550" s="404"/>
      <c r="K36550" s="360"/>
      <c r="L36550" s="360"/>
    </row>
    <row r="36551" spans="3:12" hidden="1" x14ac:dyDescent="0.3">
      <c r="C36551" s="404"/>
      <c r="D36551" s="404"/>
      <c r="E36551" s="404"/>
      <c r="F36551" s="404"/>
      <c r="K36551" s="360"/>
      <c r="L36551" s="360"/>
    </row>
    <row r="36552" spans="3:12" hidden="1" x14ac:dyDescent="0.3">
      <c r="C36552" s="404"/>
      <c r="D36552" s="404"/>
      <c r="E36552" s="404"/>
      <c r="F36552" s="404"/>
      <c r="K36552" s="360"/>
      <c r="L36552" s="360"/>
    </row>
    <row r="36553" spans="3:12" hidden="1" x14ac:dyDescent="0.3">
      <c r="C36553" s="404"/>
      <c r="D36553" s="404"/>
      <c r="E36553" s="404"/>
      <c r="F36553" s="404"/>
      <c r="K36553" s="360"/>
      <c r="L36553" s="360"/>
    </row>
    <row r="36554" spans="3:12" hidden="1" x14ac:dyDescent="0.3">
      <c r="C36554" s="404"/>
      <c r="D36554" s="404"/>
      <c r="E36554" s="404"/>
      <c r="F36554" s="404"/>
      <c r="K36554" s="360"/>
      <c r="L36554" s="360"/>
    </row>
    <row r="36555" spans="3:12" hidden="1" x14ac:dyDescent="0.3">
      <c r="C36555" s="404"/>
      <c r="D36555" s="404"/>
      <c r="E36555" s="404"/>
      <c r="F36555" s="404"/>
      <c r="K36555" s="360"/>
      <c r="L36555" s="360"/>
    </row>
    <row r="36556" spans="3:12" hidden="1" x14ac:dyDescent="0.3">
      <c r="C36556" s="404"/>
      <c r="D36556" s="404"/>
      <c r="E36556" s="404"/>
      <c r="F36556" s="404"/>
      <c r="K36556" s="360"/>
      <c r="L36556" s="360"/>
    </row>
    <row r="36557" spans="3:12" hidden="1" x14ac:dyDescent="0.3">
      <c r="C36557" s="404"/>
      <c r="D36557" s="404"/>
      <c r="E36557" s="404"/>
      <c r="F36557" s="404"/>
      <c r="K36557" s="360"/>
      <c r="L36557" s="360"/>
    </row>
    <row r="36558" spans="3:12" hidden="1" x14ac:dyDescent="0.3">
      <c r="C36558" s="404"/>
      <c r="D36558" s="404"/>
      <c r="E36558" s="404"/>
      <c r="F36558" s="404"/>
      <c r="K36558" s="360"/>
      <c r="L36558" s="360"/>
    </row>
    <row r="36559" spans="3:12" hidden="1" x14ac:dyDescent="0.3">
      <c r="C36559" s="404"/>
      <c r="D36559" s="404"/>
      <c r="E36559" s="404"/>
      <c r="F36559" s="404"/>
      <c r="K36559" s="360"/>
      <c r="L36559" s="360"/>
    </row>
    <row r="36560" spans="3:12" hidden="1" x14ac:dyDescent="0.3">
      <c r="C36560" s="404"/>
      <c r="D36560" s="404"/>
      <c r="E36560" s="404"/>
      <c r="F36560" s="404"/>
      <c r="K36560" s="360"/>
      <c r="L36560" s="360"/>
    </row>
    <row r="36561" spans="3:12" hidden="1" x14ac:dyDescent="0.3">
      <c r="C36561" s="404"/>
      <c r="D36561" s="404"/>
      <c r="E36561" s="404"/>
      <c r="F36561" s="404"/>
      <c r="K36561" s="360"/>
      <c r="L36561" s="360"/>
    </row>
    <row r="36562" spans="3:12" hidden="1" x14ac:dyDescent="0.3">
      <c r="C36562" s="404"/>
      <c r="D36562" s="404"/>
      <c r="E36562" s="404"/>
      <c r="F36562" s="404"/>
      <c r="K36562" s="360"/>
      <c r="L36562" s="360"/>
    </row>
    <row r="36563" spans="3:12" hidden="1" x14ac:dyDescent="0.3">
      <c r="C36563" s="404"/>
      <c r="D36563" s="404"/>
      <c r="E36563" s="404"/>
      <c r="F36563" s="404"/>
      <c r="K36563" s="360"/>
      <c r="L36563" s="360"/>
    </row>
    <row r="36564" spans="3:12" hidden="1" x14ac:dyDescent="0.3">
      <c r="C36564" s="404"/>
      <c r="D36564" s="404"/>
      <c r="E36564" s="404"/>
      <c r="F36564" s="404"/>
      <c r="K36564" s="360"/>
      <c r="L36564" s="360"/>
    </row>
    <row r="36565" spans="3:12" hidden="1" x14ac:dyDescent="0.3">
      <c r="C36565" s="404"/>
      <c r="D36565" s="404"/>
      <c r="E36565" s="404"/>
      <c r="F36565" s="404"/>
      <c r="K36565" s="360"/>
      <c r="L36565" s="360"/>
    </row>
    <row r="36566" spans="3:12" hidden="1" x14ac:dyDescent="0.3">
      <c r="C36566" s="404"/>
      <c r="D36566" s="404"/>
      <c r="E36566" s="404"/>
      <c r="F36566" s="404"/>
      <c r="K36566" s="360"/>
      <c r="L36566" s="360"/>
    </row>
    <row r="36567" spans="3:12" hidden="1" x14ac:dyDescent="0.3">
      <c r="C36567" s="404"/>
      <c r="D36567" s="404"/>
      <c r="E36567" s="404"/>
      <c r="F36567" s="404"/>
      <c r="K36567" s="360"/>
      <c r="L36567" s="360"/>
    </row>
    <row r="36568" spans="3:12" hidden="1" x14ac:dyDescent="0.3">
      <c r="C36568" s="404"/>
      <c r="D36568" s="404"/>
      <c r="E36568" s="404"/>
      <c r="F36568" s="404"/>
      <c r="K36568" s="360"/>
      <c r="L36568" s="360"/>
    </row>
    <row r="36569" spans="3:12" hidden="1" x14ac:dyDescent="0.3">
      <c r="C36569" s="404"/>
      <c r="D36569" s="404"/>
      <c r="E36569" s="404"/>
      <c r="F36569" s="404"/>
      <c r="K36569" s="360"/>
      <c r="L36569" s="360"/>
    </row>
    <row r="36570" spans="3:12" hidden="1" x14ac:dyDescent="0.3">
      <c r="C36570" s="404"/>
      <c r="D36570" s="404"/>
      <c r="E36570" s="404"/>
      <c r="F36570" s="404"/>
      <c r="K36570" s="360"/>
      <c r="L36570" s="360"/>
    </row>
    <row r="36571" spans="3:12" hidden="1" x14ac:dyDescent="0.3">
      <c r="C36571" s="404"/>
      <c r="D36571" s="404"/>
      <c r="E36571" s="404"/>
      <c r="F36571" s="404"/>
      <c r="K36571" s="360"/>
      <c r="L36571" s="360"/>
    </row>
    <row r="36572" spans="3:12" hidden="1" x14ac:dyDescent="0.3">
      <c r="C36572" s="404"/>
      <c r="D36572" s="404"/>
      <c r="E36572" s="404"/>
      <c r="F36572" s="404"/>
      <c r="K36572" s="360"/>
      <c r="L36572" s="360"/>
    </row>
    <row r="36573" spans="3:12" hidden="1" x14ac:dyDescent="0.3">
      <c r="C36573" s="404"/>
      <c r="D36573" s="404"/>
      <c r="E36573" s="404"/>
      <c r="F36573" s="404"/>
      <c r="K36573" s="360"/>
      <c r="L36573" s="360"/>
    </row>
    <row r="36574" spans="3:12" hidden="1" x14ac:dyDescent="0.3">
      <c r="C36574" s="404"/>
      <c r="D36574" s="404"/>
      <c r="E36574" s="404"/>
      <c r="F36574" s="404"/>
      <c r="K36574" s="360"/>
      <c r="L36574" s="360"/>
    </row>
    <row r="36575" spans="3:12" hidden="1" x14ac:dyDescent="0.3">
      <c r="C36575" s="404"/>
      <c r="D36575" s="404"/>
      <c r="E36575" s="404"/>
      <c r="F36575" s="404"/>
      <c r="K36575" s="360"/>
      <c r="L36575" s="360"/>
    </row>
    <row r="36576" spans="3:12" hidden="1" x14ac:dyDescent="0.3">
      <c r="C36576" s="404"/>
      <c r="D36576" s="404"/>
      <c r="E36576" s="404"/>
      <c r="F36576" s="404"/>
      <c r="K36576" s="360"/>
      <c r="L36576" s="360"/>
    </row>
    <row r="36577" spans="3:12" hidden="1" x14ac:dyDescent="0.3">
      <c r="C36577" s="404"/>
      <c r="D36577" s="404"/>
      <c r="E36577" s="404"/>
      <c r="F36577" s="404"/>
      <c r="K36577" s="360"/>
      <c r="L36577" s="360"/>
    </row>
    <row r="36578" spans="3:12" hidden="1" x14ac:dyDescent="0.3">
      <c r="C36578" s="404"/>
      <c r="D36578" s="404"/>
      <c r="E36578" s="404"/>
      <c r="F36578" s="404"/>
      <c r="K36578" s="360"/>
      <c r="L36578" s="360"/>
    </row>
    <row r="36579" spans="3:12" hidden="1" x14ac:dyDescent="0.3">
      <c r="C36579" s="404"/>
      <c r="D36579" s="404"/>
      <c r="E36579" s="404"/>
      <c r="F36579" s="404"/>
      <c r="K36579" s="360"/>
      <c r="L36579" s="360"/>
    </row>
    <row r="36580" spans="3:12" hidden="1" x14ac:dyDescent="0.3">
      <c r="C36580" s="404"/>
      <c r="D36580" s="404"/>
      <c r="E36580" s="404"/>
      <c r="F36580" s="404"/>
      <c r="K36580" s="360"/>
      <c r="L36580" s="360"/>
    </row>
    <row r="36581" spans="3:12" hidden="1" x14ac:dyDescent="0.3">
      <c r="C36581" s="404"/>
      <c r="D36581" s="404"/>
      <c r="E36581" s="404"/>
      <c r="F36581" s="404"/>
      <c r="K36581" s="360"/>
      <c r="L36581" s="360"/>
    </row>
    <row r="36582" spans="3:12" hidden="1" x14ac:dyDescent="0.3">
      <c r="C36582" s="404"/>
      <c r="D36582" s="404"/>
      <c r="E36582" s="404"/>
      <c r="F36582" s="404"/>
      <c r="K36582" s="360"/>
      <c r="L36582" s="360"/>
    </row>
    <row r="36583" spans="3:12" hidden="1" x14ac:dyDescent="0.3">
      <c r="C36583" s="404"/>
      <c r="D36583" s="404"/>
      <c r="E36583" s="404"/>
      <c r="F36583" s="404"/>
      <c r="K36583" s="360"/>
      <c r="L36583" s="360"/>
    </row>
    <row r="36584" spans="3:12" hidden="1" x14ac:dyDescent="0.3">
      <c r="C36584" s="404"/>
      <c r="D36584" s="404"/>
      <c r="E36584" s="404"/>
      <c r="F36584" s="404"/>
      <c r="K36584" s="360"/>
      <c r="L36584" s="360"/>
    </row>
    <row r="36585" spans="3:12" hidden="1" x14ac:dyDescent="0.3">
      <c r="C36585" s="404"/>
      <c r="D36585" s="404"/>
      <c r="E36585" s="404"/>
      <c r="F36585" s="404"/>
      <c r="K36585" s="360"/>
      <c r="L36585" s="360"/>
    </row>
    <row r="36586" spans="3:12" hidden="1" x14ac:dyDescent="0.3">
      <c r="C36586" s="404"/>
      <c r="D36586" s="404"/>
      <c r="E36586" s="404"/>
      <c r="F36586" s="404"/>
      <c r="K36586" s="360"/>
      <c r="L36586" s="360"/>
    </row>
    <row r="36587" spans="3:12" hidden="1" x14ac:dyDescent="0.3">
      <c r="C36587" s="404"/>
      <c r="D36587" s="404"/>
      <c r="E36587" s="404"/>
      <c r="F36587" s="404"/>
      <c r="K36587" s="360"/>
      <c r="L36587" s="360"/>
    </row>
    <row r="36588" spans="3:12" hidden="1" x14ac:dyDescent="0.3">
      <c r="C36588" s="404"/>
      <c r="D36588" s="404"/>
      <c r="E36588" s="404"/>
      <c r="F36588" s="404"/>
      <c r="K36588" s="360"/>
      <c r="L36588" s="360"/>
    </row>
    <row r="36589" spans="3:12" hidden="1" x14ac:dyDescent="0.3">
      <c r="C36589" s="404"/>
      <c r="D36589" s="404"/>
      <c r="E36589" s="404"/>
      <c r="F36589" s="404"/>
      <c r="K36589" s="360"/>
      <c r="L36589" s="360"/>
    </row>
    <row r="36590" spans="3:12" hidden="1" x14ac:dyDescent="0.3">
      <c r="C36590" s="404"/>
      <c r="D36590" s="404"/>
      <c r="E36590" s="404"/>
      <c r="F36590" s="404"/>
      <c r="K36590" s="360"/>
      <c r="L36590" s="360"/>
    </row>
    <row r="36591" spans="3:12" hidden="1" x14ac:dyDescent="0.3">
      <c r="C36591" s="404"/>
      <c r="D36591" s="404"/>
      <c r="E36591" s="404"/>
      <c r="F36591" s="404"/>
      <c r="K36591" s="360"/>
      <c r="L36591" s="360"/>
    </row>
    <row r="36592" spans="3:12" hidden="1" x14ac:dyDescent="0.3">
      <c r="C36592" s="404"/>
      <c r="D36592" s="404"/>
      <c r="E36592" s="404"/>
      <c r="F36592" s="404"/>
      <c r="K36592" s="360"/>
      <c r="L36592" s="360"/>
    </row>
    <row r="36593" spans="3:12" hidden="1" x14ac:dyDescent="0.3">
      <c r="C36593" s="404"/>
      <c r="D36593" s="404"/>
      <c r="E36593" s="404"/>
      <c r="F36593" s="404"/>
      <c r="K36593" s="360"/>
      <c r="L36593" s="360"/>
    </row>
    <row r="36594" spans="3:12" hidden="1" x14ac:dyDescent="0.3">
      <c r="C36594" s="404"/>
      <c r="D36594" s="404"/>
      <c r="E36594" s="404"/>
      <c r="F36594" s="404"/>
      <c r="K36594" s="360"/>
      <c r="L36594" s="360"/>
    </row>
    <row r="36595" spans="3:12" hidden="1" x14ac:dyDescent="0.3">
      <c r="C36595" s="404"/>
      <c r="D36595" s="404"/>
      <c r="E36595" s="404"/>
      <c r="F36595" s="404"/>
      <c r="K36595" s="360"/>
      <c r="L36595" s="360"/>
    </row>
    <row r="36596" spans="3:12" hidden="1" x14ac:dyDescent="0.3">
      <c r="C36596" s="404"/>
      <c r="D36596" s="404"/>
      <c r="E36596" s="404"/>
      <c r="F36596" s="404"/>
      <c r="K36596" s="360"/>
      <c r="L36596" s="360"/>
    </row>
    <row r="36597" spans="3:12" hidden="1" x14ac:dyDescent="0.3">
      <c r="C36597" s="404"/>
      <c r="D36597" s="404"/>
      <c r="E36597" s="404"/>
      <c r="F36597" s="404"/>
      <c r="K36597" s="360"/>
      <c r="L36597" s="360"/>
    </row>
    <row r="36598" spans="3:12" hidden="1" x14ac:dyDescent="0.3">
      <c r="C36598" s="404"/>
      <c r="D36598" s="404"/>
      <c r="E36598" s="404"/>
      <c r="F36598" s="404"/>
      <c r="K36598" s="360"/>
      <c r="L36598" s="360"/>
    </row>
    <row r="36599" spans="3:12" hidden="1" x14ac:dyDescent="0.3">
      <c r="C36599" s="404"/>
      <c r="D36599" s="404"/>
      <c r="E36599" s="404"/>
      <c r="F36599" s="404"/>
      <c r="K36599" s="360"/>
      <c r="L36599" s="360"/>
    </row>
    <row r="36600" spans="3:12" hidden="1" x14ac:dyDescent="0.3">
      <c r="C36600" s="404"/>
      <c r="D36600" s="404"/>
      <c r="E36600" s="404"/>
      <c r="F36600" s="404"/>
      <c r="K36600" s="360"/>
      <c r="L36600" s="360"/>
    </row>
    <row r="36601" spans="3:12" hidden="1" x14ac:dyDescent="0.3">
      <c r="C36601" s="404"/>
      <c r="D36601" s="404"/>
      <c r="E36601" s="404"/>
      <c r="F36601" s="404"/>
      <c r="K36601" s="360"/>
      <c r="L36601" s="360"/>
    </row>
    <row r="36602" spans="3:12" hidden="1" x14ac:dyDescent="0.3">
      <c r="C36602" s="404"/>
      <c r="D36602" s="404"/>
      <c r="E36602" s="404"/>
      <c r="F36602" s="404"/>
      <c r="K36602" s="360"/>
      <c r="L36602" s="360"/>
    </row>
    <row r="36603" spans="3:12" hidden="1" x14ac:dyDescent="0.3">
      <c r="C36603" s="404"/>
      <c r="D36603" s="404"/>
      <c r="E36603" s="404"/>
      <c r="F36603" s="404"/>
      <c r="K36603" s="360"/>
      <c r="L36603" s="360"/>
    </row>
    <row r="36604" spans="3:12" hidden="1" x14ac:dyDescent="0.3">
      <c r="C36604" s="404"/>
      <c r="D36604" s="404"/>
      <c r="E36604" s="404"/>
      <c r="F36604" s="404"/>
      <c r="K36604" s="360"/>
      <c r="L36604" s="360"/>
    </row>
    <row r="36605" spans="3:12" hidden="1" x14ac:dyDescent="0.3">
      <c r="C36605" s="404"/>
      <c r="D36605" s="404"/>
      <c r="E36605" s="404"/>
      <c r="F36605" s="404"/>
      <c r="K36605" s="360"/>
      <c r="L36605" s="360"/>
    </row>
    <row r="36606" spans="3:12" hidden="1" x14ac:dyDescent="0.3">
      <c r="C36606" s="404"/>
      <c r="D36606" s="404"/>
      <c r="E36606" s="404"/>
      <c r="F36606" s="404"/>
      <c r="K36606" s="360"/>
      <c r="L36606" s="360"/>
    </row>
    <row r="36607" spans="3:12" hidden="1" x14ac:dyDescent="0.3">
      <c r="C36607" s="404"/>
      <c r="D36607" s="404"/>
      <c r="E36607" s="404"/>
      <c r="F36607" s="404"/>
      <c r="K36607" s="360"/>
      <c r="L36607" s="360"/>
    </row>
    <row r="36608" spans="3:12" hidden="1" x14ac:dyDescent="0.3">
      <c r="C36608" s="404"/>
      <c r="D36608" s="404"/>
      <c r="E36608" s="404"/>
      <c r="F36608" s="404"/>
      <c r="K36608" s="360"/>
      <c r="L36608" s="360"/>
    </row>
    <row r="36609" spans="3:12" hidden="1" x14ac:dyDescent="0.3">
      <c r="C36609" s="404"/>
      <c r="D36609" s="404"/>
      <c r="E36609" s="404"/>
      <c r="F36609" s="404"/>
      <c r="K36609" s="360"/>
      <c r="L36609" s="360"/>
    </row>
    <row r="36610" spans="3:12" hidden="1" x14ac:dyDescent="0.3">
      <c r="C36610" s="404"/>
      <c r="D36610" s="404"/>
      <c r="E36610" s="404"/>
      <c r="F36610" s="404"/>
      <c r="K36610" s="360"/>
      <c r="L36610" s="360"/>
    </row>
    <row r="36611" spans="3:12" hidden="1" x14ac:dyDescent="0.3">
      <c r="C36611" s="404"/>
      <c r="D36611" s="404"/>
      <c r="E36611" s="404"/>
      <c r="F36611" s="404"/>
      <c r="K36611" s="360"/>
      <c r="L36611" s="360"/>
    </row>
    <row r="36612" spans="3:12" hidden="1" x14ac:dyDescent="0.3">
      <c r="C36612" s="404"/>
      <c r="D36612" s="404"/>
      <c r="E36612" s="404"/>
      <c r="F36612" s="404"/>
      <c r="K36612" s="360"/>
      <c r="L36612" s="360"/>
    </row>
    <row r="36613" spans="3:12" hidden="1" x14ac:dyDescent="0.3">
      <c r="C36613" s="404"/>
      <c r="D36613" s="404"/>
      <c r="E36613" s="404"/>
      <c r="F36613" s="404"/>
      <c r="K36613" s="360"/>
      <c r="L36613" s="360"/>
    </row>
    <row r="36614" spans="3:12" hidden="1" x14ac:dyDescent="0.3">
      <c r="C36614" s="404"/>
      <c r="D36614" s="404"/>
      <c r="E36614" s="404"/>
      <c r="F36614" s="404"/>
      <c r="K36614" s="360"/>
      <c r="L36614" s="360"/>
    </row>
    <row r="36615" spans="3:12" hidden="1" x14ac:dyDescent="0.3">
      <c r="C36615" s="404"/>
      <c r="D36615" s="404"/>
      <c r="E36615" s="404"/>
      <c r="F36615" s="404"/>
      <c r="K36615" s="360"/>
      <c r="L36615" s="360"/>
    </row>
    <row r="36616" spans="3:12" hidden="1" x14ac:dyDescent="0.3">
      <c r="C36616" s="404"/>
      <c r="D36616" s="404"/>
      <c r="E36616" s="404"/>
      <c r="F36616" s="404"/>
      <c r="K36616" s="360"/>
      <c r="L36616" s="360"/>
    </row>
    <row r="36617" spans="3:12" hidden="1" x14ac:dyDescent="0.3">
      <c r="C36617" s="404"/>
      <c r="D36617" s="404"/>
      <c r="E36617" s="404"/>
      <c r="F36617" s="404"/>
      <c r="K36617" s="360"/>
      <c r="L36617" s="360"/>
    </row>
    <row r="36618" spans="3:12" hidden="1" x14ac:dyDescent="0.3">
      <c r="C36618" s="404"/>
      <c r="D36618" s="404"/>
      <c r="E36618" s="404"/>
      <c r="F36618" s="404"/>
      <c r="K36618" s="360"/>
      <c r="L36618" s="360"/>
    </row>
    <row r="36619" spans="3:12" hidden="1" x14ac:dyDescent="0.3">
      <c r="C36619" s="404"/>
      <c r="D36619" s="404"/>
      <c r="E36619" s="404"/>
      <c r="F36619" s="404"/>
      <c r="K36619" s="360"/>
      <c r="L36619" s="360"/>
    </row>
    <row r="36620" spans="3:12" hidden="1" x14ac:dyDescent="0.3">
      <c r="C36620" s="404"/>
      <c r="D36620" s="404"/>
      <c r="E36620" s="404"/>
      <c r="F36620" s="404"/>
      <c r="K36620" s="360"/>
      <c r="L36620" s="360"/>
    </row>
    <row r="36621" spans="3:12" hidden="1" x14ac:dyDescent="0.3">
      <c r="C36621" s="404"/>
      <c r="D36621" s="404"/>
      <c r="E36621" s="404"/>
      <c r="F36621" s="404"/>
      <c r="K36621" s="360"/>
      <c r="L36621" s="360"/>
    </row>
    <row r="36622" spans="3:12" hidden="1" x14ac:dyDescent="0.3">
      <c r="C36622" s="404"/>
      <c r="D36622" s="404"/>
      <c r="E36622" s="404"/>
      <c r="F36622" s="404"/>
      <c r="K36622" s="360"/>
      <c r="L36622" s="360"/>
    </row>
    <row r="36623" spans="3:12" hidden="1" x14ac:dyDescent="0.3">
      <c r="C36623" s="404"/>
      <c r="D36623" s="404"/>
      <c r="E36623" s="404"/>
      <c r="F36623" s="404"/>
      <c r="K36623" s="360"/>
      <c r="L36623" s="360"/>
    </row>
    <row r="36624" spans="3:12" hidden="1" x14ac:dyDescent="0.3">
      <c r="C36624" s="404"/>
      <c r="D36624" s="404"/>
      <c r="E36624" s="404"/>
      <c r="F36624" s="404"/>
      <c r="K36624" s="360"/>
      <c r="L36624" s="360"/>
    </row>
    <row r="36625" spans="3:12" hidden="1" x14ac:dyDescent="0.3">
      <c r="C36625" s="404"/>
      <c r="D36625" s="404"/>
      <c r="E36625" s="404"/>
      <c r="F36625" s="404"/>
      <c r="K36625" s="360"/>
      <c r="L36625" s="360"/>
    </row>
    <row r="36626" spans="3:12" hidden="1" x14ac:dyDescent="0.3">
      <c r="C36626" s="404"/>
      <c r="D36626" s="404"/>
      <c r="E36626" s="404"/>
      <c r="F36626" s="404"/>
      <c r="K36626" s="360"/>
      <c r="L36626" s="360"/>
    </row>
    <row r="36627" spans="3:12" hidden="1" x14ac:dyDescent="0.3">
      <c r="C36627" s="404"/>
      <c r="D36627" s="404"/>
      <c r="E36627" s="404"/>
      <c r="F36627" s="404"/>
      <c r="K36627" s="360"/>
      <c r="L36627" s="360"/>
    </row>
    <row r="36628" spans="3:12" hidden="1" x14ac:dyDescent="0.3">
      <c r="C36628" s="404"/>
      <c r="D36628" s="404"/>
      <c r="E36628" s="404"/>
      <c r="F36628" s="404"/>
      <c r="K36628" s="360"/>
      <c r="L36628" s="360"/>
    </row>
    <row r="36629" spans="3:12" hidden="1" x14ac:dyDescent="0.3">
      <c r="C36629" s="404"/>
      <c r="D36629" s="404"/>
      <c r="E36629" s="404"/>
      <c r="F36629" s="404"/>
      <c r="K36629" s="360"/>
      <c r="L36629" s="360"/>
    </row>
    <row r="36630" spans="3:12" hidden="1" x14ac:dyDescent="0.3">
      <c r="C36630" s="404"/>
      <c r="D36630" s="404"/>
      <c r="E36630" s="404"/>
      <c r="F36630" s="404"/>
      <c r="K36630" s="360"/>
      <c r="L36630" s="360"/>
    </row>
    <row r="36631" spans="3:12" hidden="1" x14ac:dyDescent="0.3">
      <c r="C36631" s="404"/>
      <c r="D36631" s="404"/>
      <c r="E36631" s="404"/>
      <c r="F36631" s="404"/>
      <c r="K36631" s="360"/>
      <c r="L36631" s="360"/>
    </row>
    <row r="36632" spans="3:12" hidden="1" x14ac:dyDescent="0.3">
      <c r="C36632" s="404"/>
      <c r="D36632" s="404"/>
      <c r="E36632" s="404"/>
      <c r="F36632" s="404"/>
      <c r="K36632" s="360"/>
      <c r="L36632" s="360"/>
    </row>
    <row r="36633" spans="3:12" hidden="1" x14ac:dyDescent="0.3">
      <c r="C36633" s="404"/>
      <c r="D36633" s="404"/>
      <c r="E36633" s="404"/>
      <c r="F36633" s="404"/>
      <c r="K36633" s="360"/>
      <c r="L36633" s="360"/>
    </row>
    <row r="36634" spans="3:12" hidden="1" x14ac:dyDescent="0.3">
      <c r="C36634" s="404"/>
      <c r="D36634" s="404"/>
      <c r="E36634" s="404"/>
      <c r="F36634" s="404"/>
      <c r="K36634" s="360"/>
      <c r="L36634" s="360"/>
    </row>
    <row r="36635" spans="3:12" hidden="1" x14ac:dyDescent="0.3">
      <c r="C36635" s="404"/>
      <c r="D36635" s="404"/>
      <c r="E36635" s="404"/>
      <c r="F36635" s="404"/>
      <c r="K36635" s="360"/>
      <c r="L36635" s="360"/>
    </row>
    <row r="36636" spans="3:12" hidden="1" x14ac:dyDescent="0.3">
      <c r="C36636" s="404"/>
      <c r="D36636" s="404"/>
      <c r="E36636" s="404"/>
      <c r="F36636" s="404"/>
      <c r="K36636" s="360"/>
      <c r="L36636" s="360"/>
    </row>
    <row r="36637" spans="3:12" hidden="1" x14ac:dyDescent="0.3">
      <c r="C36637" s="404"/>
      <c r="D36637" s="404"/>
      <c r="E36637" s="404"/>
      <c r="F36637" s="404"/>
      <c r="K36637" s="360"/>
      <c r="L36637" s="360"/>
    </row>
    <row r="36638" spans="3:12" hidden="1" x14ac:dyDescent="0.3">
      <c r="C36638" s="404"/>
      <c r="D36638" s="404"/>
      <c r="E36638" s="404"/>
      <c r="F36638" s="404"/>
      <c r="K36638" s="360"/>
      <c r="L36638" s="360"/>
    </row>
    <row r="36639" spans="3:12" hidden="1" x14ac:dyDescent="0.3">
      <c r="C36639" s="404"/>
      <c r="D36639" s="404"/>
      <c r="E36639" s="404"/>
      <c r="F36639" s="404"/>
      <c r="K36639" s="360"/>
      <c r="L36639" s="360"/>
    </row>
    <row r="36640" spans="3:12" hidden="1" x14ac:dyDescent="0.3">
      <c r="C36640" s="404"/>
      <c r="D36640" s="404"/>
      <c r="E36640" s="404"/>
      <c r="F36640" s="404"/>
      <c r="K36640" s="360"/>
      <c r="L36640" s="360"/>
    </row>
    <row r="36641" spans="3:12" hidden="1" x14ac:dyDescent="0.3">
      <c r="C36641" s="404"/>
      <c r="D36641" s="404"/>
      <c r="E36641" s="404"/>
      <c r="F36641" s="404"/>
      <c r="K36641" s="360"/>
      <c r="L36641" s="360"/>
    </row>
    <row r="36642" spans="3:12" hidden="1" x14ac:dyDescent="0.3">
      <c r="C36642" s="404"/>
      <c r="D36642" s="404"/>
      <c r="E36642" s="404"/>
      <c r="F36642" s="404"/>
      <c r="K36642" s="360"/>
      <c r="L36642" s="360"/>
    </row>
    <row r="36643" spans="3:12" hidden="1" x14ac:dyDescent="0.3">
      <c r="C36643" s="404"/>
      <c r="D36643" s="404"/>
      <c r="E36643" s="404"/>
      <c r="F36643" s="404"/>
      <c r="K36643" s="360"/>
      <c r="L36643" s="360"/>
    </row>
    <row r="36644" spans="3:12" hidden="1" x14ac:dyDescent="0.3">
      <c r="C36644" s="404"/>
      <c r="D36644" s="404"/>
      <c r="E36644" s="404"/>
      <c r="F36644" s="404"/>
      <c r="K36644" s="360"/>
      <c r="L36644" s="360"/>
    </row>
    <row r="36645" spans="3:12" hidden="1" x14ac:dyDescent="0.3">
      <c r="C36645" s="404"/>
      <c r="D36645" s="404"/>
      <c r="E36645" s="404"/>
      <c r="F36645" s="404"/>
      <c r="K36645" s="360"/>
      <c r="L36645" s="360"/>
    </row>
    <row r="36646" spans="3:12" hidden="1" x14ac:dyDescent="0.3">
      <c r="C36646" s="404"/>
      <c r="D36646" s="404"/>
      <c r="E36646" s="404"/>
      <c r="F36646" s="404"/>
      <c r="K36646" s="360"/>
      <c r="L36646" s="360"/>
    </row>
    <row r="36647" spans="3:12" hidden="1" x14ac:dyDescent="0.3">
      <c r="C36647" s="404"/>
      <c r="D36647" s="404"/>
      <c r="E36647" s="404"/>
      <c r="F36647" s="404"/>
      <c r="K36647" s="360"/>
      <c r="L36647" s="360"/>
    </row>
    <row r="36648" spans="3:12" hidden="1" x14ac:dyDescent="0.3">
      <c r="C36648" s="404"/>
      <c r="D36648" s="404"/>
      <c r="E36648" s="404"/>
      <c r="F36648" s="404"/>
      <c r="K36648" s="360"/>
      <c r="L36648" s="360"/>
    </row>
    <row r="36649" spans="3:12" hidden="1" x14ac:dyDescent="0.3">
      <c r="C36649" s="404"/>
      <c r="D36649" s="404"/>
      <c r="E36649" s="404"/>
      <c r="F36649" s="404"/>
      <c r="K36649" s="360"/>
      <c r="L36649" s="360"/>
    </row>
    <row r="36650" spans="3:12" hidden="1" x14ac:dyDescent="0.3">
      <c r="C36650" s="404"/>
      <c r="D36650" s="404"/>
      <c r="E36650" s="404"/>
      <c r="F36650" s="404"/>
      <c r="K36650" s="360"/>
      <c r="L36650" s="360"/>
    </row>
    <row r="36651" spans="3:12" hidden="1" x14ac:dyDescent="0.3">
      <c r="C36651" s="404"/>
      <c r="D36651" s="404"/>
      <c r="E36651" s="404"/>
      <c r="F36651" s="404"/>
      <c r="K36651" s="360"/>
      <c r="L36651" s="360"/>
    </row>
    <row r="36652" spans="3:12" hidden="1" x14ac:dyDescent="0.3">
      <c r="C36652" s="404"/>
      <c r="D36652" s="404"/>
      <c r="E36652" s="404"/>
      <c r="F36652" s="404"/>
      <c r="K36652" s="360"/>
      <c r="L36652" s="360"/>
    </row>
    <row r="36653" spans="3:12" hidden="1" x14ac:dyDescent="0.3">
      <c r="C36653" s="404"/>
      <c r="D36653" s="404"/>
      <c r="E36653" s="404"/>
      <c r="F36653" s="404"/>
      <c r="K36653" s="360"/>
      <c r="L36653" s="360"/>
    </row>
    <row r="36654" spans="3:12" hidden="1" x14ac:dyDescent="0.3">
      <c r="C36654" s="404"/>
      <c r="D36654" s="404"/>
      <c r="E36654" s="404"/>
      <c r="F36654" s="404"/>
      <c r="K36654" s="360"/>
      <c r="L36654" s="360"/>
    </row>
    <row r="36655" spans="3:12" hidden="1" x14ac:dyDescent="0.3">
      <c r="C36655" s="404"/>
      <c r="D36655" s="404"/>
      <c r="E36655" s="404"/>
      <c r="F36655" s="404"/>
      <c r="K36655" s="360"/>
      <c r="L36655" s="360"/>
    </row>
    <row r="36656" spans="3:12" hidden="1" x14ac:dyDescent="0.3">
      <c r="C36656" s="404"/>
      <c r="D36656" s="404"/>
      <c r="E36656" s="404"/>
      <c r="F36656" s="404"/>
      <c r="K36656" s="360"/>
      <c r="L36656" s="360"/>
    </row>
    <row r="36657" spans="3:12" hidden="1" x14ac:dyDescent="0.3">
      <c r="C36657" s="404"/>
      <c r="D36657" s="404"/>
      <c r="E36657" s="404"/>
      <c r="F36657" s="404"/>
      <c r="K36657" s="360"/>
      <c r="L36657" s="360"/>
    </row>
    <row r="36658" spans="3:12" hidden="1" x14ac:dyDescent="0.3">
      <c r="C36658" s="404"/>
      <c r="D36658" s="404"/>
      <c r="E36658" s="404"/>
      <c r="F36658" s="404"/>
      <c r="K36658" s="360"/>
      <c r="L36658" s="360"/>
    </row>
    <row r="36659" spans="3:12" hidden="1" x14ac:dyDescent="0.3">
      <c r="C36659" s="404"/>
      <c r="D36659" s="404"/>
      <c r="E36659" s="404"/>
      <c r="F36659" s="404"/>
      <c r="K36659" s="360"/>
      <c r="L36659" s="360"/>
    </row>
    <row r="36660" spans="3:12" hidden="1" x14ac:dyDescent="0.3">
      <c r="C36660" s="404"/>
      <c r="D36660" s="404"/>
      <c r="E36660" s="404"/>
      <c r="F36660" s="404"/>
      <c r="K36660" s="360"/>
      <c r="L36660" s="360"/>
    </row>
    <row r="36661" spans="3:12" hidden="1" x14ac:dyDescent="0.3">
      <c r="C36661" s="404"/>
      <c r="D36661" s="404"/>
      <c r="E36661" s="404"/>
      <c r="F36661" s="404"/>
      <c r="K36661" s="360"/>
      <c r="L36661" s="360"/>
    </row>
    <row r="36662" spans="3:12" hidden="1" x14ac:dyDescent="0.3">
      <c r="C36662" s="404"/>
      <c r="D36662" s="404"/>
      <c r="E36662" s="404"/>
      <c r="F36662" s="404"/>
      <c r="K36662" s="360"/>
      <c r="L36662" s="360"/>
    </row>
    <row r="36663" spans="3:12" hidden="1" x14ac:dyDescent="0.3">
      <c r="C36663" s="404"/>
      <c r="D36663" s="404"/>
      <c r="E36663" s="404"/>
      <c r="F36663" s="404"/>
      <c r="K36663" s="360"/>
      <c r="L36663" s="360"/>
    </row>
    <row r="36664" spans="3:12" hidden="1" x14ac:dyDescent="0.3">
      <c r="C36664" s="404"/>
      <c r="D36664" s="404"/>
      <c r="E36664" s="404"/>
      <c r="F36664" s="404"/>
      <c r="K36664" s="360"/>
      <c r="L36664" s="360"/>
    </row>
    <row r="36665" spans="3:12" hidden="1" x14ac:dyDescent="0.3">
      <c r="C36665" s="404"/>
      <c r="D36665" s="404"/>
      <c r="E36665" s="404"/>
      <c r="F36665" s="404"/>
      <c r="K36665" s="360"/>
      <c r="L36665" s="360"/>
    </row>
    <row r="36666" spans="3:12" hidden="1" x14ac:dyDescent="0.3">
      <c r="C36666" s="404"/>
      <c r="D36666" s="404"/>
      <c r="E36666" s="404"/>
      <c r="F36666" s="404"/>
      <c r="K36666" s="360"/>
      <c r="L36666" s="360"/>
    </row>
    <row r="36667" spans="3:12" hidden="1" x14ac:dyDescent="0.3">
      <c r="C36667" s="404"/>
      <c r="D36667" s="404"/>
      <c r="E36667" s="404"/>
      <c r="F36667" s="404"/>
      <c r="K36667" s="360"/>
      <c r="L36667" s="360"/>
    </row>
    <row r="36668" spans="3:12" hidden="1" x14ac:dyDescent="0.3">
      <c r="C36668" s="404"/>
      <c r="D36668" s="404"/>
      <c r="E36668" s="404"/>
      <c r="F36668" s="404"/>
      <c r="K36668" s="360"/>
      <c r="L36668" s="360"/>
    </row>
    <row r="36669" spans="3:12" hidden="1" x14ac:dyDescent="0.3">
      <c r="C36669" s="404"/>
      <c r="D36669" s="404"/>
      <c r="E36669" s="404"/>
      <c r="F36669" s="404"/>
      <c r="K36669" s="360"/>
      <c r="L36669" s="360"/>
    </row>
    <row r="36670" spans="3:12" hidden="1" x14ac:dyDescent="0.3">
      <c r="C36670" s="404"/>
      <c r="D36670" s="404"/>
      <c r="E36670" s="404"/>
      <c r="F36670" s="404"/>
      <c r="K36670" s="360"/>
      <c r="L36670" s="360"/>
    </row>
    <row r="36671" spans="3:12" hidden="1" x14ac:dyDescent="0.3">
      <c r="C36671" s="404"/>
      <c r="D36671" s="404"/>
      <c r="E36671" s="404"/>
      <c r="F36671" s="404"/>
      <c r="K36671" s="360"/>
      <c r="L36671" s="360"/>
    </row>
    <row r="36672" spans="3:12" hidden="1" x14ac:dyDescent="0.3">
      <c r="C36672" s="404"/>
      <c r="D36672" s="404"/>
      <c r="E36672" s="404"/>
      <c r="F36672" s="404"/>
      <c r="K36672" s="360"/>
      <c r="L36672" s="360"/>
    </row>
    <row r="36673" spans="3:12" hidden="1" x14ac:dyDescent="0.3">
      <c r="C36673" s="404"/>
      <c r="D36673" s="404"/>
      <c r="E36673" s="404"/>
      <c r="F36673" s="404"/>
      <c r="K36673" s="360"/>
      <c r="L36673" s="360"/>
    </row>
    <row r="36674" spans="3:12" hidden="1" x14ac:dyDescent="0.3">
      <c r="C36674" s="404"/>
      <c r="D36674" s="404"/>
      <c r="E36674" s="404"/>
      <c r="F36674" s="404"/>
      <c r="K36674" s="360"/>
      <c r="L36674" s="360"/>
    </row>
    <row r="36675" spans="3:12" hidden="1" x14ac:dyDescent="0.3">
      <c r="C36675" s="404"/>
      <c r="D36675" s="404"/>
      <c r="E36675" s="404"/>
      <c r="F36675" s="404"/>
      <c r="K36675" s="360"/>
      <c r="L36675" s="360"/>
    </row>
    <row r="36676" spans="3:12" hidden="1" x14ac:dyDescent="0.3">
      <c r="C36676" s="404"/>
      <c r="D36676" s="404"/>
      <c r="E36676" s="404"/>
      <c r="F36676" s="404"/>
      <c r="K36676" s="360"/>
      <c r="L36676" s="360"/>
    </row>
    <row r="36677" spans="3:12" hidden="1" x14ac:dyDescent="0.3">
      <c r="C36677" s="404"/>
      <c r="D36677" s="404"/>
      <c r="E36677" s="404"/>
      <c r="F36677" s="404"/>
      <c r="K36677" s="360"/>
      <c r="L36677" s="360"/>
    </row>
    <row r="36678" spans="3:12" hidden="1" x14ac:dyDescent="0.3">
      <c r="C36678" s="404"/>
      <c r="D36678" s="404"/>
      <c r="E36678" s="404"/>
      <c r="F36678" s="404"/>
      <c r="K36678" s="360"/>
      <c r="L36678" s="360"/>
    </row>
    <row r="36679" spans="3:12" hidden="1" x14ac:dyDescent="0.3">
      <c r="C36679" s="404"/>
      <c r="D36679" s="404"/>
      <c r="E36679" s="404"/>
      <c r="F36679" s="404"/>
      <c r="K36679" s="360"/>
      <c r="L36679" s="360"/>
    </row>
    <row r="36680" spans="3:12" hidden="1" x14ac:dyDescent="0.3">
      <c r="C36680" s="404"/>
      <c r="D36680" s="404"/>
      <c r="E36680" s="404"/>
      <c r="F36680" s="404"/>
      <c r="K36680" s="360"/>
      <c r="L36680" s="360"/>
    </row>
    <row r="36681" spans="3:12" hidden="1" x14ac:dyDescent="0.3">
      <c r="C36681" s="404"/>
      <c r="D36681" s="404"/>
      <c r="E36681" s="404"/>
      <c r="F36681" s="404"/>
      <c r="K36681" s="360"/>
      <c r="L36681" s="360"/>
    </row>
    <row r="36682" spans="3:12" hidden="1" x14ac:dyDescent="0.3">
      <c r="C36682" s="404"/>
      <c r="D36682" s="404"/>
      <c r="E36682" s="404"/>
      <c r="F36682" s="404"/>
      <c r="K36682" s="360"/>
      <c r="L36682" s="360"/>
    </row>
    <row r="36683" spans="3:12" hidden="1" x14ac:dyDescent="0.3">
      <c r="C36683" s="404"/>
      <c r="D36683" s="404"/>
      <c r="E36683" s="404"/>
      <c r="F36683" s="404"/>
      <c r="K36683" s="360"/>
      <c r="L36683" s="360"/>
    </row>
    <row r="36684" spans="3:12" hidden="1" x14ac:dyDescent="0.3">
      <c r="C36684" s="404"/>
      <c r="D36684" s="404"/>
      <c r="E36684" s="404"/>
      <c r="F36684" s="404"/>
      <c r="K36684" s="360"/>
      <c r="L36684" s="360"/>
    </row>
    <row r="36685" spans="3:12" hidden="1" x14ac:dyDescent="0.3">
      <c r="C36685" s="404"/>
      <c r="D36685" s="404"/>
      <c r="E36685" s="404"/>
      <c r="F36685" s="404"/>
      <c r="K36685" s="360"/>
      <c r="L36685" s="360"/>
    </row>
    <row r="36686" spans="3:12" hidden="1" x14ac:dyDescent="0.3">
      <c r="C36686" s="404"/>
      <c r="D36686" s="404"/>
      <c r="E36686" s="404"/>
      <c r="F36686" s="404"/>
      <c r="K36686" s="360"/>
      <c r="L36686" s="360"/>
    </row>
    <row r="36687" spans="3:12" hidden="1" x14ac:dyDescent="0.3">
      <c r="C36687" s="404"/>
      <c r="D36687" s="404"/>
      <c r="E36687" s="404"/>
      <c r="F36687" s="404"/>
      <c r="K36687" s="360"/>
      <c r="L36687" s="360"/>
    </row>
    <row r="36688" spans="3:12" hidden="1" x14ac:dyDescent="0.3">
      <c r="C36688" s="404"/>
      <c r="D36688" s="404"/>
      <c r="E36688" s="404"/>
      <c r="F36688" s="404"/>
      <c r="K36688" s="360"/>
      <c r="L36688" s="360"/>
    </row>
    <row r="36689" spans="3:12" hidden="1" x14ac:dyDescent="0.3">
      <c r="C36689" s="404"/>
      <c r="D36689" s="404"/>
      <c r="E36689" s="404"/>
      <c r="F36689" s="404"/>
      <c r="K36689" s="360"/>
      <c r="L36689" s="360"/>
    </row>
    <row r="36690" spans="3:12" hidden="1" x14ac:dyDescent="0.3">
      <c r="C36690" s="404"/>
      <c r="D36690" s="404"/>
      <c r="E36690" s="404"/>
      <c r="F36690" s="404"/>
      <c r="K36690" s="360"/>
      <c r="L36690" s="360"/>
    </row>
    <row r="36691" spans="3:12" hidden="1" x14ac:dyDescent="0.3">
      <c r="C36691" s="404"/>
      <c r="D36691" s="404"/>
      <c r="E36691" s="404"/>
      <c r="F36691" s="404"/>
      <c r="K36691" s="360"/>
      <c r="L36691" s="360"/>
    </row>
    <row r="36692" spans="3:12" hidden="1" x14ac:dyDescent="0.3">
      <c r="C36692" s="404"/>
      <c r="D36692" s="404"/>
      <c r="E36692" s="404"/>
      <c r="F36692" s="404"/>
      <c r="K36692" s="360"/>
      <c r="L36692" s="360"/>
    </row>
    <row r="36693" spans="3:12" hidden="1" x14ac:dyDescent="0.3">
      <c r="C36693" s="404"/>
      <c r="D36693" s="404"/>
      <c r="E36693" s="404"/>
      <c r="F36693" s="404"/>
      <c r="K36693" s="360"/>
      <c r="L36693" s="360"/>
    </row>
    <row r="36694" spans="3:12" hidden="1" x14ac:dyDescent="0.3">
      <c r="C36694" s="404"/>
      <c r="D36694" s="404"/>
      <c r="E36694" s="404"/>
      <c r="F36694" s="404"/>
      <c r="K36694" s="360"/>
      <c r="L36694" s="360"/>
    </row>
    <row r="36695" spans="3:12" hidden="1" x14ac:dyDescent="0.3">
      <c r="C36695" s="404"/>
      <c r="D36695" s="404"/>
      <c r="E36695" s="404"/>
      <c r="F36695" s="404"/>
      <c r="K36695" s="360"/>
      <c r="L36695" s="360"/>
    </row>
    <row r="36696" spans="3:12" hidden="1" x14ac:dyDescent="0.3">
      <c r="C36696" s="404"/>
      <c r="D36696" s="404"/>
      <c r="E36696" s="404"/>
      <c r="F36696" s="404"/>
      <c r="K36696" s="360"/>
      <c r="L36696" s="360"/>
    </row>
    <row r="36697" spans="3:12" hidden="1" x14ac:dyDescent="0.3">
      <c r="C36697" s="404"/>
      <c r="D36697" s="404"/>
      <c r="E36697" s="404"/>
      <c r="F36697" s="404"/>
      <c r="K36697" s="360"/>
      <c r="L36697" s="360"/>
    </row>
    <row r="36698" spans="3:12" hidden="1" x14ac:dyDescent="0.3">
      <c r="C36698" s="404"/>
      <c r="D36698" s="404"/>
      <c r="E36698" s="404"/>
      <c r="F36698" s="404"/>
      <c r="K36698" s="360"/>
      <c r="L36698" s="360"/>
    </row>
    <row r="36699" spans="3:12" hidden="1" x14ac:dyDescent="0.3">
      <c r="C36699" s="404"/>
      <c r="D36699" s="404"/>
      <c r="E36699" s="404"/>
      <c r="F36699" s="404"/>
      <c r="K36699" s="360"/>
      <c r="L36699" s="360"/>
    </row>
    <row r="36700" spans="3:12" hidden="1" x14ac:dyDescent="0.3">
      <c r="C36700" s="404"/>
      <c r="D36700" s="404"/>
      <c r="E36700" s="404"/>
      <c r="F36700" s="404"/>
      <c r="K36700" s="360"/>
      <c r="L36700" s="360"/>
    </row>
    <row r="36701" spans="3:12" hidden="1" x14ac:dyDescent="0.3">
      <c r="C36701" s="404"/>
      <c r="D36701" s="404"/>
      <c r="E36701" s="404"/>
      <c r="F36701" s="404"/>
      <c r="K36701" s="360"/>
      <c r="L36701" s="360"/>
    </row>
    <row r="36702" spans="3:12" hidden="1" x14ac:dyDescent="0.3">
      <c r="C36702" s="404"/>
      <c r="D36702" s="404"/>
      <c r="E36702" s="404"/>
      <c r="F36702" s="404"/>
      <c r="K36702" s="360"/>
      <c r="L36702" s="360"/>
    </row>
    <row r="36703" spans="3:12" hidden="1" x14ac:dyDescent="0.3">
      <c r="C36703" s="404"/>
      <c r="D36703" s="404"/>
      <c r="E36703" s="404"/>
      <c r="F36703" s="404"/>
      <c r="K36703" s="360"/>
      <c r="L36703" s="360"/>
    </row>
    <row r="36704" spans="3:12" hidden="1" x14ac:dyDescent="0.3">
      <c r="C36704" s="404"/>
      <c r="D36704" s="404"/>
      <c r="E36704" s="404"/>
      <c r="F36704" s="404"/>
      <c r="K36704" s="360"/>
      <c r="L36704" s="360"/>
    </row>
    <row r="36705" spans="3:12" hidden="1" x14ac:dyDescent="0.3">
      <c r="C36705" s="404"/>
      <c r="D36705" s="404"/>
      <c r="E36705" s="404"/>
      <c r="F36705" s="404"/>
      <c r="K36705" s="360"/>
      <c r="L36705" s="360"/>
    </row>
    <row r="36706" spans="3:12" hidden="1" x14ac:dyDescent="0.3">
      <c r="C36706" s="404"/>
      <c r="D36706" s="404"/>
      <c r="E36706" s="404"/>
      <c r="F36706" s="404"/>
      <c r="K36706" s="360"/>
      <c r="L36706" s="360"/>
    </row>
    <row r="36707" spans="3:12" hidden="1" x14ac:dyDescent="0.3">
      <c r="C36707" s="404"/>
      <c r="D36707" s="404"/>
      <c r="E36707" s="404"/>
      <c r="F36707" s="404"/>
      <c r="K36707" s="360"/>
      <c r="L36707" s="360"/>
    </row>
    <row r="36708" spans="3:12" hidden="1" x14ac:dyDescent="0.3">
      <c r="C36708" s="404"/>
      <c r="D36708" s="404"/>
      <c r="E36708" s="404"/>
      <c r="F36708" s="404"/>
      <c r="K36708" s="360"/>
      <c r="L36708" s="360"/>
    </row>
    <row r="36709" spans="3:12" hidden="1" x14ac:dyDescent="0.3">
      <c r="C36709" s="404"/>
      <c r="D36709" s="404"/>
      <c r="E36709" s="404"/>
      <c r="F36709" s="404"/>
      <c r="K36709" s="360"/>
      <c r="L36709" s="360"/>
    </row>
    <row r="36710" spans="3:12" hidden="1" x14ac:dyDescent="0.3">
      <c r="C36710" s="404"/>
      <c r="D36710" s="404"/>
      <c r="E36710" s="404"/>
      <c r="F36710" s="404"/>
      <c r="K36710" s="360"/>
      <c r="L36710" s="360"/>
    </row>
    <row r="36711" spans="3:12" hidden="1" x14ac:dyDescent="0.3">
      <c r="C36711" s="404"/>
      <c r="D36711" s="404"/>
      <c r="E36711" s="404"/>
      <c r="F36711" s="404"/>
      <c r="K36711" s="360"/>
      <c r="L36711" s="360"/>
    </row>
    <row r="36712" spans="3:12" hidden="1" x14ac:dyDescent="0.3">
      <c r="C36712" s="404"/>
      <c r="D36712" s="404"/>
      <c r="E36712" s="404"/>
      <c r="F36712" s="404"/>
      <c r="K36712" s="360"/>
      <c r="L36712" s="360"/>
    </row>
    <row r="36713" spans="3:12" hidden="1" x14ac:dyDescent="0.3">
      <c r="C36713" s="404"/>
      <c r="D36713" s="404"/>
      <c r="E36713" s="404"/>
      <c r="F36713" s="404"/>
      <c r="K36713" s="360"/>
      <c r="L36713" s="360"/>
    </row>
    <row r="36714" spans="3:12" hidden="1" x14ac:dyDescent="0.3">
      <c r="C36714" s="404"/>
      <c r="D36714" s="404"/>
      <c r="E36714" s="404"/>
      <c r="F36714" s="404"/>
      <c r="K36714" s="360"/>
      <c r="L36714" s="360"/>
    </row>
    <row r="36715" spans="3:12" hidden="1" x14ac:dyDescent="0.3">
      <c r="C36715" s="404"/>
      <c r="D36715" s="404"/>
      <c r="E36715" s="404"/>
      <c r="F36715" s="404"/>
      <c r="K36715" s="360"/>
      <c r="L36715" s="360"/>
    </row>
    <row r="36716" spans="3:12" hidden="1" x14ac:dyDescent="0.3">
      <c r="C36716" s="404"/>
      <c r="D36716" s="404"/>
      <c r="E36716" s="404"/>
      <c r="F36716" s="404"/>
      <c r="K36716" s="360"/>
      <c r="L36716" s="360"/>
    </row>
    <row r="36717" spans="3:12" hidden="1" x14ac:dyDescent="0.3">
      <c r="C36717" s="404"/>
      <c r="D36717" s="404"/>
      <c r="E36717" s="404"/>
      <c r="F36717" s="404"/>
      <c r="K36717" s="360"/>
      <c r="L36717" s="360"/>
    </row>
    <row r="36718" spans="3:12" hidden="1" x14ac:dyDescent="0.3">
      <c r="C36718" s="404"/>
      <c r="D36718" s="404"/>
      <c r="E36718" s="404"/>
      <c r="F36718" s="404"/>
      <c r="K36718" s="360"/>
      <c r="L36718" s="360"/>
    </row>
    <row r="36719" spans="3:12" hidden="1" x14ac:dyDescent="0.3">
      <c r="C36719" s="404"/>
      <c r="D36719" s="404"/>
      <c r="E36719" s="404"/>
      <c r="F36719" s="404"/>
      <c r="K36719" s="360"/>
      <c r="L36719" s="360"/>
    </row>
    <row r="36720" spans="3:12" hidden="1" x14ac:dyDescent="0.3">
      <c r="C36720" s="404"/>
      <c r="D36720" s="404"/>
      <c r="E36720" s="404"/>
      <c r="F36720" s="404"/>
      <c r="K36720" s="360"/>
      <c r="L36720" s="360"/>
    </row>
    <row r="36721" spans="3:12" hidden="1" x14ac:dyDescent="0.3">
      <c r="C36721" s="404"/>
      <c r="D36721" s="404"/>
      <c r="E36721" s="404"/>
      <c r="F36721" s="404"/>
      <c r="K36721" s="360"/>
      <c r="L36721" s="360"/>
    </row>
    <row r="36722" spans="3:12" hidden="1" x14ac:dyDescent="0.3">
      <c r="C36722" s="404"/>
      <c r="D36722" s="404"/>
      <c r="E36722" s="404"/>
      <c r="F36722" s="404"/>
      <c r="K36722" s="360"/>
      <c r="L36722" s="360"/>
    </row>
    <row r="36723" spans="3:12" hidden="1" x14ac:dyDescent="0.3">
      <c r="C36723" s="404"/>
      <c r="D36723" s="404"/>
      <c r="E36723" s="404"/>
      <c r="F36723" s="404"/>
      <c r="K36723" s="360"/>
      <c r="L36723" s="360"/>
    </row>
    <row r="36724" spans="3:12" hidden="1" x14ac:dyDescent="0.3">
      <c r="C36724" s="404"/>
      <c r="D36724" s="404"/>
      <c r="E36724" s="404"/>
      <c r="F36724" s="404"/>
      <c r="K36724" s="360"/>
      <c r="L36724" s="360"/>
    </row>
    <row r="36725" spans="3:12" hidden="1" x14ac:dyDescent="0.3">
      <c r="C36725" s="404"/>
      <c r="D36725" s="404"/>
      <c r="E36725" s="404"/>
      <c r="F36725" s="404"/>
      <c r="K36725" s="360"/>
      <c r="L36725" s="360"/>
    </row>
    <row r="36726" spans="3:12" hidden="1" x14ac:dyDescent="0.3">
      <c r="C36726" s="404"/>
      <c r="D36726" s="404"/>
      <c r="E36726" s="404"/>
      <c r="F36726" s="404"/>
      <c r="K36726" s="360"/>
      <c r="L36726" s="360"/>
    </row>
    <row r="36727" spans="3:12" hidden="1" x14ac:dyDescent="0.3">
      <c r="C36727" s="404"/>
      <c r="D36727" s="404"/>
      <c r="E36727" s="404"/>
      <c r="F36727" s="404"/>
      <c r="K36727" s="360"/>
      <c r="L36727" s="360"/>
    </row>
    <row r="36728" spans="3:12" hidden="1" x14ac:dyDescent="0.3">
      <c r="C36728" s="404"/>
      <c r="D36728" s="404"/>
      <c r="E36728" s="404"/>
      <c r="F36728" s="404"/>
      <c r="K36728" s="360"/>
      <c r="L36728" s="360"/>
    </row>
    <row r="36729" spans="3:12" hidden="1" x14ac:dyDescent="0.3">
      <c r="C36729" s="404"/>
      <c r="D36729" s="404"/>
      <c r="E36729" s="404"/>
      <c r="F36729" s="404"/>
      <c r="K36729" s="360"/>
      <c r="L36729" s="360"/>
    </row>
    <row r="36730" spans="3:12" hidden="1" x14ac:dyDescent="0.3">
      <c r="C36730" s="404"/>
      <c r="D36730" s="404"/>
      <c r="E36730" s="404"/>
      <c r="F36730" s="404"/>
      <c r="K36730" s="360"/>
      <c r="L36730" s="360"/>
    </row>
    <row r="36731" spans="3:12" hidden="1" x14ac:dyDescent="0.3">
      <c r="C36731" s="404"/>
      <c r="D36731" s="404"/>
      <c r="E36731" s="404"/>
      <c r="F36731" s="404"/>
      <c r="K36731" s="360"/>
      <c r="L36731" s="360"/>
    </row>
    <row r="36732" spans="3:12" hidden="1" x14ac:dyDescent="0.3">
      <c r="C36732" s="404"/>
      <c r="D36732" s="404"/>
      <c r="E36732" s="404"/>
      <c r="F36732" s="404"/>
      <c r="K36732" s="360"/>
      <c r="L36732" s="360"/>
    </row>
    <row r="36733" spans="3:12" hidden="1" x14ac:dyDescent="0.3">
      <c r="C36733" s="404"/>
      <c r="D36733" s="404"/>
      <c r="E36733" s="404"/>
      <c r="F36733" s="404"/>
      <c r="K36733" s="360"/>
      <c r="L36733" s="360"/>
    </row>
    <row r="36734" spans="3:12" hidden="1" x14ac:dyDescent="0.3">
      <c r="C36734" s="404"/>
      <c r="D36734" s="404"/>
      <c r="E36734" s="404"/>
      <c r="F36734" s="404"/>
      <c r="K36734" s="360"/>
      <c r="L36734" s="360"/>
    </row>
    <row r="36735" spans="3:12" hidden="1" x14ac:dyDescent="0.3">
      <c r="C36735" s="404"/>
      <c r="D36735" s="404"/>
      <c r="E36735" s="404"/>
      <c r="F36735" s="404"/>
      <c r="K36735" s="360"/>
      <c r="L36735" s="360"/>
    </row>
    <row r="36736" spans="3:12" hidden="1" x14ac:dyDescent="0.3">
      <c r="C36736" s="404"/>
      <c r="D36736" s="404"/>
      <c r="E36736" s="404"/>
      <c r="F36736" s="404"/>
      <c r="K36736" s="360"/>
      <c r="L36736" s="360"/>
    </row>
    <row r="36737" spans="3:12" hidden="1" x14ac:dyDescent="0.3">
      <c r="C36737" s="404"/>
      <c r="D36737" s="404"/>
      <c r="E36737" s="404"/>
      <c r="F36737" s="404"/>
      <c r="K36737" s="360"/>
      <c r="L36737" s="360"/>
    </row>
    <row r="36738" spans="3:12" hidden="1" x14ac:dyDescent="0.3">
      <c r="C36738" s="404"/>
      <c r="D36738" s="404"/>
      <c r="E36738" s="404"/>
      <c r="F36738" s="404"/>
      <c r="K36738" s="360"/>
      <c r="L36738" s="360"/>
    </row>
    <row r="36739" spans="3:12" hidden="1" x14ac:dyDescent="0.3">
      <c r="C36739" s="404"/>
      <c r="D36739" s="404"/>
      <c r="E36739" s="404"/>
      <c r="F36739" s="404"/>
      <c r="K36739" s="360"/>
      <c r="L36739" s="360"/>
    </row>
    <row r="36740" spans="3:12" hidden="1" x14ac:dyDescent="0.3">
      <c r="C36740" s="404"/>
      <c r="D36740" s="404"/>
      <c r="E36740" s="404"/>
      <c r="F36740" s="404"/>
      <c r="K36740" s="360"/>
      <c r="L36740" s="360"/>
    </row>
    <row r="36741" spans="3:12" hidden="1" x14ac:dyDescent="0.3">
      <c r="C36741" s="404"/>
      <c r="D36741" s="404"/>
      <c r="E36741" s="404"/>
      <c r="F36741" s="404"/>
      <c r="K36741" s="360"/>
      <c r="L36741" s="360"/>
    </row>
    <row r="36742" spans="3:12" hidden="1" x14ac:dyDescent="0.3">
      <c r="C36742" s="404"/>
      <c r="D36742" s="404"/>
      <c r="E36742" s="404"/>
      <c r="F36742" s="404"/>
      <c r="K36742" s="360"/>
      <c r="L36742" s="360"/>
    </row>
    <row r="36743" spans="3:12" hidden="1" x14ac:dyDescent="0.3">
      <c r="C36743" s="404"/>
      <c r="D36743" s="404"/>
      <c r="E36743" s="404"/>
      <c r="F36743" s="404"/>
      <c r="K36743" s="360"/>
      <c r="L36743" s="360"/>
    </row>
    <row r="36744" spans="3:12" hidden="1" x14ac:dyDescent="0.3">
      <c r="C36744" s="404"/>
      <c r="D36744" s="404"/>
      <c r="E36744" s="404"/>
      <c r="F36744" s="404"/>
      <c r="K36744" s="360"/>
      <c r="L36744" s="360"/>
    </row>
    <row r="36745" spans="3:12" hidden="1" x14ac:dyDescent="0.3">
      <c r="C36745" s="404"/>
      <c r="D36745" s="404"/>
      <c r="E36745" s="404"/>
      <c r="F36745" s="404"/>
      <c r="K36745" s="360"/>
      <c r="L36745" s="360"/>
    </row>
    <row r="36746" spans="3:12" hidden="1" x14ac:dyDescent="0.3">
      <c r="C36746" s="404"/>
      <c r="D36746" s="404"/>
      <c r="E36746" s="404"/>
      <c r="F36746" s="404"/>
      <c r="K36746" s="360"/>
      <c r="L36746" s="360"/>
    </row>
    <row r="36747" spans="3:12" hidden="1" x14ac:dyDescent="0.3">
      <c r="C36747" s="404"/>
      <c r="D36747" s="404"/>
      <c r="E36747" s="404"/>
      <c r="F36747" s="404"/>
      <c r="K36747" s="360"/>
      <c r="L36747" s="360"/>
    </row>
    <row r="36748" spans="3:12" hidden="1" x14ac:dyDescent="0.3">
      <c r="C36748" s="404"/>
      <c r="D36748" s="404"/>
      <c r="E36748" s="404"/>
      <c r="F36748" s="404"/>
      <c r="K36748" s="360"/>
      <c r="L36748" s="360"/>
    </row>
    <row r="36749" spans="3:12" hidden="1" x14ac:dyDescent="0.3">
      <c r="C36749" s="404"/>
      <c r="D36749" s="404"/>
      <c r="E36749" s="404"/>
      <c r="F36749" s="404"/>
      <c r="K36749" s="360"/>
      <c r="L36749" s="360"/>
    </row>
    <row r="36750" spans="3:12" hidden="1" x14ac:dyDescent="0.3">
      <c r="C36750" s="404"/>
      <c r="D36750" s="404"/>
      <c r="E36750" s="404"/>
      <c r="F36750" s="404"/>
      <c r="K36750" s="360"/>
      <c r="L36750" s="360"/>
    </row>
    <row r="36751" spans="3:12" hidden="1" x14ac:dyDescent="0.3">
      <c r="C36751" s="404"/>
      <c r="D36751" s="404"/>
      <c r="E36751" s="404"/>
      <c r="F36751" s="404"/>
      <c r="K36751" s="360"/>
      <c r="L36751" s="360"/>
    </row>
    <row r="36752" spans="3:12" hidden="1" x14ac:dyDescent="0.3">
      <c r="C36752" s="404"/>
      <c r="D36752" s="404"/>
      <c r="E36752" s="404"/>
      <c r="F36752" s="404"/>
      <c r="K36752" s="360"/>
      <c r="L36752" s="360"/>
    </row>
    <row r="36753" spans="3:12" hidden="1" x14ac:dyDescent="0.3">
      <c r="C36753" s="404"/>
      <c r="D36753" s="404"/>
      <c r="E36753" s="404"/>
      <c r="F36753" s="404"/>
      <c r="K36753" s="360"/>
      <c r="L36753" s="360"/>
    </row>
    <row r="36754" spans="3:12" hidden="1" x14ac:dyDescent="0.3">
      <c r="C36754" s="404"/>
      <c r="D36754" s="404"/>
      <c r="E36754" s="404"/>
      <c r="F36754" s="404"/>
      <c r="K36754" s="360"/>
      <c r="L36754" s="360"/>
    </row>
    <row r="36755" spans="3:12" hidden="1" x14ac:dyDescent="0.3">
      <c r="C36755" s="404"/>
      <c r="D36755" s="404"/>
      <c r="E36755" s="404"/>
      <c r="F36755" s="404"/>
      <c r="K36755" s="360"/>
      <c r="L36755" s="360"/>
    </row>
    <row r="36756" spans="3:12" hidden="1" x14ac:dyDescent="0.3">
      <c r="C36756" s="404"/>
      <c r="D36756" s="404"/>
      <c r="E36756" s="404"/>
      <c r="F36756" s="404"/>
      <c r="K36756" s="360"/>
      <c r="L36756" s="360"/>
    </row>
    <row r="36757" spans="3:12" hidden="1" x14ac:dyDescent="0.3">
      <c r="C36757" s="404"/>
      <c r="D36757" s="404"/>
      <c r="E36757" s="404"/>
      <c r="F36757" s="404"/>
      <c r="K36757" s="360"/>
      <c r="L36757" s="360"/>
    </row>
    <row r="36758" spans="3:12" hidden="1" x14ac:dyDescent="0.3">
      <c r="C36758" s="404"/>
      <c r="D36758" s="404"/>
      <c r="E36758" s="404"/>
      <c r="F36758" s="404"/>
      <c r="K36758" s="360"/>
      <c r="L36758" s="360"/>
    </row>
    <row r="36759" spans="3:12" hidden="1" x14ac:dyDescent="0.3">
      <c r="C36759" s="404"/>
      <c r="D36759" s="404"/>
      <c r="E36759" s="404"/>
      <c r="F36759" s="404"/>
      <c r="K36759" s="360"/>
      <c r="L36759" s="360"/>
    </row>
    <row r="36760" spans="3:12" hidden="1" x14ac:dyDescent="0.3">
      <c r="C36760" s="404"/>
      <c r="D36760" s="404"/>
      <c r="E36760" s="404"/>
      <c r="F36760" s="404"/>
      <c r="K36760" s="360"/>
      <c r="L36760" s="360"/>
    </row>
    <row r="36761" spans="3:12" hidden="1" x14ac:dyDescent="0.3">
      <c r="C36761" s="404"/>
      <c r="D36761" s="404"/>
      <c r="E36761" s="404"/>
      <c r="F36761" s="404"/>
      <c r="K36761" s="360"/>
      <c r="L36761" s="360"/>
    </row>
    <row r="36762" spans="3:12" hidden="1" x14ac:dyDescent="0.3">
      <c r="C36762" s="404"/>
      <c r="D36762" s="404"/>
      <c r="E36762" s="404"/>
      <c r="F36762" s="404"/>
      <c r="K36762" s="360"/>
      <c r="L36762" s="360"/>
    </row>
    <row r="36763" spans="3:12" hidden="1" x14ac:dyDescent="0.3">
      <c r="C36763" s="404"/>
      <c r="D36763" s="404"/>
      <c r="E36763" s="404"/>
      <c r="F36763" s="404"/>
      <c r="K36763" s="360"/>
      <c r="L36763" s="360"/>
    </row>
    <row r="36764" spans="3:12" hidden="1" x14ac:dyDescent="0.3">
      <c r="C36764" s="404"/>
      <c r="D36764" s="404"/>
      <c r="E36764" s="404"/>
      <c r="F36764" s="404"/>
      <c r="K36764" s="360"/>
      <c r="L36764" s="360"/>
    </row>
    <row r="36765" spans="3:12" hidden="1" x14ac:dyDescent="0.3">
      <c r="C36765" s="404"/>
      <c r="D36765" s="404"/>
      <c r="E36765" s="404"/>
      <c r="F36765" s="404"/>
      <c r="K36765" s="360"/>
      <c r="L36765" s="360"/>
    </row>
    <row r="36766" spans="3:12" hidden="1" x14ac:dyDescent="0.3">
      <c r="C36766" s="404"/>
      <c r="D36766" s="404"/>
      <c r="E36766" s="404"/>
      <c r="F36766" s="404"/>
      <c r="K36766" s="360"/>
      <c r="L36766" s="360"/>
    </row>
    <row r="36767" spans="3:12" hidden="1" x14ac:dyDescent="0.3">
      <c r="C36767" s="404"/>
      <c r="D36767" s="404"/>
      <c r="E36767" s="404"/>
      <c r="F36767" s="404"/>
      <c r="K36767" s="360"/>
      <c r="L36767" s="360"/>
    </row>
    <row r="36768" spans="3:12" hidden="1" x14ac:dyDescent="0.3">
      <c r="C36768" s="404"/>
      <c r="D36768" s="404"/>
      <c r="E36768" s="404"/>
      <c r="F36768" s="404"/>
      <c r="K36768" s="360"/>
      <c r="L36768" s="360"/>
    </row>
    <row r="36769" spans="3:12" hidden="1" x14ac:dyDescent="0.3">
      <c r="C36769" s="404"/>
      <c r="D36769" s="404"/>
      <c r="E36769" s="404"/>
      <c r="F36769" s="404"/>
      <c r="K36769" s="360"/>
      <c r="L36769" s="360"/>
    </row>
    <row r="36770" spans="3:12" hidden="1" x14ac:dyDescent="0.3">
      <c r="C36770" s="404"/>
      <c r="D36770" s="404"/>
      <c r="E36770" s="404"/>
      <c r="F36770" s="404"/>
      <c r="K36770" s="360"/>
      <c r="L36770" s="360"/>
    </row>
    <row r="36771" spans="3:12" hidden="1" x14ac:dyDescent="0.3">
      <c r="C36771" s="404"/>
      <c r="D36771" s="404"/>
      <c r="E36771" s="404"/>
      <c r="F36771" s="404"/>
      <c r="K36771" s="360"/>
      <c r="L36771" s="360"/>
    </row>
    <row r="36772" spans="3:12" hidden="1" x14ac:dyDescent="0.3">
      <c r="C36772" s="404"/>
      <c r="D36772" s="404"/>
      <c r="E36772" s="404"/>
      <c r="F36772" s="404"/>
      <c r="K36772" s="360"/>
      <c r="L36772" s="360"/>
    </row>
    <row r="36773" spans="3:12" hidden="1" x14ac:dyDescent="0.3">
      <c r="C36773" s="404"/>
      <c r="D36773" s="404"/>
      <c r="E36773" s="404"/>
      <c r="F36773" s="404"/>
      <c r="K36773" s="360"/>
      <c r="L36773" s="360"/>
    </row>
    <row r="36774" spans="3:12" hidden="1" x14ac:dyDescent="0.3">
      <c r="C36774" s="404"/>
      <c r="D36774" s="404"/>
      <c r="E36774" s="404"/>
      <c r="F36774" s="404"/>
      <c r="K36774" s="360"/>
      <c r="L36774" s="360"/>
    </row>
    <row r="36775" spans="3:12" hidden="1" x14ac:dyDescent="0.3">
      <c r="C36775" s="404"/>
      <c r="D36775" s="404"/>
      <c r="E36775" s="404"/>
      <c r="F36775" s="404"/>
      <c r="K36775" s="360"/>
      <c r="L36775" s="360"/>
    </row>
    <row r="36776" spans="3:12" hidden="1" x14ac:dyDescent="0.3">
      <c r="C36776" s="404"/>
      <c r="D36776" s="404"/>
      <c r="E36776" s="404"/>
      <c r="F36776" s="404"/>
      <c r="K36776" s="360"/>
      <c r="L36776" s="360"/>
    </row>
    <row r="36777" spans="3:12" hidden="1" x14ac:dyDescent="0.3">
      <c r="C36777" s="404"/>
      <c r="D36777" s="404"/>
      <c r="E36777" s="404"/>
      <c r="F36777" s="404"/>
      <c r="K36777" s="360"/>
      <c r="L36777" s="360"/>
    </row>
    <row r="36778" spans="3:12" hidden="1" x14ac:dyDescent="0.3">
      <c r="C36778" s="404"/>
      <c r="D36778" s="404"/>
      <c r="E36778" s="404"/>
      <c r="F36778" s="404"/>
      <c r="K36778" s="360"/>
      <c r="L36778" s="360"/>
    </row>
    <row r="36779" spans="3:12" hidden="1" x14ac:dyDescent="0.3">
      <c r="C36779" s="404"/>
      <c r="D36779" s="404"/>
      <c r="E36779" s="404"/>
      <c r="F36779" s="404"/>
      <c r="K36779" s="360"/>
      <c r="L36779" s="360"/>
    </row>
    <row r="36780" spans="3:12" hidden="1" x14ac:dyDescent="0.3">
      <c r="C36780" s="404"/>
      <c r="D36780" s="404"/>
      <c r="E36780" s="404"/>
      <c r="F36780" s="404"/>
      <c r="K36780" s="360"/>
      <c r="L36780" s="360"/>
    </row>
    <row r="36781" spans="3:12" hidden="1" x14ac:dyDescent="0.3">
      <c r="C36781" s="404"/>
      <c r="D36781" s="404"/>
      <c r="E36781" s="404"/>
      <c r="F36781" s="404"/>
      <c r="K36781" s="360"/>
      <c r="L36781" s="360"/>
    </row>
    <row r="36782" spans="3:12" hidden="1" x14ac:dyDescent="0.3">
      <c r="C36782" s="404"/>
      <c r="D36782" s="404"/>
      <c r="E36782" s="404"/>
      <c r="F36782" s="404"/>
      <c r="K36782" s="360"/>
      <c r="L36782" s="360"/>
    </row>
    <row r="36783" spans="3:12" hidden="1" x14ac:dyDescent="0.3">
      <c r="C36783" s="404"/>
      <c r="D36783" s="404"/>
      <c r="E36783" s="404"/>
      <c r="F36783" s="404"/>
      <c r="K36783" s="360"/>
      <c r="L36783" s="360"/>
    </row>
    <row r="36784" spans="3:12" hidden="1" x14ac:dyDescent="0.3">
      <c r="C36784" s="404"/>
      <c r="D36784" s="404"/>
      <c r="E36784" s="404"/>
      <c r="F36784" s="404"/>
      <c r="K36784" s="360"/>
      <c r="L36784" s="360"/>
    </row>
    <row r="36785" spans="3:12" hidden="1" x14ac:dyDescent="0.3">
      <c r="C36785" s="404"/>
      <c r="D36785" s="404"/>
      <c r="E36785" s="404"/>
      <c r="F36785" s="404"/>
      <c r="K36785" s="360"/>
      <c r="L36785" s="360"/>
    </row>
    <row r="36786" spans="3:12" hidden="1" x14ac:dyDescent="0.3">
      <c r="C36786" s="404"/>
      <c r="D36786" s="404"/>
      <c r="E36786" s="404"/>
      <c r="F36786" s="404"/>
      <c r="K36786" s="360"/>
      <c r="L36786" s="360"/>
    </row>
    <row r="36787" spans="3:12" hidden="1" x14ac:dyDescent="0.3">
      <c r="C36787" s="404"/>
      <c r="D36787" s="404"/>
      <c r="E36787" s="404"/>
      <c r="F36787" s="404"/>
      <c r="K36787" s="360"/>
      <c r="L36787" s="360"/>
    </row>
    <row r="36788" spans="3:12" hidden="1" x14ac:dyDescent="0.3">
      <c r="C36788" s="404"/>
      <c r="D36788" s="404"/>
      <c r="E36788" s="404"/>
      <c r="F36788" s="404"/>
      <c r="K36788" s="360"/>
      <c r="L36788" s="360"/>
    </row>
    <row r="36789" spans="3:12" hidden="1" x14ac:dyDescent="0.3">
      <c r="C36789" s="404"/>
      <c r="D36789" s="404"/>
      <c r="E36789" s="404"/>
      <c r="F36789" s="404"/>
      <c r="K36789" s="360"/>
      <c r="L36789" s="360"/>
    </row>
    <row r="36790" spans="3:12" hidden="1" x14ac:dyDescent="0.3">
      <c r="C36790" s="404"/>
      <c r="D36790" s="404"/>
      <c r="E36790" s="404"/>
      <c r="F36790" s="404"/>
      <c r="K36790" s="360"/>
      <c r="L36790" s="360"/>
    </row>
    <row r="36791" spans="3:12" hidden="1" x14ac:dyDescent="0.3">
      <c r="C36791" s="404"/>
      <c r="D36791" s="404"/>
      <c r="E36791" s="404"/>
      <c r="F36791" s="404"/>
      <c r="K36791" s="360"/>
      <c r="L36791" s="360"/>
    </row>
    <row r="36792" spans="3:12" hidden="1" x14ac:dyDescent="0.3">
      <c r="C36792" s="404"/>
      <c r="D36792" s="404"/>
      <c r="E36792" s="404"/>
      <c r="F36792" s="404"/>
      <c r="K36792" s="360"/>
      <c r="L36792" s="360"/>
    </row>
    <row r="36793" spans="3:12" hidden="1" x14ac:dyDescent="0.3">
      <c r="C36793" s="404"/>
      <c r="D36793" s="404"/>
      <c r="E36793" s="404"/>
      <c r="F36793" s="404"/>
      <c r="K36793" s="360"/>
      <c r="L36793" s="360"/>
    </row>
    <row r="36794" spans="3:12" hidden="1" x14ac:dyDescent="0.3">
      <c r="C36794" s="404"/>
      <c r="D36794" s="404"/>
      <c r="E36794" s="404"/>
      <c r="F36794" s="404"/>
      <c r="K36794" s="360"/>
      <c r="L36794" s="360"/>
    </row>
    <row r="36795" spans="3:12" hidden="1" x14ac:dyDescent="0.3">
      <c r="C36795" s="404"/>
      <c r="D36795" s="404"/>
      <c r="E36795" s="404"/>
      <c r="F36795" s="404"/>
      <c r="K36795" s="360"/>
      <c r="L36795" s="360"/>
    </row>
    <row r="36796" spans="3:12" hidden="1" x14ac:dyDescent="0.3">
      <c r="C36796" s="404"/>
      <c r="D36796" s="404"/>
      <c r="E36796" s="404"/>
      <c r="F36796" s="404"/>
      <c r="K36796" s="360"/>
      <c r="L36796" s="360"/>
    </row>
    <row r="36797" spans="3:12" hidden="1" x14ac:dyDescent="0.3">
      <c r="C36797" s="404"/>
      <c r="D36797" s="404"/>
      <c r="E36797" s="404"/>
      <c r="F36797" s="404"/>
      <c r="K36797" s="360"/>
      <c r="L36797" s="360"/>
    </row>
    <row r="36798" spans="3:12" hidden="1" x14ac:dyDescent="0.3">
      <c r="C36798" s="404"/>
      <c r="D36798" s="404"/>
      <c r="E36798" s="404"/>
      <c r="F36798" s="404"/>
      <c r="K36798" s="360"/>
      <c r="L36798" s="360"/>
    </row>
    <row r="36799" spans="3:12" hidden="1" x14ac:dyDescent="0.3">
      <c r="C36799" s="404"/>
      <c r="D36799" s="404"/>
      <c r="E36799" s="404"/>
      <c r="F36799" s="404"/>
      <c r="K36799" s="360"/>
      <c r="L36799" s="360"/>
    </row>
    <row r="36800" spans="3:12" hidden="1" x14ac:dyDescent="0.3">
      <c r="C36800" s="404"/>
      <c r="D36800" s="404"/>
      <c r="E36800" s="404"/>
      <c r="F36800" s="404"/>
      <c r="K36800" s="360"/>
      <c r="L36800" s="360"/>
    </row>
    <row r="36801" spans="3:12" hidden="1" x14ac:dyDescent="0.3">
      <c r="C36801" s="404"/>
      <c r="D36801" s="404"/>
      <c r="E36801" s="404"/>
      <c r="F36801" s="404"/>
      <c r="K36801" s="360"/>
      <c r="L36801" s="360"/>
    </row>
    <row r="36802" spans="3:12" hidden="1" x14ac:dyDescent="0.3">
      <c r="C36802" s="404"/>
      <c r="D36802" s="404"/>
      <c r="E36802" s="404"/>
      <c r="F36802" s="404"/>
      <c r="K36802" s="360"/>
      <c r="L36802" s="360"/>
    </row>
    <row r="36803" spans="3:12" hidden="1" x14ac:dyDescent="0.3">
      <c r="C36803" s="404"/>
      <c r="D36803" s="404"/>
      <c r="E36803" s="404"/>
      <c r="F36803" s="404"/>
      <c r="K36803" s="360"/>
      <c r="L36803" s="360"/>
    </row>
    <row r="36804" spans="3:12" hidden="1" x14ac:dyDescent="0.3">
      <c r="C36804" s="404"/>
      <c r="D36804" s="404"/>
      <c r="E36804" s="404"/>
      <c r="F36804" s="404"/>
      <c r="K36804" s="360"/>
      <c r="L36804" s="360"/>
    </row>
    <row r="36805" spans="3:12" hidden="1" x14ac:dyDescent="0.3">
      <c r="C36805" s="404"/>
      <c r="D36805" s="404"/>
      <c r="E36805" s="404"/>
      <c r="F36805" s="404"/>
      <c r="K36805" s="360"/>
      <c r="L36805" s="360"/>
    </row>
    <row r="36806" spans="3:12" hidden="1" x14ac:dyDescent="0.3">
      <c r="C36806" s="404"/>
      <c r="D36806" s="404"/>
      <c r="E36806" s="404"/>
      <c r="F36806" s="404"/>
      <c r="K36806" s="360"/>
      <c r="L36806" s="360"/>
    </row>
    <row r="36807" spans="3:12" hidden="1" x14ac:dyDescent="0.3">
      <c r="C36807" s="404"/>
      <c r="D36807" s="404"/>
      <c r="E36807" s="404"/>
      <c r="F36807" s="404"/>
      <c r="K36807" s="360"/>
      <c r="L36807" s="360"/>
    </row>
    <row r="36808" spans="3:12" hidden="1" x14ac:dyDescent="0.3">
      <c r="C36808" s="404"/>
      <c r="D36808" s="404"/>
      <c r="E36808" s="404"/>
      <c r="F36808" s="404"/>
      <c r="K36808" s="360"/>
      <c r="L36808" s="360"/>
    </row>
    <row r="36809" spans="3:12" hidden="1" x14ac:dyDescent="0.3">
      <c r="C36809" s="404"/>
      <c r="D36809" s="404"/>
      <c r="E36809" s="404"/>
      <c r="F36809" s="404"/>
      <c r="K36809" s="360"/>
      <c r="L36809" s="360"/>
    </row>
    <row r="36810" spans="3:12" hidden="1" x14ac:dyDescent="0.3">
      <c r="C36810" s="404"/>
      <c r="D36810" s="404"/>
      <c r="E36810" s="404"/>
      <c r="F36810" s="404"/>
      <c r="K36810" s="360"/>
      <c r="L36810" s="360"/>
    </row>
    <row r="36811" spans="3:12" hidden="1" x14ac:dyDescent="0.3">
      <c r="C36811" s="404"/>
      <c r="D36811" s="404"/>
      <c r="E36811" s="404"/>
      <c r="F36811" s="404"/>
      <c r="K36811" s="360"/>
      <c r="L36811" s="360"/>
    </row>
    <row r="36812" spans="3:12" hidden="1" x14ac:dyDescent="0.3">
      <c r="C36812" s="404"/>
      <c r="D36812" s="404"/>
      <c r="E36812" s="404"/>
      <c r="F36812" s="404"/>
      <c r="K36812" s="360"/>
      <c r="L36812" s="360"/>
    </row>
    <row r="36813" spans="3:12" hidden="1" x14ac:dyDescent="0.3">
      <c r="C36813" s="404"/>
      <c r="D36813" s="404"/>
      <c r="E36813" s="404"/>
      <c r="F36813" s="404"/>
      <c r="K36813" s="360"/>
      <c r="L36813" s="360"/>
    </row>
    <row r="36814" spans="3:12" hidden="1" x14ac:dyDescent="0.3">
      <c r="C36814" s="404"/>
      <c r="D36814" s="404"/>
      <c r="E36814" s="404"/>
      <c r="F36814" s="404"/>
      <c r="K36814" s="360"/>
      <c r="L36814" s="360"/>
    </row>
    <row r="36815" spans="3:12" hidden="1" x14ac:dyDescent="0.3">
      <c r="C36815" s="404"/>
      <c r="D36815" s="404"/>
      <c r="E36815" s="404"/>
      <c r="F36815" s="404"/>
      <c r="K36815" s="360"/>
      <c r="L36815" s="360"/>
    </row>
    <row r="36816" spans="3:12" hidden="1" x14ac:dyDescent="0.3">
      <c r="C36816" s="404"/>
      <c r="D36816" s="404"/>
      <c r="E36816" s="404"/>
      <c r="F36816" s="404"/>
      <c r="K36816" s="360"/>
      <c r="L36816" s="360"/>
    </row>
    <row r="36817" spans="3:12" hidden="1" x14ac:dyDescent="0.3">
      <c r="C36817" s="404"/>
      <c r="D36817" s="404"/>
      <c r="E36817" s="404"/>
      <c r="F36817" s="404"/>
      <c r="K36817" s="360"/>
      <c r="L36817" s="360"/>
    </row>
    <row r="36818" spans="3:12" hidden="1" x14ac:dyDescent="0.3">
      <c r="C36818" s="404"/>
      <c r="D36818" s="404"/>
      <c r="E36818" s="404"/>
      <c r="F36818" s="404"/>
      <c r="K36818" s="360"/>
      <c r="L36818" s="360"/>
    </row>
    <row r="36819" spans="3:12" hidden="1" x14ac:dyDescent="0.3">
      <c r="C36819" s="404"/>
      <c r="D36819" s="404"/>
      <c r="E36819" s="404"/>
      <c r="F36819" s="404"/>
      <c r="K36819" s="360"/>
      <c r="L36819" s="360"/>
    </row>
    <row r="36820" spans="3:12" hidden="1" x14ac:dyDescent="0.3">
      <c r="C36820" s="404"/>
      <c r="D36820" s="404"/>
      <c r="E36820" s="404"/>
      <c r="F36820" s="404"/>
      <c r="K36820" s="360"/>
      <c r="L36820" s="360"/>
    </row>
    <row r="36821" spans="3:12" hidden="1" x14ac:dyDescent="0.3">
      <c r="C36821" s="404"/>
      <c r="D36821" s="404"/>
      <c r="E36821" s="404"/>
      <c r="F36821" s="404"/>
      <c r="K36821" s="360"/>
      <c r="L36821" s="360"/>
    </row>
    <row r="36822" spans="3:12" hidden="1" x14ac:dyDescent="0.3">
      <c r="C36822" s="404"/>
      <c r="D36822" s="404"/>
      <c r="E36822" s="404"/>
      <c r="F36822" s="404"/>
      <c r="K36822" s="360"/>
      <c r="L36822" s="360"/>
    </row>
    <row r="36823" spans="3:12" hidden="1" x14ac:dyDescent="0.3">
      <c r="C36823" s="404"/>
      <c r="D36823" s="404"/>
      <c r="E36823" s="404"/>
      <c r="F36823" s="404"/>
      <c r="K36823" s="360"/>
      <c r="L36823" s="360"/>
    </row>
    <row r="36824" spans="3:12" hidden="1" x14ac:dyDescent="0.3">
      <c r="C36824" s="404"/>
      <c r="D36824" s="404"/>
      <c r="E36824" s="404"/>
      <c r="F36824" s="404"/>
      <c r="K36824" s="360"/>
      <c r="L36824" s="360"/>
    </row>
    <row r="36825" spans="3:12" hidden="1" x14ac:dyDescent="0.3">
      <c r="C36825" s="404"/>
      <c r="D36825" s="404"/>
      <c r="E36825" s="404"/>
      <c r="F36825" s="404"/>
      <c r="K36825" s="360"/>
      <c r="L36825" s="360"/>
    </row>
    <row r="36826" spans="3:12" hidden="1" x14ac:dyDescent="0.3">
      <c r="C36826" s="404"/>
      <c r="D36826" s="404"/>
      <c r="E36826" s="404"/>
      <c r="F36826" s="404"/>
      <c r="K36826" s="360"/>
      <c r="L36826" s="360"/>
    </row>
    <row r="36827" spans="3:12" hidden="1" x14ac:dyDescent="0.3">
      <c r="C36827" s="404"/>
      <c r="D36827" s="404"/>
      <c r="E36827" s="404"/>
      <c r="F36827" s="404"/>
      <c r="K36827" s="360"/>
      <c r="L36827" s="360"/>
    </row>
    <row r="36828" spans="3:12" hidden="1" x14ac:dyDescent="0.3">
      <c r="C36828" s="404"/>
      <c r="D36828" s="404"/>
      <c r="E36828" s="404"/>
      <c r="F36828" s="404"/>
      <c r="K36828" s="360"/>
      <c r="L36828" s="360"/>
    </row>
    <row r="36829" spans="3:12" hidden="1" x14ac:dyDescent="0.3">
      <c r="C36829" s="404"/>
      <c r="D36829" s="404"/>
      <c r="E36829" s="404"/>
      <c r="F36829" s="404"/>
      <c r="K36829" s="360"/>
      <c r="L36829" s="360"/>
    </row>
    <row r="36830" spans="3:12" hidden="1" x14ac:dyDescent="0.3">
      <c r="C36830" s="404"/>
      <c r="D36830" s="404"/>
      <c r="E36830" s="404"/>
      <c r="F36830" s="404"/>
      <c r="K36830" s="360"/>
      <c r="L36830" s="360"/>
    </row>
    <row r="36831" spans="3:12" hidden="1" x14ac:dyDescent="0.3">
      <c r="C36831" s="404"/>
      <c r="D36831" s="404"/>
      <c r="E36831" s="404"/>
      <c r="F36831" s="404"/>
      <c r="K36831" s="360"/>
      <c r="L36831" s="360"/>
    </row>
    <row r="36832" spans="3:12" hidden="1" x14ac:dyDescent="0.3">
      <c r="C36832" s="404"/>
      <c r="D36832" s="404"/>
      <c r="E36832" s="404"/>
      <c r="F36832" s="404"/>
      <c r="K36832" s="360"/>
      <c r="L36832" s="360"/>
    </row>
    <row r="36833" spans="3:12" hidden="1" x14ac:dyDescent="0.3">
      <c r="C36833" s="404"/>
      <c r="D36833" s="404"/>
      <c r="E36833" s="404"/>
      <c r="F36833" s="404"/>
      <c r="K36833" s="360"/>
      <c r="L36833" s="360"/>
    </row>
    <row r="36834" spans="3:12" hidden="1" x14ac:dyDescent="0.3">
      <c r="C36834" s="404"/>
      <c r="D36834" s="404"/>
      <c r="E36834" s="404"/>
      <c r="F36834" s="404"/>
      <c r="K36834" s="360"/>
      <c r="L36834" s="360"/>
    </row>
    <row r="36835" spans="3:12" hidden="1" x14ac:dyDescent="0.3">
      <c r="C36835" s="404"/>
      <c r="D36835" s="404"/>
      <c r="E36835" s="404"/>
      <c r="F36835" s="404"/>
      <c r="K36835" s="360"/>
      <c r="L36835" s="360"/>
    </row>
    <row r="36836" spans="3:12" hidden="1" x14ac:dyDescent="0.3">
      <c r="C36836" s="404"/>
      <c r="D36836" s="404"/>
      <c r="E36836" s="404"/>
      <c r="F36836" s="404"/>
      <c r="K36836" s="360"/>
      <c r="L36836" s="360"/>
    </row>
    <row r="36837" spans="3:12" hidden="1" x14ac:dyDescent="0.3">
      <c r="C36837" s="404"/>
      <c r="D36837" s="404"/>
      <c r="E36837" s="404"/>
      <c r="F36837" s="404"/>
      <c r="K36837" s="360"/>
      <c r="L36837" s="360"/>
    </row>
    <row r="36838" spans="3:12" hidden="1" x14ac:dyDescent="0.3">
      <c r="C36838" s="404"/>
      <c r="D36838" s="404"/>
      <c r="E36838" s="404"/>
      <c r="F36838" s="404"/>
      <c r="K36838" s="360"/>
      <c r="L36838" s="360"/>
    </row>
    <row r="36839" spans="3:12" hidden="1" x14ac:dyDescent="0.3">
      <c r="C36839" s="404"/>
      <c r="D36839" s="404"/>
      <c r="E36839" s="404"/>
      <c r="F36839" s="404"/>
      <c r="K36839" s="360"/>
      <c r="L36839" s="360"/>
    </row>
    <row r="36840" spans="3:12" hidden="1" x14ac:dyDescent="0.3">
      <c r="C36840" s="404"/>
      <c r="D36840" s="404"/>
      <c r="E36840" s="404"/>
      <c r="F36840" s="404"/>
      <c r="K36840" s="360"/>
      <c r="L36840" s="360"/>
    </row>
    <row r="36841" spans="3:12" hidden="1" x14ac:dyDescent="0.3">
      <c r="C36841" s="404"/>
      <c r="D36841" s="404"/>
      <c r="E36841" s="404"/>
      <c r="F36841" s="404"/>
      <c r="K36841" s="360"/>
      <c r="L36841" s="360"/>
    </row>
    <row r="36842" spans="3:12" hidden="1" x14ac:dyDescent="0.3">
      <c r="C36842" s="404"/>
      <c r="D36842" s="404"/>
      <c r="E36842" s="404"/>
      <c r="F36842" s="404"/>
      <c r="K36842" s="360"/>
      <c r="L36842" s="360"/>
    </row>
    <row r="36843" spans="3:12" hidden="1" x14ac:dyDescent="0.3">
      <c r="C36843" s="404"/>
      <c r="D36843" s="404"/>
      <c r="E36843" s="404"/>
      <c r="F36843" s="404"/>
      <c r="K36843" s="360"/>
      <c r="L36843" s="360"/>
    </row>
    <row r="36844" spans="3:12" hidden="1" x14ac:dyDescent="0.3">
      <c r="C36844" s="404"/>
      <c r="D36844" s="404"/>
      <c r="E36844" s="404"/>
      <c r="F36844" s="404"/>
      <c r="K36844" s="360"/>
      <c r="L36844" s="360"/>
    </row>
    <row r="36845" spans="3:12" hidden="1" x14ac:dyDescent="0.3">
      <c r="C36845" s="404"/>
      <c r="D36845" s="404"/>
      <c r="E36845" s="404"/>
      <c r="F36845" s="404"/>
      <c r="K36845" s="360"/>
      <c r="L36845" s="360"/>
    </row>
    <row r="36846" spans="3:12" hidden="1" x14ac:dyDescent="0.3">
      <c r="C36846" s="404"/>
      <c r="D36846" s="404"/>
      <c r="E36846" s="404"/>
      <c r="F36846" s="404"/>
      <c r="K36846" s="360"/>
      <c r="L36846" s="360"/>
    </row>
    <row r="36847" spans="3:12" hidden="1" x14ac:dyDescent="0.3">
      <c r="C36847" s="404"/>
      <c r="D36847" s="404"/>
      <c r="E36847" s="404"/>
      <c r="F36847" s="404"/>
      <c r="K36847" s="360"/>
      <c r="L36847" s="360"/>
    </row>
    <row r="36848" spans="3:12" hidden="1" x14ac:dyDescent="0.3">
      <c r="C36848" s="404"/>
      <c r="D36848" s="404"/>
      <c r="E36848" s="404"/>
      <c r="F36848" s="404"/>
      <c r="K36848" s="360"/>
      <c r="L36848" s="360"/>
    </row>
    <row r="36849" spans="3:12" hidden="1" x14ac:dyDescent="0.3">
      <c r="C36849" s="404"/>
      <c r="D36849" s="404"/>
      <c r="E36849" s="404"/>
      <c r="F36849" s="404"/>
      <c r="K36849" s="360"/>
      <c r="L36849" s="360"/>
    </row>
    <row r="36850" spans="3:12" hidden="1" x14ac:dyDescent="0.3">
      <c r="C36850" s="404"/>
      <c r="D36850" s="404"/>
      <c r="E36850" s="404"/>
      <c r="F36850" s="404"/>
      <c r="K36850" s="360"/>
      <c r="L36850" s="360"/>
    </row>
    <row r="36851" spans="3:12" hidden="1" x14ac:dyDescent="0.3">
      <c r="C36851" s="404"/>
      <c r="D36851" s="404"/>
      <c r="E36851" s="404"/>
      <c r="F36851" s="404"/>
      <c r="K36851" s="360"/>
      <c r="L36851" s="360"/>
    </row>
    <row r="36852" spans="3:12" hidden="1" x14ac:dyDescent="0.3">
      <c r="C36852" s="404"/>
      <c r="D36852" s="404"/>
      <c r="E36852" s="404"/>
      <c r="F36852" s="404"/>
      <c r="K36852" s="360"/>
      <c r="L36852" s="360"/>
    </row>
    <row r="36853" spans="3:12" hidden="1" x14ac:dyDescent="0.3">
      <c r="C36853" s="404"/>
      <c r="D36853" s="404"/>
      <c r="E36853" s="404"/>
      <c r="F36853" s="404"/>
      <c r="K36853" s="360"/>
      <c r="L36853" s="360"/>
    </row>
    <row r="36854" spans="3:12" hidden="1" x14ac:dyDescent="0.3">
      <c r="C36854" s="404"/>
      <c r="D36854" s="404"/>
      <c r="E36854" s="404"/>
      <c r="F36854" s="404"/>
      <c r="K36854" s="360"/>
      <c r="L36854" s="360"/>
    </row>
    <row r="36855" spans="3:12" hidden="1" x14ac:dyDescent="0.3">
      <c r="C36855" s="404"/>
      <c r="D36855" s="404"/>
      <c r="E36855" s="404"/>
      <c r="F36855" s="404"/>
      <c r="K36855" s="360"/>
      <c r="L36855" s="360"/>
    </row>
    <row r="36856" spans="3:12" hidden="1" x14ac:dyDescent="0.3">
      <c r="C36856" s="404"/>
      <c r="D36856" s="404"/>
      <c r="E36856" s="404"/>
      <c r="F36856" s="404"/>
      <c r="K36856" s="360"/>
      <c r="L36856" s="360"/>
    </row>
    <row r="36857" spans="3:12" hidden="1" x14ac:dyDescent="0.3">
      <c r="C36857" s="404"/>
      <c r="D36857" s="404"/>
      <c r="E36857" s="404"/>
      <c r="F36857" s="404"/>
      <c r="K36857" s="360"/>
      <c r="L36857" s="360"/>
    </row>
    <row r="36858" spans="3:12" hidden="1" x14ac:dyDescent="0.3">
      <c r="C36858" s="404"/>
      <c r="D36858" s="404"/>
      <c r="E36858" s="404"/>
      <c r="F36858" s="404"/>
      <c r="K36858" s="360"/>
      <c r="L36858" s="360"/>
    </row>
    <row r="36859" spans="3:12" hidden="1" x14ac:dyDescent="0.3">
      <c r="C36859" s="404"/>
      <c r="D36859" s="404"/>
      <c r="E36859" s="404"/>
      <c r="F36859" s="404"/>
      <c r="K36859" s="360"/>
      <c r="L36859" s="360"/>
    </row>
    <row r="36860" spans="3:12" hidden="1" x14ac:dyDescent="0.3">
      <c r="C36860" s="404"/>
      <c r="D36860" s="404"/>
      <c r="E36860" s="404"/>
      <c r="F36860" s="404"/>
      <c r="K36860" s="360"/>
      <c r="L36860" s="360"/>
    </row>
    <row r="36861" spans="3:12" hidden="1" x14ac:dyDescent="0.3">
      <c r="C36861" s="404"/>
      <c r="D36861" s="404"/>
      <c r="E36861" s="404"/>
      <c r="F36861" s="404"/>
      <c r="K36861" s="360"/>
      <c r="L36861" s="360"/>
    </row>
    <row r="36862" spans="3:12" hidden="1" x14ac:dyDescent="0.3">
      <c r="C36862" s="404"/>
      <c r="D36862" s="404"/>
      <c r="E36862" s="404"/>
      <c r="F36862" s="404"/>
      <c r="K36862" s="360"/>
      <c r="L36862" s="360"/>
    </row>
    <row r="36863" spans="3:12" hidden="1" x14ac:dyDescent="0.3">
      <c r="C36863" s="404"/>
      <c r="D36863" s="404"/>
      <c r="E36863" s="404"/>
      <c r="F36863" s="404"/>
      <c r="K36863" s="360"/>
      <c r="L36863" s="360"/>
    </row>
    <row r="36864" spans="3:12" hidden="1" x14ac:dyDescent="0.3">
      <c r="C36864" s="404"/>
      <c r="D36864" s="404"/>
      <c r="E36864" s="404"/>
      <c r="F36864" s="404"/>
      <c r="K36864" s="360"/>
      <c r="L36864" s="360"/>
    </row>
    <row r="36865" spans="3:12" hidden="1" x14ac:dyDescent="0.3">
      <c r="C36865" s="404"/>
      <c r="D36865" s="404"/>
      <c r="E36865" s="404"/>
      <c r="F36865" s="404"/>
      <c r="K36865" s="360"/>
      <c r="L36865" s="360"/>
    </row>
    <row r="36866" spans="3:12" hidden="1" x14ac:dyDescent="0.3">
      <c r="C36866" s="404"/>
      <c r="D36866" s="404"/>
      <c r="E36866" s="404"/>
      <c r="F36866" s="404"/>
      <c r="K36866" s="360"/>
      <c r="L36866" s="360"/>
    </row>
    <row r="36867" spans="3:12" hidden="1" x14ac:dyDescent="0.3">
      <c r="C36867" s="404"/>
      <c r="D36867" s="404"/>
      <c r="E36867" s="404"/>
      <c r="F36867" s="404"/>
      <c r="K36867" s="360"/>
      <c r="L36867" s="360"/>
    </row>
    <row r="36868" spans="3:12" hidden="1" x14ac:dyDescent="0.3">
      <c r="C36868" s="404"/>
      <c r="D36868" s="404"/>
      <c r="E36868" s="404"/>
      <c r="F36868" s="404"/>
      <c r="K36868" s="360"/>
      <c r="L36868" s="360"/>
    </row>
    <row r="36869" spans="3:12" hidden="1" x14ac:dyDescent="0.3">
      <c r="C36869" s="404"/>
      <c r="D36869" s="404"/>
      <c r="E36869" s="404"/>
      <c r="F36869" s="404"/>
      <c r="K36869" s="360"/>
      <c r="L36869" s="360"/>
    </row>
    <row r="36870" spans="3:12" hidden="1" x14ac:dyDescent="0.3">
      <c r="C36870" s="404"/>
      <c r="D36870" s="404"/>
      <c r="E36870" s="404"/>
      <c r="F36870" s="404"/>
      <c r="K36870" s="360"/>
      <c r="L36870" s="360"/>
    </row>
    <row r="36871" spans="3:12" hidden="1" x14ac:dyDescent="0.3">
      <c r="C36871" s="404"/>
      <c r="D36871" s="404"/>
      <c r="E36871" s="404"/>
      <c r="F36871" s="404"/>
      <c r="K36871" s="360"/>
      <c r="L36871" s="360"/>
    </row>
    <row r="36872" spans="3:12" hidden="1" x14ac:dyDescent="0.3">
      <c r="C36872" s="404"/>
      <c r="D36872" s="404"/>
      <c r="E36872" s="404"/>
      <c r="F36872" s="404"/>
      <c r="K36872" s="360"/>
      <c r="L36872" s="360"/>
    </row>
    <row r="36873" spans="3:12" hidden="1" x14ac:dyDescent="0.3">
      <c r="C36873" s="404"/>
      <c r="D36873" s="404"/>
      <c r="E36873" s="404"/>
      <c r="F36873" s="404"/>
      <c r="K36873" s="360"/>
      <c r="L36873" s="360"/>
    </row>
    <row r="36874" spans="3:12" hidden="1" x14ac:dyDescent="0.3">
      <c r="C36874" s="404"/>
      <c r="D36874" s="404"/>
      <c r="E36874" s="404"/>
      <c r="F36874" s="404"/>
      <c r="K36874" s="360"/>
      <c r="L36874" s="360"/>
    </row>
    <row r="36875" spans="3:12" hidden="1" x14ac:dyDescent="0.3">
      <c r="C36875" s="404"/>
      <c r="D36875" s="404"/>
      <c r="E36875" s="404"/>
      <c r="F36875" s="404"/>
      <c r="K36875" s="360"/>
      <c r="L36875" s="360"/>
    </row>
    <row r="36876" spans="3:12" hidden="1" x14ac:dyDescent="0.3">
      <c r="C36876" s="404"/>
      <c r="D36876" s="404"/>
      <c r="E36876" s="404"/>
      <c r="F36876" s="404"/>
      <c r="K36876" s="360"/>
      <c r="L36876" s="360"/>
    </row>
    <row r="36877" spans="3:12" hidden="1" x14ac:dyDescent="0.3">
      <c r="C36877" s="404"/>
      <c r="D36877" s="404"/>
      <c r="E36877" s="404"/>
      <c r="F36877" s="404"/>
      <c r="K36877" s="360"/>
      <c r="L36877" s="360"/>
    </row>
    <row r="36878" spans="3:12" hidden="1" x14ac:dyDescent="0.3">
      <c r="C36878" s="404"/>
      <c r="D36878" s="404"/>
      <c r="E36878" s="404"/>
      <c r="F36878" s="404"/>
      <c r="K36878" s="360"/>
      <c r="L36878" s="360"/>
    </row>
    <row r="36879" spans="3:12" hidden="1" x14ac:dyDescent="0.3">
      <c r="C36879" s="404"/>
      <c r="D36879" s="404"/>
      <c r="E36879" s="404"/>
      <c r="F36879" s="404"/>
      <c r="K36879" s="360"/>
      <c r="L36879" s="360"/>
    </row>
    <row r="36880" spans="3:12" hidden="1" x14ac:dyDescent="0.3">
      <c r="C36880" s="404"/>
      <c r="D36880" s="404"/>
      <c r="E36880" s="404"/>
      <c r="F36880" s="404"/>
      <c r="K36880" s="360"/>
      <c r="L36880" s="360"/>
    </row>
    <row r="36881" spans="3:12" hidden="1" x14ac:dyDescent="0.3">
      <c r="C36881" s="404"/>
      <c r="D36881" s="404"/>
      <c r="E36881" s="404"/>
      <c r="F36881" s="404"/>
      <c r="K36881" s="360"/>
      <c r="L36881" s="360"/>
    </row>
    <row r="36882" spans="3:12" hidden="1" x14ac:dyDescent="0.3">
      <c r="C36882" s="404"/>
      <c r="D36882" s="404"/>
      <c r="E36882" s="404"/>
      <c r="F36882" s="404"/>
      <c r="K36882" s="360"/>
      <c r="L36882" s="360"/>
    </row>
    <row r="36883" spans="3:12" hidden="1" x14ac:dyDescent="0.3">
      <c r="C36883" s="404"/>
      <c r="D36883" s="404"/>
      <c r="E36883" s="404"/>
      <c r="F36883" s="404"/>
      <c r="K36883" s="360"/>
      <c r="L36883" s="360"/>
    </row>
    <row r="36884" spans="3:12" hidden="1" x14ac:dyDescent="0.3">
      <c r="C36884" s="404"/>
      <c r="D36884" s="404"/>
      <c r="E36884" s="404"/>
      <c r="F36884" s="404"/>
      <c r="K36884" s="360"/>
      <c r="L36884" s="360"/>
    </row>
    <row r="36885" spans="3:12" hidden="1" x14ac:dyDescent="0.3">
      <c r="C36885" s="404"/>
      <c r="D36885" s="404"/>
      <c r="E36885" s="404"/>
      <c r="F36885" s="404"/>
      <c r="K36885" s="360"/>
      <c r="L36885" s="360"/>
    </row>
    <row r="36886" spans="3:12" hidden="1" x14ac:dyDescent="0.3">
      <c r="C36886" s="404"/>
      <c r="D36886" s="404"/>
      <c r="E36886" s="404"/>
      <c r="F36886" s="404"/>
      <c r="K36886" s="360"/>
      <c r="L36886" s="360"/>
    </row>
    <row r="36887" spans="3:12" hidden="1" x14ac:dyDescent="0.3">
      <c r="C36887" s="404"/>
      <c r="D36887" s="404"/>
      <c r="E36887" s="404"/>
      <c r="F36887" s="404"/>
      <c r="K36887" s="360"/>
      <c r="L36887" s="360"/>
    </row>
    <row r="36888" spans="3:12" hidden="1" x14ac:dyDescent="0.3">
      <c r="C36888" s="404"/>
      <c r="D36888" s="404"/>
      <c r="E36888" s="404"/>
      <c r="F36888" s="404"/>
      <c r="K36888" s="360"/>
      <c r="L36888" s="360"/>
    </row>
    <row r="36889" spans="3:12" hidden="1" x14ac:dyDescent="0.3">
      <c r="C36889" s="404"/>
      <c r="D36889" s="404"/>
      <c r="E36889" s="404"/>
      <c r="F36889" s="404"/>
      <c r="K36889" s="360"/>
      <c r="L36889" s="360"/>
    </row>
    <row r="36890" spans="3:12" hidden="1" x14ac:dyDescent="0.3">
      <c r="C36890" s="404"/>
      <c r="D36890" s="404"/>
      <c r="E36890" s="404"/>
      <c r="F36890" s="404"/>
      <c r="K36890" s="360"/>
      <c r="L36890" s="360"/>
    </row>
    <row r="36891" spans="3:12" hidden="1" x14ac:dyDescent="0.3">
      <c r="C36891" s="404"/>
      <c r="D36891" s="404"/>
      <c r="E36891" s="404"/>
      <c r="F36891" s="404"/>
      <c r="K36891" s="360"/>
      <c r="L36891" s="360"/>
    </row>
    <row r="36892" spans="3:12" hidden="1" x14ac:dyDescent="0.3">
      <c r="C36892" s="404"/>
      <c r="D36892" s="404"/>
      <c r="E36892" s="404"/>
      <c r="F36892" s="404"/>
      <c r="K36892" s="360"/>
      <c r="L36892" s="360"/>
    </row>
    <row r="36893" spans="3:12" hidden="1" x14ac:dyDescent="0.3">
      <c r="C36893" s="404"/>
      <c r="D36893" s="404"/>
      <c r="E36893" s="404"/>
      <c r="F36893" s="404"/>
      <c r="K36893" s="360"/>
      <c r="L36893" s="360"/>
    </row>
    <row r="36894" spans="3:12" hidden="1" x14ac:dyDescent="0.3">
      <c r="C36894" s="404"/>
      <c r="D36894" s="404"/>
      <c r="E36894" s="404"/>
      <c r="F36894" s="404"/>
      <c r="K36894" s="360"/>
      <c r="L36894" s="360"/>
    </row>
    <row r="36895" spans="3:12" hidden="1" x14ac:dyDescent="0.3">
      <c r="C36895" s="404"/>
      <c r="D36895" s="404"/>
      <c r="E36895" s="404"/>
      <c r="F36895" s="404"/>
      <c r="K36895" s="360"/>
      <c r="L36895" s="360"/>
    </row>
    <row r="36896" spans="3:12" hidden="1" x14ac:dyDescent="0.3">
      <c r="C36896" s="404"/>
      <c r="D36896" s="404"/>
      <c r="E36896" s="404"/>
      <c r="F36896" s="404"/>
      <c r="K36896" s="360"/>
      <c r="L36896" s="360"/>
    </row>
    <row r="36897" spans="3:12" hidden="1" x14ac:dyDescent="0.3">
      <c r="C36897" s="404"/>
      <c r="D36897" s="404"/>
      <c r="E36897" s="404"/>
      <c r="F36897" s="404"/>
      <c r="K36897" s="360"/>
      <c r="L36897" s="360"/>
    </row>
    <row r="36898" spans="3:12" hidden="1" x14ac:dyDescent="0.3">
      <c r="C36898" s="404"/>
      <c r="D36898" s="404"/>
      <c r="E36898" s="404"/>
      <c r="F36898" s="404"/>
      <c r="K36898" s="360"/>
      <c r="L36898" s="360"/>
    </row>
    <row r="36899" spans="3:12" hidden="1" x14ac:dyDescent="0.3">
      <c r="C36899" s="404"/>
      <c r="D36899" s="404"/>
      <c r="E36899" s="404"/>
      <c r="F36899" s="404"/>
      <c r="K36899" s="360"/>
      <c r="L36899" s="360"/>
    </row>
    <row r="36900" spans="3:12" hidden="1" x14ac:dyDescent="0.3">
      <c r="C36900" s="404"/>
      <c r="D36900" s="404"/>
      <c r="E36900" s="404"/>
      <c r="F36900" s="404"/>
      <c r="K36900" s="360"/>
      <c r="L36900" s="360"/>
    </row>
    <row r="36901" spans="3:12" hidden="1" x14ac:dyDescent="0.3">
      <c r="C36901" s="404"/>
      <c r="D36901" s="404"/>
      <c r="E36901" s="404"/>
      <c r="F36901" s="404"/>
      <c r="K36901" s="360"/>
      <c r="L36901" s="360"/>
    </row>
    <row r="36902" spans="3:12" hidden="1" x14ac:dyDescent="0.3">
      <c r="C36902" s="404"/>
      <c r="D36902" s="404"/>
      <c r="E36902" s="404"/>
      <c r="F36902" s="404"/>
      <c r="K36902" s="360"/>
      <c r="L36902" s="360"/>
    </row>
    <row r="36903" spans="3:12" hidden="1" x14ac:dyDescent="0.3">
      <c r="C36903" s="404"/>
      <c r="D36903" s="404"/>
      <c r="E36903" s="404"/>
      <c r="F36903" s="404"/>
      <c r="K36903" s="360"/>
      <c r="L36903" s="360"/>
    </row>
    <row r="36904" spans="3:12" hidden="1" x14ac:dyDescent="0.3">
      <c r="C36904" s="404"/>
      <c r="D36904" s="404"/>
      <c r="E36904" s="404"/>
      <c r="F36904" s="404"/>
      <c r="K36904" s="360"/>
      <c r="L36904" s="360"/>
    </row>
    <row r="36905" spans="3:12" hidden="1" x14ac:dyDescent="0.3">
      <c r="C36905" s="404"/>
      <c r="D36905" s="404"/>
      <c r="E36905" s="404"/>
      <c r="F36905" s="404"/>
      <c r="K36905" s="360"/>
      <c r="L36905" s="360"/>
    </row>
    <row r="36906" spans="3:12" hidden="1" x14ac:dyDescent="0.3">
      <c r="C36906" s="404"/>
      <c r="D36906" s="404"/>
      <c r="E36906" s="404"/>
      <c r="F36906" s="404"/>
      <c r="K36906" s="360"/>
      <c r="L36906" s="360"/>
    </row>
    <row r="36907" spans="3:12" hidden="1" x14ac:dyDescent="0.3">
      <c r="C36907" s="404"/>
      <c r="D36907" s="404"/>
      <c r="E36907" s="404"/>
      <c r="F36907" s="404"/>
      <c r="K36907" s="360"/>
      <c r="L36907" s="360"/>
    </row>
    <row r="36908" spans="3:12" hidden="1" x14ac:dyDescent="0.3">
      <c r="C36908" s="404"/>
      <c r="D36908" s="404"/>
      <c r="E36908" s="404"/>
      <c r="F36908" s="404"/>
      <c r="K36908" s="360"/>
      <c r="L36908" s="360"/>
    </row>
    <row r="36909" spans="3:12" hidden="1" x14ac:dyDescent="0.3">
      <c r="C36909" s="404"/>
      <c r="D36909" s="404"/>
      <c r="E36909" s="404"/>
      <c r="F36909" s="404"/>
      <c r="K36909" s="360"/>
      <c r="L36909" s="360"/>
    </row>
    <row r="36910" spans="3:12" hidden="1" x14ac:dyDescent="0.3">
      <c r="C36910" s="404"/>
      <c r="D36910" s="404"/>
      <c r="E36910" s="404"/>
      <c r="F36910" s="404"/>
      <c r="K36910" s="360"/>
      <c r="L36910" s="360"/>
    </row>
    <row r="36911" spans="3:12" hidden="1" x14ac:dyDescent="0.3">
      <c r="C36911" s="404"/>
      <c r="D36911" s="404"/>
      <c r="E36911" s="404"/>
      <c r="F36911" s="404"/>
      <c r="K36911" s="360"/>
      <c r="L36911" s="360"/>
    </row>
    <row r="36912" spans="3:12" hidden="1" x14ac:dyDescent="0.3">
      <c r="C36912" s="404"/>
      <c r="D36912" s="404"/>
      <c r="E36912" s="404"/>
      <c r="F36912" s="404"/>
      <c r="K36912" s="360"/>
      <c r="L36912" s="360"/>
    </row>
    <row r="36913" spans="3:12" hidden="1" x14ac:dyDescent="0.3">
      <c r="C36913" s="404"/>
      <c r="D36913" s="404"/>
      <c r="E36913" s="404"/>
      <c r="F36913" s="404"/>
      <c r="K36913" s="360"/>
      <c r="L36913" s="360"/>
    </row>
    <row r="36914" spans="3:12" hidden="1" x14ac:dyDescent="0.3">
      <c r="C36914" s="404"/>
      <c r="D36914" s="404"/>
      <c r="E36914" s="404"/>
      <c r="F36914" s="404"/>
      <c r="K36914" s="360"/>
      <c r="L36914" s="360"/>
    </row>
    <row r="36915" spans="3:12" hidden="1" x14ac:dyDescent="0.3">
      <c r="C36915" s="404"/>
      <c r="D36915" s="404"/>
      <c r="E36915" s="404"/>
      <c r="F36915" s="404"/>
      <c r="K36915" s="360"/>
      <c r="L36915" s="360"/>
    </row>
    <row r="36916" spans="3:12" hidden="1" x14ac:dyDescent="0.3">
      <c r="C36916" s="404"/>
      <c r="D36916" s="404"/>
      <c r="E36916" s="404"/>
      <c r="F36916" s="404"/>
      <c r="K36916" s="360"/>
      <c r="L36916" s="360"/>
    </row>
    <row r="36917" spans="3:12" hidden="1" x14ac:dyDescent="0.3">
      <c r="C36917" s="404"/>
      <c r="D36917" s="404"/>
      <c r="E36917" s="404"/>
      <c r="F36917" s="404"/>
      <c r="K36917" s="360"/>
      <c r="L36917" s="360"/>
    </row>
    <row r="36918" spans="3:12" hidden="1" x14ac:dyDescent="0.3">
      <c r="C36918" s="404"/>
      <c r="D36918" s="404"/>
      <c r="E36918" s="404"/>
      <c r="F36918" s="404"/>
      <c r="K36918" s="360"/>
      <c r="L36918" s="360"/>
    </row>
    <row r="36919" spans="3:12" hidden="1" x14ac:dyDescent="0.3">
      <c r="C36919" s="404"/>
      <c r="D36919" s="404"/>
      <c r="E36919" s="404"/>
      <c r="F36919" s="404"/>
      <c r="K36919" s="360"/>
      <c r="L36919" s="360"/>
    </row>
    <row r="36920" spans="3:12" hidden="1" x14ac:dyDescent="0.3">
      <c r="C36920" s="404"/>
      <c r="D36920" s="404"/>
      <c r="E36920" s="404"/>
      <c r="F36920" s="404"/>
      <c r="K36920" s="360"/>
      <c r="L36920" s="360"/>
    </row>
    <row r="36921" spans="3:12" hidden="1" x14ac:dyDescent="0.3">
      <c r="C36921" s="404"/>
      <c r="D36921" s="404"/>
      <c r="E36921" s="404"/>
      <c r="F36921" s="404"/>
      <c r="K36921" s="360"/>
      <c r="L36921" s="360"/>
    </row>
    <row r="36922" spans="3:12" hidden="1" x14ac:dyDescent="0.3">
      <c r="C36922" s="404"/>
      <c r="D36922" s="404"/>
      <c r="E36922" s="404"/>
      <c r="F36922" s="404"/>
      <c r="K36922" s="360"/>
      <c r="L36922" s="360"/>
    </row>
    <row r="36923" spans="3:12" hidden="1" x14ac:dyDescent="0.3">
      <c r="C36923" s="404"/>
      <c r="D36923" s="404"/>
      <c r="E36923" s="404"/>
      <c r="F36923" s="404"/>
      <c r="K36923" s="360"/>
      <c r="L36923" s="360"/>
    </row>
    <row r="36924" spans="3:12" hidden="1" x14ac:dyDescent="0.3">
      <c r="C36924" s="404"/>
      <c r="D36924" s="404"/>
      <c r="E36924" s="404"/>
      <c r="F36924" s="404"/>
      <c r="K36924" s="360"/>
      <c r="L36924" s="360"/>
    </row>
    <row r="36925" spans="3:12" hidden="1" x14ac:dyDescent="0.3">
      <c r="C36925" s="404"/>
      <c r="D36925" s="404"/>
      <c r="E36925" s="404"/>
      <c r="F36925" s="404"/>
      <c r="K36925" s="360"/>
      <c r="L36925" s="360"/>
    </row>
    <row r="36926" spans="3:12" hidden="1" x14ac:dyDescent="0.3">
      <c r="C36926" s="404"/>
      <c r="D36926" s="404"/>
      <c r="E36926" s="404"/>
      <c r="F36926" s="404"/>
      <c r="K36926" s="360"/>
      <c r="L36926" s="360"/>
    </row>
    <row r="36927" spans="3:12" hidden="1" x14ac:dyDescent="0.3">
      <c r="C36927" s="404"/>
      <c r="D36927" s="404"/>
      <c r="E36927" s="404"/>
      <c r="F36927" s="404"/>
      <c r="K36927" s="360"/>
      <c r="L36927" s="360"/>
    </row>
    <row r="36928" spans="3:12" hidden="1" x14ac:dyDescent="0.3">
      <c r="C36928" s="404"/>
      <c r="D36928" s="404"/>
      <c r="E36928" s="404"/>
      <c r="F36928" s="404"/>
      <c r="K36928" s="360"/>
      <c r="L36928" s="360"/>
    </row>
    <row r="36929" spans="3:12" hidden="1" x14ac:dyDescent="0.3">
      <c r="C36929" s="404"/>
      <c r="D36929" s="404"/>
      <c r="E36929" s="404"/>
      <c r="F36929" s="404"/>
      <c r="K36929" s="360"/>
      <c r="L36929" s="360"/>
    </row>
    <row r="36930" spans="3:12" hidden="1" x14ac:dyDescent="0.3">
      <c r="C36930" s="404"/>
      <c r="D36930" s="404"/>
      <c r="E36930" s="404"/>
      <c r="F36930" s="404"/>
      <c r="K36930" s="360"/>
      <c r="L36930" s="360"/>
    </row>
    <row r="36931" spans="3:12" hidden="1" x14ac:dyDescent="0.3">
      <c r="C36931" s="404"/>
      <c r="D36931" s="404"/>
      <c r="E36931" s="404"/>
      <c r="F36931" s="404"/>
      <c r="K36931" s="360"/>
      <c r="L36931" s="360"/>
    </row>
    <row r="36932" spans="3:12" hidden="1" x14ac:dyDescent="0.3">
      <c r="C36932" s="404"/>
      <c r="D36932" s="404"/>
      <c r="E36932" s="404"/>
      <c r="F36932" s="404"/>
      <c r="K36932" s="360"/>
      <c r="L36932" s="360"/>
    </row>
    <row r="36933" spans="3:12" hidden="1" x14ac:dyDescent="0.3">
      <c r="C36933" s="404"/>
      <c r="D36933" s="404"/>
      <c r="E36933" s="404"/>
      <c r="F36933" s="404"/>
      <c r="K36933" s="360"/>
      <c r="L36933" s="360"/>
    </row>
    <row r="36934" spans="3:12" hidden="1" x14ac:dyDescent="0.3">
      <c r="C36934" s="404"/>
      <c r="D36934" s="404"/>
      <c r="E36934" s="404"/>
      <c r="F36934" s="404"/>
      <c r="K36934" s="360"/>
      <c r="L36934" s="360"/>
    </row>
    <row r="36935" spans="3:12" hidden="1" x14ac:dyDescent="0.3">
      <c r="C36935" s="404"/>
      <c r="D36935" s="404"/>
      <c r="E36935" s="404"/>
      <c r="F36935" s="404"/>
      <c r="K36935" s="360"/>
      <c r="L36935" s="360"/>
    </row>
    <row r="36936" spans="3:12" hidden="1" x14ac:dyDescent="0.3">
      <c r="C36936" s="404"/>
      <c r="D36936" s="404"/>
      <c r="E36936" s="404"/>
      <c r="F36936" s="404"/>
      <c r="K36936" s="360"/>
      <c r="L36936" s="360"/>
    </row>
    <row r="36937" spans="3:12" hidden="1" x14ac:dyDescent="0.3">
      <c r="C36937" s="404"/>
      <c r="D36937" s="404"/>
      <c r="E36937" s="404"/>
      <c r="F36937" s="404"/>
      <c r="K36937" s="360"/>
      <c r="L36937" s="360"/>
    </row>
    <row r="36938" spans="3:12" hidden="1" x14ac:dyDescent="0.3">
      <c r="C36938" s="404"/>
      <c r="D36938" s="404"/>
      <c r="E36938" s="404"/>
      <c r="F36938" s="404"/>
      <c r="K36938" s="360"/>
      <c r="L36938" s="360"/>
    </row>
    <row r="36939" spans="3:12" hidden="1" x14ac:dyDescent="0.3">
      <c r="C36939" s="404"/>
      <c r="D36939" s="404"/>
      <c r="E36939" s="404"/>
      <c r="F36939" s="404"/>
      <c r="K36939" s="360"/>
      <c r="L36939" s="360"/>
    </row>
    <row r="36940" spans="3:12" hidden="1" x14ac:dyDescent="0.3">
      <c r="C36940" s="404"/>
      <c r="D36940" s="404"/>
      <c r="E36940" s="404"/>
      <c r="F36940" s="404"/>
      <c r="K36940" s="360"/>
      <c r="L36940" s="360"/>
    </row>
    <row r="36941" spans="3:12" hidden="1" x14ac:dyDescent="0.3">
      <c r="C36941" s="404"/>
      <c r="D36941" s="404"/>
      <c r="E36941" s="404"/>
      <c r="F36941" s="404"/>
      <c r="K36941" s="360"/>
      <c r="L36941" s="360"/>
    </row>
    <row r="36942" spans="3:12" hidden="1" x14ac:dyDescent="0.3">
      <c r="C36942" s="404"/>
      <c r="D36942" s="404"/>
      <c r="E36942" s="404"/>
      <c r="F36942" s="404"/>
      <c r="K36942" s="360"/>
      <c r="L36942" s="360"/>
    </row>
    <row r="36943" spans="3:12" hidden="1" x14ac:dyDescent="0.3">
      <c r="C36943" s="404"/>
      <c r="D36943" s="404"/>
      <c r="E36943" s="404"/>
      <c r="F36943" s="404"/>
      <c r="K36943" s="360"/>
      <c r="L36943" s="360"/>
    </row>
    <row r="36944" spans="3:12" hidden="1" x14ac:dyDescent="0.3">
      <c r="C36944" s="404"/>
      <c r="D36944" s="404"/>
      <c r="E36944" s="404"/>
      <c r="F36944" s="404"/>
      <c r="K36944" s="360"/>
      <c r="L36944" s="360"/>
    </row>
    <row r="36945" spans="3:12" hidden="1" x14ac:dyDescent="0.3">
      <c r="C36945" s="404"/>
      <c r="D36945" s="404"/>
      <c r="E36945" s="404"/>
      <c r="F36945" s="404"/>
      <c r="K36945" s="360"/>
      <c r="L36945" s="360"/>
    </row>
    <row r="36946" spans="3:12" hidden="1" x14ac:dyDescent="0.3">
      <c r="C36946" s="404"/>
      <c r="D36946" s="404"/>
      <c r="E36946" s="404"/>
      <c r="F36946" s="404"/>
      <c r="K36946" s="360"/>
      <c r="L36946" s="360"/>
    </row>
    <row r="36947" spans="3:12" hidden="1" x14ac:dyDescent="0.3">
      <c r="C36947" s="404"/>
      <c r="D36947" s="404"/>
      <c r="E36947" s="404"/>
      <c r="F36947" s="404"/>
      <c r="K36947" s="360"/>
      <c r="L36947" s="360"/>
    </row>
    <row r="36948" spans="3:12" hidden="1" x14ac:dyDescent="0.3">
      <c r="C36948" s="404"/>
      <c r="D36948" s="404"/>
      <c r="E36948" s="404"/>
      <c r="F36948" s="404"/>
      <c r="K36948" s="360"/>
      <c r="L36948" s="360"/>
    </row>
    <row r="36949" spans="3:12" hidden="1" x14ac:dyDescent="0.3">
      <c r="C36949" s="404"/>
      <c r="D36949" s="404"/>
      <c r="E36949" s="404"/>
      <c r="F36949" s="404"/>
      <c r="K36949" s="360"/>
      <c r="L36949" s="360"/>
    </row>
    <row r="36950" spans="3:12" hidden="1" x14ac:dyDescent="0.3">
      <c r="C36950" s="404"/>
      <c r="D36950" s="404"/>
      <c r="E36950" s="404"/>
      <c r="F36950" s="404"/>
      <c r="K36950" s="360"/>
      <c r="L36950" s="360"/>
    </row>
    <row r="36951" spans="3:12" hidden="1" x14ac:dyDescent="0.3">
      <c r="C36951" s="404"/>
      <c r="D36951" s="404"/>
      <c r="E36951" s="404"/>
      <c r="F36951" s="404"/>
      <c r="K36951" s="360"/>
      <c r="L36951" s="360"/>
    </row>
    <row r="36952" spans="3:12" hidden="1" x14ac:dyDescent="0.3">
      <c r="C36952" s="404"/>
      <c r="D36952" s="404"/>
      <c r="E36952" s="404"/>
      <c r="F36952" s="404"/>
      <c r="K36952" s="360"/>
      <c r="L36952" s="360"/>
    </row>
    <row r="36953" spans="3:12" hidden="1" x14ac:dyDescent="0.3">
      <c r="C36953" s="404"/>
      <c r="D36953" s="404"/>
      <c r="E36953" s="404"/>
      <c r="F36953" s="404"/>
      <c r="K36953" s="360"/>
      <c r="L36953" s="360"/>
    </row>
    <row r="36954" spans="3:12" hidden="1" x14ac:dyDescent="0.3">
      <c r="C36954" s="404"/>
      <c r="D36954" s="404"/>
      <c r="E36954" s="404"/>
      <c r="F36954" s="404"/>
      <c r="K36954" s="360"/>
      <c r="L36954" s="360"/>
    </row>
    <row r="36955" spans="3:12" hidden="1" x14ac:dyDescent="0.3">
      <c r="C36955" s="404"/>
      <c r="D36955" s="404"/>
      <c r="E36955" s="404"/>
      <c r="F36955" s="404"/>
      <c r="K36955" s="360"/>
      <c r="L36955" s="360"/>
    </row>
    <row r="36956" spans="3:12" hidden="1" x14ac:dyDescent="0.3">
      <c r="C36956" s="404"/>
      <c r="D36956" s="404"/>
      <c r="E36956" s="404"/>
      <c r="F36956" s="404"/>
      <c r="K36956" s="360"/>
      <c r="L36956" s="360"/>
    </row>
    <row r="36957" spans="3:12" hidden="1" x14ac:dyDescent="0.3">
      <c r="C36957" s="404"/>
      <c r="D36957" s="404"/>
      <c r="E36957" s="404"/>
      <c r="F36957" s="404"/>
      <c r="K36957" s="360"/>
      <c r="L36957" s="360"/>
    </row>
    <row r="36958" spans="3:12" hidden="1" x14ac:dyDescent="0.3">
      <c r="C36958" s="404"/>
      <c r="D36958" s="404"/>
      <c r="E36958" s="404"/>
      <c r="F36958" s="404"/>
      <c r="K36958" s="360"/>
      <c r="L36958" s="360"/>
    </row>
    <row r="36959" spans="3:12" hidden="1" x14ac:dyDescent="0.3">
      <c r="C36959" s="404"/>
      <c r="D36959" s="404"/>
      <c r="E36959" s="404"/>
      <c r="F36959" s="404"/>
      <c r="K36959" s="360"/>
      <c r="L36959" s="360"/>
    </row>
    <row r="36960" spans="3:12" hidden="1" x14ac:dyDescent="0.3">
      <c r="C36960" s="404"/>
      <c r="D36960" s="404"/>
      <c r="E36960" s="404"/>
      <c r="F36960" s="404"/>
      <c r="K36960" s="360"/>
      <c r="L36960" s="360"/>
    </row>
    <row r="36961" spans="3:12" hidden="1" x14ac:dyDescent="0.3">
      <c r="C36961" s="404"/>
      <c r="D36961" s="404"/>
      <c r="E36961" s="404"/>
      <c r="F36961" s="404"/>
      <c r="K36961" s="360"/>
      <c r="L36961" s="360"/>
    </row>
    <row r="36962" spans="3:12" hidden="1" x14ac:dyDescent="0.3">
      <c r="C36962" s="404"/>
      <c r="D36962" s="404"/>
      <c r="E36962" s="404"/>
      <c r="F36962" s="404"/>
      <c r="K36962" s="360"/>
      <c r="L36962" s="360"/>
    </row>
    <row r="36963" spans="3:12" hidden="1" x14ac:dyDescent="0.3">
      <c r="C36963" s="404"/>
      <c r="D36963" s="404"/>
      <c r="E36963" s="404"/>
      <c r="F36963" s="404"/>
      <c r="K36963" s="360"/>
      <c r="L36963" s="360"/>
    </row>
    <row r="36964" spans="3:12" hidden="1" x14ac:dyDescent="0.3">
      <c r="C36964" s="404"/>
      <c r="D36964" s="404"/>
      <c r="E36964" s="404"/>
      <c r="F36964" s="404"/>
      <c r="K36964" s="360"/>
      <c r="L36964" s="360"/>
    </row>
    <row r="36965" spans="3:12" hidden="1" x14ac:dyDescent="0.3">
      <c r="C36965" s="404"/>
      <c r="D36965" s="404"/>
      <c r="E36965" s="404"/>
      <c r="F36965" s="404"/>
      <c r="K36965" s="360"/>
      <c r="L36965" s="360"/>
    </row>
    <row r="36966" spans="3:12" hidden="1" x14ac:dyDescent="0.3">
      <c r="C36966" s="404"/>
      <c r="D36966" s="404"/>
      <c r="E36966" s="404"/>
      <c r="F36966" s="404"/>
      <c r="K36966" s="360"/>
      <c r="L36966" s="360"/>
    </row>
    <row r="36967" spans="3:12" hidden="1" x14ac:dyDescent="0.3">
      <c r="C36967" s="404"/>
      <c r="D36967" s="404"/>
      <c r="E36967" s="404"/>
      <c r="F36967" s="404"/>
      <c r="K36967" s="360"/>
      <c r="L36967" s="360"/>
    </row>
    <row r="36968" spans="3:12" hidden="1" x14ac:dyDescent="0.3">
      <c r="C36968" s="404"/>
      <c r="D36968" s="404"/>
      <c r="E36968" s="404"/>
      <c r="F36968" s="404"/>
      <c r="K36968" s="360"/>
      <c r="L36968" s="360"/>
    </row>
    <row r="36969" spans="3:12" hidden="1" x14ac:dyDescent="0.3">
      <c r="C36969" s="404"/>
      <c r="D36969" s="404"/>
      <c r="E36969" s="404"/>
      <c r="F36969" s="404"/>
      <c r="K36969" s="360"/>
      <c r="L36969" s="360"/>
    </row>
    <row r="36970" spans="3:12" hidden="1" x14ac:dyDescent="0.3">
      <c r="C36970" s="404"/>
      <c r="D36970" s="404"/>
      <c r="E36970" s="404"/>
      <c r="F36970" s="404"/>
      <c r="K36970" s="360"/>
      <c r="L36970" s="360"/>
    </row>
    <row r="36971" spans="3:12" hidden="1" x14ac:dyDescent="0.3">
      <c r="C36971" s="404"/>
      <c r="D36971" s="404"/>
      <c r="E36971" s="404"/>
      <c r="F36971" s="404"/>
      <c r="K36971" s="360"/>
      <c r="L36971" s="360"/>
    </row>
    <row r="36972" spans="3:12" hidden="1" x14ac:dyDescent="0.3">
      <c r="C36972" s="404"/>
      <c r="D36972" s="404"/>
      <c r="E36972" s="404"/>
      <c r="F36972" s="404"/>
      <c r="K36972" s="360"/>
      <c r="L36972" s="360"/>
    </row>
    <row r="36973" spans="3:12" hidden="1" x14ac:dyDescent="0.3">
      <c r="C36973" s="404"/>
      <c r="D36973" s="404"/>
      <c r="E36973" s="404"/>
      <c r="F36973" s="404"/>
      <c r="K36973" s="360"/>
      <c r="L36973" s="360"/>
    </row>
    <row r="36974" spans="3:12" hidden="1" x14ac:dyDescent="0.3">
      <c r="C36974" s="404"/>
      <c r="D36974" s="404"/>
      <c r="E36974" s="404"/>
      <c r="F36974" s="404"/>
      <c r="K36974" s="360"/>
      <c r="L36974" s="360"/>
    </row>
    <row r="36975" spans="3:12" hidden="1" x14ac:dyDescent="0.3">
      <c r="C36975" s="404"/>
      <c r="D36975" s="404"/>
      <c r="E36975" s="404"/>
      <c r="F36975" s="404"/>
      <c r="K36975" s="360"/>
      <c r="L36975" s="360"/>
    </row>
    <row r="36976" spans="3:12" hidden="1" x14ac:dyDescent="0.3">
      <c r="C36976" s="404"/>
      <c r="D36976" s="404"/>
      <c r="E36976" s="404"/>
      <c r="F36976" s="404"/>
      <c r="K36976" s="360"/>
      <c r="L36976" s="360"/>
    </row>
    <row r="36977" spans="3:12" hidden="1" x14ac:dyDescent="0.3">
      <c r="C36977" s="404"/>
      <c r="D36977" s="404"/>
      <c r="E36977" s="404"/>
      <c r="F36977" s="404"/>
      <c r="K36977" s="360"/>
      <c r="L36977" s="360"/>
    </row>
    <row r="36978" spans="3:12" hidden="1" x14ac:dyDescent="0.3">
      <c r="C36978" s="404"/>
      <c r="D36978" s="404"/>
      <c r="E36978" s="404"/>
      <c r="F36978" s="404"/>
      <c r="K36978" s="360"/>
      <c r="L36978" s="360"/>
    </row>
    <row r="36979" spans="3:12" hidden="1" x14ac:dyDescent="0.3">
      <c r="C36979" s="404"/>
      <c r="D36979" s="404"/>
      <c r="E36979" s="404"/>
      <c r="F36979" s="404"/>
      <c r="K36979" s="360"/>
      <c r="L36979" s="360"/>
    </row>
    <row r="36980" spans="3:12" hidden="1" x14ac:dyDescent="0.3">
      <c r="C36980" s="404"/>
      <c r="D36980" s="404"/>
      <c r="E36980" s="404"/>
      <c r="F36980" s="404"/>
      <c r="K36980" s="360"/>
      <c r="L36980" s="360"/>
    </row>
    <row r="36981" spans="3:12" hidden="1" x14ac:dyDescent="0.3">
      <c r="C36981" s="404"/>
      <c r="D36981" s="404"/>
      <c r="E36981" s="404"/>
      <c r="F36981" s="404"/>
      <c r="K36981" s="360"/>
      <c r="L36981" s="360"/>
    </row>
    <row r="36982" spans="3:12" hidden="1" x14ac:dyDescent="0.3">
      <c r="C36982" s="404"/>
      <c r="D36982" s="404"/>
      <c r="E36982" s="404"/>
      <c r="F36982" s="404"/>
      <c r="K36982" s="360"/>
      <c r="L36982" s="360"/>
    </row>
    <row r="36983" spans="3:12" hidden="1" x14ac:dyDescent="0.3">
      <c r="C36983" s="404"/>
      <c r="D36983" s="404"/>
      <c r="E36983" s="404"/>
      <c r="F36983" s="404"/>
      <c r="K36983" s="360"/>
      <c r="L36983" s="360"/>
    </row>
    <row r="36984" spans="3:12" hidden="1" x14ac:dyDescent="0.3">
      <c r="C36984" s="404"/>
      <c r="D36984" s="404"/>
      <c r="E36984" s="404"/>
      <c r="F36984" s="404"/>
      <c r="K36984" s="360"/>
      <c r="L36984" s="360"/>
    </row>
    <row r="36985" spans="3:12" hidden="1" x14ac:dyDescent="0.3">
      <c r="C36985" s="404"/>
      <c r="D36985" s="404"/>
      <c r="E36985" s="404"/>
      <c r="F36985" s="404"/>
      <c r="K36985" s="360"/>
      <c r="L36985" s="360"/>
    </row>
    <row r="36986" spans="3:12" hidden="1" x14ac:dyDescent="0.3">
      <c r="C36986" s="404"/>
      <c r="D36986" s="404"/>
      <c r="E36986" s="404"/>
      <c r="F36986" s="404"/>
      <c r="K36986" s="360"/>
      <c r="L36986" s="360"/>
    </row>
    <row r="36987" spans="3:12" hidden="1" x14ac:dyDescent="0.3">
      <c r="C36987" s="404"/>
      <c r="D36987" s="404"/>
      <c r="E36987" s="404"/>
      <c r="F36987" s="404"/>
      <c r="K36987" s="360"/>
      <c r="L36987" s="360"/>
    </row>
    <row r="36988" spans="3:12" hidden="1" x14ac:dyDescent="0.3">
      <c r="C36988" s="404"/>
      <c r="D36988" s="404"/>
      <c r="E36988" s="404"/>
      <c r="F36988" s="404"/>
      <c r="K36988" s="360"/>
      <c r="L36988" s="360"/>
    </row>
    <row r="36989" spans="3:12" hidden="1" x14ac:dyDescent="0.3">
      <c r="C36989" s="404"/>
      <c r="D36989" s="404"/>
      <c r="E36989" s="404"/>
      <c r="F36989" s="404"/>
      <c r="K36989" s="360"/>
      <c r="L36989" s="360"/>
    </row>
    <row r="36990" spans="3:12" hidden="1" x14ac:dyDescent="0.3">
      <c r="C36990" s="404"/>
      <c r="D36990" s="404"/>
      <c r="E36990" s="404"/>
      <c r="F36990" s="404"/>
      <c r="K36990" s="360"/>
      <c r="L36990" s="360"/>
    </row>
    <row r="36991" spans="3:12" hidden="1" x14ac:dyDescent="0.3">
      <c r="C36991" s="404"/>
      <c r="D36991" s="404"/>
      <c r="E36991" s="404"/>
      <c r="F36991" s="404"/>
      <c r="K36991" s="360"/>
      <c r="L36991" s="360"/>
    </row>
    <row r="36992" spans="3:12" hidden="1" x14ac:dyDescent="0.3">
      <c r="C36992" s="404"/>
      <c r="D36992" s="404"/>
      <c r="E36992" s="404"/>
      <c r="F36992" s="404"/>
      <c r="K36992" s="360"/>
      <c r="L36992" s="360"/>
    </row>
    <row r="36993" spans="3:12" hidden="1" x14ac:dyDescent="0.3">
      <c r="C36993" s="404"/>
      <c r="D36993" s="404"/>
      <c r="E36993" s="404"/>
      <c r="F36993" s="404"/>
      <c r="K36993" s="360"/>
      <c r="L36993" s="360"/>
    </row>
    <row r="36994" spans="3:12" hidden="1" x14ac:dyDescent="0.3">
      <c r="C36994" s="404"/>
      <c r="D36994" s="404"/>
      <c r="E36994" s="404"/>
      <c r="F36994" s="404"/>
      <c r="K36994" s="360"/>
      <c r="L36994" s="360"/>
    </row>
    <row r="36995" spans="3:12" hidden="1" x14ac:dyDescent="0.3">
      <c r="C36995" s="404"/>
      <c r="D36995" s="404"/>
      <c r="E36995" s="404"/>
      <c r="F36995" s="404"/>
      <c r="K36995" s="360"/>
      <c r="L36995" s="360"/>
    </row>
    <row r="36996" spans="3:12" hidden="1" x14ac:dyDescent="0.3">
      <c r="C36996" s="404"/>
      <c r="D36996" s="404"/>
      <c r="E36996" s="404"/>
      <c r="F36996" s="404"/>
      <c r="K36996" s="360"/>
      <c r="L36996" s="360"/>
    </row>
    <row r="36997" spans="3:12" hidden="1" x14ac:dyDescent="0.3">
      <c r="C36997" s="404"/>
      <c r="D36997" s="404"/>
      <c r="E36997" s="404"/>
      <c r="F36997" s="404"/>
      <c r="K36997" s="360"/>
      <c r="L36997" s="360"/>
    </row>
    <row r="36998" spans="3:12" hidden="1" x14ac:dyDescent="0.3">
      <c r="C36998" s="404"/>
      <c r="D36998" s="404"/>
      <c r="E36998" s="404"/>
      <c r="F36998" s="404"/>
      <c r="K36998" s="360"/>
      <c r="L36998" s="360"/>
    </row>
    <row r="36999" spans="3:12" hidden="1" x14ac:dyDescent="0.3">
      <c r="C36999" s="404"/>
      <c r="D36999" s="404"/>
      <c r="E36999" s="404"/>
      <c r="F36999" s="404"/>
      <c r="K36999" s="360"/>
      <c r="L36999" s="360"/>
    </row>
    <row r="37000" spans="3:12" hidden="1" x14ac:dyDescent="0.3">
      <c r="C37000" s="404"/>
      <c r="D37000" s="404"/>
      <c r="E37000" s="404"/>
      <c r="F37000" s="404"/>
      <c r="K37000" s="360"/>
      <c r="L37000" s="360"/>
    </row>
    <row r="37001" spans="3:12" hidden="1" x14ac:dyDescent="0.3">
      <c r="C37001" s="404"/>
      <c r="D37001" s="404"/>
      <c r="E37001" s="404"/>
      <c r="F37001" s="404"/>
      <c r="K37001" s="360"/>
      <c r="L37001" s="360"/>
    </row>
    <row r="37002" spans="3:12" hidden="1" x14ac:dyDescent="0.3">
      <c r="C37002" s="404"/>
      <c r="D37002" s="404"/>
      <c r="E37002" s="404"/>
      <c r="F37002" s="404"/>
      <c r="K37002" s="360"/>
      <c r="L37002" s="360"/>
    </row>
    <row r="37003" spans="3:12" hidden="1" x14ac:dyDescent="0.3">
      <c r="C37003" s="404"/>
      <c r="D37003" s="404"/>
      <c r="E37003" s="404"/>
      <c r="F37003" s="404"/>
      <c r="K37003" s="360"/>
      <c r="L37003" s="360"/>
    </row>
    <row r="37004" spans="3:12" hidden="1" x14ac:dyDescent="0.3">
      <c r="C37004" s="404"/>
      <c r="D37004" s="404"/>
      <c r="E37004" s="404"/>
      <c r="F37004" s="404"/>
      <c r="K37004" s="360"/>
      <c r="L37004" s="360"/>
    </row>
    <row r="37005" spans="3:12" hidden="1" x14ac:dyDescent="0.3">
      <c r="C37005" s="404"/>
      <c r="D37005" s="404"/>
      <c r="E37005" s="404"/>
      <c r="F37005" s="404"/>
      <c r="K37005" s="360"/>
      <c r="L37005" s="360"/>
    </row>
    <row r="37006" spans="3:12" hidden="1" x14ac:dyDescent="0.3">
      <c r="C37006" s="404"/>
      <c r="D37006" s="404"/>
      <c r="E37006" s="404"/>
      <c r="F37006" s="404"/>
      <c r="K37006" s="360"/>
      <c r="L37006" s="360"/>
    </row>
    <row r="37007" spans="3:12" hidden="1" x14ac:dyDescent="0.3">
      <c r="C37007" s="404"/>
      <c r="D37007" s="404"/>
      <c r="E37007" s="404"/>
      <c r="F37007" s="404"/>
      <c r="K37007" s="360"/>
      <c r="L37007" s="360"/>
    </row>
    <row r="37008" spans="3:12" hidden="1" x14ac:dyDescent="0.3">
      <c r="C37008" s="404"/>
      <c r="D37008" s="404"/>
      <c r="E37008" s="404"/>
      <c r="F37008" s="404"/>
      <c r="K37008" s="360"/>
      <c r="L37008" s="360"/>
    </row>
    <row r="37009" spans="3:12" hidden="1" x14ac:dyDescent="0.3">
      <c r="C37009" s="404"/>
      <c r="D37009" s="404"/>
      <c r="E37009" s="404"/>
      <c r="F37009" s="404"/>
      <c r="K37009" s="360"/>
      <c r="L37009" s="360"/>
    </row>
    <row r="37010" spans="3:12" hidden="1" x14ac:dyDescent="0.3">
      <c r="C37010" s="404"/>
      <c r="D37010" s="404"/>
      <c r="E37010" s="404"/>
      <c r="F37010" s="404"/>
      <c r="K37010" s="360"/>
      <c r="L37010" s="360"/>
    </row>
    <row r="37011" spans="3:12" hidden="1" x14ac:dyDescent="0.3">
      <c r="C37011" s="404"/>
      <c r="D37011" s="404"/>
      <c r="E37011" s="404"/>
      <c r="F37011" s="404"/>
      <c r="K37011" s="360"/>
      <c r="L37011" s="360"/>
    </row>
    <row r="37012" spans="3:12" hidden="1" x14ac:dyDescent="0.3">
      <c r="C37012" s="404"/>
      <c r="D37012" s="404"/>
      <c r="E37012" s="404"/>
      <c r="F37012" s="404"/>
      <c r="K37012" s="360"/>
      <c r="L37012" s="360"/>
    </row>
    <row r="37013" spans="3:12" hidden="1" x14ac:dyDescent="0.3">
      <c r="C37013" s="404"/>
      <c r="D37013" s="404"/>
      <c r="E37013" s="404"/>
      <c r="F37013" s="404"/>
      <c r="K37013" s="360"/>
      <c r="L37013" s="360"/>
    </row>
    <row r="37014" spans="3:12" hidden="1" x14ac:dyDescent="0.3">
      <c r="C37014" s="404"/>
      <c r="D37014" s="404"/>
      <c r="E37014" s="404"/>
      <c r="F37014" s="404"/>
      <c r="K37014" s="360"/>
      <c r="L37014" s="360"/>
    </row>
    <row r="37015" spans="3:12" hidden="1" x14ac:dyDescent="0.3">
      <c r="C37015" s="404"/>
      <c r="D37015" s="404"/>
      <c r="E37015" s="404"/>
      <c r="F37015" s="404"/>
      <c r="K37015" s="360"/>
      <c r="L37015" s="360"/>
    </row>
    <row r="37016" spans="3:12" hidden="1" x14ac:dyDescent="0.3">
      <c r="C37016" s="404"/>
      <c r="D37016" s="404"/>
      <c r="E37016" s="404"/>
      <c r="F37016" s="404"/>
      <c r="K37016" s="360"/>
      <c r="L37016" s="360"/>
    </row>
    <row r="37017" spans="3:12" hidden="1" x14ac:dyDescent="0.3">
      <c r="C37017" s="404"/>
      <c r="D37017" s="404"/>
      <c r="E37017" s="404"/>
      <c r="F37017" s="404"/>
      <c r="K37017" s="360"/>
      <c r="L37017" s="360"/>
    </row>
    <row r="37018" spans="3:12" hidden="1" x14ac:dyDescent="0.3">
      <c r="C37018" s="404"/>
      <c r="D37018" s="404"/>
      <c r="E37018" s="404"/>
      <c r="F37018" s="404"/>
      <c r="K37018" s="360"/>
      <c r="L37018" s="360"/>
    </row>
    <row r="37019" spans="3:12" hidden="1" x14ac:dyDescent="0.3">
      <c r="C37019" s="404"/>
      <c r="D37019" s="404"/>
      <c r="E37019" s="404"/>
      <c r="F37019" s="404"/>
      <c r="K37019" s="360"/>
      <c r="L37019" s="360"/>
    </row>
    <row r="37020" spans="3:12" hidden="1" x14ac:dyDescent="0.3">
      <c r="C37020" s="404"/>
      <c r="D37020" s="404"/>
      <c r="E37020" s="404"/>
      <c r="F37020" s="404"/>
      <c r="K37020" s="360"/>
      <c r="L37020" s="360"/>
    </row>
    <row r="37021" spans="3:12" hidden="1" x14ac:dyDescent="0.3">
      <c r="C37021" s="404"/>
      <c r="D37021" s="404"/>
      <c r="E37021" s="404"/>
      <c r="F37021" s="404"/>
      <c r="K37021" s="360"/>
      <c r="L37021" s="360"/>
    </row>
    <row r="37022" spans="3:12" hidden="1" x14ac:dyDescent="0.3">
      <c r="C37022" s="404"/>
      <c r="D37022" s="404"/>
      <c r="E37022" s="404"/>
      <c r="F37022" s="404"/>
      <c r="K37022" s="360"/>
      <c r="L37022" s="360"/>
    </row>
    <row r="37023" spans="3:12" hidden="1" x14ac:dyDescent="0.3">
      <c r="C37023" s="404"/>
      <c r="D37023" s="404"/>
      <c r="E37023" s="404"/>
      <c r="F37023" s="404"/>
      <c r="K37023" s="360"/>
      <c r="L37023" s="360"/>
    </row>
    <row r="37024" spans="3:12" hidden="1" x14ac:dyDescent="0.3">
      <c r="C37024" s="404"/>
      <c r="D37024" s="404"/>
      <c r="E37024" s="404"/>
      <c r="F37024" s="404"/>
      <c r="K37024" s="360"/>
      <c r="L37024" s="360"/>
    </row>
    <row r="37025" spans="3:12" hidden="1" x14ac:dyDescent="0.3">
      <c r="C37025" s="404"/>
      <c r="D37025" s="404"/>
      <c r="E37025" s="404"/>
      <c r="F37025" s="404"/>
      <c r="K37025" s="360"/>
      <c r="L37025" s="360"/>
    </row>
    <row r="37026" spans="3:12" hidden="1" x14ac:dyDescent="0.3">
      <c r="C37026" s="404"/>
      <c r="D37026" s="404"/>
      <c r="E37026" s="404"/>
      <c r="F37026" s="404"/>
      <c r="K37026" s="360"/>
      <c r="L37026" s="360"/>
    </row>
    <row r="37027" spans="3:12" hidden="1" x14ac:dyDescent="0.3">
      <c r="C37027" s="404"/>
      <c r="D37027" s="404"/>
      <c r="E37027" s="404"/>
      <c r="F37027" s="404"/>
      <c r="K37027" s="360"/>
      <c r="L37027" s="360"/>
    </row>
    <row r="37028" spans="3:12" hidden="1" x14ac:dyDescent="0.3">
      <c r="C37028" s="404"/>
      <c r="D37028" s="404"/>
      <c r="E37028" s="404"/>
      <c r="F37028" s="404"/>
      <c r="K37028" s="360"/>
      <c r="L37028" s="360"/>
    </row>
    <row r="37029" spans="3:12" hidden="1" x14ac:dyDescent="0.3">
      <c r="C37029" s="404"/>
      <c r="D37029" s="404"/>
      <c r="E37029" s="404"/>
      <c r="F37029" s="404"/>
      <c r="K37029" s="360"/>
      <c r="L37029" s="360"/>
    </row>
    <row r="37030" spans="3:12" hidden="1" x14ac:dyDescent="0.3">
      <c r="C37030" s="404"/>
      <c r="D37030" s="404"/>
      <c r="E37030" s="404"/>
      <c r="F37030" s="404"/>
      <c r="K37030" s="360"/>
      <c r="L37030" s="360"/>
    </row>
    <row r="37031" spans="3:12" hidden="1" x14ac:dyDescent="0.3">
      <c r="C37031" s="404"/>
      <c r="D37031" s="404"/>
      <c r="E37031" s="404"/>
      <c r="F37031" s="404"/>
      <c r="K37031" s="360"/>
      <c r="L37031" s="360"/>
    </row>
    <row r="37032" spans="3:12" hidden="1" x14ac:dyDescent="0.3">
      <c r="C37032" s="404"/>
      <c r="D37032" s="404"/>
      <c r="E37032" s="404"/>
      <c r="F37032" s="404"/>
      <c r="K37032" s="360"/>
      <c r="L37032" s="360"/>
    </row>
    <row r="37033" spans="3:12" hidden="1" x14ac:dyDescent="0.3">
      <c r="C37033" s="404"/>
      <c r="D37033" s="404"/>
      <c r="E37033" s="404"/>
      <c r="F37033" s="404"/>
      <c r="K37033" s="360"/>
      <c r="L37033" s="360"/>
    </row>
    <row r="37034" spans="3:12" hidden="1" x14ac:dyDescent="0.3">
      <c r="C37034" s="404"/>
      <c r="D37034" s="404"/>
      <c r="E37034" s="404"/>
      <c r="F37034" s="404"/>
      <c r="K37034" s="360"/>
      <c r="L37034" s="360"/>
    </row>
    <row r="37035" spans="3:12" hidden="1" x14ac:dyDescent="0.3">
      <c r="C37035" s="404"/>
      <c r="D37035" s="404"/>
      <c r="E37035" s="404"/>
      <c r="F37035" s="404"/>
      <c r="K37035" s="360"/>
      <c r="L37035" s="360"/>
    </row>
    <row r="37036" spans="3:12" hidden="1" x14ac:dyDescent="0.3">
      <c r="C37036" s="404"/>
      <c r="D37036" s="404"/>
      <c r="E37036" s="404"/>
      <c r="F37036" s="404"/>
      <c r="K37036" s="360"/>
      <c r="L37036" s="360"/>
    </row>
    <row r="37037" spans="3:12" hidden="1" x14ac:dyDescent="0.3">
      <c r="C37037" s="404"/>
      <c r="D37037" s="404"/>
      <c r="E37037" s="404"/>
      <c r="F37037" s="404"/>
      <c r="K37037" s="360"/>
      <c r="L37037" s="360"/>
    </row>
    <row r="37038" spans="3:12" hidden="1" x14ac:dyDescent="0.3">
      <c r="C37038" s="404"/>
      <c r="D37038" s="404"/>
      <c r="E37038" s="404"/>
      <c r="F37038" s="404"/>
      <c r="K37038" s="360"/>
      <c r="L37038" s="360"/>
    </row>
    <row r="37039" spans="3:12" hidden="1" x14ac:dyDescent="0.3">
      <c r="C37039" s="404"/>
      <c r="D37039" s="404"/>
      <c r="E37039" s="404"/>
      <c r="F37039" s="404"/>
      <c r="K37039" s="360"/>
      <c r="L37039" s="360"/>
    </row>
    <row r="37040" spans="3:12" hidden="1" x14ac:dyDescent="0.3">
      <c r="C37040" s="404"/>
      <c r="D37040" s="404"/>
      <c r="E37040" s="404"/>
      <c r="F37040" s="404"/>
      <c r="K37040" s="360"/>
      <c r="L37040" s="360"/>
    </row>
    <row r="37041" spans="3:12" hidden="1" x14ac:dyDescent="0.3">
      <c r="C37041" s="404"/>
      <c r="D37041" s="404"/>
      <c r="E37041" s="404"/>
      <c r="F37041" s="404"/>
      <c r="K37041" s="360"/>
      <c r="L37041" s="360"/>
    </row>
    <row r="37042" spans="3:12" hidden="1" x14ac:dyDescent="0.3">
      <c r="C37042" s="404"/>
      <c r="D37042" s="404"/>
      <c r="E37042" s="404"/>
      <c r="F37042" s="404"/>
      <c r="K37042" s="360"/>
      <c r="L37042" s="360"/>
    </row>
    <row r="37043" spans="3:12" hidden="1" x14ac:dyDescent="0.3">
      <c r="C37043" s="404"/>
      <c r="D37043" s="404"/>
      <c r="E37043" s="404"/>
      <c r="F37043" s="404"/>
      <c r="K37043" s="360"/>
      <c r="L37043" s="360"/>
    </row>
    <row r="37044" spans="3:12" hidden="1" x14ac:dyDescent="0.3">
      <c r="C37044" s="404"/>
      <c r="D37044" s="404"/>
      <c r="E37044" s="404"/>
      <c r="F37044" s="404"/>
      <c r="K37044" s="360"/>
      <c r="L37044" s="360"/>
    </row>
    <row r="37045" spans="3:12" hidden="1" x14ac:dyDescent="0.3">
      <c r="C37045" s="404"/>
      <c r="D37045" s="404"/>
      <c r="E37045" s="404"/>
      <c r="F37045" s="404"/>
      <c r="K37045" s="360"/>
      <c r="L37045" s="360"/>
    </row>
    <row r="37046" spans="3:12" hidden="1" x14ac:dyDescent="0.3">
      <c r="C37046" s="404"/>
      <c r="D37046" s="404"/>
      <c r="E37046" s="404"/>
      <c r="F37046" s="404"/>
      <c r="K37046" s="360"/>
      <c r="L37046" s="360"/>
    </row>
    <row r="37047" spans="3:12" hidden="1" x14ac:dyDescent="0.3">
      <c r="C37047" s="404"/>
      <c r="D37047" s="404"/>
      <c r="E37047" s="404"/>
      <c r="F37047" s="404"/>
      <c r="K37047" s="360"/>
      <c r="L37047" s="360"/>
    </row>
    <row r="37048" spans="3:12" hidden="1" x14ac:dyDescent="0.3">
      <c r="C37048" s="404"/>
      <c r="D37048" s="404"/>
      <c r="E37048" s="404"/>
      <c r="F37048" s="404"/>
      <c r="K37048" s="360"/>
      <c r="L37048" s="360"/>
    </row>
    <row r="37049" spans="3:12" hidden="1" x14ac:dyDescent="0.3">
      <c r="C37049" s="404"/>
      <c r="D37049" s="404"/>
      <c r="E37049" s="404"/>
      <c r="F37049" s="404"/>
      <c r="K37049" s="360"/>
      <c r="L37049" s="360"/>
    </row>
    <row r="37050" spans="3:12" hidden="1" x14ac:dyDescent="0.3">
      <c r="C37050" s="404"/>
      <c r="D37050" s="404"/>
      <c r="E37050" s="404"/>
      <c r="F37050" s="404"/>
      <c r="K37050" s="360"/>
      <c r="L37050" s="360"/>
    </row>
    <row r="37051" spans="3:12" hidden="1" x14ac:dyDescent="0.3">
      <c r="C37051" s="404"/>
      <c r="D37051" s="404"/>
      <c r="E37051" s="404"/>
      <c r="F37051" s="404"/>
      <c r="K37051" s="360"/>
      <c r="L37051" s="360"/>
    </row>
    <row r="37052" spans="3:12" hidden="1" x14ac:dyDescent="0.3">
      <c r="C37052" s="404"/>
      <c r="D37052" s="404"/>
      <c r="E37052" s="404"/>
      <c r="F37052" s="404"/>
      <c r="K37052" s="360"/>
      <c r="L37052" s="360"/>
    </row>
    <row r="37053" spans="3:12" hidden="1" x14ac:dyDescent="0.3">
      <c r="C37053" s="404"/>
      <c r="D37053" s="404"/>
      <c r="E37053" s="404"/>
      <c r="F37053" s="404"/>
      <c r="K37053" s="360"/>
      <c r="L37053" s="360"/>
    </row>
    <row r="37054" spans="3:12" hidden="1" x14ac:dyDescent="0.3">
      <c r="C37054" s="404"/>
      <c r="D37054" s="404"/>
      <c r="E37054" s="404"/>
      <c r="F37054" s="404"/>
      <c r="K37054" s="360"/>
      <c r="L37054" s="360"/>
    </row>
    <row r="37055" spans="3:12" hidden="1" x14ac:dyDescent="0.3">
      <c r="C37055" s="404"/>
      <c r="D37055" s="404"/>
      <c r="E37055" s="404"/>
      <c r="F37055" s="404"/>
      <c r="K37055" s="360"/>
      <c r="L37055" s="360"/>
    </row>
    <row r="37056" spans="3:12" hidden="1" x14ac:dyDescent="0.3">
      <c r="C37056" s="404"/>
      <c r="D37056" s="404"/>
      <c r="E37056" s="404"/>
      <c r="F37056" s="404"/>
      <c r="K37056" s="360"/>
      <c r="L37056" s="360"/>
    </row>
    <row r="37057" spans="3:12" hidden="1" x14ac:dyDescent="0.3">
      <c r="C37057" s="404"/>
      <c r="D37057" s="404"/>
      <c r="E37057" s="404"/>
      <c r="F37057" s="404"/>
      <c r="K37057" s="360"/>
      <c r="L37057" s="360"/>
    </row>
    <row r="37058" spans="3:12" hidden="1" x14ac:dyDescent="0.3">
      <c r="C37058" s="404"/>
      <c r="D37058" s="404"/>
      <c r="E37058" s="404"/>
      <c r="F37058" s="404"/>
      <c r="K37058" s="360"/>
      <c r="L37058" s="360"/>
    </row>
    <row r="37059" spans="3:12" hidden="1" x14ac:dyDescent="0.3">
      <c r="C37059" s="404"/>
      <c r="D37059" s="404"/>
      <c r="E37059" s="404"/>
      <c r="F37059" s="404"/>
      <c r="K37059" s="360"/>
      <c r="L37059" s="360"/>
    </row>
    <row r="37060" spans="3:12" hidden="1" x14ac:dyDescent="0.3">
      <c r="C37060" s="404"/>
      <c r="D37060" s="404"/>
      <c r="E37060" s="404"/>
      <c r="F37060" s="404"/>
      <c r="K37060" s="360"/>
      <c r="L37060" s="360"/>
    </row>
    <row r="37061" spans="3:12" hidden="1" x14ac:dyDescent="0.3">
      <c r="C37061" s="404"/>
      <c r="D37061" s="404"/>
      <c r="E37061" s="404"/>
      <c r="F37061" s="404"/>
      <c r="K37061" s="360"/>
      <c r="L37061" s="360"/>
    </row>
    <row r="37062" spans="3:12" hidden="1" x14ac:dyDescent="0.3">
      <c r="C37062" s="404"/>
      <c r="D37062" s="404"/>
      <c r="E37062" s="404"/>
      <c r="F37062" s="404"/>
      <c r="K37062" s="360"/>
      <c r="L37062" s="360"/>
    </row>
    <row r="37063" spans="3:12" hidden="1" x14ac:dyDescent="0.3">
      <c r="C37063" s="404"/>
      <c r="D37063" s="404"/>
      <c r="E37063" s="404"/>
      <c r="F37063" s="404"/>
      <c r="K37063" s="360"/>
      <c r="L37063" s="360"/>
    </row>
    <row r="37064" spans="3:12" hidden="1" x14ac:dyDescent="0.3">
      <c r="C37064" s="404"/>
      <c r="D37064" s="404"/>
      <c r="E37064" s="404"/>
      <c r="F37064" s="404"/>
      <c r="K37064" s="360"/>
      <c r="L37064" s="360"/>
    </row>
    <row r="37065" spans="3:12" hidden="1" x14ac:dyDescent="0.3">
      <c r="C37065" s="404"/>
      <c r="D37065" s="404"/>
      <c r="E37065" s="404"/>
      <c r="F37065" s="404"/>
      <c r="K37065" s="360"/>
      <c r="L37065" s="360"/>
    </row>
    <row r="37066" spans="3:12" hidden="1" x14ac:dyDescent="0.3">
      <c r="C37066" s="404"/>
      <c r="D37066" s="404"/>
      <c r="E37066" s="404"/>
      <c r="F37066" s="404"/>
      <c r="K37066" s="360"/>
      <c r="L37066" s="360"/>
    </row>
    <row r="37067" spans="3:12" hidden="1" x14ac:dyDescent="0.3">
      <c r="C37067" s="404"/>
      <c r="D37067" s="404"/>
      <c r="E37067" s="404"/>
      <c r="F37067" s="404"/>
      <c r="K37067" s="360"/>
      <c r="L37067" s="360"/>
    </row>
    <row r="37068" spans="3:12" hidden="1" x14ac:dyDescent="0.3">
      <c r="C37068" s="404"/>
      <c r="D37068" s="404"/>
      <c r="E37068" s="404"/>
      <c r="F37068" s="404"/>
      <c r="K37068" s="360"/>
      <c r="L37068" s="360"/>
    </row>
    <row r="37069" spans="3:12" hidden="1" x14ac:dyDescent="0.3">
      <c r="C37069" s="404"/>
      <c r="D37069" s="404"/>
      <c r="E37069" s="404"/>
      <c r="F37069" s="404"/>
      <c r="K37069" s="360"/>
      <c r="L37069" s="360"/>
    </row>
    <row r="37070" spans="3:12" hidden="1" x14ac:dyDescent="0.3">
      <c r="C37070" s="404"/>
      <c r="D37070" s="404"/>
      <c r="E37070" s="404"/>
      <c r="F37070" s="404"/>
      <c r="K37070" s="360"/>
      <c r="L37070" s="360"/>
    </row>
    <row r="37071" spans="3:12" hidden="1" x14ac:dyDescent="0.3">
      <c r="C37071" s="404"/>
      <c r="D37071" s="404"/>
      <c r="E37071" s="404"/>
      <c r="F37071" s="404"/>
      <c r="K37071" s="360"/>
      <c r="L37071" s="360"/>
    </row>
    <row r="37072" spans="3:12" hidden="1" x14ac:dyDescent="0.3">
      <c r="C37072" s="404"/>
      <c r="D37072" s="404"/>
      <c r="E37072" s="404"/>
      <c r="F37072" s="404"/>
      <c r="K37072" s="360"/>
      <c r="L37072" s="360"/>
    </row>
    <row r="37073" spans="3:12" hidden="1" x14ac:dyDescent="0.3">
      <c r="C37073" s="404"/>
      <c r="D37073" s="404"/>
      <c r="E37073" s="404"/>
      <c r="F37073" s="404"/>
      <c r="K37073" s="360"/>
      <c r="L37073" s="360"/>
    </row>
    <row r="37074" spans="3:12" hidden="1" x14ac:dyDescent="0.3">
      <c r="C37074" s="404"/>
      <c r="D37074" s="404"/>
      <c r="E37074" s="404"/>
      <c r="F37074" s="404"/>
      <c r="K37074" s="360"/>
      <c r="L37074" s="360"/>
    </row>
    <row r="37075" spans="3:12" hidden="1" x14ac:dyDescent="0.3">
      <c r="C37075" s="404"/>
      <c r="D37075" s="404"/>
      <c r="E37075" s="404"/>
      <c r="F37075" s="404"/>
      <c r="K37075" s="360"/>
      <c r="L37075" s="360"/>
    </row>
    <row r="37076" spans="3:12" hidden="1" x14ac:dyDescent="0.3">
      <c r="C37076" s="404"/>
      <c r="D37076" s="404"/>
      <c r="E37076" s="404"/>
      <c r="F37076" s="404"/>
      <c r="K37076" s="360"/>
      <c r="L37076" s="360"/>
    </row>
    <row r="37077" spans="3:12" hidden="1" x14ac:dyDescent="0.3">
      <c r="C37077" s="404"/>
      <c r="D37077" s="404"/>
      <c r="E37077" s="404"/>
      <c r="F37077" s="404"/>
      <c r="K37077" s="360"/>
      <c r="L37077" s="360"/>
    </row>
    <row r="37078" spans="3:12" hidden="1" x14ac:dyDescent="0.3">
      <c r="C37078" s="404"/>
      <c r="D37078" s="404"/>
      <c r="E37078" s="404"/>
      <c r="F37078" s="404"/>
      <c r="K37078" s="360"/>
      <c r="L37078" s="360"/>
    </row>
    <row r="37079" spans="3:12" hidden="1" x14ac:dyDescent="0.3">
      <c r="C37079" s="404"/>
      <c r="D37079" s="404"/>
      <c r="E37079" s="404"/>
      <c r="F37079" s="404"/>
      <c r="K37079" s="360"/>
      <c r="L37079" s="360"/>
    </row>
    <row r="37080" spans="3:12" hidden="1" x14ac:dyDescent="0.3">
      <c r="C37080" s="404"/>
      <c r="D37080" s="404"/>
      <c r="E37080" s="404"/>
      <c r="F37080" s="404"/>
      <c r="K37080" s="360"/>
      <c r="L37080" s="360"/>
    </row>
    <row r="37081" spans="3:12" hidden="1" x14ac:dyDescent="0.3">
      <c r="C37081" s="404"/>
      <c r="D37081" s="404"/>
      <c r="E37081" s="404"/>
      <c r="F37081" s="404"/>
      <c r="K37081" s="360"/>
      <c r="L37081" s="360"/>
    </row>
    <row r="37082" spans="3:12" hidden="1" x14ac:dyDescent="0.3">
      <c r="C37082" s="404"/>
      <c r="D37082" s="404"/>
      <c r="E37082" s="404"/>
      <c r="F37082" s="404"/>
      <c r="K37082" s="360"/>
      <c r="L37082" s="360"/>
    </row>
    <row r="37083" spans="3:12" hidden="1" x14ac:dyDescent="0.3">
      <c r="C37083" s="404"/>
      <c r="D37083" s="404"/>
      <c r="E37083" s="404"/>
      <c r="F37083" s="404"/>
      <c r="K37083" s="360"/>
      <c r="L37083" s="360"/>
    </row>
    <row r="37084" spans="3:12" hidden="1" x14ac:dyDescent="0.3">
      <c r="C37084" s="404"/>
      <c r="D37084" s="404"/>
      <c r="E37084" s="404"/>
      <c r="F37084" s="404"/>
      <c r="K37084" s="360"/>
      <c r="L37084" s="360"/>
    </row>
    <row r="37085" spans="3:12" hidden="1" x14ac:dyDescent="0.3">
      <c r="C37085" s="404"/>
      <c r="D37085" s="404"/>
      <c r="E37085" s="404"/>
      <c r="F37085" s="404"/>
      <c r="K37085" s="360"/>
      <c r="L37085" s="360"/>
    </row>
    <row r="37086" spans="3:12" hidden="1" x14ac:dyDescent="0.3">
      <c r="C37086" s="404"/>
      <c r="D37086" s="404"/>
      <c r="E37086" s="404"/>
      <c r="F37086" s="404"/>
      <c r="K37086" s="360"/>
      <c r="L37086" s="360"/>
    </row>
    <row r="37087" spans="3:12" hidden="1" x14ac:dyDescent="0.3">
      <c r="C37087" s="404"/>
      <c r="D37087" s="404"/>
      <c r="E37087" s="404"/>
      <c r="F37087" s="404"/>
      <c r="K37087" s="360"/>
      <c r="L37087" s="360"/>
    </row>
    <row r="37088" spans="3:12" hidden="1" x14ac:dyDescent="0.3">
      <c r="C37088" s="404"/>
      <c r="D37088" s="404"/>
      <c r="E37088" s="404"/>
      <c r="F37088" s="404"/>
      <c r="K37088" s="360"/>
      <c r="L37088" s="360"/>
    </row>
    <row r="37089" spans="3:12" hidden="1" x14ac:dyDescent="0.3">
      <c r="C37089" s="404"/>
      <c r="D37089" s="404"/>
      <c r="E37089" s="404"/>
      <c r="F37089" s="404"/>
      <c r="K37089" s="360"/>
      <c r="L37089" s="360"/>
    </row>
    <row r="37090" spans="3:12" hidden="1" x14ac:dyDescent="0.3">
      <c r="C37090" s="404"/>
      <c r="D37090" s="404"/>
      <c r="E37090" s="404"/>
      <c r="F37090" s="404"/>
      <c r="K37090" s="360"/>
      <c r="L37090" s="360"/>
    </row>
    <row r="37091" spans="3:12" hidden="1" x14ac:dyDescent="0.3">
      <c r="C37091" s="404"/>
      <c r="D37091" s="404"/>
      <c r="E37091" s="404"/>
      <c r="F37091" s="404"/>
      <c r="K37091" s="360"/>
      <c r="L37091" s="360"/>
    </row>
    <row r="37092" spans="3:12" hidden="1" x14ac:dyDescent="0.3">
      <c r="C37092" s="404"/>
      <c r="D37092" s="404"/>
      <c r="E37092" s="404"/>
      <c r="F37092" s="404"/>
      <c r="K37092" s="360"/>
      <c r="L37092" s="360"/>
    </row>
    <row r="37093" spans="3:12" hidden="1" x14ac:dyDescent="0.3">
      <c r="C37093" s="404"/>
      <c r="D37093" s="404"/>
      <c r="E37093" s="404"/>
      <c r="F37093" s="404"/>
      <c r="K37093" s="360"/>
      <c r="L37093" s="360"/>
    </row>
    <row r="37094" spans="3:12" hidden="1" x14ac:dyDescent="0.3">
      <c r="C37094" s="404"/>
      <c r="D37094" s="404"/>
      <c r="E37094" s="404"/>
      <c r="F37094" s="404"/>
      <c r="K37094" s="360"/>
      <c r="L37094" s="360"/>
    </row>
    <row r="37095" spans="3:12" hidden="1" x14ac:dyDescent="0.3">
      <c r="C37095" s="404"/>
      <c r="D37095" s="404"/>
      <c r="E37095" s="404"/>
      <c r="F37095" s="404"/>
      <c r="K37095" s="360"/>
      <c r="L37095" s="360"/>
    </row>
    <row r="37096" spans="3:12" hidden="1" x14ac:dyDescent="0.3">
      <c r="C37096" s="404"/>
      <c r="D37096" s="404"/>
      <c r="E37096" s="404"/>
      <c r="F37096" s="404"/>
      <c r="K37096" s="360"/>
      <c r="L37096" s="360"/>
    </row>
    <row r="37097" spans="3:12" hidden="1" x14ac:dyDescent="0.3">
      <c r="C37097" s="404"/>
      <c r="D37097" s="404"/>
      <c r="E37097" s="404"/>
      <c r="F37097" s="404"/>
      <c r="K37097" s="360"/>
      <c r="L37097" s="360"/>
    </row>
    <row r="37098" spans="3:12" hidden="1" x14ac:dyDescent="0.3">
      <c r="C37098" s="404"/>
      <c r="D37098" s="404"/>
      <c r="E37098" s="404"/>
      <c r="F37098" s="404"/>
      <c r="K37098" s="360"/>
      <c r="L37098" s="360"/>
    </row>
    <row r="37099" spans="3:12" hidden="1" x14ac:dyDescent="0.3">
      <c r="C37099" s="404"/>
      <c r="D37099" s="404"/>
      <c r="E37099" s="404"/>
      <c r="F37099" s="404"/>
      <c r="K37099" s="360"/>
      <c r="L37099" s="360"/>
    </row>
    <row r="37100" spans="3:12" hidden="1" x14ac:dyDescent="0.3">
      <c r="C37100" s="404"/>
      <c r="D37100" s="404"/>
      <c r="E37100" s="404"/>
      <c r="F37100" s="404"/>
      <c r="K37100" s="360"/>
      <c r="L37100" s="360"/>
    </row>
    <row r="37101" spans="3:12" hidden="1" x14ac:dyDescent="0.3">
      <c r="C37101" s="404"/>
      <c r="D37101" s="404"/>
      <c r="E37101" s="404"/>
      <c r="F37101" s="404"/>
      <c r="K37101" s="360"/>
      <c r="L37101" s="360"/>
    </row>
    <row r="37102" spans="3:12" hidden="1" x14ac:dyDescent="0.3">
      <c r="C37102" s="404"/>
      <c r="D37102" s="404"/>
      <c r="E37102" s="404"/>
      <c r="F37102" s="404"/>
      <c r="K37102" s="360"/>
      <c r="L37102" s="360"/>
    </row>
    <row r="37103" spans="3:12" hidden="1" x14ac:dyDescent="0.3">
      <c r="C37103" s="404"/>
      <c r="D37103" s="404"/>
      <c r="E37103" s="404"/>
      <c r="F37103" s="404"/>
      <c r="K37103" s="360"/>
      <c r="L37103" s="360"/>
    </row>
    <row r="37104" spans="3:12" hidden="1" x14ac:dyDescent="0.3">
      <c r="C37104" s="404"/>
      <c r="D37104" s="404"/>
      <c r="E37104" s="404"/>
      <c r="F37104" s="404"/>
      <c r="K37104" s="360"/>
      <c r="L37104" s="360"/>
    </row>
    <row r="37105" spans="3:12" hidden="1" x14ac:dyDescent="0.3">
      <c r="C37105" s="404"/>
      <c r="D37105" s="404"/>
      <c r="E37105" s="404"/>
      <c r="F37105" s="404"/>
      <c r="K37105" s="360"/>
      <c r="L37105" s="360"/>
    </row>
    <row r="37106" spans="3:12" hidden="1" x14ac:dyDescent="0.3">
      <c r="C37106" s="404"/>
      <c r="D37106" s="404"/>
      <c r="E37106" s="404"/>
      <c r="F37106" s="404"/>
      <c r="K37106" s="360"/>
      <c r="L37106" s="360"/>
    </row>
    <row r="37107" spans="3:12" hidden="1" x14ac:dyDescent="0.3">
      <c r="C37107" s="404"/>
      <c r="D37107" s="404"/>
      <c r="E37107" s="404"/>
      <c r="F37107" s="404"/>
      <c r="K37107" s="360"/>
      <c r="L37107" s="360"/>
    </row>
    <row r="37108" spans="3:12" hidden="1" x14ac:dyDescent="0.3">
      <c r="C37108" s="404"/>
      <c r="D37108" s="404"/>
      <c r="E37108" s="404"/>
      <c r="F37108" s="404"/>
      <c r="K37108" s="360"/>
      <c r="L37108" s="360"/>
    </row>
    <row r="37109" spans="3:12" hidden="1" x14ac:dyDescent="0.3">
      <c r="C37109" s="404"/>
      <c r="D37109" s="404"/>
      <c r="E37109" s="404"/>
      <c r="F37109" s="404"/>
      <c r="K37109" s="360"/>
      <c r="L37109" s="360"/>
    </row>
    <row r="37110" spans="3:12" hidden="1" x14ac:dyDescent="0.3">
      <c r="C37110" s="404"/>
      <c r="D37110" s="404"/>
      <c r="E37110" s="404"/>
      <c r="F37110" s="404"/>
      <c r="K37110" s="360"/>
      <c r="L37110" s="360"/>
    </row>
    <row r="37111" spans="3:12" hidden="1" x14ac:dyDescent="0.3">
      <c r="C37111" s="404"/>
      <c r="D37111" s="404"/>
      <c r="E37111" s="404"/>
      <c r="F37111" s="404"/>
      <c r="K37111" s="360"/>
      <c r="L37111" s="360"/>
    </row>
    <row r="37112" spans="3:12" hidden="1" x14ac:dyDescent="0.3">
      <c r="C37112" s="404"/>
      <c r="D37112" s="404"/>
      <c r="E37112" s="404"/>
      <c r="F37112" s="404"/>
      <c r="K37112" s="360"/>
      <c r="L37112" s="360"/>
    </row>
    <row r="37113" spans="3:12" hidden="1" x14ac:dyDescent="0.3">
      <c r="C37113" s="404"/>
      <c r="D37113" s="404"/>
      <c r="E37113" s="404"/>
      <c r="F37113" s="404"/>
      <c r="K37113" s="360"/>
      <c r="L37113" s="360"/>
    </row>
    <row r="37114" spans="3:12" hidden="1" x14ac:dyDescent="0.3">
      <c r="C37114" s="404"/>
      <c r="D37114" s="404"/>
      <c r="E37114" s="404"/>
      <c r="F37114" s="404"/>
      <c r="K37114" s="360"/>
      <c r="L37114" s="360"/>
    </row>
    <row r="37115" spans="3:12" hidden="1" x14ac:dyDescent="0.3">
      <c r="C37115" s="404"/>
      <c r="D37115" s="404"/>
      <c r="E37115" s="404"/>
      <c r="F37115" s="404"/>
      <c r="K37115" s="360"/>
      <c r="L37115" s="360"/>
    </row>
    <row r="37116" spans="3:12" hidden="1" x14ac:dyDescent="0.3">
      <c r="C37116" s="404"/>
      <c r="D37116" s="404"/>
      <c r="E37116" s="404"/>
      <c r="F37116" s="404"/>
      <c r="K37116" s="360"/>
      <c r="L37116" s="360"/>
    </row>
    <row r="37117" spans="3:12" hidden="1" x14ac:dyDescent="0.3">
      <c r="C37117" s="404"/>
      <c r="D37117" s="404"/>
      <c r="E37117" s="404"/>
      <c r="F37117" s="404"/>
      <c r="K37117" s="360"/>
      <c r="L37117" s="360"/>
    </row>
    <row r="37118" spans="3:12" hidden="1" x14ac:dyDescent="0.3">
      <c r="C37118" s="404"/>
      <c r="D37118" s="404"/>
      <c r="E37118" s="404"/>
      <c r="F37118" s="404"/>
      <c r="K37118" s="360"/>
      <c r="L37118" s="360"/>
    </row>
    <row r="37119" spans="3:12" hidden="1" x14ac:dyDescent="0.3">
      <c r="C37119" s="404"/>
      <c r="D37119" s="404"/>
      <c r="E37119" s="404"/>
      <c r="F37119" s="404"/>
      <c r="K37119" s="360"/>
      <c r="L37119" s="360"/>
    </row>
    <row r="37120" spans="3:12" hidden="1" x14ac:dyDescent="0.3">
      <c r="C37120" s="404"/>
      <c r="D37120" s="404"/>
      <c r="E37120" s="404"/>
      <c r="F37120" s="404"/>
      <c r="K37120" s="360"/>
      <c r="L37120" s="360"/>
    </row>
    <row r="37121" spans="3:12" hidden="1" x14ac:dyDescent="0.3">
      <c r="C37121" s="404"/>
      <c r="D37121" s="404"/>
      <c r="E37121" s="404"/>
      <c r="F37121" s="404"/>
      <c r="K37121" s="360"/>
      <c r="L37121" s="360"/>
    </row>
    <row r="37122" spans="3:12" hidden="1" x14ac:dyDescent="0.3">
      <c r="C37122" s="404"/>
      <c r="D37122" s="404"/>
      <c r="E37122" s="404"/>
      <c r="F37122" s="404"/>
      <c r="K37122" s="360"/>
      <c r="L37122" s="360"/>
    </row>
    <row r="37123" spans="3:12" hidden="1" x14ac:dyDescent="0.3">
      <c r="C37123" s="404"/>
      <c r="D37123" s="404"/>
      <c r="E37123" s="404"/>
      <c r="F37123" s="404"/>
      <c r="K37123" s="360"/>
      <c r="L37123" s="360"/>
    </row>
    <row r="37124" spans="3:12" hidden="1" x14ac:dyDescent="0.3">
      <c r="C37124" s="404"/>
      <c r="D37124" s="404"/>
      <c r="E37124" s="404"/>
      <c r="F37124" s="404"/>
      <c r="K37124" s="360"/>
      <c r="L37124" s="360"/>
    </row>
    <row r="37125" spans="3:12" hidden="1" x14ac:dyDescent="0.3">
      <c r="C37125" s="404"/>
      <c r="D37125" s="404"/>
      <c r="E37125" s="404"/>
      <c r="F37125" s="404"/>
      <c r="K37125" s="360"/>
      <c r="L37125" s="360"/>
    </row>
    <row r="37126" spans="3:12" hidden="1" x14ac:dyDescent="0.3">
      <c r="C37126" s="404"/>
      <c r="D37126" s="404"/>
      <c r="E37126" s="404"/>
      <c r="F37126" s="404"/>
      <c r="K37126" s="360"/>
      <c r="L37126" s="360"/>
    </row>
    <row r="37127" spans="3:12" hidden="1" x14ac:dyDescent="0.3">
      <c r="C37127" s="404"/>
      <c r="D37127" s="404"/>
      <c r="E37127" s="404"/>
      <c r="F37127" s="404"/>
      <c r="K37127" s="360"/>
      <c r="L37127" s="360"/>
    </row>
    <row r="37128" spans="3:12" hidden="1" x14ac:dyDescent="0.3">
      <c r="C37128" s="404"/>
      <c r="D37128" s="404"/>
      <c r="E37128" s="404"/>
      <c r="F37128" s="404"/>
      <c r="K37128" s="360"/>
      <c r="L37128" s="360"/>
    </row>
    <row r="37129" spans="3:12" hidden="1" x14ac:dyDescent="0.3">
      <c r="C37129" s="404"/>
      <c r="D37129" s="404"/>
      <c r="E37129" s="404"/>
      <c r="F37129" s="404"/>
      <c r="K37129" s="360"/>
      <c r="L37129" s="360"/>
    </row>
    <row r="37130" spans="3:12" hidden="1" x14ac:dyDescent="0.3">
      <c r="C37130" s="404"/>
      <c r="D37130" s="404"/>
      <c r="E37130" s="404"/>
      <c r="F37130" s="404"/>
      <c r="K37130" s="360"/>
      <c r="L37130" s="360"/>
    </row>
    <row r="37131" spans="3:12" hidden="1" x14ac:dyDescent="0.3">
      <c r="C37131" s="404"/>
      <c r="D37131" s="404"/>
      <c r="E37131" s="404"/>
      <c r="F37131" s="404"/>
      <c r="K37131" s="360"/>
      <c r="L37131" s="360"/>
    </row>
    <row r="37132" spans="3:12" hidden="1" x14ac:dyDescent="0.3">
      <c r="C37132" s="404"/>
      <c r="D37132" s="404"/>
      <c r="E37132" s="404"/>
      <c r="F37132" s="404"/>
      <c r="K37132" s="360"/>
      <c r="L37132" s="360"/>
    </row>
    <row r="37133" spans="3:12" hidden="1" x14ac:dyDescent="0.3">
      <c r="C37133" s="404"/>
      <c r="D37133" s="404"/>
      <c r="E37133" s="404"/>
      <c r="F37133" s="404"/>
      <c r="K37133" s="360"/>
      <c r="L37133" s="360"/>
    </row>
    <row r="37134" spans="3:12" hidden="1" x14ac:dyDescent="0.3">
      <c r="C37134" s="404"/>
      <c r="D37134" s="404"/>
      <c r="E37134" s="404"/>
      <c r="F37134" s="404"/>
      <c r="K37134" s="360"/>
      <c r="L37134" s="360"/>
    </row>
    <row r="37135" spans="3:12" hidden="1" x14ac:dyDescent="0.3">
      <c r="C37135" s="404"/>
      <c r="D37135" s="404"/>
      <c r="E37135" s="404"/>
      <c r="F37135" s="404"/>
      <c r="K37135" s="360"/>
      <c r="L37135" s="360"/>
    </row>
    <row r="37136" spans="3:12" hidden="1" x14ac:dyDescent="0.3">
      <c r="C37136" s="404"/>
      <c r="D37136" s="404"/>
      <c r="E37136" s="404"/>
      <c r="F37136" s="404"/>
      <c r="K37136" s="360"/>
      <c r="L37136" s="360"/>
    </row>
    <row r="37137" spans="3:12" hidden="1" x14ac:dyDescent="0.3">
      <c r="C37137" s="404"/>
      <c r="D37137" s="404"/>
      <c r="E37137" s="404"/>
      <c r="F37137" s="404"/>
      <c r="K37137" s="360"/>
      <c r="L37137" s="360"/>
    </row>
    <row r="37138" spans="3:12" hidden="1" x14ac:dyDescent="0.3">
      <c r="C37138" s="404"/>
      <c r="D37138" s="404"/>
      <c r="E37138" s="404"/>
      <c r="F37138" s="404"/>
      <c r="K37138" s="360"/>
      <c r="L37138" s="360"/>
    </row>
    <row r="37139" spans="3:12" hidden="1" x14ac:dyDescent="0.3">
      <c r="C37139" s="404"/>
      <c r="D37139" s="404"/>
      <c r="E37139" s="404"/>
      <c r="F37139" s="404"/>
      <c r="K37139" s="360"/>
      <c r="L37139" s="360"/>
    </row>
    <row r="37140" spans="3:12" hidden="1" x14ac:dyDescent="0.3">
      <c r="C37140" s="404"/>
      <c r="D37140" s="404"/>
      <c r="E37140" s="404"/>
      <c r="F37140" s="404"/>
      <c r="K37140" s="360"/>
      <c r="L37140" s="360"/>
    </row>
    <row r="37141" spans="3:12" hidden="1" x14ac:dyDescent="0.3">
      <c r="C37141" s="404"/>
      <c r="D37141" s="404"/>
      <c r="E37141" s="404"/>
      <c r="F37141" s="404"/>
      <c r="K37141" s="360"/>
      <c r="L37141" s="360"/>
    </row>
    <row r="37142" spans="3:12" hidden="1" x14ac:dyDescent="0.3">
      <c r="C37142" s="404"/>
      <c r="D37142" s="404"/>
      <c r="E37142" s="404"/>
      <c r="F37142" s="404"/>
      <c r="K37142" s="360"/>
      <c r="L37142" s="360"/>
    </row>
    <row r="37143" spans="3:12" hidden="1" x14ac:dyDescent="0.3">
      <c r="C37143" s="404"/>
      <c r="D37143" s="404"/>
      <c r="E37143" s="404"/>
      <c r="F37143" s="404"/>
      <c r="K37143" s="360"/>
      <c r="L37143" s="360"/>
    </row>
    <row r="37144" spans="3:12" hidden="1" x14ac:dyDescent="0.3">
      <c r="C37144" s="404"/>
      <c r="D37144" s="404"/>
      <c r="E37144" s="404"/>
      <c r="F37144" s="404"/>
      <c r="K37144" s="360"/>
      <c r="L37144" s="360"/>
    </row>
    <row r="37145" spans="3:12" hidden="1" x14ac:dyDescent="0.3">
      <c r="C37145" s="404"/>
      <c r="D37145" s="404"/>
      <c r="E37145" s="404"/>
      <c r="F37145" s="404"/>
      <c r="K37145" s="360"/>
      <c r="L37145" s="360"/>
    </row>
    <row r="37146" spans="3:12" hidden="1" x14ac:dyDescent="0.3">
      <c r="C37146" s="404"/>
      <c r="D37146" s="404"/>
      <c r="E37146" s="404"/>
      <c r="F37146" s="404"/>
      <c r="K37146" s="360"/>
      <c r="L37146" s="360"/>
    </row>
    <row r="37147" spans="3:12" hidden="1" x14ac:dyDescent="0.3">
      <c r="C37147" s="404"/>
      <c r="D37147" s="404"/>
      <c r="E37147" s="404"/>
      <c r="F37147" s="404"/>
      <c r="K37147" s="360"/>
      <c r="L37147" s="360"/>
    </row>
    <row r="37148" spans="3:12" hidden="1" x14ac:dyDescent="0.3">
      <c r="C37148" s="404"/>
      <c r="D37148" s="404"/>
      <c r="E37148" s="404"/>
      <c r="F37148" s="404"/>
      <c r="K37148" s="360"/>
      <c r="L37148" s="360"/>
    </row>
    <row r="37149" spans="3:12" hidden="1" x14ac:dyDescent="0.3">
      <c r="C37149" s="404"/>
      <c r="D37149" s="404"/>
      <c r="E37149" s="404"/>
      <c r="F37149" s="404"/>
      <c r="K37149" s="360"/>
      <c r="L37149" s="360"/>
    </row>
    <row r="37150" spans="3:12" hidden="1" x14ac:dyDescent="0.3">
      <c r="C37150" s="404"/>
      <c r="D37150" s="404"/>
      <c r="E37150" s="404"/>
      <c r="F37150" s="404"/>
      <c r="K37150" s="360"/>
      <c r="L37150" s="360"/>
    </row>
    <row r="37151" spans="3:12" hidden="1" x14ac:dyDescent="0.3">
      <c r="C37151" s="404"/>
      <c r="D37151" s="404"/>
      <c r="E37151" s="404"/>
      <c r="F37151" s="404"/>
      <c r="K37151" s="360"/>
      <c r="L37151" s="360"/>
    </row>
    <row r="37152" spans="3:12" hidden="1" x14ac:dyDescent="0.3">
      <c r="C37152" s="404"/>
      <c r="D37152" s="404"/>
      <c r="E37152" s="404"/>
      <c r="F37152" s="404"/>
      <c r="K37152" s="360"/>
      <c r="L37152" s="360"/>
    </row>
    <row r="37153" spans="3:12" hidden="1" x14ac:dyDescent="0.3">
      <c r="C37153" s="404"/>
      <c r="D37153" s="404"/>
      <c r="E37153" s="404"/>
      <c r="F37153" s="404"/>
      <c r="K37153" s="360"/>
      <c r="L37153" s="360"/>
    </row>
    <row r="37154" spans="3:12" hidden="1" x14ac:dyDescent="0.3">
      <c r="C37154" s="404"/>
      <c r="D37154" s="404"/>
      <c r="E37154" s="404"/>
      <c r="F37154" s="404"/>
      <c r="K37154" s="360"/>
      <c r="L37154" s="360"/>
    </row>
    <row r="37155" spans="3:12" hidden="1" x14ac:dyDescent="0.3">
      <c r="C37155" s="404"/>
      <c r="D37155" s="404"/>
      <c r="E37155" s="404"/>
      <c r="F37155" s="404"/>
      <c r="K37155" s="360"/>
      <c r="L37155" s="360"/>
    </row>
    <row r="37156" spans="3:12" hidden="1" x14ac:dyDescent="0.3">
      <c r="C37156" s="404"/>
      <c r="D37156" s="404"/>
      <c r="E37156" s="404"/>
      <c r="F37156" s="404"/>
      <c r="K37156" s="360"/>
      <c r="L37156" s="360"/>
    </row>
    <row r="37157" spans="3:12" hidden="1" x14ac:dyDescent="0.3">
      <c r="C37157" s="404"/>
      <c r="D37157" s="404"/>
      <c r="E37157" s="404"/>
      <c r="F37157" s="404"/>
      <c r="K37157" s="360"/>
      <c r="L37157" s="360"/>
    </row>
    <row r="37158" spans="3:12" hidden="1" x14ac:dyDescent="0.3">
      <c r="C37158" s="404"/>
      <c r="D37158" s="404"/>
      <c r="E37158" s="404"/>
      <c r="F37158" s="404"/>
      <c r="K37158" s="360"/>
      <c r="L37158" s="360"/>
    </row>
    <row r="37159" spans="3:12" hidden="1" x14ac:dyDescent="0.3">
      <c r="C37159" s="404"/>
      <c r="D37159" s="404"/>
      <c r="E37159" s="404"/>
      <c r="F37159" s="404"/>
      <c r="K37159" s="360"/>
      <c r="L37159" s="360"/>
    </row>
    <row r="37160" spans="3:12" hidden="1" x14ac:dyDescent="0.3">
      <c r="C37160" s="404"/>
      <c r="D37160" s="404"/>
      <c r="E37160" s="404"/>
      <c r="F37160" s="404"/>
      <c r="K37160" s="360"/>
      <c r="L37160" s="360"/>
    </row>
    <row r="37161" spans="3:12" hidden="1" x14ac:dyDescent="0.3">
      <c r="C37161" s="404"/>
      <c r="D37161" s="404"/>
      <c r="E37161" s="404"/>
      <c r="F37161" s="404"/>
      <c r="K37161" s="360"/>
      <c r="L37161" s="360"/>
    </row>
    <row r="37162" spans="3:12" hidden="1" x14ac:dyDescent="0.3">
      <c r="C37162" s="404"/>
      <c r="D37162" s="404"/>
      <c r="E37162" s="404"/>
      <c r="F37162" s="404"/>
      <c r="K37162" s="360"/>
      <c r="L37162" s="360"/>
    </row>
    <row r="37163" spans="3:12" hidden="1" x14ac:dyDescent="0.3">
      <c r="C37163" s="404"/>
      <c r="D37163" s="404"/>
      <c r="E37163" s="404"/>
      <c r="F37163" s="404"/>
      <c r="K37163" s="360"/>
      <c r="L37163" s="360"/>
    </row>
    <row r="37164" spans="3:12" hidden="1" x14ac:dyDescent="0.3">
      <c r="C37164" s="404"/>
      <c r="D37164" s="404"/>
      <c r="E37164" s="404"/>
      <c r="F37164" s="404"/>
      <c r="K37164" s="360"/>
      <c r="L37164" s="360"/>
    </row>
    <row r="37165" spans="3:12" hidden="1" x14ac:dyDescent="0.3">
      <c r="C37165" s="404"/>
      <c r="D37165" s="404"/>
      <c r="E37165" s="404"/>
      <c r="F37165" s="404"/>
      <c r="K37165" s="360"/>
      <c r="L37165" s="360"/>
    </row>
    <row r="37166" spans="3:12" hidden="1" x14ac:dyDescent="0.3">
      <c r="C37166" s="404"/>
      <c r="D37166" s="404"/>
      <c r="E37166" s="404"/>
      <c r="F37166" s="404"/>
      <c r="K37166" s="360"/>
      <c r="L37166" s="360"/>
    </row>
    <row r="37167" spans="3:12" hidden="1" x14ac:dyDescent="0.3">
      <c r="C37167" s="404"/>
      <c r="D37167" s="404"/>
      <c r="E37167" s="404"/>
      <c r="F37167" s="404"/>
      <c r="K37167" s="360"/>
      <c r="L37167" s="360"/>
    </row>
    <row r="37168" spans="3:12" hidden="1" x14ac:dyDescent="0.3">
      <c r="C37168" s="404"/>
      <c r="D37168" s="404"/>
      <c r="E37168" s="404"/>
      <c r="F37168" s="404"/>
      <c r="K37168" s="360"/>
      <c r="L37168" s="360"/>
    </row>
    <row r="37169" spans="3:12" hidden="1" x14ac:dyDescent="0.3">
      <c r="C37169" s="404"/>
      <c r="D37169" s="404"/>
      <c r="E37169" s="404"/>
      <c r="F37169" s="404"/>
      <c r="K37169" s="360"/>
      <c r="L37169" s="360"/>
    </row>
    <row r="37170" spans="3:12" hidden="1" x14ac:dyDescent="0.3">
      <c r="C37170" s="404"/>
      <c r="D37170" s="404"/>
      <c r="E37170" s="404"/>
      <c r="F37170" s="404"/>
      <c r="K37170" s="360"/>
      <c r="L37170" s="360"/>
    </row>
    <row r="37171" spans="3:12" hidden="1" x14ac:dyDescent="0.3">
      <c r="C37171" s="404"/>
      <c r="D37171" s="404"/>
      <c r="E37171" s="404"/>
      <c r="F37171" s="404"/>
      <c r="K37171" s="360"/>
      <c r="L37171" s="360"/>
    </row>
    <row r="37172" spans="3:12" hidden="1" x14ac:dyDescent="0.3">
      <c r="C37172" s="404"/>
      <c r="D37172" s="404"/>
      <c r="E37172" s="404"/>
      <c r="F37172" s="404"/>
      <c r="K37172" s="360"/>
      <c r="L37172" s="360"/>
    </row>
    <row r="37173" spans="3:12" hidden="1" x14ac:dyDescent="0.3">
      <c r="C37173" s="404"/>
      <c r="D37173" s="404"/>
      <c r="E37173" s="404"/>
      <c r="F37173" s="404"/>
      <c r="K37173" s="360"/>
      <c r="L37173" s="360"/>
    </row>
    <row r="37174" spans="3:12" hidden="1" x14ac:dyDescent="0.3">
      <c r="C37174" s="404"/>
      <c r="D37174" s="404"/>
      <c r="E37174" s="404"/>
      <c r="F37174" s="404"/>
      <c r="K37174" s="360"/>
      <c r="L37174" s="360"/>
    </row>
    <row r="37175" spans="3:12" hidden="1" x14ac:dyDescent="0.3">
      <c r="C37175" s="404"/>
      <c r="D37175" s="404"/>
      <c r="E37175" s="404"/>
      <c r="F37175" s="404"/>
      <c r="K37175" s="360"/>
      <c r="L37175" s="360"/>
    </row>
    <row r="37176" spans="3:12" hidden="1" x14ac:dyDescent="0.3">
      <c r="C37176" s="404"/>
      <c r="D37176" s="404"/>
      <c r="E37176" s="404"/>
      <c r="F37176" s="404"/>
      <c r="K37176" s="360"/>
      <c r="L37176" s="360"/>
    </row>
    <row r="37177" spans="3:12" hidden="1" x14ac:dyDescent="0.3">
      <c r="C37177" s="404"/>
      <c r="D37177" s="404"/>
      <c r="E37177" s="404"/>
      <c r="F37177" s="404"/>
      <c r="K37177" s="360"/>
      <c r="L37177" s="360"/>
    </row>
    <row r="37178" spans="3:12" hidden="1" x14ac:dyDescent="0.3">
      <c r="C37178" s="404"/>
      <c r="D37178" s="404"/>
      <c r="E37178" s="404"/>
      <c r="F37178" s="404"/>
      <c r="K37178" s="360"/>
      <c r="L37178" s="360"/>
    </row>
    <row r="37179" spans="3:12" hidden="1" x14ac:dyDescent="0.3">
      <c r="C37179" s="404"/>
      <c r="D37179" s="404"/>
      <c r="E37179" s="404"/>
      <c r="F37179" s="404"/>
      <c r="K37179" s="360"/>
      <c r="L37179" s="360"/>
    </row>
    <row r="37180" spans="3:12" hidden="1" x14ac:dyDescent="0.3">
      <c r="C37180" s="404"/>
      <c r="D37180" s="404"/>
      <c r="E37180" s="404"/>
      <c r="F37180" s="404"/>
      <c r="K37180" s="360"/>
      <c r="L37180" s="360"/>
    </row>
    <row r="37181" spans="3:12" hidden="1" x14ac:dyDescent="0.3">
      <c r="C37181" s="404"/>
      <c r="D37181" s="404"/>
      <c r="E37181" s="404"/>
      <c r="F37181" s="404"/>
      <c r="K37181" s="360"/>
      <c r="L37181" s="360"/>
    </row>
    <row r="37182" spans="3:12" hidden="1" x14ac:dyDescent="0.3">
      <c r="C37182" s="404"/>
      <c r="D37182" s="404"/>
      <c r="E37182" s="404"/>
      <c r="F37182" s="404"/>
      <c r="K37182" s="360"/>
      <c r="L37182" s="360"/>
    </row>
    <row r="37183" spans="3:12" hidden="1" x14ac:dyDescent="0.3">
      <c r="C37183" s="404"/>
      <c r="D37183" s="404"/>
      <c r="E37183" s="404"/>
      <c r="F37183" s="404"/>
      <c r="K37183" s="360"/>
      <c r="L37183" s="360"/>
    </row>
    <row r="37184" spans="3:12" hidden="1" x14ac:dyDescent="0.3">
      <c r="C37184" s="404"/>
      <c r="D37184" s="404"/>
      <c r="E37184" s="404"/>
      <c r="F37184" s="404"/>
      <c r="K37184" s="360"/>
      <c r="L37184" s="360"/>
    </row>
    <row r="37185" spans="3:12" hidden="1" x14ac:dyDescent="0.3">
      <c r="C37185" s="404"/>
      <c r="D37185" s="404"/>
      <c r="E37185" s="404"/>
      <c r="F37185" s="404"/>
      <c r="K37185" s="360"/>
      <c r="L37185" s="360"/>
    </row>
    <row r="37186" spans="3:12" hidden="1" x14ac:dyDescent="0.3">
      <c r="C37186" s="404"/>
      <c r="D37186" s="404"/>
      <c r="E37186" s="404"/>
      <c r="F37186" s="404"/>
      <c r="K37186" s="360"/>
      <c r="L37186" s="360"/>
    </row>
    <row r="37187" spans="3:12" hidden="1" x14ac:dyDescent="0.3">
      <c r="C37187" s="404"/>
      <c r="D37187" s="404"/>
      <c r="E37187" s="404"/>
      <c r="F37187" s="404"/>
      <c r="K37187" s="360"/>
      <c r="L37187" s="360"/>
    </row>
    <row r="37188" spans="3:12" hidden="1" x14ac:dyDescent="0.3">
      <c r="C37188" s="404"/>
      <c r="D37188" s="404"/>
      <c r="E37188" s="404"/>
      <c r="F37188" s="404"/>
      <c r="K37188" s="360"/>
      <c r="L37188" s="360"/>
    </row>
    <row r="37189" spans="3:12" hidden="1" x14ac:dyDescent="0.3">
      <c r="C37189" s="404"/>
      <c r="D37189" s="404"/>
      <c r="E37189" s="404"/>
      <c r="F37189" s="404"/>
      <c r="K37189" s="360"/>
      <c r="L37189" s="360"/>
    </row>
    <row r="37190" spans="3:12" hidden="1" x14ac:dyDescent="0.3">
      <c r="C37190" s="404"/>
      <c r="D37190" s="404"/>
      <c r="E37190" s="404"/>
      <c r="F37190" s="404"/>
      <c r="K37190" s="360"/>
      <c r="L37190" s="360"/>
    </row>
    <row r="37191" spans="3:12" hidden="1" x14ac:dyDescent="0.3">
      <c r="C37191" s="404"/>
      <c r="D37191" s="404"/>
      <c r="E37191" s="404"/>
      <c r="F37191" s="404"/>
      <c r="K37191" s="360"/>
      <c r="L37191" s="360"/>
    </row>
    <row r="37192" spans="3:12" hidden="1" x14ac:dyDescent="0.3">
      <c r="C37192" s="404"/>
      <c r="D37192" s="404"/>
      <c r="E37192" s="404"/>
      <c r="F37192" s="404"/>
      <c r="K37192" s="360"/>
      <c r="L37192" s="360"/>
    </row>
    <row r="37193" spans="3:12" hidden="1" x14ac:dyDescent="0.3">
      <c r="C37193" s="404"/>
      <c r="D37193" s="404"/>
      <c r="E37193" s="404"/>
      <c r="F37193" s="404"/>
      <c r="K37193" s="360"/>
      <c r="L37193" s="360"/>
    </row>
    <row r="37194" spans="3:12" hidden="1" x14ac:dyDescent="0.3">
      <c r="C37194" s="404"/>
      <c r="D37194" s="404"/>
      <c r="E37194" s="404"/>
      <c r="F37194" s="404"/>
      <c r="K37194" s="360"/>
      <c r="L37194" s="360"/>
    </row>
    <row r="37195" spans="3:12" hidden="1" x14ac:dyDescent="0.3">
      <c r="C37195" s="404"/>
      <c r="D37195" s="404"/>
      <c r="E37195" s="404"/>
      <c r="F37195" s="404"/>
      <c r="K37195" s="360"/>
      <c r="L37195" s="360"/>
    </row>
    <row r="37196" spans="3:12" hidden="1" x14ac:dyDescent="0.3">
      <c r="C37196" s="404"/>
      <c r="D37196" s="404"/>
      <c r="E37196" s="404"/>
      <c r="F37196" s="404"/>
      <c r="K37196" s="360"/>
      <c r="L37196" s="360"/>
    </row>
    <row r="37197" spans="3:12" hidden="1" x14ac:dyDescent="0.3">
      <c r="C37197" s="404"/>
      <c r="D37197" s="404"/>
      <c r="E37197" s="404"/>
      <c r="F37197" s="404"/>
      <c r="K37197" s="360"/>
      <c r="L37197" s="360"/>
    </row>
    <row r="37198" spans="3:12" hidden="1" x14ac:dyDescent="0.3">
      <c r="C37198" s="404"/>
      <c r="D37198" s="404"/>
      <c r="E37198" s="404"/>
      <c r="F37198" s="404"/>
      <c r="K37198" s="360"/>
      <c r="L37198" s="360"/>
    </row>
    <row r="37199" spans="3:12" hidden="1" x14ac:dyDescent="0.3">
      <c r="C37199" s="404"/>
      <c r="D37199" s="404"/>
      <c r="E37199" s="404"/>
      <c r="F37199" s="404"/>
      <c r="K37199" s="360"/>
      <c r="L37199" s="360"/>
    </row>
    <row r="37200" spans="3:12" hidden="1" x14ac:dyDescent="0.3">
      <c r="C37200" s="404"/>
      <c r="D37200" s="404"/>
      <c r="E37200" s="404"/>
      <c r="F37200" s="404"/>
      <c r="K37200" s="360"/>
      <c r="L37200" s="360"/>
    </row>
    <row r="37201" spans="3:12" hidden="1" x14ac:dyDescent="0.3">
      <c r="C37201" s="404"/>
      <c r="D37201" s="404"/>
      <c r="E37201" s="404"/>
      <c r="F37201" s="404"/>
      <c r="K37201" s="360"/>
      <c r="L37201" s="360"/>
    </row>
    <row r="37202" spans="3:12" hidden="1" x14ac:dyDescent="0.3">
      <c r="C37202" s="404"/>
      <c r="D37202" s="404"/>
      <c r="E37202" s="404"/>
      <c r="F37202" s="404"/>
      <c r="K37202" s="360"/>
      <c r="L37202" s="360"/>
    </row>
    <row r="37203" spans="3:12" hidden="1" x14ac:dyDescent="0.3">
      <c r="C37203" s="404"/>
      <c r="D37203" s="404"/>
      <c r="E37203" s="404"/>
      <c r="F37203" s="404"/>
      <c r="K37203" s="360"/>
      <c r="L37203" s="360"/>
    </row>
    <row r="37204" spans="3:12" hidden="1" x14ac:dyDescent="0.3">
      <c r="C37204" s="404"/>
      <c r="D37204" s="404"/>
      <c r="E37204" s="404"/>
      <c r="F37204" s="404"/>
      <c r="K37204" s="360"/>
      <c r="L37204" s="360"/>
    </row>
    <row r="37205" spans="3:12" hidden="1" x14ac:dyDescent="0.3">
      <c r="C37205" s="404"/>
      <c r="D37205" s="404"/>
      <c r="E37205" s="404"/>
      <c r="F37205" s="404"/>
      <c r="K37205" s="360"/>
      <c r="L37205" s="360"/>
    </row>
    <row r="37206" spans="3:12" hidden="1" x14ac:dyDescent="0.3">
      <c r="C37206" s="404"/>
      <c r="D37206" s="404"/>
      <c r="E37206" s="404"/>
      <c r="F37206" s="404"/>
      <c r="K37206" s="360"/>
      <c r="L37206" s="360"/>
    </row>
    <row r="37207" spans="3:12" hidden="1" x14ac:dyDescent="0.3">
      <c r="C37207" s="404"/>
      <c r="D37207" s="404"/>
      <c r="E37207" s="404"/>
      <c r="F37207" s="404"/>
      <c r="K37207" s="360"/>
      <c r="L37207" s="360"/>
    </row>
    <row r="37208" spans="3:12" hidden="1" x14ac:dyDescent="0.3">
      <c r="C37208" s="404"/>
      <c r="D37208" s="404"/>
      <c r="E37208" s="404"/>
      <c r="F37208" s="404"/>
      <c r="K37208" s="360"/>
      <c r="L37208" s="360"/>
    </row>
    <row r="37209" spans="3:12" hidden="1" x14ac:dyDescent="0.3">
      <c r="C37209" s="404"/>
      <c r="D37209" s="404"/>
      <c r="E37209" s="404"/>
      <c r="F37209" s="404"/>
      <c r="K37209" s="360"/>
      <c r="L37209" s="360"/>
    </row>
    <row r="37210" spans="3:12" hidden="1" x14ac:dyDescent="0.3">
      <c r="C37210" s="404"/>
      <c r="D37210" s="404"/>
      <c r="E37210" s="404"/>
      <c r="F37210" s="404"/>
      <c r="K37210" s="360"/>
      <c r="L37210" s="360"/>
    </row>
    <row r="37211" spans="3:12" hidden="1" x14ac:dyDescent="0.3">
      <c r="C37211" s="404"/>
      <c r="D37211" s="404"/>
      <c r="E37211" s="404"/>
      <c r="F37211" s="404"/>
      <c r="K37211" s="360"/>
      <c r="L37211" s="360"/>
    </row>
    <row r="37212" spans="3:12" hidden="1" x14ac:dyDescent="0.3">
      <c r="C37212" s="404"/>
      <c r="D37212" s="404"/>
      <c r="E37212" s="404"/>
      <c r="F37212" s="404"/>
      <c r="K37212" s="360"/>
      <c r="L37212" s="360"/>
    </row>
    <row r="37213" spans="3:12" hidden="1" x14ac:dyDescent="0.3">
      <c r="C37213" s="404"/>
      <c r="D37213" s="404"/>
      <c r="E37213" s="404"/>
      <c r="F37213" s="404"/>
      <c r="K37213" s="360"/>
      <c r="L37213" s="360"/>
    </row>
    <row r="37214" spans="3:12" hidden="1" x14ac:dyDescent="0.3">
      <c r="C37214" s="404"/>
      <c r="D37214" s="404"/>
      <c r="E37214" s="404"/>
      <c r="F37214" s="404"/>
      <c r="K37214" s="360"/>
      <c r="L37214" s="360"/>
    </row>
    <row r="37215" spans="3:12" hidden="1" x14ac:dyDescent="0.3">
      <c r="C37215" s="404"/>
      <c r="D37215" s="404"/>
      <c r="E37215" s="404"/>
      <c r="F37215" s="404"/>
      <c r="K37215" s="360"/>
      <c r="L37215" s="360"/>
    </row>
    <row r="37216" spans="3:12" hidden="1" x14ac:dyDescent="0.3">
      <c r="C37216" s="404"/>
      <c r="D37216" s="404"/>
      <c r="E37216" s="404"/>
      <c r="F37216" s="404"/>
      <c r="K37216" s="360"/>
      <c r="L37216" s="360"/>
    </row>
    <row r="37217" spans="3:12" hidden="1" x14ac:dyDescent="0.3">
      <c r="C37217" s="404"/>
      <c r="D37217" s="404"/>
      <c r="E37217" s="404"/>
      <c r="F37217" s="404"/>
      <c r="K37217" s="360"/>
      <c r="L37217" s="360"/>
    </row>
    <row r="37218" spans="3:12" hidden="1" x14ac:dyDescent="0.3">
      <c r="C37218" s="404"/>
      <c r="D37218" s="404"/>
      <c r="E37218" s="404"/>
      <c r="F37218" s="404"/>
      <c r="K37218" s="360"/>
      <c r="L37218" s="360"/>
    </row>
    <row r="37219" spans="3:12" hidden="1" x14ac:dyDescent="0.3">
      <c r="C37219" s="404"/>
      <c r="D37219" s="404"/>
      <c r="E37219" s="404"/>
      <c r="F37219" s="404"/>
      <c r="K37219" s="360"/>
      <c r="L37219" s="360"/>
    </row>
    <row r="37220" spans="3:12" hidden="1" x14ac:dyDescent="0.3">
      <c r="C37220" s="404"/>
      <c r="D37220" s="404"/>
      <c r="E37220" s="404"/>
      <c r="F37220" s="404"/>
      <c r="K37220" s="360"/>
      <c r="L37220" s="360"/>
    </row>
    <row r="37221" spans="3:12" hidden="1" x14ac:dyDescent="0.3">
      <c r="C37221" s="404"/>
      <c r="D37221" s="404"/>
      <c r="E37221" s="404"/>
      <c r="F37221" s="404"/>
      <c r="K37221" s="360"/>
      <c r="L37221" s="360"/>
    </row>
    <row r="37222" spans="3:12" hidden="1" x14ac:dyDescent="0.3">
      <c r="C37222" s="404"/>
      <c r="D37222" s="404"/>
      <c r="E37222" s="404"/>
      <c r="F37222" s="404"/>
      <c r="K37222" s="360"/>
      <c r="L37222" s="360"/>
    </row>
    <row r="37223" spans="3:12" hidden="1" x14ac:dyDescent="0.3">
      <c r="C37223" s="404"/>
      <c r="D37223" s="404"/>
      <c r="E37223" s="404"/>
      <c r="F37223" s="404"/>
      <c r="K37223" s="360"/>
      <c r="L37223" s="360"/>
    </row>
    <row r="37224" spans="3:12" hidden="1" x14ac:dyDescent="0.3">
      <c r="C37224" s="404"/>
      <c r="D37224" s="404"/>
      <c r="E37224" s="404"/>
      <c r="F37224" s="404"/>
      <c r="K37224" s="360"/>
      <c r="L37224" s="360"/>
    </row>
    <row r="37225" spans="3:12" hidden="1" x14ac:dyDescent="0.3">
      <c r="C37225" s="404"/>
      <c r="D37225" s="404"/>
      <c r="E37225" s="404"/>
      <c r="F37225" s="404"/>
      <c r="K37225" s="360"/>
      <c r="L37225" s="360"/>
    </row>
    <row r="37226" spans="3:12" hidden="1" x14ac:dyDescent="0.3">
      <c r="C37226" s="404"/>
      <c r="D37226" s="404"/>
      <c r="E37226" s="404"/>
      <c r="F37226" s="404"/>
      <c r="K37226" s="360"/>
      <c r="L37226" s="360"/>
    </row>
    <row r="37227" spans="3:12" hidden="1" x14ac:dyDescent="0.3">
      <c r="C37227" s="404"/>
      <c r="D37227" s="404"/>
      <c r="E37227" s="404"/>
      <c r="F37227" s="404"/>
      <c r="K37227" s="360"/>
      <c r="L37227" s="360"/>
    </row>
    <row r="37228" spans="3:12" hidden="1" x14ac:dyDescent="0.3">
      <c r="C37228" s="404"/>
      <c r="D37228" s="404"/>
      <c r="E37228" s="404"/>
      <c r="F37228" s="404"/>
      <c r="K37228" s="360"/>
      <c r="L37228" s="360"/>
    </row>
    <row r="37229" spans="3:12" hidden="1" x14ac:dyDescent="0.3">
      <c r="C37229" s="404"/>
      <c r="D37229" s="404"/>
      <c r="E37229" s="404"/>
      <c r="F37229" s="404"/>
      <c r="K37229" s="360"/>
      <c r="L37229" s="360"/>
    </row>
    <row r="37230" spans="3:12" hidden="1" x14ac:dyDescent="0.3">
      <c r="C37230" s="404"/>
      <c r="D37230" s="404"/>
      <c r="E37230" s="404"/>
      <c r="F37230" s="404"/>
      <c r="K37230" s="360"/>
      <c r="L37230" s="360"/>
    </row>
    <row r="37231" spans="3:12" hidden="1" x14ac:dyDescent="0.3">
      <c r="C37231" s="404"/>
      <c r="D37231" s="404"/>
      <c r="E37231" s="404"/>
      <c r="F37231" s="404"/>
      <c r="K37231" s="360"/>
      <c r="L37231" s="360"/>
    </row>
    <row r="37232" spans="3:12" hidden="1" x14ac:dyDescent="0.3">
      <c r="C37232" s="404"/>
      <c r="D37232" s="404"/>
      <c r="E37232" s="404"/>
      <c r="F37232" s="404"/>
      <c r="K37232" s="360"/>
      <c r="L37232" s="360"/>
    </row>
    <row r="37233" spans="3:12" hidden="1" x14ac:dyDescent="0.3">
      <c r="C37233" s="404"/>
      <c r="D37233" s="404"/>
      <c r="E37233" s="404"/>
      <c r="F37233" s="404"/>
      <c r="K37233" s="360"/>
      <c r="L37233" s="360"/>
    </row>
    <row r="37234" spans="3:12" hidden="1" x14ac:dyDescent="0.3">
      <c r="C37234" s="404"/>
      <c r="D37234" s="404"/>
      <c r="E37234" s="404"/>
      <c r="F37234" s="404"/>
      <c r="K37234" s="360"/>
      <c r="L37234" s="360"/>
    </row>
    <row r="37235" spans="3:12" hidden="1" x14ac:dyDescent="0.3">
      <c r="C37235" s="404"/>
      <c r="D37235" s="404"/>
      <c r="E37235" s="404"/>
      <c r="F37235" s="404"/>
      <c r="K37235" s="360"/>
      <c r="L37235" s="360"/>
    </row>
    <row r="37236" spans="3:12" hidden="1" x14ac:dyDescent="0.3">
      <c r="C37236" s="404"/>
      <c r="D37236" s="404"/>
      <c r="E37236" s="404"/>
      <c r="F37236" s="404"/>
      <c r="K37236" s="360"/>
      <c r="L37236" s="360"/>
    </row>
    <row r="37237" spans="3:12" hidden="1" x14ac:dyDescent="0.3">
      <c r="C37237" s="404"/>
      <c r="D37237" s="404"/>
      <c r="E37237" s="404"/>
      <c r="F37237" s="404"/>
      <c r="K37237" s="360"/>
      <c r="L37237" s="360"/>
    </row>
    <row r="37238" spans="3:12" hidden="1" x14ac:dyDescent="0.3">
      <c r="C37238" s="404"/>
      <c r="D37238" s="404"/>
      <c r="E37238" s="404"/>
      <c r="F37238" s="404"/>
      <c r="K37238" s="360"/>
      <c r="L37238" s="360"/>
    </row>
    <row r="37239" spans="3:12" hidden="1" x14ac:dyDescent="0.3">
      <c r="C37239" s="404"/>
      <c r="D37239" s="404"/>
      <c r="E37239" s="404"/>
      <c r="F37239" s="404"/>
      <c r="K37239" s="360"/>
      <c r="L37239" s="360"/>
    </row>
    <row r="37240" spans="3:12" hidden="1" x14ac:dyDescent="0.3">
      <c r="C37240" s="404"/>
      <c r="D37240" s="404"/>
      <c r="E37240" s="404"/>
      <c r="F37240" s="404"/>
      <c r="K37240" s="360"/>
      <c r="L37240" s="360"/>
    </row>
    <row r="37241" spans="3:12" hidden="1" x14ac:dyDescent="0.3">
      <c r="C37241" s="404"/>
      <c r="D37241" s="404"/>
      <c r="E37241" s="404"/>
      <c r="F37241" s="404"/>
      <c r="K37241" s="360"/>
      <c r="L37241" s="360"/>
    </row>
    <row r="37242" spans="3:12" hidden="1" x14ac:dyDescent="0.3">
      <c r="C37242" s="404"/>
      <c r="D37242" s="404"/>
      <c r="E37242" s="404"/>
      <c r="F37242" s="404"/>
      <c r="K37242" s="360"/>
      <c r="L37242" s="360"/>
    </row>
    <row r="37243" spans="3:12" hidden="1" x14ac:dyDescent="0.3">
      <c r="C37243" s="404"/>
      <c r="D37243" s="404"/>
      <c r="E37243" s="404"/>
      <c r="F37243" s="404"/>
      <c r="K37243" s="360"/>
      <c r="L37243" s="360"/>
    </row>
    <row r="37244" spans="3:12" hidden="1" x14ac:dyDescent="0.3">
      <c r="C37244" s="404"/>
      <c r="D37244" s="404"/>
      <c r="E37244" s="404"/>
      <c r="F37244" s="404"/>
      <c r="K37244" s="360"/>
      <c r="L37244" s="360"/>
    </row>
    <row r="37245" spans="3:12" hidden="1" x14ac:dyDescent="0.3">
      <c r="C37245" s="404"/>
      <c r="D37245" s="404"/>
      <c r="E37245" s="404"/>
      <c r="F37245" s="404"/>
      <c r="K37245" s="360"/>
      <c r="L37245" s="360"/>
    </row>
    <row r="37246" spans="3:12" hidden="1" x14ac:dyDescent="0.3">
      <c r="C37246" s="404"/>
      <c r="D37246" s="404"/>
      <c r="E37246" s="404"/>
      <c r="F37246" s="404"/>
      <c r="K37246" s="360"/>
      <c r="L37246" s="360"/>
    </row>
    <row r="37247" spans="3:12" hidden="1" x14ac:dyDescent="0.3">
      <c r="C37247" s="404"/>
      <c r="D37247" s="404"/>
      <c r="E37247" s="404"/>
      <c r="F37247" s="404"/>
      <c r="K37247" s="360"/>
      <c r="L37247" s="360"/>
    </row>
    <row r="37248" spans="3:12" hidden="1" x14ac:dyDescent="0.3">
      <c r="C37248" s="404"/>
      <c r="D37248" s="404"/>
      <c r="E37248" s="404"/>
      <c r="F37248" s="404"/>
      <c r="K37248" s="360"/>
      <c r="L37248" s="360"/>
    </row>
    <row r="37249" spans="3:12" hidden="1" x14ac:dyDescent="0.3">
      <c r="C37249" s="404"/>
      <c r="D37249" s="404"/>
      <c r="E37249" s="404"/>
      <c r="F37249" s="404"/>
      <c r="K37249" s="360"/>
      <c r="L37249" s="360"/>
    </row>
    <row r="37250" spans="3:12" hidden="1" x14ac:dyDescent="0.3">
      <c r="C37250" s="404"/>
      <c r="D37250" s="404"/>
      <c r="E37250" s="404"/>
      <c r="F37250" s="404"/>
      <c r="K37250" s="360"/>
      <c r="L37250" s="360"/>
    </row>
    <row r="37251" spans="3:12" hidden="1" x14ac:dyDescent="0.3">
      <c r="C37251" s="404"/>
      <c r="D37251" s="404"/>
      <c r="E37251" s="404"/>
      <c r="F37251" s="404"/>
      <c r="K37251" s="360"/>
      <c r="L37251" s="360"/>
    </row>
    <row r="37252" spans="3:12" hidden="1" x14ac:dyDescent="0.3">
      <c r="C37252" s="404"/>
      <c r="D37252" s="404"/>
      <c r="E37252" s="404"/>
      <c r="F37252" s="404"/>
      <c r="K37252" s="360"/>
      <c r="L37252" s="360"/>
    </row>
    <row r="37253" spans="3:12" hidden="1" x14ac:dyDescent="0.3">
      <c r="C37253" s="404"/>
      <c r="D37253" s="404"/>
      <c r="E37253" s="404"/>
      <c r="F37253" s="404"/>
      <c r="K37253" s="360"/>
      <c r="L37253" s="360"/>
    </row>
    <row r="37254" spans="3:12" hidden="1" x14ac:dyDescent="0.3">
      <c r="C37254" s="404"/>
      <c r="D37254" s="404"/>
      <c r="E37254" s="404"/>
      <c r="F37254" s="404"/>
      <c r="K37254" s="360"/>
      <c r="L37254" s="360"/>
    </row>
    <row r="37255" spans="3:12" hidden="1" x14ac:dyDescent="0.3">
      <c r="C37255" s="404"/>
      <c r="D37255" s="404"/>
      <c r="E37255" s="404"/>
      <c r="F37255" s="404"/>
      <c r="K37255" s="360"/>
      <c r="L37255" s="360"/>
    </row>
    <row r="37256" spans="3:12" hidden="1" x14ac:dyDescent="0.3">
      <c r="C37256" s="404"/>
      <c r="D37256" s="404"/>
      <c r="E37256" s="404"/>
      <c r="F37256" s="404"/>
      <c r="K37256" s="360"/>
      <c r="L37256" s="360"/>
    </row>
    <row r="37257" spans="3:12" hidden="1" x14ac:dyDescent="0.3">
      <c r="C37257" s="404"/>
      <c r="D37257" s="404"/>
      <c r="E37257" s="404"/>
      <c r="F37257" s="404"/>
      <c r="K37257" s="360"/>
      <c r="L37257" s="360"/>
    </row>
    <row r="37258" spans="3:12" hidden="1" x14ac:dyDescent="0.3">
      <c r="C37258" s="404"/>
      <c r="D37258" s="404"/>
      <c r="E37258" s="404"/>
      <c r="F37258" s="404"/>
      <c r="K37258" s="360"/>
      <c r="L37258" s="360"/>
    </row>
    <row r="37259" spans="3:12" hidden="1" x14ac:dyDescent="0.3">
      <c r="C37259" s="404"/>
      <c r="D37259" s="404"/>
      <c r="E37259" s="404"/>
      <c r="F37259" s="404"/>
      <c r="K37259" s="360"/>
      <c r="L37259" s="360"/>
    </row>
    <row r="37260" spans="3:12" hidden="1" x14ac:dyDescent="0.3">
      <c r="C37260" s="404"/>
      <c r="D37260" s="404"/>
      <c r="E37260" s="404"/>
      <c r="F37260" s="404"/>
      <c r="K37260" s="360"/>
      <c r="L37260" s="360"/>
    </row>
    <row r="37261" spans="3:12" hidden="1" x14ac:dyDescent="0.3">
      <c r="C37261" s="404"/>
      <c r="D37261" s="404"/>
      <c r="E37261" s="404"/>
      <c r="F37261" s="404"/>
      <c r="K37261" s="360"/>
      <c r="L37261" s="360"/>
    </row>
    <row r="37262" spans="3:12" hidden="1" x14ac:dyDescent="0.3">
      <c r="C37262" s="404"/>
      <c r="D37262" s="404"/>
      <c r="E37262" s="404"/>
      <c r="F37262" s="404"/>
      <c r="K37262" s="360"/>
      <c r="L37262" s="360"/>
    </row>
    <row r="37263" spans="3:12" hidden="1" x14ac:dyDescent="0.3">
      <c r="C37263" s="404"/>
      <c r="D37263" s="404"/>
      <c r="E37263" s="404"/>
      <c r="F37263" s="404"/>
      <c r="K37263" s="360"/>
      <c r="L37263" s="360"/>
    </row>
    <row r="37264" spans="3:12" hidden="1" x14ac:dyDescent="0.3">
      <c r="C37264" s="404"/>
      <c r="D37264" s="404"/>
      <c r="E37264" s="404"/>
      <c r="F37264" s="404"/>
      <c r="K37264" s="360"/>
      <c r="L37264" s="360"/>
    </row>
    <row r="37265" spans="3:12" hidden="1" x14ac:dyDescent="0.3">
      <c r="C37265" s="404"/>
      <c r="D37265" s="404"/>
      <c r="E37265" s="404"/>
      <c r="F37265" s="404"/>
      <c r="K37265" s="360"/>
      <c r="L37265" s="360"/>
    </row>
    <row r="37266" spans="3:12" hidden="1" x14ac:dyDescent="0.3">
      <c r="C37266" s="404"/>
      <c r="D37266" s="404"/>
      <c r="E37266" s="404"/>
      <c r="F37266" s="404"/>
      <c r="K37266" s="360"/>
      <c r="L37266" s="360"/>
    </row>
    <row r="37267" spans="3:12" hidden="1" x14ac:dyDescent="0.3">
      <c r="C37267" s="404"/>
      <c r="D37267" s="404"/>
      <c r="E37267" s="404"/>
      <c r="F37267" s="404"/>
      <c r="K37267" s="360"/>
      <c r="L37267" s="360"/>
    </row>
    <row r="37268" spans="3:12" hidden="1" x14ac:dyDescent="0.3">
      <c r="C37268" s="404"/>
      <c r="D37268" s="404"/>
      <c r="E37268" s="404"/>
      <c r="F37268" s="404"/>
      <c r="K37268" s="360"/>
      <c r="L37268" s="360"/>
    </row>
    <row r="37269" spans="3:12" hidden="1" x14ac:dyDescent="0.3">
      <c r="C37269" s="404"/>
      <c r="D37269" s="404"/>
      <c r="E37269" s="404"/>
      <c r="F37269" s="404"/>
      <c r="K37269" s="360"/>
      <c r="L37269" s="360"/>
    </row>
    <row r="37270" spans="3:12" hidden="1" x14ac:dyDescent="0.3">
      <c r="C37270" s="404"/>
      <c r="D37270" s="404"/>
      <c r="E37270" s="404"/>
      <c r="F37270" s="404"/>
      <c r="K37270" s="360"/>
      <c r="L37270" s="360"/>
    </row>
    <row r="37271" spans="3:12" hidden="1" x14ac:dyDescent="0.3">
      <c r="C37271" s="404"/>
      <c r="D37271" s="404"/>
      <c r="E37271" s="404"/>
      <c r="F37271" s="404"/>
      <c r="K37271" s="360"/>
      <c r="L37271" s="360"/>
    </row>
    <row r="37272" spans="3:12" hidden="1" x14ac:dyDescent="0.3">
      <c r="C37272" s="404"/>
      <c r="D37272" s="404"/>
      <c r="E37272" s="404"/>
      <c r="F37272" s="404"/>
      <c r="K37272" s="360"/>
      <c r="L37272" s="360"/>
    </row>
    <row r="37273" spans="3:12" hidden="1" x14ac:dyDescent="0.3">
      <c r="C37273" s="404"/>
      <c r="D37273" s="404"/>
      <c r="E37273" s="404"/>
      <c r="F37273" s="404"/>
      <c r="K37273" s="360"/>
      <c r="L37273" s="360"/>
    </row>
    <row r="37274" spans="3:12" hidden="1" x14ac:dyDescent="0.3">
      <c r="C37274" s="404"/>
      <c r="D37274" s="404"/>
      <c r="E37274" s="404"/>
      <c r="F37274" s="404"/>
      <c r="K37274" s="360"/>
      <c r="L37274" s="360"/>
    </row>
    <row r="37275" spans="3:12" hidden="1" x14ac:dyDescent="0.3">
      <c r="C37275" s="404"/>
      <c r="D37275" s="404"/>
      <c r="E37275" s="404"/>
      <c r="F37275" s="404"/>
      <c r="K37275" s="360"/>
      <c r="L37275" s="360"/>
    </row>
    <row r="37276" spans="3:12" hidden="1" x14ac:dyDescent="0.3">
      <c r="C37276" s="404"/>
      <c r="D37276" s="404"/>
      <c r="E37276" s="404"/>
      <c r="F37276" s="404"/>
      <c r="K37276" s="360"/>
      <c r="L37276" s="360"/>
    </row>
    <row r="37277" spans="3:12" hidden="1" x14ac:dyDescent="0.3">
      <c r="C37277" s="404"/>
      <c r="D37277" s="404"/>
      <c r="E37277" s="404"/>
      <c r="F37277" s="404"/>
      <c r="K37277" s="360"/>
      <c r="L37277" s="360"/>
    </row>
    <row r="37278" spans="3:12" hidden="1" x14ac:dyDescent="0.3">
      <c r="C37278" s="404"/>
      <c r="D37278" s="404"/>
      <c r="E37278" s="404"/>
      <c r="F37278" s="404"/>
      <c r="K37278" s="360"/>
      <c r="L37278" s="360"/>
    </row>
    <row r="37279" spans="3:12" hidden="1" x14ac:dyDescent="0.3">
      <c r="C37279" s="404"/>
      <c r="D37279" s="404"/>
      <c r="E37279" s="404"/>
      <c r="F37279" s="404"/>
      <c r="K37279" s="360"/>
      <c r="L37279" s="360"/>
    </row>
    <row r="37280" spans="3:12" hidden="1" x14ac:dyDescent="0.3">
      <c r="C37280" s="404"/>
      <c r="D37280" s="404"/>
      <c r="E37280" s="404"/>
      <c r="F37280" s="404"/>
      <c r="K37280" s="360"/>
      <c r="L37280" s="360"/>
    </row>
    <row r="37281" spans="3:12" hidden="1" x14ac:dyDescent="0.3">
      <c r="C37281" s="404"/>
      <c r="D37281" s="404"/>
      <c r="E37281" s="404"/>
      <c r="F37281" s="404"/>
      <c r="K37281" s="360"/>
      <c r="L37281" s="360"/>
    </row>
    <row r="37282" spans="3:12" hidden="1" x14ac:dyDescent="0.3">
      <c r="C37282" s="404"/>
      <c r="D37282" s="404"/>
      <c r="E37282" s="404"/>
      <c r="F37282" s="404"/>
      <c r="K37282" s="360"/>
      <c r="L37282" s="360"/>
    </row>
    <row r="37283" spans="3:12" hidden="1" x14ac:dyDescent="0.3">
      <c r="C37283" s="404"/>
      <c r="D37283" s="404"/>
      <c r="E37283" s="404"/>
      <c r="F37283" s="404"/>
      <c r="K37283" s="360"/>
      <c r="L37283" s="360"/>
    </row>
    <row r="37284" spans="3:12" hidden="1" x14ac:dyDescent="0.3">
      <c r="C37284" s="404"/>
      <c r="D37284" s="404"/>
      <c r="E37284" s="404"/>
      <c r="F37284" s="404"/>
      <c r="K37284" s="360"/>
      <c r="L37284" s="360"/>
    </row>
    <row r="37285" spans="3:12" hidden="1" x14ac:dyDescent="0.3">
      <c r="C37285" s="404"/>
      <c r="D37285" s="404"/>
      <c r="E37285" s="404"/>
      <c r="F37285" s="404"/>
      <c r="K37285" s="360"/>
      <c r="L37285" s="360"/>
    </row>
    <row r="37286" spans="3:12" hidden="1" x14ac:dyDescent="0.3">
      <c r="C37286" s="404"/>
      <c r="D37286" s="404"/>
      <c r="E37286" s="404"/>
      <c r="F37286" s="404"/>
      <c r="K37286" s="360"/>
      <c r="L37286" s="360"/>
    </row>
    <row r="37287" spans="3:12" hidden="1" x14ac:dyDescent="0.3">
      <c r="C37287" s="404"/>
      <c r="D37287" s="404"/>
      <c r="E37287" s="404"/>
      <c r="F37287" s="404"/>
      <c r="K37287" s="360"/>
      <c r="L37287" s="360"/>
    </row>
    <row r="37288" spans="3:12" hidden="1" x14ac:dyDescent="0.3">
      <c r="C37288" s="404"/>
      <c r="D37288" s="404"/>
      <c r="E37288" s="404"/>
      <c r="F37288" s="404"/>
      <c r="K37288" s="360"/>
      <c r="L37288" s="360"/>
    </row>
    <row r="37289" spans="3:12" hidden="1" x14ac:dyDescent="0.3">
      <c r="C37289" s="404"/>
      <c r="D37289" s="404"/>
      <c r="E37289" s="404"/>
      <c r="F37289" s="404"/>
      <c r="K37289" s="360"/>
      <c r="L37289" s="360"/>
    </row>
    <row r="37290" spans="3:12" hidden="1" x14ac:dyDescent="0.3">
      <c r="C37290" s="404"/>
      <c r="D37290" s="404"/>
      <c r="E37290" s="404"/>
      <c r="F37290" s="404"/>
      <c r="K37290" s="360"/>
      <c r="L37290" s="360"/>
    </row>
    <row r="37291" spans="3:12" hidden="1" x14ac:dyDescent="0.3">
      <c r="C37291" s="404"/>
      <c r="D37291" s="404"/>
      <c r="E37291" s="404"/>
      <c r="F37291" s="404"/>
      <c r="K37291" s="360"/>
      <c r="L37291" s="360"/>
    </row>
    <row r="37292" spans="3:12" hidden="1" x14ac:dyDescent="0.3">
      <c r="C37292" s="404"/>
      <c r="D37292" s="404"/>
      <c r="E37292" s="404"/>
      <c r="F37292" s="404"/>
      <c r="K37292" s="360"/>
      <c r="L37292" s="360"/>
    </row>
    <row r="37293" spans="3:12" hidden="1" x14ac:dyDescent="0.3">
      <c r="C37293" s="404"/>
      <c r="D37293" s="404"/>
      <c r="E37293" s="404"/>
      <c r="F37293" s="404"/>
      <c r="K37293" s="360"/>
      <c r="L37293" s="360"/>
    </row>
    <row r="37294" spans="3:12" hidden="1" x14ac:dyDescent="0.3">
      <c r="C37294" s="404"/>
      <c r="D37294" s="404"/>
      <c r="E37294" s="404"/>
      <c r="F37294" s="404"/>
      <c r="K37294" s="360"/>
      <c r="L37294" s="360"/>
    </row>
    <row r="37295" spans="3:12" hidden="1" x14ac:dyDescent="0.3">
      <c r="C37295" s="404"/>
      <c r="D37295" s="404"/>
      <c r="E37295" s="404"/>
      <c r="F37295" s="404"/>
      <c r="K37295" s="360"/>
      <c r="L37295" s="360"/>
    </row>
    <row r="37296" spans="3:12" hidden="1" x14ac:dyDescent="0.3">
      <c r="C37296" s="404"/>
      <c r="D37296" s="404"/>
      <c r="E37296" s="404"/>
      <c r="F37296" s="404"/>
      <c r="K37296" s="360"/>
      <c r="L37296" s="360"/>
    </row>
    <row r="37297" spans="3:12" hidden="1" x14ac:dyDescent="0.3">
      <c r="C37297" s="404"/>
      <c r="D37297" s="404"/>
      <c r="E37297" s="404"/>
      <c r="F37297" s="404"/>
      <c r="K37297" s="360"/>
      <c r="L37297" s="360"/>
    </row>
    <row r="37298" spans="3:12" hidden="1" x14ac:dyDescent="0.3">
      <c r="C37298" s="404"/>
      <c r="D37298" s="404"/>
      <c r="E37298" s="404"/>
      <c r="F37298" s="404"/>
      <c r="K37298" s="360"/>
      <c r="L37298" s="360"/>
    </row>
    <row r="37299" spans="3:12" hidden="1" x14ac:dyDescent="0.3">
      <c r="C37299" s="404"/>
      <c r="D37299" s="404"/>
      <c r="E37299" s="404"/>
      <c r="F37299" s="404"/>
      <c r="K37299" s="360"/>
      <c r="L37299" s="360"/>
    </row>
    <row r="37300" spans="3:12" hidden="1" x14ac:dyDescent="0.3">
      <c r="C37300" s="404"/>
      <c r="D37300" s="404"/>
      <c r="E37300" s="404"/>
      <c r="F37300" s="404"/>
      <c r="K37300" s="360"/>
      <c r="L37300" s="360"/>
    </row>
    <row r="37301" spans="3:12" hidden="1" x14ac:dyDescent="0.3">
      <c r="C37301" s="404"/>
      <c r="D37301" s="404"/>
      <c r="E37301" s="404"/>
      <c r="F37301" s="404"/>
      <c r="K37301" s="360"/>
      <c r="L37301" s="360"/>
    </row>
    <row r="37302" spans="3:12" hidden="1" x14ac:dyDescent="0.3">
      <c r="C37302" s="404"/>
      <c r="D37302" s="404"/>
      <c r="E37302" s="404"/>
      <c r="F37302" s="404"/>
      <c r="K37302" s="360"/>
      <c r="L37302" s="360"/>
    </row>
    <row r="37303" spans="3:12" hidden="1" x14ac:dyDescent="0.3">
      <c r="C37303" s="404"/>
      <c r="D37303" s="404"/>
      <c r="E37303" s="404"/>
      <c r="F37303" s="404"/>
      <c r="K37303" s="360"/>
      <c r="L37303" s="360"/>
    </row>
    <row r="37304" spans="3:12" hidden="1" x14ac:dyDescent="0.3">
      <c r="C37304" s="404"/>
      <c r="D37304" s="404"/>
      <c r="E37304" s="404"/>
      <c r="F37304" s="404"/>
      <c r="K37304" s="360"/>
      <c r="L37304" s="360"/>
    </row>
    <row r="37305" spans="3:12" hidden="1" x14ac:dyDescent="0.3">
      <c r="C37305" s="404"/>
      <c r="D37305" s="404"/>
      <c r="E37305" s="404"/>
      <c r="F37305" s="404"/>
      <c r="K37305" s="360"/>
      <c r="L37305" s="360"/>
    </row>
    <row r="37306" spans="3:12" hidden="1" x14ac:dyDescent="0.3">
      <c r="C37306" s="404"/>
      <c r="D37306" s="404"/>
      <c r="E37306" s="404"/>
      <c r="F37306" s="404"/>
      <c r="K37306" s="360"/>
      <c r="L37306" s="360"/>
    </row>
    <row r="37307" spans="3:12" hidden="1" x14ac:dyDescent="0.3">
      <c r="C37307" s="404"/>
      <c r="D37307" s="404"/>
      <c r="E37307" s="404"/>
      <c r="F37307" s="404"/>
      <c r="K37307" s="360"/>
      <c r="L37307" s="360"/>
    </row>
    <row r="37308" spans="3:12" hidden="1" x14ac:dyDescent="0.3">
      <c r="C37308" s="404"/>
      <c r="D37308" s="404"/>
      <c r="E37308" s="404"/>
      <c r="F37308" s="404"/>
      <c r="K37308" s="360"/>
      <c r="L37308" s="360"/>
    </row>
    <row r="37309" spans="3:12" hidden="1" x14ac:dyDescent="0.3">
      <c r="C37309" s="404"/>
      <c r="D37309" s="404"/>
      <c r="E37309" s="404"/>
      <c r="F37309" s="404"/>
      <c r="K37309" s="360"/>
      <c r="L37309" s="360"/>
    </row>
    <row r="37310" spans="3:12" hidden="1" x14ac:dyDescent="0.3">
      <c r="C37310" s="404"/>
      <c r="D37310" s="404"/>
      <c r="E37310" s="404"/>
      <c r="F37310" s="404"/>
      <c r="K37310" s="360"/>
      <c r="L37310" s="360"/>
    </row>
    <row r="37311" spans="3:12" hidden="1" x14ac:dyDescent="0.3">
      <c r="C37311" s="404"/>
      <c r="D37311" s="404"/>
      <c r="E37311" s="404"/>
      <c r="F37311" s="404"/>
      <c r="K37311" s="360"/>
      <c r="L37311" s="360"/>
    </row>
    <row r="37312" spans="3:12" hidden="1" x14ac:dyDescent="0.3">
      <c r="C37312" s="404"/>
      <c r="D37312" s="404"/>
      <c r="E37312" s="404"/>
      <c r="F37312" s="404"/>
      <c r="K37312" s="360"/>
      <c r="L37312" s="360"/>
    </row>
    <row r="37313" spans="3:12" hidden="1" x14ac:dyDescent="0.3">
      <c r="C37313" s="404"/>
      <c r="D37313" s="404"/>
      <c r="E37313" s="404"/>
      <c r="F37313" s="404"/>
      <c r="K37313" s="360"/>
      <c r="L37313" s="360"/>
    </row>
    <row r="37314" spans="3:12" hidden="1" x14ac:dyDescent="0.3">
      <c r="C37314" s="404"/>
      <c r="D37314" s="404"/>
      <c r="E37314" s="404"/>
      <c r="F37314" s="404"/>
      <c r="K37314" s="360"/>
      <c r="L37314" s="360"/>
    </row>
    <row r="37315" spans="3:12" hidden="1" x14ac:dyDescent="0.3">
      <c r="C37315" s="404"/>
      <c r="D37315" s="404"/>
      <c r="E37315" s="404"/>
      <c r="F37315" s="404"/>
      <c r="K37315" s="360"/>
      <c r="L37315" s="360"/>
    </row>
    <row r="37316" spans="3:12" hidden="1" x14ac:dyDescent="0.3">
      <c r="C37316" s="404"/>
      <c r="D37316" s="404"/>
      <c r="E37316" s="404"/>
      <c r="F37316" s="404"/>
      <c r="K37316" s="360"/>
      <c r="L37316" s="360"/>
    </row>
    <row r="37317" spans="3:12" hidden="1" x14ac:dyDescent="0.3">
      <c r="C37317" s="404"/>
      <c r="D37317" s="404"/>
      <c r="E37317" s="404"/>
      <c r="F37317" s="404"/>
      <c r="K37317" s="360"/>
      <c r="L37317" s="360"/>
    </row>
    <row r="37318" spans="3:12" hidden="1" x14ac:dyDescent="0.3">
      <c r="C37318" s="404"/>
      <c r="D37318" s="404"/>
      <c r="E37318" s="404"/>
      <c r="F37318" s="404"/>
      <c r="K37318" s="360"/>
      <c r="L37318" s="360"/>
    </row>
    <row r="37319" spans="3:12" hidden="1" x14ac:dyDescent="0.3">
      <c r="C37319" s="404"/>
      <c r="D37319" s="404"/>
      <c r="E37319" s="404"/>
      <c r="F37319" s="404"/>
      <c r="K37319" s="360"/>
      <c r="L37319" s="360"/>
    </row>
    <row r="37320" spans="3:12" hidden="1" x14ac:dyDescent="0.3">
      <c r="C37320" s="404"/>
      <c r="D37320" s="404"/>
      <c r="E37320" s="404"/>
      <c r="F37320" s="404"/>
      <c r="K37320" s="360"/>
      <c r="L37320" s="360"/>
    </row>
    <row r="37321" spans="3:12" hidden="1" x14ac:dyDescent="0.3">
      <c r="C37321" s="404"/>
      <c r="D37321" s="404"/>
      <c r="E37321" s="404"/>
      <c r="F37321" s="404"/>
      <c r="K37321" s="360"/>
      <c r="L37321" s="360"/>
    </row>
    <row r="37322" spans="3:12" hidden="1" x14ac:dyDescent="0.3">
      <c r="C37322" s="404"/>
      <c r="D37322" s="404"/>
      <c r="E37322" s="404"/>
      <c r="F37322" s="404"/>
      <c r="K37322" s="360"/>
      <c r="L37322" s="360"/>
    </row>
    <row r="37323" spans="3:12" hidden="1" x14ac:dyDescent="0.3">
      <c r="C37323" s="404"/>
      <c r="D37323" s="404"/>
      <c r="E37323" s="404"/>
      <c r="F37323" s="404"/>
      <c r="K37323" s="360"/>
      <c r="L37323" s="360"/>
    </row>
    <row r="37324" spans="3:12" hidden="1" x14ac:dyDescent="0.3">
      <c r="C37324" s="404"/>
      <c r="D37324" s="404"/>
      <c r="E37324" s="404"/>
      <c r="F37324" s="404"/>
      <c r="K37324" s="360"/>
      <c r="L37324" s="360"/>
    </row>
    <row r="37325" spans="3:12" hidden="1" x14ac:dyDescent="0.3">
      <c r="C37325" s="404"/>
      <c r="D37325" s="404"/>
      <c r="E37325" s="404"/>
      <c r="F37325" s="404"/>
      <c r="K37325" s="360"/>
      <c r="L37325" s="360"/>
    </row>
    <row r="37326" spans="3:12" hidden="1" x14ac:dyDescent="0.3">
      <c r="C37326" s="404"/>
      <c r="D37326" s="404"/>
      <c r="E37326" s="404"/>
      <c r="F37326" s="404"/>
      <c r="K37326" s="360"/>
      <c r="L37326" s="360"/>
    </row>
    <row r="37327" spans="3:12" hidden="1" x14ac:dyDescent="0.3">
      <c r="C37327" s="404"/>
      <c r="D37327" s="404"/>
      <c r="E37327" s="404"/>
      <c r="F37327" s="404"/>
      <c r="K37327" s="360"/>
      <c r="L37327" s="360"/>
    </row>
    <row r="37328" spans="3:12" hidden="1" x14ac:dyDescent="0.3">
      <c r="C37328" s="404"/>
      <c r="D37328" s="404"/>
      <c r="E37328" s="404"/>
      <c r="F37328" s="404"/>
      <c r="K37328" s="360"/>
      <c r="L37328" s="360"/>
    </row>
    <row r="37329" spans="3:12" hidden="1" x14ac:dyDescent="0.3">
      <c r="C37329" s="404"/>
      <c r="D37329" s="404"/>
      <c r="E37329" s="404"/>
      <c r="F37329" s="404"/>
      <c r="K37329" s="360"/>
      <c r="L37329" s="360"/>
    </row>
    <row r="37330" spans="3:12" hidden="1" x14ac:dyDescent="0.3">
      <c r="C37330" s="404"/>
      <c r="D37330" s="404"/>
      <c r="E37330" s="404"/>
      <c r="F37330" s="404"/>
      <c r="K37330" s="360"/>
      <c r="L37330" s="360"/>
    </row>
    <row r="37331" spans="3:12" hidden="1" x14ac:dyDescent="0.3">
      <c r="C37331" s="404"/>
      <c r="D37331" s="404"/>
      <c r="E37331" s="404"/>
      <c r="F37331" s="404"/>
      <c r="K37331" s="360"/>
      <c r="L37331" s="360"/>
    </row>
    <row r="37332" spans="3:12" hidden="1" x14ac:dyDescent="0.3">
      <c r="C37332" s="404"/>
      <c r="D37332" s="404"/>
      <c r="E37332" s="404"/>
      <c r="F37332" s="404"/>
      <c r="K37332" s="360"/>
      <c r="L37332" s="360"/>
    </row>
    <row r="37333" spans="3:12" hidden="1" x14ac:dyDescent="0.3">
      <c r="C37333" s="404"/>
      <c r="D37333" s="404"/>
      <c r="E37333" s="404"/>
      <c r="F37333" s="404"/>
      <c r="K37333" s="360"/>
      <c r="L37333" s="360"/>
    </row>
    <row r="37334" spans="3:12" hidden="1" x14ac:dyDescent="0.3">
      <c r="C37334" s="404"/>
      <c r="D37334" s="404"/>
      <c r="E37334" s="404"/>
      <c r="F37334" s="404"/>
      <c r="K37334" s="360"/>
      <c r="L37334" s="360"/>
    </row>
    <row r="37335" spans="3:12" hidden="1" x14ac:dyDescent="0.3">
      <c r="C37335" s="404"/>
      <c r="D37335" s="404"/>
      <c r="E37335" s="404"/>
      <c r="F37335" s="404"/>
      <c r="K37335" s="360"/>
      <c r="L37335" s="360"/>
    </row>
    <row r="37336" spans="3:12" hidden="1" x14ac:dyDescent="0.3">
      <c r="C37336" s="404"/>
      <c r="D37336" s="404"/>
      <c r="E37336" s="404"/>
      <c r="F37336" s="404"/>
      <c r="K37336" s="360"/>
      <c r="L37336" s="360"/>
    </row>
    <row r="37337" spans="3:12" hidden="1" x14ac:dyDescent="0.3">
      <c r="C37337" s="404"/>
      <c r="D37337" s="404"/>
      <c r="E37337" s="404"/>
      <c r="F37337" s="404"/>
      <c r="K37337" s="360"/>
      <c r="L37337" s="360"/>
    </row>
    <row r="37338" spans="3:12" hidden="1" x14ac:dyDescent="0.3">
      <c r="C37338" s="404"/>
      <c r="D37338" s="404"/>
      <c r="E37338" s="404"/>
      <c r="F37338" s="404"/>
      <c r="K37338" s="360"/>
      <c r="L37338" s="360"/>
    </row>
    <row r="37339" spans="3:12" hidden="1" x14ac:dyDescent="0.3">
      <c r="C37339" s="404"/>
      <c r="D37339" s="404"/>
      <c r="E37339" s="404"/>
      <c r="F37339" s="404"/>
      <c r="K37339" s="360"/>
      <c r="L37339" s="360"/>
    </row>
    <row r="37340" spans="3:12" hidden="1" x14ac:dyDescent="0.3">
      <c r="C37340" s="404"/>
      <c r="D37340" s="404"/>
      <c r="E37340" s="404"/>
      <c r="F37340" s="404"/>
      <c r="K37340" s="360"/>
      <c r="L37340" s="360"/>
    </row>
    <row r="37341" spans="3:12" hidden="1" x14ac:dyDescent="0.3">
      <c r="C37341" s="404"/>
      <c r="D37341" s="404"/>
      <c r="E37341" s="404"/>
      <c r="F37341" s="404"/>
      <c r="K37341" s="360"/>
      <c r="L37341" s="360"/>
    </row>
    <row r="37342" spans="3:12" hidden="1" x14ac:dyDescent="0.3">
      <c r="C37342" s="404"/>
      <c r="D37342" s="404"/>
      <c r="E37342" s="404"/>
      <c r="F37342" s="404"/>
      <c r="K37342" s="360"/>
      <c r="L37342" s="360"/>
    </row>
    <row r="37343" spans="3:12" hidden="1" x14ac:dyDescent="0.3">
      <c r="C37343" s="404"/>
      <c r="D37343" s="404"/>
      <c r="E37343" s="404"/>
      <c r="F37343" s="404"/>
      <c r="K37343" s="360"/>
      <c r="L37343" s="360"/>
    </row>
    <row r="37344" spans="3:12" hidden="1" x14ac:dyDescent="0.3">
      <c r="C37344" s="404"/>
      <c r="D37344" s="404"/>
      <c r="E37344" s="404"/>
      <c r="F37344" s="404"/>
      <c r="K37344" s="360"/>
      <c r="L37344" s="360"/>
    </row>
    <row r="37345" spans="3:12" hidden="1" x14ac:dyDescent="0.3">
      <c r="C37345" s="404"/>
      <c r="D37345" s="404"/>
      <c r="E37345" s="404"/>
      <c r="F37345" s="404"/>
      <c r="K37345" s="360"/>
      <c r="L37345" s="360"/>
    </row>
    <row r="37346" spans="3:12" hidden="1" x14ac:dyDescent="0.3">
      <c r="C37346" s="404"/>
      <c r="D37346" s="404"/>
      <c r="E37346" s="404"/>
      <c r="F37346" s="404"/>
      <c r="K37346" s="360"/>
      <c r="L37346" s="360"/>
    </row>
    <row r="37347" spans="3:12" hidden="1" x14ac:dyDescent="0.3">
      <c r="C37347" s="404"/>
      <c r="D37347" s="404"/>
      <c r="E37347" s="404"/>
      <c r="F37347" s="404"/>
      <c r="K37347" s="360"/>
      <c r="L37347" s="360"/>
    </row>
    <row r="37348" spans="3:12" hidden="1" x14ac:dyDescent="0.3">
      <c r="C37348" s="404"/>
      <c r="D37348" s="404"/>
      <c r="E37348" s="404"/>
      <c r="F37348" s="404"/>
      <c r="K37348" s="360"/>
      <c r="L37348" s="360"/>
    </row>
    <row r="37349" spans="3:12" hidden="1" x14ac:dyDescent="0.3">
      <c r="C37349" s="404"/>
      <c r="D37349" s="404"/>
      <c r="E37349" s="404"/>
      <c r="F37349" s="404"/>
      <c r="K37349" s="360"/>
      <c r="L37349" s="360"/>
    </row>
    <row r="37350" spans="3:12" hidden="1" x14ac:dyDescent="0.3">
      <c r="C37350" s="404"/>
      <c r="D37350" s="404"/>
      <c r="E37350" s="404"/>
      <c r="F37350" s="404"/>
      <c r="K37350" s="360"/>
      <c r="L37350" s="360"/>
    </row>
    <row r="37351" spans="3:12" hidden="1" x14ac:dyDescent="0.3">
      <c r="C37351" s="404"/>
      <c r="D37351" s="404"/>
      <c r="E37351" s="404"/>
      <c r="F37351" s="404"/>
      <c r="K37351" s="360"/>
      <c r="L37351" s="360"/>
    </row>
    <row r="37352" spans="3:12" hidden="1" x14ac:dyDescent="0.3">
      <c r="C37352" s="404"/>
      <c r="D37352" s="404"/>
      <c r="E37352" s="404"/>
      <c r="F37352" s="404"/>
      <c r="K37352" s="360"/>
      <c r="L37352" s="360"/>
    </row>
    <row r="37353" spans="3:12" hidden="1" x14ac:dyDescent="0.3">
      <c r="C37353" s="404"/>
      <c r="D37353" s="404"/>
      <c r="E37353" s="404"/>
      <c r="F37353" s="404"/>
      <c r="K37353" s="360"/>
      <c r="L37353" s="360"/>
    </row>
    <row r="37354" spans="3:12" hidden="1" x14ac:dyDescent="0.3">
      <c r="C37354" s="404"/>
      <c r="D37354" s="404"/>
      <c r="E37354" s="404"/>
      <c r="F37354" s="404"/>
      <c r="K37354" s="360"/>
      <c r="L37354" s="360"/>
    </row>
    <row r="37355" spans="3:12" hidden="1" x14ac:dyDescent="0.3">
      <c r="C37355" s="404"/>
      <c r="D37355" s="404"/>
      <c r="E37355" s="404"/>
      <c r="F37355" s="404"/>
      <c r="K37355" s="360"/>
      <c r="L37355" s="360"/>
    </row>
    <row r="37356" spans="3:12" hidden="1" x14ac:dyDescent="0.3">
      <c r="C37356" s="404"/>
      <c r="D37356" s="404"/>
      <c r="E37356" s="404"/>
      <c r="F37356" s="404"/>
      <c r="K37356" s="360"/>
      <c r="L37356" s="360"/>
    </row>
    <row r="37357" spans="3:12" hidden="1" x14ac:dyDescent="0.3">
      <c r="C37357" s="404"/>
      <c r="D37357" s="404"/>
      <c r="E37357" s="404"/>
      <c r="F37357" s="404"/>
      <c r="K37357" s="360"/>
      <c r="L37357" s="360"/>
    </row>
    <row r="37358" spans="3:12" hidden="1" x14ac:dyDescent="0.3">
      <c r="C37358" s="404"/>
      <c r="D37358" s="404"/>
      <c r="E37358" s="404"/>
      <c r="F37358" s="404"/>
      <c r="K37358" s="360"/>
      <c r="L37358" s="360"/>
    </row>
    <row r="37359" spans="3:12" hidden="1" x14ac:dyDescent="0.3">
      <c r="C37359" s="404"/>
      <c r="D37359" s="404"/>
      <c r="E37359" s="404"/>
      <c r="F37359" s="404"/>
      <c r="K37359" s="360"/>
      <c r="L37359" s="360"/>
    </row>
    <row r="37360" spans="3:12" hidden="1" x14ac:dyDescent="0.3">
      <c r="C37360" s="404"/>
      <c r="D37360" s="404"/>
      <c r="E37360" s="404"/>
      <c r="F37360" s="404"/>
      <c r="K37360" s="360"/>
      <c r="L37360" s="360"/>
    </row>
    <row r="37361" spans="3:12" hidden="1" x14ac:dyDescent="0.3">
      <c r="C37361" s="404"/>
      <c r="D37361" s="404"/>
      <c r="E37361" s="404"/>
      <c r="F37361" s="404"/>
      <c r="K37361" s="360"/>
      <c r="L37361" s="360"/>
    </row>
    <row r="37362" spans="3:12" hidden="1" x14ac:dyDescent="0.3">
      <c r="C37362" s="404"/>
      <c r="D37362" s="404"/>
      <c r="E37362" s="404"/>
      <c r="F37362" s="404"/>
      <c r="K37362" s="360"/>
      <c r="L37362" s="360"/>
    </row>
    <row r="37363" spans="3:12" hidden="1" x14ac:dyDescent="0.3">
      <c r="C37363" s="404"/>
      <c r="D37363" s="404"/>
      <c r="E37363" s="404"/>
      <c r="F37363" s="404"/>
      <c r="K37363" s="360"/>
      <c r="L37363" s="360"/>
    </row>
    <row r="37364" spans="3:12" hidden="1" x14ac:dyDescent="0.3">
      <c r="C37364" s="404"/>
      <c r="D37364" s="404"/>
      <c r="E37364" s="404"/>
      <c r="F37364" s="404"/>
      <c r="K37364" s="360"/>
      <c r="L37364" s="360"/>
    </row>
    <row r="37365" spans="3:12" hidden="1" x14ac:dyDescent="0.3">
      <c r="C37365" s="404"/>
      <c r="D37365" s="404"/>
      <c r="E37365" s="404"/>
      <c r="F37365" s="404"/>
      <c r="K37365" s="360"/>
      <c r="L37365" s="360"/>
    </row>
    <row r="37366" spans="3:12" hidden="1" x14ac:dyDescent="0.3">
      <c r="C37366" s="404"/>
      <c r="D37366" s="404"/>
      <c r="E37366" s="404"/>
      <c r="F37366" s="404"/>
      <c r="K37366" s="360"/>
      <c r="L37366" s="360"/>
    </row>
    <row r="37367" spans="3:12" hidden="1" x14ac:dyDescent="0.3">
      <c r="C37367" s="404"/>
      <c r="D37367" s="404"/>
      <c r="E37367" s="404"/>
      <c r="F37367" s="404"/>
      <c r="K37367" s="360"/>
      <c r="L37367" s="360"/>
    </row>
    <row r="37368" spans="3:12" hidden="1" x14ac:dyDescent="0.3">
      <c r="C37368" s="404"/>
      <c r="D37368" s="404"/>
      <c r="E37368" s="404"/>
      <c r="F37368" s="404"/>
      <c r="K37368" s="360"/>
      <c r="L37368" s="360"/>
    </row>
    <row r="37369" spans="3:12" hidden="1" x14ac:dyDescent="0.3">
      <c r="C37369" s="404"/>
      <c r="D37369" s="404"/>
      <c r="E37369" s="404"/>
      <c r="F37369" s="404"/>
      <c r="K37369" s="360"/>
      <c r="L37369" s="360"/>
    </row>
    <row r="37370" spans="3:12" hidden="1" x14ac:dyDescent="0.3">
      <c r="C37370" s="404"/>
      <c r="D37370" s="404"/>
      <c r="E37370" s="404"/>
      <c r="F37370" s="404"/>
      <c r="K37370" s="360"/>
      <c r="L37370" s="360"/>
    </row>
    <row r="37371" spans="3:12" hidden="1" x14ac:dyDescent="0.3">
      <c r="C37371" s="404"/>
      <c r="D37371" s="404"/>
      <c r="E37371" s="404"/>
      <c r="F37371" s="404"/>
      <c r="K37371" s="360"/>
      <c r="L37371" s="360"/>
    </row>
    <row r="37372" spans="3:12" hidden="1" x14ac:dyDescent="0.3">
      <c r="C37372" s="404"/>
      <c r="D37372" s="404"/>
      <c r="E37372" s="404"/>
      <c r="F37372" s="404"/>
      <c r="K37372" s="360"/>
      <c r="L37372" s="360"/>
    </row>
    <row r="37373" spans="3:12" hidden="1" x14ac:dyDescent="0.3">
      <c r="C37373" s="404"/>
      <c r="D37373" s="404"/>
      <c r="E37373" s="404"/>
      <c r="F37373" s="404"/>
      <c r="K37373" s="360"/>
      <c r="L37373" s="360"/>
    </row>
    <row r="37374" spans="3:12" hidden="1" x14ac:dyDescent="0.3">
      <c r="C37374" s="404"/>
      <c r="D37374" s="404"/>
      <c r="E37374" s="404"/>
      <c r="F37374" s="404"/>
      <c r="K37374" s="360"/>
      <c r="L37374" s="360"/>
    </row>
    <row r="37375" spans="3:12" hidden="1" x14ac:dyDescent="0.3">
      <c r="C37375" s="404"/>
      <c r="D37375" s="404"/>
      <c r="E37375" s="404"/>
      <c r="F37375" s="404"/>
      <c r="K37375" s="360"/>
      <c r="L37375" s="360"/>
    </row>
    <row r="37376" spans="3:12" hidden="1" x14ac:dyDescent="0.3">
      <c r="C37376" s="404"/>
      <c r="D37376" s="404"/>
      <c r="E37376" s="404"/>
      <c r="F37376" s="404"/>
      <c r="K37376" s="360"/>
      <c r="L37376" s="360"/>
    </row>
    <row r="37377" spans="3:12" hidden="1" x14ac:dyDescent="0.3">
      <c r="C37377" s="404"/>
      <c r="D37377" s="404"/>
      <c r="E37377" s="404"/>
      <c r="F37377" s="404"/>
      <c r="K37377" s="360"/>
      <c r="L37377" s="360"/>
    </row>
    <row r="37378" spans="3:12" hidden="1" x14ac:dyDescent="0.3">
      <c r="C37378" s="404"/>
      <c r="D37378" s="404"/>
      <c r="E37378" s="404"/>
      <c r="F37378" s="404"/>
      <c r="K37378" s="360"/>
      <c r="L37378" s="360"/>
    </row>
    <row r="37379" spans="3:12" hidden="1" x14ac:dyDescent="0.3">
      <c r="C37379" s="404"/>
      <c r="D37379" s="404"/>
      <c r="E37379" s="404"/>
      <c r="F37379" s="404"/>
      <c r="K37379" s="360"/>
      <c r="L37379" s="360"/>
    </row>
    <row r="37380" spans="3:12" hidden="1" x14ac:dyDescent="0.3">
      <c r="C37380" s="404"/>
      <c r="D37380" s="404"/>
      <c r="E37380" s="404"/>
      <c r="F37380" s="404"/>
      <c r="K37380" s="360"/>
      <c r="L37380" s="360"/>
    </row>
    <row r="37381" spans="3:12" hidden="1" x14ac:dyDescent="0.3">
      <c r="C37381" s="404"/>
      <c r="D37381" s="404"/>
      <c r="E37381" s="404"/>
      <c r="F37381" s="404"/>
      <c r="K37381" s="360"/>
      <c r="L37381" s="360"/>
    </row>
    <row r="37382" spans="3:12" hidden="1" x14ac:dyDescent="0.3">
      <c r="C37382" s="404"/>
      <c r="D37382" s="404"/>
      <c r="E37382" s="404"/>
      <c r="F37382" s="404"/>
      <c r="K37382" s="360"/>
      <c r="L37382" s="360"/>
    </row>
    <row r="37383" spans="3:12" hidden="1" x14ac:dyDescent="0.3">
      <c r="C37383" s="404"/>
      <c r="D37383" s="404"/>
      <c r="E37383" s="404"/>
      <c r="F37383" s="404"/>
      <c r="K37383" s="360"/>
      <c r="L37383" s="360"/>
    </row>
    <row r="37384" spans="3:12" hidden="1" x14ac:dyDescent="0.3">
      <c r="C37384" s="404"/>
      <c r="D37384" s="404"/>
      <c r="E37384" s="404"/>
      <c r="F37384" s="404"/>
      <c r="K37384" s="360"/>
      <c r="L37384" s="360"/>
    </row>
    <row r="37385" spans="3:12" hidden="1" x14ac:dyDescent="0.3">
      <c r="C37385" s="404"/>
      <c r="D37385" s="404"/>
      <c r="E37385" s="404"/>
      <c r="F37385" s="404"/>
      <c r="K37385" s="360"/>
      <c r="L37385" s="360"/>
    </row>
    <row r="37386" spans="3:12" hidden="1" x14ac:dyDescent="0.3">
      <c r="C37386" s="404"/>
      <c r="D37386" s="404"/>
      <c r="E37386" s="404"/>
      <c r="F37386" s="404"/>
      <c r="K37386" s="360"/>
      <c r="L37386" s="360"/>
    </row>
    <row r="37387" spans="3:12" hidden="1" x14ac:dyDescent="0.3">
      <c r="C37387" s="404"/>
      <c r="D37387" s="404"/>
      <c r="E37387" s="404"/>
      <c r="F37387" s="404"/>
      <c r="K37387" s="360"/>
      <c r="L37387" s="360"/>
    </row>
    <row r="37388" spans="3:12" hidden="1" x14ac:dyDescent="0.3">
      <c r="C37388" s="404"/>
      <c r="D37388" s="404"/>
      <c r="E37388" s="404"/>
      <c r="F37388" s="404"/>
      <c r="K37388" s="360"/>
      <c r="L37388" s="360"/>
    </row>
    <row r="37389" spans="3:12" hidden="1" x14ac:dyDescent="0.3">
      <c r="C37389" s="404"/>
      <c r="D37389" s="404"/>
      <c r="E37389" s="404"/>
      <c r="F37389" s="404"/>
      <c r="K37389" s="360"/>
      <c r="L37389" s="360"/>
    </row>
    <row r="37390" spans="3:12" hidden="1" x14ac:dyDescent="0.3">
      <c r="C37390" s="404"/>
      <c r="D37390" s="404"/>
      <c r="E37390" s="404"/>
      <c r="F37390" s="404"/>
      <c r="K37390" s="360"/>
      <c r="L37390" s="360"/>
    </row>
    <row r="37391" spans="3:12" hidden="1" x14ac:dyDescent="0.3">
      <c r="C37391" s="404"/>
      <c r="D37391" s="404"/>
      <c r="E37391" s="404"/>
      <c r="F37391" s="404"/>
      <c r="K37391" s="360"/>
      <c r="L37391" s="360"/>
    </row>
    <row r="37392" spans="3:12" hidden="1" x14ac:dyDescent="0.3">
      <c r="C37392" s="404"/>
      <c r="D37392" s="404"/>
      <c r="E37392" s="404"/>
      <c r="F37392" s="404"/>
      <c r="K37392" s="360"/>
      <c r="L37392" s="360"/>
    </row>
    <row r="37393" spans="3:12" hidden="1" x14ac:dyDescent="0.3">
      <c r="C37393" s="404"/>
      <c r="D37393" s="404"/>
      <c r="E37393" s="404"/>
      <c r="F37393" s="404"/>
      <c r="K37393" s="360"/>
      <c r="L37393" s="360"/>
    </row>
    <row r="37394" spans="3:12" hidden="1" x14ac:dyDescent="0.3">
      <c r="C37394" s="404"/>
      <c r="D37394" s="404"/>
      <c r="E37394" s="404"/>
      <c r="F37394" s="404"/>
      <c r="K37394" s="360"/>
      <c r="L37394" s="360"/>
    </row>
    <row r="37395" spans="3:12" hidden="1" x14ac:dyDescent="0.3">
      <c r="C37395" s="404"/>
      <c r="D37395" s="404"/>
      <c r="E37395" s="404"/>
      <c r="F37395" s="404"/>
      <c r="K37395" s="360"/>
      <c r="L37395" s="360"/>
    </row>
    <row r="37396" spans="3:12" hidden="1" x14ac:dyDescent="0.3">
      <c r="C37396" s="404"/>
      <c r="D37396" s="404"/>
      <c r="E37396" s="404"/>
      <c r="F37396" s="404"/>
      <c r="K37396" s="360"/>
      <c r="L37396" s="360"/>
    </row>
    <row r="37397" spans="3:12" hidden="1" x14ac:dyDescent="0.3">
      <c r="C37397" s="404"/>
      <c r="D37397" s="404"/>
      <c r="E37397" s="404"/>
      <c r="F37397" s="404"/>
      <c r="K37397" s="360"/>
      <c r="L37397" s="360"/>
    </row>
    <row r="37398" spans="3:12" hidden="1" x14ac:dyDescent="0.3">
      <c r="C37398" s="404"/>
      <c r="D37398" s="404"/>
      <c r="E37398" s="404"/>
      <c r="F37398" s="404"/>
      <c r="K37398" s="360"/>
      <c r="L37398" s="360"/>
    </row>
    <row r="37399" spans="3:12" hidden="1" x14ac:dyDescent="0.3">
      <c r="C37399" s="404"/>
      <c r="D37399" s="404"/>
      <c r="E37399" s="404"/>
      <c r="F37399" s="404"/>
      <c r="K37399" s="360"/>
      <c r="L37399" s="360"/>
    </row>
    <row r="37400" spans="3:12" hidden="1" x14ac:dyDescent="0.3">
      <c r="C37400" s="404"/>
      <c r="D37400" s="404"/>
      <c r="E37400" s="404"/>
      <c r="F37400" s="404"/>
      <c r="K37400" s="360"/>
      <c r="L37400" s="360"/>
    </row>
    <row r="37401" spans="3:12" hidden="1" x14ac:dyDescent="0.3">
      <c r="C37401" s="404"/>
      <c r="D37401" s="404"/>
      <c r="E37401" s="404"/>
      <c r="F37401" s="404"/>
      <c r="K37401" s="360"/>
      <c r="L37401" s="360"/>
    </row>
    <row r="37402" spans="3:12" hidden="1" x14ac:dyDescent="0.3">
      <c r="C37402" s="404"/>
      <c r="D37402" s="404"/>
      <c r="E37402" s="404"/>
      <c r="F37402" s="404"/>
      <c r="K37402" s="360"/>
      <c r="L37402" s="360"/>
    </row>
    <row r="37403" spans="3:12" hidden="1" x14ac:dyDescent="0.3">
      <c r="C37403" s="404"/>
      <c r="D37403" s="404"/>
      <c r="E37403" s="404"/>
      <c r="F37403" s="404"/>
      <c r="K37403" s="360"/>
      <c r="L37403" s="360"/>
    </row>
    <row r="37404" spans="3:12" hidden="1" x14ac:dyDescent="0.3">
      <c r="C37404" s="404"/>
      <c r="D37404" s="404"/>
      <c r="E37404" s="404"/>
      <c r="F37404" s="404"/>
      <c r="K37404" s="360"/>
      <c r="L37404" s="360"/>
    </row>
    <row r="37405" spans="3:12" hidden="1" x14ac:dyDescent="0.3">
      <c r="C37405" s="404"/>
      <c r="D37405" s="404"/>
      <c r="E37405" s="404"/>
      <c r="F37405" s="404"/>
      <c r="K37405" s="360"/>
      <c r="L37405" s="360"/>
    </row>
    <row r="37406" spans="3:12" hidden="1" x14ac:dyDescent="0.3">
      <c r="C37406" s="404"/>
      <c r="D37406" s="404"/>
      <c r="E37406" s="404"/>
      <c r="F37406" s="404"/>
      <c r="K37406" s="360"/>
      <c r="L37406" s="360"/>
    </row>
    <row r="37407" spans="3:12" hidden="1" x14ac:dyDescent="0.3">
      <c r="C37407" s="404"/>
      <c r="D37407" s="404"/>
      <c r="E37407" s="404"/>
      <c r="F37407" s="404"/>
      <c r="K37407" s="360"/>
      <c r="L37407" s="360"/>
    </row>
    <row r="37408" spans="3:12" hidden="1" x14ac:dyDescent="0.3">
      <c r="C37408" s="404"/>
      <c r="D37408" s="404"/>
      <c r="E37408" s="404"/>
      <c r="F37408" s="404"/>
      <c r="K37408" s="360"/>
      <c r="L37408" s="360"/>
    </row>
    <row r="37409" spans="3:12" hidden="1" x14ac:dyDescent="0.3">
      <c r="C37409" s="404"/>
      <c r="D37409" s="404"/>
      <c r="E37409" s="404"/>
      <c r="F37409" s="404"/>
      <c r="K37409" s="360"/>
      <c r="L37409" s="360"/>
    </row>
    <row r="37410" spans="3:12" hidden="1" x14ac:dyDescent="0.3">
      <c r="C37410" s="404"/>
      <c r="D37410" s="404"/>
      <c r="E37410" s="404"/>
      <c r="F37410" s="404"/>
      <c r="K37410" s="360"/>
      <c r="L37410" s="360"/>
    </row>
    <row r="37411" spans="3:12" hidden="1" x14ac:dyDescent="0.3">
      <c r="C37411" s="404"/>
      <c r="D37411" s="404"/>
      <c r="E37411" s="404"/>
      <c r="F37411" s="404"/>
      <c r="K37411" s="360"/>
      <c r="L37411" s="360"/>
    </row>
    <row r="37412" spans="3:12" hidden="1" x14ac:dyDescent="0.3">
      <c r="C37412" s="404"/>
      <c r="D37412" s="404"/>
      <c r="E37412" s="404"/>
      <c r="F37412" s="404"/>
      <c r="K37412" s="360"/>
      <c r="L37412" s="360"/>
    </row>
    <row r="37413" spans="3:12" hidden="1" x14ac:dyDescent="0.3">
      <c r="C37413" s="404"/>
      <c r="D37413" s="404"/>
      <c r="E37413" s="404"/>
      <c r="F37413" s="404"/>
      <c r="K37413" s="360"/>
      <c r="L37413" s="360"/>
    </row>
    <row r="37414" spans="3:12" hidden="1" x14ac:dyDescent="0.3">
      <c r="C37414" s="404"/>
      <c r="D37414" s="404"/>
      <c r="E37414" s="404"/>
      <c r="F37414" s="404"/>
      <c r="K37414" s="360"/>
      <c r="L37414" s="360"/>
    </row>
    <row r="37415" spans="3:12" hidden="1" x14ac:dyDescent="0.3">
      <c r="C37415" s="404"/>
      <c r="D37415" s="404"/>
      <c r="E37415" s="404"/>
      <c r="F37415" s="404"/>
      <c r="K37415" s="360"/>
      <c r="L37415" s="360"/>
    </row>
    <row r="37416" spans="3:12" hidden="1" x14ac:dyDescent="0.3">
      <c r="C37416" s="404"/>
      <c r="D37416" s="404"/>
      <c r="E37416" s="404"/>
      <c r="F37416" s="404"/>
      <c r="K37416" s="360"/>
      <c r="L37416" s="360"/>
    </row>
    <row r="37417" spans="3:12" hidden="1" x14ac:dyDescent="0.3">
      <c r="C37417" s="404"/>
      <c r="D37417" s="404"/>
      <c r="E37417" s="404"/>
      <c r="F37417" s="404"/>
      <c r="K37417" s="360"/>
      <c r="L37417" s="360"/>
    </row>
    <row r="37418" spans="3:12" hidden="1" x14ac:dyDescent="0.3">
      <c r="C37418" s="404"/>
      <c r="D37418" s="404"/>
      <c r="E37418" s="404"/>
      <c r="F37418" s="404"/>
      <c r="K37418" s="360"/>
      <c r="L37418" s="360"/>
    </row>
    <row r="37419" spans="3:12" hidden="1" x14ac:dyDescent="0.3">
      <c r="C37419" s="404"/>
      <c r="D37419" s="404"/>
      <c r="E37419" s="404"/>
      <c r="F37419" s="404"/>
      <c r="K37419" s="360"/>
      <c r="L37419" s="360"/>
    </row>
    <row r="37420" spans="3:12" hidden="1" x14ac:dyDescent="0.3">
      <c r="C37420" s="404"/>
      <c r="D37420" s="404"/>
      <c r="E37420" s="404"/>
      <c r="F37420" s="404"/>
      <c r="K37420" s="360"/>
      <c r="L37420" s="360"/>
    </row>
    <row r="37421" spans="3:12" hidden="1" x14ac:dyDescent="0.3">
      <c r="C37421" s="404"/>
      <c r="D37421" s="404"/>
      <c r="E37421" s="404"/>
      <c r="F37421" s="404"/>
      <c r="K37421" s="360"/>
      <c r="L37421" s="360"/>
    </row>
    <row r="37422" spans="3:12" hidden="1" x14ac:dyDescent="0.3">
      <c r="C37422" s="404"/>
      <c r="D37422" s="404"/>
      <c r="E37422" s="404"/>
      <c r="F37422" s="404"/>
      <c r="K37422" s="360"/>
      <c r="L37422" s="360"/>
    </row>
    <row r="37423" spans="3:12" hidden="1" x14ac:dyDescent="0.3">
      <c r="C37423" s="404"/>
      <c r="D37423" s="404"/>
      <c r="E37423" s="404"/>
      <c r="F37423" s="404"/>
      <c r="K37423" s="360"/>
      <c r="L37423" s="360"/>
    </row>
    <row r="37424" spans="3:12" hidden="1" x14ac:dyDescent="0.3">
      <c r="C37424" s="404"/>
      <c r="D37424" s="404"/>
      <c r="E37424" s="404"/>
      <c r="F37424" s="404"/>
      <c r="K37424" s="360"/>
      <c r="L37424" s="360"/>
    </row>
    <row r="37425" spans="3:12" hidden="1" x14ac:dyDescent="0.3">
      <c r="C37425" s="404"/>
      <c r="D37425" s="404"/>
      <c r="E37425" s="404"/>
      <c r="F37425" s="404"/>
      <c r="K37425" s="360"/>
      <c r="L37425" s="360"/>
    </row>
    <row r="37426" spans="3:12" hidden="1" x14ac:dyDescent="0.3">
      <c r="C37426" s="404"/>
      <c r="D37426" s="404"/>
      <c r="E37426" s="404"/>
      <c r="F37426" s="404"/>
      <c r="K37426" s="360"/>
      <c r="L37426" s="360"/>
    </row>
    <row r="37427" spans="3:12" hidden="1" x14ac:dyDescent="0.3">
      <c r="C37427" s="404"/>
      <c r="D37427" s="404"/>
      <c r="E37427" s="404"/>
      <c r="F37427" s="404"/>
      <c r="K37427" s="360"/>
      <c r="L37427" s="360"/>
    </row>
    <row r="37428" spans="3:12" hidden="1" x14ac:dyDescent="0.3">
      <c r="C37428" s="404"/>
      <c r="D37428" s="404"/>
      <c r="E37428" s="404"/>
      <c r="F37428" s="404"/>
      <c r="K37428" s="360"/>
      <c r="L37428" s="360"/>
    </row>
    <row r="37429" spans="3:12" hidden="1" x14ac:dyDescent="0.3">
      <c r="C37429" s="404"/>
      <c r="D37429" s="404"/>
      <c r="E37429" s="404"/>
      <c r="F37429" s="404"/>
      <c r="K37429" s="360"/>
      <c r="L37429" s="360"/>
    </row>
    <row r="37430" spans="3:12" hidden="1" x14ac:dyDescent="0.3">
      <c r="C37430" s="404"/>
      <c r="D37430" s="404"/>
      <c r="E37430" s="404"/>
      <c r="F37430" s="404"/>
      <c r="K37430" s="360"/>
      <c r="L37430" s="360"/>
    </row>
    <row r="37431" spans="3:12" hidden="1" x14ac:dyDescent="0.3">
      <c r="C37431" s="404"/>
      <c r="D37431" s="404"/>
      <c r="E37431" s="404"/>
      <c r="F37431" s="404"/>
      <c r="K37431" s="360"/>
      <c r="L37431" s="360"/>
    </row>
    <row r="37432" spans="3:12" hidden="1" x14ac:dyDescent="0.3">
      <c r="C37432" s="404"/>
      <c r="D37432" s="404"/>
      <c r="E37432" s="404"/>
      <c r="F37432" s="404"/>
      <c r="K37432" s="360"/>
      <c r="L37432" s="360"/>
    </row>
    <row r="37433" spans="3:12" hidden="1" x14ac:dyDescent="0.3">
      <c r="C37433" s="404"/>
      <c r="D37433" s="404"/>
      <c r="E37433" s="404"/>
      <c r="F37433" s="404"/>
      <c r="K37433" s="360"/>
      <c r="L37433" s="360"/>
    </row>
    <row r="37434" spans="3:12" hidden="1" x14ac:dyDescent="0.3">
      <c r="C37434" s="404"/>
      <c r="D37434" s="404"/>
      <c r="E37434" s="404"/>
      <c r="F37434" s="404"/>
      <c r="K37434" s="360"/>
      <c r="L37434" s="360"/>
    </row>
    <row r="37435" spans="3:12" hidden="1" x14ac:dyDescent="0.3">
      <c r="C37435" s="404"/>
      <c r="D37435" s="404"/>
      <c r="E37435" s="404"/>
      <c r="F37435" s="404"/>
      <c r="K37435" s="360"/>
      <c r="L37435" s="360"/>
    </row>
    <row r="37436" spans="3:12" hidden="1" x14ac:dyDescent="0.3">
      <c r="C37436" s="404"/>
      <c r="D37436" s="404"/>
      <c r="E37436" s="404"/>
      <c r="F37436" s="404"/>
      <c r="K37436" s="360"/>
      <c r="L37436" s="360"/>
    </row>
    <row r="37437" spans="3:12" hidden="1" x14ac:dyDescent="0.3">
      <c r="C37437" s="404"/>
      <c r="D37437" s="404"/>
      <c r="E37437" s="404"/>
      <c r="F37437" s="404"/>
      <c r="K37437" s="360"/>
      <c r="L37437" s="360"/>
    </row>
    <row r="37438" spans="3:12" hidden="1" x14ac:dyDescent="0.3">
      <c r="C37438" s="404"/>
      <c r="D37438" s="404"/>
      <c r="E37438" s="404"/>
      <c r="F37438" s="404"/>
      <c r="K37438" s="360"/>
      <c r="L37438" s="360"/>
    </row>
    <row r="37439" spans="3:12" hidden="1" x14ac:dyDescent="0.3">
      <c r="C37439" s="404"/>
      <c r="D37439" s="404"/>
      <c r="E37439" s="404"/>
      <c r="F37439" s="404"/>
      <c r="K37439" s="360"/>
      <c r="L37439" s="360"/>
    </row>
    <row r="37440" spans="3:12" hidden="1" x14ac:dyDescent="0.3">
      <c r="C37440" s="404"/>
      <c r="D37440" s="404"/>
      <c r="E37440" s="404"/>
      <c r="F37440" s="404"/>
      <c r="K37440" s="360"/>
      <c r="L37440" s="360"/>
    </row>
    <row r="37441" spans="3:12" hidden="1" x14ac:dyDescent="0.3">
      <c r="C37441" s="404"/>
      <c r="D37441" s="404"/>
      <c r="E37441" s="404"/>
      <c r="F37441" s="404"/>
      <c r="K37441" s="360"/>
      <c r="L37441" s="360"/>
    </row>
    <row r="37442" spans="3:12" hidden="1" x14ac:dyDescent="0.3">
      <c r="C37442" s="404"/>
      <c r="D37442" s="404"/>
      <c r="E37442" s="404"/>
      <c r="F37442" s="404"/>
      <c r="K37442" s="360"/>
      <c r="L37442" s="360"/>
    </row>
    <row r="37443" spans="3:12" hidden="1" x14ac:dyDescent="0.3">
      <c r="C37443" s="404"/>
      <c r="D37443" s="404"/>
      <c r="E37443" s="404"/>
      <c r="F37443" s="404"/>
      <c r="K37443" s="360"/>
      <c r="L37443" s="360"/>
    </row>
    <row r="37444" spans="3:12" hidden="1" x14ac:dyDescent="0.3">
      <c r="C37444" s="404"/>
      <c r="D37444" s="404"/>
      <c r="E37444" s="404"/>
      <c r="F37444" s="404"/>
      <c r="K37444" s="360"/>
      <c r="L37444" s="360"/>
    </row>
    <row r="37445" spans="3:12" hidden="1" x14ac:dyDescent="0.3">
      <c r="C37445" s="404"/>
      <c r="D37445" s="404"/>
      <c r="E37445" s="404"/>
      <c r="F37445" s="404"/>
      <c r="K37445" s="360"/>
      <c r="L37445" s="360"/>
    </row>
    <row r="37446" spans="3:12" hidden="1" x14ac:dyDescent="0.3">
      <c r="C37446" s="404"/>
      <c r="D37446" s="404"/>
      <c r="E37446" s="404"/>
      <c r="F37446" s="404"/>
      <c r="K37446" s="360"/>
      <c r="L37446" s="360"/>
    </row>
    <row r="37447" spans="3:12" hidden="1" x14ac:dyDescent="0.3">
      <c r="C37447" s="404"/>
      <c r="D37447" s="404"/>
      <c r="E37447" s="404"/>
      <c r="F37447" s="404"/>
      <c r="K37447" s="360"/>
      <c r="L37447" s="360"/>
    </row>
    <row r="37448" spans="3:12" hidden="1" x14ac:dyDescent="0.3">
      <c r="C37448" s="404"/>
      <c r="D37448" s="404"/>
      <c r="E37448" s="404"/>
      <c r="F37448" s="404"/>
      <c r="K37448" s="360"/>
      <c r="L37448" s="360"/>
    </row>
    <row r="37449" spans="3:12" hidden="1" x14ac:dyDescent="0.3">
      <c r="C37449" s="404"/>
      <c r="D37449" s="404"/>
      <c r="E37449" s="404"/>
      <c r="F37449" s="404"/>
      <c r="K37449" s="360"/>
      <c r="L37449" s="360"/>
    </row>
    <row r="37450" spans="3:12" hidden="1" x14ac:dyDescent="0.3">
      <c r="C37450" s="404"/>
      <c r="D37450" s="404"/>
      <c r="E37450" s="404"/>
      <c r="F37450" s="404"/>
      <c r="K37450" s="360"/>
      <c r="L37450" s="360"/>
    </row>
    <row r="37451" spans="3:12" hidden="1" x14ac:dyDescent="0.3">
      <c r="C37451" s="404"/>
      <c r="D37451" s="404"/>
      <c r="E37451" s="404"/>
      <c r="F37451" s="404"/>
      <c r="K37451" s="360"/>
      <c r="L37451" s="360"/>
    </row>
    <row r="37452" spans="3:12" hidden="1" x14ac:dyDescent="0.3">
      <c r="C37452" s="404"/>
      <c r="D37452" s="404"/>
      <c r="E37452" s="404"/>
      <c r="F37452" s="404"/>
      <c r="K37452" s="360"/>
      <c r="L37452" s="360"/>
    </row>
    <row r="37453" spans="3:12" hidden="1" x14ac:dyDescent="0.3">
      <c r="C37453" s="404"/>
      <c r="D37453" s="404"/>
      <c r="E37453" s="404"/>
      <c r="F37453" s="404"/>
      <c r="K37453" s="360"/>
      <c r="L37453" s="360"/>
    </row>
    <row r="37454" spans="3:12" hidden="1" x14ac:dyDescent="0.3">
      <c r="C37454" s="404"/>
      <c r="D37454" s="404"/>
      <c r="E37454" s="404"/>
      <c r="F37454" s="404"/>
      <c r="K37454" s="360"/>
      <c r="L37454" s="360"/>
    </row>
    <row r="37455" spans="3:12" hidden="1" x14ac:dyDescent="0.3">
      <c r="C37455" s="404"/>
      <c r="D37455" s="404"/>
      <c r="E37455" s="404"/>
      <c r="F37455" s="404"/>
      <c r="K37455" s="360"/>
      <c r="L37455" s="360"/>
    </row>
    <row r="37456" spans="3:12" hidden="1" x14ac:dyDescent="0.3">
      <c r="C37456" s="404"/>
      <c r="D37456" s="404"/>
      <c r="E37456" s="404"/>
      <c r="F37456" s="404"/>
      <c r="K37456" s="360"/>
      <c r="L37456" s="360"/>
    </row>
    <row r="37457" spans="3:12" hidden="1" x14ac:dyDescent="0.3">
      <c r="C37457" s="404"/>
      <c r="D37457" s="404"/>
      <c r="E37457" s="404"/>
      <c r="F37457" s="404"/>
      <c r="K37457" s="360"/>
      <c r="L37457" s="360"/>
    </row>
    <row r="37458" spans="3:12" hidden="1" x14ac:dyDescent="0.3">
      <c r="C37458" s="404"/>
      <c r="D37458" s="404"/>
      <c r="E37458" s="404"/>
      <c r="F37458" s="404"/>
      <c r="K37458" s="360"/>
      <c r="L37458" s="360"/>
    </row>
    <row r="37459" spans="3:12" hidden="1" x14ac:dyDescent="0.3">
      <c r="C37459" s="404"/>
      <c r="D37459" s="404"/>
      <c r="E37459" s="404"/>
      <c r="F37459" s="404"/>
      <c r="K37459" s="360"/>
      <c r="L37459" s="360"/>
    </row>
    <row r="37460" spans="3:12" hidden="1" x14ac:dyDescent="0.3">
      <c r="C37460" s="404"/>
      <c r="D37460" s="404"/>
      <c r="E37460" s="404"/>
      <c r="F37460" s="404"/>
      <c r="K37460" s="360"/>
      <c r="L37460" s="360"/>
    </row>
    <row r="37461" spans="3:12" hidden="1" x14ac:dyDescent="0.3">
      <c r="C37461" s="404"/>
      <c r="D37461" s="404"/>
      <c r="E37461" s="404"/>
      <c r="F37461" s="404"/>
      <c r="K37461" s="360"/>
      <c r="L37461" s="360"/>
    </row>
    <row r="37462" spans="3:12" hidden="1" x14ac:dyDescent="0.3">
      <c r="C37462" s="404"/>
      <c r="D37462" s="404"/>
      <c r="E37462" s="404"/>
      <c r="F37462" s="404"/>
      <c r="K37462" s="360"/>
      <c r="L37462" s="360"/>
    </row>
    <row r="37463" spans="3:12" hidden="1" x14ac:dyDescent="0.3">
      <c r="C37463" s="404"/>
      <c r="D37463" s="404"/>
      <c r="E37463" s="404"/>
      <c r="F37463" s="404"/>
      <c r="K37463" s="360"/>
      <c r="L37463" s="360"/>
    </row>
    <row r="37464" spans="3:12" hidden="1" x14ac:dyDescent="0.3">
      <c r="C37464" s="404"/>
      <c r="D37464" s="404"/>
      <c r="E37464" s="404"/>
      <c r="F37464" s="404"/>
      <c r="K37464" s="360"/>
      <c r="L37464" s="360"/>
    </row>
    <row r="37465" spans="3:12" hidden="1" x14ac:dyDescent="0.3">
      <c r="C37465" s="404"/>
      <c r="D37465" s="404"/>
      <c r="E37465" s="404"/>
      <c r="F37465" s="404"/>
      <c r="K37465" s="360"/>
      <c r="L37465" s="360"/>
    </row>
    <row r="37466" spans="3:12" hidden="1" x14ac:dyDescent="0.3">
      <c r="C37466" s="404"/>
      <c r="D37466" s="404"/>
      <c r="E37466" s="404"/>
      <c r="F37466" s="404"/>
      <c r="K37466" s="360"/>
      <c r="L37466" s="360"/>
    </row>
    <row r="37467" spans="3:12" hidden="1" x14ac:dyDescent="0.3">
      <c r="C37467" s="404"/>
      <c r="D37467" s="404"/>
      <c r="E37467" s="404"/>
      <c r="F37467" s="404"/>
      <c r="K37467" s="360"/>
      <c r="L37467" s="360"/>
    </row>
    <row r="37468" spans="3:12" hidden="1" x14ac:dyDescent="0.3">
      <c r="C37468" s="404"/>
      <c r="D37468" s="404"/>
      <c r="E37468" s="404"/>
      <c r="F37468" s="404"/>
      <c r="K37468" s="360"/>
      <c r="L37468" s="360"/>
    </row>
    <row r="37469" spans="3:12" hidden="1" x14ac:dyDescent="0.3">
      <c r="C37469" s="404"/>
      <c r="D37469" s="404"/>
      <c r="E37469" s="404"/>
      <c r="F37469" s="404"/>
      <c r="K37469" s="360"/>
      <c r="L37469" s="360"/>
    </row>
    <row r="37470" spans="3:12" hidden="1" x14ac:dyDescent="0.3">
      <c r="C37470" s="404"/>
      <c r="D37470" s="404"/>
      <c r="E37470" s="404"/>
      <c r="F37470" s="404"/>
      <c r="K37470" s="360"/>
      <c r="L37470" s="360"/>
    </row>
    <row r="37471" spans="3:12" hidden="1" x14ac:dyDescent="0.3">
      <c r="C37471" s="404"/>
      <c r="D37471" s="404"/>
      <c r="E37471" s="404"/>
      <c r="F37471" s="404"/>
      <c r="K37471" s="360"/>
      <c r="L37471" s="360"/>
    </row>
    <row r="37472" spans="3:12" hidden="1" x14ac:dyDescent="0.3">
      <c r="C37472" s="404"/>
      <c r="D37472" s="404"/>
      <c r="E37472" s="404"/>
      <c r="F37472" s="404"/>
      <c r="K37472" s="360"/>
      <c r="L37472" s="360"/>
    </row>
    <row r="37473" spans="3:12" hidden="1" x14ac:dyDescent="0.3">
      <c r="C37473" s="404"/>
      <c r="D37473" s="404"/>
      <c r="E37473" s="404"/>
      <c r="F37473" s="404"/>
      <c r="K37473" s="360"/>
      <c r="L37473" s="360"/>
    </row>
    <row r="37474" spans="3:12" hidden="1" x14ac:dyDescent="0.3">
      <c r="C37474" s="404"/>
      <c r="D37474" s="404"/>
      <c r="E37474" s="404"/>
      <c r="F37474" s="404"/>
      <c r="K37474" s="360"/>
      <c r="L37474" s="360"/>
    </row>
    <row r="37475" spans="3:12" hidden="1" x14ac:dyDescent="0.3">
      <c r="C37475" s="404"/>
      <c r="D37475" s="404"/>
      <c r="E37475" s="404"/>
      <c r="F37475" s="404"/>
      <c r="K37475" s="360"/>
      <c r="L37475" s="360"/>
    </row>
    <row r="37476" spans="3:12" hidden="1" x14ac:dyDescent="0.3">
      <c r="C37476" s="404"/>
      <c r="D37476" s="404"/>
      <c r="E37476" s="404"/>
      <c r="F37476" s="404"/>
      <c r="K37476" s="360"/>
      <c r="L37476" s="360"/>
    </row>
    <row r="37477" spans="3:12" hidden="1" x14ac:dyDescent="0.3">
      <c r="C37477" s="404"/>
      <c r="D37477" s="404"/>
      <c r="E37477" s="404"/>
      <c r="F37477" s="404"/>
      <c r="K37477" s="360"/>
      <c r="L37477" s="360"/>
    </row>
    <row r="37478" spans="3:12" hidden="1" x14ac:dyDescent="0.3">
      <c r="C37478" s="404"/>
      <c r="D37478" s="404"/>
      <c r="E37478" s="404"/>
      <c r="F37478" s="404"/>
      <c r="K37478" s="360"/>
      <c r="L37478" s="360"/>
    </row>
    <row r="37479" spans="3:12" hidden="1" x14ac:dyDescent="0.3">
      <c r="C37479" s="404"/>
      <c r="D37479" s="404"/>
      <c r="E37479" s="404"/>
      <c r="F37479" s="404"/>
      <c r="K37479" s="360"/>
      <c r="L37479" s="360"/>
    </row>
    <row r="37480" spans="3:12" hidden="1" x14ac:dyDescent="0.3">
      <c r="C37480" s="404"/>
      <c r="D37480" s="404"/>
      <c r="E37480" s="404"/>
      <c r="F37480" s="404"/>
      <c r="K37480" s="360"/>
      <c r="L37480" s="360"/>
    </row>
    <row r="37481" spans="3:12" hidden="1" x14ac:dyDescent="0.3">
      <c r="C37481" s="404"/>
      <c r="D37481" s="404"/>
      <c r="E37481" s="404"/>
      <c r="F37481" s="404"/>
      <c r="K37481" s="360"/>
      <c r="L37481" s="360"/>
    </row>
    <row r="37482" spans="3:12" hidden="1" x14ac:dyDescent="0.3">
      <c r="C37482" s="404"/>
      <c r="D37482" s="404"/>
      <c r="E37482" s="404"/>
      <c r="F37482" s="404"/>
      <c r="K37482" s="360"/>
      <c r="L37482" s="360"/>
    </row>
    <row r="37483" spans="3:12" hidden="1" x14ac:dyDescent="0.3">
      <c r="C37483" s="404"/>
      <c r="D37483" s="404"/>
      <c r="E37483" s="404"/>
      <c r="F37483" s="404"/>
      <c r="K37483" s="360"/>
      <c r="L37483" s="360"/>
    </row>
    <row r="37484" spans="3:12" hidden="1" x14ac:dyDescent="0.3">
      <c r="C37484" s="404"/>
      <c r="D37484" s="404"/>
      <c r="E37484" s="404"/>
      <c r="F37484" s="404"/>
      <c r="K37484" s="360"/>
      <c r="L37484" s="360"/>
    </row>
    <row r="37485" spans="3:12" hidden="1" x14ac:dyDescent="0.3">
      <c r="C37485" s="404"/>
      <c r="D37485" s="404"/>
      <c r="E37485" s="404"/>
      <c r="F37485" s="404"/>
      <c r="K37485" s="360"/>
      <c r="L37485" s="360"/>
    </row>
    <row r="37486" spans="3:12" hidden="1" x14ac:dyDescent="0.3">
      <c r="C37486" s="404"/>
      <c r="D37486" s="404"/>
      <c r="E37486" s="404"/>
      <c r="F37486" s="404"/>
      <c r="K37486" s="360"/>
      <c r="L37486" s="360"/>
    </row>
    <row r="37487" spans="3:12" hidden="1" x14ac:dyDescent="0.3">
      <c r="C37487" s="404"/>
      <c r="D37487" s="404"/>
      <c r="E37487" s="404"/>
      <c r="F37487" s="404"/>
      <c r="K37487" s="360"/>
      <c r="L37487" s="360"/>
    </row>
    <row r="37488" spans="3:12" hidden="1" x14ac:dyDescent="0.3">
      <c r="C37488" s="404"/>
      <c r="D37488" s="404"/>
      <c r="E37488" s="404"/>
      <c r="F37488" s="404"/>
      <c r="K37488" s="360"/>
      <c r="L37488" s="360"/>
    </row>
    <row r="37489" spans="3:12" hidden="1" x14ac:dyDescent="0.3">
      <c r="C37489" s="404"/>
      <c r="D37489" s="404"/>
      <c r="E37489" s="404"/>
      <c r="F37489" s="404"/>
      <c r="K37489" s="360"/>
      <c r="L37489" s="360"/>
    </row>
    <row r="37490" spans="3:12" hidden="1" x14ac:dyDescent="0.3">
      <c r="C37490" s="404"/>
      <c r="D37490" s="404"/>
      <c r="E37490" s="404"/>
      <c r="F37490" s="404"/>
      <c r="K37490" s="360"/>
      <c r="L37490" s="360"/>
    </row>
    <row r="37491" spans="3:12" hidden="1" x14ac:dyDescent="0.3">
      <c r="C37491" s="404"/>
      <c r="D37491" s="404"/>
      <c r="E37491" s="404"/>
      <c r="F37491" s="404"/>
      <c r="K37491" s="360"/>
      <c r="L37491" s="360"/>
    </row>
    <row r="37492" spans="3:12" hidden="1" x14ac:dyDescent="0.3">
      <c r="C37492" s="404"/>
      <c r="D37492" s="404"/>
      <c r="E37492" s="404"/>
      <c r="F37492" s="404"/>
      <c r="K37492" s="360"/>
      <c r="L37492" s="360"/>
    </row>
    <row r="37493" spans="3:12" hidden="1" x14ac:dyDescent="0.3">
      <c r="C37493" s="404"/>
      <c r="D37493" s="404"/>
      <c r="E37493" s="404"/>
      <c r="F37493" s="404"/>
      <c r="K37493" s="360"/>
      <c r="L37493" s="360"/>
    </row>
    <row r="37494" spans="3:12" hidden="1" x14ac:dyDescent="0.3">
      <c r="C37494" s="404"/>
      <c r="D37494" s="404"/>
      <c r="E37494" s="404"/>
      <c r="F37494" s="404"/>
      <c r="K37494" s="360"/>
      <c r="L37494" s="360"/>
    </row>
    <row r="37495" spans="3:12" hidden="1" x14ac:dyDescent="0.3">
      <c r="C37495" s="404"/>
      <c r="D37495" s="404"/>
      <c r="E37495" s="404"/>
      <c r="F37495" s="404"/>
      <c r="K37495" s="360"/>
      <c r="L37495" s="360"/>
    </row>
    <row r="37496" spans="3:12" hidden="1" x14ac:dyDescent="0.3">
      <c r="C37496" s="404"/>
      <c r="D37496" s="404"/>
      <c r="E37496" s="404"/>
      <c r="F37496" s="404"/>
      <c r="K37496" s="360"/>
      <c r="L37496" s="360"/>
    </row>
    <row r="37497" spans="3:12" hidden="1" x14ac:dyDescent="0.3">
      <c r="C37497" s="404"/>
      <c r="D37497" s="404"/>
      <c r="E37497" s="404"/>
      <c r="F37497" s="404"/>
      <c r="K37497" s="360"/>
      <c r="L37497" s="360"/>
    </row>
    <row r="37498" spans="3:12" hidden="1" x14ac:dyDescent="0.3">
      <c r="C37498" s="404"/>
      <c r="D37498" s="404"/>
      <c r="E37498" s="404"/>
      <c r="F37498" s="404"/>
      <c r="K37498" s="360"/>
      <c r="L37498" s="360"/>
    </row>
    <row r="37499" spans="3:12" hidden="1" x14ac:dyDescent="0.3">
      <c r="C37499" s="404"/>
      <c r="D37499" s="404"/>
      <c r="E37499" s="404"/>
      <c r="F37499" s="404"/>
      <c r="K37499" s="360"/>
      <c r="L37499" s="360"/>
    </row>
    <row r="37500" spans="3:12" hidden="1" x14ac:dyDescent="0.3">
      <c r="C37500" s="404"/>
      <c r="D37500" s="404"/>
      <c r="E37500" s="404"/>
      <c r="F37500" s="404"/>
      <c r="K37500" s="360"/>
      <c r="L37500" s="360"/>
    </row>
    <row r="37501" spans="3:12" hidden="1" x14ac:dyDescent="0.3">
      <c r="C37501" s="404"/>
      <c r="D37501" s="404"/>
      <c r="E37501" s="404"/>
      <c r="F37501" s="404"/>
      <c r="K37501" s="360"/>
      <c r="L37501" s="360"/>
    </row>
    <row r="37502" spans="3:12" hidden="1" x14ac:dyDescent="0.3">
      <c r="C37502" s="404"/>
      <c r="D37502" s="404"/>
      <c r="E37502" s="404"/>
      <c r="F37502" s="404"/>
      <c r="K37502" s="360"/>
      <c r="L37502" s="360"/>
    </row>
    <row r="37503" spans="3:12" hidden="1" x14ac:dyDescent="0.3">
      <c r="C37503" s="404"/>
      <c r="D37503" s="404"/>
      <c r="E37503" s="404"/>
      <c r="F37503" s="404"/>
      <c r="K37503" s="360"/>
      <c r="L37503" s="360"/>
    </row>
    <row r="37504" spans="3:12" hidden="1" x14ac:dyDescent="0.3">
      <c r="C37504" s="404"/>
      <c r="D37504" s="404"/>
      <c r="E37504" s="404"/>
      <c r="F37504" s="404"/>
      <c r="K37504" s="360"/>
      <c r="L37504" s="360"/>
    </row>
    <row r="37505" spans="3:12" hidden="1" x14ac:dyDescent="0.3">
      <c r="C37505" s="404"/>
      <c r="D37505" s="404"/>
      <c r="E37505" s="404"/>
      <c r="F37505" s="404"/>
      <c r="K37505" s="360"/>
      <c r="L37505" s="360"/>
    </row>
    <row r="37506" spans="3:12" hidden="1" x14ac:dyDescent="0.3">
      <c r="C37506" s="404"/>
      <c r="D37506" s="404"/>
      <c r="E37506" s="404"/>
      <c r="F37506" s="404"/>
      <c r="K37506" s="360"/>
      <c r="L37506" s="360"/>
    </row>
    <row r="37507" spans="3:12" hidden="1" x14ac:dyDescent="0.3">
      <c r="C37507" s="404"/>
      <c r="D37507" s="404"/>
      <c r="E37507" s="404"/>
      <c r="F37507" s="404"/>
      <c r="K37507" s="360"/>
      <c r="L37507" s="360"/>
    </row>
    <row r="37508" spans="3:12" hidden="1" x14ac:dyDescent="0.3">
      <c r="C37508" s="404"/>
      <c r="D37508" s="404"/>
      <c r="E37508" s="404"/>
      <c r="F37508" s="404"/>
      <c r="K37508" s="360"/>
      <c r="L37508" s="360"/>
    </row>
    <row r="37509" spans="3:12" hidden="1" x14ac:dyDescent="0.3">
      <c r="C37509" s="404"/>
      <c r="D37509" s="404"/>
      <c r="E37509" s="404"/>
      <c r="F37509" s="404"/>
      <c r="K37509" s="360"/>
      <c r="L37509" s="360"/>
    </row>
    <row r="37510" spans="3:12" hidden="1" x14ac:dyDescent="0.3">
      <c r="C37510" s="404"/>
      <c r="D37510" s="404"/>
      <c r="E37510" s="404"/>
      <c r="F37510" s="404"/>
      <c r="K37510" s="360"/>
      <c r="L37510" s="360"/>
    </row>
    <row r="37511" spans="3:12" hidden="1" x14ac:dyDescent="0.3">
      <c r="C37511" s="404"/>
      <c r="D37511" s="404"/>
      <c r="E37511" s="404"/>
      <c r="F37511" s="404"/>
      <c r="K37511" s="360"/>
      <c r="L37511" s="360"/>
    </row>
    <row r="37512" spans="3:12" hidden="1" x14ac:dyDescent="0.3">
      <c r="C37512" s="404"/>
      <c r="D37512" s="404"/>
      <c r="E37512" s="404"/>
      <c r="F37512" s="404"/>
      <c r="K37512" s="360"/>
      <c r="L37512" s="360"/>
    </row>
    <row r="37513" spans="3:12" hidden="1" x14ac:dyDescent="0.3">
      <c r="C37513" s="404"/>
      <c r="D37513" s="404"/>
      <c r="E37513" s="404"/>
      <c r="F37513" s="404"/>
      <c r="K37513" s="360"/>
      <c r="L37513" s="360"/>
    </row>
    <row r="37514" spans="3:12" hidden="1" x14ac:dyDescent="0.3">
      <c r="C37514" s="404"/>
      <c r="D37514" s="404"/>
      <c r="E37514" s="404"/>
      <c r="F37514" s="404"/>
      <c r="K37514" s="360"/>
      <c r="L37514" s="360"/>
    </row>
    <row r="37515" spans="3:12" hidden="1" x14ac:dyDescent="0.3">
      <c r="C37515" s="404"/>
      <c r="D37515" s="404"/>
      <c r="E37515" s="404"/>
      <c r="F37515" s="404"/>
      <c r="K37515" s="360"/>
      <c r="L37515" s="360"/>
    </row>
    <row r="37516" spans="3:12" hidden="1" x14ac:dyDescent="0.3">
      <c r="C37516" s="404"/>
      <c r="D37516" s="404"/>
      <c r="E37516" s="404"/>
      <c r="F37516" s="404"/>
      <c r="K37516" s="360"/>
      <c r="L37516" s="360"/>
    </row>
    <row r="37517" spans="3:12" hidden="1" x14ac:dyDescent="0.3">
      <c r="C37517" s="404"/>
      <c r="D37517" s="404"/>
      <c r="E37517" s="404"/>
      <c r="F37517" s="404"/>
      <c r="K37517" s="360"/>
      <c r="L37517" s="360"/>
    </row>
    <row r="37518" spans="3:12" hidden="1" x14ac:dyDescent="0.3">
      <c r="C37518" s="404"/>
      <c r="D37518" s="404"/>
      <c r="E37518" s="404"/>
      <c r="F37518" s="404"/>
      <c r="K37518" s="360"/>
      <c r="L37518" s="360"/>
    </row>
    <row r="37519" spans="3:12" hidden="1" x14ac:dyDescent="0.3">
      <c r="C37519" s="404"/>
      <c r="D37519" s="404"/>
      <c r="E37519" s="404"/>
      <c r="F37519" s="404"/>
      <c r="K37519" s="360"/>
      <c r="L37519" s="360"/>
    </row>
    <row r="37520" spans="3:12" hidden="1" x14ac:dyDescent="0.3">
      <c r="C37520" s="404"/>
      <c r="D37520" s="404"/>
      <c r="E37520" s="404"/>
      <c r="F37520" s="404"/>
      <c r="K37520" s="360"/>
      <c r="L37520" s="360"/>
    </row>
    <row r="37521" spans="3:12" hidden="1" x14ac:dyDescent="0.3">
      <c r="C37521" s="404"/>
      <c r="D37521" s="404"/>
      <c r="E37521" s="404"/>
      <c r="F37521" s="404"/>
      <c r="K37521" s="360"/>
      <c r="L37521" s="360"/>
    </row>
    <row r="37522" spans="3:12" hidden="1" x14ac:dyDescent="0.3">
      <c r="C37522" s="404"/>
      <c r="D37522" s="404"/>
      <c r="E37522" s="404"/>
      <c r="F37522" s="404"/>
      <c r="K37522" s="360"/>
      <c r="L37522" s="360"/>
    </row>
    <row r="37523" spans="3:12" hidden="1" x14ac:dyDescent="0.3">
      <c r="C37523" s="404"/>
      <c r="D37523" s="404"/>
      <c r="E37523" s="404"/>
      <c r="F37523" s="404"/>
      <c r="K37523" s="360"/>
      <c r="L37523" s="360"/>
    </row>
    <row r="37524" spans="3:12" hidden="1" x14ac:dyDescent="0.3">
      <c r="C37524" s="404"/>
      <c r="D37524" s="404"/>
      <c r="E37524" s="404"/>
      <c r="F37524" s="404"/>
      <c r="K37524" s="360"/>
      <c r="L37524" s="360"/>
    </row>
    <row r="37525" spans="3:12" hidden="1" x14ac:dyDescent="0.3">
      <c r="C37525" s="404"/>
      <c r="D37525" s="404"/>
      <c r="E37525" s="404"/>
      <c r="F37525" s="404"/>
      <c r="K37525" s="360"/>
      <c r="L37525" s="360"/>
    </row>
    <row r="37526" spans="3:12" hidden="1" x14ac:dyDescent="0.3">
      <c r="C37526" s="404"/>
      <c r="D37526" s="404"/>
      <c r="E37526" s="404"/>
      <c r="F37526" s="404"/>
      <c r="K37526" s="360"/>
      <c r="L37526" s="360"/>
    </row>
    <row r="37527" spans="3:12" hidden="1" x14ac:dyDescent="0.3">
      <c r="C37527" s="404"/>
      <c r="D37527" s="404"/>
      <c r="E37527" s="404"/>
      <c r="F37527" s="404"/>
      <c r="K37527" s="360"/>
      <c r="L37527" s="360"/>
    </row>
    <row r="37528" spans="3:12" hidden="1" x14ac:dyDescent="0.3">
      <c r="C37528" s="404"/>
      <c r="D37528" s="404"/>
      <c r="E37528" s="404"/>
      <c r="F37528" s="404"/>
      <c r="K37528" s="360"/>
      <c r="L37528" s="360"/>
    </row>
    <row r="37529" spans="3:12" hidden="1" x14ac:dyDescent="0.3">
      <c r="C37529" s="404"/>
      <c r="D37529" s="404"/>
      <c r="E37529" s="404"/>
      <c r="F37529" s="404"/>
      <c r="K37529" s="360"/>
      <c r="L37529" s="360"/>
    </row>
    <row r="37530" spans="3:12" hidden="1" x14ac:dyDescent="0.3">
      <c r="C37530" s="404"/>
      <c r="D37530" s="404"/>
      <c r="E37530" s="404"/>
      <c r="F37530" s="404"/>
      <c r="K37530" s="360"/>
      <c r="L37530" s="360"/>
    </row>
    <row r="37531" spans="3:12" hidden="1" x14ac:dyDescent="0.3">
      <c r="C37531" s="404"/>
      <c r="D37531" s="404"/>
      <c r="E37531" s="404"/>
      <c r="F37531" s="404"/>
      <c r="K37531" s="360"/>
      <c r="L37531" s="360"/>
    </row>
    <row r="37532" spans="3:12" hidden="1" x14ac:dyDescent="0.3">
      <c r="C37532" s="404"/>
      <c r="D37532" s="404"/>
      <c r="E37532" s="404"/>
      <c r="F37532" s="404"/>
      <c r="K37532" s="360"/>
      <c r="L37532" s="360"/>
    </row>
    <row r="37533" spans="3:12" hidden="1" x14ac:dyDescent="0.3">
      <c r="C37533" s="404"/>
      <c r="D37533" s="404"/>
      <c r="E37533" s="404"/>
      <c r="F37533" s="404"/>
      <c r="K37533" s="360"/>
      <c r="L37533" s="360"/>
    </row>
    <row r="37534" spans="3:12" hidden="1" x14ac:dyDescent="0.3">
      <c r="C37534" s="404"/>
      <c r="D37534" s="404"/>
      <c r="E37534" s="404"/>
      <c r="F37534" s="404"/>
      <c r="K37534" s="360"/>
      <c r="L37534" s="360"/>
    </row>
    <row r="37535" spans="3:12" hidden="1" x14ac:dyDescent="0.3">
      <c r="C37535" s="404"/>
      <c r="D37535" s="404"/>
      <c r="E37535" s="404"/>
      <c r="F37535" s="404"/>
      <c r="K37535" s="360"/>
      <c r="L37535" s="360"/>
    </row>
    <row r="37536" spans="3:12" hidden="1" x14ac:dyDescent="0.3">
      <c r="C37536" s="404"/>
      <c r="D37536" s="404"/>
      <c r="E37536" s="404"/>
      <c r="F37536" s="404"/>
      <c r="K37536" s="360"/>
      <c r="L37536" s="360"/>
    </row>
    <row r="37537" spans="3:12" hidden="1" x14ac:dyDescent="0.3">
      <c r="C37537" s="404"/>
      <c r="D37537" s="404"/>
      <c r="E37537" s="404"/>
      <c r="F37537" s="404"/>
      <c r="K37537" s="360"/>
      <c r="L37537" s="360"/>
    </row>
    <row r="37538" spans="3:12" hidden="1" x14ac:dyDescent="0.3">
      <c r="C37538" s="404"/>
      <c r="D37538" s="404"/>
      <c r="E37538" s="404"/>
      <c r="F37538" s="404"/>
      <c r="K37538" s="360"/>
      <c r="L37538" s="360"/>
    </row>
    <row r="37539" spans="3:12" hidden="1" x14ac:dyDescent="0.3">
      <c r="C37539" s="404"/>
      <c r="D37539" s="404"/>
      <c r="E37539" s="404"/>
      <c r="F37539" s="404"/>
      <c r="K37539" s="360"/>
      <c r="L37539" s="360"/>
    </row>
    <row r="37540" spans="3:12" hidden="1" x14ac:dyDescent="0.3">
      <c r="C37540" s="404"/>
      <c r="D37540" s="404"/>
      <c r="E37540" s="404"/>
      <c r="F37540" s="404"/>
      <c r="K37540" s="360"/>
      <c r="L37540" s="360"/>
    </row>
    <row r="37541" spans="3:12" hidden="1" x14ac:dyDescent="0.3">
      <c r="C37541" s="404"/>
      <c r="D37541" s="404"/>
      <c r="E37541" s="404"/>
      <c r="F37541" s="404"/>
      <c r="K37541" s="360"/>
      <c r="L37541" s="360"/>
    </row>
    <row r="37542" spans="3:12" hidden="1" x14ac:dyDescent="0.3">
      <c r="C37542" s="404"/>
      <c r="D37542" s="404"/>
      <c r="E37542" s="404"/>
      <c r="F37542" s="404"/>
      <c r="K37542" s="360"/>
      <c r="L37542" s="360"/>
    </row>
    <row r="37543" spans="3:12" hidden="1" x14ac:dyDescent="0.3">
      <c r="C37543" s="404"/>
      <c r="D37543" s="404"/>
      <c r="E37543" s="404"/>
      <c r="F37543" s="404"/>
      <c r="K37543" s="360"/>
      <c r="L37543" s="360"/>
    </row>
    <row r="37544" spans="3:12" hidden="1" x14ac:dyDescent="0.3">
      <c r="C37544" s="404"/>
      <c r="D37544" s="404"/>
      <c r="E37544" s="404"/>
      <c r="F37544" s="404"/>
      <c r="K37544" s="360"/>
      <c r="L37544" s="360"/>
    </row>
    <row r="37545" spans="3:12" hidden="1" x14ac:dyDescent="0.3">
      <c r="C37545" s="404"/>
      <c r="D37545" s="404"/>
      <c r="E37545" s="404"/>
      <c r="F37545" s="404"/>
      <c r="K37545" s="360"/>
      <c r="L37545" s="360"/>
    </row>
    <row r="37546" spans="3:12" hidden="1" x14ac:dyDescent="0.3">
      <c r="C37546" s="404"/>
      <c r="D37546" s="404"/>
      <c r="E37546" s="404"/>
      <c r="F37546" s="404"/>
      <c r="K37546" s="360"/>
      <c r="L37546" s="360"/>
    </row>
    <row r="37547" spans="3:12" hidden="1" x14ac:dyDescent="0.3">
      <c r="C37547" s="404"/>
      <c r="D37547" s="404"/>
      <c r="E37547" s="404"/>
      <c r="F37547" s="404"/>
      <c r="K37547" s="360"/>
      <c r="L37547" s="360"/>
    </row>
    <row r="37548" spans="3:12" hidden="1" x14ac:dyDescent="0.3">
      <c r="C37548" s="404"/>
      <c r="D37548" s="404"/>
      <c r="E37548" s="404"/>
      <c r="F37548" s="404"/>
      <c r="K37548" s="360"/>
      <c r="L37548" s="360"/>
    </row>
    <row r="37549" spans="3:12" hidden="1" x14ac:dyDescent="0.3">
      <c r="C37549" s="404"/>
      <c r="D37549" s="404"/>
      <c r="E37549" s="404"/>
      <c r="F37549" s="404"/>
      <c r="K37549" s="360"/>
      <c r="L37549" s="360"/>
    </row>
    <row r="37550" spans="3:12" hidden="1" x14ac:dyDescent="0.3">
      <c r="C37550" s="404"/>
      <c r="D37550" s="404"/>
      <c r="E37550" s="404"/>
      <c r="F37550" s="404"/>
      <c r="K37550" s="360"/>
      <c r="L37550" s="360"/>
    </row>
    <row r="37551" spans="3:12" hidden="1" x14ac:dyDescent="0.3">
      <c r="C37551" s="404"/>
      <c r="D37551" s="404"/>
      <c r="E37551" s="404"/>
      <c r="F37551" s="404"/>
      <c r="K37551" s="360"/>
      <c r="L37551" s="360"/>
    </row>
    <row r="37552" spans="3:12" hidden="1" x14ac:dyDescent="0.3">
      <c r="C37552" s="404"/>
      <c r="D37552" s="404"/>
      <c r="E37552" s="404"/>
      <c r="F37552" s="404"/>
      <c r="K37552" s="360"/>
      <c r="L37552" s="360"/>
    </row>
    <row r="37553" spans="3:12" hidden="1" x14ac:dyDescent="0.3">
      <c r="C37553" s="404"/>
      <c r="D37553" s="404"/>
      <c r="E37553" s="404"/>
      <c r="F37553" s="404"/>
      <c r="K37553" s="360"/>
      <c r="L37553" s="360"/>
    </row>
    <row r="37554" spans="3:12" hidden="1" x14ac:dyDescent="0.3">
      <c r="C37554" s="404"/>
      <c r="D37554" s="404"/>
      <c r="E37554" s="404"/>
      <c r="F37554" s="404"/>
      <c r="K37554" s="360"/>
      <c r="L37554" s="360"/>
    </row>
    <row r="37555" spans="3:12" hidden="1" x14ac:dyDescent="0.3">
      <c r="C37555" s="404"/>
      <c r="D37555" s="404"/>
      <c r="E37555" s="404"/>
      <c r="F37555" s="404"/>
      <c r="K37555" s="360"/>
      <c r="L37555" s="360"/>
    </row>
    <row r="37556" spans="3:12" hidden="1" x14ac:dyDescent="0.3">
      <c r="C37556" s="404"/>
      <c r="D37556" s="404"/>
      <c r="E37556" s="404"/>
      <c r="F37556" s="404"/>
      <c r="K37556" s="360"/>
      <c r="L37556" s="360"/>
    </row>
    <row r="37557" spans="3:12" hidden="1" x14ac:dyDescent="0.3">
      <c r="C37557" s="404"/>
      <c r="D37557" s="404"/>
      <c r="E37557" s="404"/>
      <c r="F37557" s="404"/>
      <c r="K37557" s="360"/>
      <c r="L37557" s="360"/>
    </row>
    <row r="37558" spans="3:12" hidden="1" x14ac:dyDescent="0.3">
      <c r="C37558" s="404"/>
      <c r="D37558" s="404"/>
      <c r="E37558" s="404"/>
      <c r="F37558" s="404"/>
      <c r="K37558" s="360"/>
      <c r="L37558" s="360"/>
    </row>
    <row r="37559" spans="3:12" hidden="1" x14ac:dyDescent="0.3">
      <c r="C37559" s="404"/>
      <c r="D37559" s="404"/>
      <c r="E37559" s="404"/>
      <c r="F37559" s="404"/>
      <c r="K37559" s="360"/>
      <c r="L37559" s="360"/>
    </row>
    <row r="37560" spans="3:12" hidden="1" x14ac:dyDescent="0.3">
      <c r="C37560" s="404"/>
      <c r="D37560" s="404"/>
      <c r="E37560" s="404"/>
      <c r="F37560" s="404"/>
      <c r="K37560" s="360"/>
      <c r="L37560" s="360"/>
    </row>
    <row r="37561" spans="3:12" hidden="1" x14ac:dyDescent="0.3">
      <c r="C37561" s="404"/>
      <c r="D37561" s="404"/>
      <c r="E37561" s="404"/>
      <c r="F37561" s="404"/>
      <c r="K37561" s="360"/>
      <c r="L37561" s="360"/>
    </row>
    <row r="37562" spans="3:12" hidden="1" x14ac:dyDescent="0.3">
      <c r="C37562" s="404"/>
      <c r="D37562" s="404"/>
      <c r="E37562" s="404"/>
      <c r="F37562" s="404"/>
      <c r="K37562" s="360"/>
      <c r="L37562" s="360"/>
    </row>
    <row r="37563" spans="3:12" hidden="1" x14ac:dyDescent="0.3">
      <c r="C37563" s="404"/>
      <c r="D37563" s="404"/>
      <c r="E37563" s="404"/>
      <c r="F37563" s="404"/>
      <c r="K37563" s="360"/>
      <c r="L37563" s="360"/>
    </row>
    <row r="37564" spans="3:12" hidden="1" x14ac:dyDescent="0.3">
      <c r="C37564" s="404"/>
      <c r="D37564" s="404"/>
      <c r="E37564" s="404"/>
      <c r="F37564" s="404"/>
      <c r="K37564" s="360"/>
      <c r="L37564" s="360"/>
    </row>
    <row r="37565" spans="3:12" hidden="1" x14ac:dyDescent="0.3">
      <c r="C37565" s="404"/>
      <c r="D37565" s="404"/>
      <c r="E37565" s="404"/>
      <c r="F37565" s="404"/>
      <c r="K37565" s="360"/>
      <c r="L37565" s="360"/>
    </row>
    <row r="37566" spans="3:12" hidden="1" x14ac:dyDescent="0.3">
      <c r="C37566" s="404"/>
      <c r="D37566" s="404"/>
      <c r="E37566" s="404"/>
      <c r="F37566" s="404"/>
      <c r="K37566" s="360"/>
      <c r="L37566" s="360"/>
    </row>
    <row r="37567" spans="3:12" hidden="1" x14ac:dyDescent="0.3">
      <c r="C37567" s="404"/>
      <c r="D37567" s="404"/>
      <c r="E37567" s="404"/>
      <c r="F37567" s="404"/>
      <c r="K37567" s="360"/>
      <c r="L37567" s="360"/>
    </row>
    <row r="37568" spans="3:12" hidden="1" x14ac:dyDescent="0.3">
      <c r="C37568" s="404"/>
      <c r="D37568" s="404"/>
      <c r="E37568" s="404"/>
      <c r="F37568" s="404"/>
      <c r="K37568" s="360"/>
      <c r="L37568" s="360"/>
    </row>
    <row r="37569" spans="3:12" hidden="1" x14ac:dyDescent="0.3">
      <c r="C37569" s="404"/>
      <c r="D37569" s="404"/>
      <c r="E37569" s="404"/>
      <c r="F37569" s="404"/>
      <c r="K37569" s="360"/>
      <c r="L37569" s="360"/>
    </row>
    <row r="37570" spans="3:12" hidden="1" x14ac:dyDescent="0.3">
      <c r="C37570" s="404"/>
      <c r="D37570" s="404"/>
      <c r="E37570" s="404"/>
      <c r="F37570" s="404"/>
      <c r="K37570" s="360"/>
      <c r="L37570" s="360"/>
    </row>
    <row r="37571" spans="3:12" hidden="1" x14ac:dyDescent="0.3">
      <c r="C37571" s="404"/>
      <c r="D37571" s="404"/>
      <c r="E37571" s="404"/>
      <c r="F37571" s="404"/>
      <c r="K37571" s="360"/>
      <c r="L37571" s="360"/>
    </row>
    <row r="37572" spans="3:12" hidden="1" x14ac:dyDescent="0.3">
      <c r="C37572" s="404"/>
      <c r="D37572" s="404"/>
      <c r="E37572" s="404"/>
      <c r="F37572" s="404"/>
      <c r="K37572" s="360"/>
      <c r="L37572" s="360"/>
    </row>
    <row r="37573" spans="3:12" hidden="1" x14ac:dyDescent="0.3">
      <c r="C37573" s="404"/>
      <c r="D37573" s="404"/>
      <c r="E37573" s="404"/>
      <c r="F37573" s="404"/>
      <c r="K37573" s="360"/>
      <c r="L37573" s="360"/>
    </row>
    <row r="37574" spans="3:12" hidden="1" x14ac:dyDescent="0.3">
      <c r="C37574" s="404"/>
      <c r="D37574" s="404"/>
      <c r="E37574" s="404"/>
      <c r="F37574" s="404"/>
      <c r="K37574" s="360"/>
      <c r="L37574" s="360"/>
    </row>
    <row r="37575" spans="3:12" hidden="1" x14ac:dyDescent="0.3">
      <c r="C37575" s="404"/>
      <c r="D37575" s="404"/>
      <c r="E37575" s="404"/>
      <c r="F37575" s="404"/>
      <c r="K37575" s="360"/>
      <c r="L37575" s="360"/>
    </row>
    <row r="37576" spans="3:12" hidden="1" x14ac:dyDescent="0.3">
      <c r="C37576" s="404"/>
      <c r="D37576" s="404"/>
      <c r="E37576" s="404"/>
      <c r="F37576" s="404"/>
      <c r="K37576" s="360"/>
      <c r="L37576" s="360"/>
    </row>
    <row r="37577" spans="3:12" hidden="1" x14ac:dyDescent="0.3">
      <c r="C37577" s="404"/>
      <c r="D37577" s="404"/>
      <c r="E37577" s="404"/>
      <c r="F37577" s="404"/>
      <c r="K37577" s="360"/>
      <c r="L37577" s="360"/>
    </row>
    <row r="37578" spans="3:12" hidden="1" x14ac:dyDescent="0.3">
      <c r="C37578" s="404"/>
      <c r="D37578" s="404"/>
      <c r="E37578" s="404"/>
      <c r="F37578" s="404"/>
      <c r="K37578" s="360"/>
      <c r="L37578" s="360"/>
    </row>
    <row r="37579" spans="3:12" hidden="1" x14ac:dyDescent="0.3">
      <c r="C37579" s="404"/>
      <c r="D37579" s="404"/>
      <c r="E37579" s="404"/>
      <c r="F37579" s="404"/>
      <c r="K37579" s="360"/>
      <c r="L37579" s="360"/>
    </row>
    <row r="37580" spans="3:12" hidden="1" x14ac:dyDescent="0.3">
      <c r="C37580" s="404"/>
      <c r="D37580" s="404"/>
      <c r="E37580" s="404"/>
      <c r="F37580" s="404"/>
      <c r="K37580" s="360"/>
      <c r="L37580" s="360"/>
    </row>
    <row r="37581" spans="3:12" hidden="1" x14ac:dyDescent="0.3">
      <c r="C37581" s="404"/>
      <c r="D37581" s="404"/>
      <c r="E37581" s="404"/>
      <c r="F37581" s="404"/>
      <c r="K37581" s="360"/>
      <c r="L37581" s="360"/>
    </row>
    <row r="37582" spans="3:12" hidden="1" x14ac:dyDescent="0.3">
      <c r="C37582" s="404"/>
      <c r="D37582" s="404"/>
      <c r="E37582" s="404"/>
      <c r="F37582" s="404"/>
      <c r="K37582" s="360"/>
      <c r="L37582" s="360"/>
    </row>
    <row r="37583" spans="3:12" hidden="1" x14ac:dyDescent="0.3">
      <c r="C37583" s="404"/>
      <c r="D37583" s="404"/>
      <c r="E37583" s="404"/>
      <c r="F37583" s="404"/>
      <c r="K37583" s="360"/>
      <c r="L37583" s="360"/>
    </row>
    <row r="37584" spans="3:12" hidden="1" x14ac:dyDescent="0.3">
      <c r="C37584" s="404"/>
      <c r="D37584" s="404"/>
      <c r="E37584" s="404"/>
      <c r="F37584" s="404"/>
      <c r="K37584" s="360"/>
      <c r="L37584" s="360"/>
    </row>
    <row r="37585" spans="3:12" hidden="1" x14ac:dyDescent="0.3">
      <c r="C37585" s="404"/>
      <c r="D37585" s="404"/>
      <c r="E37585" s="404"/>
      <c r="F37585" s="404"/>
      <c r="K37585" s="360"/>
      <c r="L37585" s="360"/>
    </row>
    <row r="37586" spans="3:12" hidden="1" x14ac:dyDescent="0.3">
      <c r="C37586" s="404"/>
      <c r="D37586" s="404"/>
      <c r="E37586" s="404"/>
      <c r="F37586" s="404"/>
      <c r="K37586" s="360"/>
      <c r="L37586" s="360"/>
    </row>
    <row r="37587" spans="3:12" hidden="1" x14ac:dyDescent="0.3">
      <c r="C37587" s="404"/>
      <c r="D37587" s="404"/>
      <c r="E37587" s="404"/>
      <c r="F37587" s="404"/>
      <c r="K37587" s="360"/>
      <c r="L37587" s="360"/>
    </row>
    <row r="37588" spans="3:12" hidden="1" x14ac:dyDescent="0.3">
      <c r="C37588" s="404"/>
      <c r="D37588" s="404"/>
      <c r="E37588" s="404"/>
      <c r="F37588" s="404"/>
      <c r="K37588" s="360"/>
      <c r="L37588" s="360"/>
    </row>
    <row r="37589" spans="3:12" hidden="1" x14ac:dyDescent="0.3">
      <c r="C37589" s="404"/>
      <c r="D37589" s="404"/>
      <c r="E37589" s="404"/>
      <c r="F37589" s="404"/>
      <c r="K37589" s="360"/>
      <c r="L37589" s="360"/>
    </row>
    <row r="37590" spans="3:12" hidden="1" x14ac:dyDescent="0.3">
      <c r="C37590" s="404"/>
      <c r="D37590" s="404"/>
      <c r="E37590" s="404"/>
      <c r="F37590" s="404"/>
      <c r="K37590" s="360"/>
      <c r="L37590" s="360"/>
    </row>
    <row r="37591" spans="3:12" hidden="1" x14ac:dyDescent="0.3">
      <c r="C37591" s="404"/>
      <c r="D37591" s="404"/>
      <c r="E37591" s="404"/>
      <c r="F37591" s="404"/>
      <c r="K37591" s="360"/>
      <c r="L37591" s="360"/>
    </row>
    <row r="37592" spans="3:12" hidden="1" x14ac:dyDescent="0.3">
      <c r="C37592" s="404"/>
      <c r="D37592" s="404"/>
      <c r="E37592" s="404"/>
      <c r="F37592" s="404"/>
      <c r="K37592" s="360"/>
      <c r="L37592" s="360"/>
    </row>
    <row r="37593" spans="3:12" hidden="1" x14ac:dyDescent="0.3">
      <c r="C37593" s="404"/>
      <c r="D37593" s="404"/>
      <c r="E37593" s="404"/>
      <c r="F37593" s="404"/>
      <c r="K37593" s="360"/>
      <c r="L37593" s="360"/>
    </row>
    <row r="37594" spans="3:12" hidden="1" x14ac:dyDescent="0.3">
      <c r="C37594" s="404"/>
      <c r="D37594" s="404"/>
      <c r="E37594" s="404"/>
      <c r="F37594" s="404"/>
      <c r="K37594" s="360"/>
      <c r="L37594" s="360"/>
    </row>
    <row r="37595" spans="3:12" hidden="1" x14ac:dyDescent="0.3">
      <c r="C37595" s="404"/>
      <c r="D37595" s="404"/>
      <c r="E37595" s="404"/>
      <c r="F37595" s="404"/>
      <c r="K37595" s="360"/>
      <c r="L37595" s="360"/>
    </row>
    <row r="37596" spans="3:12" hidden="1" x14ac:dyDescent="0.3">
      <c r="C37596" s="404"/>
      <c r="D37596" s="404"/>
      <c r="E37596" s="404"/>
      <c r="F37596" s="404"/>
      <c r="K37596" s="360"/>
      <c r="L37596" s="360"/>
    </row>
    <row r="37597" spans="3:12" hidden="1" x14ac:dyDescent="0.3">
      <c r="C37597" s="404"/>
      <c r="D37597" s="404"/>
      <c r="E37597" s="404"/>
      <c r="F37597" s="404"/>
      <c r="K37597" s="360"/>
      <c r="L37597" s="360"/>
    </row>
    <row r="37598" spans="3:12" hidden="1" x14ac:dyDescent="0.3">
      <c r="C37598" s="404"/>
      <c r="D37598" s="404"/>
      <c r="E37598" s="404"/>
      <c r="F37598" s="404"/>
      <c r="K37598" s="360"/>
      <c r="L37598" s="360"/>
    </row>
    <row r="37599" spans="3:12" hidden="1" x14ac:dyDescent="0.3">
      <c r="C37599" s="404"/>
      <c r="D37599" s="404"/>
      <c r="E37599" s="404"/>
      <c r="F37599" s="404"/>
      <c r="K37599" s="360"/>
      <c r="L37599" s="360"/>
    </row>
    <row r="37600" spans="3:12" hidden="1" x14ac:dyDescent="0.3">
      <c r="C37600" s="404"/>
      <c r="D37600" s="404"/>
      <c r="E37600" s="404"/>
      <c r="F37600" s="404"/>
      <c r="K37600" s="360"/>
      <c r="L37600" s="360"/>
    </row>
    <row r="37601" spans="3:12" hidden="1" x14ac:dyDescent="0.3">
      <c r="C37601" s="404"/>
      <c r="D37601" s="404"/>
      <c r="E37601" s="404"/>
      <c r="F37601" s="404"/>
      <c r="K37601" s="360"/>
      <c r="L37601" s="360"/>
    </row>
    <row r="37602" spans="3:12" hidden="1" x14ac:dyDescent="0.3">
      <c r="C37602" s="404"/>
      <c r="D37602" s="404"/>
      <c r="E37602" s="404"/>
      <c r="F37602" s="404"/>
      <c r="K37602" s="360"/>
      <c r="L37602" s="360"/>
    </row>
    <row r="37603" spans="3:12" hidden="1" x14ac:dyDescent="0.3">
      <c r="C37603" s="404"/>
      <c r="D37603" s="404"/>
      <c r="E37603" s="404"/>
      <c r="F37603" s="404"/>
      <c r="K37603" s="360"/>
      <c r="L37603" s="360"/>
    </row>
    <row r="37604" spans="3:12" hidden="1" x14ac:dyDescent="0.3">
      <c r="C37604" s="404"/>
      <c r="D37604" s="404"/>
      <c r="E37604" s="404"/>
      <c r="F37604" s="404"/>
      <c r="K37604" s="360"/>
      <c r="L37604" s="360"/>
    </row>
    <row r="37605" spans="3:12" hidden="1" x14ac:dyDescent="0.3">
      <c r="C37605" s="404"/>
      <c r="D37605" s="404"/>
      <c r="E37605" s="404"/>
      <c r="F37605" s="404"/>
      <c r="K37605" s="360"/>
      <c r="L37605" s="360"/>
    </row>
    <row r="37606" spans="3:12" hidden="1" x14ac:dyDescent="0.3">
      <c r="C37606" s="404"/>
      <c r="D37606" s="404"/>
      <c r="E37606" s="404"/>
      <c r="F37606" s="404"/>
      <c r="K37606" s="360"/>
      <c r="L37606" s="360"/>
    </row>
    <row r="37607" spans="3:12" hidden="1" x14ac:dyDescent="0.3">
      <c r="C37607" s="404"/>
      <c r="D37607" s="404"/>
      <c r="E37607" s="404"/>
      <c r="F37607" s="404"/>
      <c r="K37607" s="360"/>
      <c r="L37607" s="360"/>
    </row>
    <row r="37608" spans="3:12" hidden="1" x14ac:dyDescent="0.3">
      <c r="C37608" s="404"/>
      <c r="D37608" s="404"/>
      <c r="E37608" s="404"/>
      <c r="F37608" s="404"/>
      <c r="K37608" s="360"/>
      <c r="L37608" s="360"/>
    </row>
    <row r="37609" spans="3:12" hidden="1" x14ac:dyDescent="0.3">
      <c r="C37609" s="404"/>
      <c r="D37609" s="404"/>
      <c r="E37609" s="404"/>
      <c r="F37609" s="404"/>
      <c r="K37609" s="360"/>
      <c r="L37609" s="360"/>
    </row>
    <row r="37610" spans="3:12" hidden="1" x14ac:dyDescent="0.3">
      <c r="C37610" s="404"/>
      <c r="D37610" s="404"/>
      <c r="E37610" s="404"/>
      <c r="F37610" s="404"/>
      <c r="K37610" s="360"/>
      <c r="L37610" s="360"/>
    </row>
    <row r="37611" spans="3:12" hidden="1" x14ac:dyDescent="0.3">
      <c r="C37611" s="404"/>
      <c r="D37611" s="404"/>
      <c r="E37611" s="404"/>
      <c r="F37611" s="404"/>
      <c r="K37611" s="360"/>
      <c r="L37611" s="360"/>
    </row>
    <row r="37612" spans="3:12" hidden="1" x14ac:dyDescent="0.3">
      <c r="C37612" s="404"/>
      <c r="D37612" s="404"/>
      <c r="E37612" s="404"/>
      <c r="F37612" s="404"/>
      <c r="K37612" s="360"/>
      <c r="L37612" s="360"/>
    </row>
    <row r="37613" spans="3:12" hidden="1" x14ac:dyDescent="0.3">
      <c r="C37613" s="404"/>
      <c r="D37613" s="404"/>
      <c r="E37613" s="404"/>
      <c r="F37613" s="404"/>
      <c r="K37613" s="360"/>
      <c r="L37613" s="360"/>
    </row>
    <row r="37614" spans="3:12" hidden="1" x14ac:dyDescent="0.3">
      <c r="C37614" s="404"/>
      <c r="D37614" s="404"/>
      <c r="E37614" s="404"/>
      <c r="F37614" s="404"/>
      <c r="K37614" s="360"/>
      <c r="L37614" s="360"/>
    </row>
    <row r="37615" spans="3:12" hidden="1" x14ac:dyDescent="0.3">
      <c r="C37615" s="404"/>
      <c r="D37615" s="404"/>
      <c r="E37615" s="404"/>
      <c r="F37615" s="404"/>
      <c r="K37615" s="360"/>
      <c r="L37615" s="360"/>
    </row>
    <row r="37616" spans="3:12" hidden="1" x14ac:dyDescent="0.3">
      <c r="C37616" s="404"/>
      <c r="D37616" s="404"/>
      <c r="E37616" s="404"/>
      <c r="F37616" s="404"/>
      <c r="K37616" s="360"/>
      <c r="L37616" s="360"/>
    </row>
    <row r="37617" spans="3:12" hidden="1" x14ac:dyDescent="0.3">
      <c r="C37617" s="404"/>
      <c r="D37617" s="404"/>
      <c r="E37617" s="404"/>
      <c r="F37617" s="404"/>
      <c r="K37617" s="360"/>
      <c r="L37617" s="360"/>
    </row>
    <row r="37618" spans="3:12" hidden="1" x14ac:dyDescent="0.3">
      <c r="C37618" s="404"/>
      <c r="D37618" s="404"/>
      <c r="E37618" s="404"/>
      <c r="F37618" s="404"/>
      <c r="K37618" s="360"/>
      <c r="L37618" s="360"/>
    </row>
    <row r="37619" spans="3:12" hidden="1" x14ac:dyDescent="0.3">
      <c r="C37619" s="404"/>
      <c r="D37619" s="404"/>
      <c r="E37619" s="404"/>
      <c r="F37619" s="404"/>
      <c r="K37619" s="360"/>
      <c r="L37619" s="360"/>
    </row>
    <row r="37620" spans="3:12" hidden="1" x14ac:dyDescent="0.3">
      <c r="C37620" s="404"/>
      <c r="D37620" s="404"/>
      <c r="E37620" s="404"/>
      <c r="F37620" s="404"/>
      <c r="K37620" s="360"/>
      <c r="L37620" s="360"/>
    </row>
    <row r="37621" spans="3:12" hidden="1" x14ac:dyDescent="0.3">
      <c r="C37621" s="404"/>
      <c r="D37621" s="404"/>
      <c r="E37621" s="404"/>
      <c r="F37621" s="404"/>
      <c r="K37621" s="360"/>
      <c r="L37621" s="360"/>
    </row>
    <row r="37622" spans="3:12" hidden="1" x14ac:dyDescent="0.3">
      <c r="C37622" s="404"/>
      <c r="D37622" s="404"/>
      <c r="E37622" s="404"/>
      <c r="F37622" s="404"/>
      <c r="K37622" s="360"/>
      <c r="L37622" s="360"/>
    </row>
    <row r="37623" spans="3:12" hidden="1" x14ac:dyDescent="0.3">
      <c r="C37623" s="404"/>
      <c r="D37623" s="404"/>
      <c r="E37623" s="404"/>
      <c r="F37623" s="404"/>
      <c r="K37623" s="360"/>
      <c r="L37623" s="360"/>
    </row>
    <row r="37624" spans="3:12" hidden="1" x14ac:dyDescent="0.3">
      <c r="C37624" s="404"/>
      <c r="D37624" s="404"/>
      <c r="E37624" s="404"/>
      <c r="F37624" s="404"/>
      <c r="K37624" s="360"/>
      <c r="L37624" s="360"/>
    </row>
    <row r="37625" spans="3:12" hidden="1" x14ac:dyDescent="0.3">
      <c r="C37625" s="404"/>
      <c r="D37625" s="404"/>
      <c r="E37625" s="404"/>
      <c r="F37625" s="404"/>
      <c r="K37625" s="360"/>
      <c r="L37625" s="360"/>
    </row>
    <row r="37626" spans="3:12" hidden="1" x14ac:dyDescent="0.3">
      <c r="C37626" s="404"/>
      <c r="D37626" s="404"/>
      <c r="E37626" s="404"/>
      <c r="F37626" s="404"/>
      <c r="K37626" s="360"/>
      <c r="L37626" s="360"/>
    </row>
    <row r="37627" spans="3:12" hidden="1" x14ac:dyDescent="0.3">
      <c r="C37627" s="404"/>
      <c r="D37627" s="404"/>
      <c r="E37627" s="404"/>
      <c r="F37627" s="404"/>
      <c r="K37627" s="360"/>
      <c r="L37627" s="360"/>
    </row>
    <row r="37628" spans="3:12" hidden="1" x14ac:dyDescent="0.3">
      <c r="C37628" s="404"/>
      <c r="D37628" s="404"/>
      <c r="E37628" s="404"/>
      <c r="F37628" s="404"/>
      <c r="K37628" s="360"/>
      <c r="L37628" s="360"/>
    </row>
    <row r="37629" spans="3:12" hidden="1" x14ac:dyDescent="0.3">
      <c r="C37629" s="404"/>
      <c r="D37629" s="404"/>
      <c r="E37629" s="404"/>
      <c r="F37629" s="404"/>
      <c r="K37629" s="360"/>
      <c r="L37629" s="360"/>
    </row>
    <row r="37630" spans="3:12" hidden="1" x14ac:dyDescent="0.3">
      <c r="C37630" s="404"/>
      <c r="D37630" s="404"/>
      <c r="E37630" s="404"/>
      <c r="F37630" s="404"/>
      <c r="K37630" s="360"/>
      <c r="L37630" s="360"/>
    </row>
    <row r="37631" spans="3:12" hidden="1" x14ac:dyDescent="0.3">
      <c r="C37631" s="404"/>
      <c r="D37631" s="404"/>
      <c r="E37631" s="404"/>
      <c r="F37631" s="404"/>
      <c r="K37631" s="360"/>
      <c r="L37631" s="360"/>
    </row>
    <row r="37632" spans="3:12" hidden="1" x14ac:dyDescent="0.3">
      <c r="C37632" s="404"/>
      <c r="D37632" s="404"/>
      <c r="E37632" s="404"/>
      <c r="F37632" s="404"/>
      <c r="K37632" s="360"/>
      <c r="L37632" s="360"/>
    </row>
    <row r="37633" spans="3:12" hidden="1" x14ac:dyDescent="0.3">
      <c r="C37633" s="404"/>
      <c r="D37633" s="404"/>
      <c r="E37633" s="404"/>
      <c r="F37633" s="404"/>
      <c r="K37633" s="360"/>
      <c r="L37633" s="360"/>
    </row>
    <row r="37634" spans="3:12" hidden="1" x14ac:dyDescent="0.3">
      <c r="C37634" s="404"/>
      <c r="D37634" s="404"/>
      <c r="E37634" s="404"/>
      <c r="F37634" s="404"/>
      <c r="K37634" s="360"/>
      <c r="L37634" s="360"/>
    </row>
    <row r="37635" spans="3:12" hidden="1" x14ac:dyDescent="0.3">
      <c r="C37635" s="404"/>
      <c r="D37635" s="404"/>
      <c r="E37635" s="404"/>
      <c r="F37635" s="404"/>
      <c r="K37635" s="360"/>
      <c r="L37635" s="360"/>
    </row>
    <row r="37636" spans="3:12" hidden="1" x14ac:dyDescent="0.3">
      <c r="C37636" s="404"/>
      <c r="D37636" s="404"/>
      <c r="E37636" s="404"/>
      <c r="F37636" s="404"/>
      <c r="K37636" s="360"/>
      <c r="L37636" s="360"/>
    </row>
    <row r="37637" spans="3:12" hidden="1" x14ac:dyDescent="0.3">
      <c r="C37637" s="404"/>
      <c r="D37637" s="404"/>
      <c r="E37637" s="404"/>
      <c r="F37637" s="404"/>
      <c r="K37637" s="360"/>
      <c r="L37637" s="360"/>
    </row>
    <row r="37638" spans="3:12" hidden="1" x14ac:dyDescent="0.3">
      <c r="C37638" s="404"/>
      <c r="D37638" s="404"/>
      <c r="E37638" s="404"/>
      <c r="F37638" s="404"/>
      <c r="K37638" s="360"/>
      <c r="L37638" s="360"/>
    </row>
    <row r="37639" spans="3:12" hidden="1" x14ac:dyDescent="0.3">
      <c r="C37639" s="404"/>
      <c r="D37639" s="404"/>
      <c r="E37639" s="404"/>
      <c r="F37639" s="404"/>
      <c r="K37639" s="360"/>
      <c r="L37639" s="360"/>
    </row>
    <row r="37640" spans="3:12" hidden="1" x14ac:dyDescent="0.3">
      <c r="C37640" s="404"/>
      <c r="D37640" s="404"/>
      <c r="E37640" s="404"/>
      <c r="F37640" s="404"/>
      <c r="K37640" s="360"/>
      <c r="L37640" s="360"/>
    </row>
    <row r="37641" spans="3:12" hidden="1" x14ac:dyDescent="0.3">
      <c r="C37641" s="404"/>
      <c r="D37641" s="404"/>
      <c r="E37641" s="404"/>
      <c r="F37641" s="404"/>
      <c r="K37641" s="360"/>
      <c r="L37641" s="360"/>
    </row>
    <row r="37642" spans="3:12" hidden="1" x14ac:dyDescent="0.3">
      <c r="C37642" s="404"/>
      <c r="D37642" s="404"/>
      <c r="E37642" s="404"/>
      <c r="F37642" s="404"/>
      <c r="K37642" s="360"/>
      <c r="L37642" s="360"/>
    </row>
    <row r="37643" spans="3:12" hidden="1" x14ac:dyDescent="0.3">
      <c r="C37643" s="404"/>
      <c r="D37643" s="404"/>
      <c r="E37643" s="404"/>
      <c r="F37643" s="404"/>
      <c r="K37643" s="360"/>
      <c r="L37643" s="360"/>
    </row>
    <row r="37644" spans="3:12" hidden="1" x14ac:dyDescent="0.3">
      <c r="C37644" s="404"/>
      <c r="D37644" s="404"/>
      <c r="E37644" s="404"/>
      <c r="F37644" s="404"/>
      <c r="K37644" s="360"/>
      <c r="L37644" s="360"/>
    </row>
    <row r="37645" spans="3:12" hidden="1" x14ac:dyDescent="0.3">
      <c r="C37645" s="404"/>
      <c r="D37645" s="404"/>
      <c r="E37645" s="404"/>
      <c r="F37645" s="404"/>
      <c r="K37645" s="360"/>
      <c r="L37645" s="360"/>
    </row>
    <row r="37646" spans="3:12" hidden="1" x14ac:dyDescent="0.3">
      <c r="C37646" s="404"/>
      <c r="D37646" s="404"/>
      <c r="E37646" s="404"/>
      <c r="F37646" s="404"/>
      <c r="K37646" s="360"/>
      <c r="L37646" s="360"/>
    </row>
    <row r="37647" spans="3:12" hidden="1" x14ac:dyDescent="0.3">
      <c r="C37647" s="404"/>
      <c r="D37647" s="404"/>
      <c r="E37647" s="404"/>
      <c r="F37647" s="404"/>
      <c r="K37647" s="360"/>
      <c r="L37647" s="360"/>
    </row>
    <row r="37648" spans="3:12" hidden="1" x14ac:dyDescent="0.3">
      <c r="C37648" s="404"/>
      <c r="D37648" s="404"/>
      <c r="E37648" s="404"/>
      <c r="F37648" s="404"/>
      <c r="K37648" s="360"/>
      <c r="L37648" s="360"/>
    </row>
    <row r="37649" spans="3:12" hidden="1" x14ac:dyDescent="0.3">
      <c r="C37649" s="404"/>
      <c r="D37649" s="404"/>
      <c r="E37649" s="404"/>
      <c r="F37649" s="404"/>
      <c r="K37649" s="360"/>
      <c r="L37649" s="360"/>
    </row>
    <row r="37650" spans="3:12" hidden="1" x14ac:dyDescent="0.3">
      <c r="C37650" s="404"/>
      <c r="D37650" s="404"/>
      <c r="E37650" s="404"/>
      <c r="F37650" s="404"/>
      <c r="K37650" s="360"/>
      <c r="L37650" s="360"/>
    </row>
    <row r="37651" spans="3:12" hidden="1" x14ac:dyDescent="0.3">
      <c r="C37651" s="404"/>
      <c r="D37651" s="404"/>
      <c r="E37651" s="404"/>
      <c r="F37651" s="404"/>
      <c r="K37651" s="360"/>
      <c r="L37651" s="360"/>
    </row>
    <row r="37652" spans="3:12" hidden="1" x14ac:dyDescent="0.3">
      <c r="C37652" s="404"/>
      <c r="D37652" s="404"/>
      <c r="E37652" s="404"/>
      <c r="F37652" s="404"/>
      <c r="K37652" s="360"/>
      <c r="L37652" s="360"/>
    </row>
    <row r="37653" spans="3:12" hidden="1" x14ac:dyDescent="0.3">
      <c r="C37653" s="404"/>
      <c r="D37653" s="404"/>
      <c r="E37653" s="404"/>
      <c r="F37653" s="404"/>
      <c r="K37653" s="360"/>
      <c r="L37653" s="360"/>
    </row>
    <row r="37654" spans="3:12" hidden="1" x14ac:dyDescent="0.3">
      <c r="C37654" s="404"/>
      <c r="D37654" s="404"/>
      <c r="E37654" s="404"/>
      <c r="F37654" s="404"/>
      <c r="K37654" s="360"/>
      <c r="L37654" s="360"/>
    </row>
    <row r="37655" spans="3:12" hidden="1" x14ac:dyDescent="0.3">
      <c r="C37655" s="404"/>
      <c r="D37655" s="404"/>
      <c r="E37655" s="404"/>
      <c r="F37655" s="404"/>
      <c r="K37655" s="360"/>
      <c r="L37655" s="360"/>
    </row>
    <row r="37656" spans="3:12" hidden="1" x14ac:dyDescent="0.3">
      <c r="C37656" s="404"/>
      <c r="D37656" s="404"/>
      <c r="E37656" s="404"/>
      <c r="F37656" s="404"/>
      <c r="K37656" s="360"/>
      <c r="L37656" s="360"/>
    </row>
    <row r="37657" spans="3:12" hidden="1" x14ac:dyDescent="0.3">
      <c r="C37657" s="404"/>
      <c r="D37657" s="404"/>
      <c r="E37657" s="404"/>
      <c r="F37657" s="404"/>
      <c r="K37657" s="360"/>
      <c r="L37657" s="360"/>
    </row>
    <row r="37658" spans="3:12" hidden="1" x14ac:dyDescent="0.3">
      <c r="C37658" s="404"/>
      <c r="D37658" s="404"/>
      <c r="E37658" s="404"/>
      <c r="F37658" s="404"/>
      <c r="K37658" s="360"/>
      <c r="L37658" s="360"/>
    </row>
    <row r="37659" spans="3:12" hidden="1" x14ac:dyDescent="0.3">
      <c r="C37659" s="404"/>
      <c r="D37659" s="404"/>
      <c r="E37659" s="404"/>
      <c r="F37659" s="404"/>
      <c r="K37659" s="360"/>
      <c r="L37659" s="360"/>
    </row>
    <row r="37660" spans="3:12" hidden="1" x14ac:dyDescent="0.3">
      <c r="C37660" s="404"/>
      <c r="D37660" s="404"/>
      <c r="E37660" s="404"/>
      <c r="F37660" s="404"/>
      <c r="K37660" s="360"/>
      <c r="L37660" s="360"/>
    </row>
    <row r="37661" spans="3:12" hidden="1" x14ac:dyDescent="0.3">
      <c r="C37661" s="404"/>
      <c r="D37661" s="404"/>
      <c r="E37661" s="404"/>
      <c r="F37661" s="404"/>
      <c r="K37661" s="360"/>
      <c r="L37661" s="360"/>
    </row>
    <row r="37662" spans="3:12" hidden="1" x14ac:dyDescent="0.3">
      <c r="C37662" s="404"/>
      <c r="D37662" s="404"/>
      <c r="E37662" s="404"/>
      <c r="F37662" s="404"/>
      <c r="K37662" s="360"/>
      <c r="L37662" s="360"/>
    </row>
    <row r="37663" spans="3:12" hidden="1" x14ac:dyDescent="0.3">
      <c r="C37663" s="404"/>
      <c r="D37663" s="404"/>
      <c r="E37663" s="404"/>
      <c r="F37663" s="404"/>
      <c r="K37663" s="360"/>
      <c r="L37663" s="360"/>
    </row>
    <row r="37664" spans="3:12" hidden="1" x14ac:dyDescent="0.3">
      <c r="C37664" s="404"/>
      <c r="D37664" s="404"/>
      <c r="E37664" s="404"/>
      <c r="F37664" s="404"/>
      <c r="K37664" s="360"/>
      <c r="L37664" s="360"/>
    </row>
    <row r="37665" spans="3:12" hidden="1" x14ac:dyDescent="0.3">
      <c r="C37665" s="404"/>
      <c r="D37665" s="404"/>
      <c r="E37665" s="404"/>
      <c r="F37665" s="404"/>
      <c r="K37665" s="360"/>
      <c r="L37665" s="360"/>
    </row>
    <row r="37666" spans="3:12" hidden="1" x14ac:dyDescent="0.3">
      <c r="C37666" s="404"/>
      <c r="D37666" s="404"/>
      <c r="E37666" s="404"/>
      <c r="F37666" s="404"/>
      <c r="K37666" s="360"/>
      <c r="L37666" s="360"/>
    </row>
    <row r="37667" spans="3:12" hidden="1" x14ac:dyDescent="0.3">
      <c r="C37667" s="404"/>
      <c r="D37667" s="404"/>
      <c r="E37667" s="404"/>
      <c r="F37667" s="404"/>
      <c r="K37667" s="360"/>
      <c r="L37667" s="360"/>
    </row>
    <row r="37668" spans="3:12" hidden="1" x14ac:dyDescent="0.3">
      <c r="C37668" s="404"/>
      <c r="D37668" s="404"/>
      <c r="E37668" s="404"/>
      <c r="F37668" s="404"/>
      <c r="K37668" s="360"/>
      <c r="L37668" s="360"/>
    </row>
    <row r="37669" spans="3:12" hidden="1" x14ac:dyDescent="0.3">
      <c r="C37669" s="404"/>
      <c r="D37669" s="404"/>
      <c r="E37669" s="404"/>
      <c r="F37669" s="404"/>
      <c r="K37669" s="360"/>
      <c r="L37669" s="360"/>
    </row>
    <row r="37670" spans="3:12" hidden="1" x14ac:dyDescent="0.3">
      <c r="C37670" s="404"/>
      <c r="D37670" s="404"/>
      <c r="E37670" s="404"/>
      <c r="F37670" s="404"/>
      <c r="K37670" s="360"/>
      <c r="L37670" s="360"/>
    </row>
    <row r="37671" spans="3:12" hidden="1" x14ac:dyDescent="0.3">
      <c r="C37671" s="404"/>
      <c r="D37671" s="404"/>
      <c r="E37671" s="404"/>
      <c r="F37671" s="404"/>
      <c r="K37671" s="360"/>
      <c r="L37671" s="360"/>
    </row>
    <row r="37672" spans="3:12" hidden="1" x14ac:dyDescent="0.3">
      <c r="C37672" s="404"/>
      <c r="D37672" s="404"/>
      <c r="E37672" s="404"/>
      <c r="F37672" s="404"/>
      <c r="K37672" s="360"/>
      <c r="L37672" s="360"/>
    </row>
    <row r="37673" spans="3:12" hidden="1" x14ac:dyDescent="0.3">
      <c r="C37673" s="404"/>
      <c r="D37673" s="404"/>
      <c r="E37673" s="404"/>
      <c r="F37673" s="404"/>
      <c r="K37673" s="360"/>
      <c r="L37673" s="360"/>
    </row>
    <row r="37674" spans="3:12" hidden="1" x14ac:dyDescent="0.3">
      <c r="C37674" s="404"/>
      <c r="D37674" s="404"/>
      <c r="E37674" s="404"/>
      <c r="F37674" s="404"/>
      <c r="K37674" s="360"/>
      <c r="L37674" s="360"/>
    </row>
    <row r="37675" spans="3:12" hidden="1" x14ac:dyDescent="0.3">
      <c r="C37675" s="404"/>
      <c r="D37675" s="404"/>
      <c r="E37675" s="404"/>
      <c r="F37675" s="404"/>
      <c r="K37675" s="360"/>
      <c r="L37675" s="360"/>
    </row>
    <row r="37676" spans="3:12" hidden="1" x14ac:dyDescent="0.3">
      <c r="C37676" s="404"/>
      <c r="D37676" s="404"/>
      <c r="E37676" s="404"/>
      <c r="F37676" s="404"/>
      <c r="K37676" s="360"/>
      <c r="L37676" s="360"/>
    </row>
    <row r="37677" spans="3:12" hidden="1" x14ac:dyDescent="0.3">
      <c r="C37677" s="404"/>
      <c r="D37677" s="404"/>
      <c r="E37677" s="404"/>
      <c r="F37677" s="404"/>
      <c r="K37677" s="360"/>
      <c r="L37677" s="360"/>
    </row>
    <row r="37678" spans="3:12" hidden="1" x14ac:dyDescent="0.3">
      <c r="C37678" s="404"/>
      <c r="D37678" s="404"/>
      <c r="E37678" s="404"/>
      <c r="F37678" s="404"/>
      <c r="K37678" s="360"/>
      <c r="L37678" s="360"/>
    </row>
    <row r="37679" spans="3:12" hidden="1" x14ac:dyDescent="0.3">
      <c r="C37679" s="404"/>
      <c r="D37679" s="404"/>
      <c r="E37679" s="404"/>
      <c r="F37679" s="404"/>
      <c r="K37679" s="360"/>
      <c r="L37679" s="360"/>
    </row>
    <row r="37680" spans="3:12" hidden="1" x14ac:dyDescent="0.3">
      <c r="C37680" s="404"/>
      <c r="D37680" s="404"/>
      <c r="E37680" s="404"/>
      <c r="F37680" s="404"/>
      <c r="K37680" s="360"/>
      <c r="L37680" s="360"/>
    </row>
    <row r="37681" spans="3:12" hidden="1" x14ac:dyDescent="0.3">
      <c r="C37681" s="404"/>
      <c r="D37681" s="404"/>
      <c r="E37681" s="404"/>
      <c r="F37681" s="404"/>
      <c r="K37681" s="360"/>
      <c r="L37681" s="360"/>
    </row>
    <row r="37682" spans="3:12" hidden="1" x14ac:dyDescent="0.3">
      <c r="C37682" s="404"/>
      <c r="D37682" s="404"/>
      <c r="E37682" s="404"/>
      <c r="F37682" s="404"/>
      <c r="K37682" s="360"/>
      <c r="L37682" s="360"/>
    </row>
    <row r="37683" spans="3:12" hidden="1" x14ac:dyDescent="0.3">
      <c r="C37683" s="404"/>
      <c r="D37683" s="404"/>
      <c r="E37683" s="404"/>
      <c r="F37683" s="404"/>
      <c r="K37683" s="360"/>
      <c r="L37683" s="360"/>
    </row>
    <row r="37684" spans="3:12" hidden="1" x14ac:dyDescent="0.3">
      <c r="C37684" s="404"/>
      <c r="D37684" s="404"/>
      <c r="E37684" s="404"/>
      <c r="F37684" s="404"/>
      <c r="K37684" s="360"/>
      <c r="L37684" s="360"/>
    </row>
    <row r="37685" spans="3:12" hidden="1" x14ac:dyDescent="0.3">
      <c r="C37685" s="404"/>
      <c r="D37685" s="404"/>
      <c r="E37685" s="404"/>
      <c r="F37685" s="404"/>
      <c r="K37685" s="360"/>
      <c r="L37685" s="360"/>
    </row>
    <row r="37686" spans="3:12" hidden="1" x14ac:dyDescent="0.3">
      <c r="C37686" s="404"/>
      <c r="D37686" s="404"/>
      <c r="E37686" s="404"/>
      <c r="F37686" s="404"/>
      <c r="K37686" s="360"/>
      <c r="L37686" s="360"/>
    </row>
    <row r="37687" spans="3:12" hidden="1" x14ac:dyDescent="0.3">
      <c r="C37687" s="404"/>
      <c r="D37687" s="404"/>
      <c r="E37687" s="404"/>
      <c r="F37687" s="404"/>
      <c r="K37687" s="360"/>
      <c r="L37687" s="360"/>
    </row>
    <row r="37688" spans="3:12" hidden="1" x14ac:dyDescent="0.3">
      <c r="C37688" s="404"/>
      <c r="D37688" s="404"/>
      <c r="E37688" s="404"/>
      <c r="F37688" s="404"/>
      <c r="K37688" s="360"/>
      <c r="L37688" s="360"/>
    </row>
    <row r="37689" spans="3:12" hidden="1" x14ac:dyDescent="0.3">
      <c r="C37689" s="404"/>
      <c r="D37689" s="404"/>
      <c r="E37689" s="404"/>
      <c r="F37689" s="404"/>
      <c r="K37689" s="360"/>
      <c r="L37689" s="360"/>
    </row>
    <row r="37690" spans="3:12" hidden="1" x14ac:dyDescent="0.3">
      <c r="C37690" s="404"/>
      <c r="D37690" s="404"/>
      <c r="E37690" s="404"/>
      <c r="F37690" s="404"/>
      <c r="K37690" s="360"/>
      <c r="L37690" s="360"/>
    </row>
    <row r="37691" spans="3:12" hidden="1" x14ac:dyDescent="0.3">
      <c r="C37691" s="404"/>
      <c r="D37691" s="404"/>
      <c r="E37691" s="404"/>
      <c r="F37691" s="404"/>
      <c r="K37691" s="360"/>
      <c r="L37691" s="360"/>
    </row>
    <row r="37692" spans="3:12" hidden="1" x14ac:dyDescent="0.3">
      <c r="C37692" s="404"/>
      <c r="D37692" s="404"/>
      <c r="E37692" s="404"/>
      <c r="F37692" s="404"/>
      <c r="K37692" s="360"/>
      <c r="L37692" s="360"/>
    </row>
    <row r="37693" spans="3:12" hidden="1" x14ac:dyDescent="0.3">
      <c r="C37693" s="404"/>
      <c r="D37693" s="404"/>
      <c r="E37693" s="404"/>
      <c r="F37693" s="404"/>
      <c r="K37693" s="360"/>
      <c r="L37693" s="360"/>
    </row>
    <row r="37694" spans="3:12" hidden="1" x14ac:dyDescent="0.3">
      <c r="C37694" s="404"/>
      <c r="D37694" s="404"/>
      <c r="E37694" s="404"/>
      <c r="F37694" s="404"/>
      <c r="K37694" s="360"/>
      <c r="L37694" s="360"/>
    </row>
    <row r="37695" spans="3:12" hidden="1" x14ac:dyDescent="0.3">
      <c r="C37695" s="404"/>
      <c r="D37695" s="404"/>
      <c r="E37695" s="404"/>
      <c r="F37695" s="404"/>
      <c r="K37695" s="360"/>
      <c r="L37695" s="360"/>
    </row>
    <row r="37696" spans="3:12" hidden="1" x14ac:dyDescent="0.3">
      <c r="C37696" s="404"/>
      <c r="D37696" s="404"/>
      <c r="E37696" s="404"/>
      <c r="F37696" s="404"/>
      <c r="K37696" s="360"/>
      <c r="L37696" s="360"/>
    </row>
    <row r="37697" spans="3:12" hidden="1" x14ac:dyDescent="0.3">
      <c r="C37697" s="404"/>
      <c r="D37697" s="404"/>
      <c r="E37697" s="404"/>
      <c r="F37697" s="404"/>
      <c r="K37697" s="360"/>
      <c r="L37697" s="360"/>
    </row>
    <row r="37698" spans="3:12" hidden="1" x14ac:dyDescent="0.3">
      <c r="C37698" s="404"/>
      <c r="D37698" s="404"/>
      <c r="E37698" s="404"/>
      <c r="F37698" s="404"/>
      <c r="K37698" s="360"/>
      <c r="L37698" s="360"/>
    </row>
    <row r="37699" spans="3:12" hidden="1" x14ac:dyDescent="0.3">
      <c r="C37699" s="404"/>
      <c r="D37699" s="404"/>
      <c r="E37699" s="404"/>
      <c r="F37699" s="404"/>
      <c r="K37699" s="360"/>
      <c r="L37699" s="360"/>
    </row>
    <row r="37700" spans="3:12" hidden="1" x14ac:dyDescent="0.3">
      <c r="C37700" s="404"/>
      <c r="D37700" s="404"/>
      <c r="E37700" s="404"/>
      <c r="F37700" s="404"/>
      <c r="K37700" s="360"/>
      <c r="L37700" s="360"/>
    </row>
    <row r="37701" spans="3:12" hidden="1" x14ac:dyDescent="0.3">
      <c r="C37701" s="404"/>
      <c r="D37701" s="404"/>
      <c r="E37701" s="404"/>
      <c r="F37701" s="404"/>
      <c r="K37701" s="360"/>
      <c r="L37701" s="360"/>
    </row>
    <row r="37702" spans="3:12" hidden="1" x14ac:dyDescent="0.3">
      <c r="C37702" s="404"/>
      <c r="D37702" s="404"/>
      <c r="E37702" s="404"/>
      <c r="F37702" s="404"/>
      <c r="K37702" s="360"/>
      <c r="L37702" s="360"/>
    </row>
    <row r="37703" spans="3:12" hidden="1" x14ac:dyDescent="0.3">
      <c r="C37703" s="404"/>
      <c r="D37703" s="404"/>
      <c r="E37703" s="404"/>
      <c r="F37703" s="404"/>
      <c r="K37703" s="360"/>
      <c r="L37703" s="360"/>
    </row>
    <row r="37704" spans="3:12" hidden="1" x14ac:dyDescent="0.3">
      <c r="C37704" s="404"/>
      <c r="D37704" s="404"/>
      <c r="E37704" s="404"/>
      <c r="F37704" s="404"/>
      <c r="K37704" s="360"/>
      <c r="L37704" s="360"/>
    </row>
    <row r="37705" spans="3:12" hidden="1" x14ac:dyDescent="0.3">
      <c r="C37705" s="404"/>
      <c r="D37705" s="404"/>
      <c r="E37705" s="404"/>
      <c r="F37705" s="404"/>
      <c r="K37705" s="360"/>
      <c r="L37705" s="360"/>
    </row>
    <row r="37706" spans="3:12" hidden="1" x14ac:dyDescent="0.3">
      <c r="C37706" s="404"/>
      <c r="D37706" s="404"/>
      <c r="E37706" s="404"/>
      <c r="F37706" s="404"/>
      <c r="K37706" s="360"/>
      <c r="L37706" s="360"/>
    </row>
    <row r="37707" spans="3:12" hidden="1" x14ac:dyDescent="0.3">
      <c r="C37707" s="404"/>
      <c r="D37707" s="404"/>
      <c r="E37707" s="404"/>
      <c r="F37707" s="404"/>
      <c r="K37707" s="360"/>
      <c r="L37707" s="360"/>
    </row>
    <row r="37708" spans="3:12" hidden="1" x14ac:dyDescent="0.3">
      <c r="C37708" s="404"/>
      <c r="D37708" s="404"/>
      <c r="E37708" s="404"/>
      <c r="F37708" s="404"/>
      <c r="K37708" s="360"/>
      <c r="L37708" s="360"/>
    </row>
    <row r="37709" spans="3:12" hidden="1" x14ac:dyDescent="0.3">
      <c r="C37709" s="404"/>
      <c r="D37709" s="404"/>
      <c r="E37709" s="404"/>
      <c r="F37709" s="404"/>
      <c r="K37709" s="360"/>
      <c r="L37709" s="360"/>
    </row>
    <row r="37710" spans="3:12" hidden="1" x14ac:dyDescent="0.3">
      <c r="C37710" s="404"/>
      <c r="D37710" s="404"/>
      <c r="E37710" s="404"/>
      <c r="F37710" s="404"/>
      <c r="K37710" s="360"/>
      <c r="L37710" s="360"/>
    </row>
    <row r="37711" spans="3:12" hidden="1" x14ac:dyDescent="0.3">
      <c r="C37711" s="404"/>
      <c r="D37711" s="404"/>
      <c r="E37711" s="404"/>
      <c r="F37711" s="404"/>
      <c r="K37711" s="360"/>
      <c r="L37711" s="360"/>
    </row>
    <row r="37712" spans="3:12" hidden="1" x14ac:dyDescent="0.3">
      <c r="C37712" s="404"/>
      <c r="D37712" s="404"/>
      <c r="E37712" s="404"/>
      <c r="F37712" s="404"/>
      <c r="K37712" s="360"/>
      <c r="L37712" s="360"/>
    </row>
    <row r="37713" spans="3:12" hidden="1" x14ac:dyDescent="0.3">
      <c r="C37713" s="404"/>
      <c r="D37713" s="404"/>
      <c r="E37713" s="404"/>
      <c r="F37713" s="404"/>
      <c r="K37713" s="360"/>
      <c r="L37713" s="360"/>
    </row>
    <row r="37714" spans="3:12" hidden="1" x14ac:dyDescent="0.3">
      <c r="C37714" s="404"/>
      <c r="D37714" s="404"/>
      <c r="E37714" s="404"/>
      <c r="F37714" s="404"/>
      <c r="K37714" s="360"/>
      <c r="L37714" s="360"/>
    </row>
    <row r="37715" spans="3:12" hidden="1" x14ac:dyDescent="0.3">
      <c r="C37715" s="404"/>
      <c r="D37715" s="404"/>
      <c r="E37715" s="404"/>
      <c r="F37715" s="404"/>
      <c r="K37715" s="360"/>
      <c r="L37715" s="360"/>
    </row>
    <row r="37716" spans="3:12" hidden="1" x14ac:dyDescent="0.3">
      <c r="C37716" s="404"/>
      <c r="D37716" s="404"/>
      <c r="E37716" s="404"/>
      <c r="F37716" s="404"/>
      <c r="K37716" s="360"/>
      <c r="L37716" s="360"/>
    </row>
    <row r="37717" spans="3:12" hidden="1" x14ac:dyDescent="0.3">
      <c r="C37717" s="404"/>
      <c r="D37717" s="404"/>
      <c r="E37717" s="404"/>
      <c r="F37717" s="404"/>
      <c r="K37717" s="360"/>
      <c r="L37717" s="360"/>
    </row>
    <row r="37718" spans="3:12" hidden="1" x14ac:dyDescent="0.3">
      <c r="C37718" s="404"/>
      <c r="D37718" s="404"/>
      <c r="E37718" s="404"/>
      <c r="F37718" s="404"/>
      <c r="K37718" s="360"/>
      <c r="L37718" s="360"/>
    </row>
    <row r="37719" spans="3:12" hidden="1" x14ac:dyDescent="0.3">
      <c r="C37719" s="404"/>
      <c r="D37719" s="404"/>
      <c r="E37719" s="404"/>
      <c r="F37719" s="404"/>
      <c r="K37719" s="360"/>
      <c r="L37719" s="360"/>
    </row>
    <row r="37720" spans="3:12" hidden="1" x14ac:dyDescent="0.3">
      <c r="C37720" s="404"/>
      <c r="D37720" s="404"/>
      <c r="E37720" s="404"/>
      <c r="F37720" s="404"/>
      <c r="K37720" s="360"/>
      <c r="L37720" s="360"/>
    </row>
    <row r="37721" spans="3:12" hidden="1" x14ac:dyDescent="0.3">
      <c r="C37721" s="404"/>
      <c r="D37721" s="404"/>
      <c r="E37721" s="404"/>
      <c r="F37721" s="404"/>
      <c r="K37721" s="360"/>
      <c r="L37721" s="360"/>
    </row>
    <row r="37722" spans="3:12" hidden="1" x14ac:dyDescent="0.3">
      <c r="C37722" s="404"/>
      <c r="D37722" s="404"/>
      <c r="E37722" s="404"/>
      <c r="F37722" s="404"/>
      <c r="K37722" s="360"/>
      <c r="L37722" s="360"/>
    </row>
    <row r="37723" spans="3:12" hidden="1" x14ac:dyDescent="0.3">
      <c r="C37723" s="404"/>
      <c r="D37723" s="404"/>
      <c r="E37723" s="404"/>
      <c r="F37723" s="404"/>
      <c r="K37723" s="360"/>
      <c r="L37723" s="360"/>
    </row>
    <row r="37724" spans="3:12" hidden="1" x14ac:dyDescent="0.3">
      <c r="C37724" s="404"/>
      <c r="D37724" s="404"/>
      <c r="E37724" s="404"/>
      <c r="F37724" s="404"/>
      <c r="K37724" s="360"/>
      <c r="L37724" s="360"/>
    </row>
    <row r="37725" spans="3:12" hidden="1" x14ac:dyDescent="0.3">
      <c r="C37725" s="404"/>
      <c r="D37725" s="404"/>
      <c r="E37725" s="404"/>
      <c r="F37725" s="404"/>
      <c r="K37725" s="360"/>
      <c r="L37725" s="360"/>
    </row>
    <row r="37726" spans="3:12" hidden="1" x14ac:dyDescent="0.3">
      <c r="C37726" s="404"/>
      <c r="D37726" s="404"/>
      <c r="E37726" s="404"/>
      <c r="F37726" s="404"/>
      <c r="K37726" s="360"/>
      <c r="L37726" s="360"/>
    </row>
    <row r="37727" spans="3:12" hidden="1" x14ac:dyDescent="0.3">
      <c r="C37727" s="404"/>
      <c r="D37727" s="404"/>
      <c r="E37727" s="404"/>
      <c r="F37727" s="404"/>
      <c r="K37727" s="360"/>
      <c r="L37727" s="360"/>
    </row>
    <row r="37728" spans="3:12" hidden="1" x14ac:dyDescent="0.3">
      <c r="C37728" s="404"/>
      <c r="D37728" s="404"/>
      <c r="E37728" s="404"/>
      <c r="F37728" s="404"/>
      <c r="K37728" s="360"/>
      <c r="L37728" s="360"/>
    </row>
    <row r="37729" spans="3:12" hidden="1" x14ac:dyDescent="0.3">
      <c r="C37729" s="404"/>
      <c r="D37729" s="404"/>
      <c r="E37729" s="404"/>
      <c r="F37729" s="404"/>
      <c r="K37729" s="360"/>
      <c r="L37729" s="360"/>
    </row>
    <row r="37730" spans="3:12" hidden="1" x14ac:dyDescent="0.3">
      <c r="C37730" s="404"/>
      <c r="D37730" s="404"/>
      <c r="E37730" s="404"/>
      <c r="F37730" s="404"/>
      <c r="K37730" s="360"/>
      <c r="L37730" s="360"/>
    </row>
    <row r="37731" spans="3:12" hidden="1" x14ac:dyDescent="0.3">
      <c r="C37731" s="404"/>
      <c r="D37731" s="404"/>
      <c r="E37731" s="404"/>
      <c r="F37731" s="404"/>
      <c r="K37731" s="360"/>
      <c r="L37731" s="360"/>
    </row>
    <row r="37732" spans="3:12" hidden="1" x14ac:dyDescent="0.3">
      <c r="C37732" s="404"/>
      <c r="D37732" s="404"/>
      <c r="E37732" s="404"/>
      <c r="F37732" s="404"/>
      <c r="K37732" s="360"/>
      <c r="L37732" s="360"/>
    </row>
    <row r="37733" spans="3:12" hidden="1" x14ac:dyDescent="0.3">
      <c r="C37733" s="404"/>
      <c r="D37733" s="404"/>
      <c r="E37733" s="404"/>
      <c r="F37733" s="404"/>
      <c r="K37733" s="360"/>
      <c r="L37733" s="360"/>
    </row>
    <row r="37734" spans="3:12" hidden="1" x14ac:dyDescent="0.3">
      <c r="C37734" s="404"/>
      <c r="D37734" s="404"/>
      <c r="E37734" s="404"/>
      <c r="F37734" s="404"/>
      <c r="K37734" s="360"/>
      <c r="L37734" s="360"/>
    </row>
    <row r="37735" spans="3:12" hidden="1" x14ac:dyDescent="0.3">
      <c r="C37735" s="404"/>
      <c r="D37735" s="404"/>
      <c r="E37735" s="404"/>
      <c r="F37735" s="404"/>
      <c r="K37735" s="360"/>
      <c r="L37735" s="360"/>
    </row>
    <row r="37736" spans="3:12" hidden="1" x14ac:dyDescent="0.3">
      <c r="C37736" s="404"/>
      <c r="D37736" s="404"/>
      <c r="E37736" s="404"/>
      <c r="F37736" s="404"/>
      <c r="K37736" s="360"/>
      <c r="L37736" s="360"/>
    </row>
    <row r="37737" spans="3:12" hidden="1" x14ac:dyDescent="0.3">
      <c r="C37737" s="404"/>
      <c r="D37737" s="404"/>
      <c r="E37737" s="404"/>
      <c r="F37737" s="404"/>
      <c r="K37737" s="360"/>
      <c r="L37737" s="360"/>
    </row>
    <row r="37738" spans="3:12" hidden="1" x14ac:dyDescent="0.3">
      <c r="C37738" s="404"/>
      <c r="D37738" s="404"/>
      <c r="E37738" s="404"/>
      <c r="F37738" s="404"/>
      <c r="K37738" s="360"/>
      <c r="L37738" s="360"/>
    </row>
    <row r="37739" spans="3:12" hidden="1" x14ac:dyDescent="0.3">
      <c r="C37739" s="404"/>
      <c r="D37739" s="404"/>
      <c r="E37739" s="404"/>
      <c r="F37739" s="404"/>
      <c r="K37739" s="360"/>
      <c r="L37739" s="360"/>
    </row>
    <row r="37740" spans="3:12" hidden="1" x14ac:dyDescent="0.3">
      <c r="C37740" s="404"/>
      <c r="D37740" s="404"/>
      <c r="E37740" s="404"/>
      <c r="F37740" s="404"/>
      <c r="K37740" s="360"/>
      <c r="L37740" s="360"/>
    </row>
    <row r="37741" spans="3:12" hidden="1" x14ac:dyDescent="0.3">
      <c r="C37741" s="404"/>
      <c r="D37741" s="404"/>
      <c r="E37741" s="404"/>
      <c r="F37741" s="404"/>
      <c r="K37741" s="360"/>
      <c r="L37741" s="360"/>
    </row>
    <row r="37742" spans="3:12" hidden="1" x14ac:dyDescent="0.3">
      <c r="C37742" s="404"/>
      <c r="D37742" s="404"/>
      <c r="E37742" s="404"/>
      <c r="F37742" s="404"/>
      <c r="K37742" s="360"/>
      <c r="L37742" s="360"/>
    </row>
    <row r="37743" spans="3:12" hidden="1" x14ac:dyDescent="0.3">
      <c r="C37743" s="404"/>
      <c r="D37743" s="404"/>
      <c r="E37743" s="404"/>
      <c r="F37743" s="404"/>
      <c r="K37743" s="360"/>
      <c r="L37743" s="360"/>
    </row>
    <row r="37744" spans="3:12" hidden="1" x14ac:dyDescent="0.3">
      <c r="C37744" s="404"/>
      <c r="D37744" s="404"/>
      <c r="E37744" s="404"/>
      <c r="F37744" s="404"/>
      <c r="K37744" s="360"/>
      <c r="L37744" s="360"/>
    </row>
    <row r="37745" spans="3:12" hidden="1" x14ac:dyDescent="0.3">
      <c r="C37745" s="404"/>
      <c r="D37745" s="404"/>
      <c r="E37745" s="404"/>
      <c r="F37745" s="404"/>
      <c r="K37745" s="360"/>
      <c r="L37745" s="360"/>
    </row>
    <row r="37746" spans="3:12" hidden="1" x14ac:dyDescent="0.3">
      <c r="C37746" s="404"/>
      <c r="D37746" s="404"/>
      <c r="E37746" s="404"/>
      <c r="F37746" s="404"/>
      <c r="K37746" s="360"/>
      <c r="L37746" s="360"/>
    </row>
    <row r="37747" spans="3:12" hidden="1" x14ac:dyDescent="0.3">
      <c r="C37747" s="404"/>
      <c r="D37747" s="404"/>
      <c r="E37747" s="404"/>
      <c r="F37747" s="404"/>
      <c r="K37747" s="360"/>
      <c r="L37747" s="360"/>
    </row>
    <row r="37748" spans="3:12" hidden="1" x14ac:dyDescent="0.3">
      <c r="C37748" s="404"/>
      <c r="D37748" s="404"/>
      <c r="E37748" s="404"/>
      <c r="F37748" s="404"/>
      <c r="K37748" s="360"/>
      <c r="L37748" s="360"/>
    </row>
    <row r="37749" spans="3:12" hidden="1" x14ac:dyDescent="0.3">
      <c r="C37749" s="404"/>
      <c r="D37749" s="404"/>
      <c r="E37749" s="404"/>
      <c r="F37749" s="404"/>
      <c r="K37749" s="360"/>
      <c r="L37749" s="360"/>
    </row>
    <row r="37750" spans="3:12" hidden="1" x14ac:dyDescent="0.3">
      <c r="C37750" s="404"/>
      <c r="D37750" s="404"/>
      <c r="E37750" s="404"/>
      <c r="F37750" s="404"/>
      <c r="K37750" s="360"/>
      <c r="L37750" s="360"/>
    </row>
    <row r="37751" spans="3:12" hidden="1" x14ac:dyDescent="0.3">
      <c r="C37751" s="404"/>
      <c r="D37751" s="404"/>
      <c r="E37751" s="404"/>
      <c r="F37751" s="404"/>
      <c r="K37751" s="360"/>
      <c r="L37751" s="360"/>
    </row>
    <row r="37752" spans="3:12" hidden="1" x14ac:dyDescent="0.3">
      <c r="C37752" s="404"/>
      <c r="D37752" s="404"/>
      <c r="E37752" s="404"/>
      <c r="F37752" s="404"/>
      <c r="K37752" s="360"/>
      <c r="L37752" s="360"/>
    </row>
    <row r="37753" spans="3:12" hidden="1" x14ac:dyDescent="0.3">
      <c r="C37753" s="404"/>
      <c r="D37753" s="404"/>
      <c r="E37753" s="404"/>
      <c r="F37753" s="404"/>
      <c r="K37753" s="360"/>
      <c r="L37753" s="360"/>
    </row>
    <row r="37754" spans="3:12" hidden="1" x14ac:dyDescent="0.3">
      <c r="C37754" s="404"/>
      <c r="D37754" s="404"/>
      <c r="E37754" s="404"/>
      <c r="F37754" s="404"/>
      <c r="K37754" s="360"/>
      <c r="L37754" s="360"/>
    </row>
    <row r="37755" spans="3:12" hidden="1" x14ac:dyDescent="0.3">
      <c r="C37755" s="404"/>
      <c r="D37755" s="404"/>
      <c r="E37755" s="404"/>
      <c r="F37755" s="404"/>
      <c r="K37755" s="360"/>
      <c r="L37755" s="360"/>
    </row>
    <row r="37756" spans="3:12" hidden="1" x14ac:dyDescent="0.3">
      <c r="C37756" s="404"/>
      <c r="D37756" s="404"/>
      <c r="E37756" s="404"/>
      <c r="F37756" s="404"/>
      <c r="K37756" s="360"/>
      <c r="L37756" s="360"/>
    </row>
    <row r="37757" spans="3:12" hidden="1" x14ac:dyDescent="0.3">
      <c r="C37757" s="404"/>
      <c r="D37757" s="404"/>
      <c r="E37757" s="404"/>
      <c r="F37757" s="404"/>
      <c r="K37757" s="360"/>
      <c r="L37757" s="360"/>
    </row>
    <row r="37758" spans="3:12" hidden="1" x14ac:dyDescent="0.3">
      <c r="C37758" s="404"/>
      <c r="D37758" s="404"/>
      <c r="E37758" s="404"/>
      <c r="F37758" s="404"/>
      <c r="K37758" s="360"/>
      <c r="L37758" s="360"/>
    </row>
    <row r="37759" spans="3:12" hidden="1" x14ac:dyDescent="0.3">
      <c r="C37759" s="404"/>
      <c r="D37759" s="404"/>
      <c r="E37759" s="404"/>
      <c r="F37759" s="404"/>
      <c r="K37759" s="360"/>
      <c r="L37759" s="360"/>
    </row>
    <row r="37760" spans="3:12" hidden="1" x14ac:dyDescent="0.3">
      <c r="C37760" s="404"/>
      <c r="D37760" s="404"/>
      <c r="E37760" s="404"/>
      <c r="F37760" s="404"/>
      <c r="K37760" s="360"/>
      <c r="L37760" s="360"/>
    </row>
    <row r="37761" spans="3:12" hidden="1" x14ac:dyDescent="0.3">
      <c r="C37761" s="404"/>
      <c r="D37761" s="404"/>
      <c r="E37761" s="404"/>
      <c r="F37761" s="404"/>
      <c r="K37761" s="360"/>
      <c r="L37761" s="360"/>
    </row>
    <row r="37762" spans="3:12" hidden="1" x14ac:dyDescent="0.3">
      <c r="C37762" s="404"/>
      <c r="D37762" s="404"/>
      <c r="E37762" s="404"/>
      <c r="F37762" s="404"/>
      <c r="K37762" s="360"/>
      <c r="L37762" s="360"/>
    </row>
    <row r="37763" spans="3:12" hidden="1" x14ac:dyDescent="0.3">
      <c r="C37763" s="404"/>
      <c r="D37763" s="404"/>
      <c r="E37763" s="404"/>
      <c r="F37763" s="404"/>
      <c r="K37763" s="360"/>
      <c r="L37763" s="360"/>
    </row>
    <row r="37764" spans="3:12" hidden="1" x14ac:dyDescent="0.3">
      <c r="C37764" s="404"/>
      <c r="D37764" s="404"/>
      <c r="E37764" s="404"/>
      <c r="F37764" s="404"/>
      <c r="K37764" s="360"/>
      <c r="L37764" s="360"/>
    </row>
    <row r="37765" spans="3:12" hidden="1" x14ac:dyDescent="0.3">
      <c r="C37765" s="404"/>
      <c r="D37765" s="404"/>
      <c r="E37765" s="404"/>
      <c r="F37765" s="404"/>
      <c r="K37765" s="360"/>
      <c r="L37765" s="360"/>
    </row>
    <row r="37766" spans="3:12" hidden="1" x14ac:dyDescent="0.3">
      <c r="C37766" s="404"/>
      <c r="D37766" s="404"/>
      <c r="E37766" s="404"/>
      <c r="F37766" s="404"/>
      <c r="K37766" s="360"/>
      <c r="L37766" s="360"/>
    </row>
    <row r="37767" spans="3:12" hidden="1" x14ac:dyDescent="0.3">
      <c r="C37767" s="404"/>
      <c r="D37767" s="404"/>
      <c r="E37767" s="404"/>
      <c r="F37767" s="404"/>
      <c r="K37767" s="360"/>
      <c r="L37767" s="360"/>
    </row>
    <row r="37768" spans="3:12" hidden="1" x14ac:dyDescent="0.3">
      <c r="C37768" s="404"/>
      <c r="D37768" s="404"/>
      <c r="E37768" s="404"/>
      <c r="F37768" s="404"/>
      <c r="K37768" s="360"/>
      <c r="L37768" s="360"/>
    </row>
    <row r="37769" spans="3:12" hidden="1" x14ac:dyDescent="0.3">
      <c r="C37769" s="404"/>
      <c r="D37769" s="404"/>
      <c r="E37769" s="404"/>
      <c r="F37769" s="404"/>
      <c r="K37769" s="360"/>
      <c r="L37769" s="360"/>
    </row>
    <row r="37770" spans="3:12" hidden="1" x14ac:dyDescent="0.3">
      <c r="C37770" s="404"/>
      <c r="D37770" s="404"/>
      <c r="E37770" s="404"/>
      <c r="F37770" s="404"/>
      <c r="K37770" s="360"/>
      <c r="L37770" s="360"/>
    </row>
    <row r="37771" spans="3:12" hidden="1" x14ac:dyDescent="0.3">
      <c r="C37771" s="404"/>
      <c r="D37771" s="404"/>
      <c r="E37771" s="404"/>
      <c r="F37771" s="404"/>
      <c r="K37771" s="360"/>
      <c r="L37771" s="360"/>
    </row>
    <row r="37772" spans="3:12" hidden="1" x14ac:dyDescent="0.3">
      <c r="C37772" s="404"/>
      <c r="D37772" s="404"/>
      <c r="E37772" s="404"/>
      <c r="F37772" s="404"/>
      <c r="K37772" s="360"/>
      <c r="L37772" s="360"/>
    </row>
    <row r="37773" spans="3:12" hidden="1" x14ac:dyDescent="0.3">
      <c r="C37773" s="404"/>
      <c r="D37773" s="404"/>
      <c r="E37773" s="404"/>
      <c r="F37773" s="404"/>
      <c r="K37773" s="360"/>
      <c r="L37773" s="360"/>
    </row>
    <row r="37774" spans="3:12" hidden="1" x14ac:dyDescent="0.3">
      <c r="C37774" s="404"/>
      <c r="D37774" s="404"/>
      <c r="E37774" s="404"/>
      <c r="F37774" s="404"/>
      <c r="K37774" s="360"/>
      <c r="L37774" s="360"/>
    </row>
    <row r="37775" spans="3:12" hidden="1" x14ac:dyDescent="0.3">
      <c r="C37775" s="404"/>
      <c r="D37775" s="404"/>
      <c r="E37775" s="404"/>
      <c r="F37775" s="404"/>
      <c r="K37775" s="360"/>
      <c r="L37775" s="360"/>
    </row>
    <row r="37776" spans="3:12" hidden="1" x14ac:dyDescent="0.3">
      <c r="C37776" s="404"/>
      <c r="D37776" s="404"/>
      <c r="E37776" s="404"/>
      <c r="F37776" s="404"/>
      <c r="K37776" s="360"/>
      <c r="L37776" s="360"/>
    </row>
    <row r="37777" spans="3:12" hidden="1" x14ac:dyDescent="0.3">
      <c r="C37777" s="404"/>
      <c r="D37777" s="404"/>
      <c r="E37777" s="404"/>
      <c r="F37777" s="404"/>
      <c r="K37777" s="360"/>
      <c r="L37777" s="360"/>
    </row>
    <row r="37778" spans="3:12" hidden="1" x14ac:dyDescent="0.3">
      <c r="C37778" s="404"/>
      <c r="D37778" s="404"/>
      <c r="E37778" s="404"/>
      <c r="F37778" s="404"/>
      <c r="K37778" s="360"/>
      <c r="L37778" s="360"/>
    </row>
    <row r="37779" spans="3:12" hidden="1" x14ac:dyDescent="0.3">
      <c r="C37779" s="404"/>
      <c r="D37779" s="404"/>
      <c r="E37779" s="404"/>
      <c r="F37779" s="404"/>
      <c r="K37779" s="360"/>
      <c r="L37779" s="360"/>
    </row>
    <row r="37780" spans="3:12" hidden="1" x14ac:dyDescent="0.3">
      <c r="C37780" s="404"/>
      <c r="D37780" s="404"/>
      <c r="E37780" s="404"/>
      <c r="F37780" s="404"/>
      <c r="K37780" s="360"/>
      <c r="L37780" s="360"/>
    </row>
    <row r="37781" spans="3:12" hidden="1" x14ac:dyDescent="0.3">
      <c r="C37781" s="404"/>
      <c r="D37781" s="404"/>
      <c r="E37781" s="404"/>
      <c r="F37781" s="404"/>
      <c r="K37781" s="360"/>
      <c r="L37781" s="360"/>
    </row>
    <row r="37782" spans="3:12" hidden="1" x14ac:dyDescent="0.3">
      <c r="C37782" s="404"/>
      <c r="D37782" s="404"/>
      <c r="E37782" s="404"/>
      <c r="F37782" s="404"/>
      <c r="K37782" s="360"/>
      <c r="L37782" s="360"/>
    </row>
    <row r="37783" spans="3:12" hidden="1" x14ac:dyDescent="0.3">
      <c r="C37783" s="404"/>
      <c r="D37783" s="404"/>
      <c r="E37783" s="404"/>
      <c r="F37783" s="404"/>
      <c r="K37783" s="360"/>
      <c r="L37783" s="360"/>
    </row>
    <row r="37784" spans="3:12" hidden="1" x14ac:dyDescent="0.3">
      <c r="C37784" s="404"/>
      <c r="D37784" s="404"/>
      <c r="E37784" s="404"/>
      <c r="F37784" s="404"/>
      <c r="K37784" s="360"/>
      <c r="L37784" s="360"/>
    </row>
    <row r="37785" spans="3:12" hidden="1" x14ac:dyDescent="0.3">
      <c r="C37785" s="404"/>
      <c r="D37785" s="404"/>
      <c r="E37785" s="404"/>
      <c r="F37785" s="404"/>
      <c r="K37785" s="360"/>
      <c r="L37785" s="360"/>
    </row>
    <row r="37786" spans="3:12" hidden="1" x14ac:dyDescent="0.3">
      <c r="C37786" s="404"/>
      <c r="D37786" s="404"/>
      <c r="E37786" s="404"/>
      <c r="F37786" s="404"/>
      <c r="K37786" s="360"/>
      <c r="L37786" s="360"/>
    </row>
    <row r="37787" spans="3:12" hidden="1" x14ac:dyDescent="0.3">
      <c r="C37787" s="404"/>
      <c r="D37787" s="404"/>
      <c r="E37787" s="404"/>
      <c r="F37787" s="404"/>
      <c r="K37787" s="360"/>
      <c r="L37787" s="360"/>
    </row>
    <row r="37788" spans="3:12" hidden="1" x14ac:dyDescent="0.3">
      <c r="C37788" s="404"/>
      <c r="D37788" s="404"/>
      <c r="E37788" s="404"/>
      <c r="F37788" s="404"/>
      <c r="K37788" s="360"/>
      <c r="L37788" s="360"/>
    </row>
    <row r="37789" spans="3:12" hidden="1" x14ac:dyDescent="0.3">
      <c r="C37789" s="404"/>
      <c r="D37789" s="404"/>
      <c r="E37789" s="404"/>
      <c r="F37789" s="404"/>
      <c r="K37789" s="360"/>
      <c r="L37789" s="360"/>
    </row>
    <row r="37790" spans="3:12" hidden="1" x14ac:dyDescent="0.3">
      <c r="C37790" s="404"/>
      <c r="D37790" s="404"/>
      <c r="E37790" s="404"/>
      <c r="F37790" s="404"/>
      <c r="K37790" s="360"/>
      <c r="L37790" s="360"/>
    </row>
    <row r="37791" spans="3:12" hidden="1" x14ac:dyDescent="0.3">
      <c r="C37791" s="404"/>
      <c r="D37791" s="404"/>
      <c r="E37791" s="404"/>
      <c r="F37791" s="404"/>
      <c r="K37791" s="360"/>
      <c r="L37791" s="360"/>
    </row>
    <row r="37792" spans="3:12" hidden="1" x14ac:dyDescent="0.3">
      <c r="C37792" s="404"/>
      <c r="D37792" s="404"/>
      <c r="E37792" s="404"/>
      <c r="F37792" s="404"/>
      <c r="K37792" s="360"/>
      <c r="L37792" s="360"/>
    </row>
    <row r="37793" spans="3:12" hidden="1" x14ac:dyDescent="0.3">
      <c r="C37793" s="404"/>
      <c r="D37793" s="404"/>
      <c r="E37793" s="404"/>
      <c r="F37793" s="404"/>
      <c r="K37793" s="360"/>
      <c r="L37793" s="360"/>
    </row>
    <row r="37794" spans="3:12" hidden="1" x14ac:dyDescent="0.3">
      <c r="C37794" s="404"/>
      <c r="D37794" s="404"/>
      <c r="E37794" s="404"/>
      <c r="F37794" s="404"/>
      <c r="K37794" s="360"/>
      <c r="L37794" s="360"/>
    </row>
    <row r="37795" spans="3:12" hidden="1" x14ac:dyDescent="0.3">
      <c r="C37795" s="404"/>
      <c r="D37795" s="404"/>
      <c r="E37795" s="404"/>
      <c r="F37795" s="404"/>
      <c r="K37795" s="360"/>
      <c r="L37795" s="360"/>
    </row>
    <row r="37796" spans="3:12" hidden="1" x14ac:dyDescent="0.3">
      <c r="C37796" s="404"/>
      <c r="D37796" s="404"/>
      <c r="E37796" s="404"/>
      <c r="F37796" s="404"/>
      <c r="K37796" s="360"/>
      <c r="L37796" s="360"/>
    </row>
    <row r="37797" spans="3:12" hidden="1" x14ac:dyDescent="0.3">
      <c r="C37797" s="404"/>
      <c r="D37797" s="404"/>
      <c r="E37797" s="404"/>
      <c r="F37797" s="404"/>
      <c r="K37797" s="360"/>
      <c r="L37797" s="360"/>
    </row>
    <row r="37798" spans="3:12" hidden="1" x14ac:dyDescent="0.3">
      <c r="C37798" s="404"/>
      <c r="D37798" s="404"/>
      <c r="E37798" s="404"/>
      <c r="F37798" s="404"/>
      <c r="K37798" s="360"/>
      <c r="L37798" s="360"/>
    </row>
    <row r="37799" spans="3:12" hidden="1" x14ac:dyDescent="0.3">
      <c r="C37799" s="404"/>
      <c r="D37799" s="404"/>
      <c r="E37799" s="404"/>
      <c r="F37799" s="404"/>
      <c r="K37799" s="360"/>
      <c r="L37799" s="360"/>
    </row>
    <row r="37800" spans="3:12" hidden="1" x14ac:dyDescent="0.3">
      <c r="C37800" s="404"/>
      <c r="D37800" s="404"/>
      <c r="E37800" s="404"/>
      <c r="F37800" s="404"/>
      <c r="K37800" s="360"/>
      <c r="L37800" s="360"/>
    </row>
    <row r="37801" spans="3:12" hidden="1" x14ac:dyDescent="0.3">
      <c r="C37801" s="404"/>
      <c r="D37801" s="404"/>
      <c r="E37801" s="404"/>
      <c r="F37801" s="404"/>
      <c r="K37801" s="360"/>
      <c r="L37801" s="360"/>
    </row>
    <row r="37802" spans="3:12" hidden="1" x14ac:dyDescent="0.3">
      <c r="C37802" s="404"/>
      <c r="D37802" s="404"/>
      <c r="E37802" s="404"/>
      <c r="F37802" s="404"/>
      <c r="K37802" s="360"/>
      <c r="L37802" s="360"/>
    </row>
    <row r="37803" spans="3:12" hidden="1" x14ac:dyDescent="0.3">
      <c r="C37803" s="404"/>
      <c r="D37803" s="404"/>
      <c r="E37803" s="404"/>
      <c r="F37803" s="404"/>
      <c r="K37803" s="360"/>
      <c r="L37803" s="360"/>
    </row>
    <row r="37804" spans="3:12" hidden="1" x14ac:dyDescent="0.3">
      <c r="C37804" s="404"/>
      <c r="D37804" s="404"/>
      <c r="E37804" s="404"/>
      <c r="F37804" s="404"/>
      <c r="K37804" s="360"/>
      <c r="L37804" s="360"/>
    </row>
    <row r="37805" spans="3:12" hidden="1" x14ac:dyDescent="0.3">
      <c r="C37805" s="404"/>
      <c r="D37805" s="404"/>
      <c r="E37805" s="404"/>
      <c r="F37805" s="404"/>
      <c r="K37805" s="360"/>
      <c r="L37805" s="360"/>
    </row>
    <row r="37806" spans="3:12" hidden="1" x14ac:dyDescent="0.3">
      <c r="C37806" s="404"/>
      <c r="D37806" s="404"/>
      <c r="E37806" s="404"/>
      <c r="F37806" s="404"/>
      <c r="K37806" s="360"/>
      <c r="L37806" s="360"/>
    </row>
    <row r="37807" spans="3:12" hidden="1" x14ac:dyDescent="0.3">
      <c r="C37807" s="404"/>
      <c r="D37807" s="404"/>
      <c r="E37807" s="404"/>
      <c r="F37807" s="404"/>
      <c r="K37807" s="360"/>
      <c r="L37807" s="360"/>
    </row>
    <row r="37808" spans="3:12" hidden="1" x14ac:dyDescent="0.3">
      <c r="C37808" s="404"/>
      <c r="D37808" s="404"/>
      <c r="E37808" s="404"/>
      <c r="F37808" s="404"/>
      <c r="K37808" s="360"/>
      <c r="L37808" s="360"/>
    </row>
    <row r="37809" spans="3:12" hidden="1" x14ac:dyDescent="0.3">
      <c r="C37809" s="404"/>
      <c r="D37809" s="404"/>
      <c r="E37809" s="404"/>
      <c r="F37809" s="404"/>
      <c r="K37809" s="360"/>
      <c r="L37809" s="360"/>
    </row>
    <row r="37810" spans="3:12" hidden="1" x14ac:dyDescent="0.3">
      <c r="C37810" s="404"/>
      <c r="D37810" s="404"/>
      <c r="E37810" s="404"/>
      <c r="F37810" s="404"/>
      <c r="K37810" s="360"/>
      <c r="L37810" s="360"/>
    </row>
    <row r="37811" spans="3:12" hidden="1" x14ac:dyDescent="0.3">
      <c r="C37811" s="404"/>
      <c r="D37811" s="404"/>
      <c r="E37811" s="404"/>
      <c r="F37811" s="404"/>
      <c r="K37811" s="360"/>
      <c r="L37811" s="360"/>
    </row>
    <row r="37812" spans="3:12" hidden="1" x14ac:dyDescent="0.3">
      <c r="C37812" s="404"/>
      <c r="D37812" s="404"/>
      <c r="E37812" s="404"/>
      <c r="F37812" s="404"/>
      <c r="K37812" s="360"/>
      <c r="L37812" s="360"/>
    </row>
    <row r="37813" spans="3:12" hidden="1" x14ac:dyDescent="0.3">
      <c r="C37813" s="404"/>
      <c r="D37813" s="404"/>
      <c r="E37813" s="404"/>
      <c r="F37813" s="404"/>
      <c r="K37813" s="360"/>
      <c r="L37813" s="360"/>
    </row>
    <row r="37814" spans="3:12" hidden="1" x14ac:dyDescent="0.3">
      <c r="C37814" s="404"/>
      <c r="D37814" s="404"/>
      <c r="E37814" s="404"/>
      <c r="F37814" s="404"/>
      <c r="K37814" s="360"/>
      <c r="L37814" s="360"/>
    </row>
    <row r="37815" spans="3:12" hidden="1" x14ac:dyDescent="0.3">
      <c r="C37815" s="404"/>
      <c r="D37815" s="404"/>
      <c r="E37815" s="404"/>
      <c r="F37815" s="404"/>
      <c r="K37815" s="360"/>
      <c r="L37815" s="360"/>
    </row>
    <row r="37816" spans="3:12" hidden="1" x14ac:dyDescent="0.3">
      <c r="C37816" s="404"/>
      <c r="D37816" s="404"/>
      <c r="E37816" s="404"/>
      <c r="F37816" s="404"/>
      <c r="K37816" s="360"/>
      <c r="L37816" s="360"/>
    </row>
    <row r="37817" spans="3:12" hidden="1" x14ac:dyDescent="0.3">
      <c r="C37817" s="404"/>
      <c r="D37817" s="404"/>
      <c r="E37817" s="404"/>
      <c r="F37817" s="404"/>
      <c r="K37817" s="360"/>
      <c r="L37817" s="360"/>
    </row>
    <row r="37818" spans="3:12" hidden="1" x14ac:dyDescent="0.3">
      <c r="C37818" s="404"/>
      <c r="D37818" s="404"/>
      <c r="E37818" s="404"/>
      <c r="F37818" s="404"/>
      <c r="K37818" s="360"/>
      <c r="L37818" s="360"/>
    </row>
    <row r="37819" spans="3:12" hidden="1" x14ac:dyDescent="0.3">
      <c r="C37819" s="404"/>
      <c r="D37819" s="404"/>
      <c r="E37819" s="404"/>
      <c r="F37819" s="404"/>
      <c r="K37819" s="360"/>
      <c r="L37819" s="360"/>
    </row>
    <row r="37820" spans="3:12" hidden="1" x14ac:dyDescent="0.3">
      <c r="C37820" s="404"/>
      <c r="D37820" s="404"/>
      <c r="E37820" s="404"/>
      <c r="F37820" s="404"/>
      <c r="K37820" s="360"/>
      <c r="L37820" s="360"/>
    </row>
    <row r="37821" spans="3:12" hidden="1" x14ac:dyDescent="0.3">
      <c r="C37821" s="404"/>
      <c r="D37821" s="404"/>
      <c r="E37821" s="404"/>
      <c r="F37821" s="404"/>
      <c r="K37821" s="360"/>
      <c r="L37821" s="360"/>
    </row>
    <row r="37822" spans="3:12" hidden="1" x14ac:dyDescent="0.3">
      <c r="C37822" s="404"/>
      <c r="D37822" s="404"/>
      <c r="E37822" s="404"/>
      <c r="F37822" s="404"/>
      <c r="K37822" s="360"/>
      <c r="L37822" s="360"/>
    </row>
    <row r="37823" spans="3:12" hidden="1" x14ac:dyDescent="0.3">
      <c r="C37823" s="404"/>
      <c r="D37823" s="404"/>
      <c r="E37823" s="404"/>
      <c r="F37823" s="404"/>
      <c r="K37823" s="360"/>
      <c r="L37823" s="360"/>
    </row>
    <row r="37824" spans="3:12" hidden="1" x14ac:dyDescent="0.3">
      <c r="C37824" s="404"/>
      <c r="D37824" s="404"/>
      <c r="E37824" s="404"/>
      <c r="F37824" s="404"/>
      <c r="K37824" s="360"/>
      <c r="L37824" s="360"/>
    </row>
    <row r="37825" spans="3:12" hidden="1" x14ac:dyDescent="0.3">
      <c r="C37825" s="404"/>
      <c r="D37825" s="404"/>
      <c r="E37825" s="404"/>
      <c r="F37825" s="404"/>
      <c r="K37825" s="360"/>
      <c r="L37825" s="360"/>
    </row>
    <row r="37826" spans="3:12" hidden="1" x14ac:dyDescent="0.3">
      <c r="C37826" s="404"/>
      <c r="D37826" s="404"/>
      <c r="E37826" s="404"/>
      <c r="F37826" s="404"/>
      <c r="K37826" s="360"/>
      <c r="L37826" s="360"/>
    </row>
    <row r="37827" spans="3:12" hidden="1" x14ac:dyDescent="0.3">
      <c r="C37827" s="404"/>
      <c r="D37827" s="404"/>
      <c r="E37827" s="404"/>
      <c r="F37827" s="404"/>
      <c r="K37827" s="360"/>
      <c r="L37827" s="360"/>
    </row>
    <row r="37828" spans="3:12" hidden="1" x14ac:dyDescent="0.3">
      <c r="C37828" s="404"/>
      <c r="D37828" s="404"/>
      <c r="E37828" s="404"/>
      <c r="F37828" s="404"/>
      <c r="K37828" s="360"/>
      <c r="L37828" s="360"/>
    </row>
    <row r="37829" spans="3:12" hidden="1" x14ac:dyDescent="0.3">
      <c r="C37829" s="404"/>
      <c r="D37829" s="404"/>
      <c r="E37829" s="404"/>
      <c r="F37829" s="404"/>
      <c r="K37829" s="360"/>
      <c r="L37829" s="360"/>
    </row>
    <row r="37830" spans="3:12" hidden="1" x14ac:dyDescent="0.3">
      <c r="C37830" s="404"/>
      <c r="D37830" s="404"/>
      <c r="E37830" s="404"/>
      <c r="F37830" s="404"/>
      <c r="K37830" s="360"/>
      <c r="L37830" s="360"/>
    </row>
    <row r="37831" spans="3:12" hidden="1" x14ac:dyDescent="0.3">
      <c r="C37831" s="404"/>
      <c r="D37831" s="404"/>
      <c r="E37831" s="404"/>
      <c r="F37831" s="404"/>
      <c r="K37831" s="360"/>
      <c r="L37831" s="360"/>
    </row>
    <row r="37832" spans="3:12" hidden="1" x14ac:dyDescent="0.3">
      <c r="C37832" s="404"/>
      <c r="D37832" s="404"/>
      <c r="E37832" s="404"/>
      <c r="F37832" s="404"/>
      <c r="K37832" s="360"/>
      <c r="L37832" s="360"/>
    </row>
    <row r="37833" spans="3:12" hidden="1" x14ac:dyDescent="0.3">
      <c r="C37833" s="404"/>
      <c r="D37833" s="404"/>
      <c r="E37833" s="404"/>
      <c r="F37833" s="404"/>
      <c r="K37833" s="360"/>
      <c r="L37833" s="360"/>
    </row>
    <row r="37834" spans="3:12" hidden="1" x14ac:dyDescent="0.3">
      <c r="C37834" s="404"/>
      <c r="D37834" s="404"/>
      <c r="E37834" s="404"/>
      <c r="F37834" s="404"/>
      <c r="K37834" s="360"/>
      <c r="L37834" s="360"/>
    </row>
    <row r="37835" spans="3:12" hidden="1" x14ac:dyDescent="0.3">
      <c r="C37835" s="404"/>
      <c r="D37835" s="404"/>
      <c r="E37835" s="404"/>
      <c r="F37835" s="404"/>
      <c r="K37835" s="360"/>
      <c r="L37835" s="360"/>
    </row>
    <row r="37836" spans="3:12" hidden="1" x14ac:dyDescent="0.3">
      <c r="C37836" s="404"/>
      <c r="D37836" s="404"/>
      <c r="E37836" s="404"/>
      <c r="F37836" s="404"/>
      <c r="K37836" s="360"/>
      <c r="L37836" s="360"/>
    </row>
    <row r="37837" spans="3:12" hidden="1" x14ac:dyDescent="0.3">
      <c r="C37837" s="404"/>
      <c r="D37837" s="404"/>
      <c r="E37837" s="404"/>
      <c r="F37837" s="404"/>
      <c r="K37837" s="360"/>
      <c r="L37837" s="360"/>
    </row>
    <row r="37838" spans="3:12" hidden="1" x14ac:dyDescent="0.3">
      <c r="C37838" s="404"/>
      <c r="D37838" s="404"/>
      <c r="E37838" s="404"/>
      <c r="F37838" s="404"/>
      <c r="K37838" s="360"/>
      <c r="L37838" s="360"/>
    </row>
    <row r="37839" spans="3:12" hidden="1" x14ac:dyDescent="0.3">
      <c r="C37839" s="404"/>
      <c r="D37839" s="404"/>
      <c r="E37839" s="404"/>
      <c r="F37839" s="404"/>
      <c r="K37839" s="360"/>
      <c r="L37839" s="360"/>
    </row>
    <row r="37840" spans="3:12" hidden="1" x14ac:dyDescent="0.3">
      <c r="C37840" s="404"/>
      <c r="D37840" s="404"/>
      <c r="E37840" s="404"/>
      <c r="F37840" s="404"/>
      <c r="K37840" s="360"/>
      <c r="L37840" s="360"/>
    </row>
    <row r="37841" spans="3:12" hidden="1" x14ac:dyDescent="0.3">
      <c r="C37841" s="404"/>
      <c r="D37841" s="404"/>
      <c r="E37841" s="404"/>
      <c r="F37841" s="404"/>
      <c r="K37841" s="360"/>
      <c r="L37841" s="360"/>
    </row>
    <row r="37842" spans="3:12" hidden="1" x14ac:dyDescent="0.3">
      <c r="C37842" s="404"/>
      <c r="D37842" s="404"/>
      <c r="E37842" s="404"/>
      <c r="F37842" s="404"/>
      <c r="K37842" s="360"/>
      <c r="L37842" s="360"/>
    </row>
    <row r="37843" spans="3:12" hidden="1" x14ac:dyDescent="0.3">
      <c r="C37843" s="404"/>
      <c r="D37843" s="404"/>
      <c r="E37843" s="404"/>
      <c r="F37843" s="404"/>
      <c r="K37843" s="360"/>
      <c r="L37843" s="360"/>
    </row>
    <row r="37844" spans="3:12" hidden="1" x14ac:dyDescent="0.3">
      <c r="C37844" s="404"/>
      <c r="D37844" s="404"/>
      <c r="E37844" s="404"/>
      <c r="F37844" s="404"/>
      <c r="K37844" s="360"/>
      <c r="L37844" s="360"/>
    </row>
    <row r="37845" spans="3:12" hidden="1" x14ac:dyDescent="0.3">
      <c r="C37845" s="404"/>
      <c r="D37845" s="404"/>
      <c r="E37845" s="404"/>
      <c r="F37845" s="404"/>
      <c r="K37845" s="360"/>
      <c r="L37845" s="360"/>
    </row>
    <row r="37846" spans="3:12" hidden="1" x14ac:dyDescent="0.3">
      <c r="C37846" s="404"/>
      <c r="D37846" s="404"/>
      <c r="E37846" s="404"/>
      <c r="F37846" s="404"/>
      <c r="K37846" s="360"/>
      <c r="L37846" s="360"/>
    </row>
    <row r="37847" spans="3:12" hidden="1" x14ac:dyDescent="0.3">
      <c r="C37847" s="404"/>
      <c r="D37847" s="404"/>
      <c r="E37847" s="404"/>
      <c r="F37847" s="404"/>
      <c r="K37847" s="360"/>
      <c r="L37847" s="360"/>
    </row>
    <row r="37848" spans="3:12" hidden="1" x14ac:dyDescent="0.3">
      <c r="C37848" s="404"/>
      <c r="D37848" s="404"/>
      <c r="E37848" s="404"/>
      <c r="F37848" s="404"/>
      <c r="K37848" s="360"/>
      <c r="L37848" s="360"/>
    </row>
    <row r="37849" spans="3:12" hidden="1" x14ac:dyDescent="0.3">
      <c r="C37849" s="404"/>
      <c r="D37849" s="404"/>
      <c r="E37849" s="404"/>
      <c r="F37849" s="404"/>
      <c r="K37849" s="360"/>
      <c r="L37849" s="360"/>
    </row>
    <row r="37850" spans="3:12" hidden="1" x14ac:dyDescent="0.3">
      <c r="C37850" s="404"/>
      <c r="D37850" s="404"/>
      <c r="E37850" s="404"/>
      <c r="F37850" s="404"/>
      <c r="K37850" s="360"/>
      <c r="L37850" s="360"/>
    </row>
    <row r="37851" spans="3:12" hidden="1" x14ac:dyDescent="0.3">
      <c r="C37851" s="404"/>
      <c r="D37851" s="404"/>
      <c r="E37851" s="404"/>
      <c r="F37851" s="404"/>
      <c r="K37851" s="360"/>
      <c r="L37851" s="360"/>
    </row>
    <row r="37852" spans="3:12" hidden="1" x14ac:dyDescent="0.3">
      <c r="C37852" s="404"/>
      <c r="D37852" s="404"/>
      <c r="E37852" s="404"/>
      <c r="F37852" s="404"/>
      <c r="K37852" s="360"/>
      <c r="L37852" s="360"/>
    </row>
    <row r="37853" spans="3:12" hidden="1" x14ac:dyDescent="0.3">
      <c r="C37853" s="404"/>
      <c r="D37853" s="404"/>
      <c r="E37853" s="404"/>
      <c r="F37853" s="404"/>
      <c r="K37853" s="360"/>
      <c r="L37853" s="360"/>
    </row>
    <row r="37854" spans="3:12" hidden="1" x14ac:dyDescent="0.3">
      <c r="C37854" s="404"/>
      <c r="D37854" s="404"/>
      <c r="E37854" s="404"/>
      <c r="F37854" s="404"/>
      <c r="K37854" s="360"/>
      <c r="L37854" s="360"/>
    </row>
    <row r="37855" spans="3:12" hidden="1" x14ac:dyDescent="0.3">
      <c r="C37855" s="404"/>
      <c r="D37855" s="404"/>
      <c r="E37855" s="404"/>
      <c r="F37855" s="404"/>
      <c r="K37855" s="360"/>
      <c r="L37855" s="360"/>
    </row>
    <row r="37856" spans="3:12" hidden="1" x14ac:dyDescent="0.3">
      <c r="C37856" s="404"/>
      <c r="D37856" s="404"/>
      <c r="E37856" s="404"/>
      <c r="F37856" s="404"/>
      <c r="K37856" s="360"/>
      <c r="L37856" s="360"/>
    </row>
    <row r="37857" spans="3:12" hidden="1" x14ac:dyDescent="0.3">
      <c r="C37857" s="404"/>
      <c r="D37857" s="404"/>
      <c r="E37857" s="404"/>
      <c r="F37857" s="404"/>
      <c r="K37857" s="360"/>
      <c r="L37857" s="360"/>
    </row>
    <row r="37858" spans="3:12" hidden="1" x14ac:dyDescent="0.3">
      <c r="C37858" s="404"/>
      <c r="D37858" s="404"/>
      <c r="E37858" s="404"/>
      <c r="F37858" s="404"/>
      <c r="K37858" s="360"/>
      <c r="L37858" s="360"/>
    </row>
    <row r="37859" spans="3:12" hidden="1" x14ac:dyDescent="0.3">
      <c r="C37859" s="404"/>
      <c r="D37859" s="404"/>
      <c r="E37859" s="404"/>
      <c r="F37859" s="404"/>
      <c r="K37859" s="360"/>
      <c r="L37859" s="360"/>
    </row>
    <row r="37860" spans="3:12" hidden="1" x14ac:dyDescent="0.3">
      <c r="C37860" s="404"/>
      <c r="D37860" s="404"/>
      <c r="E37860" s="404"/>
      <c r="F37860" s="404"/>
      <c r="K37860" s="360"/>
      <c r="L37860" s="360"/>
    </row>
    <row r="37861" spans="3:12" hidden="1" x14ac:dyDescent="0.3">
      <c r="C37861" s="404"/>
      <c r="D37861" s="404"/>
      <c r="E37861" s="404"/>
      <c r="F37861" s="404"/>
      <c r="K37861" s="360"/>
      <c r="L37861" s="360"/>
    </row>
    <row r="37862" spans="3:12" hidden="1" x14ac:dyDescent="0.3">
      <c r="C37862" s="404"/>
      <c r="D37862" s="404"/>
      <c r="E37862" s="404"/>
      <c r="F37862" s="404"/>
      <c r="K37862" s="360"/>
      <c r="L37862" s="360"/>
    </row>
    <row r="37863" spans="3:12" hidden="1" x14ac:dyDescent="0.3">
      <c r="C37863" s="404"/>
      <c r="D37863" s="404"/>
      <c r="E37863" s="404"/>
      <c r="F37863" s="404"/>
      <c r="K37863" s="360"/>
      <c r="L37863" s="360"/>
    </row>
    <row r="37864" spans="3:12" hidden="1" x14ac:dyDescent="0.3">
      <c r="C37864" s="404"/>
      <c r="D37864" s="404"/>
      <c r="E37864" s="404"/>
      <c r="F37864" s="404"/>
      <c r="K37864" s="360"/>
      <c r="L37864" s="360"/>
    </row>
    <row r="37865" spans="3:12" hidden="1" x14ac:dyDescent="0.3">
      <c r="C37865" s="404"/>
      <c r="D37865" s="404"/>
      <c r="E37865" s="404"/>
      <c r="F37865" s="404"/>
      <c r="K37865" s="360"/>
      <c r="L37865" s="360"/>
    </row>
    <row r="37866" spans="3:12" hidden="1" x14ac:dyDescent="0.3">
      <c r="C37866" s="404"/>
      <c r="D37866" s="404"/>
      <c r="E37866" s="404"/>
      <c r="F37866" s="404"/>
      <c r="K37866" s="360"/>
      <c r="L37866" s="360"/>
    </row>
    <row r="37867" spans="3:12" hidden="1" x14ac:dyDescent="0.3">
      <c r="C37867" s="404"/>
      <c r="D37867" s="404"/>
      <c r="E37867" s="404"/>
      <c r="F37867" s="404"/>
      <c r="K37867" s="360"/>
      <c r="L37867" s="360"/>
    </row>
    <row r="37868" spans="3:12" hidden="1" x14ac:dyDescent="0.3">
      <c r="C37868" s="404"/>
      <c r="D37868" s="404"/>
      <c r="E37868" s="404"/>
      <c r="F37868" s="404"/>
      <c r="K37868" s="360"/>
      <c r="L37868" s="360"/>
    </row>
    <row r="37869" spans="3:12" hidden="1" x14ac:dyDescent="0.3">
      <c r="C37869" s="404"/>
      <c r="D37869" s="404"/>
      <c r="E37869" s="404"/>
      <c r="F37869" s="404"/>
      <c r="K37869" s="360"/>
      <c r="L37869" s="360"/>
    </row>
    <row r="37870" spans="3:12" hidden="1" x14ac:dyDescent="0.3">
      <c r="C37870" s="404"/>
      <c r="D37870" s="404"/>
      <c r="E37870" s="404"/>
      <c r="F37870" s="404"/>
      <c r="K37870" s="360"/>
      <c r="L37870" s="360"/>
    </row>
    <row r="37871" spans="3:12" hidden="1" x14ac:dyDescent="0.3">
      <c r="C37871" s="404"/>
      <c r="D37871" s="404"/>
      <c r="E37871" s="404"/>
      <c r="F37871" s="404"/>
      <c r="K37871" s="360"/>
      <c r="L37871" s="360"/>
    </row>
    <row r="37872" spans="3:12" hidden="1" x14ac:dyDescent="0.3">
      <c r="C37872" s="404"/>
      <c r="D37872" s="404"/>
      <c r="E37872" s="404"/>
      <c r="F37872" s="404"/>
      <c r="K37872" s="360"/>
      <c r="L37872" s="360"/>
    </row>
    <row r="37873" spans="3:12" hidden="1" x14ac:dyDescent="0.3">
      <c r="C37873" s="404"/>
      <c r="D37873" s="404"/>
      <c r="E37873" s="404"/>
      <c r="F37873" s="404"/>
      <c r="K37873" s="360"/>
      <c r="L37873" s="360"/>
    </row>
    <row r="37874" spans="3:12" hidden="1" x14ac:dyDescent="0.3">
      <c r="C37874" s="404"/>
      <c r="D37874" s="404"/>
      <c r="E37874" s="404"/>
      <c r="F37874" s="404"/>
      <c r="K37874" s="360"/>
      <c r="L37874" s="360"/>
    </row>
    <row r="37875" spans="3:12" hidden="1" x14ac:dyDescent="0.3">
      <c r="C37875" s="404"/>
      <c r="D37875" s="404"/>
      <c r="E37875" s="404"/>
      <c r="F37875" s="404"/>
      <c r="K37875" s="360"/>
      <c r="L37875" s="360"/>
    </row>
    <row r="37876" spans="3:12" hidden="1" x14ac:dyDescent="0.3">
      <c r="C37876" s="404"/>
      <c r="D37876" s="404"/>
      <c r="E37876" s="404"/>
      <c r="F37876" s="404"/>
      <c r="K37876" s="360"/>
      <c r="L37876" s="360"/>
    </row>
    <row r="37877" spans="3:12" hidden="1" x14ac:dyDescent="0.3">
      <c r="C37877" s="404"/>
      <c r="D37877" s="404"/>
      <c r="E37877" s="404"/>
      <c r="F37877" s="404"/>
      <c r="K37877" s="360"/>
      <c r="L37877" s="360"/>
    </row>
    <row r="37878" spans="3:12" hidden="1" x14ac:dyDescent="0.3">
      <c r="C37878" s="404"/>
      <c r="D37878" s="404"/>
      <c r="E37878" s="404"/>
      <c r="F37878" s="404"/>
      <c r="K37878" s="360"/>
      <c r="L37878" s="360"/>
    </row>
    <row r="37879" spans="3:12" hidden="1" x14ac:dyDescent="0.3">
      <c r="C37879" s="404"/>
      <c r="D37879" s="404"/>
      <c r="E37879" s="404"/>
      <c r="F37879" s="404"/>
      <c r="K37879" s="360"/>
      <c r="L37879" s="360"/>
    </row>
    <row r="37880" spans="3:12" hidden="1" x14ac:dyDescent="0.3">
      <c r="C37880" s="404"/>
      <c r="D37880" s="404"/>
      <c r="E37880" s="404"/>
      <c r="F37880" s="404"/>
      <c r="K37880" s="360"/>
      <c r="L37880" s="360"/>
    </row>
    <row r="37881" spans="3:12" hidden="1" x14ac:dyDescent="0.3">
      <c r="C37881" s="404"/>
      <c r="D37881" s="404"/>
      <c r="E37881" s="404"/>
      <c r="F37881" s="404"/>
      <c r="K37881" s="360"/>
      <c r="L37881" s="360"/>
    </row>
    <row r="37882" spans="3:12" hidden="1" x14ac:dyDescent="0.3">
      <c r="C37882" s="404"/>
      <c r="D37882" s="404"/>
      <c r="E37882" s="404"/>
      <c r="F37882" s="404"/>
      <c r="K37882" s="360"/>
      <c r="L37882" s="360"/>
    </row>
    <row r="37883" spans="3:12" hidden="1" x14ac:dyDescent="0.3">
      <c r="C37883" s="404"/>
      <c r="D37883" s="404"/>
      <c r="E37883" s="404"/>
      <c r="F37883" s="404"/>
      <c r="K37883" s="360"/>
      <c r="L37883" s="360"/>
    </row>
    <row r="37884" spans="3:12" hidden="1" x14ac:dyDescent="0.3">
      <c r="C37884" s="404"/>
      <c r="D37884" s="404"/>
      <c r="E37884" s="404"/>
      <c r="F37884" s="404"/>
      <c r="K37884" s="360"/>
      <c r="L37884" s="360"/>
    </row>
    <row r="37885" spans="3:12" hidden="1" x14ac:dyDescent="0.3">
      <c r="C37885" s="404"/>
      <c r="D37885" s="404"/>
      <c r="E37885" s="404"/>
      <c r="F37885" s="404"/>
      <c r="K37885" s="360"/>
      <c r="L37885" s="360"/>
    </row>
    <row r="37886" spans="3:12" hidden="1" x14ac:dyDescent="0.3">
      <c r="C37886" s="404"/>
      <c r="D37886" s="404"/>
      <c r="E37886" s="404"/>
      <c r="F37886" s="404"/>
      <c r="K37886" s="360"/>
      <c r="L37886" s="360"/>
    </row>
    <row r="37887" spans="3:12" hidden="1" x14ac:dyDescent="0.3">
      <c r="C37887" s="404"/>
      <c r="D37887" s="404"/>
      <c r="E37887" s="404"/>
      <c r="F37887" s="404"/>
      <c r="K37887" s="360"/>
      <c r="L37887" s="360"/>
    </row>
    <row r="37888" spans="3:12" hidden="1" x14ac:dyDescent="0.3">
      <c r="C37888" s="404"/>
      <c r="D37888" s="404"/>
      <c r="E37888" s="404"/>
      <c r="F37888" s="404"/>
      <c r="K37888" s="360"/>
      <c r="L37888" s="360"/>
    </row>
    <row r="37889" spans="3:12" hidden="1" x14ac:dyDescent="0.3">
      <c r="C37889" s="404"/>
      <c r="D37889" s="404"/>
      <c r="E37889" s="404"/>
      <c r="F37889" s="404"/>
      <c r="K37889" s="360"/>
      <c r="L37889" s="360"/>
    </row>
    <row r="37890" spans="3:12" hidden="1" x14ac:dyDescent="0.3">
      <c r="C37890" s="404"/>
      <c r="D37890" s="404"/>
      <c r="E37890" s="404"/>
      <c r="F37890" s="404"/>
      <c r="K37890" s="360"/>
      <c r="L37890" s="360"/>
    </row>
    <row r="37891" spans="3:12" hidden="1" x14ac:dyDescent="0.3">
      <c r="C37891" s="404"/>
      <c r="D37891" s="404"/>
      <c r="E37891" s="404"/>
      <c r="F37891" s="404"/>
      <c r="K37891" s="360"/>
      <c r="L37891" s="360"/>
    </row>
    <row r="37892" spans="3:12" hidden="1" x14ac:dyDescent="0.3">
      <c r="C37892" s="404"/>
      <c r="D37892" s="404"/>
      <c r="E37892" s="404"/>
      <c r="F37892" s="404"/>
      <c r="K37892" s="360"/>
      <c r="L37892" s="360"/>
    </row>
    <row r="37893" spans="3:12" hidden="1" x14ac:dyDescent="0.3">
      <c r="C37893" s="404"/>
      <c r="D37893" s="404"/>
      <c r="E37893" s="404"/>
      <c r="F37893" s="404"/>
      <c r="K37893" s="360"/>
      <c r="L37893" s="360"/>
    </row>
    <row r="37894" spans="3:12" hidden="1" x14ac:dyDescent="0.3">
      <c r="C37894" s="404"/>
      <c r="D37894" s="404"/>
      <c r="E37894" s="404"/>
      <c r="F37894" s="404"/>
      <c r="K37894" s="360"/>
      <c r="L37894" s="360"/>
    </row>
    <row r="37895" spans="3:12" hidden="1" x14ac:dyDescent="0.3">
      <c r="C37895" s="404"/>
      <c r="D37895" s="404"/>
      <c r="E37895" s="404"/>
      <c r="F37895" s="404"/>
      <c r="K37895" s="360"/>
      <c r="L37895" s="360"/>
    </row>
    <row r="37896" spans="3:12" hidden="1" x14ac:dyDescent="0.3">
      <c r="C37896" s="404"/>
      <c r="D37896" s="404"/>
      <c r="E37896" s="404"/>
      <c r="F37896" s="404"/>
      <c r="K37896" s="360"/>
      <c r="L37896" s="360"/>
    </row>
    <row r="37897" spans="3:12" hidden="1" x14ac:dyDescent="0.3">
      <c r="C37897" s="404"/>
      <c r="D37897" s="404"/>
      <c r="E37897" s="404"/>
      <c r="F37897" s="404"/>
      <c r="K37897" s="360"/>
      <c r="L37897" s="360"/>
    </row>
    <row r="37898" spans="3:12" hidden="1" x14ac:dyDescent="0.3">
      <c r="C37898" s="404"/>
      <c r="D37898" s="404"/>
      <c r="E37898" s="404"/>
      <c r="F37898" s="404"/>
      <c r="K37898" s="360"/>
      <c r="L37898" s="360"/>
    </row>
    <row r="37899" spans="3:12" hidden="1" x14ac:dyDescent="0.3">
      <c r="C37899" s="404"/>
      <c r="D37899" s="404"/>
      <c r="E37899" s="404"/>
      <c r="F37899" s="404"/>
      <c r="K37899" s="360"/>
      <c r="L37899" s="360"/>
    </row>
    <row r="37900" spans="3:12" hidden="1" x14ac:dyDescent="0.3">
      <c r="C37900" s="404"/>
      <c r="D37900" s="404"/>
      <c r="E37900" s="404"/>
      <c r="F37900" s="404"/>
      <c r="K37900" s="360"/>
      <c r="L37900" s="360"/>
    </row>
    <row r="37901" spans="3:12" hidden="1" x14ac:dyDescent="0.3">
      <c r="C37901" s="404"/>
      <c r="D37901" s="404"/>
      <c r="E37901" s="404"/>
      <c r="F37901" s="404"/>
      <c r="K37901" s="360"/>
      <c r="L37901" s="360"/>
    </row>
    <row r="37902" spans="3:12" hidden="1" x14ac:dyDescent="0.3">
      <c r="C37902" s="404"/>
      <c r="D37902" s="404"/>
      <c r="E37902" s="404"/>
      <c r="F37902" s="404"/>
      <c r="K37902" s="360"/>
      <c r="L37902" s="360"/>
    </row>
    <row r="37903" spans="3:12" hidden="1" x14ac:dyDescent="0.3">
      <c r="C37903" s="404"/>
      <c r="D37903" s="404"/>
      <c r="E37903" s="404"/>
      <c r="F37903" s="404"/>
      <c r="K37903" s="360"/>
      <c r="L37903" s="360"/>
    </row>
    <row r="37904" spans="3:12" hidden="1" x14ac:dyDescent="0.3">
      <c r="C37904" s="404"/>
      <c r="D37904" s="404"/>
      <c r="E37904" s="404"/>
      <c r="F37904" s="404"/>
      <c r="K37904" s="360"/>
      <c r="L37904" s="360"/>
    </row>
    <row r="37905" spans="3:12" hidden="1" x14ac:dyDescent="0.3">
      <c r="C37905" s="404"/>
      <c r="D37905" s="404"/>
      <c r="E37905" s="404"/>
      <c r="F37905" s="404"/>
      <c r="K37905" s="360"/>
      <c r="L37905" s="360"/>
    </row>
    <row r="37906" spans="3:12" hidden="1" x14ac:dyDescent="0.3">
      <c r="C37906" s="404"/>
      <c r="D37906" s="404"/>
      <c r="E37906" s="404"/>
      <c r="F37906" s="404"/>
      <c r="K37906" s="360"/>
      <c r="L37906" s="360"/>
    </row>
    <row r="37907" spans="3:12" hidden="1" x14ac:dyDescent="0.3">
      <c r="C37907" s="404"/>
      <c r="D37907" s="404"/>
      <c r="E37907" s="404"/>
      <c r="F37907" s="404"/>
      <c r="K37907" s="360"/>
      <c r="L37907" s="360"/>
    </row>
    <row r="37908" spans="3:12" hidden="1" x14ac:dyDescent="0.3">
      <c r="C37908" s="404"/>
      <c r="D37908" s="404"/>
      <c r="E37908" s="404"/>
      <c r="F37908" s="404"/>
      <c r="K37908" s="360"/>
      <c r="L37908" s="360"/>
    </row>
    <row r="37909" spans="3:12" hidden="1" x14ac:dyDescent="0.3">
      <c r="C37909" s="404"/>
      <c r="D37909" s="404"/>
      <c r="E37909" s="404"/>
      <c r="F37909" s="404"/>
      <c r="K37909" s="360"/>
      <c r="L37909" s="360"/>
    </row>
    <row r="37910" spans="3:12" hidden="1" x14ac:dyDescent="0.3">
      <c r="C37910" s="404"/>
      <c r="D37910" s="404"/>
      <c r="E37910" s="404"/>
      <c r="F37910" s="404"/>
      <c r="K37910" s="360"/>
      <c r="L37910" s="360"/>
    </row>
    <row r="37911" spans="3:12" hidden="1" x14ac:dyDescent="0.3">
      <c r="C37911" s="404"/>
      <c r="D37911" s="404"/>
      <c r="E37911" s="404"/>
      <c r="F37911" s="404"/>
      <c r="K37911" s="360"/>
      <c r="L37911" s="360"/>
    </row>
    <row r="37912" spans="3:12" hidden="1" x14ac:dyDescent="0.3">
      <c r="C37912" s="404"/>
      <c r="D37912" s="404"/>
      <c r="E37912" s="404"/>
      <c r="F37912" s="404"/>
      <c r="K37912" s="360"/>
      <c r="L37912" s="360"/>
    </row>
    <row r="37913" spans="3:12" hidden="1" x14ac:dyDescent="0.3">
      <c r="C37913" s="404"/>
      <c r="D37913" s="404"/>
      <c r="E37913" s="404"/>
      <c r="F37913" s="404"/>
      <c r="K37913" s="360"/>
      <c r="L37913" s="360"/>
    </row>
    <row r="37914" spans="3:12" hidden="1" x14ac:dyDescent="0.3">
      <c r="C37914" s="404"/>
      <c r="D37914" s="404"/>
      <c r="E37914" s="404"/>
      <c r="F37914" s="404"/>
      <c r="K37914" s="360"/>
      <c r="L37914" s="360"/>
    </row>
    <row r="37915" spans="3:12" hidden="1" x14ac:dyDescent="0.3">
      <c r="C37915" s="404"/>
      <c r="D37915" s="404"/>
      <c r="E37915" s="404"/>
      <c r="F37915" s="404"/>
      <c r="K37915" s="360"/>
      <c r="L37915" s="360"/>
    </row>
    <row r="37916" spans="3:12" hidden="1" x14ac:dyDescent="0.3">
      <c r="C37916" s="404"/>
      <c r="D37916" s="404"/>
      <c r="E37916" s="404"/>
      <c r="F37916" s="404"/>
      <c r="K37916" s="360"/>
      <c r="L37916" s="360"/>
    </row>
    <row r="37917" spans="3:12" hidden="1" x14ac:dyDescent="0.3">
      <c r="C37917" s="404"/>
      <c r="D37917" s="404"/>
      <c r="E37917" s="404"/>
      <c r="F37917" s="404"/>
      <c r="K37917" s="360"/>
      <c r="L37917" s="360"/>
    </row>
    <row r="37918" spans="3:12" hidden="1" x14ac:dyDescent="0.3">
      <c r="C37918" s="404"/>
      <c r="D37918" s="404"/>
      <c r="E37918" s="404"/>
      <c r="F37918" s="404"/>
      <c r="K37918" s="360"/>
      <c r="L37918" s="360"/>
    </row>
    <row r="37919" spans="3:12" hidden="1" x14ac:dyDescent="0.3">
      <c r="C37919" s="404"/>
      <c r="D37919" s="404"/>
      <c r="E37919" s="404"/>
      <c r="F37919" s="404"/>
      <c r="K37919" s="360"/>
      <c r="L37919" s="360"/>
    </row>
    <row r="37920" spans="3:12" hidden="1" x14ac:dyDescent="0.3">
      <c r="C37920" s="404"/>
      <c r="D37920" s="404"/>
      <c r="E37920" s="404"/>
      <c r="F37920" s="404"/>
      <c r="K37920" s="360"/>
      <c r="L37920" s="360"/>
    </row>
    <row r="37921" spans="3:12" hidden="1" x14ac:dyDescent="0.3">
      <c r="C37921" s="404"/>
      <c r="D37921" s="404"/>
      <c r="E37921" s="404"/>
      <c r="F37921" s="404"/>
      <c r="K37921" s="360"/>
      <c r="L37921" s="360"/>
    </row>
    <row r="37922" spans="3:12" hidden="1" x14ac:dyDescent="0.3">
      <c r="C37922" s="404"/>
      <c r="D37922" s="404"/>
      <c r="E37922" s="404"/>
      <c r="F37922" s="404"/>
      <c r="K37922" s="360"/>
      <c r="L37922" s="360"/>
    </row>
    <row r="37923" spans="3:12" hidden="1" x14ac:dyDescent="0.3">
      <c r="C37923" s="404"/>
      <c r="D37923" s="404"/>
      <c r="E37923" s="404"/>
      <c r="F37923" s="404"/>
      <c r="K37923" s="360"/>
      <c r="L37923" s="360"/>
    </row>
    <row r="37924" spans="3:12" hidden="1" x14ac:dyDescent="0.3">
      <c r="C37924" s="404"/>
      <c r="D37924" s="404"/>
      <c r="E37924" s="404"/>
      <c r="F37924" s="404"/>
      <c r="K37924" s="360"/>
      <c r="L37924" s="360"/>
    </row>
    <row r="37925" spans="3:12" hidden="1" x14ac:dyDescent="0.3">
      <c r="C37925" s="404"/>
      <c r="D37925" s="404"/>
      <c r="E37925" s="404"/>
      <c r="F37925" s="404"/>
      <c r="K37925" s="360"/>
      <c r="L37925" s="360"/>
    </row>
    <row r="37926" spans="3:12" hidden="1" x14ac:dyDescent="0.3">
      <c r="C37926" s="404"/>
      <c r="D37926" s="404"/>
      <c r="E37926" s="404"/>
      <c r="F37926" s="404"/>
      <c r="K37926" s="360"/>
      <c r="L37926" s="360"/>
    </row>
    <row r="37927" spans="3:12" hidden="1" x14ac:dyDescent="0.3">
      <c r="C37927" s="404"/>
      <c r="D37927" s="404"/>
      <c r="E37927" s="404"/>
      <c r="F37927" s="404"/>
      <c r="K37927" s="360"/>
      <c r="L37927" s="360"/>
    </row>
    <row r="37928" spans="3:12" hidden="1" x14ac:dyDescent="0.3">
      <c r="C37928" s="404"/>
      <c r="D37928" s="404"/>
      <c r="E37928" s="404"/>
      <c r="F37928" s="404"/>
      <c r="K37928" s="360"/>
      <c r="L37928" s="360"/>
    </row>
    <row r="37929" spans="3:12" hidden="1" x14ac:dyDescent="0.3">
      <c r="C37929" s="404"/>
      <c r="D37929" s="404"/>
      <c r="E37929" s="404"/>
      <c r="F37929" s="404"/>
      <c r="K37929" s="360"/>
      <c r="L37929" s="360"/>
    </row>
    <row r="37930" spans="3:12" hidden="1" x14ac:dyDescent="0.3">
      <c r="C37930" s="404"/>
      <c r="D37930" s="404"/>
      <c r="E37930" s="404"/>
      <c r="F37930" s="404"/>
      <c r="K37930" s="360"/>
      <c r="L37930" s="360"/>
    </row>
    <row r="37931" spans="3:12" hidden="1" x14ac:dyDescent="0.3">
      <c r="C37931" s="404"/>
      <c r="D37931" s="404"/>
      <c r="E37931" s="404"/>
      <c r="F37931" s="404"/>
      <c r="K37931" s="360"/>
      <c r="L37931" s="360"/>
    </row>
    <row r="37932" spans="3:12" hidden="1" x14ac:dyDescent="0.3">
      <c r="C37932" s="404"/>
      <c r="D37932" s="404"/>
      <c r="E37932" s="404"/>
      <c r="F37932" s="404"/>
      <c r="K37932" s="360"/>
      <c r="L37932" s="360"/>
    </row>
    <row r="37933" spans="3:12" hidden="1" x14ac:dyDescent="0.3">
      <c r="C37933" s="404"/>
      <c r="D37933" s="404"/>
      <c r="E37933" s="404"/>
      <c r="F37933" s="404"/>
      <c r="K37933" s="360"/>
      <c r="L37933" s="360"/>
    </row>
    <row r="37934" spans="3:12" hidden="1" x14ac:dyDescent="0.3">
      <c r="C37934" s="404"/>
      <c r="D37934" s="404"/>
      <c r="E37934" s="404"/>
      <c r="F37934" s="404"/>
      <c r="K37934" s="360"/>
      <c r="L37934" s="360"/>
    </row>
    <row r="37935" spans="3:12" hidden="1" x14ac:dyDescent="0.3">
      <c r="C37935" s="404"/>
      <c r="D37935" s="404"/>
      <c r="E37935" s="404"/>
      <c r="F37935" s="404"/>
      <c r="K37935" s="360"/>
      <c r="L37935" s="360"/>
    </row>
    <row r="37936" spans="3:12" hidden="1" x14ac:dyDescent="0.3">
      <c r="C37936" s="404"/>
      <c r="D37936" s="404"/>
      <c r="E37936" s="404"/>
      <c r="F37936" s="404"/>
      <c r="K37936" s="360"/>
      <c r="L37936" s="360"/>
    </row>
    <row r="37937" spans="3:12" hidden="1" x14ac:dyDescent="0.3">
      <c r="C37937" s="404"/>
      <c r="D37937" s="404"/>
      <c r="E37937" s="404"/>
      <c r="F37937" s="404"/>
      <c r="K37937" s="360"/>
      <c r="L37937" s="360"/>
    </row>
    <row r="37938" spans="3:12" hidden="1" x14ac:dyDescent="0.3">
      <c r="C37938" s="404"/>
      <c r="D37938" s="404"/>
      <c r="E37938" s="404"/>
      <c r="F37938" s="404"/>
      <c r="K37938" s="360"/>
      <c r="L37938" s="360"/>
    </row>
    <row r="37939" spans="3:12" hidden="1" x14ac:dyDescent="0.3">
      <c r="C37939" s="404"/>
      <c r="D37939" s="404"/>
      <c r="E37939" s="404"/>
      <c r="F37939" s="404"/>
      <c r="K37939" s="360"/>
      <c r="L37939" s="360"/>
    </row>
    <row r="37940" spans="3:12" hidden="1" x14ac:dyDescent="0.3">
      <c r="C37940" s="404"/>
      <c r="D37940" s="404"/>
      <c r="E37940" s="404"/>
      <c r="F37940" s="404"/>
      <c r="K37940" s="360"/>
      <c r="L37940" s="360"/>
    </row>
    <row r="37941" spans="3:12" hidden="1" x14ac:dyDescent="0.3">
      <c r="C37941" s="404"/>
      <c r="D37941" s="404"/>
      <c r="E37941" s="404"/>
      <c r="F37941" s="404"/>
      <c r="K37941" s="360"/>
      <c r="L37941" s="360"/>
    </row>
    <row r="37942" spans="3:12" hidden="1" x14ac:dyDescent="0.3">
      <c r="C37942" s="404"/>
      <c r="D37942" s="404"/>
      <c r="E37942" s="404"/>
      <c r="F37942" s="404"/>
      <c r="K37942" s="360"/>
      <c r="L37942" s="360"/>
    </row>
    <row r="37943" spans="3:12" hidden="1" x14ac:dyDescent="0.3">
      <c r="C37943" s="404"/>
      <c r="D37943" s="404"/>
      <c r="E37943" s="404"/>
      <c r="F37943" s="404"/>
      <c r="K37943" s="360"/>
      <c r="L37943" s="360"/>
    </row>
    <row r="37944" spans="3:12" hidden="1" x14ac:dyDescent="0.3">
      <c r="C37944" s="404"/>
      <c r="D37944" s="404"/>
      <c r="E37944" s="404"/>
      <c r="F37944" s="404"/>
      <c r="K37944" s="360"/>
      <c r="L37944" s="360"/>
    </row>
    <row r="37945" spans="3:12" hidden="1" x14ac:dyDescent="0.3">
      <c r="C37945" s="404"/>
      <c r="D37945" s="404"/>
      <c r="E37945" s="404"/>
      <c r="F37945" s="404"/>
      <c r="K37945" s="360"/>
      <c r="L37945" s="360"/>
    </row>
    <row r="37946" spans="3:12" hidden="1" x14ac:dyDescent="0.3">
      <c r="C37946" s="404"/>
      <c r="D37946" s="404"/>
      <c r="E37946" s="404"/>
      <c r="F37946" s="404"/>
      <c r="K37946" s="360"/>
      <c r="L37946" s="360"/>
    </row>
    <row r="37947" spans="3:12" hidden="1" x14ac:dyDescent="0.3">
      <c r="C37947" s="404"/>
      <c r="D37947" s="404"/>
      <c r="E37947" s="404"/>
      <c r="F37947" s="404"/>
      <c r="K37947" s="360"/>
      <c r="L37947" s="360"/>
    </row>
    <row r="37948" spans="3:12" hidden="1" x14ac:dyDescent="0.3">
      <c r="C37948" s="404"/>
      <c r="D37948" s="404"/>
      <c r="E37948" s="404"/>
      <c r="F37948" s="404"/>
      <c r="K37948" s="360"/>
      <c r="L37948" s="360"/>
    </row>
    <row r="37949" spans="3:12" hidden="1" x14ac:dyDescent="0.3">
      <c r="C37949" s="404"/>
      <c r="D37949" s="404"/>
      <c r="E37949" s="404"/>
      <c r="F37949" s="404"/>
      <c r="K37949" s="360"/>
      <c r="L37949" s="360"/>
    </row>
    <row r="37950" spans="3:12" hidden="1" x14ac:dyDescent="0.3">
      <c r="C37950" s="404"/>
      <c r="D37950" s="404"/>
      <c r="E37950" s="404"/>
      <c r="F37950" s="404"/>
      <c r="K37950" s="360"/>
      <c r="L37950" s="360"/>
    </row>
    <row r="37951" spans="3:12" hidden="1" x14ac:dyDescent="0.3">
      <c r="C37951" s="404"/>
      <c r="D37951" s="404"/>
      <c r="E37951" s="404"/>
      <c r="F37951" s="404"/>
      <c r="K37951" s="360"/>
      <c r="L37951" s="360"/>
    </row>
    <row r="37952" spans="3:12" hidden="1" x14ac:dyDescent="0.3">
      <c r="C37952" s="404"/>
      <c r="D37952" s="404"/>
      <c r="E37952" s="404"/>
      <c r="F37952" s="404"/>
      <c r="K37952" s="360"/>
      <c r="L37952" s="360"/>
    </row>
    <row r="37953" spans="3:12" hidden="1" x14ac:dyDescent="0.3">
      <c r="C37953" s="404"/>
      <c r="D37953" s="404"/>
      <c r="E37953" s="404"/>
      <c r="F37953" s="404"/>
      <c r="K37953" s="360"/>
      <c r="L37953" s="360"/>
    </row>
    <row r="37954" spans="3:12" hidden="1" x14ac:dyDescent="0.3">
      <c r="C37954" s="404"/>
      <c r="D37954" s="404"/>
      <c r="E37954" s="404"/>
      <c r="F37954" s="404"/>
      <c r="K37954" s="360"/>
      <c r="L37954" s="360"/>
    </row>
    <row r="37955" spans="3:12" hidden="1" x14ac:dyDescent="0.3">
      <c r="C37955" s="404"/>
      <c r="D37955" s="404"/>
      <c r="E37955" s="404"/>
      <c r="F37955" s="404"/>
      <c r="K37955" s="360"/>
      <c r="L37955" s="360"/>
    </row>
    <row r="37956" spans="3:12" hidden="1" x14ac:dyDescent="0.3">
      <c r="C37956" s="404"/>
      <c r="D37956" s="404"/>
      <c r="E37956" s="404"/>
      <c r="F37956" s="404"/>
      <c r="K37956" s="360"/>
      <c r="L37956" s="360"/>
    </row>
    <row r="37957" spans="3:12" hidden="1" x14ac:dyDescent="0.3">
      <c r="C37957" s="404"/>
      <c r="D37957" s="404"/>
      <c r="E37957" s="404"/>
      <c r="F37957" s="404"/>
      <c r="K37957" s="360"/>
      <c r="L37957" s="360"/>
    </row>
    <row r="37958" spans="3:12" hidden="1" x14ac:dyDescent="0.3">
      <c r="C37958" s="404"/>
      <c r="D37958" s="404"/>
      <c r="E37958" s="404"/>
      <c r="F37958" s="404"/>
      <c r="K37958" s="360"/>
      <c r="L37958" s="360"/>
    </row>
    <row r="37959" spans="3:12" hidden="1" x14ac:dyDescent="0.3">
      <c r="C37959" s="404"/>
      <c r="D37959" s="404"/>
      <c r="E37959" s="404"/>
      <c r="F37959" s="404"/>
      <c r="K37959" s="360"/>
      <c r="L37959" s="360"/>
    </row>
    <row r="37960" spans="3:12" hidden="1" x14ac:dyDescent="0.3">
      <c r="C37960" s="404"/>
      <c r="D37960" s="404"/>
      <c r="E37960" s="404"/>
      <c r="F37960" s="404"/>
      <c r="K37960" s="360"/>
      <c r="L37960" s="360"/>
    </row>
    <row r="37961" spans="3:12" hidden="1" x14ac:dyDescent="0.3">
      <c r="C37961" s="404"/>
      <c r="D37961" s="404"/>
      <c r="E37961" s="404"/>
      <c r="F37961" s="404"/>
      <c r="K37961" s="360"/>
      <c r="L37961" s="360"/>
    </row>
    <row r="37962" spans="3:12" hidden="1" x14ac:dyDescent="0.3">
      <c r="C37962" s="404"/>
      <c r="D37962" s="404"/>
      <c r="E37962" s="404"/>
      <c r="F37962" s="404"/>
      <c r="K37962" s="360"/>
      <c r="L37962" s="360"/>
    </row>
    <row r="37963" spans="3:12" hidden="1" x14ac:dyDescent="0.3">
      <c r="C37963" s="404"/>
      <c r="D37963" s="404"/>
      <c r="E37963" s="404"/>
      <c r="F37963" s="404"/>
      <c r="K37963" s="360"/>
      <c r="L37963" s="360"/>
    </row>
    <row r="37964" spans="3:12" hidden="1" x14ac:dyDescent="0.3">
      <c r="C37964" s="404"/>
      <c r="D37964" s="404"/>
      <c r="E37964" s="404"/>
      <c r="F37964" s="404"/>
      <c r="K37964" s="360"/>
      <c r="L37964" s="360"/>
    </row>
    <row r="37965" spans="3:12" hidden="1" x14ac:dyDescent="0.3">
      <c r="C37965" s="404"/>
      <c r="D37965" s="404"/>
      <c r="E37965" s="404"/>
      <c r="F37965" s="404"/>
      <c r="K37965" s="360"/>
      <c r="L37965" s="360"/>
    </row>
    <row r="37966" spans="3:12" hidden="1" x14ac:dyDescent="0.3">
      <c r="C37966" s="404"/>
      <c r="D37966" s="404"/>
      <c r="E37966" s="404"/>
      <c r="F37966" s="404"/>
      <c r="K37966" s="360"/>
      <c r="L37966" s="360"/>
    </row>
    <row r="37967" spans="3:12" hidden="1" x14ac:dyDescent="0.3">
      <c r="C37967" s="404"/>
      <c r="D37967" s="404"/>
      <c r="E37967" s="404"/>
      <c r="F37967" s="404"/>
      <c r="K37967" s="360"/>
      <c r="L37967" s="360"/>
    </row>
    <row r="37968" spans="3:12" hidden="1" x14ac:dyDescent="0.3">
      <c r="C37968" s="404"/>
      <c r="D37968" s="404"/>
      <c r="E37968" s="404"/>
      <c r="F37968" s="404"/>
      <c r="K37968" s="360"/>
      <c r="L37968" s="360"/>
    </row>
    <row r="37969" spans="3:12" hidden="1" x14ac:dyDescent="0.3">
      <c r="C37969" s="404"/>
      <c r="D37969" s="404"/>
      <c r="E37969" s="404"/>
      <c r="F37969" s="404"/>
      <c r="K37969" s="360"/>
      <c r="L37969" s="360"/>
    </row>
    <row r="37970" spans="3:12" hidden="1" x14ac:dyDescent="0.3">
      <c r="C37970" s="404"/>
      <c r="D37970" s="404"/>
      <c r="E37970" s="404"/>
      <c r="F37970" s="404"/>
      <c r="K37970" s="360"/>
      <c r="L37970" s="360"/>
    </row>
    <row r="37971" spans="3:12" hidden="1" x14ac:dyDescent="0.3">
      <c r="C37971" s="404"/>
      <c r="D37971" s="404"/>
      <c r="E37971" s="404"/>
      <c r="F37971" s="404"/>
      <c r="K37971" s="360"/>
      <c r="L37971" s="360"/>
    </row>
    <row r="37972" spans="3:12" hidden="1" x14ac:dyDescent="0.3">
      <c r="C37972" s="404"/>
      <c r="D37972" s="404"/>
      <c r="E37972" s="404"/>
      <c r="F37972" s="404"/>
      <c r="K37972" s="360"/>
      <c r="L37972" s="360"/>
    </row>
    <row r="37973" spans="3:12" hidden="1" x14ac:dyDescent="0.3">
      <c r="C37973" s="404"/>
      <c r="D37973" s="404"/>
      <c r="E37973" s="404"/>
      <c r="F37973" s="404"/>
      <c r="K37973" s="360"/>
      <c r="L37973" s="360"/>
    </row>
    <row r="37974" spans="3:12" hidden="1" x14ac:dyDescent="0.3">
      <c r="C37974" s="404"/>
      <c r="D37974" s="404"/>
      <c r="E37974" s="404"/>
      <c r="F37974" s="404"/>
      <c r="K37974" s="360"/>
      <c r="L37974" s="360"/>
    </row>
    <row r="37975" spans="3:12" hidden="1" x14ac:dyDescent="0.3">
      <c r="C37975" s="404"/>
      <c r="D37975" s="404"/>
      <c r="E37975" s="404"/>
      <c r="F37975" s="404"/>
      <c r="K37975" s="360"/>
      <c r="L37975" s="360"/>
    </row>
    <row r="37976" spans="3:12" hidden="1" x14ac:dyDescent="0.3">
      <c r="C37976" s="404"/>
      <c r="D37976" s="404"/>
      <c r="E37976" s="404"/>
      <c r="F37976" s="404"/>
      <c r="K37976" s="360"/>
      <c r="L37976" s="360"/>
    </row>
    <row r="37977" spans="3:12" hidden="1" x14ac:dyDescent="0.3">
      <c r="C37977" s="404"/>
      <c r="D37977" s="404"/>
      <c r="E37977" s="404"/>
      <c r="F37977" s="404"/>
      <c r="K37977" s="360"/>
      <c r="L37977" s="360"/>
    </row>
    <row r="37978" spans="3:12" hidden="1" x14ac:dyDescent="0.3">
      <c r="C37978" s="404"/>
      <c r="D37978" s="404"/>
      <c r="E37978" s="404"/>
      <c r="F37978" s="404"/>
      <c r="K37978" s="360"/>
      <c r="L37978" s="360"/>
    </row>
    <row r="37979" spans="3:12" hidden="1" x14ac:dyDescent="0.3">
      <c r="C37979" s="404"/>
      <c r="D37979" s="404"/>
      <c r="E37979" s="404"/>
      <c r="F37979" s="404"/>
      <c r="K37979" s="360"/>
      <c r="L37979" s="360"/>
    </row>
    <row r="37980" spans="3:12" hidden="1" x14ac:dyDescent="0.3">
      <c r="C37980" s="404"/>
      <c r="D37980" s="404"/>
      <c r="E37980" s="404"/>
      <c r="F37980" s="404"/>
      <c r="K37980" s="360"/>
      <c r="L37980" s="360"/>
    </row>
    <row r="37981" spans="3:12" hidden="1" x14ac:dyDescent="0.3">
      <c r="C37981" s="404"/>
      <c r="D37981" s="404"/>
      <c r="E37981" s="404"/>
      <c r="F37981" s="404"/>
      <c r="K37981" s="360"/>
      <c r="L37981" s="360"/>
    </row>
    <row r="37982" spans="3:12" hidden="1" x14ac:dyDescent="0.3">
      <c r="C37982" s="404"/>
      <c r="D37982" s="404"/>
      <c r="E37982" s="404"/>
      <c r="F37982" s="404"/>
      <c r="K37982" s="360"/>
      <c r="L37982" s="360"/>
    </row>
    <row r="37983" spans="3:12" hidden="1" x14ac:dyDescent="0.3">
      <c r="C37983" s="404"/>
      <c r="D37983" s="404"/>
      <c r="E37983" s="404"/>
      <c r="F37983" s="404"/>
      <c r="K37983" s="360"/>
      <c r="L37983" s="360"/>
    </row>
    <row r="37984" spans="3:12" hidden="1" x14ac:dyDescent="0.3">
      <c r="C37984" s="404"/>
      <c r="D37984" s="404"/>
      <c r="E37984" s="404"/>
      <c r="F37984" s="404"/>
      <c r="K37984" s="360"/>
      <c r="L37984" s="360"/>
    </row>
    <row r="37985" spans="3:12" hidden="1" x14ac:dyDescent="0.3">
      <c r="C37985" s="404"/>
      <c r="D37985" s="404"/>
      <c r="E37985" s="404"/>
      <c r="F37985" s="404"/>
      <c r="K37985" s="360"/>
      <c r="L37985" s="360"/>
    </row>
    <row r="37986" spans="3:12" hidden="1" x14ac:dyDescent="0.3">
      <c r="C37986" s="404"/>
      <c r="D37986" s="404"/>
      <c r="E37986" s="404"/>
      <c r="F37986" s="404"/>
      <c r="K37986" s="360"/>
      <c r="L37986" s="360"/>
    </row>
    <row r="37987" spans="3:12" hidden="1" x14ac:dyDescent="0.3">
      <c r="C37987" s="404"/>
      <c r="D37987" s="404"/>
      <c r="E37987" s="404"/>
      <c r="F37987" s="404"/>
      <c r="K37987" s="360"/>
      <c r="L37987" s="360"/>
    </row>
    <row r="37988" spans="3:12" hidden="1" x14ac:dyDescent="0.3">
      <c r="C37988" s="404"/>
      <c r="D37988" s="404"/>
      <c r="E37988" s="404"/>
      <c r="F37988" s="404"/>
      <c r="K37988" s="360"/>
      <c r="L37988" s="360"/>
    </row>
    <row r="37989" spans="3:12" hidden="1" x14ac:dyDescent="0.3">
      <c r="C37989" s="404"/>
      <c r="D37989" s="404"/>
      <c r="E37989" s="404"/>
      <c r="F37989" s="404"/>
      <c r="K37989" s="360"/>
      <c r="L37989" s="360"/>
    </row>
    <row r="37990" spans="3:12" hidden="1" x14ac:dyDescent="0.3">
      <c r="C37990" s="404"/>
      <c r="D37990" s="404"/>
      <c r="E37990" s="404"/>
      <c r="F37990" s="404"/>
      <c r="K37990" s="360"/>
      <c r="L37990" s="360"/>
    </row>
    <row r="37991" spans="3:12" hidden="1" x14ac:dyDescent="0.3">
      <c r="C37991" s="404"/>
      <c r="D37991" s="404"/>
      <c r="E37991" s="404"/>
      <c r="F37991" s="404"/>
      <c r="K37991" s="360"/>
      <c r="L37991" s="360"/>
    </row>
    <row r="37992" spans="3:12" hidden="1" x14ac:dyDescent="0.3">
      <c r="C37992" s="404"/>
      <c r="D37992" s="404"/>
      <c r="E37992" s="404"/>
      <c r="F37992" s="404"/>
      <c r="K37992" s="360"/>
      <c r="L37992" s="360"/>
    </row>
    <row r="37993" spans="3:12" hidden="1" x14ac:dyDescent="0.3">
      <c r="C37993" s="404"/>
      <c r="D37993" s="404"/>
      <c r="E37993" s="404"/>
      <c r="F37993" s="404"/>
      <c r="K37993" s="360"/>
      <c r="L37993" s="360"/>
    </row>
    <row r="37994" spans="3:12" hidden="1" x14ac:dyDescent="0.3">
      <c r="C37994" s="404"/>
      <c r="D37994" s="404"/>
      <c r="E37994" s="404"/>
      <c r="F37994" s="404"/>
      <c r="K37994" s="360"/>
      <c r="L37994" s="360"/>
    </row>
    <row r="37995" spans="3:12" hidden="1" x14ac:dyDescent="0.3">
      <c r="C37995" s="404"/>
      <c r="D37995" s="404"/>
      <c r="E37995" s="404"/>
      <c r="F37995" s="404"/>
      <c r="K37995" s="360"/>
      <c r="L37995" s="360"/>
    </row>
    <row r="37996" spans="3:12" hidden="1" x14ac:dyDescent="0.3">
      <c r="C37996" s="404"/>
      <c r="D37996" s="404"/>
      <c r="E37996" s="404"/>
      <c r="F37996" s="404"/>
      <c r="K37996" s="360"/>
      <c r="L37996" s="360"/>
    </row>
    <row r="37997" spans="3:12" hidden="1" x14ac:dyDescent="0.3">
      <c r="C37997" s="404"/>
      <c r="D37997" s="404"/>
      <c r="E37997" s="404"/>
      <c r="F37997" s="404"/>
      <c r="K37997" s="360"/>
      <c r="L37997" s="360"/>
    </row>
    <row r="37998" spans="3:12" hidden="1" x14ac:dyDescent="0.3">
      <c r="C37998" s="404"/>
      <c r="D37998" s="404"/>
      <c r="E37998" s="404"/>
      <c r="F37998" s="404"/>
      <c r="K37998" s="360"/>
      <c r="L37998" s="360"/>
    </row>
    <row r="37999" spans="3:12" hidden="1" x14ac:dyDescent="0.3">
      <c r="C37999" s="404"/>
      <c r="D37999" s="404"/>
      <c r="E37999" s="404"/>
      <c r="F37999" s="404"/>
      <c r="K37999" s="360"/>
      <c r="L37999" s="360"/>
    </row>
    <row r="38000" spans="3:12" hidden="1" x14ac:dyDescent="0.3">
      <c r="C38000" s="404"/>
      <c r="D38000" s="404"/>
      <c r="E38000" s="404"/>
      <c r="F38000" s="404"/>
      <c r="K38000" s="360"/>
      <c r="L38000" s="360"/>
    </row>
    <row r="38001" spans="3:12" hidden="1" x14ac:dyDescent="0.3">
      <c r="C38001" s="404"/>
      <c r="D38001" s="404"/>
      <c r="E38001" s="404"/>
      <c r="F38001" s="404"/>
      <c r="K38001" s="360"/>
      <c r="L38001" s="360"/>
    </row>
    <row r="38002" spans="3:12" hidden="1" x14ac:dyDescent="0.3">
      <c r="C38002" s="404"/>
      <c r="D38002" s="404"/>
      <c r="E38002" s="404"/>
      <c r="F38002" s="404"/>
      <c r="K38002" s="360"/>
      <c r="L38002" s="360"/>
    </row>
    <row r="38003" spans="3:12" hidden="1" x14ac:dyDescent="0.3">
      <c r="C38003" s="404"/>
      <c r="D38003" s="404"/>
      <c r="E38003" s="404"/>
      <c r="F38003" s="404"/>
      <c r="K38003" s="360"/>
      <c r="L38003" s="360"/>
    </row>
    <row r="38004" spans="3:12" hidden="1" x14ac:dyDescent="0.3">
      <c r="C38004" s="404"/>
      <c r="D38004" s="404"/>
      <c r="E38004" s="404"/>
      <c r="F38004" s="404"/>
      <c r="K38004" s="360"/>
      <c r="L38004" s="360"/>
    </row>
    <row r="38005" spans="3:12" hidden="1" x14ac:dyDescent="0.3">
      <c r="C38005" s="404"/>
      <c r="D38005" s="404"/>
      <c r="E38005" s="404"/>
      <c r="F38005" s="404"/>
      <c r="K38005" s="360"/>
      <c r="L38005" s="360"/>
    </row>
    <row r="38006" spans="3:12" hidden="1" x14ac:dyDescent="0.3">
      <c r="C38006" s="404"/>
      <c r="D38006" s="404"/>
      <c r="E38006" s="404"/>
      <c r="F38006" s="404"/>
      <c r="K38006" s="360"/>
      <c r="L38006" s="360"/>
    </row>
    <row r="38007" spans="3:12" hidden="1" x14ac:dyDescent="0.3">
      <c r="C38007" s="404"/>
      <c r="D38007" s="404"/>
      <c r="E38007" s="404"/>
      <c r="F38007" s="404"/>
      <c r="K38007" s="360"/>
      <c r="L38007" s="360"/>
    </row>
    <row r="38008" spans="3:12" hidden="1" x14ac:dyDescent="0.3">
      <c r="C38008" s="404"/>
      <c r="D38008" s="404"/>
      <c r="E38008" s="404"/>
      <c r="F38008" s="404"/>
      <c r="K38008" s="360"/>
      <c r="L38008" s="360"/>
    </row>
    <row r="38009" spans="3:12" hidden="1" x14ac:dyDescent="0.3">
      <c r="C38009" s="404"/>
      <c r="D38009" s="404"/>
      <c r="E38009" s="404"/>
      <c r="F38009" s="404"/>
      <c r="K38009" s="360"/>
      <c r="L38009" s="360"/>
    </row>
    <row r="38010" spans="3:12" hidden="1" x14ac:dyDescent="0.3">
      <c r="C38010" s="404"/>
      <c r="D38010" s="404"/>
      <c r="E38010" s="404"/>
      <c r="F38010" s="404"/>
      <c r="K38010" s="360"/>
      <c r="L38010" s="360"/>
    </row>
    <row r="38011" spans="3:12" hidden="1" x14ac:dyDescent="0.3">
      <c r="C38011" s="404"/>
      <c r="D38011" s="404"/>
      <c r="E38011" s="404"/>
      <c r="F38011" s="404"/>
      <c r="K38011" s="360"/>
      <c r="L38011" s="360"/>
    </row>
    <row r="38012" spans="3:12" hidden="1" x14ac:dyDescent="0.3">
      <c r="C38012" s="404"/>
      <c r="D38012" s="404"/>
      <c r="E38012" s="404"/>
      <c r="F38012" s="404"/>
      <c r="K38012" s="360"/>
      <c r="L38012" s="360"/>
    </row>
    <row r="38013" spans="3:12" hidden="1" x14ac:dyDescent="0.3">
      <c r="C38013" s="404"/>
      <c r="D38013" s="404"/>
      <c r="E38013" s="404"/>
      <c r="F38013" s="404"/>
      <c r="K38013" s="360"/>
      <c r="L38013" s="360"/>
    </row>
    <row r="38014" spans="3:12" hidden="1" x14ac:dyDescent="0.3">
      <c r="C38014" s="404"/>
      <c r="D38014" s="404"/>
      <c r="E38014" s="404"/>
      <c r="F38014" s="404"/>
      <c r="K38014" s="360"/>
      <c r="L38014" s="360"/>
    </row>
    <row r="38015" spans="3:12" hidden="1" x14ac:dyDescent="0.3">
      <c r="C38015" s="404"/>
      <c r="D38015" s="404"/>
      <c r="E38015" s="404"/>
      <c r="F38015" s="404"/>
      <c r="K38015" s="360"/>
      <c r="L38015" s="360"/>
    </row>
    <row r="38016" spans="3:12" hidden="1" x14ac:dyDescent="0.3">
      <c r="C38016" s="404"/>
      <c r="D38016" s="404"/>
      <c r="E38016" s="404"/>
      <c r="F38016" s="404"/>
      <c r="K38016" s="360"/>
      <c r="L38016" s="360"/>
    </row>
    <row r="38017" spans="3:12" hidden="1" x14ac:dyDescent="0.3">
      <c r="C38017" s="404"/>
      <c r="D38017" s="404"/>
      <c r="E38017" s="404"/>
      <c r="F38017" s="404"/>
      <c r="K38017" s="360"/>
      <c r="L38017" s="360"/>
    </row>
    <row r="38018" spans="3:12" hidden="1" x14ac:dyDescent="0.3">
      <c r="C38018" s="404"/>
      <c r="D38018" s="404"/>
      <c r="E38018" s="404"/>
      <c r="F38018" s="404"/>
      <c r="K38018" s="360"/>
      <c r="L38018" s="360"/>
    </row>
    <row r="38019" spans="3:12" hidden="1" x14ac:dyDescent="0.3">
      <c r="C38019" s="404"/>
      <c r="D38019" s="404"/>
      <c r="E38019" s="404"/>
      <c r="F38019" s="404"/>
      <c r="K38019" s="360"/>
      <c r="L38019" s="360"/>
    </row>
    <row r="38020" spans="3:12" hidden="1" x14ac:dyDescent="0.3">
      <c r="C38020" s="404"/>
      <c r="D38020" s="404"/>
      <c r="E38020" s="404"/>
      <c r="F38020" s="404"/>
      <c r="K38020" s="360"/>
      <c r="L38020" s="360"/>
    </row>
    <row r="38021" spans="3:12" hidden="1" x14ac:dyDescent="0.3">
      <c r="C38021" s="404"/>
      <c r="D38021" s="404"/>
      <c r="E38021" s="404"/>
      <c r="F38021" s="404"/>
      <c r="K38021" s="360"/>
      <c r="L38021" s="360"/>
    </row>
    <row r="38022" spans="3:12" hidden="1" x14ac:dyDescent="0.3">
      <c r="C38022" s="404"/>
      <c r="D38022" s="404"/>
      <c r="E38022" s="404"/>
      <c r="F38022" s="404"/>
      <c r="K38022" s="360"/>
      <c r="L38022" s="360"/>
    </row>
    <row r="38023" spans="3:12" hidden="1" x14ac:dyDescent="0.3">
      <c r="C38023" s="404"/>
      <c r="D38023" s="404"/>
      <c r="E38023" s="404"/>
      <c r="F38023" s="404"/>
      <c r="K38023" s="360"/>
      <c r="L38023" s="360"/>
    </row>
    <row r="38024" spans="3:12" hidden="1" x14ac:dyDescent="0.3">
      <c r="C38024" s="404"/>
      <c r="D38024" s="404"/>
      <c r="E38024" s="404"/>
      <c r="F38024" s="404"/>
      <c r="K38024" s="360"/>
      <c r="L38024" s="360"/>
    </row>
    <row r="38025" spans="3:12" hidden="1" x14ac:dyDescent="0.3">
      <c r="C38025" s="404"/>
      <c r="D38025" s="404"/>
      <c r="E38025" s="404"/>
      <c r="F38025" s="404"/>
      <c r="K38025" s="360"/>
      <c r="L38025" s="360"/>
    </row>
    <row r="38026" spans="3:12" hidden="1" x14ac:dyDescent="0.3">
      <c r="C38026" s="404"/>
      <c r="D38026" s="404"/>
      <c r="E38026" s="404"/>
      <c r="F38026" s="404"/>
      <c r="K38026" s="360"/>
      <c r="L38026" s="360"/>
    </row>
    <row r="38027" spans="3:12" hidden="1" x14ac:dyDescent="0.3">
      <c r="C38027" s="404"/>
      <c r="D38027" s="404"/>
      <c r="E38027" s="404"/>
      <c r="F38027" s="404"/>
      <c r="K38027" s="360"/>
      <c r="L38027" s="360"/>
    </row>
    <row r="38028" spans="3:12" hidden="1" x14ac:dyDescent="0.3">
      <c r="C38028" s="404"/>
      <c r="D38028" s="404"/>
      <c r="E38028" s="404"/>
      <c r="F38028" s="404"/>
      <c r="K38028" s="360"/>
      <c r="L38028" s="360"/>
    </row>
    <row r="38029" spans="3:12" hidden="1" x14ac:dyDescent="0.3">
      <c r="C38029" s="404"/>
      <c r="D38029" s="404"/>
      <c r="E38029" s="404"/>
      <c r="F38029" s="404"/>
      <c r="K38029" s="360"/>
      <c r="L38029" s="360"/>
    </row>
    <row r="38030" spans="3:12" hidden="1" x14ac:dyDescent="0.3">
      <c r="C38030" s="404"/>
      <c r="D38030" s="404"/>
      <c r="E38030" s="404"/>
      <c r="F38030" s="404"/>
      <c r="K38030" s="360"/>
      <c r="L38030" s="360"/>
    </row>
    <row r="38031" spans="3:12" hidden="1" x14ac:dyDescent="0.3">
      <c r="C38031" s="404"/>
      <c r="D38031" s="404"/>
      <c r="E38031" s="404"/>
      <c r="F38031" s="404"/>
      <c r="K38031" s="360"/>
      <c r="L38031" s="360"/>
    </row>
    <row r="38032" spans="3:12" hidden="1" x14ac:dyDescent="0.3">
      <c r="C38032" s="404"/>
      <c r="D38032" s="404"/>
      <c r="E38032" s="404"/>
      <c r="F38032" s="404"/>
      <c r="K38032" s="360"/>
      <c r="L38032" s="360"/>
    </row>
    <row r="38033" spans="3:12" hidden="1" x14ac:dyDescent="0.3">
      <c r="C38033" s="404"/>
      <c r="D38033" s="404"/>
      <c r="E38033" s="404"/>
      <c r="F38033" s="404"/>
      <c r="K38033" s="360"/>
      <c r="L38033" s="360"/>
    </row>
    <row r="38034" spans="3:12" hidden="1" x14ac:dyDescent="0.3">
      <c r="C38034" s="404"/>
      <c r="D38034" s="404"/>
      <c r="E38034" s="404"/>
      <c r="F38034" s="404"/>
      <c r="K38034" s="360"/>
      <c r="L38034" s="360"/>
    </row>
    <row r="38035" spans="3:12" hidden="1" x14ac:dyDescent="0.3">
      <c r="C38035" s="404"/>
      <c r="D38035" s="404"/>
      <c r="E38035" s="404"/>
      <c r="F38035" s="404"/>
      <c r="K38035" s="360"/>
      <c r="L38035" s="360"/>
    </row>
    <row r="38036" spans="3:12" hidden="1" x14ac:dyDescent="0.3">
      <c r="C38036" s="404"/>
      <c r="D38036" s="404"/>
      <c r="E38036" s="404"/>
      <c r="F38036" s="404"/>
      <c r="K38036" s="360"/>
      <c r="L38036" s="360"/>
    </row>
    <row r="38037" spans="3:12" hidden="1" x14ac:dyDescent="0.3">
      <c r="C38037" s="404"/>
      <c r="D38037" s="404"/>
      <c r="E38037" s="404"/>
      <c r="F38037" s="404"/>
      <c r="K38037" s="360"/>
      <c r="L38037" s="360"/>
    </row>
    <row r="38038" spans="3:12" hidden="1" x14ac:dyDescent="0.3">
      <c r="C38038" s="404"/>
      <c r="D38038" s="404"/>
      <c r="E38038" s="404"/>
      <c r="F38038" s="404"/>
      <c r="K38038" s="360"/>
      <c r="L38038" s="360"/>
    </row>
    <row r="38039" spans="3:12" hidden="1" x14ac:dyDescent="0.3">
      <c r="C38039" s="404"/>
      <c r="D38039" s="404"/>
      <c r="E38039" s="404"/>
      <c r="F38039" s="404"/>
      <c r="K38039" s="360"/>
      <c r="L38039" s="360"/>
    </row>
    <row r="38040" spans="3:12" hidden="1" x14ac:dyDescent="0.3">
      <c r="C38040" s="404"/>
      <c r="D38040" s="404"/>
      <c r="E38040" s="404"/>
      <c r="F38040" s="404"/>
      <c r="K38040" s="360"/>
      <c r="L38040" s="360"/>
    </row>
    <row r="38041" spans="3:12" hidden="1" x14ac:dyDescent="0.3">
      <c r="C38041" s="404"/>
      <c r="D38041" s="404"/>
      <c r="E38041" s="404"/>
      <c r="F38041" s="404"/>
      <c r="K38041" s="360"/>
      <c r="L38041" s="360"/>
    </row>
    <row r="38042" spans="3:12" hidden="1" x14ac:dyDescent="0.3">
      <c r="C38042" s="404"/>
      <c r="D38042" s="404"/>
      <c r="E38042" s="404"/>
      <c r="F38042" s="404"/>
      <c r="K38042" s="360"/>
      <c r="L38042" s="360"/>
    </row>
    <row r="38043" spans="3:12" hidden="1" x14ac:dyDescent="0.3">
      <c r="C38043" s="404"/>
      <c r="D38043" s="404"/>
      <c r="E38043" s="404"/>
      <c r="F38043" s="404"/>
      <c r="K38043" s="360"/>
      <c r="L38043" s="360"/>
    </row>
    <row r="38044" spans="3:12" hidden="1" x14ac:dyDescent="0.3">
      <c r="C38044" s="404"/>
      <c r="D38044" s="404"/>
      <c r="E38044" s="404"/>
      <c r="F38044" s="404"/>
      <c r="K38044" s="360"/>
      <c r="L38044" s="360"/>
    </row>
    <row r="38045" spans="3:12" hidden="1" x14ac:dyDescent="0.3">
      <c r="C38045" s="404"/>
      <c r="D38045" s="404"/>
      <c r="E38045" s="404"/>
      <c r="F38045" s="404"/>
      <c r="K38045" s="360"/>
      <c r="L38045" s="360"/>
    </row>
    <row r="38046" spans="3:12" hidden="1" x14ac:dyDescent="0.3">
      <c r="C38046" s="404"/>
      <c r="D38046" s="404"/>
      <c r="E38046" s="404"/>
      <c r="F38046" s="404"/>
      <c r="K38046" s="360"/>
      <c r="L38046" s="360"/>
    </row>
    <row r="38047" spans="3:12" hidden="1" x14ac:dyDescent="0.3">
      <c r="C38047" s="404"/>
      <c r="D38047" s="404"/>
      <c r="E38047" s="404"/>
      <c r="F38047" s="404"/>
      <c r="K38047" s="360"/>
      <c r="L38047" s="360"/>
    </row>
    <row r="38048" spans="3:12" hidden="1" x14ac:dyDescent="0.3">
      <c r="C38048" s="404"/>
      <c r="D38048" s="404"/>
      <c r="E38048" s="404"/>
      <c r="F38048" s="404"/>
      <c r="K38048" s="360"/>
      <c r="L38048" s="360"/>
    </row>
    <row r="38049" spans="3:12" hidden="1" x14ac:dyDescent="0.3">
      <c r="C38049" s="404"/>
      <c r="D38049" s="404"/>
      <c r="E38049" s="404"/>
      <c r="F38049" s="404"/>
      <c r="K38049" s="360"/>
      <c r="L38049" s="360"/>
    </row>
    <row r="38050" spans="3:12" hidden="1" x14ac:dyDescent="0.3">
      <c r="C38050" s="404"/>
      <c r="D38050" s="404"/>
      <c r="E38050" s="404"/>
      <c r="F38050" s="404"/>
      <c r="K38050" s="360"/>
      <c r="L38050" s="360"/>
    </row>
    <row r="38051" spans="3:12" hidden="1" x14ac:dyDescent="0.3">
      <c r="C38051" s="404"/>
      <c r="D38051" s="404"/>
      <c r="E38051" s="404"/>
      <c r="F38051" s="404"/>
      <c r="K38051" s="360"/>
      <c r="L38051" s="360"/>
    </row>
    <row r="38052" spans="3:12" hidden="1" x14ac:dyDescent="0.3">
      <c r="C38052" s="404"/>
      <c r="D38052" s="404"/>
      <c r="E38052" s="404"/>
      <c r="F38052" s="404"/>
      <c r="K38052" s="360"/>
      <c r="L38052" s="360"/>
    </row>
    <row r="38053" spans="3:12" hidden="1" x14ac:dyDescent="0.3">
      <c r="C38053" s="404"/>
      <c r="D38053" s="404"/>
      <c r="E38053" s="404"/>
      <c r="F38053" s="404"/>
      <c r="K38053" s="360"/>
      <c r="L38053" s="360"/>
    </row>
    <row r="38054" spans="3:12" hidden="1" x14ac:dyDescent="0.3">
      <c r="C38054" s="404"/>
      <c r="D38054" s="404"/>
      <c r="E38054" s="404"/>
      <c r="F38054" s="404"/>
      <c r="K38054" s="360"/>
      <c r="L38054" s="360"/>
    </row>
    <row r="38055" spans="3:12" hidden="1" x14ac:dyDescent="0.3">
      <c r="C38055" s="404"/>
      <c r="D38055" s="404"/>
      <c r="E38055" s="404"/>
      <c r="F38055" s="404"/>
      <c r="K38055" s="360"/>
      <c r="L38055" s="360"/>
    </row>
    <row r="38056" spans="3:12" hidden="1" x14ac:dyDescent="0.3">
      <c r="C38056" s="404"/>
      <c r="D38056" s="404"/>
      <c r="E38056" s="404"/>
      <c r="F38056" s="404"/>
      <c r="K38056" s="360"/>
      <c r="L38056" s="360"/>
    </row>
    <row r="38057" spans="3:12" hidden="1" x14ac:dyDescent="0.3">
      <c r="C38057" s="404"/>
      <c r="D38057" s="404"/>
      <c r="E38057" s="404"/>
      <c r="F38057" s="404"/>
      <c r="K38057" s="360"/>
      <c r="L38057" s="360"/>
    </row>
    <row r="38058" spans="3:12" hidden="1" x14ac:dyDescent="0.3">
      <c r="C38058" s="404"/>
      <c r="D38058" s="404"/>
      <c r="E38058" s="404"/>
      <c r="F38058" s="404"/>
      <c r="K38058" s="360"/>
      <c r="L38058" s="360"/>
    </row>
    <row r="38059" spans="3:12" hidden="1" x14ac:dyDescent="0.3">
      <c r="C38059" s="404"/>
      <c r="D38059" s="404"/>
      <c r="E38059" s="404"/>
      <c r="F38059" s="404"/>
      <c r="K38059" s="360"/>
      <c r="L38059" s="360"/>
    </row>
    <row r="38060" spans="3:12" hidden="1" x14ac:dyDescent="0.3">
      <c r="C38060" s="404"/>
      <c r="D38060" s="404"/>
      <c r="E38060" s="404"/>
      <c r="F38060" s="404"/>
      <c r="K38060" s="360"/>
      <c r="L38060" s="360"/>
    </row>
    <row r="38061" spans="3:12" hidden="1" x14ac:dyDescent="0.3">
      <c r="C38061" s="404"/>
      <c r="D38061" s="404"/>
      <c r="E38061" s="404"/>
      <c r="F38061" s="404"/>
      <c r="K38061" s="360"/>
      <c r="L38061" s="360"/>
    </row>
    <row r="38062" spans="3:12" hidden="1" x14ac:dyDescent="0.3">
      <c r="C38062" s="404"/>
      <c r="D38062" s="404"/>
      <c r="E38062" s="404"/>
      <c r="F38062" s="404"/>
      <c r="K38062" s="360"/>
      <c r="L38062" s="360"/>
    </row>
    <row r="38063" spans="3:12" hidden="1" x14ac:dyDescent="0.3">
      <c r="C38063" s="404"/>
      <c r="D38063" s="404"/>
      <c r="E38063" s="404"/>
      <c r="F38063" s="404"/>
      <c r="K38063" s="360"/>
      <c r="L38063" s="360"/>
    </row>
    <row r="38064" spans="3:12" hidden="1" x14ac:dyDescent="0.3">
      <c r="C38064" s="404"/>
      <c r="D38064" s="404"/>
      <c r="E38064" s="404"/>
      <c r="F38064" s="404"/>
      <c r="K38064" s="360"/>
      <c r="L38064" s="360"/>
    </row>
    <row r="38065" spans="3:12" hidden="1" x14ac:dyDescent="0.3">
      <c r="C38065" s="404"/>
      <c r="D38065" s="404"/>
      <c r="E38065" s="404"/>
      <c r="F38065" s="404"/>
      <c r="K38065" s="360"/>
      <c r="L38065" s="360"/>
    </row>
    <row r="38066" spans="3:12" hidden="1" x14ac:dyDescent="0.3">
      <c r="C38066" s="404"/>
      <c r="D38066" s="404"/>
      <c r="E38066" s="404"/>
      <c r="F38066" s="404"/>
      <c r="K38066" s="360"/>
      <c r="L38066" s="360"/>
    </row>
    <row r="38067" spans="3:12" hidden="1" x14ac:dyDescent="0.3">
      <c r="C38067" s="404"/>
      <c r="D38067" s="404"/>
      <c r="E38067" s="404"/>
      <c r="F38067" s="404"/>
      <c r="K38067" s="360"/>
      <c r="L38067" s="360"/>
    </row>
    <row r="38068" spans="3:12" hidden="1" x14ac:dyDescent="0.3">
      <c r="C38068" s="404"/>
      <c r="D38068" s="404"/>
      <c r="E38068" s="404"/>
      <c r="F38068" s="404"/>
      <c r="K38068" s="360"/>
      <c r="L38068" s="360"/>
    </row>
    <row r="38069" spans="3:12" hidden="1" x14ac:dyDescent="0.3">
      <c r="C38069" s="404"/>
      <c r="D38069" s="404"/>
      <c r="E38069" s="404"/>
      <c r="F38069" s="404"/>
      <c r="K38069" s="360"/>
      <c r="L38069" s="360"/>
    </row>
    <row r="38070" spans="3:12" hidden="1" x14ac:dyDescent="0.3">
      <c r="C38070" s="404"/>
      <c r="D38070" s="404"/>
      <c r="E38070" s="404"/>
      <c r="F38070" s="404"/>
      <c r="K38070" s="360"/>
      <c r="L38070" s="360"/>
    </row>
    <row r="38071" spans="3:12" hidden="1" x14ac:dyDescent="0.3">
      <c r="C38071" s="404"/>
      <c r="D38071" s="404"/>
      <c r="E38071" s="404"/>
      <c r="F38071" s="404"/>
      <c r="K38071" s="360"/>
      <c r="L38071" s="360"/>
    </row>
    <row r="38072" spans="3:12" hidden="1" x14ac:dyDescent="0.3">
      <c r="C38072" s="404"/>
      <c r="D38072" s="404"/>
      <c r="E38072" s="404"/>
      <c r="F38072" s="404"/>
      <c r="K38072" s="360"/>
      <c r="L38072" s="360"/>
    </row>
    <row r="38073" spans="3:12" hidden="1" x14ac:dyDescent="0.3">
      <c r="C38073" s="404"/>
      <c r="D38073" s="404"/>
      <c r="E38073" s="404"/>
      <c r="F38073" s="404"/>
      <c r="K38073" s="360"/>
      <c r="L38073" s="360"/>
    </row>
    <row r="38074" spans="3:12" hidden="1" x14ac:dyDescent="0.3">
      <c r="C38074" s="404"/>
      <c r="D38074" s="404"/>
      <c r="E38074" s="404"/>
      <c r="F38074" s="404"/>
      <c r="K38074" s="360"/>
      <c r="L38074" s="360"/>
    </row>
    <row r="38075" spans="3:12" hidden="1" x14ac:dyDescent="0.3">
      <c r="C38075" s="404"/>
      <c r="D38075" s="404"/>
      <c r="E38075" s="404"/>
      <c r="F38075" s="404"/>
      <c r="K38075" s="360"/>
      <c r="L38075" s="360"/>
    </row>
    <row r="38076" spans="3:12" hidden="1" x14ac:dyDescent="0.3">
      <c r="C38076" s="404"/>
      <c r="D38076" s="404"/>
      <c r="E38076" s="404"/>
      <c r="F38076" s="404"/>
      <c r="K38076" s="360"/>
      <c r="L38076" s="360"/>
    </row>
    <row r="38077" spans="3:12" hidden="1" x14ac:dyDescent="0.3">
      <c r="C38077" s="404"/>
      <c r="D38077" s="404"/>
      <c r="E38077" s="404"/>
      <c r="F38077" s="404"/>
      <c r="K38077" s="360"/>
      <c r="L38077" s="360"/>
    </row>
    <row r="38078" spans="3:12" hidden="1" x14ac:dyDescent="0.3">
      <c r="C38078" s="404"/>
      <c r="D38078" s="404"/>
      <c r="E38078" s="404"/>
      <c r="F38078" s="404"/>
      <c r="K38078" s="360"/>
      <c r="L38078" s="360"/>
    </row>
    <row r="38079" spans="3:12" hidden="1" x14ac:dyDescent="0.3">
      <c r="C38079" s="404"/>
      <c r="D38079" s="404"/>
      <c r="E38079" s="404"/>
      <c r="F38079" s="404"/>
      <c r="K38079" s="360"/>
      <c r="L38079" s="360"/>
    </row>
    <row r="38080" spans="3:12" hidden="1" x14ac:dyDescent="0.3">
      <c r="C38080" s="404"/>
      <c r="D38080" s="404"/>
      <c r="E38080" s="404"/>
      <c r="F38080" s="404"/>
      <c r="K38080" s="360"/>
      <c r="L38080" s="360"/>
    </row>
    <row r="38081" spans="3:12" hidden="1" x14ac:dyDescent="0.3">
      <c r="C38081" s="404"/>
      <c r="D38081" s="404"/>
      <c r="E38081" s="404"/>
      <c r="F38081" s="404"/>
      <c r="K38081" s="360"/>
      <c r="L38081" s="360"/>
    </row>
    <row r="38082" spans="3:12" hidden="1" x14ac:dyDescent="0.3">
      <c r="C38082" s="404"/>
      <c r="D38082" s="404"/>
      <c r="E38082" s="404"/>
      <c r="F38082" s="404"/>
      <c r="K38082" s="360"/>
      <c r="L38082" s="360"/>
    </row>
    <row r="38083" spans="3:12" hidden="1" x14ac:dyDescent="0.3">
      <c r="C38083" s="404"/>
      <c r="D38083" s="404"/>
      <c r="E38083" s="404"/>
      <c r="F38083" s="404"/>
      <c r="K38083" s="360"/>
      <c r="L38083" s="360"/>
    </row>
    <row r="38084" spans="3:12" hidden="1" x14ac:dyDescent="0.3">
      <c r="C38084" s="404"/>
      <c r="D38084" s="404"/>
      <c r="E38084" s="404"/>
      <c r="F38084" s="404"/>
      <c r="K38084" s="360"/>
      <c r="L38084" s="360"/>
    </row>
    <row r="38085" spans="3:12" hidden="1" x14ac:dyDescent="0.3">
      <c r="C38085" s="404"/>
      <c r="D38085" s="404"/>
      <c r="E38085" s="404"/>
      <c r="F38085" s="404"/>
      <c r="K38085" s="360"/>
      <c r="L38085" s="360"/>
    </row>
    <row r="38086" spans="3:12" hidden="1" x14ac:dyDescent="0.3">
      <c r="C38086" s="404"/>
      <c r="D38086" s="404"/>
      <c r="E38086" s="404"/>
      <c r="F38086" s="404"/>
      <c r="K38086" s="360"/>
      <c r="L38086" s="360"/>
    </row>
    <row r="38087" spans="3:12" hidden="1" x14ac:dyDescent="0.3">
      <c r="C38087" s="404"/>
      <c r="D38087" s="404"/>
      <c r="E38087" s="404"/>
      <c r="F38087" s="404"/>
      <c r="K38087" s="360"/>
      <c r="L38087" s="360"/>
    </row>
    <row r="38088" spans="3:12" hidden="1" x14ac:dyDescent="0.3">
      <c r="C38088" s="404"/>
      <c r="D38088" s="404"/>
      <c r="E38088" s="404"/>
      <c r="F38088" s="404"/>
      <c r="K38088" s="360"/>
      <c r="L38088" s="360"/>
    </row>
    <row r="38089" spans="3:12" hidden="1" x14ac:dyDescent="0.3">
      <c r="C38089" s="404"/>
      <c r="D38089" s="404"/>
      <c r="E38089" s="404"/>
      <c r="F38089" s="404"/>
      <c r="K38089" s="360"/>
      <c r="L38089" s="360"/>
    </row>
    <row r="38090" spans="3:12" hidden="1" x14ac:dyDescent="0.3">
      <c r="C38090" s="404"/>
      <c r="D38090" s="404"/>
      <c r="E38090" s="404"/>
      <c r="F38090" s="404"/>
      <c r="K38090" s="360"/>
      <c r="L38090" s="360"/>
    </row>
    <row r="38091" spans="3:12" hidden="1" x14ac:dyDescent="0.3">
      <c r="C38091" s="404"/>
      <c r="D38091" s="404"/>
      <c r="E38091" s="404"/>
      <c r="F38091" s="404"/>
      <c r="K38091" s="360"/>
      <c r="L38091" s="360"/>
    </row>
    <row r="38092" spans="3:12" hidden="1" x14ac:dyDescent="0.3">
      <c r="C38092" s="404"/>
      <c r="D38092" s="404"/>
      <c r="E38092" s="404"/>
      <c r="F38092" s="404"/>
      <c r="K38092" s="360"/>
      <c r="L38092" s="360"/>
    </row>
    <row r="38093" spans="3:12" hidden="1" x14ac:dyDescent="0.3">
      <c r="C38093" s="404"/>
      <c r="D38093" s="404"/>
      <c r="E38093" s="404"/>
      <c r="F38093" s="404"/>
      <c r="K38093" s="360"/>
      <c r="L38093" s="360"/>
    </row>
    <row r="38094" spans="3:12" hidden="1" x14ac:dyDescent="0.3">
      <c r="C38094" s="404"/>
      <c r="D38094" s="404"/>
      <c r="E38094" s="404"/>
      <c r="F38094" s="404"/>
      <c r="K38094" s="360"/>
      <c r="L38094" s="360"/>
    </row>
    <row r="38095" spans="3:12" hidden="1" x14ac:dyDescent="0.3">
      <c r="C38095" s="404"/>
      <c r="D38095" s="404"/>
      <c r="E38095" s="404"/>
      <c r="F38095" s="404"/>
      <c r="K38095" s="360"/>
      <c r="L38095" s="360"/>
    </row>
    <row r="38096" spans="3:12" hidden="1" x14ac:dyDescent="0.3">
      <c r="C38096" s="404"/>
      <c r="D38096" s="404"/>
      <c r="E38096" s="404"/>
      <c r="F38096" s="404"/>
      <c r="K38096" s="360"/>
      <c r="L38096" s="360"/>
    </row>
    <row r="38097" spans="3:12" hidden="1" x14ac:dyDescent="0.3">
      <c r="C38097" s="404"/>
      <c r="D38097" s="404"/>
      <c r="E38097" s="404"/>
      <c r="F38097" s="404"/>
      <c r="K38097" s="360"/>
      <c r="L38097" s="360"/>
    </row>
    <row r="38098" spans="3:12" hidden="1" x14ac:dyDescent="0.3">
      <c r="C38098" s="404"/>
      <c r="D38098" s="404"/>
      <c r="E38098" s="404"/>
      <c r="F38098" s="404"/>
      <c r="K38098" s="360"/>
      <c r="L38098" s="360"/>
    </row>
    <row r="38099" spans="3:12" hidden="1" x14ac:dyDescent="0.3">
      <c r="C38099" s="404"/>
      <c r="D38099" s="404"/>
      <c r="E38099" s="404"/>
      <c r="F38099" s="404"/>
      <c r="K38099" s="360"/>
      <c r="L38099" s="360"/>
    </row>
    <row r="38100" spans="3:12" hidden="1" x14ac:dyDescent="0.3">
      <c r="C38100" s="404"/>
      <c r="D38100" s="404"/>
      <c r="E38100" s="404"/>
      <c r="F38100" s="404"/>
      <c r="K38100" s="360"/>
      <c r="L38100" s="360"/>
    </row>
    <row r="38101" spans="3:12" hidden="1" x14ac:dyDescent="0.3">
      <c r="C38101" s="404"/>
      <c r="D38101" s="404"/>
      <c r="E38101" s="404"/>
      <c r="F38101" s="404"/>
      <c r="K38101" s="360"/>
      <c r="L38101" s="360"/>
    </row>
    <row r="38102" spans="3:12" hidden="1" x14ac:dyDescent="0.3">
      <c r="C38102" s="404"/>
      <c r="D38102" s="404"/>
      <c r="E38102" s="404"/>
      <c r="F38102" s="404"/>
      <c r="K38102" s="360"/>
      <c r="L38102" s="360"/>
    </row>
    <row r="38103" spans="3:12" hidden="1" x14ac:dyDescent="0.3">
      <c r="C38103" s="404"/>
      <c r="D38103" s="404"/>
      <c r="E38103" s="404"/>
      <c r="F38103" s="404"/>
      <c r="K38103" s="360"/>
      <c r="L38103" s="360"/>
    </row>
    <row r="38104" spans="3:12" hidden="1" x14ac:dyDescent="0.3">
      <c r="C38104" s="404"/>
      <c r="D38104" s="404"/>
      <c r="E38104" s="404"/>
      <c r="F38104" s="404"/>
      <c r="K38104" s="360"/>
      <c r="L38104" s="360"/>
    </row>
    <row r="38105" spans="3:12" hidden="1" x14ac:dyDescent="0.3">
      <c r="C38105" s="404"/>
      <c r="D38105" s="404"/>
      <c r="E38105" s="404"/>
      <c r="F38105" s="404"/>
      <c r="K38105" s="360"/>
      <c r="L38105" s="360"/>
    </row>
    <row r="38106" spans="3:12" hidden="1" x14ac:dyDescent="0.3">
      <c r="C38106" s="404"/>
      <c r="D38106" s="404"/>
      <c r="E38106" s="404"/>
      <c r="F38106" s="404"/>
      <c r="K38106" s="360"/>
      <c r="L38106" s="360"/>
    </row>
    <row r="38107" spans="3:12" hidden="1" x14ac:dyDescent="0.3">
      <c r="C38107" s="404"/>
      <c r="D38107" s="404"/>
      <c r="E38107" s="404"/>
      <c r="F38107" s="404"/>
      <c r="K38107" s="360"/>
      <c r="L38107" s="360"/>
    </row>
    <row r="38108" spans="3:12" hidden="1" x14ac:dyDescent="0.3">
      <c r="C38108" s="404"/>
      <c r="D38108" s="404"/>
      <c r="E38108" s="404"/>
      <c r="F38108" s="404"/>
      <c r="K38108" s="360"/>
      <c r="L38108" s="360"/>
    </row>
    <row r="38109" spans="3:12" hidden="1" x14ac:dyDescent="0.3">
      <c r="C38109" s="404"/>
      <c r="D38109" s="404"/>
      <c r="E38109" s="404"/>
      <c r="F38109" s="404"/>
      <c r="K38109" s="360"/>
      <c r="L38109" s="360"/>
    </row>
    <row r="38110" spans="3:12" hidden="1" x14ac:dyDescent="0.3">
      <c r="C38110" s="404"/>
      <c r="D38110" s="404"/>
      <c r="E38110" s="404"/>
      <c r="F38110" s="404"/>
      <c r="K38110" s="360"/>
      <c r="L38110" s="360"/>
    </row>
    <row r="38111" spans="3:12" hidden="1" x14ac:dyDescent="0.3">
      <c r="C38111" s="404"/>
      <c r="D38111" s="404"/>
      <c r="E38111" s="404"/>
      <c r="F38111" s="404"/>
      <c r="K38111" s="360"/>
      <c r="L38111" s="360"/>
    </row>
    <row r="38112" spans="3:12" hidden="1" x14ac:dyDescent="0.3">
      <c r="C38112" s="404"/>
      <c r="D38112" s="404"/>
      <c r="E38112" s="404"/>
      <c r="F38112" s="404"/>
      <c r="K38112" s="360"/>
      <c r="L38112" s="360"/>
    </row>
    <row r="38113" spans="3:12" hidden="1" x14ac:dyDescent="0.3">
      <c r="C38113" s="404"/>
      <c r="D38113" s="404"/>
      <c r="E38113" s="404"/>
      <c r="F38113" s="404"/>
      <c r="K38113" s="360"/>
      <c r="L38113" s="360"/>
    </row>
    <row r="38114" spans="3:12" hidden="1" x14ac:dyDescent="0.3">
      <c r="C38114" s="404"/>
      <c r="D38114" s="404"/>
      <c r="E38114" s="404"/>
      <c r="F38114" s="404"/>
      <c r="K38114" s="360"/>
      <c r="L38114" s="360"/>
    </row>
    <row r="38115" spans="3:12" hidden="1" x14ac:dyDescent="0.3">
      <c r="C38115" s="404"/>
      <c r="D38115" s="404"/>
      <c r="E38115" s="404"/>
      <c r="F38115" s="404"/>
      <c r="K38115" s="360"/>
      <c r="L38115" s="360"/>
    </row>
    <row r="38116" spans="3:12" hidden="1" x14ac:dyDescent="0.3">
      <c r="C38116" s="404"/>
      <c r="D38116" s="404"/>
      <c r="E38116" s="404"/>
      <c r="F38116" s="404"/>
      <c r="K38116" s="360"/>
      <c r="L38116" s="360"/>
    </row>
    <row r="38117" spans="3:12" hidden="1" x14ac:dyDescent="0.3">
      <c r="C38117" s="404"/>
      <c r="D38117" s="404"/>
      <c r="E38117" s="404"/>
      <c r="F38117" s="404"/>
      <c r="K38117" s="360"/>
      <c r="L38117" s="360"/>
    </row>
    <row r="38118" spans="3:12" hidden="1" x14ac:dyDescent="0.3">
      <c r="C38118" s="404"/>
      <c r="D38118" s="404"/>
      <c r="E38118" s="404"/>
      <c r="F38118" s="404"/>
      <c r="K38118" s="360"/>
      <c r="L38118" s="360"/>
    </row>
    <row r="38119" spans="3:12" hidden="1" x14ac:dyDescent="0.3">
      <c r="C38119" s="404"/>
      <c r="D38119" s="404"/>
      <c r="E38119" s="404"/>
      <c r="F38119" s="404"/>
      <c r="K38119" s="360"/>
      <c r="L38119" s="360"/>
    </row>
    <row r="38120" spans="3:12" hidden="1" x14ac:dyDescent="0.3">
      <c r="C38120" s="404"/>
      <c r="D38120" s="404"/>
      <c r="E38120" s="404"/>
      <c r="F38120" s="404"/>
      <c r="K38120" s="360"/>
      <c r="L38120" s="360"/>
    </row>
    <row r="38121" spans="3:12" hidden="1" x14ac:dyDescent="0.3">
      <c r="C38121" s="404"/>
      <c r="D38121" s="404"/>
      <c r="E38121" s="404"/>
      <c r="F38121" s="404"/>
      <c r="K38121" s="360"/>
      <c r="L38121" s="360"/>
    </row>
    <row r="38122" spans="3:12" hidden="1" x14ac:dyDescent="0.3">
      <c r="C38122" s="404"/>
      <c r="D38122" s="404"/>
      <c r="E38122" s="404"/>
      <c r="F38122" s="404"/>
      <c r="K38122" s="360"/>
      <c r="L38122" s="360"/>
    </row>
    <row r="38123" spans="3:12" hidden="1" x14ac:dyDescent="0.3">
      <c r="C38123" s="404"/>
      <c r="D38123" s="404"/>
      <c r="E38123" s="404"/>
      <c r="F38123" s="404"/>
      <c r="K38123" s="360"/>
      <c r="L38123" s="360"/>
    </row>
    <row r="38124" spans="3:12" hidden="1" x14ac:dyDescent="0.3">
      <c r="C38124" s="404"/>
      <c r="D38124" s="404"/>
      <c r="E38124" s="404"/>
      <c r="F38124" s="404"/>
      <c r="K38124" s="360"/>
      <c r="L38124" s="360"/>
    </row>
    <row r="38125" spans="3:12" hidden="1" x14ac:dyDescent="0.3">
      <c r="C38125" s="404"/>
      <c r="D38125" s="404"/>
      <c r="E38125" s="404"/>
      <c r="F38125" s="404"/>
      <c r="K38125" s="360"/>
      <c r="L38125" s="360"/>
    </row>
    <row r="38126" spans="3:12" hidden="1" x14ac:dyDescent="0.3">
      <c r="C38126" s="404"/>
      <c r="D38126" s="404"/>
      <c r="E38126" s="404"/>
      <c r="F38126" s="404"/>
      <c r="K38126" s="360"/>
      <c r="L38126" s="360"/>
    </row>
    <row r="38127" spans="3:12" hidden="1" x14ac:dyDescent="0.3">
      <c r="C38127" s="404"/>
      <c r="D38127" s="404"/>
      <c r="E38127" s="404"/>
      <c r="F38127" s="404"/>
      <c r="K38127" s="360"/>
      <c r="L38127" s="360"/>
    </row>
    <row r="38128" spans="3:12" hidden="1" x14ac:dyDescent="0.3">
      <c r="C38128" s="404"/>
      <c r="D38128" s="404"/>
      <c r="E38128" s="404"/>
      <c r="F38128" s="404"/>
      <c r="K38128" s="360"/>
      <c r="L38128" s="360"/>
    </row>
    <row r="38129" spans="3:12" hidden="1" x14ac:dyDescent="0.3">
      <c r="C38129" s="404"/>
      <c r="D38129" s="404"/>
      <c r="E38129" s="404"/>
      <c r="F38129" s="404"/>
      <c r="K38129" s="360"/>
      <c r="L38129" s="360"/>
    </row>
    <row r="38130" spans="3:12" hidden="1" x14ac:dyDescent="0.3">
      <c r="C38130" s="404"/>
      <c r="D38130" s="404"/>
      <c r="E38130" s="404"/>
      <c r="F38130" s="404"/>
      <c r="K38130" s="360"/>
      <c r="L38130" s="360"/>
    </row>
    <row r="38131" spans="3:12" hidden="1" x14ac:dyDescent="0.3">
      <c r="C38131" s="404"/>
      <c r="D38131" s="404"/>
      <c r="E38131" s="404"/>
      <c r="F38131" s="404"/>
      <c r="K38131" s="360"/>
      <c r="L38131" s="360"/>
    </row>
    <row r="38132" spans="3:12" hidden="1" x14ac:dyDescent="0.3">
      <c r="C38132" s="404"/>
      <c r="D38132" s="404"/>
      <c r="E38132" s="404"/>
      <c r="F38132" s="404"/>
      <c r="K38132" s="360"/>
      <c r="L38132" s="360"/>
    </row>
    <row r="38133" spans="3:12" hidden="1" x14ac:dyDescent="0.3">
      <c r="C38133" s="404"/>
      <c r="D38133" s="404"/>
      <c r="E38133" s="404"/>
      <c r="F38133" s="404"/>
      <c r="K38133" s="360"/>
      <c r="L38133" s="360"/>
    </row>
    <row r="38134" spans="3:12" hidden="1" x14ac:dyDescent="0.3">
      <c r="C38134" s="404"/>
      <c r="D38134" s="404"/>
      <c r="E38134" s="404"/>
      <c r="F38134" s="404"/>
      <c r="K38134" s="360"/>
      <c r="L38134" s="360"/>
    </row>
    <row r="38135" spans="3:12" hidden="1" x14ac:dyDescent="0.3">
      <c r="C38135" s="404"/>
      <c r="D38135" s="404"/>
      <c r="E38135" s="404"/>
      <c r="F38135" s="404"/>
      <c r="K38135" s="360"/>
      <c r="L38135" s="360"/>
    </row>
    <row r="38136" spans="3:12" hidden="1" x14ac:dyDescent="0.3">
      <c r="C38136" s="404"/>
      <c r="D38136" s="404"/>
      <c r="E38136" s="404"/>
      <c r="F38136" s="404"/>
      <c r="K38136" s="360"/>
      <c r="L38136" s="360"/>
    </row>
    <row r="38137" spans="3:12" hidden="1" x14ac:dyDescent="0.3">
      <c r="C38137" s="404"/>
      <c r="D38137" s="404"/>
      <c r="E38137" s="404"/>
      <c r="F38137" s="404"/>
      <c r="K38137" s="360"/>
      <c r="L38137" s="360"/>
    </row>
    <row r="38138" spans="3:12" hidden="1" x14ac:dyDescent="0.3">
      <c r="C38138" s="404"/>
      <c r="D38138" s="404"/>
      <c r="E38138" s="404"/>
      <c r="F38138" s="404"/>
      <c r="K38138" s="360"/>
      <c r="L38138" s="360"/>
    </row>
    <row r="38139" spans="3:12" hidden="1" x14ac:dyDescent="0.3">
      <c r="C38139" s="404"/>
      <c r="D38139" s="404"/>
      <c r="E38139" s="404"/>
      <c r="F38139" s="404"/>
      <c r="K38139" s="360"/>
      <c r="L38139" s="360"/>
    </row>
    <row r="38140" spans="3:12" hidden="1" x14ac:dyDescent="0.3">
      <c r="C38140" s="404"/>
      <c r="D38140" s="404"/>
      <c r="E38140" s="404"/>
      <c r="F38140" s="404"/>
      <c r="K38140" s="360"/>
      <c r="L38140" s="360"/>
    </row>
    <row r="38141" spans="3:12" hidden="1" x14ac:dyDescent="0.3">
      <c r="C38141" s="404"/>
      <c r="D38141" s="404"/>
      <c r="E38141" s="404"/>
      <c r="F38141" s="404"/>
      <c r="K38141" s="360"/>
      <c r="L38141" s="360"/>
    </row>
    <row r="38142" spans="3:12" hidden="1" x14ac:dyDescent="0.3">
      <c r="C38142" s="404"/>
      <c r="D38142" s="404"/>
      <c r="E38142" s="404"/>
      <c r="F38142" s="404"/>
      <c r="K38142" s="360"/>
      <c r="L38142" s="360"/>
    </row>
    <row r="38143" spans="3:12" hidden="1" x14ac:dyDescent="0.3">
      <c r="C38143" s="404"/>
      <c r="D38143" s="404"/>
      <c r="E38143" s="404"/>
      <c r="F38143" s="404"/>
      <c r="K38143" s="360"/>
      <c r="L38143" s="360"/>
    </row>
    <row r="38144" spans="3:12" hidden="1" x14ac:dyDescent="0.3">
      <c r="C38144" s="404"/>
      <c r="D38144" s="404"/>
      <c r="E38144" s="404"/>
      <c r="F38144" s="404"/>
      <c r="K38144" s="360"/>
      <c r="L38144" s="360"/>
    </row>
    <row r="38145" spans="3:12" hidden="1" x14ac:dyDescent="0.3">
      <c r="C38145" s="404"/>
      <c r="D38145" s="404"/>
      <c r="E38145" s="404"/>
      <c r="F38145" s="404"/>
      <c r="K38145" s="360"/>
      <c r="L38145" s="360"/>
    </row>
    <row r="38146" spans="3:12" hidden="1" x14ac:dyDescent="0.3">
      <c r="C38146" s="404"/>
      <c r="D38146" s="404"/>
      <c r="E38146" s="404"/>
      <c r="F38146" s="404"/>
      <c r="K38146" s="360"/>
      <c r="L38146" s="360"/>
    </row>
    <row r="38147" spans="3:12" hidden="1" x14ac:dyDescent="0.3">
      <c r="C38147" s="404"/>
      <c r="D38147" s="404"/>
      <c r="E38147" s="404"/>
      <c r="F38147" s="404"/>
      <c r="K38147" s="360"/>
      <c r="L38147" s="360"/>
    </row>
    <row r="38148" spans="3:12" hidden="1" x14ac:dyDescent="0.3">
      <c r="C38148" s="404"/>
      <c r="D38148" s="404"/>
      <c r="E38148" s="404"/>
      <c r="F38148" s="404"/>
      <c r="K38148" s="360"/>
      <c r="L38148" s="360"/>
    </row>
    <row r="38149" spans="3:12" hidden="1" x14ac:dyDescent="0.3">
      <c r="C38149" s="404"/>
      <c r="D38149" s="404"/>
      <c r="E38149" s="404"/>
      <c r="F38149" s="404"/>
      <c r="K38149" s="360"/>
      <c r="L38149" s="360"/>
    </row>
    <row r="38150" spans="3:12" hidden="1" x14ac:dyDescent="0.3">
      <c r="C38150" s="404"/>
      <c r="D38150" s="404"/>
      <c r="E38150" s="404"/>
      <c r="F38150" s="404"/>
      <c r="K38150" s="360"/>
      <c r="L38150" s="360"/>
    </row>
    <row r="38151" spans="3:12" hidden="1" x14ac:dyDescent="0.3">
      <c r="C38151" s="404"/>
      <c r="D38151" s="404"/>
      <c r="E38151" s="404"/>
      <c r="F38151" s="404"/>
      <c r="K38151" s="360"/>
      <c r="L38151" s="360"/>
    </row>
    <row r="38152" spans="3:12" hidden="1" x14ac:dyDescent="0.3">
      <c r="C38152" s="404"/>
      <c r="D38152" s="404"/>
      <c r="E38152" s="404"/>
      <c r="F38152" s="404"/>
      <c r="K38152" s="360"/>
      <c r="L38152" s="360"/>
    </row>
    <row r="38153" spans="3:12" hidden="1" x14ac:dyDescent="0.3">
      <c r="C38153" s="404"/>
      <c r="D38153" s="404"/>
      <c r="E38153" s="404"/>
      <c r="F38153" s="404"/>
      <c r="K38153" s="360"/>
      <c r="L38153" s="360"/>
    </row>
    <row r="38154" spans="3:12" hidden="1" x14ac:dyDescent="0.3">
      <c r="C38154" s="404"/>
      <c r="D38154" s="404"/>
      <c r="E38154" s="404"/>
      <c r="F38154" s="404"/>
      <c r="K38154" s="360"/>
      <c r="L38154" s="360"/>
    </row>
    <row r="38155" spans="3:12" hidden="1" x14ac:dyDescent="0.3">
      <c r="C38155" s="404"/>
      <c r="D38155" s="404"/>
      <c r="E38155" s="404"/>
      <c r="F38155" s="404"/>
      <c r="K38155" s="360"/>
      <c r="L38155" s="360"/>
    </row>
    <row r="38156" spans="3:12" hidden="1" x14ac:dyDescent="0.3">
      <c r="C38156" s="404"/>
      <c r="D38156" s="404"/>
      <c r="E38156" s="404"/>
      <c r="F38156" s="404"/>
      <c r="K38156" s="360"/>
      <c r="L38156" s="360"/>
    </row>
    <row r="38157" spans="3:12" hidden="1" x14ac:dyDescent="0.3">
      <c r="C38157" s="404"/>
      <c r="D38157" s="404"/>
      <c r="E38157" s="404"/>
      <c r="F38157" s="404"/>
      <c r="K38157" s="360"/>
      <c r="L38157" s="360"/>
    </row>
    <row r="38158" spans="3:12" hidden="1" x14ac:dyDescent="0.3">
      <c r="C38158" s="404"/>
      <c r="D38158" s="404"/>
      <c r="E38158" s="404"/>
      <c r="F38158" s="404"/>
      <c r="K38158" s="360"/>
      <c r="L38158" s="360"/>
    </row>
    <row r="38159" spans="3:12" hidden="1" x14ac:dyDescent="0.3">
      <c r="C38159" s="404"/>
      <c r="D38159" s="404"/>
      <c r="E38159" s="404"/>
      <c r="F38159" s="404"/>
      <c r="K38159" s="360"/>
      <c r="L38159" s="360"/>
    </row>
    <row r="38160" spans="3:12" hidden="1" x14ac:dyDescent="0.3">
      <c r="C38160" s="404"/>
      <c r="D38160" s="404"/>
      <c r="E38160" s="404"/>
      <c r="F38160" s="404"/>
      <c r="K38160" s="360"/>
      <c r="L38160" s="360"/>
    </row>
    <row r="38161" spans="3:12" hidden="1" x14ac:dyDescent="0.3">
      <c r="C38161" s="404"/>
      <c r="D38161" s="404"/>
      <c r="E38161" s="404"/>
      <c r="F38161" s="404"/>
      <c r="K38161" s="360"/>
      <c r="L38161" s="360"/>
    </row>
    <row r="38162" spans="3:12" hidden="1" x14ac:dyDescent="0.3">
      <c r="C38162" s="404"/>
      <c r="D38162" s="404"/>
      <c r="E38162" s="404"/>
      <c r="F38162" s="404"/>
      <c r="K38162" s="360"/>
      <c r="L38162" s="360"/>
    </row>
    <row r="38163" spans="3:12" hidden="1" x14ac:dyDescent="0.3">
      <c r="C38163" s="404"/>
      <c r="D38163" s="404"/>
      <c r="E38163" s="404"/>
      <c r="F38163" s="404"/>
      <c r="K38163" s="360"/>
      <c r="L38163" s="360"/>
    </row>
    <row r="38164" spans="3:12" hidden="1" x14ac:dyDescent="0.3">
      <c r="C38164" s="404"/>
      <c r="D38164" s="404"/>
      <c r="E38164" s="404"/>
      <c r="F38164" s="404"/>
      <c r="K38164" s="360"/>
      <c r="L38164" s="360"/>
    </row>
    <row r="38165" spans="3:12" hidden="1" x14ac:dyDescent="0.3">
      <c r="C38165" s="404"/>
      <c r="D38165" s="404"/>
      <c r="E38165" s="404"/>
      <c r="F38165" s="404"/>
      <c r="K38165" s="360"/>
      <c r="L38165" s="360"/>
    </row>
    <row r="38166" spans="3:12" hidden="1" x14ac:dyDescent="0.3">
      <c r="C38166" s="404"/>
      <c r="D38166" s="404"/>
      <c r="E38166" s="404"/>
      <c r="F38166" s="404"/>
      <c r="K38166" s="360"/>
      <c r="L38166" s="360"/>
    </row>
    <row r="38167" spans="3:12" hidden="1" x14ac:dyDescent="0.3">
      <c r="C38167" s="404"/>
      <c r="D38167" s="404"/>
      <c r="E38167" s="404"/>
      <c r="F38167" s="404"/>
      <c r="K38167" s="360"/>
      <c r="L38167" s="360"/>
    </row>
    <row r="38168" spans="3:12" hidden="1" x14ac:dyDescent="0.3">
      <c r="C38168" s="404"/>
      <c r="D38168" s="404"/>
      <c r="E38168" s="404"/>
      <c r="F38168" s="404"/>
      <c r="K38168" s="360"/>
      <c r="L38168" s="360"/>
    </row>
    <row r="38169" spans="3:12" hidden="1" x14ac:dyDescent="0.3">
      <c r="C38169" s="404"/>
      <c r="D38169" s="404"/>
      <c r="E38169" s="404"/>
      <c r="F38169" s="404"/>
      <c r="K38169" s="360"/>
      <c r="L38169" s="360"/>
    </row>
    <row r="38170" spans="3:12" hidden="1" x14ac:dyDescent="0.3">
      <c r="C38170" s="404"/>
      <c r="D38170" s="404"/>
      <c r="E38170" s="404"/>
      <c r="F38170" s="404"/>
      <c r="K38170" s="360"/>
      <c r="L38170" s="360"/>
    </row>
    <row r="38171" spans="3:12" hidden="1" x14ac:dyDescent="0.3">
      <c r="C38171" s="404"/>
      <c r="D38171" s="404"/>
      <c r="E38171" s="404"/>
      <c r="F38171" s="404"/>
      <c r="K38171" s="360"/>
      <c r="L38171" s="360"/>
    </row>
    <row r="38172" spans="3:12" hidden="1" x14ac:dyDescent="0.3">
      <c r="C38172" s="404"/>
      <c r="D38172" s="404"/>
      <c r="E38172" s="404"/>
      <c r="F38172" s="404"/>
      <c r="K38172" s="360"/>
      <c r="L38172" s="360"/>
    </row>
    <row r="38173" spans="3:12" hidden="1" x14ac:dyDescent="0.3">
      <c r="C38173" s="404"/>
      <c r="D38173" s="404"/>
      <c r="E38173" s="404"/>
      <c r="F38173" s="404"/>
      <c r="K38173" s="360"/>
      <c r="L38173" s="360"/>
    </row>
    <row r="38174" spans="3:12" hidden="1" x14ac:dyDescent="0.3">
      <c r="C38174" s="404"/>
      <c r="D38174" s="404"/>
      <c r="E38174" s="404"/>
      <c r="F38174" s="404"/>
      <c r="K38174" s="360"/>
      <c r="L38174" s="360"/>
    </row>
    <row r="38175" spans="3:12" hidden="1" x14ac:dyDescent="0.3">
      <c r="C38175" s="404"/>
      <c r="D38175" s="404"/>
      <c r="E38175" s="404"/>
      <c r="F38175" s="404"/>
      <c r="K38175" s="360"/>
      <c r="L38175" s="360"/>
    </row>
    <row r="38176" spans="3:12" hidden="1" x14ac:dyDescent="0.3">
      <c r="C38176" s="404"/>
      <c r="D38176" s="404"/>
      <c r="E38176" s="404"/>
      <c r="F38176" s="404"/>
      <c r="K38176" s="360"/>
      <c r="L38176" s="360"/>
    </row>
    <row r="38177" spans="3:12" hidden="1" x14ac:dyDescent="0.3">
      <c r="C38177" s="404"/>
      <c r="D38177" s="404"/>
      <c r="E38177" s="404"/>
      <c r="F38177" s="404"/>
      <c r="K38177" s="360"/>
      <c r="L38177" s="360"/>
    </row>
    <row r="38178" spans="3:12" hidden="1" x14ac:dyDescent="0.3">
      <c r="C38178" s="404"/>
      <c r="D38178" s="404"/>
      <c r="E38178" s="404"/>
      <c r="F38178" s="404"/>
      <c r="K38178" s="360"/>
      <c r="L38178" s="360"/>
    </row>
    <row r="38179" spans="3:12" hidden="1" x14ac:dyDescent="0.3">
      <c r="C38179" s="404"/>
      <c r="D38179" s="404"/>
      <c r="E38179" s="404"/>
      <c r="F38179" s="404"/>
      <c r="K38179" s="360"/>
      <c r="L38179" s="360"/>
    </row>
    <row r="38180" spans="3:12" hidden="1" x14ac:dyDescent="0.3">
      <c r="C38180" s="404"/>
      <c r="D38180" s="404"/>
      <c r="E38180" s="404"/>
      <c r="F38180" s="404"/>
      <c r="K38180" s="360"/>
      <c r="L38180" s="360"/>
    </row>
    <row r="38181" spans="3:12" hidden="1" x14ac:dyDescent="0.3">
      <c r="C38181" s="404"/>
      <c r="D38181" s="404"/>
      <c r="E38181" s="404"/>
      <c r="F38181" s="404"/>
      <c r="K38181" s="360"/>
      <c r="L38181" s="360"/>
    </row>
    <row r="38182" spans="3:12" hidden="1" x14ac:dyDescent="0.3">
      <c r="C38182" s="404"/>
      <c r="D38182" s="404"/>
      <c r="E38182" s="404"/>
      <c r="F38182" s="404"/>
      <c r="K38182" s="360"/>
      <c r="L38182" s="360"/>
    </row>
    <row r="38183" spans="3:12" hidden="1" x14ac:dyDescent="0.3">
      <c r="C38183" s="404"/>
      <c r="D38183" s="404"/>
      <c r="E38183" s="404"/>
      <c r="F38183" s="404"/>
      <c r="K38183" s="360"/>
      <c r="L38183" s="360"/>
    </row>
    <row r="38184" spans="3:12" hidden="1" x14ac:dyDescent="0.3">
      <c r="C38184" s="404"/>
      <c r="D38184" s="404"/>
      <c r="E38184" s="404"/>
      <c r="F38184" s="404"/>
      <c r="K38184" s="360"/>
      <c r="L38184" s="360"/>
    </row>
    <row r="38185" spans="3:12" hidden="1" x14ac:dyDescent="0.3">
      <c r="C38185" s="404"/>
      <c r="D38185" s="404"/>
      <c r="E38185" s="404"/>
      <c r="F38185" s="404"/>
      <c r="K38185" s="360"/>
      <c r="L38185" s="360"/>
    </row>
    <row r="38186" spans="3:12" hidden="1" x14ac:dyDescent="0.3">
      <c r="C38186" s="404"/>
      <c r="D38186" s="404"/>
      <c r="E38186" s="404"/>
      <c r="F38186" s="404"/>
      <c r="K38186" s="360"/>
      <c r="L38186" s="360"/>
    </row>
    <row r="38187" spans="3:12" hidden="1" x14ac:dyDescent="0.3">
      <c r="C38187" s="404"/>
      <c r="D38187" s="404"/>
      <c r="E38187" s="404"/>
      <c r="F38187" s="404"/>
      <c r="K38187" s="360"/>
      <c r="L38187" s="360"/>
    </row>
    <row r="38188" spans="3:12" hidden="1" x14ac:dyDescent="0.3">
      <c r="C38188" s="404"/>
      <c r="D38188" s="404"/>
      <c r="E38188" s="404"/>
      <c r="F38188" s="404"/>
      <c r="K38188" s="360"/>
      <c r="L38188" s="360"/>
    </row>
    <row r="38189" spans="3:12" hidden="1" x14ac:dyDescent="0.3">
      <c r="C38189" s="404"/>
      <c r="D38189" s="404"/>
      <c r="E38189" s="404"/>
      <c r="F38189" s="404"/>
      <c r="K38189" s="360"/>
      <c r="L38189" s="360"/>
    </row>
    <row r="38190" spans="3:12" hidden="1" x14ac:dyDescent="0.3">
      <c r="C38190" s="404"/>
      <c r="D38190" s="404"/>
      <c r="E38190" s="404"/>
      <c r="F38190" s="404"/>
      <c r="K38190" s="360"/>
      <c r="L38190" s="360"/>
    </row>
    <row r="38191" spans="3:12" hidden="1" x14ac:dyDescent="0.3">
      <c r="C38191" s="404"/>
      <c r="D38191" s="404"/>
      <c r="E38191" s="404"/>
      <c r="F38191" s="404"/>
      <c r="K38191" s="360"/>
      <c r="L38191" s="360"/>
    </row>
    <row r="38192" spans="3:12" hidden="1" x14ac:dyDescent="0.3">
      <c r="C38192" s="404"/>
      <c r="D38192" s="404"/>
      <c r="E38192" s="404"/>
      <c r="F38192" s="404"/>
      <c r="K38192" s="360"/>
      <c r="L38192" s="360"/>
    </row>
    <row r="38193" spans="3:12" hidden="1" x14ac:dyDescent="0.3">
      <c r="C38193" s="404"/>
      <c r="D38193" s="404"/>
      <c r="E38193" s="404"/>
      <c r="F38193" s="404"/>
      <c r="K38193" s="360"/>
      <c r="L38193" s="360"/>
    </row>
    <row r="38194" spans="3:12" hidden="1" x14ac:dyDescent="0.3">
      <c r="C38194" s="404"/>
      <c r="D38194" s="404"/>
      <c r="E38194" s="404"/>
      <c r="F38194" s="404"/>
      <c r="K38194" s="360"/>
      <c r="L38194" s="360"/>
    </row>
    <row r="38195" spans="3:12" hidden="1" x14ac:dyDescent="0.3">
      <c r="C38195" s="404"/>
      <c r="D38195" s="404"/>
      <c r="E38195" s="404"/>
      <c r="F38195" s="404"/>
      <c r="K38195" s="360"/>
      <c r="L38195" s="360"/>
    </row>
    <row r="38196" spans="3:12" hidden="1" x14ac:dyDescent="0.3">
      <c r="C38196" s="404"/>
      <c r="D38196" s="404"/>
      <c r="E38196" s="404"/>
      <c r="F38196" s="404"/>
      <c r="K38196" s="360"/>
      <c r="L38196" s="360"/>
    </row>
    <row r="38197" spans="3:12" hidden="1" x14ac:dyDescent="0.3">
      <c r="C38197" s="404"/>
      <c r="D38197" s="404"/>
      <c r="E38197" s="404"/>
      <c r="F38197" s="404"/>
      <c r="K38197" s="360"/>
      <c r="L38197" s="360"/>
    </row>
    <row r="38198" spans="3:12" hidden="1" x14ac:dyDescent="0.3">
      <c r="C38198" s="404"/>
      <c r="D38198" s="404"/>
      <c r="E38198" s="404"/>
      <c r="F38198" s="404"/>
      <c r="K38198" s="360"/>
      <c r="L38198" s="360"/>
    </row>
    <row r="38199" spans="3:12" hidden="1" x14ac:dyDescent="0.3">
      <c r="C38199" s="404"/>
      <c r="D38199" s="404"/>
      <c r="E38199" s="404"/>
      <c r="F38199" s="404"/>
      <c r="K38199" s="360"/>
      <c r="L38199" s="360"/>
    </row>
    <row r="38200" spans="3:12" hidden="1" x14ac:dyDescent="0.3">
      <c r="C38200" s="404"/>
      <c r="D38200" s="404"/>
      <c r="E38200" s="404"/>
      <c r="F38200" s="404"/>
      <c r="K38200" s="360"/>
      <c r="L38200" s="360"/>
    </row>
    <row r="38201" spans="3:12" hidden="1" x14ac:dyDescent="0.3">
      <c r="C38201" s="404"/>
      <c r="D38201" s="404"/>
      <c r="E38201" s="404"/>
      <c r="F38201" s="404"/>
      <c r="K38201" s="360"/>
      <c r="L38201" s="360"/>
    </row>
    <row r="38202" spans="3:12" hidden="1" x14ac:dyDescent="0.3">
      <c r="C38202" s="404"/>
      <c r="D38202" s="404"/>
      <c r="E38202" s="404"/>
      <c r="F38202" s="404"/>
      <c r="K38202" s="360"/>
      <c r="L38202" s="360"/>
    </row>
    <row r="38203" spans="3:12" hidden="1" x14ac:dyDescent="0.3">
      <c r="C38203" s="404"/>
      <c r="D38203" s="404"/>
      <c r="E38203" s="404"/>
      <c r="F38203" s="404"/>
      <c r="K38203" s="360"/>
      <c r="L38203" s="360"/>
    </row>
    <row r="38204" spans="3:12" hidden="1" x14ac:dyDescent="0.3">
      <c r="C38204" s="404"/>
      <c r="D38204" s="404"/>
      <c r="E38204" s="404"/>
      <c r="F38204" s="404"/>
      <c r="K38204" s="360"/>
      <c r="L38204" s="360"/>
    </row>
    <row r="38205" spans="3:12" hidden="1" x14ac:dyDescent="0.3">
      <c r="C38205" s="404"/>
      <c r="D38205" s="404"/>
      <c r="E38205" s="404"/>
      <c r="F38205" s="404"/>
      <c r="K38205" s="360"/>
      <c r="L38205" s="360"/>
    </row>
    <row r="38206" spans="3:12" hidden="1" x14ac:dyDescent="0.3">
      <c r="C38206" s="404"/>
      <c r="D38206" s="404"/>
      <c r="E38206" s="404"/>
      <c r="F38206" s="404"/>
      <c r="K38206" s="360"/>
      <c r="L38206" s="360"/>
    </row>
    <row r="38207" spans="3:12" hidden="1" x14ac:dyDescent="0.3">
      <c r="C38207" s="404"/>
      <c r="D38207" s="404"/>
      <c r="E38207" s="404"/>
      <c r="F38207" s="404"/>
      <c r="K38207" s="360"/>
      <c r="L38207" s="360"/>
    </row>
    <row r="38208" spans="3:12" hidden="1" x14ac:dyDescent="0.3">
      <c r="C38208" s="404"/>
      <c r="D38208" s="404"/>
      <c r="E38208" s="404"/>
      <c r="F38208" s="404"/>
      <c r="K38208" s="360"/>
      <c r="L38208" s="360"/>
    </row>
    <row r="38209" spans="3:12" hidden="1" x14ac:dyDescent="0.3">
      <c r="C38209" s="404"/>
      <c r="D38209" s="404"/>
      <c r="E38209" s="404"/>
      <c r="F38209" s="404"/>
      <c r="K38209" s="360"/>
      <c r="L38209" s="360"/>
    </row>
    <row r="38210" spans="3:12" hidden="1" x14ac:dyDescent="0.3">
      <c r="C38210" s="404"/>
      <c r="D38210" s="404"/>
      <c r="E38210" s="404"/>
      <c r="F38210" s="404"/>
      <c r="K38210" s="360"/>
      <c r="L38210" s="360"/>
    </row>
    <row r="38211" spans="3:12" hidden="1" x14ac:dyDescent="0.3">
      <c r="C38211" s="404"/>
      <c r="D38211" s="404"/>
      <c r="E38211" s="404"/>
      <c r="F38211" s="404"/>
      <c r="K38211" s="360"/>
      <c r="L38211" s="360"/>
    </row>
    <row r="38212" spans="3:12" hidden="1" x14ac:dyDescent="0.3">
      <c r="C38212" s="404"/>
      <c r="D38212" s="404"/>
      <c r="E38212" s="404"/>
      <c r="F38212" s="404"/>
      <c r="K38212" s="360"/>
      <c r="L38212" s="360"/>
    </row>
    <row r="38213" spans="3:12" hidden="1" x14ac:dyDescent="0.3">
      <c r="C38213" s="404"/>
      <c r="D38213" s="404"/>
      <c r="E38213" s="404"/>
      <c r="F38213" s="404"/>
      <c r="K38213" s="360"/>
      <c r="L38213" s="360"/>
    </row>
    <row r="38214" spans="3:12" hidden="1" x14ac:dyDescent="0.3">
      <c r="C38214" s="404"/>
      <c r="D38214" s="404"/>
      <c r="E38214" s="404"/>
      <c r="F38214" s="404"/>
      <c r="K38214" s="360"/>
      <c r="L38214" s="360"/>
    </row>
    <row r="38215" spans="3:12" hidden="1" x14ac:dyDescent="0.3">
      <c r="C38215" s="404"/>
      <c r="D38215" s="404"/>
      <c r="E38215" s="404"/>
      <c r="F38215" s="404"/>
      <c r="K38215" s="360"/>
      <c r="L38215" s="360"/>
    </row>
    <row r="38216" spans="3:12" hidden="1" x14ac:dyDescent="0.3">
      <c r="C38216" s="404"/>
      <c r="D38216" s="404"/>
      <c r="E38216" s="404"/>
      <c r="F38216" s="404"/>
      <c r="K38216" s="360"/>
      <c r="L38216" s="360"/>
    </row>
    <row r="38217" spans="3:12" hidden="1" x14ac:dyDescent="0.3">
      <c r="C38217" s="404"/>
      <c r="D38217" s="404"/>
      <c r="E38217" s="404"/>
      <c r="F38217" s="404"/>
      <c r="K38217" s="360"/>
      <c r="L38217" s="360"/>
    </row>
    <row r="38218" spans="3:12" hidden="1" x14ac:dyDescent="0.3">
      <c r="C38218" s="404"/>
      <c r="D38218" s="404"/>
      <c r="E38218" s="404"/>
      <c r="F38218" s="404"/>
      <c r="K38218" s="360"/>
      <c r="L38218" s="360"/>
    </row>
    <row r="38219" spans="3:12" hidden="1" x14ac:dyDescent="0.3">
      <c r="C38219" s="404"/>
      <c r="D38219" s="404"/>
      <c r="E38219" s="404"/>
      <c r="F38219" s="404"/>
      <c r="K38219" s="360"/>
      <c r="L38219" s="360"/>
    </row>
    <row r="38220" spans="3:12" hidden="1" x14ac:dyDescent="0.3">
      <c r="C38220" s="404"/>
      <c r="D38220" s="404"/>
      <c r="E38220" s="404"/>
      <c r="F38220" s="404"/>
      <c r="K38220" s="360"/>
      <c r="L38220" s="360"/>
    </row>
    <row r="38221" spans="3:12" hidden="1" x14ac:dyDescent="0.3">
      <c r="C38221" s="404"/>
      <c r="D38221" s="404"/>
      <c r="E38221" s="404"/>
      <c r="F38221" s="404"/>
      <c r="K38221" s="360"/>
      <c r="L38221" s="360"/>
    </row>
    <row r="38222" spans="3:12" hidden="1" x14ac:dyDescent="0.3">
      <c r="C38222" s="404"/>
      <c r="D38222" s="404"/>
      <c r="E38222" s="404"/>
      <c r="F38222" s="404"/>
      <c r="K38222" s="360"/>
      <c r="L38222" s="360"/>
    </row>
    <row r="38223" spans="3:12" hidden="1" x14ac:dyDescent="0.3">
      <c r="C38223" s="404"/>
      <c r="D38223" s="404"/>
      <c r="E38223" s="404"/>
      <c r="F38223" s="404"/>
      <c r="K38223" s="360"/>
      <c r="L38223" s="360"/>
    </row>
    <row r="38224" spans="3:12" hidden="1" x14ac:dyDescent="0.3">
      <c r="C38224" s="404"/>
      <c r="D38224" s="404"/>
      <c r="E38224" s="404"/>
      <c r="F38224" s="404"/>
      <c r="K38224" s="360"/>
      <c r="L38224" s="360"/>
    </row>
    <row r="38225" spans="3:12" hidden="1" x14ac:dyDescent="0.3">
      <c r="C38225" s="404"/>
      <c r="D38225" s="404"/>
      <c r="E38225" s="404"/>
      <c r="F38225" s="404"/>
      <c r="K38225" s="360"/>
      <c r="L38225" s="360"/>
    </row>
    <row r="38226" spans="3:12" hidden="1" x14ac:dyDescent="0.3">
      <c r="C38226" s="404"/>
      <c r="D38226" s="404"/>
      <c r="E38226" s="404"/>
      <c r="F38226" s="404"/>
      <c r="K38226" s="360"/>
      <c r="L38226" s="360"/>
    </row>
    <row r="38227" spans="3:12" hidden="1" x14ac:dyDescent="0.3">
      <c r="C38227" s="404"/>
      <c r="D38227" s="404"/>
      <c r="E38227" s="404"/>
      <c r="F38227" s="404"/>
      <c r="K38227" s="360"/>
      <c r="L38227" s="360"/>
    </row>
    <row r="38228" spans="3:12" hidden="1" x14ac:dyDescent="0.3">
      <c r="C38228" s="404"/>
      <c r="D38228" s="404"/>
      <c r="E38228" s="404"/>
      <c r="F38228" s="404"/>
      <c r="K38228" s="360"/>
      <c r="L38228" s="360"/>
    </row>
    <row r="38229" spans="3:12" hidden="1" x14ac:dyDescent="0.3">
      <c r="C38229" s="404"/>
      <c r="D38229" s="404"/>
      <c r="E38229" s="404"/>
      <c r="F38229" s="404"/>
      <c r="K38229" s="360"/>
      <c r="L38229" s="360"/>
    </row>
    <row r="38230" spans="3:12" hidden="1" x14ac:dyDescent="0.3">
      <c r="C38230" s="404"/>
      <c r="D38230" s="404"/>
      <c r="E38230" s="404"/>
      <c r="F38230" s="404"/>
      <c r="K38230" s="360"/>
      <c r="L38230" s="360"/>
    </row>
    <row r="38231" spans="3:12" hidden="1" x14ac:dyDescent="0.3">
      <c r="C38231" s="404"/>
      <c r="D38231" s="404"/>
      <c r="E38231" s="404"/>
      <c r="F38231" s="404"/>
      <c r="K38231" s="360"/>
      <c r="L38231" s="360"/>
    </row>
    <row r="38232" spans="3:12" hidden="1" x14ac:dyDescent="0.3">
      <c r="C38232" s="404"/>
      <c r="D38232" s="404"/>
      <c r="E38232" s="404"/>
      <c r="F38232" s="404"/>
      <c r="K38232" s="360"/>
      <c r="L38232" s="360"/>
    </row>
    <row r="38233" spans="3:12" hidden="1" x14ac:dyDescent="0.3">
      <c r="C38233" s="404"/>
      <c r="D38233" s="404"/>
      <c r="E38233" s="404"/>
      <c r="F38233" s="404"/>
      <c r="K38233" s="360"/>
      <c r="L38233" s="360"/>
    </row>
    <row r="38234" spans="3:12" hidden="1" x14ac:dyDescent="0.3">
      <c r="C38234" s="404"/>
      <c r="D38234" s="404"/>
      <c r="E38234" s="404"/>
      <c r="F38234" s="404"/>
      <c r="K38234" s="360"/>
      <c r="L38234" s="360"/>
    </row>
    <row r="38235" spans="3:12" hidden="1" x14ac:dyDescent="0.3">
      <c r="C38235" s="404"/>
      <c r="D38235" s="404"/>
      <c r="E38235" s="404"/>
      <c r="F38235" s="404"/>
      <c r="K38235" s="360"/>
      <c r="L38235" s="360"/>
    </row>
    <row r="38236" spans="3:12" hidden="1" x14ac:dyDescent="0.3">
      <c r="C38236" s="404"/>
      <c r="D38236" s="404"/>
      <c r="E38236" s="404"/>
      <c r="F38236" s="404"/>
      <c r="K38236" s="360"/>
      <c r="L38236" s="360"/>
    </row>
    <row r="38237" spans="3:12" hidden="1" x14ac:dyDescent="0.3">
      <c r="C38237" s="404"/>
      <c r="D38237" s="404"/>
      <c r="E38237" s="404"/>
      <c r="F38237" s="404"/>
      <c r="K38237" s="360"/>
      <c r="L38237" s="360"/>
    </row>
    <row r="38238" spans="3:12" hidden="1" x14ac:dyDescent="0.3">
      <c r="C38238" s="404"/>
      <c r="D38238" s="404"/>
      <c r="E38238" s="404"/>
      <c r="F38238" s="404"/>
      <c r="K38238" s="360"/>
      <c r="L38238" s="360"/>
    </row>
    <row r="38239" spans="3:12" hidden="1" x14ac:dyDescent="0.3">
      <c r="C38239" s="404"/>
      <c r="D38239" s="404"/>
      <c r="E38239" s="404"/>
      <c r="F38239" s="404"/>
      <c r="K38239" s="360"/>
      <c r="L38239" s="360"/>
    </row>
    <row r="38240" spans="3:12" hidden="1" x14ac:dyDescent="0.3">
      <c r="C38240" s="404"/>
      <c r="D38240" s="404"/>
      <c r="E38240" s="404"/>
      <c r="F38240" s="404"/>
      <c r="K38240" s="360"/>
      <c r="L38240" s="360"/>
    </row>
    <row r="38241" spans="3:12" hidden="1" x14ac:dyDescent="0.3">
      <c r="C38241" s="404"/>
      <c r="D38241" s="404"/>
      <c r="E38241" s="404"/>
      <c r="F38241" s="404"/>
      <c r="K38241" s="360"/>
      <c r="L38241" s="360"/>
    </row>
    <row r="38242" spans="3:12" hidden="1" x14ac:dyDescent="0.3">
      <c r="C38242" s="404"/>
      <c r="D38242" s="404"/>
      <c r="E38242" s="404"/>
      <c r="F38242" s="404"/>
      <c r="K38242" s="360"/>
      <c r="L38242" s="360"/>
    </row>
    <row r="38243" spans="3:12" hidden="1" x14ac:dyDescent="0.3">
      <c r="C38243" s="404"/>
      <c r="D38243" s="404"/>
      <c r="E38243" s="404"/>
      <c r="F38243" s="404"/>
      <c r="K38243" s="360"/>
      <c r="L38243" s="360"/>
    </row>
    <row r="38244" spans="3:12" hidden="1" x14ac:dyDescent="0.3">
      <c r="C38244" s="404"/>
      <c r="D38244" s="404"/>
      <c r="E38244" s="404"/>
      <c r="F38244" s="404"/>
      <c r="K38244" s="360"/>
      <c r="L38244" s="360"/>
    </row>
    <row r="38245" spans="3:12" hidden="1" x14ac:dyDescent="0.3">
      <c r="C38245" s="404"/>
      <c r="D38245" s="404"/>
      <c r="E38245" s="404"/>
      <c r="F38245" s="404"/>
      <c r="K38245" s="360"/>
      <c r="L38245" s="360"/>
    </row>
    <row r="38246" spans="3:12" hidden="1" x14ac:dyDescent="0.3">
      <c r="C38246" s="404"/>
      <c r="D38246" s="404"/>
      <c r="E38246" s="404"/>
      <c r="F38246" s="404"/>
      <c r="K38246" s="360"/>
      <c r="L38246" s="360"/>
    </row>
    <row r="38247" spans="3:12" hidden="1" x14ac:dyDescent="0.3">
      <c r="C38247" s="404"/>
      <c r="D38247" s="404"/>
      <c r="E38247" s="404"/>
      <c r="F38247" s="404"/>
      <c r="K38247" s="360"/>
      <c r="L38247" s="360"/>
    </row>
    <row r="38248" spans="3:12" hidden="1" x14ac:dyDescent="0.3">
      <c r="C38248" s="404"/>
      <c r="D38248" s="404"/>
      <c r="E38248" s="404"/>
      <c r="F38248" s="404"/>
      <c r="K38248" s="360"/>
      <c r="L38248" s="360"/>
    </row>
    <row r="38249" spans="3:12" hidden="1" x14ac:dyDescent="0.3">
      <c r="C38249" s="404"/>
      <c r="D38249" s="404"/>
      <c r="E38249" s="404"/>
      <c r="F38249" s="404"/>
      <c r="K38249" s="360"/>
      <c r="L38249" s="360"/>
    </row>
    <row r="38250" spans="3:12" hidden="1" x14ac:dyDescent="0.3">
      <c r="C38250" s="404"/>
      <c r="D38250" s="404"/>
      <c r="E38250" s="404"/>
      <c r="F38250" s="404"/>
      <c r="K38250" s="360"/>
      <c r="L38250" s="360"/>
    </row>
    <row r="38251" spans="3:12" hidden="1" x14ac:dyDescent="0.3">
      <c r="C38251" s="404"/>
      <c r="D38251" s="404"/>
      <c r="E38251" s="404"/>
      <c r="F38251" s="404"/>
      <c r="K38251" s="360"/>
      <c r="L38251" s="360"/>
    </row>
    <row r="38252" spans="3:12" hidden="1" x14ac:dyDescent="0.3">
      <c r="C38252" s="404"/>
      <c r="D38252" s="404"/>
      <c r="E38252" s="404"/>
      <c r="F38252" s="404"/>
      <c r="K38252" s="360"/>
      <c r="L38252" s="360"/>
    </row>
    <row r="38253" spans="3:12" hidden="1" x14ac:dyDescent="0.3">
      <c r="C38253" s="404"/>
      <c r="D38253" s="404"/>
      <c r="E38253" s="404"/>
      <c r="F38253" s="404"/>
      <c r="K38253" s="360"/>
      <c r="L38253" s="360"/>
    </row>
    <row r="38254" spans="3:12" hidden="1" x14ac:dyDescent="0.3">
      <c r="C38254" s="404"/>
      <c r="D38254" s="404"/>
      <c r="E38254" s="404"/>
      <c r="F38254" s="404"/>
      <c r="K38254" s="360"/>
      <c r="L38254" s="360"/>
    </row>
    <row r="38255" spans="3:12" hidden="1" x14ac:dyDescent="0.3">
      <c r="C38255" s="404"/>
      <c r="D38255" s="404"/>
      <c r="E38255" s="404"/>
      <c r="F38255" s="404"/>
      <c r="K38255" s="360"/>
      <c r="L38255" s="360"/>
    </row>
    <row r="38256" spans="3:12" hidden="1" x14ac:dyDescent="0.3">
      <c r="C38256" s="404"/>
      <c r="D38256" s="404"/>
      <c r="E38256" s="404"/>
      <c r="F38256" s="404"/>
      <c r="K38256" s="360"/>
      <c r="L38256" s="360"/>
    </row>
    <row r="38257" spans="3:12" hidden="1" x14ac:dyDescent="0.3">
      <c r="C38257" s="404"/>
      <c r="D38257" s="404"/>
      <c r="E38257" s="404"/>
      <c r="F38257" s="404"/>
      <c r="K38257" s="360"/>
      <c r="L38257" s="360"/>
    </row>
    <row r="38258" spans="3:12" hidden="1" x14ac:dyDescent="0.3">
      <c r="C38258" s="404"/>
      <c r="D38258" s="404"/>
      <c r="E38258" s="404"/>
      <c r="F38258" s="404"/>
      <c r="K38258" s="360"/>
      <c r="L38258" s="360"/>
    </row>
    <row r="38259" spans="3:12" hidden="1" x14ac:dyDescent="0.3">
      <c r="C38259" s="404"/>
      <c r="D38259" s="404"/>
      <c r="E38259" s="404"/>
      <c r="F38259" s="404"/>
      <c r="K38259" s="360"/>
      <c r="L38259" s="360"/>
    </row>
    <row r="38260" spans="3:12" hidden="1" x14ac:dyDescent="0.3">
      <c r="C38260" s="404"/>
      <c r="D38260" s="404"/>
      <c r="E38260" s="404"/>
      <c r="F38260" s="404"/>
      <c r="K38260" s="360"/>
      <c r="L38260" s="360"/>
    </row>
    <row r="38261" spans="3:12" hidden="1" x14ac:dyDescent="0.3">
      <c r="C38261" s="404"/>
      <c r="D38261" s="404"/>
      <c r="E38261" s="404"/>
      <c r="F38261" s="404"/>
      <c r="K38261" s="360"/>
      <c r="L38261" s="360"/>
    </row>
    <row r="38262" spans="3:12" hidden="1" x14ac:dyDescent="0.3">
      <c r="C38262" s="404"/>
      <c r="D38262" s="404"/>
      <c r="E38262" s="404"/>
      <c r="F38262" s="404"/>
      <c r="K38262" s="360"/>
      <c r="L38262" s="360"/>
    </row>
    <row r="38263" spans="3:12" hidden="1" x14ac:dyDescent="0.3">
      <c r="C38263" s="404"/>
      <c r="D38263" s="404"/>
      <c r="E38263" s="404"/>
      <c r="F38263" s="404"/>
      <c r="K38263" s="360"/>
      <c r="L38263" s="360"/>
    </row>
    <row r="38264" spans="3:12" hidden="1" x14ac:dyDescent="0.3">
      <c r="C38264" s="404"/>
      <c r="D38264" s="404"/>
      <c r="E38264" s="404"/>
      <c r="F38264" s="404"/>
      <c r="K38264" s="360"/>
      <c r="L38264" s="360"/>
    </row>
    <row r="38265" spans="3:12" hidden="1" x14ac:dyDescent="0.3">
      <c r="C38265" s="404"/>
      <c r="D38265" s="404"/>
      <c r="E38265" s="404"/>
      <c r="F38265" s="404"/>
      <c r="K38265" s="360"/>
      <c r="L38265" s="360"/>
    </row>
    <row r="38266" spans="3:12" hidden="1" x14ac:dyDescent="0.3">
      <c r="C38266" s="404"/>
      <c r="D38266" s="404"/>
      <c r="E38266" s="404"/>
      <c r="F38266" s="404"/>
      <c r="K38266" s="360"/>
      <c r="L38266" s="360"/>
    </row>
    <row r="38267" spans="3:12" hidden="1" x14ac:dyDescent="0.3">
      <c r="C38267" s="404"/>
      <c r="D38267" s="404"/>
      <c r="E38267" s="404"/>
      <c r="F38267" s="404"/>
      <c r="K38267" s="360"/>
      <c r="L38267" s="360"/>
    </row>
    <row r="38268" spans="3:12" hidden="1" x14ac:dyDescent="0.3">
      <c r="C38268" s="404"/>
      <c r="D38268" s="404"/>
      <c r="E38268" s="404"/>
      <c r="F38268" s="404"/>
      <c r="K38268" s="360"/>
      <c r="L38268" s="360"/>
    </row>
    <row r="38269" spans="3:12" hidden="1" x14ac:dyDescent="0.3">
      <c r="C38269" s="404"/>
      <c r="D38269" s="404"/>
      <c r="E38269" s="404"/>
      <c r="F38269" s="404"/>
      <c r="K38269" s="360"/>
      <c r="L38269" s="360"/>
    </row>
    <row r="38270" spans="3:12" hidden="1" x14ac:dyDescent="0.3">
      <c r="C38270" s="404"/>
      <c r="D38270" s="404"/>
      <c r="E38270" s="404"/>
      <c r="F38270" s="404"/>
      <c r="K38270" s="360"/>
      <c r="L38270" s="360"/>
    </row>
    <row r="38271" spans="3:12" hidden="1" x14ac:dyDescent="0.3">
      <c r="C38271" s="404"/>
      <c r="D38271" s="404"/>
      <c r="E38271" s="404"/>
      <c r="F38271" s="404"/>
      <c r="K38271" s="360"/>
      <c r="L38271" s="360"/>
    </row>
    <row r="38272" spans="3:12" hidden="1" x14ac:dyDescent="0.3">
      <c r="C38272" s="404"/>
      <c r="D38272" s="404"/>
      <c r="E38272" s="404"/>
      <c r="F38272" s="404"/>
      <c r="K38272" s="360"/>
      <c r="L38272" s="360"/>
    </row>
    <row r="38273" spans="3:12" hidden="1" x14ac:dyDescent="0.3">
      <c r="C38273" s="404"/>
      <c r="D38273" s="404"/>
      <c r="E38273" s="404"/>
      <c r="F38273" s="404"/>
      <c r="K38273" s="360"/>
      <c r="L38273" s="360"/>
    </row>
    <row r="38274" spans="3:12" hidden="1" x14ac:dyDescent="0.3">
      <c r="C38274" s="404"/>
      <c r="D38274" s="404"/>
      <c r="E38274" s="404"/>
      <c r="F38274" s="404"/>
      <c r="K38274" s="360"/>
      <c r="L38274" s="360"/>
    </row>
    <row r="38275" spans="3:12" hidden="1" x14ac:dyDescent="0.3">
      <c r="C38275" s="404"/>
      <c r="D38275" s="404"/>
      <c r="E38275" s="404"/>
      <c r="F38275" s="404"/>
      <c r="K38275" s="360"/>
      <c r="L38275" s="360"/>
    </row>
    <row r="38276" spans="3:12" hidden="1" x14ac:dyDescent="0.3">
      <c r="C38276" s="404"/>
      <c r="D38276" s="404"/>
      <c r="E38276" s="404"/>
      <c r="F38276" s="404"/>
      <c r="K38276" s="360"/>
      <c r="L38276" s="360"/>
    </row>
    <row r="38277" spans="3:12" hidden="1" x14ac:dyDescent="0.3">
      <c r="C38277" s="404"/>
      <c r="D38277" s="404"/>
      <c r="E38277" s="404"/>
      <c r="F38277" s="404"/>
      <c r="K38277" s="360"/>
      <c r="L38277" s="360"/>
    </row>
    <row r="38278" spans="3:12" hidden="1" x14ac:dyDescent="0.3">
      <c r="C38278" s="404"/>
      <c r="D38278" s="404"/>
      <c r="E38278" s="404"/>
      <c r="F38278" s="404"/>
      <c r="K38278" s="360"/>
      <c r="L38278" s="360"/>
    </row>
    <row r="38279" spans="3:12" hidden="1" x14ac:dyDescent="0.3">
      <c r="C38279" s="404"/>
      <c r="D38279" s="404"/>
      <c r="E38279" s="404"/>
      <c r="F38279" s="404"/>
      <c r="K38279" s="360"/>
      <c r="L38279" s="360"/>
    </row>
    <row r="38280" spans="3:12" hidden="1" x14ac:dyDescent="0.3">
      <c r="C38280" s="404"/>
      <c r="D38280" s="404"/>
      <c r="E38280" s="404"/>
      <c r="F38280" s="404"/>
      <c r="K38280" s="360"/>
      <c r="L38280" s="360"/>
    </row>
    <row r="38281" spans="3:12" hidden="1" x14ac:dyDescent="0.3">
      <c r="C38281" s="404"/>
      <c r="D38281" s="404"/>
      <c r="E38281" s="404"/>
      <c r="F38281" s="404"/>
      <c r="K38281" s="360"/>
      <c r="L38281" s="360"/>
    </row>
    <row r="38282" spans="3:12" hidden="1" x14ac:dyDescent="0.3">
      <c r="C38282" s="404"/>
      <c r="D38282" s="404"/>
      <c r="E38282" s="404"/>
      <c r="F38282" s="404"/>
      <c r="K38282" s="360"/>
      <c r="L38282" s="360"/>
    </row>
    <row r="38283" spans="3:12" hidden="1" x14ac:dyDescent="0.3">
      <c r="C38283" s="404"/>
      <c r="D38283" s="404"/>
      <c r="E38283" s="404"/>
      <c r="F38283" s="404"/>
      <c r="K38283" s="360"/>
      <c r="L38283" s="360"/>
    </row>
    <row r="38284" spans="3:12" hidden="1" x14ac:dyDescent="0.3">
      <c r="C38284" s="404"/>
      <c r="D38284" s="404"/>
      <c r="E38284" s="404"/>
      <c r="F38284" s="404"/>
      <c r="K38284" s="360"/>
      <c r="L38284" s="360"/>
    </row>
    <row r="38285" spans="3:12" hidden="1" x14ac:dyDescent="0.3">
      <c r="C38285" s="404"/>
      <c r="D38285" s="404"/>
      <c r="E38285" s="404"/>
      <c r="F38285" s="404"/>
      <c r="K38285" s="360"/>
      <c r="L38285" s="360"/>
    </row>
    <row r="38286" spans="3:12" hidden="1" x14ac:dyDescent="0.3">
      <c r="C38286" s="404"/>
      <c r="D38286" s="404"/>
      <c r="E38286" s="404"/>
      <c r="F38286" s="404"/>
      <c r="K38286" s="360"/>
      <c r="L38286" s="360"/>
    </row>
    <row r="38287" spans="3:12" hidden="1" x14ac:dyDescent="0.3">
      <c r="C38287" s="404"/>
      <c r="D38287" s="404"/>
      <c r="E38287" s="404"/>
      <c r="F38287" s="404"/>
      <c r="K38287" s="360"/>
      <c r="L38287" s="360"/>
    </row>
    <row r="38288" spans="3:12" hidden="1" x14ac:dyDescent="0.3">
      <c r="C38288" s="404"/>
      <c r="D38288" s="404"/>
      <c r="E38288" s="404"/>
      <c r="F38288" s="404"/>
      <c r="K38288" s="360"/>
      <c r="L38288" s="360"/>
    </row>
    <row r="38289" spans="3:12" hidden="1" x14ac:dyDescent="0.3">
      <c r="C38289" s="404"/>
      <c r="D38289" s="404"/>
      <c r="E38289" s="404"/>
      <c r="F38289" s="404"/>
      <c r="K38289" s="360"/>
      <c r="L38289" s="360"/>
    </row>
    <row r="38290" spans="3:12" hidden="1" x14ac:dyDescent="0.3">
      <c r="C38290" s="404"/>
      <c r="D38290" s="404"/>
      <c r="E38290" s="404"/>
      <c r="F38290" s="404"/>
      <c r="K38290" s="360"/>
      <c r="L38290" s="360"/>
    </row>
    <row r="38291" spans="3:12" hidden="1" x14ac:dyDescent="0.3">
      <c r="C38291" s="404"/>
      <c r="D38291" s="404"/>
      <c r="E38291" s="404"/>
      <c r="F38291" s="404"/>
      <c r="K38291" s="360"/>
      <c r="L38291" s="360"/>
    </row>
    <row r="38292" spans="3:12" hidden="1" x14ac:dyDescent="0.3">
      <c r="C38292" s="404"/>
      <c r="D38292" s="404"/>
      <c r="E38292" s="404"/>
      <c r="F38292" s="404"/>
      <c r="K38292" s="360"/>
      <c r="L38292" s="360"/>
    </row>
    <row r="38293" spans="3:12" hidden="1" x14ac:dyDescent="0.3">
      <c r="C38293" s="404"/>
      <c r="D38293" s="404"/>
      <c r="E38293" s="404"/>
      <c r="F38293" s="404"/>
      <c r="K38293" s="360"/>
      <c r="L38293" s="360"/>
    </row>
    <row r="38294" spans="3:12" hidden="1" x14ac:dyDescent="0.3">
      <c r="C38294" s="404"/>
      <c r="D38294" s="404"/>
      <c r="E38294" s="404"/>
      <c r="F38294" s="404"/>
      <c r="K38294" s="360"/>
      <c r="L38294" s="360"/>
    </row>
    <row r="38295" spans="3:12" hidden="1" x14ac:dyDescent="0.3">
      <c r="C38295" s="404"/>
      <c r="D38295" s="404"/>
      <c r="E38295" s="404"/>
      <c r="F38295" s="404"/>
      <c r="K38295" s="360"/>
      <c r="L38295" s="360"/>
    </row>
    <row r="38296" spans="3:12" hidden="1" x14ac:dyDescent="0.3">
      <c r="C38296" s="404"/>
      <c r="D38296" s="404"/>
      <c r="E38296" s="404"/>
      <c r="F38296" s="404"/>
      <c r="K38296" s="360"/>
      <c r="L38296" s="360"/>
    </row>
    <row r="38297" spans="3:12" hidden="1" x14ac:dyDescent="0.3">
      <c r="C38297" s="404"/>
      <c r="D38297" s="404"/>
      <c r="E38297" s="404"/>
      <c r="F38297" s="404"/>
      <c r="K38297" s="360"/>
      <c r="L38297" s="360"/>
    </row>
    <row r="38298" spans="3:12" hidden="1" x14ac:dyDescent="0.3">
      <c r="C38298" s="404"/>
      <c r="D38298" s="404"/>
      <c r="E38298" s="404"/>
      <c r="F38298" s="404"/>
      <c r="K38298" s="360"/>
      <c r="L38298" s="360"/>
    </row>
    <row r="38299" spans="3:12" hidden="1" x14ac:dyDescent="0.3">
      <c r="C38299" s="404"/>
      <c r="D38299" s="404"/>
      <c r="E38299" s="404"/>
      <c r="F38299" s="404"/>
      <c r="K38299" s="360"/>
      <c r="L38299" s="360"/>
    </row>
    <row r="38300" spans="3:12" hidden="1" x14ac:dyDescent="0.3">
      <c r="C38300" s="404"/>
      <c r="D38300" s="404"/>
      <c r="E38300" s="404"/>
      <c r="F38300" s="404"/>
      <c r="K38300" s="360"/>
      <c r="L38300" s="360"/>
    </row>
    <row r="38301" spans="3:12" hidden="1" x14ac:dyDescent="0.3">
      <c r="C38301" s="404"/>
      <c r="D38301" s="404"/>
      <c r="E38301" s="404"/>
      <c r="F38301" s="404"/>
      <c r="K38301" s="360"/>
      <c r="L38301" s="360"/>
    </row>
    <row r="38302" spans="3:12" hidden="1" x14ac:dyDescent="0.3">
      <c r="C38302" s="404"/>
      <c r="D38302" s="404"/>
      <c r="E38302" s="404"/>
      <c r="F38302" s="404"/>
      <c r="K38302" s="360"/>
      <c r="L38302" s="360"/>
    </row>
    <row r="38303" spans="3:12" hidden="1" x14ac:dyDescent="0.3">
      <c r="C38303" s="404"/>
      <c r="D38303" s="404"/>
      <c r="E38303" s="404"/>
      <c r="F38303" s="404"/>
      <c r="K38303" s="360"/>
      <c r="L38303" s="360"/>
    </row>
    <row r="38304" spans="3:12" hidden="1" x14ac:dyDescent="0.3">
      <c r="C38304" s="404"/>
      <c r="D38304" s="404"/>
      <c r="E38304" s="404"/>
      <c r="F38304" s="404"/>
      <c r="K38304" s="360"/>
      <c r="L38304" s="360"/>
    </row>
    <row r="38305" spans="3:12" hidden="1" x14ac:dyDescent="0.3">
      <c r="C38305" s="404"/>
      <c r="D38305" s="404"/>
      <c r="E38305" s="404"/>
      <c r="F38305" s="404"/>
      <c r="K38305" s="360"/>
      <c r="L38305" s="360"/>
    </row>
    <row r="38306" spans="3:12" hidden="1" x14ac:dyDescent="0.3">
      <c r="C38306" s="404"/>
      <c r="D38306" s="404"/>
      <c r="E38306" s="404"/>
      <c r="F38306" s="404"/>
      <c r="K38306" s="360"/>
      <c r="L38306" s="360"/>
    </row>
    <row r="38307" spans="3:12" hidden="1" x14ac:dyDescent="0.3">
      <c r="C38307" s="404"/>
      <c r="D38307" s="404"/>
      <c r="E38307" s="404"/>
      <c r="F38307" s="404"/>
      <c r="K38307" s="360"/>
      <c r="L38307" s="360"/>
    </row>
    <row r="38308" spans="3:12" hidden="1" x14ac:dyDescent="0.3">
      <c r="C38308" s="404"/>
      <c r="D38308" s="404"/>
      <c r="E38308" s="404"/>
      <c r="F38308" s="404"/>
      <c r="K38308" s="360"/>
      <c r="L38308" s="360"/>
    </row>
    <row r="38309" spans="3:12" hidden="1" x14ac:dyDescent="0.3">
      <c r="C38309" s="404"/>
      <c r="D38309" s="404"/>
      <c r="E38309" s="404"/>
      <c r="F38309" s="404"/>
      <c r="K38309" s="360"/>
      <c r="L38309" s="360"/>
    </row>
    <row r="38310" spans="3:12" hidden="1" x14ac:dyDescent="0.3">
      <c r="C38310" s="404"/>
      <c r="D38310" s="404"/>
      <c r="E38310" s="404"/>
      <c r="F38310" s="404"/>
      <c r="K38310" s="360"/>
      <c r="L38310" s="360"/>
    </row>
    <row r="38311" spans="3:12" hidden="1" x14ac:dyDescent="0.3">
      <c r="C38311" s="404"/>
      <c r="D38311" s="404"/>
      <c r="E38311" s="404"/>
      <c r="F38311" s="404"/>
      <c r="K38311" s="360"/>
      <c r="L38311" s="360"/>
    </row>
    <row r="38312" spans="3:12" hidden="1" x14ac:dyDescent="0.3">
      <c r="C38312" s="404"/>
      <c r="D38312" s="404"/>
      <c r="E38312" s="404"/>
      <c r="F38312" s="404"/>
      <c r="K38312" s="360"/>
      <c r="L38312" s="360"/>
    </row>
    <row r="38313" spans="3:12" hidden="1" x14ac:dyDescent="0.3">
      <c r="C38313" s="404"/>
      <c r="D38313" s="404"/>
      <c r="E38313" s="404"/>
      <c r="F38313" s="404"/>
      <c r="K38313" s="360"/>
      <c r="L38313" s="360"/>
    </row>
    <row r="38314" spans="3:12" hidden="1" x14ac:dyDescent="0.3">
      <c r="C38314" s="404"/>
      <c r="D38314" s="404"/>
      <c r="E38314" s="404"/>
      <c r="F38314" s="404"/>
      <c r="K38314" s="360"/>
      <c r="L38314" s="360"/>
    </row>
    <row r="38315" spans="3:12" hidden="1" x14ac:dyDescent="0.3">
      <c r="C38315" s="404"/>
      <c r="D38315" s="404"/>
      <c r="E38315" s="404"/>
      <c r="F38315" s="404"/>
      <c r="K38315" s="360"/>
      <c r="L38315" s="360"/>
    </row>
    <row r="38316" spans="3:12" hidden="1" x14ac:dyDescent="0.3">
      <c r="C38316" s="404"/>
      <c r="D38316" s="404"/>
      <c r="E38316" s="404"/>
      <c r="F38316" s="404"/>
      <c r="K38316" s="360"/>
      <c r="L38316" s="360"/>
    </row>
    <row r="38317" spans="3:12" hidden="1" x14ac:dyDescent="0.3">
      <c r="C38317" s="404"/>
      <c r="D38317" s="404"/>
      <c r="E38317" s="404"/>
      <c r="F38317" s="404"/>
      <c r="K38317" s="360"/>
      <c r="L38317" s="360"/>
    </row>
    <row r="38318" spans="3:12" hidden="1" x14ac:dyDescent="0.3">
      <c r="C38318" s="404"/>
      <c r="D38318" s="404"/>
      <c r="E38318" s="404"/>
      <c r="F38318" s="404"/>
      <c r="K38318" s="360"/>
      <c r="L38318" s="360"/>
    </row>
    <row r="38319" spans="3:12" hidden="1" x14ac:dyDescent="0.3">
      <c r="C38319" s="404"/>
      <c r="D38319" s="404"/>
      <c r="E38319" s="404"/>
      <c r="F38319" s="404"/>
      <c r="K38319" s="360"/>
      <c r="L38319" s="360"/>
    </row>
    <row r="38320" spans="3:12" hidden="1" x14ac:dyDescent="0.3">
      <c r="C38320" s="404"/>
      <c r="D38320" s="404"/>
      <c r="E38320" s="404"/>
      <c r="F38320" s="404"/>
      <c r="K38320" s="360"/>
      <c r="L38320" s="360"/>
    </row>
    <row r="38321" spans="3:12" hidden="1" x14ac:dyDescent="0.3">
      <c r="C38321" s="404"/>
      <c r="D38321" s="404"/>
      <c r="E38321" s="404"/>
      <c r="F38321" s="404"/>
      <c r="K38321" s="360"/>
      <c r="L38321" s="360"/>
    </row>
    <row r="38322" spans="3:12" hidden="1" x14ac:dyDescent="0.3">
      <c r="C38322" s="404"/>
      <c r="D38322" s="404"/>
      <c r="E38322" s="404"/>
      <c r="F38322" s="404"/>
      <c r="K38322" s="360"/>
      <c r="L38322" s="360"/>
    </row>
    <row r="38323" spans="3:12" hidden="1" x14ac:dyDescent="0.3">
      <c r="C38323" s="404"/>
      <c r="D38323" s="404"/>
      <c r="E38323" s="404"/>
      <c r="F38323" s="404"/>
      <c r="K38323" s="360"/>
      <c r="L38323" s="360"/>
    </row>
    <row r="38324" spans="3:12" hidden="1" x14ac:dyDescent="0.3">
      <c r="C38324" s="404"/>
      <c r="D38324" s="404"/>
      <c r="E38324" s="404"/>
      <c r="F38324" s="404"/>
      <c r="K38324" s="360"/>
      <c r="L38324" s="360"/>
    </row>
    <row r="38325" spans="3:12" hidden="1" x14ac:dyDescent="0.3">
      <c r="C38325" s="404"/>
      <c r="D38325" s="404"/>
      <c r="E38325" s="404"/>
      <c r="F38325" s="404"/>
      <c r="K38325" s="360"/>
      <c r="L38325" s="360"/>
    </row>
    <row r="38326" spans="3:12" hidden="1" x14ac:dyDescent="0.3">
      <c r="C38326" s="404"/>
      <c r="D38326" s="404"/>
      <c r="E38326" s="404"/>
      <c r="F38326" s="404"/>
      <c r="K38326" s="360"/>
      <c r="L38326" s="360"/>
    </row>
    <row r="38327" spans="3:12" hidden="1" x14ac:dyDescent="0.3">
      <c r="C38327" s="404"/>
      <c r="D38327" s="404"/>
      <c r="E38327" s="404"/>
      <c r="F38327" s="404"/>
      <c r="K38327" s="360"/>
      <c r="L38327" s="360"/>
    </row>
    <row r="38328" spans="3:12" hidden="1" x14ac:dyDescent="0.3">
      <c r="C38328" s="404"/>
      <c r="D38328" s="404"/>
      <c r="E38328" s="404"/>
      <c r="F38328" s="404"/>
      <c r="K38328" s="360"/>
      <c r="L38328" s="360"/>
    </row>
    <row r="38329" spans="3:12" hidden="1" x14ac:dyDescent="0.3">
      <c r="C38329" s="404"/>
      <c r="D38329" s="404"/>
      <c r="E38329" s="404"/>
      <c r="F38329" s="404"/>
      <c r="K38329" s="360"/>
      <c r="L38329" s="360"/>
    </row>
    <row r="38330" spans="3:12" hidden="1" x14ac:dyDescent="0.3">
      <c r="C38330" s="404"/>
      <c r="D38330" s="404"/>
      <c r="E38330" s="404"/>
      <c r="F38330" s="404"/>
      <c r="K38330" s="360"/>
      <c r="L38330" s="360"/>
    </row>
    <row r="38331" spans="3:12" hidden="1" x14ac:dyDescent="0.3">
      <c r="C38331" s="404"/>
      <c r="D38331" s="404"/>
      <c r="E38331" s="404"/>
      <c r="F38331" s="404"/>
      <c r="K38331" s="360"/>
      <c r="L38331" s="360"/>
    </row>
    <row r="38332" spans="3:12" hidden="1" x14ac:dyDescent="0.3">
      <c r="C38332" s="404"/>
      <c r="D38332" s="404"/>
      <c r="E38332" s="404"/>
      <c r="F38332" s="404"/>
      <c r="K38332" s="360"/>
      <c r="L38332" s="360"/>
    </row>
    <row r="38333" spans="3:12" hidden="1" x14ac:dyDescent="0.3">
      <c r="C38333" s="404"/>
      <c r="D38333" s="404"/>
      <c r="E38333" s="404"/>
      <c r="F38333" s="404"/>
      <c r="K38333" s="360"/>
      <c r="L38333" s="360"/>
    </row>
    <row r="38334" spans="3:12" hidden="1" x14ac:dyDescent="0.3">
      <c r="C38334" s="404"/>
      <c r="D38334" s="404"/>
      <c r="E38334" s="404"/>
      <c r="F38334" s="404"/>
      <c r="K38334" s="360"/>
      <c r="L38334" s="360"/>
    </row>
    <row r="38335" spans="3:12" hidden="1" x14ac:dyDescent="0.3">
      <c r="C38335" s="404"/>
      <c r="D38335" s="404"/>
      <c r="E38335" s="404"/>
      <c r="F38335" s="404"/>
      <c r="K38335" s="360"/>
      <c r="L38335" s="360"/>
    </row>
    <row r="38336" spans="3:12" hidden="1" x14ac:dyDescent="0.3">
      <c r="C38336" s="404"/>
      <c r="D38336" s="404"/>
      <c r="E38336" s="404"/>
      <c r="F38336" s="404"/>
      <c r="K38336" s="360"/>
      <c r="L38336" s="360"/>
    </row>
    <row r="38337" spans="3:12" hidden="1" x14ac:dyDescent="0.3">
      <c r="C38337" s="404"/>
      <c r="D38337" s="404"/>
      <c r="E38337" s="404"/>
      <c r="F38337" s="404"/>
      <c r="K38337" s="360"/>
      <c r="L38337" s="360"/>
    </row>
    <row r="38338" spans="3:12" hidden="1" x14ac:dyDescent="0.3">
      <c r="C38338" s="404"/>
      <c r="D38338" s="404"/>
      <c r="E38338" s="404"/>
      <c r="F38338" s="404"/>
      <c r="K38338" s="360"/>
      <c r="L38338" s="360"/>
    </row>
    <row r="38339" spans="3:12" hidden="1" x14ac:dyDescent="0.3">
      <c r="C38339" s="404"/>
      <c r="D38339" s="404"/>
      <c r="E38339" s="404"/>
      <c r="F38339" s="404"/>
      <c r="K38339" s="360"/>
      <c r="L38339" s="360"/>
    </row>
    <row r="38340" spans="3:12" hidden="1" x14ac:dyDescent="0.3">
      <c r="C38340" s="404"/>
      <c r="D38340" s="404"/>
      <c r="E38340" s="404"/>
      <c r="F38340" s="404"/>
      <c r="K38340" s="360"/>
      <c r="L38340" s="360"/>
    </row>
    <row r="38341" spans="3:12" hidden="1" x14ac:dyDescent="0.3">
      <c r="C38341" s="404"/>
      <c r="D38341" s="404"/>
      <c r="E38341" s="404"/>
      <c r="F38341" s="404"/>
      <c r="K38341" s="360"/>
      <c r="L38341" s="360"/>
    </row>
    <row r="38342" spans="3:12" hidden="1" x14ac:dyDescent="0.3">
      <c r="C38342" s="404"/>
      <c r="D38342" s="404"/>
      <c r="E38342" s="404"/>
      <c r="F38342" s="404"/>
      <c r="K38342" s="360"/>
      <c r="L38342" s="360"/>
    </row>
    <row r="38343" spans="3:12" hidden="1" x14ac:dyDescent="0.3">
      <c r="C38343" s="404"/>
      <c r="D38343" s="404"/>
      <c r="E38343" s="404"/>
      <c r="F38343" s="404"/>
      <c r="K38343" s="360"/>
      <c r="L38343" s="360"/>
    </row>
    <row r="38344" spans="3:12" hidden="1" x14ac:dyDescent="0.3">
      <c r="C38344" s="404"/>
      <c r="D38344" s="404"/>
      <c r="E38344" s="404"/>
      <c r="F38344" s="404"/>
      <c r="K38344" s="360"/>
      <c r="L38344" s="360"/>
    </row>
    <row r="38345" spans="3:12" hidden="1" x14ac:dyDescent="0.3">
      <c r="C38345" s="404"/>
      <c r="D38345" s="404"/>
      <c r="E38345" s="404"/>
      <c r="F38345" s="404"/>
      <c r="K38345" s="360"/>
      <c r="L38345" s="360"/>
    </row>
    <row r="38346" spans="3:12" hidden="1" x14ac:dyDescent="0.3">
      <c r="C38346" s="404"/>
      <c r="D38346" s="404"/>
      <c r="E38346" s="404"/>
      <c r="F38346" s="404"/>
      <c r="K38346" s="360"/>
      <c r="L38346" s="360"/>
    </row>
    <row r="38347" spans="3:12" hidden="1" x14ac:dyDescent="0.3">
      <c r="C38347" s="404"/>
      <c r="D38347" s="404"/>
      <c r="E38347" s="404"/>
      <c r="F38347" s="404"/>
      <c r="K38347" s="360"/>
      <c r="L38347" s="360"/>
    </row>
    <row r="38348" spans="3:12" hidden="1" x14ac:dyDescent="0.3">
      <c r="C38348" s="404"/>
      <c r="D38348" s="404"/>
      <c r="E38348" s="404"/>
      <c r="F38348" s="404"/>
      <c r="K38348" s="360"/>
      <c r="L38348" s="360"/>
    </row>
    <row r="38349" spans="3:12" hidden="1" x14ac:dyDescent="0.3">
      <c r="C38349" s="404"/>
      <c r="D38349" s="404"/>
      <c r="E38349" s="404"/>
      <c r="F38349" s="404"/>
      <c r="K38349" s="360"/>
      <c r="L38349" s="360"/>
    </row>
    <row r="38350" spans="3:12" hidden="1" x14ac:dyDescent="0.3">
      <c r="C38350" s="404"/>
      <c r="D38350" s="404"/>
      <c r="E38350" s="404"/>
      <c r="F38350" s="404"/>
      <c r="K38350" s="360"/>
      <c r="L38350" s="360"/>
    </row>
    <row r="38351" spans="3:12" hidden="1" x14ac:dyDescent="0.3">
      <c r="C38351" s="404"/>
      <c r="D38351" s="404"/>
      <c r="E38351" s="404"/>
      <c r="F38351" s="404"/>
      <c r="K38351" s="360"/>
      <c r="L38351" s="360"/>
    </row>
    <row r="38352" spans="3:12" hidden="1" x14ac:dyDescent="0.3">
      <c r="C38352" s="404"/>
      <c r="D38352" s="404"/>
      <c r="E38352" s="404"/>
      <c r="F38352" s="404"/>
      <c r="K38352" s="360"/>
      <c r="L38352" s="360"/>
    </row>
    <row r="38353" spans="3:12" hidden="1" x14ac:dyDescent="0.3">
      <c r="C38353" s="404"/>
      <c r="D38353" s="404"/>
      <c r="E38353" s="404"/>
      <c r="F38353" s="404"/>
      <c r="K38353" s="360"/>
      <c r="L38353" s="360"/>
    </row>
    <row r="38354" spans="3:12" hidden="1" x14ac:dyDescent="0.3">
      <c r="C38354" s="404"/>
      <c r="D38354" s="404"/>
      <c r="E38354" s="404"/>
      <c r="F38354" s="404"/>
      <c r="K38354" s="360"/>
      <c r="L38354" s="360"/>
    </row>
    <row r="38355" spans="3:12" hidden="1" x14ac:dyDescent="0.3">
      <c r="C38355" s="404"/>
      <c r="D38355" s="404"/>
      <c r="E38355" s="404"/>
      <c r="F38355" s="404"/>
      <c r="K38355" s="360"/>
      <c r="L38355" s="360"/>
    </row>
    <row r="38356" spans="3:12" hidden="1" x14ac:dyDescent="0.3">
      <c r="C38356" s="404"/>
      <c r="D38356" s="404"/>
      <c r="E38356" s="404"/>
      <c r="F38356" s="404"/>
      <c r="K38356" s="360"/>
      <c r="L38356" s="360"/>
    </row>
    <row r="38357" spans="3:12" hidden="1" x14ac:dyDescent="0.3">
      <c r="C38357" s="404"/>
      <c r="D38357" s="404"/>
      <c r="E38357" s="404"/>
      <c r="F38357" s="404"/>
      <c r="K38357" s="360"/>
      <c r="L38357" s="360"/>
    </row>
    <row r="38358" spans="3:12" hidden="1" x14ac:dyDescent="0.3">
      <c r="C38358" s="404"/>
      <c r="D38358" s="404"/>
      <c r="E38358" s="404"/>
      <c r="F38358" s="404"/>
      <c r="K38358" s="360"/>
      <c r="L38358" s="360"/>
    </row>
    <row r="38359" spans="3:12" hidden="1" x14ac:dyDescent="0.3">
      <c r="C38359" s="404"/>
      <c r="D38359" s="404"/>
      <c r="E38359" s="404"/>
      <c r="F38359" s="404"/>
      <c r="K38359" s="360"/>
      <c r="L38359" s="360"/>
    </row>
    <row r="38360" spans="3:12" hidden="1" x14ac:dyDescent="0.3">
      <c r="C38360" s="404"/>
      <c r="D38360" s="404"/>
      <c r="E38360" s="404"/>
      <c r="F38360" s="404"/>
      <c r="K38360" s="360"/>
      <c r="L38360" s="360"/>
    </row>
    <row r="38361" spans="3:12" hidden="1" x14ac:dyDescent="0.3">
      <c r="C38361" s="404"/>
      <c r="D38361" s="404"/>
      <c r="E38361" s="404"/>
      <c r="F38361" s="404"/>
      <c r="K38361" s="360"/>
      <c r="L38361" s="360"/>
    </row>
    <row r="38362" spans="3:12" hidden="1" x14ac:dyDescent="0.3">
      <c r="C38362" s="404"/>
      <c r="D38362" s="404"/>
      <c r="E38362" s="404"/>
      <c r="F38362" s="404"/>
      <c r="K38362" s="360"/>
      <c r="L38362" s="360"/>
    </row>
    <row r="38363" spans="3:12" hidden="1" x14ac:dyDescent="0.3">
      <c r="C38363" s="404"/>
      <c r="D38363" s="404"/>
      <c r="E38363" s="404"/>
      <c r="F38363" s="404"/>
      <c r="K38363" s="360"/>
      <c r="L38363" s="360"/>
    </row>
    <row r="38364" spans="3:12" hidden="1" x14ac:dyDescent="0.3">
      <c r="C38364" s="404"/>
      <c r="D38364" s="404"/>
      <c r="E38364" s="404"/>
      <c r="F38364" s="404"/>
      <c r="K38364" s="360"/>
      <c r="L38364" s="360"/>
    </row>
    <row r="38365" spans="3:12" hidden="1" x14ac:dyDescent="0.3">
      <c r="C38365" s="404"/>
      <c r="D38365" s="404"/>
      <c r="E38365" s="404"/>
      <c r="F38365" s="404"/>
      <c r="K38365" s="360"/>
      <c r="L38365" s="360"/>
    </row>
    <row r="38366" spans="3:12" hidden="1" x14ac:dyDescent="0.3">
      <c r="C38366" s="404"/>
      <c r="D38366" s="404"/>
      <c r="E38366" s="404"/>
      <c r="F38366" s="404"/>
      <c r="K38366" s="360"/>
      <c r="L38366" s="360"/>
    </row>
    <row r="38367" spans="3:12" hidden="1" x14ac:dyDescent="0.3">
      <c r="C38367" s="404"/>
      <c r="D38367" s="404"/>
      <c r="E38367" s="404"/>
      <c r="F38367" s="404"/>
      <c r="K38367" s="360"/>
      <c r="L38367" s="360"/>
    </row>
    <row r="38368" spans="3:12" hidden="1" x14ac:dyDescent="0.3">
      <c r="C38368" s="404"/>
      <c r="D38368" s="404"/>
      <c r="E38368" s="404"/>
      <c r="F38368" s="404"/>
      <c r="K38368" s="360"/>
      <c r="L38368" s="360"/>
    </row>
    <row r="38369" spans="3:12" hidden="1" x14ac:dyDescent="0.3">
      <c r="C38369" s="404"/>
      <c r="D38369" s="404"/>
      <c r="E38369" s="404"/>
      <c r="F38369" s="404"/>
      <c r="K38369" s="360"/>
      <c r="L38369" s="360"/>
    </row>
    <row r="38370" spans="3:12" hidden="1" x14ac:dyDescent="0.3">
      <c r="C38370" s="404"/>
      <c r="D38370" s="404"/>
      <c r="E38370" s="404"/>
      <c r="F38370" s="404"/>
      <c r="K38370" s="360"/>
      <c r="L38370" s="360"/>
    </row>
    <row r="38371" spans="3:12" hidden="1" x14ac:dyDescent="0.3">
      <c r="C38371" s="404"/>
      <c r="D38371" s="404"/>
      <c r="E38371" s="404"/>
      <c r="F38371" s="404"/>
      <c r="K38371" s="360"/>
      <c r="L38371" s="360"/>
    </row>
    <row r="38372" spans="3:12" hidden="1" x14ac:dyDescent="0.3">
      <c r="C38372" s="404"/>
      <c r="D38372" s="404"/>
      <c r="E38372" s="404"/>
      <c r="F38372" s="404"/>
      <c r="K38372" s="360"/>
      <c r="L38372" s="360"/>
    </row>
    <row r="38373" spans="3:12" hidden="1" x14ac:dyDescent="0.3">
      <c r="C38373" s="404"/>
      <c r="D38373" s="404"/>
      <c r="E38373" s="404"/>
      <c r="F38373" s="404"/>
      <c r="K38373" s="360"/>
      <c r="L38373" s="360"/>
    </row>
    <row r="38374" spans="3:12" hidden="1" x14ac:dyDescent="0.3">
      <c r="C38374" s="404"/>
      <c r="D38374" s="404"/>
      <c r="E38374" s="404"/>
      <c r="F38374" s="404"/>
      <c r="K38374" s="360"/>
      <c r="L38374" s="360"/>
    </row>
    <row r="38375" spans="3:12" hidden="1" x14ac:dyDescent="0.3">
      <c r="C38375" s="404"/>
      <c r="D38375" s="404"/>
      <c r="E38375" s="404"/>
      <c r="F38375" s="404"/>
      <c r="K38375" s="360"/>
      <c r="L38375" s="360"/>
    </row>
    <row r="38376" spans="3:12" hidden="1" x14ac:dyDescent="0.3">
      <c r="C38376" s="404"/>
      <c r="D38376" s="404"/>
      <c r="E38376" s="404"/>
      <c r="F38376" s="404"/>
      <c r="K38376" s="360"/>
      <c r="L38376" s="360"/>
    </row>
    <row r="38377" spans="3:12" hidden="1" x14ac:dyDescent="0.3">
      <c r="C38377" s="404"/>
      <c r="D38377" s="404"/>
      <c r="E38377" s="404"/>
      <c r="F38377" s="404"/>
      <c r="K38377" s="360"/>
      <c r="L38377" s="360"/>
    </row>
    <row r="38378" spans="3:12" hidden="1" x14ac:dyDescent="0.3">
      <c r="C38378" s="404"/>
      <c r="D38378" s="404"/>
      <c r="E38378" s="404"/>
      <c r="F38378" s="404"/>
      <c r="K38378" s="360"/>
      <c r="L38378" s="360"/>
    </row>
    <row r="38379" spans="3:12" hidden="1" x14ac:dyDescent="0.3">
      <c r="C38379" s="404"/>
      <c r="D38379" s="404"/>
      <c r="E38379" s="404"/>
      <c r="F38379" s="404"/>
      <c r="K38379" s="360"/>
      <c r="L38379" s="360"/>
    </row>
    <row r="38380" spans="3:12" hidden="1" x14ac:dyDescent="0.3">
      <c r="C38380" s="404"/>
      <c r="D38380" s="404"/>
      <c r="E38380" s="404"/>
      <c r="F38380" s="404"/>
      <c r="K38380" s="360"/>
      <c r="L38380" s="360"/>
    </row>
    <row r="38381" spans="3:12" hidden="1" x14ac:dyDescent="0.3">
      <c r="C38381" s="404"/>
      <c r="D38381" s="404"/>
      <c r="E38381" s="404"/>
      <c r="F38381" s="404"/>
      <c r="K38381" s="360"/>
      <c r="L38381" s="360"/>
    </row>
    <row r="38382" spans="3:12" hidden="1" x14ac:dyDescent="0.3">
      <c r="C38382" s="404"/>
      <c r="D38382" s="404"/>
      <c r="E38382" s="404"/>
      <c r="F38382" s="404"/>
      <c r="K38382" s="360"/>
      <c r="L38382" s="360"/>
    </row>
    <row r="38383" spans="3:12" hidden="1" x14ac:dyDescent="0.3">
      <c r="C38383" s="404"/>
      <c r="D38383" s="404"/>
      <c r="E38383" s="404"/>
      <c r="F38383" s="404"/>
      <c r="K38383" s="360"/>
      <c r="L38383" s="360"/>
    </row>
    <row r="38384" spans="3:12" hidden="1" x14ac:dyDescent="0.3">
      <c r="C38384" s="404"/>
      <c r="D38384" s="404"/>
      <c r="E38384" s="404"/>
      <c r="F38384" s="404"/>
      <c r="K38384" s="360"/>
      <c r="L38384" s="360"/>
    </row>
    <row r="38385" spans="3:12" hidden="1" x14ac:dyDescent="0.3">
      <c r="C38385" s="404"/>
      <c r="D38385" s="404"/>
      <c r="E38385" s="404"/>
      <c r="F38385" s="404"/>
      <c r="K38385" s="360"/>
      <c r="L38385" s="360"/>
    </row>
    <row r="38386" spans="3:12" hidden="1" x14ac:dyDescent="0.3">
      <c r="C38386" s="404"/>
      <c r="D38386" s="404"/>
      <c r="E38386" s="404"/>
      <c r="F38386" s="404"/>
      <c r="K38386" s="360"/>
      <c r="L38386" s="360"/>
    </row>
    <row r="38387" spans="3:12" hidden="1" x14ac:dyDescent="0.3">
      <c r="C38387" s="404"/>
      <c r="D38387" s="404"/>
      <c r="E38387" s="404"/>
      <c r="F38387" s="404"/>
      <c r="K38387" s="360"/>
      <c r="L38387" s="360"/>
    </row>
    <row r="38388" spans="3:12" hidden="1" x14ac:dyDescent="0.3">
      <c r="C38388" s="404"/>
      <c r="D38388" s="404"/>
      <c r="E38388" s="404"/>
      <c r="F38388" s="404"/>
      <c r="K38388" s="360"/>
      <c r="L38388" s="360"/>
    </row>
    <row r="38389" spans="3:12" hidden="1" x14ac:dyDescent="0.3">
      <c r="C38389" s="404"/>
      <c r="D38389" s="404"/>
      <c r="E38389" s="404"/>
      <c r="F38389" s="404"/>
      <c r="K38389" s="360"/>
      <c r="L38389" s="360"/>
    </row>
    <row r="38390" spans="3:12" hidden="1" x14ac:dyDescent="0.3">
      <c r="C38390" s="404"/>
      <c r="D38390" s="404"/>
      <c r="E38390" s="404"/>
      <c r="F38390" s="404"/>
      <c r="K38390" s="360"/>
      <c r="L38390" s="360"/>
    </row>
    <row r="38391" spans="3:12" hidden="1" x14ac:dyDescent="0.3">
      <c r="C38391" s="404"/>
      <c r="D38391" s="404"/>
      <c r="E38391" s="404"/>
      <c r="F38391" s="404"/>
      <c r="K38391" s="360"/>
      <c r="L38391" s="360"/>
    </row>
    <row r="38392" spans="3:12" hidden="1" x14ac:dyDescent="0.3">
      <c r="C38392" s="404"/>
      <c r="D38392" s="404"/>
      <c r="E38392" s="404"/>
      <c r="F38392" s="404"/>
      <c r="K38392" s="360"/>
      <c r="L38392" s="360"/>
    </row>
    <row r="38393" spans="3:12" hidden="1" x14ac:dyDescent="0.3">
      <c r="C38393" s="404"/>
      <c r="D38393" s="404"/>
      <c r="E38393" s="404"/>
      <c r="F38393" s="404"/>
      <c r="K38393" s="360"/>
      <c r="L38393" s="360"/>
    </row>
    <row r="38394" spans="3:12" hidden="1" x14ac:dyDescent="0.3">
      <c r="C38394" s="404"/>
      <c r="D38394" s="404"/>
      <c r="E38394" s="404"/>
      <c r="F38394" s="404"/>
      <c r="K38394" s="360"/>
      <c r="L38394" s="360"/>
    </row>
    <row r="38395" spans="3:12" hidden="1" x14ac:dyDescent="0.3">
      <c r="C38395" s="404"/>
      <c r="D38395" s="404"/>
      <c r="E38395" s="404"/>
      <c r="F38395" s="404"/>
      <c r="K38395" s="360"/>
      <c r="L38395" s="360"/>
    </row>
    <row r="38396" spans="3:12" hidden="1" x14ac:dyDescent="0.3">
      <c r="C38396" s="404"/>
      <c r="D38396" s="404"/>
      <c r="E38396" s="404"/>
      <c r="F38396" s="404"/>
      <c r="K38396" s="360"/>
      <c r="L38396" s="360"/>
    </row>
    <row r="38397" spans="3:12" hidden="1" x14ac:dyDescent="0.3">
      <c r="C38397" s="404"/>
      <c r="D38397" s="404"/>
      <c r="E38397" s="404"/>
      <c r="F38397" s="404"/>
      <c r="K38397" s="360"/>
      <c r="L38397" s="360"/>
    </row>
    <row r="38398" spans="3:12" hidden="1" x14ac:dyDescent="0.3">
      <c r="C38398" s="404"/>
      <c r="D38398" s="404"/>
      <c r="E38398" s="404"/>
      <c r="F38398" s="404"/>
      <c r="K38398" s="360"/>
      <c r="L38398" s="360"/>
    </row>
    <row r="38399" spans="3:12" hidden="1" x14ac:dyDescent="0.3">
      <c r="C38399" s="404"/>
      <c r="D38399" s="404"/>
      <c r="E38399" s="404"/>
      <c r="F38399" s="404"/>
      <c r="K38399" s="360"/>
      <c r="L38399" s="360"/>
    </row>
    <row r="38400" spans="3:12" hidden="1" x14ac:dyDescent="0.3">
      <c r="C38400" s="404"/>
      <c r="D38400" s="404"/>
      <c r="E38400" s="404"/>
      <c r="F38400" s="404"/>
      <c r="K38400" s="360"/>
      <c r="L38400" s="360"/>
    </row>
    <row r="38401" spans="3:12" hidden="1" x14ac:dyDescent="0.3">
      <c r="C38401" s="404"/>
      <c r="D38401" s="404"/>
      <c r="E38401" s="404"/>
      <c r="F38401" s="404"/>
      <c r="K38401" s="360"/>
      <c r="L38401" s="360"/>
    </row>
    <row r="38402" spans="3:12" hidden="1" x14ac:dyDescent="0.3">
      <c r="C38402" s="404"/>
      <c r="D38402" s="404"/>
      <c r="E38402" s="404"/>
      <c r="F38402" s="404"/>
      <c r="K38402" s="360"/>
      <c r="L38402" s="360"/>
    </row>
    <row r="38403" spans="3:12" hidden="1" x14ac:dyDescent="0.3">
      <c r="C38403" s="404"/>
      <c r="D38403" s="404"/>
      <c r="E38403" s="404"/>
      <c r="F38403" s="404"/>
      <c r="K38403" s="360"/>
      <c r="L38403" s="360"/>
    </row>
    <row r="38404" spans="3:12" hidden="1" x14ac:dyDescent="0.3">
      <c r="C38404" s="404"/>
      <c r="D38404" s="404"/>
      <c r="E38404" s="404"/>
      <c r="F38404" s="404"/>
      <c r="K38404" s="360"/>
      <c r="L38404" s="360"/>
    </row>
    <row r="38405" spans="3:12" hidden="1" x14ac:dyDescent="0.3">
      <c r="C38405" s="404"/>
      <c r="D38405" s="404"/>
      <c r="E38405" s="404"/>
      <c r="F38405" s="404"/>
      <c r="K38405" s="360"/>
      <c r="L38405" s="360"/>
    </row>
    <row r="38406" spans="3:12" hidden="1" x14ac:dyDescent="0.3">
      <c r="C38406" s="404"/>
      <c r="D38406" s="404"/>
      <c r="E38406" s="404"/>
      <c r="F38406" s="404"/>
      <c r="K38406" s="360"/>
      <c r="L38406" s="360"/>
    </row>
    <row r="38407" spans="3:12" hidden="1" x14ac:dyDescent="0.3">
      <c r="C38407" s="404"/>
      <c r="D38407" s="404"/>
      <c r="E38407" s="404"/>
      <c r="F38407" s="404"/>
      <c r="K38407" s="360"/>
      <c r="L38407" s="360"/>
    </row>
    <row r="38408" spans="3:12" hidden="1" x14ac:dyDescent="0.3">
      <c r="C38408" s="404"/>
      <c r="D38408" s="404"/>
      <c r="E38408" s="404"/>
      <c r="F38408" s="404"/>
      <c r="K38408" s="360"/>
      <c r="L38408" s="360"/>
    </row>
    <row r="38409" spans="3:12" hidden="1" x14ac:dyDescent="0.3">
      <c r="C38409" s="404"/>
      <c r="D38409" s="404"/>
      <c r="E38409" s="404"/>
      <c r="F38409" s="404"/>
      <c r="K38409" s="360"/>
      <c r="L38409" s="360"/>
    </row>
    <row r="38410" spans="3:12" hidden="1" x14ac:dyDescent="0.3">
      <c r="C38410" s="404"/>
      <c r="D38410" s="404"/>
      <c r="E38410" s="404"/>
      <c r="F38410" s="404"/>
      <c r="K38410" s="360"/>
      <c r="L38410" s="360"/>
    </row>
    <row r="38411" spans="3:12" hidden="1" x14ac:dyDescent="0.3">
      <c r="C38411" s="404"/>
      <c r="D38411" s="404"/>
      <c r="E38411" s="404"/>
      <c r="F38411" s="404"/>
      <c r="K38411" s="360"/>
      <c r="L38411" s="360"/>
    </row>
    <row r="38412" spans="3:12" hidden="1" x14ac:dyDescent="0.3">
      <c r="C38412" s="404"/>
      <c r="D38412" s="404"/>
      <c r="E38412" s="404"/>
      <c r="F38412" s="404"/>
      <c r="K38412" s="360"/>
      <c r="L38412" s="360"/>
    </row>
    <row r="38413" spans="3:12" hidden="1" x14ac:dyDescent="0.3">
      <c r="C38413" s="404"/>
      <c r="D38413" s="404"/>
      <c r="E38413" s="404"/>
      <c r="F38413" s="404"/>
      <c r="K38413" s="360"/>
      <c r="L38413" s="360"/>
    </row>
    <row r="38414" spans="3:12" hidden="1" x14ac:dyDescent="0.3">
      <c r="C38414" s="404"/>
      <c r="D38414" s="404"/>
      <c r="E38414" s="404"/>
      <c r="F38414" s="404"/>
      <c r="K38414" s="360"/>
      <c r="L38414" s="360"/>
    </row>
    <row r="38415" spans="3:12" hidden="1" x14ac:dyDescent="0.3">
      <c r="C38415" s="404"/>
      <c r="D38415" s="404"/>
      <c r="E38415" s="404"/>
      <c r="F38415" s="404"/>
      <c r="K38415" s="360"/>
      <c r="L38415" s="360"/>
    </row>
    <row r="38416" spans="3:12" hidden="1" x14ac:dyDescent="0.3">
      <c r="C38416" s="404"/>
      <c r="D38416" s="404"/>
      <c r="E38416" s="404"/>
      <c r="F38416" s="404"/>
      <c r="K38416" s="360"/>
      <c r="L38416" s="360"/>
    </row>
    <row r="38417" spans="3:12" hidden="1" x14ac:dyDescent="0.3">
      <c r="C38417" s="404"/>
      <c r="D38417" s="404"/>
      <c r="E38417" s="404"/>
      <c r="F38417" s="404"/>
      <c r="K38417" s="360"/>
      <c r="L38417" s="360"/>
    </row>
    <row r="38418" spans="3:12" hidden="1" x14ac:dyDescent="0.3">
      <c r="C38418" s="404"/>
      <c r="D38418" s="404"/>
      <c r="E38418" s="404"/>
      <c r="F38418" s="404"/>
      <c r="K38418" s="360"/>
      <c r="L38418" s="360"/>
    </row>
    <row r="38419" spans="3:12" hidden="1" x14ac:dyDescent="0.3">
      <c r="C38419" s="404"/>
      <c r="D38419" s="404"/>
      <c r="E38419" s="404"/>
      <c r="F38419" s="404"/>
      <c r="K38419" s="360"/>
      <c r="L38419" s="360"/>
    </row>
    <row r="38420" spans="3:12" hidden="1" x14ac:dyDescent="0.3">
      <c r="C38420" s="404"/>
      <c r="D38420" s="404"/>
      <c r="E38420" s="404"/>
      <c r="F38420" s="404"/>
      <c r="K38420" s="360"/>
      <c r="L38420" s="360"/>
    </row>
    <row r="38421" spans="3:12" hidden="1" x14ac:dyDescent="0.3">
      <c r="C38421" s="404"/>
      <c r="D38421" s="404"/>
      <c r="E38421" s="404"/>
      <c r="F38421" s="404"/>
      <c r="K38421" s="360"/>
      <c r="L38421" s="360"/>
    </row>
    <row r="38422" spans="3:12" hidden="1" x14ac:dyDescent="0.3">
      <c r="C38422" s="404"/>
      <c r="D38422" s="404"/>
      <c r="E38422" s="404"/>
      <c r="F38422" s="404"/>
      <c r="K38422" s="360"/>
      <c r="L38422" s="360"/>
    </row>
    <row r="38423" spans="3:12" hidden="1" x14ac:dyDescent="0.3">
      <c r="C38423" s="404"/>
      <c r="D38423" s="404"/>
      <c r="E38423" s="404"/>
      <c r="F38423" s="404"/>
      <c r="K38423" s="360"/>
      <c r="L38423" s="360"/>
    </row>
    <row r="38424" spans="3:12" hidden="1" x14ac:dyDescent="0.3">
      <c r="C38424" s="404"/>
      <c r="D38424" s="404"/>
      <c r="E38424" s="404"/>
      <c r="F38424" s="404"/>
      <c r="K38424" s="360"/>
      <c r="L38424" s="360"/>
    </row>
    <row r="38425" spans="3:12" hidden="1" x14ac:dyDescent="0.3">
      <c r="C38425" s="404"/>
      <c r="D38425" s="404"/>
      <c r="E38425" s="404"/>
      <c r="F38425" s="404"/>
      <c r="K38425" s="360"/>
      <c r="L38425" s="360"/>
    </row>
    <row r="38426" spans="3:12" hidden="1" x14ac:dyDescent="0.3">
      <c r="C38426" s="404"/>
      <c r="D38426" s="404"/>
      <c r="E38426" s="404"/>
      <c r="F38426" s="404"/>
      <c r="K38426" s="360"/>
      <c r="L38426" s="360"/>
    </row>
    <row r="38427" spans="3:12" hidden="1" x14ac:dyDescent="0.3">
      <c r="C38427" s="404"/>
      <c r="D38427" s="404"/>
      <c r="E38427" s="404"/>
      <c r="F38427" s="404"/>
      <c r="K38427" s="360"/>
      <c r="L38427" s="360"/>
    </row>
    <row r="38428" spans="3:12" hidden="1" x14ac:dyDescent="0.3">
      <c r="C38428" s="404"/>
      <c r="D38428" s="404"/>
      <c r="E38428" s="404"/>
      <c r="F38428" s="404"/>
      <c r="K38428" s="360"/>
      <c r="L38428" s="360"/>
    </row>
    <row r="38429" spans="3:12" hidden="1" x14ac:dyDescent="0.3">
      <c r="C38429" s="404"/>
      <c r="D38429" s="404"/>
      <c r="E38429" s="404"/>
      <c r="F38429" s="404"/>
      <c r="K38429" s="360"/>
      <c r="L38429" s="360"/>
    </row>
    <row r="38430" spans="3:12" hidden="1" x14ac:dyDescent="0.3">
      <c r="C38430" s="404"/>
      <c r="D38430" s="404"/>
      <c r="E38430" s="404"/>
      <c r="F38430" s="404"/>
      <c r="K38430" s="360"/>
      <c r="L38430" s="360"/>
    </row>
    <row r="38431" spans="3:12" hidden="1" x14ac:dyDescent="0.3">
      <c r="C38431" s="404"/>
      <c r="D38431" s="404"/>
      <c r="E38431" s="404"/>
      <c r="F38431" s="404"/>
      <c r="K38431" s="360"/>
      <c r="L38431" s="360"/>
    </row>
    <row r="38432" spans="3:12" hidden="1" x14ac:dyDescent="0.3">
      <c r="C38432" s="404"/>
      <c r="D38432" s="404"/>
      <c r="E38432" s="404"/>
      <c r="F38432" s="404"/>
      <c r="K38432" s="360"/>
      <c r="L38432" s="360"/>
    </row>
    <row r="38433" spans="3:12" hidden="1" x14ac:dyDescent="0.3">
      <c r="C38433" s="404"/>
      <c r="D38433" s="404"/>
      <c r="E38433" s="404"/>
      <c r="F38433" s="404"/>
      <c r="K38433" s="360"/>
      <c r="L38433" s="360"/>
    </row>
    <row r="38434" spans="3:12" hidden="1" x14ac:dyDescent="0.3">
      <c r="C38434" s="404"/>
      <c r="D38434" s="404"/>
      <c r="E38434" s="404"/>
      <c r="F38434" s="404"/>
      <c r="K38434" s="360"/>
      <c r="L38434" s="360"/>
    </row>
    <row r="38435" spans="3:12" hidden="1" x14ac:dyDescent="0.3">
      <c r="C38435" s="404"/>
      <c r="D38435" s="404"/>
      <c r="E38435" s="404"/>
      <c r="F38435" s="404"/>
      <c r="K38435" s="360"/>
      <c r="L38435" s="360"/>
    </row>
    <row r="38436" spans="3:12" hidden="1" x14ac:dyDescent="0.3">
      <c r="C38436" s="404"/>
      <c r="D38436" s="404"/>
      <c r="E38436" s="404"/>
      <c r="F38436" s="404"/>
      <c r="K38436" s="360"/>
      <c r="L38436" s="360"/>
    </row>
    <row r="38437" spans="3:12" hidden="1" x14ac:dyDescent="0.3">
      <c r="C38437" s="404"/>
      <c r="D38437" s="404"/>
      <c r="E38437" s="404"/>
      <c r="F38437" s="404"/>
      <c r="K38437" s="360"/>
      <c r="L38437" s="360"/>
    </row>
    <row r="38438" spans="3:12" hidden="1" x14ac:dyDescent="0.3">
      <c r="C38438" s="404"/>
      <c r="D38438" s="404"/>
      <c r="E38438" s="404"/>
      <c r="F38438" s="404"/>
      <c r="K38438" s="360"/>
      <c r="L38438" s="360"/>
    </row>
    <row r="38439" spans="3:12" hidden="1" x14ac:dyDescent="0.3">
      <c r="C38439" s="404"/>
      <c r="D38439" s="404"/>
      <c r="E38439" s="404"/>
      <c r="F38439" s="404"/>
      <c r="K38439" s="360"/>
      <c r="L38439" s="360"/>
    </row>
    <row r="38440" spans="3:12" hidden="1" x14ac:dyDescent="0.3">
      <c r="C38440" s="404"/>
      <c r="D38440" s="404"/>
      <c r="E38440" s="404"/>
      <c r="F38440" s="404"/>
      <c r="K38440" s="360"/>
      <c r="L38440" s="360"/>
    </row>
    <row r="38441" spans="3:12" hidden="1" x14ac:dyDescent="0.3">
      <c r="C38441" s="404"/>
      <c r="D38441" s="404"/>
      <c r="E38441" s="404"/>
      <c r="F38441" s="404"/>
      <c r="K38441" s="360"/>
      <c r="L38441" s="360"/>
    </row>
    <row r="38442" spans="3:12" hidden="1" x14ac:dyDescent="0.3">
      <c r="C38442" s="404"/>
      <c r="D38442" s="404"/>
      <c r="E38442" s="404"/>
      <c r="F38442" s="404"/>
      <c r="K38442" s="360"/>
      <c r="L38442" s="360"/>
    </row>
    <row r="38443" spans="3:12" hidden="1" x14ac:dyDescent="0.3">
      <c r="C38443" s="404"/>
      <c r="D38443" s="404"/>
      <c r="E38443" s="404"/>
      <c r="F38443" s="404"/>
      <c r="K38443" s="360"/>
      <c r="L38443" s="360"/>
    </row>
    <row r="38444" spans="3:12" hidden="1" x14ac:dyDescent="0.3">
      <c r="C38444" s="404"/>
      <c r="D38444" s="404"/>
      <c r="E38444" s="404"/>
      <c r="F38444" s="404"/>
      <c r="K38444" s="360"/>
      <c r="L38444" s="360"/>
    </row>
    <row r="38445" spans="3:12" hidden="1" x14ac:dyDescent="0.3">
      <c r="C38445" s="404"/>
      <c r="D38445" s="404"/>
      <c r="E38445" s="404"/>
      <c r="F38445" s="404"/>
      <c r="K38445" s="360"/>
      <c r="L38445" s="360"/>
    </row>
    <row r="38446" spans="3:12" hidden="1" x14ac:dyDescent="0.3">
      <c r="C38446" s="404"/>
      <c r="D38446" s="404"/>
      <c r="E38446" s="404"/>
      <c r="F38446" s="404"/>
      <c r="K38446" s="360"/>
      <c r="L38446" s="360"/>
    </row>
    <row r="38447" spans="3:12" hidden="1" x14ac:dyDescent="0.3">
      <c r="C38447" s="404"/>
      <c r="D38447" s="404"/>
      <c r="E38447" s="404"/>
      <c r="F38447" s="404"/>
      <c r="K38447" s="360"/>
      <c r="L38447" s="360"/>
    </row>
    <row r="38448" spans="3:12" hidden="1" x14ac:dyDescent="0.3">
      <c r="C38448" s="404"/>
      <c r="D38448" s="404"/>
      <c r="E38448" s="404"/>
      <c r="F38448" s="404"/>
      <c r="K38448" s="360"/>
      <c r="L38448" s="360"/>
    </row>
    <row r="38449" spans="3:12" hidden="1" x14ac:dyDescent="0.3">
      <c r="C38449" s="404"/>
      <c r="D38449" s="404"/>
      <c r="E38449" s="404"/>
      <c r="F38449" s="404"/>
      <c r="K38449" s="360"/>
      <c r="L38449" s="360"/>
    </row>
    <row r="38450" spans="3:12" hidden="1" x14ac:dyDescent="0.3">
      <c r="C38450" s="404"/>
      <c r="D38450" s="404"/>
      <c r="E38450" s="404"/>
      <c r="F38450" s="404"/>
      <c r="K38450" s="360"/>
      <c r="L38450" s="360"/>
    </row>
    <row r="38451" spans="3:12" hidden="1" x14ac:dyDescent="0.3">
      <c r="C38451" s="404"/>
      <c r="D38451" s="404"/>
      <c r="E38451" s="404"/>
      <c r="F38451" s="404"/>
      <c r="K38451" s="360"/>
      <c r="L38451" s="360"/>
    </row>
    <row r="38452" spans="3:12" hidden="1" x14ac:dyDescent="0.3">
      <c r="C38452" s="404"/>
      <c r="D38452" s="404"/>
      <c r="E38452" s="404"/>
      <c r="F38452" s="404"/>
      <c r="K38452" s="360"/>
      <c r="L38452" s="360"/>
    </row>
    <row r="38453" spans="3:12" hidden="1" x14ac:dyDescent="0.3">
      <c r="C38453" s="404"/>
      <c r="D38453" s="404"/>
      <c r="E38453" s="404"/>
      <c r="F38453" s="404"/>
      <c r="K38453" s="360"/>
      <c r="L38453" s="360"/>
    </row>
    <row r="38454" spans="3:12" hidden="1" x14ac:dyDescent="0.3">
      <c r="C38454" s="404"/>
      <c r="D38454" s="404"/>
      <c r="E38454" s="404"/>
      <c r="F38454" s="404"/>
      <c r="K38454" s="360"/>
      <c r="L38454" s="360"/>
    </row>
    <row r="38455" spans="3:12" hidden="1" x14ac:dyDescent="0.3">
      <c r="C38455" s="404"/>
      <c r="D38455" s="404"/>
      <c r="E38455" s="404"/>
      <c r="F38455" s="404"/>
      <c r="K38455" s="360"/>
      <c r="L38455" s="360"/>
    </row>
    <row r="38456" spans="3:12" hidden="1" x14ac:dyDescent="0.3">
      <c r="C38456" s="404"/>
      <c r="D38456" s="404"/>
      <c r="E38456" s="404"/>
      <c r="F38456" s="404"/>
      <c r="K38456" s="360"/>
      <c r="L38456" s="360"/>
    </row>
    <row r="38457" spans="3:12" hidden="1" x14ac:dyDescent="0.3">
      <c r="C38457" s="404"/>
      <c r="D38457" s="404"/>
      <c r="E38457" s="404"/>
      <c r="F38457" s="404"/>
      <c r="K38457" s="360"/>
      <c r="L38457" s="360"/>
    </row>
    <row r="38458" spans="3:12" hidden="1" x14ac:dyDescent="0.3">
      <c r="C38458" s="404"/>
      <c r="D38458" s="404"/>
      <c r="E38458" s="404"/>
      <c r="F38458" s="404"/>
      <c r="K38458" s="360"/>
      <c r="L38458" s="360"/>
    </row>
    <row r="38459" spans="3:12" hidden="1" x14ac:dyDescent="0.3">
      <c r="C38459" s="404"/>
      <c r="D38459" s="404"/>
      <c r="E38459" s="404"/>
      <c r="F38459" s="404"/>
      <c r="K38459" s="360"/>
      <c r="L38459" s="360"/>
    </row>
    <row r="38460" spans="3:12" hidden="1" x14ac:dyDescent="0.3">
      <c r="C38460" s="404"/>
      <c r="D38460" s="404"/>
      <c r="E38460" s="404"/>
      <c r="F38460" s="404"/>
      <c r="K38460" s="360"/>
      <c r="L38460" s="360"/>
    </row>
    <row r="38461" spans="3:12" hidden="1" x14ac:dyDescent="0.3">
      <c r="C38461" s="404"/>
      <c r="D38461" s="404"/>
      <c r="E38461" s="404"/>
      <c r="F38461" s="404"/>
      <c r="K38461" s="360"/>
      <c r="L38461" s="360"/>
    </row>
    <row r="38462" spans="3:12" hidden="1" x14ac:dyDescent="0.3">
      <c r="C38462" s="404"/>
      <c r="D38462" s="404"/>
      <c r="E38462" s="404"/>
      <c r="F38462" s="404"/>
      <c r="K38462" s="360"/>
      <c r="L38462" s="360"/>
    </row>
    <row r="38463" spans="3:12" hidden="1" x14ac:dyDescent="0.3">
      <c r="C38463" s="404"/>
      <c r="D38463" s="404"/>
      <c r="E38463" s="404"/>
      <c r="F38463" s="404"/>
      <c r="K38463" s="360"/>
      <c r="L38463" s="360"/>
    </row>
    <row r="38464" spans="3:12" hidden="1" x14ac:dyDescent="0.3">
      <c r="C38464" s="404"/>
      <c r="D38464" s="404"/>
      <c r="E38464" s="404"/>
      <c r="F38464" s="404"/>
      <c r="K38464" s="360"/>
      <c r="L38464" s="360"/>
    </row>
    <row r="38465" spans="3:12" hidden="1" x14ac:dyDescent="0.3">
      <c r="C38465" s="404"/>
      <c r="D38465" s="404"/>
      <c r="E38465" s="404"/>
      <c r="F38465" s="404"/>
      <c r="K38465" s="360"/>
      <c r="L38465" s="360"/>
    </row>
    <row r="38466" spans="3:12" hidden="1" x14ac:dyDescent="0.3">
      <c r="C38466" s="404"/>
      <c r="D38466" s="404"/>
      <c r="E38466" s="404"/>
      <c r="F38466" s="404"/>
      <c r="K38466" s="360"/>
      <c r="L38466" s="360"/>
    </row>
    <row r="38467" spans="3:12" hidden="1" x14ac:dyDescent="0.3">
      <c r="C38467" s="404"/>
      <c r="D38467" s="404"/>
      <c r="E38467" s="404"/>
      <c r="F38467" s="404"/>
      <c r="K38467" s="360"/>
      <c r="L38467" s="360"/>
    </row>
    <row r="38468" spans="3:12" hidden="1" x14ac:dyDescent="0.3">
      <c r="C38468" s="404"/>
      <c r="D38468" s="404"/>
      <c r="E38468" s="404"/>
      <c r="F38468" s="404"/>
      <c r="K38468" s="360"/>
      <c r="L38468" s="360"/>
    </row>
    <row r="38469" spans="3:12" hidden="1" x14ac:dyDescent="0.3">
      <c r="C38469" s="404"/>
      <c r="D38469" s="404"/>
      <c r="E38469" s="404"/>
      <c r="F38469" s="404"/>
      <c r="K38469" s="360"/>
      <c r="L38469" s="360"/>
    </row>
    <row r="38470" spans="3:12" hidden="1" x14ac:dyDescent="0.3">
      <c r="C38470" s="404"/>
      <c r="D38470" s="404"/>
      <c r="E38470" s="404"/>
      <c r="F38470" s="404"/>
      <c r="K38470" s="360"/>
      <c r="L38470" s="360"/>
    </row>
    <row r="38471" spans="3:12" hidden="1" x14ac:dyDescent="0.3">
      <c r="C38471" s="404"/>
      <c r="D38471" s="404"/>
      <c r="E38471" s="404"/>
      <c r="F38471" s="404"/>
      <c r="K38471" s="360"/>
      <c r="L38471" s="360"/>
    </row>
    <row r="38472" spans="3:12" hidden="1" x14ac:dyDescent="0.3">
      <c r="C38472" s="404"/>
      <c r="D38472" s="404"/>
      <c r="E38472" s="404"/>
      <c r="F38472" s="404"/>
      <c r="K38472" s="360"/>
      <c r="L38472" s="360"/>
    </row>
    <row r="38473" spans="3:12" hidden="1" x14ac:dyDescent="0.3">
      <c r="C38473" s="404"/>
      <c r="D38473" s="404"/>
      <c r="E38473" s="404"/>
      <c r="F38473" s="404"/>
      <c r="K38473" s="360"/>
      <c r="L38473" s="360"/>
    </row>
    <row r="38474" spans="3:12" hidden="1" x14ac:dyDescent="0.3">
      <c r="C38474" s="404"/>
      <c r="D38474" s="404"/>
      <c r="E38474" s="404"/>
      <c r="F38474" s="404"/>
      <c r="K38474" s="360"/>
      <c r="L38474" s="360"/>
    </row>
    <row r="38475" spans="3:12" hidden="1" x14ac:dyDescent="0.3">
      <c r="C38475" s="404"/>
      <c r="D38475" s="404"/>
      <c r="E38475" s="404"/>
      <c r="F38475" s="404"/>
      <c r="K38475" s="360"/>
      <c r="L38475" s="360"/>
    </row>
    <row r="38476" spans="3:12" hidden="1" x14ac:dyDescent="0.3">
      <c r="C38476" s="404"/>
      <c r="D38476" s="404"/>
      <c r="E38476" s="404"/>
      <c r="F38476" s="404"/>
      <c r="K38476" s="360"/>
      <c r="L38476" s="360"/>
    </row>
    <row r="38477" spans="3:12" hidden="1" x14ac:dyDescent="0.3">
      <c r="C38477" s="404"/>
      <c r="D38477" s="404"/>
      <c r="E38477" s="404"/>
      <c r="F38477" s="404"/>
      <c r="K38477" s="360"/>
      <c r="L38477" s="360"/>
    </row>
    <row r="38478" spans="3:12" hidden="1" x14ac:dyDescent="0.3">
      <c r="C38478" s="404"/>
      <c r="D38478" s="404"/>
      <c r="E38478" s="404"/>
      <c r="F38478" s="404"/>
      <c r="K38478" s="360"/>
      <c r="L38478" s="360"/>
    </row>
    <row r="38479" spans="3:12" hidden="1" x14ac:dyDescent="0.3">
      <c r="C38479" s="404"/>
      <c r="D38479" s="404"/>
      <c r="E38479" s="404"/>
      <c r="F38479" s="404"/>
      <c r="K38479" s="360"/>
      <c r="L38479" s="360"/>
    </row>
    <row r="38480" spans="3:12" hidden="1" x14ac:dyDescent="0.3">
      <c r="C38480" s="404"/>
      <c r="D38480" s="404"/>
      <c r="E38480" s="404"/>
      <c r="F38480" s="404"/>
      <c r="K38480" s="360"/>
      <c r="L38480" s="360"/>
    </row>
    <row r="38481" spans="3:12" hidden="1" x14ac:dyDescent="0.3">
      <c r="C38481" s="404"/>
      <c r="D38481" s="404"/>
      <c r="E38481" s="404"/>
      <c r="F38481" s="404"/>
      <c r="K38481" s="360"/>
      <c r="L38481" s="360"/>
    </row>
    <row r="38482" spans="3:12" hidden="1" x14ac:dyDescent="0.3">
      <c r="C38482" s="404"/>
      <c r="D38482" s="404"/>
      <c r="E38482" s="404"/>
      <c r="F38482" s="404"/>
      <c r="K38482" s="360"/>
      <c r="L38482" s="360"/>
    </row>
    <row r="38483" spans="3:12" hidden="1" x14ac:dyDescent="0.3">
      <c r="C38483" s="404"/>
      <c r="D38483" s="404"/>
      <c r="E38483" s="404"/>
      <c r="F38483" s="404"/>
      <c r="K38483" s="360"/>
      <c r="L38483" s="360"/>
    </row>
    <row r="38484" spans="3:12" hidden="1" x14ac:dyDescent="0.3">
      <c r="C38484" s="404"/>
      <c r="D38484" s="404"/>
      <c r="E38484" s="404"/>
      <c r="F38484" s="404"/>
      <c r="K38484" s="360"/>
      <c r="L38484" s="360"/>
    </row>
    <row r="38485" spans="3:12" hidden="1" x14ac:dyDescent="0.3">
      <c r="C38485" s="404"/>
      <c r="D38485" s="404"/>
      <c r="E38485" s="404"/>
      <c r="F38485" s="404"/>
      <c r="K38485" s="360"/>
      <c r="L38485" s="360"/>
    </row>
    <row r="38486" spans="3:12" hidden="1" x14ac:dyDescent="0.3">
      <c r="C38486" s="404"/>
      <c r="D38486" s="404"/>
      <c r="E38486" s="404"/>
      <c r="F38486" s="404"/>
      <c r="K38486" s="360"/>
      <c r="L38486" s="360"/>
    </row>
    <row r="38487" spans="3:12" hidden="1" x14ac:dyDescent="0.3">
      <c r="C38487" s="404"/>
      <c r="D38487" s="404"/>
      <c r="E38487" s="404"/>
      <c r="F38487" s="404"/>
      <c r="K38487" s="360"/>
      <c r="L38487" s="360"/>
    </row>
    <row r="38488" spans="3:12" hidden="1" x14ac:dyDescent="0.3">
      <c r="C38488" s="404"/>
      <c r="D38488" s="404"/>
      <c r="E38488" s="404"/>
      <c r="F38488" s="404"/>
      <c r="K38488" s="360"/>
      <c r="L38488" s="360"/>
    </row>
    <row r="38489" spans="3:12" hidden="1" x14ac:dyDescent="0.3">
      <c r="C38489" s="404"/>
      <c r="D38489" s="404"/>
      <c r="E38489" s="404"/>
      <c r="F38489" s="404"/>
      <c r="K38489" s="360"/>
      <c r="L38489" s="360"/>
    </row>
    <row r="38490" spans="3:12" hidden="1" x14ac:dyDescent="0.3">
      <c r="C38490" s="404"/>
      <c r="D38490" s="404"/>
      <c r="E38490" s="404"/>
      <c r="F38490" s="404"/>
      <c r="K38490" s="360"/>
      <c r="L38490" s="360"/>
    </row>
    <row r="38491" spans="3:12" hidden="1" x14ac:dyDescent="0.3">
      <c r="C38491" s="404"/>
      <c r="D38491" s="404"/>
      <c r="E38491" s="404"/>
      <c r="F38491" s="404"/>
      <c r="K38491" s="360"/>
      <c r="L38491" s="360"/>
    </row>
    <row r="38492" spans="3:12" hidden="1" x14ac:dyDescent="0.3">
      <c r="C38492" s="404"/>
      <c r="D38492" s="404"/>
      <c r="E38492" s="404"/>
      <c r="F38492" s="404"/>
      <c r="K38492" s="360"/>
      <c r="L38492" s="360"/>
    </row>
    <row r="38493" spans="3:12" hidden="1" x14ac:dyDescent="0.3">
      <c r="C38493" s="404"/>
      <c r="D38493" s="404"/>
      <c r="E38493" s="404"/>
      <c r="F38493" s="404"/>
      <c r="K38493" s="360"/>
      <c r="L38493" s="360"/>
    </row>
    <row r="38494" spans="3:12" hidden="1" x14ac:dyDescent="0.3">
      <c r="C38494" s="404"/>
      <c r="D38494" s="404"/>
      <c r="E38494" s="404"/>
      <c r="F38494" s="404"/>
      <c r="K38494" s="360"/>
      <c r="L38494" s="360"/>
    </row>
    <row r="38495" spans="3:12" hidden="1" x14ac:dyDescent="0.3">
      <c r="C38495" s="404"/>
      <c r="D38495" s="404"/>
      <c r="E38495" s="404"/>
      <c r="F38495" s="404"/>
      <c r="K38495" s="360"/>
      <c r="L38495" s="360"/>
    </row>
    <row r="38496" spans="3:12" hidden="1" x14ac:dyDescent="0.3">
      <c r="C38496" s="404"/>
      <c r="D38496" s="404"/>
      <c r="E38496" s="404"/>
      <c r="F38496" s="404"/>
      <c r="K38496" s="360"/>
      <c r="L38496" s="360"/>
    </row>
    <row r="38497" spans="3:12" hidden="1" x14ac:dyDescent="0.3">
      <c r="C38497" s="404"/>
      <c r="D38497" s="404"/>
      <c r="E38497" s="404"/>
      <c r="F38497" s="404"/>
      <c r="K38497" s="360"/>
      <c r="L38497" s="360"/>
    </row>
    <row r="38498" spans="3:12" hidden="1" x14ac:dyDescent="0.3">
      <c r="C38498" s="404"/>
      <c r="D38498" s="404"/>
      <c r="E38498" s="404"/>
      <c r="F38498" s="404"/>
      <c r="K38498" s="360"/>
      <c r="L38498" s="360"/>
    </row>
    <row r="38499" spans="3:12" hidden="1" x14ac:dyDescent="0.3">
      <c r="C38499" s="404"/>
      <c r="D38499" s="404"/>
      <c r="E38499" s="404"/>
      <c r="F38499" s="404"/>
      <c r="K38499" s="360"/>
      <c r="L38499" s="360"/>
    </row>
    <row r="38500" spans="3:12" hidden="1" x14ac:dyDescent="0.3">
      <c r="C38500" s="404"/>
      <c r="D38500" s="404"/>
      <c r="E38500" s="404"/>
      <c r="F38500" s="404"/>
      <c r="K38500" s="360"/>
      <c r="L38500" s="360"/>
    </row>
    <row r="38501" spans="3:12" hidden="1" x14ac:dyDescent="0.3">
      <c r="C38501" s="404"/>
      <c r="D38501" s="404"/>
      <c r="E38501" s="404"/>
      <c r="F38501" s="404"/>
      <c r="K38501" s="360"/>
      <c r="L38501" s="360"/>
    </row>
    <row r="38502" spans="3:12" hidden="1" x14ac:dyDescent="0.3">
      <c r="C38502" s="404"/>
      <c r="D38502" s="404"/>
      <c r="E38502" s="404"/>
      <c r="F38502" s="404"/>
      <c r="K38502" s="360"/>
      <c r="L38502" s="360"/>
    </row>
    <row r="38503" spans="3:12" hidden="1" x14ac:dyDescent="0.3">
      <c r="C38503" s="404"/>
      <c r="D38503" s="404"/>
      <c r="E38503" s="404"/>
      <c r="F38503" s="404"/>
      <c r="K38503" s="360"/>
      <c r="L38503" s="360"/>
    </row>
    <row r="38504" spans="3:12" hidden="1" x14ac:dyDescent="0.3">
      <c r="C38504" s="404"/>
      <c r="D38504" s="404"/>
      <c r="E38504" s="404"/>
      <c r="F38504" s="404"/>
      <c r="K38504" s="360"/>
      <c r="L38504" s="360"/>
    </row>
    <row r="38505" spans="3:12" hidden="1" x14ac:dyDescent="0.3">
      <c r="C38505" s="404"/>
      <c r="D38505" s="404"/>
      <c r="E38505" s="404"/>
      <c r="F38505" s="404"/>
      <c r="K38505" s="360"/>
      <c r="L38505" s="360"/>
    </row>
    <row r="38506" spans="3:12" hidden="1" x14ac:dyDescent="0.3">
      <c r="C38506" s="404"/>
      <c r="D38506" s="404"/>
      <c r="E38506" s="404"/>
      <c r="F38506" s="404"/>
      <c r="K38506" s="360"/>
      <c r="L38506" s="360"/>
    </row>
    <row r="38507" spans="3:12" hidden="1" x14ac:dyDescent="0.3">
      <c r="C38507" s="404"/>
      <c r="D38507" s="404"/>
      <c r="E38507" s="404"/>
      <c r="F38507" s="404"/>
      <c r="K38507" s="360"/>
      <c r="L38507" s="360"/>
    </row>
    <row r="38508" spans="3:12" hidden="1" x14ac:dyDescent="0.3">
      <c r="C38508" s="404"/>
      <c r="D38508" s="404"/>
      <c r="E38508" s="404"/>
      <c r="F38508" s="404"/>
      <c r="K38508" s="360"/>
      <c r="L38508" s="360"/>
    </row>
    <row r="38509" spans="3:12" hidden="1" x14ac:dyDescent="0.3">
      <c r="C38509" s="404"/>
      <c r="D38509" s="404"/>
      <c r="E38509" s="404"/>
      <c r="F38509" s="404"/>
      <c r="K38509" s="360"/>
      <c r="L38509" s="360"/>
    </row>
    <row r="38510" spans="3:12" hidden="1" x14ac:dyDescent="0.3">
      <c r="C38510" s="404"/>
      <c r="D38510" s="404"/>
      <c r="E38510" s="404"/>
      <c r="F38510" s="404"/>
      <c r="K38510" s="360"/>
      <c r="L38510" s="360"/>
    </row>
    <row r="38511" spans="3:12" hidden="1" x14ac:dyDescent="0.3">
      <c r="C38511" s="404"/>
      <c r="D38511" s="404"/>
      <c r="E38511" s="404"/>
      <c r="F38511" s="404"/>
      <c r="K38511" s="360"/>
      <c r="L38511" s="360"/>
    </row>
    <row r="38512" spans="3:12" hidden="1" x14ac:dyDescent="0.3">
      <c r="C38512" s="404"/>
      <c r="D38512" s="404"/>
      <c r="E38512" s="404"/>
      <c r="F38512" s="404"/>
      <c r="K38512" s="360"/>
      <c r="L38512" s="360"/>
    </row>
    <row r="38513" spans="3:12" hidden="1" x14ac:dyDescent="0.3">
      <c r="C38513" s="404"/>
      <c r="D38513" s="404"/>
      <c r="E38513" s="404"/>
      <c r="F38513" s="404"/>
      <c r="K38513" s="360"/>
      <c r="L38513" s="360"/>
    </row>
    <row r="38514" spans="3:12" hidden="1" x14ac:dyDescent="0.3">
      <c r="C38514" s="404"/>
      <c r="D38514" s="404"/>
      <c r="E38514" s="404"/>
      <c r="F38514" s="404"/>
      <c r="K38514" s="360"/>
      <c r="L38514" s="360"/>
    </row>
    <row r="38515" spans="3:12" hidden="1" x14ac:dyDescent="0.3">
      <c r="C38515" s="404"/>
      <c r="D38515" s="404"/>
      <c r="E38515" s="404"/>
      <c r="F38515" s="404"/>
      <c r="K38515" s="360"/>
      <c r="L38515" s="360"/>
    </row>
    <row r="38516" spans="3:12" hidden="1" x14ac:dyDescent="0.3">
      <c r="C38516" s="404"/>
      <c r="D38516" s="404"/>
      <c r="E38516" s="404"/>
      <c r="F38516" s="404"/>
      <c r="K38516" s="360"/>
      <c r="L38516" s="360"/>
    </row>
    <row r="38517" spans="3:12" hidden="1" x14ac:dyDescent="0.3">
      <c r="C38517" s="404"/>
      <c r="D38517" s="404"/>
      <c r="E38517" s="404"/>
      <c r="F38517" s="404"/>
      <c r="K38517" s="360"/>
      <c r="L38517" s="360"/>
    </row>
    <row r="38518" spans="3:12" hidden="1" x14ac:dyDescent="0.3">
      <c r="C38518" s="404"/>
      <c r="D38518" s="404"/>
      <c r="E38518" s="404"/>
      <c r="F38518" s="404"/>
      <c r="K38518" s="360"/>
      <c r="L38518" s="360"/>
    </row>
    <row r="38519" spans="3:12" hidden="1" x14ac:dyDescent="0.3">
      <c r="C38519" s="404"/>
      <c r="D38519" s="404"/>
      <c r="E38519" s="404"/>
      <c r="F38519" s="404"/>
      <c r="K38519" s="360"/>
      <c r="L38519" s="360"/>
    </row>
    <row r="38520" spans="3:12" hidden="1" x14ac:dyDescent="0.3">
      <c r="C38520" s="404"/>
      <c r="D38520" s="404"/>
      <c r="E38520" s="404"/>
      <c r="F38520" s="404"/>
      <c r="K38520" s="360"/>
      <c r="L38520" s="360"/>
    </row>
    <row r="38521" spans="3:12" hidden="1" x14ac:dyDescent="0.3">
      <c r="C38521" s="404"/>
      <c r="D38521" s="404"/>
      <c r="E38521" s="404"/>
      <c r="F38521" s="404"/>
      <c r="K38521" s="360"/>
      <c r="L38521" s="360"/>
    </row>
    <row r="38522" spans="3:12" hidden="1" x14ac:dyDescent="0.3">
      <c r="C38522" s="404"/>
      <c r="D38522" s="404"/>
      <c r="E38522" s="404"/>
      <c r="F38522" s="404"/>
      <c r="K38522" s="360"/>
      <c r="L38522" s="360"/>
    </row>
    <row r="38523" spans="3:12" hidden="1" x14ac:dyDescent="0.3">
      <c r="C38523" s="404"/>
      <c r="D38523" s="404"/>
      <c r="E38523" s="404"/>
      <c r="F38523" s="404"/>
      <c r="K38523" s="360"/>
      <c r="L38523" s="360"/>
    </row>
    <row r="38524" spans="3:12" hidden="1" x14ac:dyDescent="0.3">
      <c r="C38524" s="404"/>
      <c r="D38524" s="404"/>
      <c r="E38524" s="404"/>
      <c r="F38524" s="404"/>
      <c r="K38524" s="360"/>
      <c r="L38524" s="360"/>
    </row>
    <row r="38525" spans="3:12" hidden="1" x14ac:dyDescent="0.3">
      <c r="C38525" s="404"/>
      <c r="D38525" s="404"/>
      <c r="E38525" s="404"/>
      <c r="F38525" s="404"/>
      <c r="K38525" s="360"/>
      <c r="L38525" s="360"/>
    </row>
    <row r="38526" spans="3:12" hidden="1" x14ac:dyDescent="0.3">
      <c r="C38526" s="404"/>
      <c r="D38526" s="404"/>
      <c r="E38526" s="404"/>
      <c r="F38526" s="404"/>
      <c r="K38526" s="360"/>
      <c r="L38526" s="360"/>
    </row>
    <row r="38527" spans="3:12" hidden="1" x14ac:dyDescent="0.3">
      <c r="C38527" s="404"/>
      <c r="D38527" s="404"/>
      <c r="E38527" s="404"/>
      <c r="F38527" s="404"/>
      <c r="K38527" s="360"/>
      <c r="L38527" s="360"/>
    </row>
    <row r="38528" spans="3:12" hidden="1" x14ac:dyDescent="0.3">
      <c r="C38528" s="404"/>
      <c r="D38528" s="404"/>
      <c r="E38528" s="404"/>
      <c r="F38528" s="404"/>
      <c r="K38528" s="360"/>
      <c r="L38528" s="360"/>
    </row>
    <row r="38529" spans="3:12" hidden="1" x14ac:dyDescent="0.3">
      <c r="C38529" s="404"/>
      <c r="D38529" s="404"/>
      <c r="E38529" s="404"/>
      <c r="F38529" s="404"/>
      <c r="K38529" s="360"/>
      <c r="L38529" s="360"/>
    </row>
    <row r="38530" spans="3:12" hidden="1" x14ac:dyDescent="0.3">
      <c r="C38530" s="404"/>
      <c r="D38530" s="404"/>
      <c r="E38530" s="404"/>
      <c r="F38530" s="404"/>
      <c r="K38530" s="360"/>
      <c r="L38530" s="360"/>
    </row>
    <row r="38531" spans="3:12" hidden="1" x14ac:dyDescent="0.3">
      <c r="C38531" s="404"/>
      <c r="D38531" s="404"/>
      <c r="E38531" s="404"/>
      <c r="F38531" s="404"/>
      <c r="K38531" s="360"/>
      <c r="L38531" s="360"/>
    </row>
    <row r="38532" spans="3:12" hidden="1" x14ac:dyDescent="0.3">
      <c r="C38532" s="404"/>
      <c r="D38532" s="404"/>
      <c r="E38532" s="404"/>
      <c r="F38532" s="404"/>
      <c r="K38532" s="360"/>
      <c r="L38532" s="360"/>
    </row>
    <row r="38533" spans="3:12" hidden="1" x14ac:dyDescent="0.3">
      <c r="C38533" s="404"/>
      <c r="D38533" s="404"/>
      <c r="E38533" s="404"/>
      <c r="F38533" s="404"/>
      <c r="K38533" s="360"/>
      <c r="L38533" s="360"/>
    </row>
    <row r="38534" spans="3:12" hidden="1" x14ac:dyDescent="0.3">
      <c r="C38534" s="404"/>
      <c r="D38534" s="404"/>
      <c r="E38534" s="404"/>
      <c r="F38534" s="404"/>
      <c r="K38534" s="360"/>
      <c r="L38534" s="360"/>
    </row>
    <row r="38535" spans="3:12" hidden="1" x14ac:dyDescent="0.3">
      <c r="C38535" s="404"/>
      <c r="D38535" s="404"/>
      <c r="E38535" s="404"/>
      <c r="F38535" s="404"/>
      <c r="K38535" s="360"/>
      <c r="L38535" s="360"/>
    </row>
    <row r="38536" spans="3:12" hidden="1" x14ac:dyDescent="0.3">
      <c r="C38536" s="404"/>
      <c r="D38536" s="404"/>
      <c r="E38536" s="404"/>
      <c r="F38536" s="404"/>
      <c r="K38536" s="360"/>
      <c r="L38536" s="360"/>
    </row>
    <row r="38537" spans="3:12" hidden="1" x14ac:dyDescent="0.3">
      <c r="C38537" s="404"/>
      <c r="D38537" s="404"/>
      <c r="E38537" s="404"/>
      <c r="F38537" s="404"/>
      <c r="K38537" s="360"/>
      <c r="L38537" s="360"/>
    </row>
    <row r="38538" spans="3:12" hidden="1" x14ac:dyDescent="0.3">
      <c r="C38538" s="404"/>
      <c r="D38538" s="404"/>
      <c r="E38538" s="404"/>
      <c r="F38538" s="404"/>
      <c r="K38538" s="360"/>
      <c r="L38538" s="360"/>
    </row>
    <row r="38539" spans="3:12" hidden="1" x14ac:dyDescent="0.3">
      <c r="C38539" s="404"/>
      <c r="D38539" s="404"/>
      <c r="E38539" s="404"/>
      <c r="F38539" s="404"/>
      <c r="K38539" s="360"/>
      <c r="L38539" s="360"/>
    </row>
    <row r="38540" spans="3:12" hidden="1" x14ac:dyDescent="0.3">
      <c r="C38540" s="404"/>
      <c r="D38540" s="404"/>
      <c r="E38540" s="404"/>
      <c r="F38540" s="404"/>
      <c r="K38540" s="360"/>
      <c r="L38540" s="360"/>
    </row>
    <row r="38541" spans="3:12" hidden="1" x14ac:dyDescent="0.3">
      <c r="C38541" s="404"/>
      <c r="D38541" s="404"/>
      <c r="E38541" s="404"/>
      <c r="F38541" s="404"/>
      <c r="K38541" s="360"/>
      <c r="L38541" s="360"/>
    </row>
    <row r="38542" spans="3:12" hidden="1" x14ac:dyDescent="0.3">
      <c r="C38542" s="404"/>
      <c r="D38542" s="404"/>
      <c r="E38542" s="404"/>
      <c r="F38542" s="404"/>
      <c r="K38542" s="360"/>
      <c r="L38542" s="360"/>
    </row>
    <row r="38543" spans="3:12" hidden="1" x14ac:dyDescent="0.3">
      <c r="C38543" s="404"/>
      <c r="D38543" s="404"/>
      <c r="E38543" s="404"/>
      <c r="F38543" s="404"/>
      <c r="K38543" s="360"/>
      <c r="L38543" s="360"/>
    </row>
    <row r="38544" spans="3:12" hidden="1" x14ac:dyDescent="0.3">
      <c r="C38544" s="404"/>
      <c r="D38544" s="404"/>
      <c r="E38544" s="404"/>
      <c r="F38544" s="404"/>
      <c r="K38544" s="360"/>
      <c r="L38544" s="360"/>
    </row>
    <row r="38545" spans="3:12" hidden="1" x14ac:dyDescent="0.3">
      <c r="C38545" s="404"/>
      <c r="D38545" s="404"/>
      <c r="E38545" s="404"/>
      <c r="F38545" s="404"/>
      <c r="K38545" s="360"/>
      <c r="L38545" s="360"/>
    </row>
    <row r="38546" spans="3:12" hidden="1" x14ac:dyDescent="0.3">
      <c r="C38546" s="404"/>
      <c r="D38546" s="404"/>
      <c r="E38546" s="404"/>
      <c r="F38546" s="404"/>
      <c r="K38546" s="360"/>
      <c r="L38546" s="360"/>
    </row>
    <row r="38547" spans="3:12" hidden="1" x14ac:dyDescent="0.3">
      <c r="C38547" s="404"/>
      <c r="D38547" s="404"/>
      <c r="E38547" s="404"/>
      <c r="F38547" s="404"/>
      <c r="K38547" s="360"/>
      <c r="L38547" s="360"/>
    </row>
    <row r="38548" spans="3:12" hidden="1" x14ac:dyDescent="0.3">
      <c r="C38548" s="404"/>
      <c r="D38548" s="404"/>
      <c r="E38548" s="404"/>
      <c r="F38548" s="404"/>
      <c r="K38548" s="360"/>
      <c r="L38548" s="360"/>
    </row>
    <row r="38549" spans="3:12" hidden="1" x14ac:dyDescent="0.3">
      <c r="C38549" s="404"/>
      <c r="D38549" s="404"/>
      <c r="E38549" s="404"/>
      <c r="F38549" s="404"/>
      <c r="K38549" s="360"/>
      <c r="L38549" s="360"/>
    </row>
    <row r="38550" spans="3:12" hidden="1" x14ac:dyDescent="0.3">
      <c r="C38550" s="404"/>
      <c r="D38550" s="404"/>
      <c r="E38550" s="404"/>
      <c r="F38550" s="404"/>
      <c r="K38550" s="360"/>
      <c r="L38550" s="360"/>
    </row>
    <row r="38551" spans="3:12" hidden="1" x14ac:dyDescent="0.3">
      <c r="C38551" s="404"/>
      <c r="D38551" s="404"/>
      <c r="E38551" s="404"/>
      <c r="F38551" s="404"/>
      <c r="K38551" s="360"/>
      <c r="L38551" s="360"/>
    </row>
    <row r="38552" spans="3:12" hidden="1" x14ac:dyDescent="0.3">
      <c r="C38552" s="404"/>
      <c r="D38552" s="404"/>
      <c r="E38552" s="404"/>
      <c r="F38552" s="404"/>
      <c r="K38552" s="360"/>
      <c r="L38552" s="360"/>
    </row>
    <row r="38553" spans="3:12" hidden="1" x14ac:dyDescent="0.3">
      <c r="C38553" s="404"/>
      <c r="D38553" s="404"/>
      <c r="E38553" s="404"/>
      <c r="F38553" s="404"/>
      <c r="K38553" s="360"/>
      <c r="L38553" s="360"/>
    </row>
    <row r="38554" spans="3:12" hidden="1" x14ac:dyDescent="0.3">
      <c r="C38554" s="404"/>
      <c r="D38554" s="404"/>
      <c r="E38554" s="404"/>
      <c r="F38554" s="404"/>
      <c r="K38554" s="360"/>
      <c r="L38554" s="360"/>
    </row>
    <row r="38555" spans="3:12" hidden="1" x14ac:dyDescent="0.3">
      <c r="C38555" s="404"/>
      <c r="D38555" s="404"/>
      <c r="E38555" s="404"/>
      <c r="F38555" s="404"/>
      <c r="K38555" s="360"/>
      <c r="L38555" s="360"/>
    </row>
    <row r="38556" spans="3:12" hidden="1" x14ac:dyDescent="0.3">
      <c r="C38556" s="404"/>
      <c r="D38556" s="404"/>
      <c r="E38556" s="404"/>
      <c r="F38556" s="404"/>
      <c r="K38556" s="360"/>
      <c r="L38556" s="360"/>
    </row>
    <row r="38557" spans="3:12" hidden="1" x14ac:dyDescent="0.3">
      <c r="C38557" s="404"/>
      <c r="D38557" s="404"/>
      <c r="E38557" s="404"/>
      <c r="F38557" s="404"/>
      <c r="K38557" s="360"/>
      <c r="L38557" s="360"/>
    </row>
    <row r="38558" spans="3:12" hidden="1" x14ac:dyDescent="0.3">
      <c r="C38558" s="404"/>
      <c r="D38558" s="404"/>
      <c r="E38558" s="404"/>
      <c r="F38558" s="404"/>
      <c r="K38558" s="360"/>
      <c r="L38558" s="360"/>
    </row>
    <row r="38559" spans="3:12" hidden="1" x14ac:dyDescent="0.3">
      <c r="C38559" s="404"/>
      <c r="D38559" s="404"/>
      <c r="E38559" s="404"/>
      <c r="F38559" s="404"/>
      <c r="K38559" s="360"/>
      <c r="L38559" s="360"/>
    </row>
    <row r="38560" spans="3:12" hidden="1" x14ac:dyDescent="0.3">
      <c r="C38560" s="404"/>
      <c r="D38560" s="404"/>
      <c r="E38560" s="404"/>
      <c r="F38560" s="404"/>
      <c r="K38560" s="360"/>
      <c r="L38560" s="360"/>
    </row>
    <row r="38561" spans="3:12" hidden="1" x14ac:dyDescent="0.3">
      <c r="C38561" s="404"/>
      <c r="D38561" s="404"/>
      <c r="E38561" s="404"/>
      <c r="F38561" s="404"/>
      <c r="K38561" s="360"/>
      <c r="L38561" s="360"/>
    </row>
    <row r="38562" spans="3:12" hidden="1" x14ac:dyDescent="0.3">
      <c r="C38562" s="404"/>
      <c r="D38562" s="404"/>
      <c r="E38562" s="404"/>
      <c r="F38562" s="404"/>
      <c r="K38562" s="360"/>
      <c r="L38562" s="360"/>
    </row>
    <row r="38563" spans="3:12" hidden="1" x14ac:dyDescent="0.3">
      <c r="C38563" s="404"/>
      <c r="D38563" s="404"/>
      <c r="E38563" s="404"/>
      <c r="F38563" s="404"/>
      <c r="K38563" s="360"/>
      <c r="L38563" s="360"/>
    </row>
    <row r="38564" spans="3:12" hidden="1" x14ac:dyDescent="0.3">
      <c r="C38564" s="404"/>
      <c r="D38564" s="404"/>
      <c r="E38564" s="404"/>
      <c r="F38564" s="404"/>
      <c r="K38564" s="360"/>
      <c r="L38564" s="360"/>
    </row>
    <row r="38565" spans="3:12" hidden="1" x14ac:dyDescent="0.3">
      <c r="C38565" s="404"/>
      <c r="D38565" s="404"/>
      <c r="E38565" s="404"/>
      <c r="F38565" s="404"/>
      <c r="K38565" s="360"/>
      <c r="L38565" s="360"/>
    </row>
    <row r="38566" spans="3:12" hidden="1" x14ac:dyDescent="0.3">
      <c r="C38566" s="404"/>
      <c r="D38566" s="404"/>
      <c r="E38566" s="404"/>
      <c r="F38566" s="404"/>
      <c r="K38566" s="360"/>
      <c r="L38566" s="360"/>
    </row>
    <row r="38567" spans="3:12" hidden="1" x14ac:dyDescent="0.3">
      <c r="C38567" s="404"/>
      <c r="D38567" s="404"/>
      <c r="E38567" s="404"/>
      <c r="F38567" s="404"/>
      <c r="K38567" s="360"/>
      <c r="L38567" s="360"/>
    </row>
    <row r="38568" spans="3:12" hidden="1" x14ac:dyDescent="0.3">
      <c r="C38568" s="404"/>
      <c r="D38568" s="404"/>
      <c r="E38568" s="404"/>
      <c r="F38568" s="404"/>
      <c r="K38568" s="360"/>
      <c r="L38568" s="360"/>
    </row>
    <row r="38569" spans="3:12" hidden="1" x14ac:dyDescent="0.3">
      <c r="C38569" s="404"/>
      <c r="D38569" s="404"/>
      <c r="E38569" s="404"/>
      <c r="F38569" s="404"/>
      <c r="K38569" s="360"/>
      <c r="L38569" s="360"/>
    </row>
    <row r="38570" spans="3:12" hidden="1" x14ac:dyDescent="0.3">
      <c r="C38570" s="404"/>
      <c r="D38570" s="404"/>
      <c r="E38570" s="404"/>
      <c r="F38570" s="404"/>
      <c r="K38570" s="360"/>
      <c r="L38570" s="360"/>
    </row>
    <row r="38571" spans="3:12" hidden="1" x14ac:dyDescent="0.3">
      <c r="C38571" s="404"/>
      <c r="D38571" s="404"/>
      <c r="E38571" s="404"/>
      <c r="F38571" s="404"/>
      <c r="K38571" s="360"/>
      <c r="L38571" s="360"/>
    </row>
    <row r="38572" spans="3:12" hidden="1" x14ac:dyDescent="0.3">
      <c r="C38572" s="404"/>
      <c r="D38572" s="404"/>
      <c r="E38572" s="404"/>
      <c r="F38572" s="404"/>
      <c r="K38572" s="360"/>
      <c r="L38572" s="360"/>
    </row>
    <row r="38573" spans="3:12" hidden="1" x14ac:dyDescent="0.3">
      <c r="C38573" s="404"/>
      <c r="D38573" s="404"/>
      <c r="E38573" s="404"/>
      <c r="F38573" s="404"/>
      <c r="K38573" s="360"/>
      <c r="L38573" s="360"/>
    </row>
    <row r="38574" spans="3:12" hidden="1" x14ac:dyDescent="0.3">
      <c r="C38574" s="404"/>
      <c r="D38574" s="404"/>
      <c r="E38574" s="404"/>
      <c r="F38574" s="404"/>
      <c r="K38574" s="360"/>
      <c r="L38574" s="360"/>
    </row>
    <row r="38575" spans="3:12" hidden="1" x14ac:dyDescent="0.3">
      <c r="C38575" s="404"/>
      <c r="D38575" s="404"/>
      <c r="E38575" s="404"/>
      <c r="F38575" s="404"/>
      <c r="K38575" s="360"/>
      <c r="L38575" s="360"/>
    </row>
    <row r="38576" spans="3:12" hidden="1" x14ac:dyDescent="0.3">
      <c r="C38576" s="404"/>
      <c r="D38576" s="404"/>
      <c r="E38576" s="404"/>
      <c r="F38576" s="404"/>
      <c r="K38576" s="360"/>
      <c r="L38576" s="360"/>
    </row>
    <row r="38577" spans="3:12" hidden="1" x14ac:dyDescent="0.3">
      <c r="C38577" s="404"/>
      <c r="D38577" s="404"/>
      <c r="E38577" s="404"/>
      <c r="F38577" s="404"/>
      <c r="K38577" s="360"/>
      <c r="L38577" s="360"/>
    </row>
    <row r="38578" spans="3:12" hidden="1" x14ac:dyDescent="0.3">
      <c r="C38578" s="404"/>
      <c r="D38578" s="404"/>
      <c r="E38578" s="404"/>
      <c r="F38578" s="404"/>
      <c r="K38578" s="360"/>
      <c r="L38578" s="360"/>
    </row>
    <row r="38579" spans="3:12" hidden="1" x14ac:dyDescent="0.3">
      <c r="C38579" s="404"/>
      <c r="D38579" s="404"/>
      <c r="E38579" s="404"/>
      <c r="F38579" s="404"/>
      <c r="K38579" s="360"/>
      <c r="L38579" s="360"/>
    </row>
    <row r="38580" spans="3:12" hidden="1" x14ac:dyDescent="0.3">
      <c r="C38580" s="404"/>
      <c r="D38580" s="404"/>
      <c r="E38580" s="404"/>
      <c r="F38580" s="404"/>
      <c r="K38580" s="360"/>
      <c r="L38580" s="360"/>
    </row>
    <row r="38581" spans="3:12" hidden="1" x14ac:dyDescent="0.3">
      <c r="C38581" s="404"/>
      <c r="D38581" s="404"/>
      <c r="E38581" s="404"/>
      <c r="F38581" s="404"/>
      <c r="K38581" s="360"/>
      <c r="L38581" s="360"/>
    </row>
    <row r="38582" spans="3:12" hidden="1" x14ac:dyDescent="0.3">
      <c r="C38582" s="404"/>
      <c r="D38582" s="404"/>
      <c r="E38582" s="404"/>
      <c r="F38582" s="404"/>
      <c r="K38582" s="360"/>
      <c r="L38582" s="360"/>
    </row>
    <row r="38583" spans="3:12" hidden="1" x14ac:dyDescent="0.3">
      <c r="C38583" s="404"/>
      <c r="D38583" s="404"/>
      <c r="E38583" s="404"/>
      <c r="F38583" s="404"/>
      <c r="K38583" s="360"/>
      <c r="L38583" s="360"/>
    </row>
    <row r="38584" spans="3:12" hidden="1" x14ac:dyDescent="0.3">
      <c r="C38584" s="404"/>
      <c r="D38584" s="404"/>
      <c r="E38584" s="404"/>
      <c r="F38584" s="404"/>
      <c r="K38584" s="360"/>
      <c r="L38584" s="360"/>
    </row>
    <row r="38585" spans="3:12" hidden="1" x14ac:dyDescent="0.3">
      <c r="C38585" s="404"/>
      <c r="D38585" s="404"/>
      <c r="E38585" s="404"/>
      <c r="F38585" s="404"/>
      <c r="K38585" s="360"/>
      <c r="L38585" s="360"/>
    </row>
    <row r="38586" spans="3:12" hidden="1" x14ac:dyDescent="0.3">
      <c r="C38586" s="404"/>
      <c r="D38586" s="404"/>
      <c r="E38586" s="404"/>
      <c r="F38586" s="404"/>
      <c r="K38586" s="360"/>
      <c r="L38586" s="360"/>
    </row>
    <row r="38587" spans="3:12" hidden="1" x14ac:dyDescent="0.3">
      <c r="C38587" s="404"/>
      <c r="D38587" s="404"/>
      <c r="E38587" s="404"/>
      <c r="F38587" s="404"/>
      <c r="K38587" s="360"/>
      <c r="L38587" s="360"/>
    </row>
    <row r="38588" spans="3:12" hidden="1" x14ac:dyDescent="0.3">
      <c r="C38588" s="404"/>
      <c r="D38588" s="404"/>
      <c r="E38588" s="404"/>
      <c r="F38588" s="404"/>
      <c r="K38588" s="360"/>
      <c r="L38588" s="360"/>
    </row>
    <row r="38589" spans="3:12" hidden="1" x14ac:dyDescent="0.3">
      <c r="C38589" s="404"/>
      <c r="D38589" s="404"/>
      <c r="E38589" s="404"/>
      <c r="F38589" s="404"/>
      <c r="K38589" s="360"/>
      <c r="L38589" s="360"/>
    </row>
    <row r="38590" spans="3:12" hidden="1" x14ac:dyDescent="0.3">
      <c r="C38590" s="404"/>
      <c r="D38590" s="404"/>
      <c r="E38590" s="404"/>
      <c r="F38590" s="404"/>
      <c r="K38590" s="360"/>
      <c r="L38590" s="360"/>
    </row>
    <row r="38591" spans="3:12" hidden="1" x14ac:dyDescent="0.3">
      <c r="C38591" s="404"/>
      <c r="D38591" s="404"/>
      <c r="E38591" s="404"/>
      <c r="F38591" s="404"/>
      <c r="K38591" s="360"/>
      <c r="L38591" s="360"/>
    </row>
    <row r="38592" spans="3:12" hidden="1" x14ac:dyDescent="0.3">
      <c r="C38592" s="404"/>
      <c r="D38592" s="404"/>
      <c r="E38592" s="404"/>
      <c r="F38592" s="404"/>
      <c r="K38592" s="360"/>
      <c r="L38592" s="360"/>
    </row>
    <row r="38593" spans="3:12" hidden="1" x14ac:dyDescent="0.3">
      <c r="C38593" s="404"/>
      <c r="D38593" s="404"/>
      <c r="E38593" s="404"/>
      <c r="F38593" s="404"/>
      <c r="K38593" s="360"/>
      <c r="L38593" s="360"/>
    </row>
    <row r="38594" spans="3:12" hidden="1" x14ac:dyDescent="0.3">
      <c r="C38594" s="404"/>
      <c r="D38594" s="404"/>
      <c r="E38594" s="404"/>
      <c r="F38594" s="404"/>
      <c r="K38594" s="360"/>
      <c r="L38594" s="360"/>
    </row>
    <row r="38595" spans="3:12" hidden="1" x14ac:dyDescent="0.3">
      <c r="C38595" s="404"/>
      <c r="D38595" s="404"/>
      <c r="E38595" s="404"/>
      <c r="F38595" s="404"/>
      <c r="K38595" s="360"/>
      <c r="L38595" s="360"/>
    </row>
    <row r="38596" spans="3:12" hidden="1" x14ac:dyDescent="0.3">
      <c r="C38596" s="404"/>
      <c r="D38596" s="404"/>
      <c r="E38596" s="404"/>
      <c r="F38596" s="404"/>
      <c r="K38596" s="360"/>
      <c r="L38596" s="360"/>
    </row>
    <row r="38597" spans="3:12" hidden="1" x14ac:dyDescent="0.3">
      <c r="C38597" s="404"/>
      <c r="D38597" s="404"/>
      <c r="E38597" s="404"/>
      <c r="F38597" s="404"/>
      <c r="K38597" s="360"/>
      <c r="L38597" s="360"/>
    </row>
    <row r="38598" spans="3:12" hidden="1" x14ac:dyDescent="0.3">
      <c r="C38598" s="404"/>
      <c r="D38598" s="404"/>
      <c r="E38598" s="404"/>
      <c r="F38598" s="404"/>
      <c r="K38598" s="360"/>
      <c r="L38598" s="360"/>
    </row>
    <row r="38599" spans="3:12" hidden="1" x14ac:dyDescent="0.3">
      <c r="C38599" s="404"/>
      <c r="D38599" s="404"/>
      <c r="E38599" s="404"/>
      <c r="F38599" s="404"/>
      <c r="K38599" s="360"/>
      <c r="L38599" s="360"/>
    </row>
    <row r="38600" spans="3:12" hidden="1" x14ac:dyDescent="0.3">
      <c r="C38600" s="404"/>
      <c r="D38600" s="404"/>
      <c r="E38600" s="404"/>
      <c r="F38600" s="404"/>
      <c r="K38600" s="360"/>
      <c r="L38600" s="360"/>
    </row>
    <row r="38601" spans="3:12" hidden="1" x14ac:dyDescent="0.3">
      <c r="C38601" s="404"/>
      <c r="D38601" s="404"/>
      <c r="E38601" s="404"/>
      <c r="F38601" s="404"/>
      <c r="K38601" s="360"/>
      <c r="L38601" s="360"/>
    </row>
    <row r="38602" spans="3:12" hidden="1" x14ac:dyDescent="0.3">
      <c r="C38602" s="404"/>
      <c r="D38602" s="404"/>
      <c r="E38602" s="404"/>
      <c r="F38602" s="404"/>
      <c r="K38602" s="360"/>
      <c r="L38602" s="360"/>
    </row>
    <row r="38603" spans="3:12" hidden="1" x14ac:dyDescent="0.3">
      <c r="C38603" s="404"/>
      <c r="D38603" s="404"/>
      <c r="E38603" s="404"/>
      <c r="F38603" s="404"/>
      <c r="K38603" s="360"/>
      <c r="L38603" s="360"/>
    </row>
    <row r="38604" spans="3:12" hidden="1" x14ac:dyDescent="0.3">
      <c r="C38604" s="404"/>
      <c r="D38604" s="404"/>
      <c r="E38604" s="404"/>
      <c r="F38604" s="404"/>
      <c r="K38604" s="360"/>
      <c r="L38604" s="360"/>
    </row>
    <row r="38605" spans="3:12" hidden="1" x14ac:dyDescent="0.3">
      <c r="C38605" s="404"/>
      <c r="D38605" s="404"/>
      <c r="E38605" s="404"/>
      <c r="F38605" s="404"/>
      <c r="K38605" s="360"/>
      <c r="L38605" s="360"/>
    </row>
    <row r="38606" spans="3:12" hidden="1" x14ac:dyDescent="0.3">
      <c r="C38606" s="404"/>
      <c r="D38606" s="404"/>
      <c r="E38606" s="404"/>
      <c r="F38606" s="404"/>
      <c r="K38606" s="360"/>
      <c r="L38606" s="360"/>
    </row>
    <row r="38607" spans="3:12" hidden="1" x14ac:dyDescent="0.3">
      <c r="C38607" s="404"/>
      <c r="D38607" s="404"/>
      <c r="E38607" s="404"/>
      <c r="F38607" s="404"/>
      <c r="K38607" s="360"/>
      <c r="L38607" s="360"/>
    </row>
    <row r="38608" spans="3:12" hidden="1" x14ac:dyDescent="0.3">
      <c r="C38608" s="404"/>
      <c r="D38608" s="404"/>
      <c r="E38608" s="404"/>
      <c r="F38608" s="404"/>
      <c r="K38608" s="360"/>
      <c r="L38608" s="360"/>
    </row>
    <row r="38609" spans="3:12" hidden="1" x14ac:dyDescent="0.3">
      <c r="C38609" s="404"/>
      <c r="D38609" s="404"/>
      <c r="E38609" s="404"/>
      <c r="F38609" s="404"/>
      <c r="K38609" s="360"/>
      <c r="L38609" s="360"/>
    </row>
    <row r="38610" spans="3:12" hidden="1" x14ac:dyDescent="0.3">
      <c r="C38610" s="404"/>
      <c r="D38610" s="404"/>
      <c r="E38610" s="404"/>
      <c r="F38610" s="404"/>
      <c r="K38610" s="360"/>
      <c r="L38610" s="360"/>
    </row>
    <row r="38611" spans="3:12" hidden="1" x14ac:dyDescent="0.3">
      <c r="C38611" s="404"/>
      <c r="D38611" s="404"/>
      <c r="E38611" s="404"/>
      <c r="F38611" s="404"/>
      <c r="K38611" s="360"/>
      <c r="L38611" s="360"/>
    </row>
    <row r="38612" spans="3:12" hidden="1" x14ac:dyDescent="0.3">
      <c r="C38612" s="404"/>
      <c r="D38612" s="404"/>
      <c r="E38612" s="404"/>
      <c r="F38612" s="404"/>
      <c r="K38612" s="360"/>
      <c r="L38612" s="360"/>
    </row>
    <row r="38613" spans="3:12" hidden="1" x14ac:dyDescent="0.3">
      <c r="C38613" s="404"/>
      <c r="D38613" s="404"/>
      <c r="E38613" s="404"/>
      <c r="F38613" s="404"/>
      <c r="K38613" s="360"/>
      <c r="L38613" s="360"/>
    </row>
    <row r="38614" spans="3:12" hidden="1" x14ac:dyDescent="0.3">
      <c r="C38614" s="404"/>
      <c r="D38614" s="404"/>
      <c r="E38614" s="404"/>
      <c r="F38614" s="404"/>
      <c r="K38614" s="360"/>
      <c r="L38614" s="360"/>
    </row>
    <row r="38615" spans="3:12" hidden="1" x14ac:dyDescent="0.3">
      <c r="C38615" s="404"/>
      <c r="D38615" s="404"/>
      <c r="E38615" s="404"/>
      <c r="F38615" s="404"/>
      <c r="K38615" s="360"/>
      <c r="L38615" s="360"/>
    </row>
    <row r="38616" spans="3:12" hidden="1" x14ac:dyDescent="0.3">
      <c r="C38616" s="404"/>
      <c r="D38616" s="404"/>
      <c r="E38616" s="404"/>
      <c r="F38616" s="404"/>
      <c r="K38616" s="360"/>
      <c r="L38616" s="360"/>
    </row>
    <row r="38617" spans="3:12" hidden="1" x14ac:dyDescent="0.3">
      <c r="C38617" s="404"/>
      <c r="D38617" s="404"/>
      <c r="E38617" s="404"/>
      <c r="F38617" s="404"/>
      <c r="K38617" s="360"/>
      <c r="L38617" s="360"/>
    </row>
    <row r="38618" spans="3:12" hidden="1" x14ac:dyDescent="0.3">
      <c r="C38618" s="404"/>
      <c r="D38618" s="404"/>
      <c r="E38618" s="404"/>
      <c r="F38618" s="404"/>
      <c r="K38618" s="360"/>
      <c r="L38618" s="360"/>
    </row>
    <row r="38619" spans="3:12" hidden="1" x14ac:dyDescent="0.3">
      <c r="C38619" s="404"/>
      <c r="D38619" s="404"/>
      <c r="E38619" s="404"/>
      <c r="F38619" s="404"/>
      <c r="K38619" s="360"/>
      <c r="L38619" s="360"/>
    </row>
    <row r="38620" spans="3:12" hidden="1" x14ac:dyDescent="0.3">
      <c r="C38620" s="404"/>
      <c r="D38620" s="404"/>
      <c r="E38620" s="404"/>
      <c r="F38620" s="404"/>
      <c r="K38620" s="360"/>
      <c r="L38620" s="360"/>
    </row>
    <row r="38621" spans="3:12" hidden="1" x14ac:dyDescent="0.3">
      <c r="C38621" s="404"/>
      <c r="D38621" s="404"/>
      <c r="E38621" s="404"/>
      <c r="F38621" s="404"/>
      <c r="K38621" s="360"/>
      <c r="L38621" s="360"/>
    </row>
    <row r="38622" spans="3:12" hidden="1" x14ac:dyDescent="0.3">
      <c r="C38622" s="404"/>
      <c r="D38622" s="404"/>
      <c r="E38622" s="404"/>
      <c r="F38622" s="404"/>
      <c r="K38622" s="360"/>
      <c r="L38622" s="360"/>
    </row>
    <row r="38623" spans="3:12" hidden="1" x14ac:dyDescent="0.3">
      <c r="C38623" s="404"/>
      <c r="D38623" s="404"/>
      <c r="E38623" s="404"/>
      <c r="F38623" s="404"/>
      <c r="K38623" s="360"/>
      <c r="L38623" s="360"/>
    </row>
    <row r="38624" spans="3:12" hidden="1" x14ac:dyDescent="0.3">
      <c r="C38624" s="404"/>
      <c r="D38624" s="404"/>
      <c r="E38624" s="404"/>
      <c r="F38624" s="404"/>
      <c r="K38624" s="360"/>
      <c r="L38624" s="360"/>
    </row>
    <row r="38625" spans="3:12" hidden="1" x14ac:dyDescent="0.3">
      <c r="C38625" s="404"/>
      <c r="D38625" s="404"/>
      <c r="E38625" s="404"/>
      <c r="F38625" s="404"/>
      <c r="K38625" s="360"/>
      <c r="L38625" s="360"/>
    </row>
    <row r="38626" spans="3:12" hidden="1" x14ac:dyDescent="0.3">
      <c r="C38626" s="404"/>
      <c r="D38626" s="404"/>
      <c r="E38626" s="404"/>
      <c r="F38626" s="404"/>
      <c r="K38626" s="360"/>
      <c r="L38626" s="360"/>
    </row>
    <row r="38627" spans="3:12" hidden="1" x14ac:dyDescent="0.3">
      <c r="C38627" s="404"/>
      <c r="D38627" s="404"/>
      <c r="E38627" s="404"/>
      <c r="F38627" s="404"/>
      <c r="K38627" s="360"/>
      <c r="L38627" s="360"/>
    </row>
    <row r="38628" spans="3:12" hidden="1" x14ac:dyDescent="0.3">
      <c r="C38628" s="404"/>
      <c r="D38628" s="404"/>
      <c r="E38628" s="404"/>
      <c r="F38628" s="404"/>
      <c r="K38628" s="360"/>
      <c r="L38628" s="360"/>
    </row>
    <row r="38629" spans="3:12" hidden="1" x14ac:dyDescent="0.3">
      <c r="C38629" s="404"/>
      <c r="D38629" s="404"/>
      <c r="E38629" s="404"/>
      <c r="F38629" s="404"/>
      <c r="K38629" s="360"/>
      <c r="L38629" s="360"/>
    </row>
    <row r="38630" spans="3:12" hidden="1" x14ac:dyDescent="0.3">
      <c r="C38630" s="404"/>
      <c r="D38630" s="404"/>
      <c r="E38630" s="404"/>
      <c r="F38630" s="404"/>
      <c r="K38630" s="360"/>
      <c r="L38630" s="360"/>
    </row>
    <row r="38631" spans="3:12" hidden="1" x14ac:dyDescent="0.3">
      <c r="C38631" s="404"/>
      <c r="D38631" s="404"/>
      <c r="E38631" s="404"/>
      <c r="F38631" s="404"/>
      <c r="K38631" s="360"/>
      <c r="L38631" s="360"/>
    </row>
    <row r="38632" spans="3:12" hidden="1" x14ac:dyDescent="0.3">
      <c r="C38632" s="404"/>
      <c r="D38632" s="404"/>
      <c r="E38632" s="404"/>
      <c r="F38632" s="404"/>
      <c r="K38632" s="360"/>
      <c r="L38632" s="360"/>
    </row>
    <row r="38633" spans="3:12" hidden="1" x14ac:dyDescent="0.3">
      <c r="C38633" s="404"/>
      <c r="D38633" s="404"/>
      <c r="E38633" s="404"/>
      <c r="F38633" s="404"/>
      <c r="K38633" s="360"/>
      <c r="L38633" s="360"/>
    </row>
    <row r="38634" spans="3:12" hidden="1" x14ac:dyDescent="0.3">
      <c r="C38634" s="404"/>
      <c r="D38634" s="404"/>
      <c r="E38634" s="404"/>
      <c r="F38634" s="404"/>
      <c r="K38634" s="360"/>
      <c r="L38634" s="360"/>
    </row>
    <row r="38635" spans="3:12" hidden="1" x14ac:dyDescent="0.3">
      <c r="C38635" s="404"/>
      <c r="D38635" s="404"/>
      <c r="E38635" s="404"/>
      <c r="F38635" s="404"/>
      <c r="K38635" s="360"/>
      <c r="L38635" s="360"/>
    </row>
    <row r="38636" spans="3:12" hidden="1" x14ac:dyDescent="0.3">
      <c r="C38636" s="404"/>
      <c r="D38636" s="404"/>
      <c r="E38636" s="404"/>
      <c r="F38636" s="404"/>
      <c r="K38636" s="360"/>
      <c r="L38636" s="360"/>
    </row>
    <row r="38637" spans="3:12" hidden="1" x14ac:dyDescent="0.3">
      <c r="C38637" s="404"/>
      <c r="D38637" s="404"/>
      <c r="E38637" s="404"/>
      <c r="F38637" s="404"/>
      <c r="K38637" s="360"/>
      <c r="L38637" s="360"/>
    </row>
    <row r="38638" spans="3:12" hidden="1" x14ac:dyDescent="0.3">
      <c r="C38638" s="404"/>
      <c r="D38638" s="404"/>
      <c r="E38638" s="404"/>
      <c r="F38638" s="404"/>
      <c r="K38638" s="360"/>
      <c r="L38638" s="360"/>
    </row>
    <row r="38639" spans="3:12" hidden="1" x14ac:dyDescent="0.3">
      <c r="C38639" s="404"/>
      <c r="D38639" s="404"/>
      <c r="E38639" s="404"/>
      <c r="F38639" s="404"/>
      <c r="K38639" s="360"/>
      <c r="L38639" s="360"/>
    </row>
    <row r="38640" spans="3:12" hidden="1" x14ac:dyDescent="0.3">
      <c r="C38640" s="404"/>
      <c r="D38640" s="404"/>
      <c r="E38640" s="404"/>
      <c r="F38640" s="404"/>
      <c r="K38640" s="360"/>
      <c r="L38640" s="360"/>
    </row>
    <row r="38641" spans="3:12" hidden="1" x14ac:dyDescent="0.3">
      <c r="C38641" s="404"/>
      <c r="D38641" s="404"/>
      <c r="E38641" s="404"/>
      <c r="F38641" s="404"/>
      <c r="K38641" s="360"/>
      <c r="L38641" s="360"/>
    </row>
    <row r="38642" spans="3:12" hidden="1" x14ac:dyDescent="0.3">
      <c r="C38642" s="404"/>
      <c r="D38642" s="404"/>
      <c r="E38642" s="404"/>
      <c r="F38642" s="404"/>
      <c r="K38642" s="360"/>
      <c r="L38642" s="360"/>
    </row>
    <row r="38643" spans="3:12" hidden="1" x14ac:dyDescent="0.3">
      <c r="C38643" s="404"/>
      <c r="D38643" s="404"/>
      <c r="E38643" s="404"/>
      <c r="F38643" s="404"/>
      <c r="K38643" s="360"/>
      <c r="L38643" s="360"/>
    </row>
    <row r="38644" spans="3:12" hidden="1" x14ac:dyDescent="0.3">
      <c r="C38644" s="404"/>
      <c r="D38644" s="404"/>
      <c r="E38644" s="404"/>
      <c r="F38644" s="404"/>
      <c r="K38644" s="360"/>
      <c r="L38644" s="360"/>
    </row>
    <row r="38645" spans="3:12" hidden="1" x14ac:dyDescent="0.3">
      <c r="C38645" s="404"/>
      <c r="D38645" s="404"/>
      <c r="E38645" s="404"/>
      <c r="F38645" s="404"/>
      <c r="K38645" s="360"/>
      <c r="L38645" s="360"/>
    </row>
    <row r="38646" spans="3:12" hidden="1" x14ac:dyDescent="0.3">
      <c r="C38646" s="404"/>
      <c r="D38646" s="404"/>
      <c r="E38646" s="404"/>
      <c r="F38646" s="404"/>
      <c r="K38646" s="360"/>
      <c r="L38646" s="360"/>
    </row>
    <row r="38647" spans="3:12" hidden="1" x14ac:dyDescent="0.3">
      <c r="C38647" s="404"/>
      <c r="D38647" s="404"/>
      <c r="E38647" s="404"/>
      <c r="F38647" s="404"/>
      <c r="K38647" s="360"/>
      <c r="L38647" s="360"/>
    </row>
    <row r="38648" spans="3:12" hidden="1" x14ac:dyDescent="0.3">
      <c r="C38648" s="404"/>
      <c r="D38648" s="404"/>
      <c r="E38648" s="404"/>
      <c r="F38648" s="404"/>
      <c r="K38648" s="360"/>
      <c r="L38648" s="360"/>
    </row>
    <row r="38649" spans="3:12" hidden="1" x14ac:dyDescent="0.3">
      <c r="C38649" s="404"/>
      <c r="D38649" s="404"/>
      <c r="E38649" s="404"/>
      <c r="F38649" s="404"/>
      <c r="K38649" s="360"/>
      <c r="L38649" s="360"/>
    </row>
    <row r="38650" spans="3:12" hidden="1" x14ac:dyDescent="0.3">
      <c r="C38650" s="404"/>
      <c r="D38650" s="404"/>
      <c r="E38650" s="404"/>
      <c r="F38650" s="404"/>
      <c r="K38650" s="360"/>
      <c r="L38650" s="360"/>
    </row>
    <row r="38651" spans="3:12" hidden="1" x14ac:dyDescent="0.3">
      <c r="C38651" s="404"/>
      <c r="D38651" s="404"/>
      <c r="E38651" s="404"/>
      <c r="F38651" s="404"/>
      <c r="K38651" s="360"/>
      <c r="L38651" s="360"/>
    </row>
    <row r="38652" spans="3:12" hidden="1" x14ac:dyDescent="0.3">
      <c r="C38652" s="404"/>
      <c r="D38652" s="404"/>
      <c r="E38652" s="404"/>
      <c r="F38652" s="404"/>
      <c r="K38652" s="360"/>
      <c r="L38652" s="360"/>
    </row>
    <row r="38653" spans="3:12" hidden="1" x14ac:dyDescent="0.3">
      <c r="C38653" s="404"/>
      <c r="D38653" s="404"/>
      <c r="E38653" s="404"/>
      <c r="F38653" s="404"/>
      <c r="K38653" s="360"/>
      <c r="L38653" s="360"/>
    </row>
    <row r="38654" spans="3:12" hidden="1" x14ac:dyDescent="0.3">
      <c r="C38654" s="404"/>
      <c r="D38654" s="404"/>
      <c r="E38654" s="404"/>
      <c r="F38654" s="404"/>
      <c r="K38654" s="360"/>
      <c r="L38654" s="360"/>
    </row>
    <row r="38655" spans="3:12" hidden="1" x14ac:dyDescent="0.3">
      <c r="C38655" s="404"/>
      <c r="D38655" s="404"/>
      <c r="E38655" s="404"/>
      <c r="F38655" s="404"/>
      <c r="K38655" s="360"/>
      <c r="L38655" s="360"/>
    </row>
    <row r="38656" spans="3:12" hidden="1" x14ac:dyDescent="0.3">
      <c r="C38656" s="404"/>
      <c r="D38656" s="404"/>
      <c r="E38656" s="404"/>
      <c r="F38656" s="404"/>
      <c r="K38656" s="360"/>
      <c r="L38656" s="360"/>
    </row>
    <row r="38657" spans="3:12" hidden="1" x14ac:dyDescent="0.3">
      <c r="C38657" s="404"/>
      <c r="D38657" s="404"/>
      <c r="E38657" s="404"/>
      <c r="F38657" s="404"/>
      <c r="K38657" s="360"/>
      <c r="L38657" s="360"/>
    </row>
    <row r="38658" spans="3:12" hidden="1" x14ac:dyDescent="0.3">
      <c r="C38658" s="404"/>
      <c r="D38658" s="404"/>
      <c r="E38658" s="404"/>
      <c r="F38658" s="404"/>
      <c r="K38658" s="360"/>
      <c r="L38658" s="360"/>
    </row>
    <row r="38659" spans="3:12" hidden="1" x14ac:dyDescent="0.3">
      <c r="C38659" s="404"/>
      <c r="D38659" s="404"/>
      <c r="E38659" s="404"/>
      <c r="F38659" s="404"/>
      <c r="K38659" s="360"/>
      <c r="L38659" s="360"/>
    </row>
    <row r="38660" spans="3:12" hidden="1" x14ac:dyDescent="0.3">
      <c r="C38660" s="404"/>
      <c r="D38660" s="404"/>
      <c r="E38660" s="404"/>
      <c r="F38660" s="404"/>
      <c r="K38660" s="360"/>
      <c r="L38660" s="360"/>
    </row>
    <row r="38661" spans="3:12" hidden="1" x14ac:dyDescent="0.3">
      <c r="C38661" s="404"/>
      <c r="D38661" s="404"/>
      <c r="E38661" s="404"/>
      <c r="F38661" s="404"/>
      <c r="K38661" s="360"/>
      <c r="L38661" s="360"/>
    </row>
    <row r="38662" spans="3:12" hidden="1" x14ac:dyDescent="0.3">
      <c r="C38662" s="404"/>
      <c r="D38662" s="404"/>
      <c r="E38662" s="404"/>
      <c r="F38662" s="404"/>
      <c r="K38662" s="360"/>
      <c r="L38662" s="360"/>
    </row>
    <row r="38663" spans="3:12" hidden="1" x14ac:dyDescent="0.3">
      <c r="C38663" s="404"/>
      <c r="D38663" s="404"/>
      <c r="E38663" s="404"/>
      <c r="F38663" s="404"/>
      <c r="K38663" s="360"/>
      <c r="L38663" s="360"/>
    </row>
    <row r="38664" spans="3:12" hidden="1" x14ac:dyDescent="0.3">
      <c r="C38664" s="404"/>
      <c r="D38664" s="404"/>
      <c r="E38664" s="404"/>
      <c r="F38664" s="404"/>
      <c r="K38664" s="360"/>
      <c r="L38664" s="360"/>
    </row>
    <row r="38665" spans="3:12" hidden="1" x14ac:dyDescent="0.3">
      <c r="C38665" s="404"/>
      <c r="D38665" s="404"/>
      <c r="E38665" s="404"/>
      <c r="F38665" s="404"/>
      <c r="K38665" s="360"/>
      <c r="L38665" s="360"/>
    </row>
    <row r="38666" spans="3:12" hidden="1" x14ac:dyDescent="0.3">
      <c r="C38666" s="404"/>
      <c r="D38666" s="404"/>
      <c r="E38666" s="404"/>
      <c r="F38666" s="404"/>
      <c r="K38666" s="360"/>
      <c r="L38666" s="360"/>
    </row>
    <row r="38667" spans="3:12" hidden="1" x14ac:dyDescent="0.3">
      <c r="C38667" s="404"/>
      <c r="D38667" s="404"/>
      <c r="E38667" s="404"/>
      <c r="F38667" s="404"/>
      <c r="K38667" s="360"/>
      <c r="L38667" s="360"/>
    </row>
    <row r="38668" spans="3:12" hidden="1" x14ac:dyDescent="0.3">
      <c r="C38668" s="404"/>
      <c r="D38668" s="404"/>
      <c r="E38668" s="404"/>
      <c r="F38668" s="404"/>
      <c r="K38668" s="360"/>
      <c r="L38668" s="360"/>
    </row>
    <row r="38669" spans="3:12" hidden="1" x14ac:dyDescent="0.3">
      <c r="C38669" s="404"/>
      <c r="D38669" s="404"/>
      <c r="E38669" s="404"/>
      <c r="F38669" s="404"/>
      <c r="K38669" s="360"/>
      <c r="L38669" s="360"/>
    </row>
    <row r="38670" spans="3:12" hidden="1" x14ac:dyDescent="0.3">
      <c r="C38670" s="404"/>
      <c r="D38670" s="404"/>
      <c r="E38670" s="404"/>
      <c r="F38670" s="404"/>
      <c r="K38670" s="360"/>
      <c r="L38670" s="360"/>
    </row>
    <row r="38671" spans="3:12" hidden="1" x14ac:dyDescent="0.3">
      <c r="C38671" s="404"/>
      <c r="D38671" s="404"/>
      <c r="E38671" s="404"/>
      <c r="F38671" s="404"/>
      <c r="K38671" s="360"/>
      <c r="L38671" s="360"/>
    </row>
    <row r="38672" spans="3:12" hidden="1" x14ac:dyDescent="0.3">
      <c r="C38672" s="404"/>
      <c r="D38672" s="404"/>
      <c r="E38672" s="404"/>
      <c r="F38672" s="404"/>
      <c r="K38672" s="360"/>
      <c r="L38672" s="360"/>
    </row>
    <row r="38673" spans="3:12" hidden="1" x14ac:dyDescent="0.3">
      <c r="C38673" s="404"/>
      <c r="D38673" s="404"/>
      <c r="E38673" s="404"/>
      <c r="F38673" s="404"/>
      <c r="K38673" s="360"/>
      <c r="L38673" s="360"/>
    </row>
    <row r="38674" spans="3:12" hidden="1" x14ac:dyDescent="0.3">
      <c r="C38674" s="404"/>
      <c r="D38674" s="404"/>
      <c r="E38674" s="404"/>
      <c r="F38674" s="404"/>
      <c r="K38674" s="360"/>
      <c r="L38674" s="360"/>
    </row>
    <row r="38675" spans="3:12" hidden="1" x14ac:dyDescent="0.3">
      <c r="C38675" s="404"/>
      <c r="D38675" s="404"/>
      <c r="E38675" s="404"/>
      <c r="F38675" s="404"/>
      <c r="K38675" s="360"/>
      <c r="L38675" s="360"/>
    </row>
    <row r="38676" spans="3:12" hidden="1" x14ac:dyDescent="0.3">
      <c r="C38676" s="404"/>
      <c r="D38676" s="404"/>
      <c r="E38676" s="404"/>
      <c r="F38676" s="404"/>
      <c r="K38676" s="360"/>
      <c r="L38676" s="360"/>
    </row>
    <row r="38677" spans="3:12" hidden="1" x14ac:dyDescent="0.3">
      <c r="C38677" s="404"/>
      <c r="D38677" s="404"/>
      <c r="E38677" s="404"/>
      <c r="F38677" s="404"/>
      <c r="K38677" s="360"/>
      <c r="L38677" s="360"/>
    </row>
    <row r="38678" spans="3:12" hidden="1" x14ac:dyDescent="0.3">
      <c r="C38678" s="404"/>
      <c r="D38678" s="404"/>
      <c r="E38678" s="404"/>
      <c r="F38678" s="404"/>
      <c r="K38678" s="360"/>
      <c r="L38678" s="360"/>
    </row>
    <row r="38679" spans="3:12" hidden="1" x14ac:dyDescent="0.3">
      <c r="C38679" s="404"/>
      <c r="D38679" s="404"/>
      <c r="E38679" s="404"/>
      <c r="F38679" s="404"/>
      <c r="K38679" s="360"/>
      <c r="L38679" s="360"/>
    </row>
    <row r="38680" spans="3:12" hidden="1" x14ac:dyDescent="0.3">
      <c r="C38680" s="404"/>
      <c r="D38680" s="404"/>
      <c r="E38680" s="404"/>
      <c r="F38680" s="404"/>
      <c r="K38680" s="360"/>
      <c r="L38680" s="360"/>
    </row>
    <row r="38681" spans="3:12" hidden="1" x14ac:dyDescent="0.3">
      <c r="C38681" s="404"/>
      <c r="D38681" s="404"/>
      <c r="E38681" s="404"/>
      <c r="F38681" s="404"/>
      <c r="K38681" s="360"/>
      <c r="L38681" s="360"/>
    </row>
    <row r="38682" spans="3:12" hidden="1" x14ac:dyDescent="0.3">
      <c r="C38682" s="404"/>
      <c r="D38682" s="404"/>
      <c r="E38682" s="404"/>
      <c r="F38682" s="404"/>
      <c r="K38682" s="360"/>
      <c r="L38682" s="360"/>
    </row>
    <row r="38683" spans="3:12" hidden="1" x14ac:dyDescent="0.3">
      <c r="C38683" s="404"/>
      <c r="D38683" s="404"/>
      <c r="E38683" s="404"/>
      <c r="F38683" s="404"/>
      <c r="K38683" s="360"/>
      <c r="L38683" s="360"/>
    </row>
    <row r="38684" spans="3:12" hidden="1" x14ac:dyDescent="0.3">
      <c r="C38684" s="404"/>
      <c r="D38684" s="404"/>
      <c r="E38684" s="404"/>
      <c r="F38684" s="404"/>
      <c r="K38684" s="360"/>
      <c r="L38684" s="360"/>
    </row>
    <row r="38685" spans="3:12" hidden="1" x14ac:dyDescent="0.3">
      <c r="C38685" s="404"/>
      <c r="D38685" s="404"/>
      <c r="E38685" s="404"/>
      <c r="F38685" s="404"/>
      <c r="K38685" s="360"/>
      <c r="L38685" s="360"/>
    </row>
    <row r="38686" spans="3:12" hidden="1" x14ac:dyDescent="0.3">
      <c r="C38686" s="404"/>
      <c r="D38686" s="404"/>
      <c r="E38686" s="404"/>
      <c r="F38686" s="404"/>
      <c r="K38686" s="360"/>
      <c r="L38686" s="360"/>
    </row>
    <row r="38687" spans="3:12" hidden="1" x14ac:dyDescent="0.3">
      <c r="C38687" s="404"/>
      <c r="D38687" s="404"/>
      <c r="E38687" s="404"/>
      <c r="F38687" s="404"/>
      <c r="K38687" s="360"/>
      <c r="L38687" s="360"/>
    </row>
    <row r="38688" spans="3:12" hidden="1" x14ac:dyDescent="0.3">
      <c r="C38688" s="404"/>
      <c r="D38688" s="404"/>
      <c r="E38688" s="404"/>
      <c r="F38688" s="404"/>
      <c r="K38688" s="360"/>
      <c r="L38688" s="360"/>
    </row>
    <row r="38689" spans="3:12" hidden="1" x14ac:dyDescent="0.3">
      <c r="C38689" s="404"/>
      <c r="D38689" s="404"/>
      <c r="E38689" s="404"/>
      <c r="F38689" s="404"/>
      <c r="K38689" s="360"/>
      <c r="L38689" s="360"/>
    </row>
    <row r="38690" spans="3:12" hidden="1" x14ac:dyDescent="0.3">
      <c r="C38690" s="404"/>
      <c r="D38690" s="404"/>
      <c r="E38690" s="404"/>
      <c r="F38690" s="404"/>
      <c r="K38690" s="360"/>
      <c r="L38690" s="360"/>
    </row>
    <row r="38691" spans="3:12" hidden="1" x14ac:dyDescent="0.3">
      <c r="C38691" s="404"/>
      <c r="D38691" s="404"/>
      <c r="E38691" s="404"/>
      <c r="F38691" s="404"/>
      <c r="K38691" s="360"/>
      <c r="L38691" s="360"/>
    </row>
    <row r="38692" spans="3:12" hidden="1" x14ac:dyDescent="0.3">
      <c r="C38692" s="404"/>
      <c r="D38692" s="404"/>
      <c r="E38692" s="404"/>
      <c r="F38692" s="404"/>
      <c r="K38692" s="360"/>
      <c r="L38692" s="360"/>
    </row>
    <row r="38693" spans="3:12" hidden="1" x14ac:dyDescent="0.3">
      <c r="C38693" s="404"/>
      <c r="D38693" s="404"/>
      <c r="E38693" s="404"/>
      <c r="F38693" s="404"/>
      <c r="K38693" s="360"/>
      <c r="L38693" s="360"/>
    </row>
    <row r="38694" spans="3:12" hidden="1" x14ac:dyDescent="0.3">
      <c r="C38694" s="404"/>
      <c r="D38694" s="404"/>
      <c r="E38694" s="404"/>
      <c r="F38694" s="404"/>
      <c r="K38694" s="360"/>
      <c r="L38694" s="360"/>
    </row>
    <row r="38695" spans="3:12" hidden="1" x14ac:dyDescent="0.3">
      <c r="C38695" s="404"/>
      <c r="D38695" s="404"/>
      <c r="E38695" s="404"/>
      <c r="F38695" s="404"/>
      <c r="K38695" s="360"/>
      <c r="L38695" s="360"/>
    </row>
    <row r="38696" spans="3:12" hidden="1" x14ac:dyDescent="0.3">
      <c r="C38696" s="404"/>
      <c r="D38696" s="404"/>
      <c r="E38696" s="404"/>
      <c r="F38696" s="404"/>
      <c r="K38696" s="360"/>
      <c r="L38696" s="360"/>
    </row>
    <row r="38697" spans="3:12" hidden="1" x14ac:dyDescent="0.3">
      <c r="C38697" s="404"/>
      <c r="D38697" s="404"/>
      <c r="E38697" s="404"/>
      <c r="F38697" s="404"/>
      <c r="K38697" s="360"/>
      <c r="L38697" s="360"/>
    </row>
    <row r="38698" spans="3:12" hidden="1" x14ac:dyDescent="0.3">
      <c r="C38698" s="404"/>
      <c r="D38698" s="404"/>
      <c r="E38698" s="404"/>
      <c r="F38698" s="404"/>
      <c r="K38698" s="360"/>
      <c r="L38698" s="360"/>
    </row>
    <row r="38699" spans="3:12" hidden="1" x14ac:dyDescent="0.3">
      <c r="C38699" s="404"/>
      <c r="D38699" s="404"/>
      <c r="E38699" s="404"/>
      <c r="F38699" s="404"/>
      <c r="K38699" s="360"/>
      <c r="L38699" s="360"/>
    </row>
    <row r="38700" spans="3:12" hidden="1" x14ac:dyDescent="0.3">
      <c r="C38700" s="404"/>
      <c r="D38700" s="404"/>
      <c r="E38700" s="404"/>
      <c r="F38700" s="404"/>
      <c r="K38700" s="360"/>
      <c r="L38700" s="360"/>
    </row>
    <row r="38701" spans="3:12" hidden="1" x14ac:dyDescent="0.3">
      <c r="C38701" s="404"/>
      <c r="D38701" s="404"/>
      <c r="E38701" s="404"/>
      <c r="F38701" s="404"/>
      <c r="K38701" s="360"/>
      <c r="L38701" s="360"/>
    </row>
    <row r="38702" spans="3:12" hidden="1" x14ac:dyDescent="0.3">
      <c r="C38702" s="404"/>
      <c r="D38702" s="404"/>
      <c r="E38702" s="404"/>
      <c r="F38702" s="404"/>
      <c r="K38702" s="360"/>
      <c r="L38702" s="360"/>
    </row>
    <row r="38703" spans="3:12" hidden="1" x14ac:dyDescent="0.3">
      <c r="C38703" s="404"/>
      <c r="D38703" s="404"/>
      <c r="E38703" s="404"/>
      <c r="F38703" s="404"/>
      <c r="K38703" s="360"/>
      <c r="L38703" s="360"/>
    </row>
    <row r="38704" spans="3:12" hidden="1" x14ac:dyDescent="0.3">
      <c r="C38704" s="404"/>
      <c r="D38704" s="404"/>
      <c r="E38704" s="404"/>
      <c r="F38704" s="404"/>
      <c r="K38704" s="360"/>
      <c r="L38704" s="360"/>
    </row>
    <row r="38705" spans="3:12" hidden="1" x14ac:dyDescent="0.3">
      <c r="C38705" s="404"/>
      <c r="D38705" s="404"/>
      <c r="E38705" s="404"/>
      <c r="F38705" s="404"/>
      <c r="K38705" s="360"/>
      <c r="L38705" s="360"/>
    </row>
    <row r="38706" spans="3:12" hidden="1" x14ac:dyDescent="0.3">
      <c r="C38706" s="404"/>
      <c r="D38706" s="404"/>
      <c r="E38706" s="404"/>
      <c r="F38706" s="404"/>
      <c r="K38706" s="360"/>
      <c r="L38706" s="360"/>
    </row>
    <row r="38707" spans="3:12" hidden="1" x14ac:dyDescent="0.3">
      <c r="C38707" s="404"/>
      <c r="D38707" s="404"/>
      <c r="E38707" s="404"/>
      <c r="F38707" s="404"/>
      <c r="K38707" s="360"/>
      <c r="L38707" s="360"/>
    </row>
    <row r="38708" spans="3:12" hidden="1" x14ac:dyDescent="0.3">
      <c r="C38708" s="404"/>
      <c r="D38708" s="404"/>
      <c r="E38708" s="404"/>
      <c r="F38708" s="404"/>
      <c r="K38708" s="360"/>
      <c r="L38708" s="360"/>
    </row>
    <row r="38709" spans="3:12" hidden="1" x14ac:dyDescent="0.3">
      <c r="C38709" s="404"/>
      <c r="D38709" s="404"/>
      <c r="E38709" s="404"/>
      <c r="F38709" s="404"/>
      <c r="K38709" s="360"/>
      <c r="L38709" s="360"/>
    </row>
    <row r="38710" spans="3:12" hidden="1" x14ac:dyDescent="0.3">
      <c r="C38710" s="404"/>
      <c r="D38710" s="404"/>
      <c r="E38710" s="404"/>
      <c r="F38710" s="404"/>
      <c r="K38710" s="360"/>
      <c r="L38710" s="360"/>
    </row>
    <row r="38711" spans="3:12" hidden="1" x14ac:dyDescent="0.3">
      <c r="C38711" s="404"/>
      <c r="D38711" s="404"/>
      <c r="E38711" s="404"/>
      <c r="F38711" s="404"/>
      <c r="K38711" s="360"/>
      <c r="L38711" s="360"/>
    </row>
    <row r="38712" spans="3:12" hidden="1" x14ac:dyDescent="0.3">
      <c r="C38712" s="404"/>
      <c r="D38712" s="404"/>
      <c r="E38712" s="404"/>
      <c r="F38712" s="404"/>
      <c r="K38712" s="360"/>
      <c r="L38712" s="360"/>
    </row>
    <row r="38713" spans="3:12" hidden="1" x14ac:dyDescent="0.3">
      <c r="C38713" s="404"/>
      <c r="D38713" s="404"/>
      <c r="E38713" s="404"/>
      <c r="F38713" s="404"/>
      <c r="K38713" s="360"/>
      <c r="L38713" s="360"/>
    </row>
    <row r="38714" spans="3:12" hidden="1" x14ac:dyDescent="0.3">
      <c r="C38714" s="404"/>
      <c r="D38714" s="404"/>
      <c r="E38714" s="404"/>
      <c r="F38714" s="404"/>
      <c r="K38714" s="360"/>
      <c r="L38714" s="360"/>
    </row>
    <row r="38715" spans="3:12" hidden="1" x14ac:dyDescent="0.3">
      <c r="C38715" s="404"/>
      <c r="D38715" s="404"/>
      <c r="E38715" s="404"/>
      <c r="F38715" s="404"/>
      <c r="K38715" s="360"/>
      <c r="L38715" s="360"/>
    </row>
    <row r="38716" spans="3:12" hidden="1" x14ac:dyDescent="0.3">
      <c r="C38716" s="404"/>
      <c r="D38716" s="404"/>
      <c r="E38716" s="404"/>
      <c r="F38716" s="404"/>
      <c r="K38716" s="360"/>
      <c r="L38716" s="360"/>
    </row>
    <row r="38717" spans="3:12" hidden="1" x14ac:dyDescent="0.3">
      <c r="C38717" s="404"/>
      <c r="D38717" s="404"/>
      <c r="E38717" s="404"/>
      <c r="F38717" s="404"/>
      <c r="K38717" s="360"/>
      <c r="L38717" s="360"/>
    </row>
    <row r="38718" spans="3:12" hidden="1" x14ac:dyDescent="0.3">
      <c r="C38718" s="404"/>
      <c r="D38718" s="404"/>
      <c r="E38718" s="404"/>
      <c r="F38718" s="404"/>
      <c r="K38718" s="360"/>
      <c r="L38718" s="360"/>
    </row>
    <row r="38719" spans="3:12" hidden="1" x14ac:dyDescent="0.3">
      <c r="C38719" s="404"/>
      <c r="D38719" s="404"/>
      <c r="E38719" s="404"/>
      <c r="F38719" s="404"/>
      <c r="K38719" s="360"/>
      <c r="L38719" s="360"/>
    </row>
    <row r="38720" spans="3:12" hidden="1" x14ac:dyDescent="0.3">
      <c r="C38720" s="404"/>
      <c r="D38720" s="404"/>
      <c r="E38720" s="404"/>
      <c r="F38720" s="404"/>
      <c r="K38720" s="360"/>
      <c r="L38720" s="360"/>
    </row>
    <row r="38721" spans="3:12" hidden="1" x14ac:dyDescent="0.3">
      <c r="C38721" s="404"/>
      <c r="D38721" s="404"/>
      <c r="E38721" s="404"/>
      <c r="F38721" s="404"/>
      <c r="K38721" s="360"/>
      <c r="L38721" s="360"/>
    </row>
    <row r="38722" spans="3:12" hidden="1" x14ac:dyDescent="0.3">
      <c r="C38722" s="404"/>
      <c r="D38722" s="404"/>
      <c r="E38722" s="404"/>
      <c r="F38722" s="404"/>
      <c r="K38722" s="360"/>
      <c r="L38722" s="360"/>
    </row>
    <row r="38723" spans="3:12" hidden="1" x14ac:dyDescent="0.3">
      <c r="C38723" s="404"/>
      <c r="D38723" s="404"/>
      <c r="E38723" s="404"/>
      <c r="F38723" s="404"/>
      <c r="K38723" s="360"/>
      <c r="L38723" s="360"/>
    </row>
    <row r="38724" spans="3:12" hidden="1" x14ac:dyDescent="0.3">
      <c r="C38724" s="404"/>
      <c r="D38724" s="404"/>
      <c r="E38724" s="404"/>
      <c r="F38724" s="404"/>
      <c r="K38724" s="360"/>
      <c r="L38724" s="360"/>
    </row>
    <row r="38725" spans="3:12" hidden="1" x14ac:dyDescent="0.3">
      <c r="C38725" s="404"/>
      <c r="D38725" s="404"/>
      <c r="E38725" s="404"/>
      <c r="F38725" s="404"/>
      <c r="K38725" s="360"/>
      <c r="L38725" s="360"/>
    </row>
    <row r="38726" spans="3:12" hidden="1" x14ac:dyDescent="0.3">
      <c r="C38726" s="404"/>
      <c r="D38726" s="404"/>
      <c r="E38726" s="404"/>
      <c r="F38726" s="404"/>
      <c r="K38726" s="360"/>
      <c r="L38726" s="360"/>
    </row>
    <row r="38727" spans="3:12" hidden="1" x14ac:dyDescent="0.3">
      <c r="C38727" s="404"/>
      <c r="D38727" s="404"/>
      <c r="E38727" s="404"/>
      <c r="F38727" s="404"/>
      <c r="K38727" s="360"/>
      <c r="L38727" s="360"/>
    </row>
    <row r="38728" spans="3:12" hidden="1" x14ac:dyDescent="0.3">
      <c r="C38728" s="404"/>
      <c r="D38728" s="404"/>
      <c r="E38728" s="404"/>
      <c r="F38728" s="404"/>
      <c r="K38728" s="360"/>
      <c r="L38728" s="360"/>
    </row>
    <row r="38729" spans="3:12" hidden="1" x14ac:dyDescent="0.3">
      <c r="C38729" s="404"/>
      <c r="D38729" s="404"/>
      <c r="E38729" s="404"/>
      <c r="F38729" s="404"/>
      <c r="K38729" s="360"/>
      <c r="L38729" s="360"/>
    </row>
    <row r="38730" spans="3:12" hidden="1" x14ac:dyDescent="0.3">
      <c r="C38730" s="404"/>
      <c r="D38730" s="404"/>
      <c r="E38730" s="404"/>
      <c r="F38730" s="404"/>
      <c r="K38730" s="360"/>
      <c r="L38730" s="360"/>
    </row>
    <row r="38731" spans="3:12" hidden="1" x14ac:dyDescent="0.3">
      <c r="C38731" s="404"/>
      <c r="D38731" s="404"/>
      <c r="E38731" s="404"/>
      <c r="F38731" s="404"/>
      <c r="K38731" s="360"/>
      <c r="L38731" s="360"/>
    </row>
    <row r="38732" spans="3:12" hidden="1" x14ac:dyDescent="0.3">
      <c r="C38732" s="404"/>
      <c r="D38732" s="404"/>
      <c r="E38732" s="404"/>
      <c r="F38732" s="404"/>
      <c r="K38732" s="360"/>
      <c r="L38732" s="360"/>
    </row>
    <row r="38733" spans="3:12" hidden="1" x14ac:dyDescent="0.3">
      <c r="C38733" s="404"/>
      <c r="D38733" s="404"/>
      <c r="E38733" s="404"/>
      <c r="F38733" s="404"/>
      <c r="K38733" s="360"/>
      <c r="L38733" s="360"/>
    </row>
    <row r="38734" spans="3:12" hidden="1" x14ac:dyDescent="0.3">
      <c r="C38734" s="404"/>
      <c r="D38734" s="404"/>
      <c r="E38734" s="404"/>
      <c r="F38734" s="404"/>
      <c r="K38734" s="360"/>
      <c r="L38734" s="360"/>
    </row>
    <row r="38735" spans="3:12" hidden="1" x14ac:dyDescent="0.3">
      <c r="C38735" s="404"/>
      <c r="D38735" s="404"/>
      <c r="E38735" s="404"/>
      <c r="F38735" s="404"/>
      <c r="K38735" s="360"/>
      <c r="L38735" s="360"/>
    </row>
    <row r="38736" spans="3:12" hidden="1" x14ac:dyDescent="0.3">
      <c r="C38736" s="404"/>
      <c r="D38736" s="404"/>
      <c r="E38736" s="404"/>
      <c r="F38736" s="404"/>
      <c r="K38736" s="360"/>
      <c r="L38736" s="360"/>
    </row>
    <row r="38737" spans="3:12" hidden="1" x14ac:dyDescent="0.3">
      <c r="C38737" s="404"/>
      <c r="D38737" s="404"/>
      <c r="E38737" s="404"/>
      <c r="F38737" s="404"/>
      <c r="K38737" s="360"/>
      <c r="L38737" s="360"/>
    </row>
    <row r="38738" spans="3:12" hidden="1" x14ac:dyDescent="0.3">
      <c r="C38738" s="404"/>
      <c r="D38738" s="404"/>
      <c r="E38738" s="404"/>
      <c r="F38738" s="404"/>
      <c r="K38738" s="360"/>
      <c r="L38738" s="360"/>
    </row>
    <row r="38739" spans="3:12" hidden="1" x14ac:dyDescent="0.3">
      <c r="C38739" s="404"/>
      <c r="D38739" s="404"/>
      <c r="E38739" s="404"/>
      <c r="F38739" s="404"/>
      <c r="K38739" s="360"/>
      <c r="L38739" s="360"/>
    </row>
    <row r="38740" spans="3:12" hidden="1" x14ac:dyDescent="0.3">
      <c r="C38740" s="404"/>
      <c r="D38740" s="404"/>
      <c r="E38740" s="404"/>
      <c r="F38740" s="404"/>
      <c r="K38740" s="360"/>
      <c r="L38740" s="360"/>
    </row>
    <row r="38741" spans="3:12" hidden="1" x14ac:dyDescent="0.3">
      <c r="C38741" s="404"/>
      <c r="D38741" s="404"/>
      <c r="E38741" s="404"/>
      <c r="F38741" s="404"/>
      <c r="K38741" s="360"/>
      <c r="L38741" s="360"/>
    </row>
    <row r="38742" spans="3:12" hidden="1" x14ac:dyDescent="0.3">
      <c r="C38742" s="404"/>
      <c r="D38742" s="404"/>
      <c r="E38742" s="404"/>
      <c r="F38742" s="404"/>
      <c r="K38742" s="360"/>
      <c r="L38742" s="360"/>
    </row>
    <row r="38743" spans="3:12" hidden="1" x14ac:dyDescent="0.3">
      <c r="C38743" s="404"/>
      <c r="D38743" s="404"/>
      <c r="E38743" s="404"/>
      <c r="F38743" s="404"/>
      <c r="K38743" s="360"/>
      <c r="L38743" s="360"/>
    </row>
    <row r="38744" spans="3:12" hidden="1" x14ac:dyDescent="0.3">
      <c r="C38744" s="404"/>
      <c r="D38744" s="404"/>
      <c r="E38744" s="404"/>
      <c r="F38744" s="404"/>
      <c r="K38744" s="360"/>
      <c r="L38744" s="360"/>
    </row>
    <row r="38745" spans="3:12" hidden="1" x14ac:dyDescent="0.3">
      <c r="C38745" s="404"/>
      <c r="D38745" s="404"/>
      <c r="E38745" s="404"/>
      <c r="F38745" s="404"/>
      <c r="K38745" s="360"/>
      <c r="L38745" s="360"/>
    </row>
    <row r="38746" spans="3:12" hidden="1" x14ac:dyDescent="0.3">
      <c r="C38746" s="404"/>
      <c r="D38746" s="404"/>
      <c r="E38746" s="404"/>
      <c r="F38746" s="404"/>
      <c r="K38746" s="360"/>
      <c r="L38746" s="360"/>
    </row>
    <row r="38747" spans="3:12" hidden="1" x14ac:dyDescent="0.3">
      <c r="C38747" s="404"/>
      <c r="D38747" s="404"/>
      <c r="E38747" s="404"/>
      <c r="F38747" s="404"/>
      <c r="K38747" s="360"/>
      <c r="L38747" s="360"/>
    </row>
    <row r="38748" spans="3:12" hidden="1" x14ac:dyDescent="0.3">
      <c r="C38748" s="404"/>
      <c r="D38748" s="404"/>
      <c r="E38748" s="404"/>
      <c r="F38748" s="404"/>
      <c r="K38748" s="360"/>
      <c r="L38748" s="360"/>
    </row>
    <row r="38749" spans="3:12" hidden="1" x14ac:dyDescent="0.3">
      <c r="C38749" s="404"/>
      <c r="D38749" s="404"/>
      <c r="E38749" s="404"/>
      <c r="F38749" s="404"/>
      <c r="K38749" s="360"/>
      <c r="L38749" s="360"/>
    </row>
    <row r="38750" spans="3:12" hidden="1" x14ac:dyDescent="0.3">
      <c r="C38750" s="404"/>
      <c r="D38750" s="404"/>
      <c r="E38750" s="404"/>
      <c r="F38750" s="404"/>
      <c r="K38750" s="360"/>
      <c r="L38750" s="360"/>
    </row>
    <row r="38751" spans="3:12" hidden="1" x14ac:dyDescent="0.3">
      <c r="C38751" s="404"/>
      <c r="D38751" s="404"/>
      <c r="E38751" s="404"/>
      <c r="F38751" s="404"/>
      <c r="K38751" s="360"/>
      <c r="L38751" s="360"/>
    </row>
    <row r="38752" spans="3:12" hidden="1" x14ac:dyDescent="0.3">
      <c r="C38752" s="404"/>
      <c r="D38752" s="404"/>
      <c r="E38752" s="404"/>
      <c r="F38752" s="404"/>
      <c r="K38752" s="360"/>
      <c r="L38752" s="360"/>
    </row>
    <row r="38753" spans="3:12" hidden="1" x14ac:dyDescent="0.3">
      <c r="C38753" s="404"/>
      <c r="D38753" s="404"/>
      <c r="E38753" s="404"/>
      <c r="F38753" s="404"/>
      <c r="K38753" s="360"/>
      <c r="L38753" s="360"/>
    </row>
    <row r="38754" spans="3:12" hidden="1" x14ac:dyDescent="0.3">
      <c r="C38754" s="404"/>
      <c r="D38754" s="404"/>
      <c r="E38754" s="404"/>
      <c r="F38754" s="404"/>
      <c r="K38754" s="360"/>
      <c r="L38754" s="360"/>
    </row>
    <row r="38755" spans="3:12" hidden="1" x14ac:dyDescent="0.3">
      <c r="C38755" s="404"/>
      <c r="D38755" s="404"/>
      <c r="E38755" s="404"/>
      <c r="F38755" s="404"/>
      <c r="K38755" s="360"/>
      <c r="L38755" s="360"/>
    </row>
    <row r="38756" spans="3:12" hidden="1" x14ac:dyDescent="0.3">
      <c r="C38756" s="404"/>
      <c r="D38756" s="404"/>
      <c r="E38756" s="404"/>
      <c r="F38756" s="404"/>
      <c r="K38756" s="360"/>
      <c r="L38756" s="360"/>
    </row>
    <row r="38757" spans="3:12" hidden="1" x14ac:dyDescent="0.3">
      <c r="C38757" s="404"/>
      <c r="D38757" s="404"/>
      <c r="E38757" s="404"/>
      <c r="F38757" s="404"/>
      <c r="K38757" s="360"/>
      <c r="L38757" s="360"/>
    </row>
    <row r="38758" spans="3:12" hidden="1" x14ac:dyDescent="0.3">
      <c r="C38758" s="404"/>
      <c r="D38758" s="404"/>
      <c r="E38758" s="404"/>
      <c r="F38758" s="404"/>
      <c r="K38758" s="360"/>
      <c r="L38758" s="360"/>
    </row>
    <row r="38759" spans="3:12" hidden="1" x14ac:dyDescent="0.3">
      <c r="C38759" s="404"/>
      <c r="D38759" s="404"/>
      <c r="E38759" s="404"/>
      <c r="F38759" s="404"/>
      <c r="K38759" s="360"/>
      <c r="L38759" s="360"/>
    </row>
    <row r="38760" spans="3:12" hidden="1" x14ac:dyDescent="0.3">
      <c r="C38760" s="404"/>
      <c r="D38760" s="404"/>
      <c r="E38760" s="404"/>
      <c r="F38760" s="404"/>
      <c r="K38760" s="360"/>
      <c r="L38760" s="360"/>
    </row>
    <row r="38761" spans="3:12" hidden="1" x14ac:dyDescent="0.3">
      <c r="C38761" s="404"/>
      <c r="D38761" s="404"/>
      <c r="E38761" s="404"/>
      <c r="F38761" s="404"/>
      <c r="K38761" s="360"/>
      <c r="L38761" s="360"/>
    </row>
    <row r="38762" spans="3:12" hidden="1" x14ac:dyDescent="0.3">
      <c r="C38762" s="404"/>
      <c r="D38762" s="404"/>
      <c r="E38762" s="404"/>
      <c r="F38762" s="404"/>
      <c r="K38762" s="360"/>
      <c r="L38762" s="360"/>
    </row>
    <row r="38763" spans="3:12" hidden="1" x14ac:dyDescent="0.3">
      <c r="C38763" s="404"/>
      <c r="D38763" s="404"/>
      <c r="E38763" s="404"/>
      <c r="F38763" s="404"/>
      <c r="K38763" s="360"/>
      <c r="L38763" s="360"/>
    </row>
    <row r="38764" spans="3:12" hidden="1" x14ac:dyDescent="0.3">
      <c r="C38764" s="404"/>
      <c r="D38764" s="404"/>
      <c r="E38764" s="404"/>
      <c r="F38764" s="404"/>
      <c r="K38764" s="360"/>
      <c r="L38764" s="360"/>
    </row>
    <row r="38765" spans="3:12" hidden="1" x14ac:dyDescent="0.3">
      <c r="C38765" s="404"/>
      <c r="D38765" s="404"/>
      <c r="E38765" s="404"/>
      <c r="F38765" s="404"/>
      <c r="K38765" s="360"/>
      <c r="L38765" s="360"/>
    </row>
    <row r="38766" spans="3:12" hidden="1" x14ac:dyDescent="0.3">
      <c r="C38766" s="404"/>
      <c r="D38766" s="404"/>
      <c r="E38766" s="404"/>
      <c r="F38766" s="404"/>
      <c r="K38766" s="360"/>
      <c r="L38766" s="360"/>
    </row>
    <row r="38767" spans="3:12" hidden="1" x14ac:dyDescent="0.3">
      <c r="C38767" s="404"/>
      <c r="D38767" s="404"/>
      <c r="E38767" s="404"/>
      <c r="F38767" s="404"/>
      <c r="K38767" s="360"/>
      <c r="L38767" s="360"/>
    </row>
    <row r="38768" spans="3:12" hidden="1" x14ac:dyDescent="0.3">
      <c r="C38768" s="404"/>
      <c r="D38768" s="404"/>
      <c r="E38768" s="404"/>
      <c r="F38768" s="404"/>
      <c r="K38768" s="360"/>
      <c r="L38768" s="360"/>
    </row>
    <row r="38769" spans="3:12" hidden="1" x14ac:dyDescent="0.3">
      <c r="C38769" s="404"/>
      <c r="D38769" s="404"/>
      <c r="E38769" s="404"/>
      <c r="F38769" s="404"/>
      <c r="K38769" s="360"/>
      <c r="L38769" s="360"/>
    </row>
    <row r="38770" spans="3:12" hidden="1" x14ac:dyDescent="0.3">
      <c r="C38770" s="404"/>
      <c r="D38770" s="404"/>
      <c r="E38770" s="404"/>
      <c r="F38770" s="404"/>
      <c r="K38770" s="360"/>
      <c r="L38770" s="360"/>
    </row>
    <row r="38771" spans="3:12" hidden="1" x14ac:dyDescent="0.3">
      <c r="C38771" s="404"/>
      <c r="D38771" s="404"/>
      <c r="E38771" s="404"/>
      <c r="F38771" s="404"/>
      <c r="K38771" s="360"/>
      <c r="L38771" s="360"/>
    </row>
    <row r="38772" spans="3:12" hidden="1" x14ac:dyDescent="0.3">
      <c r="C38772" s="404"/>
      <c r="D38772" s="404"/>
      <c r="E38772" s="404"/>
      <c r="F38772" s="404"/>
      <c r="K38772" s="360"/>
      <c r="L38772" s="360"/>
    </row>
    <row r="38773" spans="3:12" hidden="1" x14ac:dyDescent="0.3">
      <c r="C38773" s="404"/>
      <c r="D38773" s="404"/>
      <c r="E38773" s="404"/>
      <c r="F38773" s="404"/>
      <c r="K38773" s="360"/>
      <c r="L38773" s="360"/>
    </row>
    <row r="38774" spans="3:12" hidden="1" x14ac:dyDescent="0.3">
      <c r="C38774" s="404"/>
      <c r="D38774" s="404"/>
      <c r="E38774" s="404"/>
      <c r="F38774" s="404"/>
      <c r="K38774" s="360"/>
      <c r="L38774" s="360"/>
    </row>
    <row r="38775" spans="3:12" hidden="1" x14ac:dyDescent="0.3">
      <c r="C38775" s="404"/>
      <c r="D38775" s="404"/>
      <c r="E38775" s="404"/>
      <c r="F38775" s="404"/>
      <c r="K38775" s="360"/>
      <c r="L38775" s="360"/>
    </row>
    <row r="38776" spans="3:12" hidden="1" x14ac:dyDescent="0.3">
      <c r="C38776" s="404"/>
      <c r="D38776" s="404"/>
      <c r="E38776" s="404"/>
      <c r="F38776" s="404"/>
      <c r="K38776" s="360"/>
      <c r="L38776" s="360"/>
    </row>
    <row r="38777" spans="3:12" hidden="1" x14ac:dyDescent="0.3">
      <c r="C38777" s="404"/>
      <c r="D38777" s="404"/>
      <c r="E38777" s="404"/>
      <c r="F38777" s="404"/>
      <c r="K38777" s="360"/>
      <c r="L38777" s="360"/>
    </row>
    <row r="38778" spans="3:12" hidden="1" x14ac:dyDescent="0.3">
      <c r="C38778" s="404"/>
      <c r="D38778" s="404"/>
      <c r="E38778" s="404"/>
      <c r="F38778" s="404"/>
      <c r="K38778" s="360"/>
      <c r="L38778" s="360"/>
    </row>
    <row r="38779" spans="3:12" hidden="1" x14ac:dyDescent="0.3">
      <c r="C38779" s="404"/>
      <c r="D38779" s="404"/>
      <c r="E38779" s="404"/>
      <c r="F38779" s="404"/>
      <c r="K38779" s="360"/>
      <c r="L38779" s="360"/>
    </row>
    <row r="38780" spans="3:12" hidden="1" x14ac:dyDescent="0.3">
      <c r="C38780" s="404"/>
      <c r="D38780" s="404"/>
      <c r="E38780" s="404"/>
      <c r="F38780" s="404"/>
      <c r="K38780" s="360"/>
      <c r="L38780" s="360"/>
    </row>
    <row r="38781" spans="3:12" hidden="1" x14ac:dyDescent="0.3">
      <c r="C38781" s="404"/>
      <c r="D38781" s="404"/>
      <c r="E38781" s="404"/>
      <c r="F38781" s="404"/>
      <c r="K38781" s="360"/>
      <c r="L38781" s="360"/>
    </row>
    <row r="38782" spans="3:12" hidden="1" x14ac:dyDescent="0.3">
      <c r="C38782" s="404"/>
      <c r="D38782" s="404"/>
      <c r="E38782" s="404"/>
      <c r="F38782" s="404"/>
      <c r="K38782" s="360"/>
      <c r="L38782" s="360"/>
    </row>
    <row r="38783" spans="3:12" hidden="1" x14ac:dyDescent="0.3">
      <c r="C38783" s="404"/>
      <c r="D38783" s="404"/>
      <c r="E38783" s="404"/>
      <c r="F38783" s="404"/>
      <c r="K38783" s="360"/>
      <c r="L38783" s="360"/>
    </row>
    <row r="38784" spans="3:12" hidden="1" x14ac:dyDescent="0.3">
      <c r="C38784" s="404"/>
      <c r="D38784" s="404"/>
      <c r="E38784" s="404"/>
      <c r="F38784" s="404"/>
      <c r="K38784" s="360"/>
      <c r="L38784" s="360"/>
    </row>
    <row r="38785" spans="3:12" hidden="1" x14ac:dyDescent="0.3">
      <c r="C38785" s="404"/>
      <c r="D38785" s="404"/>
      <c r="E38785" s="404"/>
      <c r="F38785" s="404"/>
      <c r="K38785" s="360"/>
      <c r="L38785" s="360"/>
    </row>
    <row r="38786" spans="3:12" hidden="1" x14ac:dyDescent="0.3">
      <c r="C38786" s="404"/>
      <c r="D38786" s="404"/>
      <c r="E38786" s="404"/>
      <c r="F38786" s="404"/>
      <c r="K38786" s="360"/>
      <c r="L38786" s="360"/>
    </row>
    <row r="38787" spans="3:12" hidden="1" x14ac:dyDescent="0.3">
      <c r="C38787" s="404"/>
      <c r="D38787" s="404"/>
      <c r="E38787" s="404"/>
      <c r="F38787" s="404"/>
      <c r="K38787" s="360"/>
      <c r="L38787" s="360"/>
    </row>
    <row r="38788" spans="3:12" hidden="1" x14ac:dyDescent="0.3">
      <c r="C38788" s="404"/>
      <c r="D38788" s="404"/>
      <c r="E38788" s="404"/>
      <c r="F38788" s="404"/>
      <c r="K38788" s="360"/>
      <c r="L38788" s="360"/>
    </row>
    <row r="38789" spans="3:12" hidden="1" x14ac:dyDescent="0.3">
      <c r="C38789" s="404"/>
      <c r="D38789" s="404"/>
      <c r="E38789" s="404"/>
      <c r="F38789" s="404"/>
      <c r="K38789" s="360"/>
      <c r="L38789" s="360"/>
    </row>
    <row r="38790" spans="3:12" hidden="1" x14ac:dyDescent="0.3">
      <c r="C38790" s="404"/>
      <c r="D38790" s="404"/>
      <c r="E38790" s="404"/>
      <c r="F38790" s="404"/>
      <c r="K38790" s="360"/>
      <c r="L38790" s="360"/>
    </row>
    <row r="38791" spans="3:12" hidden="1" x14ac:dyDescent="0.3">
      <c r="C38791" s="404"/>
      <c r="D38791" s="404"/>
      <c r="E38791" s="404"/>
      <c r="F38791" s="404"/>
      <c r="K38791" s="360"/>
      <c r="L38791" s="360"/>
    </row>
    <row r="38792" spans="3:12" hidden="1" x14ac:dyDescent="0.3">
      <c r="C38792" s="404"/>
      <c r="D38792" s="404"/>
      <c r="E38792" s="404"/>
      <c r="F38792" s="404"/>
      <c r="K38792" s="360"/>
      <c r="L38792" s="360"/>
    </row>
    <row r="38793" spans="3:12" hidden="1" x14ac:dyDescent="0.3">
      <c r="C38793" s="404"/>
      <c r="D38793" s="404"/>
      <c r="E38793" s="404"/>
      <c r="F38793" s="404"/>
      <c r="K38793" s="360"/>
      <c r="L38793" s="360"/>
    </row>
    <row r="38794" spans="3:12" hidden="1" x14ac:dyDescent="0.3">
      <c r="C38794" s="404"/>
      <c r="D38794" s="404"/>
      <c r="E38794" s="404"/>
      <c r="F38794" s="404"/>
      <c r="K38794" s="360"/>
      <c r="L38794" s="360"/>
    </row>
    <row r="38795" spans="3:12" hidden="1" x14ac:dyDescent="0.3">
      <c r="C38795" s="404"/>
      <c r="D38795" s="404"/>
      <c r="E38795" s="404"/>
      <c r="F38795" s="404"/>
      <c r="K38795" s="360"/>
      <c r="L38795" s="360"/>
    </row>
    <row r="38796" spans="3:12" hidden="1" x14ac:dyDescent="0.3">
      <c r="C38796" s="404"/>
      <c r="D38796" s="404"/>
      <c r="E38796" s="404"/>
      <c r="F38796" s="404"/>
      <c r="K38796" s="360"/>
      <c r="L38796" s="360"/>
    </row>
    <row r="38797" spans="3:12" hidden="1" x14ac:dyDescent="0.3">
      <c r="C38797" s="404"/>
      <c r="D38797" s="404"/>
      <c r="E38797" s="404"/>
      <c r="F38797" s="404"/>
      <c r="K38797" s="360"/>
      <c r="L38797" s="360"/>
    </row>
    <row r="38798" spans="3:12" hidden="1" x14ac:dyDescent="0.3">
      <c r="C38798" s="404"/>
      <c r="D38798" s="404"/>
      <c r="E38798" s="404"/>
      <c r="F38798" s="404"/>
      <c r="K38798" s="360"/>
      <c r="L38798" s="360"/>
    </row>
    <row r="38799" spans="3:12" hidden="1" x14ac:dyDescent="0.3">
      <c r="C38799" s="404"/>
      <c r="D38799" s="404"/>
      <c r="E38799" s="404"/>
      <c r="F38799" s="404"/>
      <c r="K38799" s="360"/>
      <c r="L38799" s="360"/>
    </row>
    <row r="38800" spans="3:12" hidden="1" x14ac:dyDescent="0.3">
      <c r="C38800" s="404"/>
      <c r="D38800" s="404"/>
      <c r="E38800" s="404"/>
      <c r="F38800" s="404"/>
      <c r="K38800" s="360"/>
      <c r="L38800" s="360"/>
    </row>
    <row r="38801" spans="3:12" hidden="1" x14ac:dyDescent="0.3">
      <c r="C38801" s="404"/>
      <c r="D38801" s="404"/>
      <c r="E38801" s="404"/>
      <c r="F38801" s="404"/>
      <c r="K38801" s="360"/>
      <c r="L38801" s="360"/>
    </row>
    <row r="38802" spans="3:12" hidden="1" x14ac:dyDescent="0.3">
      <c r="C38802" s="404"/>
      <c r="D38802" s="404"/>
      <c r="E38802" s="404"/>
      <c r="F38802" s="404"/>
      <c r="K38802" s="360"/>
      <c r="L38802" s="360"/>
    </row>
    <row r="38803" spans="3:12" hidden="1" x14ac:dyDescent="0.3">
      <c r="C38803" s="404"/>
      <c r="D38803" s="404"/>
      <c r="E38803" s="404"/>
      <c r="F38803" s="404"/>
      <c r="K38803" s="360"/>
      <c r="L38803" s="360"/>
    </row>
    <row r="38804" spans="3:12" hidden="1" x14ac:dyDescent="0.3">
      <c r="C38804" s="404"/>
      <c r="D38804" s="404"/>
      <c r="E38804" s="404"/>
      <c r="F38804" s="404"/>
      <c r="K38804" s="360"/>
      <c r="L38804" s="360"/>
    </row>
    <row r="38805" spans="3:12" hidden="1" x14ac:dyDescent="0.3">
      <c r="C38805" s="404"/>
      <c r="D38805" s="404"/>
      <c r="E38805" s="404"/>
      <c r="F38805" s="404"/>
      <c r="K38805" s="360"/>
      <c r="L38805" s="360"/>
    </row>
    <row r="38806" spans="3:12" hidden="1" x14ac:dyDescent="0.3">
      <c r="C38806" s="404"/>
      <c r="D38806" s="404"/>
      <c r="E38806" s="404"/>
      <c r="F38806" s="404"/>
      <c r="K38806" s="360"/>
      <c r="L38806" s="360"/>
    </row>
    <row r="38807" spans="3:12" hidden="1" x14ac:dyDescent="0.3">
      <c r="C38807" s="404"/>
      <c r="D38807" s="404"/>
      <c r="E38807" s="404"/>
      <c r="F38807" s="404"/>
      <c r="K38807" s="360"/>
      <c r="L38807" s="360"/>
    </row>
    <row r="38808" spans="3:12" hidden="1" x14ac:dyDescent="0.3">
      <c r="C38808" s="404"/>
      <c r="D38808" s="404"/>
      <c r="E38808" s="404"/>
      <c r="F38808" s="404"/>
      <c r="K38808" s="360"/>
      <c r="L38808" s="360"/>
    </row>
    <row r="38809" spans="3:12" hidden="1" x14ac:dyDescent="0.3">
      <c r="C38809" s="404"/>
      <c r="D38809" s="404"/>
      <c r="E38809" s="404"/>
      <c r="F38809" s="404"/>
      <c r="K38809" s="360"/>
      <c r="L38809" s="360"/>
    </row>
    <row r="38810" spans="3:12" hidden="1" x14ac:dyDescent="0.3">
      <c r="C38810" s="404"/>
      <c r="D38810" s="404"/>
      <c r="E38810" s="404"/>
      <c r="F38810" s="404"/>
      <c r="K38810" s="360"/>
      <c r="L38810" s="360"/>
    </row>
    <row r="38811" spans="3:12" hidden="1" x14ac:dyDescent="0.3">
      <c r="C38811" s="404"/>
      <c r="D38811" s="404"/>
      <c r="E38811" s="404"/>
      <c r="F38811" s="404"/>
      <c r="K38811" s="360"/>
      <c r="L38811" s="360"/>
    </row>
    <row r="38812" spans="3:12" hidden="1" x14ac:dyDescent="0.3">
      <c r="C38812" s="404"/>
      <c r="D38812" s="404"/>
      <c r="E38812" s="404"/>
      <c r="F38812" s="404"/>
      <c r="K38812" s="360"/>
      <c r="L38812" s="360"/>
    </row>
    <row r="38813" spans="3:12" hidden="1" x14ac:dyDescent="0.3">
      <c r="C38813" s="404"/>
      <c r="D38813" s="404"/>
      <c r="E38813" s="404"/>
      <c r="F38813" s="404"/>
      <c r="K38813" s="360"/>
      <c r="L38813" s="360"/>
    </row>
    <row r="38814" spans="3:12" hidden="1" x14ac:dyDescent="0.3">
      <c r="C38814" s="404"/>
      <c r="D38814" s="404"/>
      <c r="E38814" s="404"/>
      <c r="F38814" s="404"/>
      <c r="K38814" s="360"/>
      <c r="L38814" s="360"/>
    </row>
    <row r="38815" spans="3:12" hidden="1" x14ac:dyDescent="0.3">
      <c r="C38815" s="404"/>
      <c r="D38815" s="404"/>
      <c r="E38815" s="404"/>
      <c r="F38815" s="404"/>
      <c r="K38815" s="360"/>
      <c r="L38815" s="360"/>
    </row>
    <row r="38816" spans="3:12" hidden="1" x14ac:dyDescent="0.3">
      <c r="C38816" s="404"/>
      <c r="D38816" s="404"/>
      <c r="E38816" s="404"/>
      <c r="F38816" s="404"/>
      <c r="K38816" s="360"/>
      <c r="L38816" s="360"/>
    </row>
    <row r="38817" spans="3:12" hidden="1" x14ac:dyDescent="0.3">
      <c r="C38817" s="404"/>
      <c r="D38817" s="404"/>
      <c r="E38817" s="404"/>
      <c r="F38817" s="404"/>
      <c r="K38817" s="360"/>
      <c r="L38817" s="360"/>
    </row>
    <row r="38818" spans="3:12" hidden="1" x14ac:dyDescent="0.3">
      <c r="C38818" s="404"/>
      <c r="D38818" s="404"/>
      <c r="E38818" s="404"/>
      <c r="F38818" s="404"/>
      <c r="K38818" s="360"/>
      <c r="L38818" s="360"/>
    </row>
    <row r="38819" spans="3:12" hidden="1" x14ac:dyDescent="0.3">
      <c r="C38819" s="404"/>
      <c r="D38819" s="404"/>
      <c r="E38819" s="404"/>
      <c r="F38819" s="404"/>
      <c r="K38819" s="360"/>
      <c r="L38819" s="360"/>
    </row>
    <row r="38820" spans="3:12" hidden="1" x14ac:dyDescent="0.3">
      <c r="C38820" s="404"/>
      <c r="D38820" s="404"/>
      <c r="E38820" s="404"/>
      <c r="F38820" s="404"/>
      <c r="K38820" s="360"/>
      <c r="L38820" s="360"/>
    </row>
    <row r="38821" spans="3:12" hidden="1" x14ac:dyDescent="0.3">
      <c r="C38821" s="404"/>
      <c r="D38821" s="404"/>
      <c r="E38821" s="404"/>
      <c r="F38821" s="404"/>
      <c r="K38821" s="360"/>
      <c r="L38821" s="360"/>
    </row>
    <row r="38822" spans="3:12" hidden="1" x14ac:dyDescent="0.3">
      <c r="C38822" s="404"/>
      <c r="D38822" s="404"/>
      <c r="E38822" s="404"/>
      <c r="F38822" s="404"/>
      <c r="K38822" s="360"/>
      <c r="L38822" s="360"/>
    </row>
    <row r="38823" spans="3:12" hidden="1" x14ac:dyDescent="0.3">
      <c r="C38823" s="404"/>
      <c r="D38823" s="404"/>
      <c r="E38823" s="404"/>
      <c r="F38823" s="404"/>
      <c r="K38823" s="360"/>
      <c r="L38823" s="360"/>
    </row>
    <row r="38824" spans="3:12" hidden="1" x14ac:dyDescent="0.3">
      <c r="C38824" s="404"/>
      <c r="D38824" s="404"/>
      <c r="E38824" s="404"/>
      <c r="F38824" s="404"/>
      <c r="K38824" s="360"/>
      <c r="L38824" s="360"/>
    </row>
    <row r="38825" spans="3:12" hidden="1" x14ac:dyDescent="0.3">
      <c r="C38825" s="404"/>
      <c r="D38825" s="404"/>
      <c r="E38825" s="404"/>
      <c r="F38825" s="404"/>
      <c r="K38825" s="360"/>
      <c r="L38825" s="360"/>
    </row>
    <row r="38826" spans="3:12" hidden="1" x14ac:dyDescent="0.3">
      <c r="C38826" s="404"/>
      <c r="D38826" s="404"/>
      <c r="E38826" s="404"/>
      <c r="F38826" s="404"/>
      <c r="K38826" s="360"/>
      <c r="L38826" s="360"/>
    </row>
    <row r="38827" spans="3:12" hidden="1" x14ac:dyDescent="0.3">
      <c r="C38827" s="404"/>
      <c r="D38827" s="404"/>
      <c r="E38827" s="404"/>
      <c r="F38827" s="404"/>
      <c r="K38827" s="360"/>
      <c r="L38827" s="360"/>
    </row>
    <row r="38828" spans="3:12" hidden="1" x14ac:dyDescent="0.3">
      <c r="C38828" s="404"/>
      <c r="D38828" s="404"/>
      <c r="E38828" s="404"/>
      <c r="F38828" s="404"/>
      <c r="K38828" s="360"/>
      <c r="L38828" s="360"/>
    </row>
    <row r="38829" spans="3:12" hidden="1" x14ac:dyDescent="0.3">
      <c r="C38829" s="404"/>
      <c r="D38829" s="404"/>
      <c r="E38829" s="404"/>
      <c r="F38829" s="404"/>
      <c r="K38829" s="360"/>
      <c r="L38829" s="360"/>
    </row>
    <row r="38830" spans="3:12" hidden="1" x14ac:dyDescent="0.3">
      <c r="C38830" s="404"/>
      <c r="D38830" s="404"/>
      <c r="E38830" s="404"/>
      <c r="F38830" s="404"/>
      <c r="K38830" s="360"/>
      <c r="L38830" s="360"/>
    </row>
    <row r="38831" spans="3:12" hidden="1" x14ac:dyDescent="0.3">
      <c r="C38831" s="404"/>
      <c r="D38831" s="404"/>
      <c r="E38831" s="404"/>
      <c r="F38831" s="404"/>
      <c r="K38831" s="360"/>
      <c r="L38831" s="360"/>
    </row>
    <row r="38832" spans="3:12" hidden="1" x14ac:dyDescent="0.3">
      <c r="C38832" s="404"/>
      <c r="D38832" s="404"/>
      <c r="E38832" s="404"/>
      <c r="F38832" s="404"/>
      <c r="K38832" s="360"/>
      <c r="L38832" s="360"/>
    </row>
    <row r="38833" spans="3:12" hidden="1" x14ac:dyDescent="0.3">
      <c r="C38833" s="404"/>
      <c r="D38833" s="404"/>
      <c r="E38833" s="404"/>
      <c r="F38833" s="404"/>
      <c r="K38833" s="360"/>
      <c r="L38833" s="360"/>
    </row>
    <row r="38834" spans="3:12" hidden="1" x14ac:dyDescent="0.3">
      <c r="C38834" s="404"/>
      <c r="D38834" s="404"/>
      <c r="E38834" s="404"/>
      <c r="F38834" s="404"/>
      <c r="K38834" s="360"/>
      <c r="L38834" s="360"/>
    </row>
    <row r="38835" spans="3:12" hidden="1" x14ac:dyDescent="0.3">
      <c r="C38835" s="404"/>
      <c r="D38835" s="404"/>
      <c r="E38835" s="404"/>
      <c r="F38835" s="404"/>
      <c r="K38835" s="360"/>
      <c r="L38835" s="360"/>
    </row>
    <row r="38836" spans="3:12" hidden="1" x14ac:dyDescent="0.3">
      <c r="C38836" s="404"/>
      <c r="D38836" s="404"/>
      <c r="E38836" s="404"/>
      <c r="F38836" s="404"/>
      <c r="K38836" s="360"/>
      <c r="L38836" s="360"/>
    </row>
    <row r="38837" spans="3:12" hidden="1" x14ac:dyDescent="0.3">
      <c r="C38837" s="404"/>
      <c r="D38837" s="404"/>
      <c r="E38837" s="404"/>
      <c r="F38837" s="404"/>
      <c r="K38837" s="360"/>
      <c r="L38837" s="360"/>
    </row>
    <row r="38838" spans="3:12" hidden="1" x14ac:dyDescent="0.3">
      <c r="C38838" s="404"/>
      <c r="D38838" s="404"/>
      <c r="E38838" s="404"/>
      <c r="F38838" s="404"/>
      <c r="K38838" s="360"/>
      <c r="L38838" s="360"/>
    </row>
    <row r="38839" spans="3:12" hidden="1" x14ac:dyDescent="0.3">
      <c r="C38839" s="404"/>
      <c r="D38839" s="404"/>
      <c r="E38839" s="404"/>
      <c r="F38839" s="404"/>
      <c r="K38839" s="360"/>
      <c r="L38839" s="360"/>
    </row>
    <row r="38840" spans="3:12" hidden="1" x14ac:dyDescent="0.3">
      <c r="C38840" s="404"/>
      <c r="D38840" s="404"/>
      <c r="E38840" s="404"/>
      <c r="F38840" s="404"/>
      <c r="K38840" s="360"/>
      <c r="L38840" s="360"/>
    </row>
    <row r="38841" spans="3:12" hidden="1" x14ac:dyDescent="0.3">
      <c r="C38841" s="404"/>
      <c r="D38841" s="404"/>
      <c r="E38841" s="404"/>
      <c r="F38841" s="404"/>
      <c r="K38841" s="360"/>
      <c r="L38841" s="360"/>
    </row>
    <row r="38842" spans="3:12" hidden="1" x14ac:dyDescent="0.3">
      <c r="C38842" s="404"/>
      <c r="D38842" s="404"/>
      <c r="E38842" s="404"/>
      <c r="F38842" s="404"/>
      <c r="K38842" s="360"/>
      <c r="L38842" s="360"/>
    </row>
    <row r="38843" spans="3:12" hidden="1" x14ac:dyDescent="0.3">
      <c r="C38843" s="404"/>
      <c r="D38843" s="404"/>
      <c r="E38843" s="404"/>
      <c r="F38843" s="404"/>
      <c r="K38843" s="360"/>
      <c r="L38843" s="360"/>
    </row>
    <row r="38844" spans="3:12" hidden="1" x14ac:dyDescent="0.3">
      <c r="C38844" s="404"/>
      <c r="D38844" s="404"/>
      <c r="E38844" s="404"/>
      <c r="F38844" s="404"/>
      <c r="K38844" s="360"/>
      <c r="L38844" s="360"/>
    </row>
    <row r="38845" spans="3:12" hidden="1" x14ac:dyDescent="0.3">
      <c r="C38845" s="404"/>
      <c r="D38845" s="404"/>
      <c r="E38845" s="404"/>
      <c r="F38845" s="404"/>
      <c r="K38845" s="360"/>
      <c r="L38845" s="360"/>
    </row>
    <row r="38846" spans="3:12" hidden="1" x14ac:dyDescent="0.3">
      <c r="C38846" s="404"/>
      <c r="D38846" s="404"/>
      <c r="E38846" s="404"/>
      <c r="F38846" s="404"/>
      <c r="K38846" s="360"/>
      <c r="L38846" s="360"/>
    </row>
    <row r="38847" spans="3:12" hidden="1" x14ac:dyDescent="0.3">
      <c r="C38847" s="404"/>
      <c r="D38847" s="404"/>
      <c r="E38847" s="404"/>
      <c r="F38847" s="404"/>
      <c r="K38847" s="360"/>
      <c r="L38847" s="360"/>
    </row>
    <row r="38848" spans="3:12" hidden="1" x14ac:dyDescent="0.3">
      <c r="C38848" s="404"/>
      <c r="D38848" s="404"/>
      <c r="E38848" s="404"/>
      <c r="F38848" s="404"/>
      <c r="K38848" s="360"/>
      <c r="L38848" s="360"/>
    </row>
    <row r="38849" spans="3:12" hidden="1" x14ac:dyDescent="0.3">
      <c r="C38849" s="404"/>
      <c r="D38849" s="404"/>
      <c r="E38849" s="404"/>
      <c r="F38849" s="404"/>
      <c r="K38849" s="360"/>
      <c r="L38849" s="360"/>
    </row>
    <row r="38850" spans="3:12" hidden="1" x14ac:dyDescent="0.3">
      <c r="C38850" s="404"/>
      <c r="D38850" s="404"/>
      <c r="E38850" s="404"/>
      <c r="F38850" s="404"/>
      <c r="K38850" s="360"/>
      <c r="L38850" s="360"/>
    </row>
    <row r="38851" spans="3:12" hidden="1" x14ac:dyDescent="0.3">
      <c r="C38851" s="404"/>
      <c r="D38851" s="404"/>
      <c r="E38851" s="404"/>
      <c r="F38851" s="404"/>
      <c r="K38851" s="360"/>
      <c r="L38851" s="360"/>
    </row>
    <row r="38852" spans="3:12" hidden="1" x14ac:dyDescent="0.3">
      <c r="C38852" s="404"/>
      <c r="D38852" s="404"/>
      <c r="E38852" s="404"/>
      <c r="F38852" s="404"/>
      <c r="K38852" s="360"/>
      <c r="L38852" s="360"/>
    </row>
    <row r="38853" spans="3:12" hidden="1" x14ac:dyDescent="0.3">
      <c r="C38853" s="404"/>
      <c r="D38853" s="404"/>
      <c r="E38853" s="404"/>
      <c r="F38853" s="404"/>
      <c r="K38853" s="360"/>
      <c r="L38853" s="360"/>
    </row>
    <row r="38854" spans="3:12" hidden="1" x14ac:dyDescent="0.3">
      <c r="C38854" s="404"/>
      <c r="D38854" s="404"/>
      <c r="E38854" s="404"/>
      <c r="F38854" s="404"/>
      <c r="K38854" s="360"/>
      <c r="L38854" s="360"/>
    </row>
    <row r="38855" spans="3:12" hidden="1" x14ac:dyDescent="0.3">
      <c r="C38855" s="404"/>
      <c r="D38855" s="404"/>
      <c r="E38855" s="404"/>
      <c r="F38855" s="404"/>
      <c r="K38855" s="360"/>
      <c r="L38855" s="360"/>
    </row>
    <row r="38856" spans="3:12" hidden="1" x14ac:dyDescent="0.3">
      <c r="C38856" s="404"/>
      <c r="D38856" s="404"/>
      <c r="E38856" s="404"/>
      <c r="F38856" s="404"/>
      <c r="K38856" s="360"/>
      <c r="L38856" s="360"/>
    </row>
    <row r="38857" spans="3:12" hidden="1" x14ac:dyDescent="0.3">
      <c r="C38857" s="404"/>
      <c r="D38857" s="404"/>
      <c r="E38857" s="404"/>
      <c r="F38857" s="404"/>
      <c r="K38857" s="360"/>
      <c r="L38857" s="360"/>
    </row>
    <row r="38858" spans="3:12" hidden="1" x14ac:dyDescent="0.3">
      <c r="C38858" s="404"/>
      <c r="D38858" s="404"/>
      <c r="E38858" s="404"/>
      <c r="F38858" s="404"/>
      <c r="K38858" s="360"/>
      <c r="L38858" s="360"/>
    </row>
    <row r="38859" spans="3:12" hidden="1" x14ac:dyDescent="0.3">
      <c r="C38859" s="404"/>
      <c r="D38859" s="404"/>
      <c r="E38859" s="404"/>
      <c r="F38859" s="404"/>
      <c r="K38859" s="360"/>
      <c r="L38859" s="360"/>
    </row>
    <row r="38860" spans="3:12" hidden="1" x14ac:dyDescent="0.3">
      <c r="C38860" s="404"/>
      <c r="D38860" s="404"/>
      <c r="E38860" s="404"/>
      <c r="F38860" s="404"/>
      <c r="K38860" s="360"/>
      <c r="L38860" s="360"/>
    </row>
    <row r="38861" spans="3:12" hidden="1" x14ac:dyDescent="0.3">
      <c r="C38861" s="404"/>
      <c r="D38861" s="404"/>
      <c r="E38861" s="404"/>
      <c r="F38861" s="404"/>
      <c r="K38861" s="360"/>
      <c r="L38861" s="360"/>
    </row>
    <row r="38862" spans="3:12" hidden="1" x14ac:dyDescent="0.3">
      <c r="C38862" s="404"/>
      <c r="D38862" s="404"/>
      <c r="E38862" s="404"/>
      <c r="F38862" s="404"/>
      <c r="K38862" s="360"/>
      <c r="L38862" s="360"/>
    </row>
    <row r="38863" spans="3:12" hidden="1" x14ac:dyDescent="0.3">
      <c r="C38863" s="404"/>
      <c r="D38863" s="404"/>
      <c r="E38863" s="404"/>
      <c r="F38863" s="404"/>
      <c r="K38863" s="360"/>
      <c r="L38863" s="360"/>
    </row>
    <row r="38864" spans="3:12" hidden="1" x14ac:dyDescent="0.3">
      <c r="C38864" s="404"/>
      <c r="D38864" s="404"/>
      <c r="E38864" s="404"/>
      <c r="F38864" s="404"/>
      <c r="K38864" s="360"/>
      <c r="L38864" s="360"/>
    </row>
    <row r="38865" spans="3:12" hidden="1" x14ac:dyDescent="0.3">
      <c r="C38865" s="404"/>
      <c r="D38865" s="404"/>
      <c r="E38865" s="404"/>
      <c r="F38865" s="404"/>
      <c r="K38865" s="360"/>
      <c r="L38865" s="360"/>
    </row>
    <row r="38866" spans="3:12" hidden="1" x14ac:dyDescent="0.3">
      <c r="C38866" s="404"/>
      <c r="D38866" s="404"/>
      <c r="E38866" s="404"/>
      <c r="F38866" s="404"/>
      <c r="K38866" s="360"/>
      <c r="L38866" s="360"/>
    </row>
    <row r="38867" spans="3:12" hidden="1" x14ac:dyDescent="0.3">
      <c r="C38867" s="404"/>
      <c r="D38867" s="404"/>
      <c r="E38867" s="404"/>
      <c r="F38867" s="404"/>
      <c r="K38867" s="360"/>
      <c r="L38867" s="360"/>
    </row>
    <row r="38868" spans="3:12" hidden="1" x14ac:dyDescent="0.3">
      <c r="C38868" s="404"/>
      <c r="D38868" s="404"/>
      <c r="E38868" s="404"/>
      <c r="F38868" s="404"/>
      <c r="K38868" s="360"/>
      <c r="L38868" s="360"/>
    </row>
    <row r="38869" spans="3:12" hidden="1" x14ac:dyDescent="0.3">
      <c r="C38869" s="404"/>
      <c r="D38869" s="404"/>
      <c r="E38869" s="404"/>
      <c r="F38869" s="404"/>
      <c r="K38869" s="360"/>
      <c r="L38869" s="360"/>
    </row>
    <row r="38870" spans="3:12" hidden="1" x14ac:dyDescent="0.3">
      <c r="C38870" s="404"/>
      <c r="D38870" s="404"/>
      <c r="E38870" s="404"/>
      <c r="F38870" s="404"/>
      <c r="K38870" s="360"/>
      <c r="L38870" s="360"/>
    </row>
    <row r="38871" spans="3:12" hidden="1" x14ac:dyDescent="0.3">
      <c r="C38871" s="404"/>
      <c r="D38871" s="404"/>
      <c r="E38871" s="404"/>
      <c r="F38871" s="404"/>
      <c r="K38871" s="360"/>
      <c r="L38871" s="360"/>
    </row>
    <row r="38872" spans="3:12" hidden="1" x14ac:dyDescent="0.3">
      <c r="C38872" s="404"/>
      <c r="D38872" s="404"/>
      <c r="E38872" s="404"/>
      <c r="F38872" s="404"/>
      <c r="K38872" s="360"/>
      <c r="L38872" s="360"/>
    </row>
    <row r="38873" spans="3:12" hidden="1" x14ac:dyDescent="0.3">
      <c r="C38873" s="404"/>
      <c r="D38873" s="404"/>
      <c r="E38873" s="404"/>
      <c r="F38873" s="404"/>
      <c r="K38873" s="360"/>
      <c r="L38873" s="360"/>
    </row>
    <row r="38874" spans="3:12" hidden="1" x14ac:dyDescent="0.3">
      <c r="C38874" s="404"/>
      <c r="D38874" s="404"/>
      <c r="E38874" s="404"/>
      <c r="F38874" s="404"/>
      <c r="K38874" s="360"/>
      <c r="L38874" s="360"/>
    </row>
    <row r="38875" spans="3:12" hidden="1" x14ac:dyDescent="0.3">
      <c r="C38875" s="404"/>
      <c r="D38875" s="404"/>
      <c r="E38875" s="404"/>
      <c r="F38875" s="404"/>
      <c r="K38875" s="360"/>
      <c r="L38875" s="360"/>
    </row>
    <row r="38876" spans="3:12" hidden="1" x14ac:dyDescent="0.3">
      <c r="C38876" s="404"/>
      <c r="D38876" s="404"/>
      <c r="E38876" s="404"/>
      <c r="F38876" s="404"/>
      <c r="K38876" s="360"/>
      <c r="L38876" s="360"/>
    </row>
    <row r="38877" spans="3:12" hidden="1" x14ac:dyDescent="0.3">
      <c r="C38877" s="404"/>
      <c r="D38877" s="404"/>
      <c r="E38877" s="404"/>
      <c r="F38877" s="404"/>
      <c r="K38877" s="360"/>
      <c r="L38877" s="360"/>
    </row>
    <row r="38878" spans="3:12" hidden="1" x14ac:dyDescent="0.3">
      <c r="C38878" s="404"/>
      <c r="D38878" s="404"/>
      <c r="E38878" s="404"/>
      <c r="F38878" s="404"/>
      <c r="K38878" s="360"/>
      <c r="L38878" s="360"/>
    </row>
    <row r="38879" spans="3:12" hidden="1" x14ac:dyDescent="0.3">
      <c r="C38879" s="404"/>
      <c r="D38879" s="404"/>
      <c r="E38879" s="404"/>
      <c r="F38879" s="404"/>
      <c r="K38879" s="360"/>
      <c r="L38879" s="360"/>
    </row>
    <row r="38880" spans="3:12" hidden="1" x14ac:dyDescent="0.3">
      <c r="C38880" s="404"/>
      <c r="D38880" s="404"/>
      <c r="E38880" s="404"/>
      <c r="F38880" s="404"/>
      <c r="K38880" s="360"/>
      <c r="L38880" s="360"/>
    </row>
    <row r="38881" spans="3:12" hidden="1" x14ac:dyDescent="0.3">
      <c r="C38881" s="404"/>
      <c r="D38881" s="404"/>
      <c r="E38881" s="404"/>
      <c r="F38881" s="404"/>
      <c r="K38881" s="360"/>
      <c r="L38881" s="360"/>
    </row>
    <row r="38882" spans="3:12" hidden="1" x14ac:dyDescent="0.3">
      <c r="C38882" s="404"/>
      <c r="D38882" s="404"/>
      <c r="E38882" s="404"/>
      <c r="F38882" s="404"/>
      <c r="K38882" s="360"/>
      <c r="L38882" s="360"/>
    </row>
    <row r="38883" spans="3:12" hidden="1" x14ac:dyDescent="0.3">
      <c r="C38883" s="404"/>
      <c r="D38883" s="404"/>
      <c r="E38883" s="404"/>
      <c r="F38883" s="404"/>
      <c r="K38883" s="360"/>
      <c r="L38883" s="360"/>
    </row>
    <row r="38884" spans="3:12" hidden="1" x14ac:dyDescent="0.3">
      <c r="C38884" s="404"/>
      <c r="D38884" s="404"/>
      <c r="E38884" s="404"/>
      <c r="F38884" s="404"/>
      <c r="K38884" s="360"/>
      <c r="L38884" s="360"/>
    </row>
    <row r="38885" spans="3:12" hidden="1" x14ac:dyDescent="0.3">
      <c r="C38885" s="404"/>
      <c r="D38885" s="404"/>
      <c r="E38885" s="404"/>
      <c r="F38885" s="404"/>
      <c r="K38885" s="360"/>
      <c r="L38885" s="360"/>
    </row>
    <row r="38886" spans="3:12" hidden="1" x14ac:dyDescent="0.3">
      <c r="C38886" s="404"/>
      <c r="D38886" s="404"/>
      <c r="E38886" s="404"/>
      <c r="F38886" s="404"/>
      <c r="K38886" s="360"/>
      <c r="L38886" s="360"/>
    </row>
    <row r="38887" spans="3:12" hidden="1" x14ac:dyDescent="0.3">
      <c r="C38887" s="404"/>
      <c r="D38887" s="404"/>
      <c r="E38887" s="404"/>
      <c r="F38887" s="404"/>
      <c r="K38887" s="360"/>
      <c r="L38887" s="360"/>
    </row>
    <row r="38888" spans="3:12" hidden="1" x14ac:dyDescent="0.3">
      <c r="C38888" s="404"/>
      <c r="D38888" s="404"/>
      <c r="E38888" s="404"/>
      <c r="F38888" s="404"/>
      <c r="K38888" s="360"/>
      <c r="L38888" s="360"/>
    </row>
    <row r="38889" spans="3:12" hidden="1" x14ac:dyDescent="0.3">
      <c r="C38889" s="404"/>
      <c r="D38889" s="404"/>
      <c r="E38889" s="404"/>
      <c r="F38889" s="404"/>
      <c r="K38889" s="360"/>
      <c r="L38889" s="360"/>
    </row>
    <row r="38890" spans="3:12" hidden="1" x14ac:dyDescent="0.3">
      <c r="C38890" s="404"/>
      <c r="D38890" s="404"/>
      <c r="E38890" s="404"/>
      <c r="F38890" s="404"/>
      <c r="K38890" s="360"/>
      <c r="L38890" s="360"/>
    </row>
    <row r="38891" spans="3:12" hidden="1" x14ac:dyDescent="0.3">
      <c r="C38891" s="404"/>
      <c r="D38891" s="404"/>
      <c r="E38891" s="404"/>
      <c r="F38891" s="404"/>
      <c r="K38891" s="360"/>
      <c r="L38891" s="360"/>
    </row>
    <row r="38892" spans="3:12" hidden="1" x14ac:dyDescent="0.3">
      <c r="C38892" s="404"/>
      <c r="D38892" s="404"/>
      <c r="E38892" s="404"/>
      <c r="F38892" s="404"/>
      <c r="K38892" s="360"/>
      <c r="L38892" s="360"/>
    </row>
    <row r="38893" spans="3:12" hidden="1" x14ac:dyDescent="0.3">
      <c r="C38893" s="404"/>
      <c r="D38893" s="404"/>
      <c r="E38893" s="404"/>
      <c r="F38893" s="404"/>
      <c r="K38893" s="360"/>
      <c r="L38893" s="360"/>
    </row>
    <row r="38894" spans="3:12" hidden="1" x14ac:dyDescent="0.3">
      <c r="C38894" s="404"/>
      <c r="D38894" s="404"/>
      <c r="E38894" s="404"/>
      <c r="F38894" s="404"/>
      <c r="K38894" s="360"/>
      <c r="L38894" s="360"/>
    </row>
    <row r="38895" spans="3:12" hidden="1" x14ac:dyDescent="0.3">
      <c r="C38895" s="404"/>
      <c r="D38895" s="404"/>
      <c r="E38895" s="404"/>
      <c r="F38895" s="404"/>
      <c r="K38895" s="360"/>
      <c r="L38895" s="360"/>
    </row>
    <row r="38896" spans="3:12" hidden="1" x14ac:dyDescent="0.3">
      <c r="C38896" s="404"/>
      <c r="D38896" s="404"/>
      <c r="E38896" s="404"/>
      <c r="F38896" s="404"/>
      <c r="K38896" s="360"/>
      <c r="L38896" s="360"/>
    </row>
    <row r="38897" spans="3:12" hidden="1" x14ac:dyDescent="0.3">
      <c r="C38897" s="404"/>
      <c r="D38897" s="404"/>
      <c r="E38897" s="404"/>
      <c r="F38897" s="404"/>
      <c r="K38897" s="360"/>
      <c r="L38897" s="360"/>
    </row>
    <row r="38898" spans="3:12" hidden="1" x14ac:dyDescent="0.3">
      <c r="C38898" s="404"/>
      <c r="D38898" s="404"/>
      <c r="E38898" s="404"/>
      <c r="F38898" s="404"/>
      <c r="K38898" s="360"/>
      <c r="L38898" s="360"/>
    </row>
    <row r="38899" spans="3:12" hidden="1" x14ac:dyDescent="0.3">
      <c r="C38899" s="404"/>
      <c r="D38899" s="404"/>
      <c r="E38899" s="404"/>
      <c r="F38899" s="404"/>
      <c r="K38899" s="360"/>
      <c r="L38899" s="360"/>
    </row>
    <row r="38900" spans="3:12" hidden="1" x14ac:dyDescent="0.3">
      <c r="C38900" s="404"/>
      <c r="D38900" s="404"/>
      <c r="E38900" s="404"/>
      <c r="F38900" s="404"/>
      <c r="K38900" s="360"/>
      <c r="L38900" s="360"/>
    </row>
    <row r="38901" spans="3:12" hidden="1" x14ac:dyDescent="0.3">
      <c r="C38901" s="404"/>
      <c r="D38901" s="404"/>
      <c r="E38901" s="404"/>
      <c r="F38901" s="404"/>
      <c r="K38901" s="360"/>
      <c r="L38901" s="360"/>
    </row>
    <row r="38902" spans="3:12" hidden="1" x14ac:dyDescent="0.3">
      <c r="C38902" s="404"/>
      <c r="D38902" s="404"/>
      <c r="E38902" s="404"/>
      <c r="F38902" s="404"/>
      <c r="K38902" s="360"/>
      <c r="L38902" s="360"/>
    </row>
    <row r="38903" spans="3:12" hidden="1" x14ac:dyDescent="0.3">
      <c r="C38903" s="404"/>
      <c r="D38903" s="404"/>
      <c r="E38903" s="404"/>
      <c r="F38903" s="404"/>
      <c r="K38903" s="360"/>
      <c r="L38903" s="360"/>
    </row>
    <row r="38904" spans="3:12" hidden="1" x14ac:dyDescent="0.3">
      <c r="C38904" s="404"/>
      <c r="D38904" s="404"/>
      <c r="E38904" s="404"/>
      <c r="F38904" s="404"/>
      <c r="K38904" s="360"/>
      <c r="L38904" s="360"/>
    </row>
    <row r="38905" spans="3:12" hidden="1" x14ac:dyDescent="0.3">
      <c r="C38905" s="404"/>
      <c r="D38905" s="404"/>
      <c r="E38905" s="404"/>
      <c r="F38905" s="404"/>
      <c r="K38905" s="360"/>
      <c r="L38905" s="360"/>
    </row>
    <row r="38906" spans="3:12" hidden="1" x14ac:dyDescent="0.3">
      <c r="C38906" s="404"/>
      <c r="D38906" s="404"/>
      <c r="E38906" s="404"/>
      <c r="F38906" s="404"/>
      <c r="K38906" s="360"/>
      <c r="L38906" s="360"/>
    </row>
    <row r="38907" spans="3:12" hidden="1" x14ac:dyDescent="0.3">
      <c r="C38907" s="404"/>
      <c r="D38907" s="404"/>
      <c r="E38907" s="404"/>
      <c r="F38907" s="404"/>
      <c r="K38907" s="360"/>
      <c r="L38907" s="360"/>
    </row>
    <row r="38908" spans="3:12" hidden="1" x14ac:dyDescent="0.3">
      <c r="C38908" s="404"/>
      <c r="D38908" s="404"/>
      <c r="E38908" s="404"/>
      <c r="F38908" s="404"/>
      <c r="K38908" s="360"/>
      <c r="L38908" s="360"/>
    </row>
    <row r="38909" spans="3:12" hidden="1" x14ac:dyDescent="0.3">
      <c r="C38909" s="404"/>
      <c r="D38909" s="404"/>
      <c r="E38909" s="404"/>
      <c r="F38909" s="404"/>
      <c r="K38909" s="360"/>
      <c r="L38909" s="360"/>
    </row>
    <row r="38910" spans="3:12" hidden="1" x14ac:dyDescent="0.3">
      <c r="C38910" s="404"/>
      <c r="D38910" s="404"/>
      <c r="E38910" s="404"/>
      <c r="F38910" s="404"/>
      <c r="K38910" s="360"/>
      <c r="L38910" s="360"/>
    </row>
    <row r="38911" spans="3:12" hidden="1" x14ac:dyDescent="0.3">
      <c r="C38911" s="404"/>
      <c r="D38911" s="404"/>
      <c r="E38911" s="404"/>
      <c r="F38911" s="404"/>
      <c r="K38911" s="360"/>
      <c r="L38911" s="360"/>
    </row>
    <row r="38912" spans="3:12" hidden="1" x14ac:dyDescent="0.3">
      <c r="C38912" s="404"/>
      <c r="D38912" s="404"/>
      <c r="E38912" s="404"/>
      <c r="F38912" s="404"/>
      <c r="K38912" s="360"/>
      <c r="L38912" s="360"/>
    </row>
    <row r="38913" spans="3:12" hidden="1" x14ac:dyDescent="0.3">
      <c r="C38913" s="404"/>
      <c r="D38913" s="404"/>
      <c r="E38913" s="404"/>
      <c r="F38913" s="404"/>
      <c r="K38913" s="360"/>
      <c r="L38913" s="360"/>
    </row>
    <row r="38914" spans="3:12" hidden="1" x14ac:dyDescent="0.3">
      <c r="C38914" s="404"/>
      <c r="D38914" s="404"/>
      <c r="E38914" s="404"/>
      <c r="F38914" s="404"/>
      <c r="K38914" s="360"/>
      <c r="L38914" s="360"/>
    </row>
    <row r="38915" spans="3:12" hidden="1" x14ac:dyDescent="0.3">
      <c r="C38915" s="404"/>
      <c r="D38915" s="404"/>
      <c r="E38915" s="404"/>
      <c r="F38915" s="404"/>
      <c r="K38915" s="360"/>
      <c r="L38915" s="360"/>
    </row>
    <row r="38916" spans="3:12" hidden="1" x14ac:dyDescent="0.3">
      <c r="C38916" s="404"/>
      <c r="D38916" s="404"/>
      <c r="E38916" s="404"/>
      <c r="F38916" s="404"/>
      <c r="K38916" s="360"/>
      <c r="L38916" s="360"/>
    </row>
    <row r="38917" spans="3:12" hidden="1" x14ac:dyDescent="0.3">
      <c r="C38917" s="404"/>
      <c r="D38917" s="404"/>
      <c r="E38917" s="404"/>
      <c r="F38917" s="404"/>
      <c r="K38917" s="360"/>
      <c r="L38917" s="360"/>
    </row>
    <row r="38918" spans="3:12" hidden="1" x14ac:dyDescent="0.3">
      <c r="C38918" s="404"/>
      <c r="D38918" s="404"/>
      <c r="E38918" s="404"/>
      <c r="F38918" s="404"/>
      <c r="K38918" s="360"/>
      <c r="L38918" s="360"/>
    </row>
    <row r="38919" spans="3:12" hidden="1" x14ac:dyDescent="0.3">
      <c r="C38919" s="404"/>
      <c r="D38919" s="404"/>
      <c r="E38919" s="404"/>
      <c r="F38919" s="404"/>
      <c r="K38919" s="360"/>
      <c r="L38919" s="360"/>
    </row>
    <row r="38920" spans="3:12" hidden="1" x14ac:dyDescent="0.3">
      <c r="C38920" s="404"/>
      <c r="D38920" s="404"/>
      <c r="E38920" s="404"/>
      <c r="F38920" s="404"/>
      <c r="K38920" s="360"/>
      <c r="L38920" s="360"/>
    </row>
    <row r="38921" spans="3:12" hidden="1" x14ac:dyDescent="0.3">
      <c r="C38921" s="404"/>
      <c r="D38921" s="404"/>
      <c r="E38921" s="404"/>
      <c r="F38921" s="404"/>
      <c r="K38921" s="360"/>
      <c r="L38921" s="360"/>
    </row>
    <row r="38922" spans="3:12" hidden="1" x14ac:dyDescent="0.3">
      <c r="C38922" s="404"/>
      <c r="D38922" s="404"/>
      <c r="E38922" s="404"/>
      <c r="F38922" s="404"/>
      <c r="K38922" s="360"/>
      <c r="L38922" s="360"/>
    </row>
    <row r="38923" spans="3:12" hidden="1" x14ac:dyDescent="0.3">
      <c r="C38923" s="404"/>
      <c r="D38923" s="404"/>
      <c r="E38923" s="404"/>
      <c r="F38923" s="404"/>
      <c r="K38923" s="360"/>
      <c r="L38923" s="360"/>
    </row>
    <row r="38924" spans="3:12" hidden="1" x14ac:dyDescent="0.3">
      <c r="C38924" s="404"/>
      <c r="D38924" s="404"/>
      <c r="E38924" s="404"/>
      <c r="F38924" s="404"/>
      <c r="K38924" s="360"/>
      <c r="L38924" s="360"/>
    </row>
    <row r="38925" spans="3:12" hidden="1" x14ac:dyDescent="0.3">
      <c r="C38925" s="404"/>
      <c r="D38925" s="404"/>
      <c r="E38925" s="404"/>
      <c r="F38925" s="404"/>
      <c r="K38925" s="360"/>
      <c r="L38925" s="360"/>
    </row>
    <row r="38926" spans="3:12" hidden="1" x14ac:dyDescent="0.3">
      <c r="C38926" s="404"/>
      <c r="D38926" s="404"/>
      <c r="E38926" s="404"/>
      <c r="F38926" s="404"/>
      <c r="K38926" s="360"/>
      <c r="L38926" s="360"/>
    </row>
    <row r="38927" spans="3:12" hidden="1" x14ac:dyDescent="0.3">
      <c r="C38927" s="404"/>
      <c r="D38927" s="404"/>
      <c r="E38927" s="404"/>
      <c r="F38927" s="404"/>
      <c r="K38927" s="360"/>
      <c r="L38927" s="360"/>
    </row>
    <row r="38928" spans="3:12" hidden="1" x14ac:dyDescent="0.3">
      <c r="C38928" s="404"/>
      <c r="D38928" s="404"/>
      <c r="E38928" s="404"/>
      <c r="F38928" s="404"/>
      <c r="K38928" s="360"/>
      <c r="L38928" s="360"/>
    </row>
    <row r="38929" spans="3:12" hidden="1" x14ac:dyDescent="0.3">
      <c r="C38929" s="404"/>
      <c r="D38929" s="404"/>
      <c r="E38929" s="404"/>
      <c r="F38929" s="404"/>
      <c r="K38929" s="360"/>
      <c r="L38929" s="360"/>
    </row>
    <row r="38930" spans="3:12" hidden="1" x14ac:dyDescent="0.3">
      <c r="C38930" s="404"/>
      <c r="D38930" s="404"/>
      <c r="E38930" s="404"/>
      <c r="F38930" s="404"/>
      <c r="K38930" s="360"/>
      <c r="L38930" s="360"/>
    </row>
    <row r="38931" spans="3:12" hidden="1" x14ac:dyDescent="0.3">
      <c r="C38931" s="404"/>
      <c r="D38931" s="404"/>
      <c r="E38931" s="404"/>
      <c r="F38931" s="404"/>
      <c r="K38931" s="360"/>
      <c r="L38931" s="360"/>
    </row>
    <row r="38932" spans="3:12" hidden="1" x14ac:dyDescent="0.3">
      <c r="C38932" s="404"/>
      <c r="D38932" s="404"/>
      <c r="E38932" s="404"/>
      <c r="F38932" s="404"/>
      <c r="K38932" s="360"/>
      <c r="L38932" s="360"/>
    </row>
    <row r="38933" spans="3:12" hidden="1" x14ac:dyDescent="0.3">
      <c r="C38933" s="404"/>
      <c r="D38933" s="404"/>
      <c r="E38933" s="404"/>
      <c r="F38933" s="404"/>
      <c r="K38933" s="360"/>
      <c r="L38933" s="360"/>
    </row>
    <row r="38934" spans="3:12" hidden="1" x14ac:dyDescent="0.3">
      <c r="C38934" s="404"/>
      <c r="D38934" s="404"/>
      <c r="E38934" s="404"/>
      <c r="F38934" s="404"/>
      <c r="K38934" s="360"/>
      <c r="L38934" s="360"/>
    </row>
    <row r="38935" spans="3:12" hidden="1" x14ac:dyDescent="0.3">
      <c r="C38935" s="404"/>
      <c r="D38935" s="404"/>
      <c r="E38935" s="404"/>
      <c r="F38935" s="404"/>
      <c r="K38935" s="360"/>
      <c r="L38935" s="360"/>
    </row>
    <row r="38936" spans="3:12" hidden="1" x14ac:dyDescent="0.3">
      <c r="C38936" s="404"/>
      <c r="D38936" s="404"/>
      <c r="E38936" s="404"/>
      <c r="F38936" s="404"/>
      <c r="K38936" s="360"/>
      <c r="L38936" s="360"/>
    </row>
    <row r="38937" spans="3:12" hidden="1" x14ac:dyDescent="0.3">
      <c r="C38937" s="404"/>
      <c r="D38937" s="404"/>
      <c r="E38937" s="404"/>
      <c r="F38937" s="404"/>
      <c r="K38937" s="360"/>
      <c r="L38937" s="360"/>
    </row>
    <row r="38938" spans="3:12" hidden="1" x14ac:dyDescent="0.3">
      <c r="C38938" s="404"/>
      <c r="D38938" s="404"/>
      <c r="E38938" s="404"/>
      <c r="F38938" s="404"/>
      <c r="K38938" s="360"/>
      <c r="L38938" s="360"/>
    </row>
    <row r="38939" spans="3:12" hidden="1" x14ac:dyDescent="0.3">
      <c r="C38939" s="404"/>
      <c r="D38939" s="404"/>
      <c r="E38939" s="404"/>
      <c r="F38939" s="404"/>
      <c r="K38939" s="360"/>
      <c r="L38939" s="360"/>
    </row>
    <row r="38940" spans="3:12" hidden="1" x14ac:dyDescent="0.3">
      <c r="C38940" s="404"/>
      <c r="D38940" s="404"/>
      <c r="E38940" s="404"/>
      <c r="F38940" s="404"/>
      <c r="K38940" s="360"/>
      <c r="L38940" s="360"/>
    </row>
    <row r="38941" spans="3:12" hidden="1" x14ac:dyDescent="0.3">
      <c r="C38941" s="404"/>
      <c r="D38941" s="404"/>
      <c r="E38941" s="404"/>
      <c r="F38941" s="404"/>
      <c r="K38941" s="360"/>
      <c r="L38941" s="360"/>
    </row>
    <row r="38942" spans="3:12" hidden="1" x14ac:dyDescent="0.3">
      <c r="C38942" s="404"/>
      <c r="D38942" s="404"/>
      <c r="E38942" s="404"/>
      <c r="F38942" s="404"/>
      <c r="K38942" s="360"/>
      <c r="L38942" s="360"/>
    </row>
    <row r="38943" spans="3:12" hidden="1" x14ac:dyDescent="0.3">
      <c r="C38943" s="404"/>
      <c r="D38943" s="404"/>
      <c r="E38943" s="404"/>
      <c r="F38943" s="404"/>
      <c r="K38943" s="360"/>
      <c r="L38943" s="360"/>
    </row>
    <row r="38944" spans="3:12" hidden="1" x14ac:dyDescent="0.3">
      <c r="C38944" s="404"/>
      <c r="D38944" s="404"/>
      <c r="E38944" s="404"/>
      <c r="F38944" s="404"/>
      <c r="K38944" s="360"/>
      <c r="L38944" s="360"/>
    </row>
    <row r="38945" spans="3:12" hidden="1" x14ac:dyDescent="0.3">
      <c r="C38945" s="404"/>
      <c r="D38945" s="404"/>
      <c r="E38945" s="404"/>
      <c r="F38945" s="404"/>
      <c r="K38945" s="360"/>
      <c r="L38945" s="360"/>
    </row>
    <row r="38946" spans="3:12" hidden="1" x14ac:dyDescent="0.3">
      <c r="C38946" s="404"/>
      <c r="D38946" s="404"/>
      <c r="E38946" s="404"/>
      <c r="F38946" s="404"/>
      <c r="K38946" s="360"/>
      <c r="L38946" s="360"/>
    </row>
    <row r="38947" spans="3:12" hidden="1" x14ac:dyDescent="0.3">
      <c r="C38947" s="404"/>
      <c r="D38947" s="404"/>
      <c r="E38947" s="404"/>
      <c r="F38947" s="404"/>
      <c r="K38947" s="360"/>
      <c r="L38947" s="360"/>
    </row>
    <row r="38948" spans="3:12" hidden="1" x14ac:dyDescent="0.3">
      <c r="C38948" s="404"/>
      <c r="D38948" s="404"/>
      <c r="E38948" s="404"/>
      <c r="F38948" s="404"/>
      <c r="K38948" s="360"/>
      <c r="L38948" s="360"/>
    </row>
    <row r="38949" spans="3:12" hidden="1" x14ac:dyDescent="0.3">
      <c r="C38949" s="404"/>
      <c r="D38949" s="404"/>
      <c r="E38949" s="404"/>
      <c r="F38949" s="404"/>
      <c r="K38949" s="360"/>
      <c r="L38949" s="360"/>
    </row>
    <row r="38950" spans="3:12" hidden="1" x14ac:dyDescent="0.3">
      <c r="C38950" s="404"/>
      <c r="D38950" s="404"/>
      <c r="E38950" s="404"/>
      <c r="F38950" s="404"/>
      <c r="K38950" s="360"/>
      <c r="L38950" s="360"/>
    </row>
    <row r="38951" spans="3:12" hidden="1" x14ac:dyDescent="0.3">
      <c r="C38951" s="404"/>
      <c r="D38951" s="404"/>
      <c r="E38951" s="404"/>
      <c r="F38951" s="404"/>
      <c r="K38951" s="360"/>
      <c r="L38951" s="360"/>
    </row>
    <row r="38952" spans="3:12" hidden="1" x14ac:dyDescent="0.3">
      <c r="C38952" s="404"/>
      <c r="D38952" s="404"/>
      <c r="E38952" s="404"/>
      <c r="F38952" s="404"/>
      <c r="K38952" s="360"/>
      <c r="L38952" s="360"/>
    </row>
    <row r="38953" spans="3:12" hidden="1" x14ac:dyDescent="0.3">
      <c r="C38953" s="404"/>
      <c r="D38953" s="404"/>
      <c r="E38953" s="404"/>
      <c r="F38953" s="404"/>
      <c r="K38953" s="360"/>
      <c r="L38953" s="360"/>
    </row>
    <row r="38954" spans="3:12" hidden="1" x14ac:dyDescent="0.3">
      <c r="C38954" s="404"/>
      <c r="D38954" s="404"/>
      <c r="E38954" s="404"/>
      <c r="F38954" s="404"/>
      <c r="K38954" s="360"/>
      <c r="L38954" s="360"/>
    </row>
    <row r="38955" spans="3:12" hidden="1" x14ac:dyDescent="0.3">
      <c r="C38955" s="404"/>
      <c r="D38955" s="404"/>
      <c r="E38955" s="404"/>
      <c r="F38955" s="404"/>
      <c r="K38955" s="360"/>
      <c r="L38955" s="360"/>
    </row>
    <row r="38956" spans="3:12" hidden="1" x14ac:dyDescent="0.3">
      <c r="C38956" s="404"/>
      <c r="D38956" s="404"/>
      <c r="E38956" s="404"/>
      <c r="F38956" s="404"/>
      <c r="K38956" s="360"/>
      <c r="L38956" s="360"/>
    </row>
    <row r="38957" spans="3:12" hidden="1" x14ac:dyDescent="0.3">
      <c r="C38957" s="404"/>
      <c r="D38957" s="404"/>
      <c r="E38957" s="404"/>
      <c r="F38957" s="404"/>
      <c r="K38957" s="360"/>
      <c r="L38957" s="360"/>
    </row>
    <row r="38958" spans="3:12" hidden="1" x14ac:dyDescent="0.3">
      <c r="C38958" s="404"/>
      <c r="D38958" s="404"/>
      <c r="E38958" s="404"/>
      <c r="F38958" s="404"/>
      <c r="K38958" s="360"/>
      <c r="L38958" s="360"/>
    </row>
    <row r="38959" spans="3:12" hidden="1" x14ac:dyDescent="0.3">
      <c r="C38959" s="404"/>
      <c r="D38959" s="404"/>
      <c r="E38959" s="404"/>
      <c r="F38959" s="404"/>
      <c r="K38959" s="360"/>
      <c r="L38959" s="360"/>
    </row>
    <row r="38960" spans="3:12" hidden="1" x14ac:dyDescent="0.3">
      <c r="C38960" s="404"/>
      <c r="D38960" s="404"/>
      <c r="E38960" s="404"/>
      <c r="F38960" s="404"/>
      <c r="K38960" s="360"/>
      <c r="L38960" s="360"/>
    </row>
    <row r="38961" spans="3:12" hidden="1" x14ac:dyDescent="0.3">
      <c r="C38961" s="404"/>
      <c r="D38961" s="404"/>
      <c r="E38961" s="404"/>
      <c r="F38961" s="404"/>
      <c r="K38961" s="360"/>
      <c r="L38961" s="360"/>
    </row>
    <row r="38962" spans="3:12" hidden="1" x14ac:dyDescent="0.3">
      <c r="C38962" s="404"/>
      <c r="D38962" s="404"/>
      <c r="E38962" s="404"/>
      <c r="F38962" s="404"/>
      <c r="K38962" s="360"/>
      <c r="L38962" s="360"/>
    </row>
    <row r="38963" spans="3:12" hidden="1" x14ac:dyDescent="0.3">
      <c r="C38963" s="404"/>
      <c r="D38963" s="404"/>
      <c r="E38963" s="404"/>
      <c r="F38963" s="404"/>
      <c r="K38963" s="360"/>
      <c r="L38963" s="360"/>
    </row>
    <row r="38964" spans="3:12" hidden="1" x14ac:dyDescent="0.3">
      <c r="C38964" s="404"/>
      <c r="D38964" s="404"/>
      <c r="E38964" s="404"/>
      <c r="F38964" s="404"/>
      <c r="K38964" s="360"/>
      <c r="L38964" s="360"/>
    </row>
    <row r="38965" spans="3:12" hidden="1" x14ac:dyDescent="0.3">
      <c r="C38965" s="404"/>
      <c r="D38965" s="404"/>
      <c r="E38965" s="404"/>
      <c r="F38965" s="404"/>
      <c r="K38965" s="360"/>
      <c r="L38965" s="360"/>
    </row>
    <row r="38966" spans="3:12" hidden="1" x14ac:dyDescent="0.3">
      <c r="C38966" s="404"/>
      <c r="D38966" s="404"/>
      <c r="E38966" s="404"/>
      <c r="F38966" s="404"/>
      <c r="K38966" s="360"/>
      <c r="L38966" s="360"/>
    </row>
    <row r="38967" spans="3:12" hidden="1" x14ac:dyDescent="0.3">
      <c r="C38967" s="404"/>
      <c r="D38967" s="404"/>
      <c r="E38967" s="404"/>
      <c r="F38967" s="404"/>
      <c r="K38967" s="360"/>
      <c r="L38967" s="360"/>
    </row>
    <row r="38968" spans="3:12" hidden="1" x14ac:dyDescent="0.3">
      <c r="C38968" s="404"/>
      <c r="D38968" s="404"/>
      <c r="E38968" s="404"/>
      <c r="F38968" s="404"/>
      <c r="K38968" s="360"/>
      <c r="L38968" s="360"/>
    </row>
    <row r="38969" spans="3:12" hidden="1" x14ac:dyDescent="0.3">
      <c r="C38969" s="404"/>
      <c r="D38969" s="404"/>
      <c r="E38969" s="404"/>
      <c r="F38969" s="404"/>
      <c r="K38969" s="360"/>
      <c r="L38969" s="360"/>
    </row>
    <row r="38970" spans="3:12" hidden="1" x14ac:dyDescent="0.3">
      <c r="C38970" s="404"/>
      <c r="D38970" s="404"/>
      <c r="E38970" s="404"/>
      <c r="F38970" s="404"/>
      <c r="K38970" s="360"/>
      <c r="L38970" s="360"/>
    </row>
    <row r="38971" spans="3:12" hidden="1" x14ac:dyDescent="0.3">
      <c r="C38971" s="404"/>
      <c r="D38971" s="404"/>
      <c r="E38971" s="404"/>
      <c r="F38971" s="404"/>
      <c r="K38971" s="360"/>
      <c r="L38971" s="360"/>
    </row>
    <row r="38972" spans="3:12" hidden="1" x14ac:dyDescent="0.3">
      <c r="C38972" s="404"/>
      <c r="D38972" s="404"/>
      <c r="E38972" s="404"/>
      <c r="F38972" s="404"/>
      <c r="K38972" s="360"/>
      <c r="L38972" s="360"/>
    </row>
    <row r="38973" spans="3:12" hidden="1" x14ac:dyDescent="0.3">
      <c r="C38973" s="404"/>
      <c r="D38973" s="404"/>
      <c r="E38973" s="404"/>
      <c r="F38973" s="404"/>
      <c r="K38973" s="360"/>
      <c r="L38973" s="360"/>
    </row>
    <row r="38974" spans="3:12" hidden="1" x14ac:dyDescent="0.3">
      <c r="C38974" s="404"/>
      <c r="D38974" s="404"/>
      <c r="E38974" s="404"/>
      <c r="F38974" s="404"/>
      <c r="K38974" s="360"/>
      <c r="L38974" s="360"/>
    </row>
    <row r="38975" spans="3:12" hidden="1" x14ac:dyDescent="0.3">
      <c r="C38975" s="404"/>
      <c r="D38975" s="404"/>
      <c r="E38975" s="404"/>
      <c r="F38975" s="404"/>
      <c r="K38975" s="360"/>
      <c r="L38975" s="360"/>
    </row>
    <row r="38976" spans="3:12" hidden="1" x14ac:dyDescent="0.3">
      <c r="C38976" s="404"/>
      <c r="D38976" s="404"/>
      <c r="E38976" s="404"/>
      <c r="F38976" s="404"/>
      <c r="K38976" s="360"/>
      <c r="L38976" s="360"/>
    </row>
    <row r="38977" spans="3:12" hidden="1" x14ac:dyDescent="0.3">
      <c r="C38977" s="404"/>
      <c r="D38977" s="404"/>
      <c r="E38977" s="404"/>
      <c r="F38977" s="404"/>
      <c r="K38977" s="360"/>
      <c r="L38977" s="360"/>
    </row>
    <row r="38978" spans="3:12" hidden="1" x14ac:dyDescent="0.3">
      <c r="C38978" s="404"/>
      <c r="D38978" s="404"/>
      <c r="E38978" s="404"/>
      <c r="F38978" s="404"/>
      <c r="K38978" s="360"/>
      <c r="L38978" s="360"/>
    </row>
    <row r="38979" spans="3:12" hidden="1" x14ac:dyDescent="0.3">
      <c r="C38979" s="404"/>
      <c r="D38979" s="404"/>
      <c r="E38979" s="404"/>
      <c r="F38979" s="404"/>
      <c r="K38979" s="360"/>
      <c r="L38979" s="360"/>
    </row>
    <row r="38980" spans="3:12" hidden="1" x14ac:dyDescent="0.3">
      <c r="C38980" s="404"/>
      <c r="D38980" s="404"/>
      <c r="E38980" s="404"/>
      <c r="F38980" s="404"/>
      <c r="K38980" s="360"/>
      <c r="L38980" s="360"/>
    </row>
    <row r="38981" spans="3:12" hidden="1" x14ac:dyDescent="0.3">
      <c r="C38981" s="404"/>
      <c r="D38981" s="404"/>
      <c r="E38981" s="404"/>
      <c r="F38981" s="404"/>
      <c r="K38981" s="360"/>
      <c r="L38981" s="360"/>
    </row>
    <row r="38982" spans="3:12" hidden="1" x14ac:dyDescent="0.3">
      <c r="C38982" s="404"/>
      <c r="D38982" s="404"/>
      <c r="E38982" s="404"/>
      <c r="F38982" s="404"/>
      <c r="K38982" s="360"/>
      <c r="L38982" s="360"/>
    </row>
    <row r="38983" spans="3:12" hidden="1" x14ac:dyDescent="0.3">
      <c r="C38983" s="404"/>
      <c r="D38983" s="404"/>
      <c r="E38983" s="404"/>
      <c r="F38983" s="404"/>
      <c r="K38983" s="360"/>
      <c r="L38983" s="360"/>
    </row>
    <row r="38984" spans="3:12" hidden="1" x14ac:dyDescent="0.3">
      <c r="C38984" s="404"/>
      <c r="D38984" s="404"/>
      <c r="E38984" s="404"/>
      <c r="F38984" s="404"/>
      <c r="K38984" s="360"/>
      <c r="L38984" s="360"/>
    </row>
    <row r="38985" spans="3:12" hidden="1" x14ac:dyDescent="0.3">
      <c r="C38985" s="404"/>
      <c r="D38985" s="404"/>
      <c r="E38985" s="404"/>
      <c r="F38985" s="404"/>
      <c r="K38985" s="360"/>
      <c r="L38985" s="360"/>
    </row>
    <row r="38986" spans="3:12" hidden="1" x14ac:dyDescent="0.3">
      <c r="C38986" s="404"/>
      <c r="D38986" s="404"/>
      <c r="E38986" s="404"/>
      <c r="F38986" s="404"/>
      <c r="K38986" s="360"/>
      <c r="L38986" s="360"/>
    </row>
    <row r="38987" spans="3:12" hidden="1" x14ac:dyDescent="0.3">
      <c r="C38987" s="404"/>
      <c r="D38987" s="404"/>
      <c r="E38987" s="404"/>
      <c r="F38987" s="404"/>
      <c r="K38987" s="360"/>
      <c r="L38987" s="360"/>
    </row>
    <row r="38988" spans="3:12" hidden="1" x14ac:dyDescent="0.3">
      <c r="C38988" s="404"/>
      <c r="D38988" s="404"/>
      <c r="E38988" s="404"/>
      <c r="F38988" s="404"/>
      <c r="K38988" s="360"/>
      <c r="L38988" s="360"/>
    </row>
    <row r="38989" spans="3:12" hidden="1" x14ac:dyDescent="0.3">
      <c r="C38989" s="404"/>
      <c r="D38989" s="404"/>
      <c r="E38989" s="404"/>
      <c r="F38989" s="404"/>
      <c r="K38989" s="360"/>
      <c r="L38989" s="360"/>
    </row>
    <row r="38990" spans="3:12" hidden="1" x14ac:dyDescent="0.3">
      <c r="C38990" s="404"/>
      <c r="D38990" s="404"/>
      <c r="E38990" s="404"/>
      <c r="F38990" s="404"/>
      <c r="K38990" s="360"/>
      <c r="L38990" s="360"/>
    </row>
    <row r="38991" spans="3:12" hidden="1" x14ac:dyDescent="0.3">
      <c r="C38991" s="404"/>
      <c r="D38991" s="404"/>
      <c r="E38991" s="404"/>
      <c r="F38991" s="404"/>
      <c r="K38991" s="360"/>
      <c r="L38991" s="360"/>
    </row>
    <row r="38992" spans="3:12" hidden="1" x14ac:dyDescent="0.3">
      <c r="C38992" s="404"/>
      <c r="D38992" s="404"/>
      <c r="E38992" s="404"/>
      <c r="F38992" s="404"/>
      <c r="K38992" s="360"/>
      <c r="L38992" s="360"/>
    </row>
    <row r="38993" spans="3:12" hidden="1" x14ac:dyDescent="0.3">
      <c r="C38993" s="404"/>
      <c r="D38993" s="404"/>
      <c r="E38993" s="404"/>
      <c r="F38993" s="404"/>
      <c r="K38993" s="360"/>
      <c r="L38993" s="360"/>
    </row>
    <row r="38994" spans="3:12" hidden="1" x14ac:dyDescent="0.3">
      <c r="C38994" s="404"/>
      <c r="D38994" s="404"/>
      <c r="E38994" s="404"/>
      <c r="F38994" s="404"/>
      <c r="K38994" s="360"/>
      <c r="L38994" s="360"/>
    </row>
    <row r="38995" spans="3:12" hidden="1" x14ac:dyDescent="0.3">
      <c r="C38995" s="404"/>
      <c r="D38995" s="404"/>
      <c r="E38995" s="404"/>
      <c r="F38995" s="404"/>
      <c r="K38995" s="360"/>
      <c r="L38995" s="360"/>
    </row>
    <row r="38996" spans="3:12" hidden="1" x14ac:dyDescent="0.3">
      <c r="C38996" s="404"/>
      <c r="D38996" s="404"/>
      <c r="E38996" s="404"/>
      <c r="F38996" s="404"/>
      <c r="K38996" s="360"/>
      <c r="L38996" s="360"/>
    </row>
    <row r="38997" spans="3:12" hidden="1" x14ac:dyDescent="0.3">
      <c r="C38997" s="404"/>
      <c r="D38997" s="404"/>
      <c r="E38997" s="404"/>
      <c r="F38997" s="404"/>
      <c r="K38997" s="360"/>
      <c r="L38997" s="360"/>
    </row>
    <row r="38998" spans="3:12" hidden="1" x14ac:dyDescent="0.3">
      <c r="C38998" s="404"/>
      <c r="D38998" s="404"/>
      <c r="E38998" s="404"/>
      <c r="F38998" s="404"/>
      <c r="K38998" s="360"/>
      <c r="L38998" s="360"/>
    </row>
    <row r="38999" spans="3:12" hidden="1" x14ac:dyDescent="0.3">
      <c r="C38999" s="404"/>
      <c r="D38999" s="404"/>
      <c r="E38999" s="404"/>
      <c r="F38999" s="404"/>
      <c r="K38999" s="360"/>
      <c r="L38999" s="360"/>
    </row>
    <row r="39000" spans="3:12" hidden="1" x14ac:dyDescent="0.3">
      <c r="C39000" s="404"/>
      <c r="D39000" s="404"/>
      <c r="E39000" s="404"/>
      <c r="F39000" s="404"/>
      <c r="K39000" s="360"/>
      <c r="L39000" s="360"/>
    </row>
    <row r="39001" spans="3:12" hidden="1" x14ac:dyDescent="0.3">
      <c r="C39001" s="404"/>
      <c r="D39001" s="404"/>
      <c r="E39001" s="404"/>
      <c r="F39001" s="404"/>
      <c r="K39001" s="360"/>
      <c r="L39001" s="360"/>
    </row>
    <row r="39002" spans="3:12" hidden="1" x14ac:dyDescent="0.3">
      <c r="C39002" s="404"/>
      <c r="D39002" s="404"/>
      <c r="E39002" s="404"/>
      <c r="F39002" s="404"/>
      <c r="K39002" s="360"/>
      <c r="L39002" s="360"/>
    </row>
    <row r="39003" spans="3:12" hidden="1" x14ac:dyDescent="0.3">
      <c r="C39003" s="404"/>
      <c r="D39003" s="404"/>
      <c r="E39003" s="404"/>
      <c r="F39003" s="404"/>
      <c r="K39003" s="360"/>
      <c r="L39003" s="360"/>
    </row>
    <row r="39004" spans="3:12" hidden="1" x14ac:dyDescent="0.3">
      <c r="C39004" s="404"/>
      <c r="D39004" s="404"/>
      <c r="E39004" s="404"/>
      <c r="F39004" s="404"/>
      <c r="K39004" s="360"/>
      <c r="L39004" s="360"/>
    </row>
    <row r="39005" spans="3:12" hidden="1" x14ac:dyDescent="0.3">
      <c r="C39005" s="404"/>
      <c r="D39005" s="404"/>
      <c r="E39005" s="404"/>
      <c r="F39005" s="404"/>
      <c r="K39005" s="360"/>
      <c r="L39005" s="360"/>
    </row>
    <row r="39006" spans="3:12" hidden="1" x14ac:dyDescent="0.3">
      <c r="C39006" s="404"/>
      <c r="D39006" s="404"/>
      <c r="E39006" s="404"/>
      <c r="F39006" s="404"/>
      <c r="K39006" s="360"/>
      <c r="L39006" s="360"/>
    </row>
    <row r="39007" spans="3:12" hidden="1" x14ac:dyDescent="0.3">
      <c r="C39007" s="404"/>
      <c r="D39007" s="404"/>
      <c r="E39007" s="404"/>
      <c r="F39007" s="404"/>
      <c r="K39007" s="360"/>
      <c r="L39007" s="360"/>
    </row>
    <row r="39008" spans="3:12" hidden="1" x14ac:dyDescent="0.3">
      <c r="C39008" s="404"/>
      <c r="D39008" s="404"/>
      <c r="E39008" s="404"/>
      <c r="F39008" s="404"/>
      <c r="K39008" s="360"/>
      <c r="L39008" s="360"/>
    </row>
    <row r="39009" spans="3:12" hidden="1" x14ac:dyDescent="0.3">
      <c r="C39009" s="404"/>
      <c r="D39009" s="404"/>
      <c r="E39009" s="404"/>
      <c r="F39009" s="404"/>
      <c r="K39009" s="360"/>
      <c r="L39009" s="360"/>
    </row>
    <row r="39010" spans="3:12" hidden="1" x14ac:dyDescent="0.3">
      <c r="C39010" s="404"/>
      <c r="D39010" s="404"/>
      <c r="E39010" s="404"/>
      <c r="F39010" s="404"/>
      <c r="K39010" s="360"/>
      <c r="L39010" s="360"/>
    </row>
    <row r="39011" spans="3:12" hidden="1" x14ac:dyDescent="0.3">
      <c r="C39011" s="404"/>
      <c r="D39011" s="404"/>
      <c r="E39011" s="404"/>
      <c r="F39011" s="404"/>
      <c r="K39011" s="360"/>
      <c r="L39011" s="360"/>
    </row>
    <row r="39012" spans="3:12" hidden="1" x14ac:dyDescent="0.3">
      <c r="C39012" s="404"/>
      <c r="D39012" s="404"/>
      <c r="E39012" s="404"/>
      <c r="F39012" s="404"/>
      <c r="K39012" s="360"/>
      <c r="L39012" s="360"/>
    </row>
    <row r="39013" spans="3:12" hidden="1" x14ac:dyDescent="0.3">
      <c r="C39013" s="404"/>
      <c r="D39013" s="404"/>
      <c r="E39013" s="404"/>
      <c r="F39013" s="404"/>
      <c r="K39013" s="360"/>
      <c r="L39013" s="360"/>
    </row>
    <row r="39014" spans="3:12" hidden="1" x14ac:dyDescent="0.3">
      <c r="C39014" s="404"/>
      <c r="D39014" s="404"/>
      <c r="E39014" s="404"/>
      <c r="F39014" s="404"/>
      <c r="K39014" s="360"/>
      <c r="L39014" s="360"/>
    </row>
    <row r="39015" spans="3:12" hidden="1" x14ac:dyDescent="0.3">
      <c r="C39015" s="404"/>
      <c r="D39015" s="404"/>
      <c r="E39015" s="404"/>
      <c r="F39015" s="404"/>
      <c r="K39015" s="360"/>
      <c r="L39015" s="360"/>
    </row>
    <row r="39016" spans="3:12" hidden="1" x14ac:dyDescent="0.3">
      <c r="C39016" s="404"/>
      <c r="D39016" s="404"/>
      <c r="E39016" s="404"/>
      <c r="F39016" s="404"/>
      <c r="K39016" s="360"/>
      <c r="L39016" s="360"/>
    </row>
    <row r="39017" spans="3:12" hidden="1" x14ac:dyDescent="0.3">
      <c r="C39017" s="404"/>
      <c r="D39017" s="404"/>
      <c r="E39017" s="404"/>
      <c r="F39017" s="404"/>
      <c r="K39017" s="360"/>
      <c r="L39017" s="360"/>
    </row>
    <row r="39018" spans="3:12" hidden="1" x14ac:dyDescent="0.3">
      <c r="C39018" s="404"/>
      <c r="D39018" s="404"/>
      <c r="E39018" s="404"/>
      <c r="F39018" s="404"/>
      <c r="K39018" s="360"/>
      <c r="L39018" s="360"/>
    </row>
    <row r="39019" spans="3:12" hidden="1" x14ac:dyDescent="0.3">
      <c r="C39019" s="404"/>
      <c r="D39019" s="404"/>
      <c r="E39019" s="404"/>
      <c r="F39019" s="404"/>
      <c r="K39019" s="360"/>
      <c r="L39019" s="360"/>
    </row>
    <row r="39020" spans="3:12" hidden="1" x14ac:dyDescent="0.3">
      <c r="C39020" s="404"/>
      <c r="D39020" s="404"/>
      <c r="E39020" s="404"/>
      <c r="F39020" s="404"/>
      <c r="K39020" s="360"/>
      <c r="L39020" s="360"/>
    </row>
    <row r="39021" spans="3:12" hidden="1" x14ac:dyDescent="0.3">
      <c r="C39021" s="404"/>
      <c r="D39021" s="404"/>
      <c r="E39021" s="404"/>
      <c r="F39021" s="404"/>
      <c r="K39021" s="360"/>
      <c r="L39021" s="360"/>
    </row>
    <row r="39022" spans="3:12" hidden="1" x14ac:dyDescent="0.3">
      <c r="C39022" s="404"/>
      <c r="D39022" s="404"/>
      <c r="E39022" s="404"/>
      <c r="F39022" s="404"/>
      <c r="K39022" s="360"/>
      <c r="L39022" s="360"/>
    </row>
    <row r="39023" spans="3:12" hidden="1" x14ac:dyDescent="0.3">
      <c r="C39023" s="404"/>
      <c r="D39023" s="404"/>
      <c r="E39023" s="404"/>
      <c r="F39023" s="404"/>
      <c r="K39023" s="360"/>
      <c r="L39023" s="360"/>
    </row>
    <row r="39024" spans="3:12" hidden="1" x14ac:dyDescent="0.3">
      <c r="C39024" s="404"/>
      <c r="D39024" s="404"/>
      <c r="E39024" s="404"/>
      <c r="F39024" s="404"/>
      <c r="K39024" s="360"/>
      <c r="L39024" s="360"/>
    </row>
    <row r="39025" spans="3:12" hidden="1" x14ac:dyDescent="0.3">
      <c r="C39025" s="404"/>
      <c r="D39025" s="404"/>
      <c r="E39025" s="404"/>
      <c r="F39025" s="404"/>
      <c r="K39025" s="360"/>
      <c r="L39025" s="360"/>
    </row>
    <row r="39026" spans="3:12" hidden="1" x14ac:dyDescent="0.3">
      <c r="C39026" s="404"/>
      <c r="D39026" s="404"/>
      <c r="E39026" s="404"/>
      <c r="F39026" s="404"/>
      <c r="K39026" s="360"/>
      <c r="L39026" s="360"/>
    </row>
    <row r="39027" spans="3:12" hidden="1" x14ac:dyDescent="0.3">
      <c r="C39027" s="404"/>
      <c r="D39027" s="404"/>
      <c r="E39027" s="404"/>
      <c r="F39027" s="404"/>
      <c r="K39027" s="360"/>
      <c r="L39027" s="360"/>
    </row>
    <row r="39028" spans="3:12" hidden="1" x14ac:dyDescent="0.3">
      <c r="C39028" s="404"/>
      <c r="D39028" s="404"/>
      <c r="E39028" s="404"/>
      <c r="F39028" s="404"/>
      <c r="K39028" s="360"/>
      <c r="L39028" s="360"/>
    </row>
    <row r="39029" spans="3:12" hidden="1" x14ac:dyDescent="0.3">
      <c r="C39029" s="404"/>
      <c r="D39029" s="404"/>
      <c r="E39029" s="404"/>
      <c r="F39029" s="404"/>
      <c r="K39029" s="360"/>
      <c r="L39029" s="360"/>
    </row>
    <row r="39030" spans="3:12" hidden="1" x14ac:dyDescent="0.3">
      <c r="C39030" s="404"/>
      <c r="D39030" s="404"/>
      <c r="E39030" s="404"/>
      <c r="F39030" s="404"/>
      <c r="K39030" s="360"/>
      <c r="L39030" s="360"/>
    </row>
    <row r="39031" spans="3:12" hidden="1" x14ac:dyDescent="0.3">
      <c r="C39031" s="404"/>
      <c r="D39031" s="404"/>
      <c r="E39031" s="404"/>
      <c r="F39031" s="404"/>
      <c r="K39031" s="360"/>
      <c r="L39031" s="360"/>
    </row>
    <row r="39032" spans="3:12" hidden="1" x14ac:dyDescent="0.3">
      <c r="C39032" s="404"/>
      <c r="D39032" s="404"/>
      <c r="E39032" s="404"/>
      <c r="F39032" s="404"/>
      <c r="K39032" s="360"/>
      <c r="L39032" s="360"/>
    </row>
    <row r="39033" spans="3:12" hidden="1" x14ac:dyDescent="0.3">
      <c r="C39033" s="404"/>
      <c r="D39033" s="404"/>
      <c r="E39033" s="404"/>
      <c r="F39033" s="404"/>
      <c r="K39033" s="360"/>
      <c r="L39033" s="360"/>
    </row>
    <row r="39034" spans="3:12" hidden="1" x14ac:dyDescent="0.3">
      <c r="C39034" s="404"/>
      <c r="D39034" s="404"/>
      <c r="E39034" s="404"/>
      <c r="F39034" s="404"/>
      <c r="K39034" s="360"/>
      <c r="L39034" s="360"/>
    </row>
    <row r="39035" spans="3:12" hidden="1" x14ac:dyDescent="0.3">
      <c r="C39035" s="404"/>
      <c r="D39035" s="404"/>
      <c r="E39035" s="404"/>
      <c r="F39035" s="404"/>
      <c r="K39035" s="360"/>
      <c r="L39035" s="360"/>
    </row>
    <row r="39036" spans="3:12" hidden="1" x14ac:dyDescent="0.3">
      <c r="C39036" s="404"/>
      <c r="D39036" s="404"/>
      <c r="E39036" s="404"/>
      <c r="F39036" s="404"/>
      <c r="K39036" s="360"/>
      <c r="L39036" s="360"/>
    </row>
    <row r="39037" spans="3:12" hidden="1" x14ac:dyDescent="0.3">
      <c r="C39037" s="404"/>
      <c r="D39037" s="404"/>
      <c r="E39037" s="404"/>
      <c r="F39037" s="404"/>
      <c r="K39037" s="360"/>
      <c r="L39037" s="360"/>
    </row>
    <row r="39038" spans="3:12" hidden="1" x14ac:dyDescent="0.3">
      <c r="C39038" s="404"/>
      <c r="D39038" s="404"/>
      <c r="E39038" s="404"/>
      <c r="F39038" s="404"/>
      <c r="K39038" s="360"/>
      <c r="L39038" s="360"/>
    </row>
    <row r="39039" spans="3:12" hidden="1" x14ac:dyDescent="0.3">
      <c r="C39039" s="404"/>
      <c r="D39039" s="404"/>
      <c r="E39039" s="404"/>
      <c r="F39039" s="404"/>
      <c r="K39039" s="360"/>
      <c r="L39039" s="360"/>
    </row>
    <row r="39040" spans="3:12" hidden="1" x14ac:dyDescent="0.3">
      <c r="C39040" s="404"/>
      <c r="D39040" s="404"/>
      <c r="E39040" s="404"/>
      <c r="F39040" s="404"/>
      <c r="K39040" s="360"/>
      <c r="L39040" s="360"/>
    </row>
    <row r="39041" spans="3:12" hidden="1" x14ac:dyDescent="0.3">
      <c r="C39041" s="404"/>
      <c r="D39041" s="404"/>
      <c r="E39041" s="404"/>
      <c r="F39041" s="404"/>
      <c r="K39041" s="360"/>
      <c r="L39041" s="360"/>
    </row>
    <row r="39042" spans="3:12" hidden="1" x14ac:dyDescent="0.3">
      <c r="C39042" s="404"/>
      <c r="D39042" s="404"/>
      <c r="E39042" s="404"/>
      <c r="F39042" s="404"/>
      <c r="K39042" s="360"/>
      <c r="L39042" s="360"/>
    </row>
    <row r="39043" spans="3:12" hidden="1" x14ac:dyDescent="0.3">
      <c r="C39043" s="404"/>
      <c r="D39043" s="404"/>
      <c r="E39043" s="404"/>
      <c r="F39043" s="404"/>
      <c r="K39043" s="360"/>
      <c r="L39043" s="360"/>
    </row>
    <row r="39044" spans="3:12" hidden="1" x14ac:dyDescent="0.3">
      <c r="C39044" s="404"/>
      <c r="D39044" s="404"/>
      <c r="E39044" s="404"/>
      <c r="F39044" s="404"/>
      <c r="K39044" s="360"/>
      <c r="L39044" s="360"/>
    </row>
    <row r="39045" spans="3:12" hidden="1" x14ac:dyDescent="0.3">
      <c r="C39045" s="404"/>
      <c r="D39045" s="404"/>
      <c r="E39045" s="404"/>
      <c r="F39045" s="404"/>
      <c r="K39045" s="360"/>
      <c r="L39045" s="360"/>
    </row>
    <row r="39046" spans="3:12" hidden="1" x14ac:dyDescent="0.3">
      <c r="C39046" s="404"/>
      <c r="D39046" s="404"/>
      <c r="E39046" s="404"/>
      <c r="F39046" s="404"/>
      <c r="K39046" s="360"/>
      <c r="L39046" s="360"/>
    </row>
    <row r="39047" spans="3:12" hidden="1" x14ac:dyDescent="0.3">
      <c r="C39047" s="404"/>
      <c r="D39047" s="404"/>
      <c r="E39047" s="404"/>
      <c r="F39047" s="404"/>
      <c r="K39047" s="360"/>
      <c r="L39047" s="360"/>
    </row>
    <row r="39048" spans="3:12" hidden="1" x14ac:dyDescent="0.3">
      <c r="C39048" s="404"/>
      <c r="D39048" s="404"/>
      <c r="E39048" s="404"/>
      <c r="F39048" s="404"/>
      <c r="K39048" s="360"/>
      <c r="L39048" s="360"/>
    </row>
    <row r="39049" spans="3:12" hidden="1" x14ac:dyDescent="0.3">
      <c r="C39049" s="404"/>
      <c r="D39049" s="404"/>
      <c r="E39049" s="404"/>
      <c r="F39049" s="404"/>
      <c r="K39049" s="360"/>
      <c r="L39049" s="360"/>
    </row>
    <row r="39050" spans="3:12" hidden="1" x14ac:dyDescent="0.3">
      <c r="C39050" s="404"/>
      <c r="D39050" s="404"/>
      <c r="E39050" s="404"/>
      <c r="F39050" s="404"/>
      <c r="K39050" s="360"/>
      <c r="L39050" s="360"/>
    </row>
    <row r="39051" spans="3:12" hidden="1" x14ac:dyDescent="0.3">
      <c r="C39051" s="404"/>
      <c r="D39051" s="404"/>
      <c r="E39051" s="404"/>
      <c r="F39051" s="404"/>
      <c r="K39051" s="360"/>
      <c r="L39051" s="360"/>
    </row>
    <row r="39052" spans="3:12" hidden="1" x14ac:dyDescent="0.3">
      <c r="C39052" s="404"/>
      <c r="D39052" s="404"/>
      <c r="E39052" s="404"/>
      <c r="F39052" s="404"/>
      <c r="K39052" s="360"/>
      <c r="L39052" s="360"/>
    </row>
    <row r="39053" spans="3:12" hidden="1" x14ac:dyDescent="0.3">
      <c r="C39053" s="404"/>
      <c r="D39053" s="404"/>
      <c r="E39053" s="404"/>
      <c r="F39053" s="404"/>
      <c r="K39053" s="360"/>
      <c r="L39053" s="360"/>
    </row>
    <row r="39054" spans="3:12" hidden="1" x14ac:dyDescent="0.3">
      <c r="C39054" s="404"/>
      <c r="D39054" s="404"/>
      <c r="E39054" s="404"/>
      <c r="F39054" s="404"/>
      <c r="K39054" s="360"/>
      <c r="L39054" s="360"/>
    </row>
    <row r="39055" spans="3:12" hidden="1" x14ac:dyDescent="0.3">
      <c r="C39055" s="404"/>
      <c r="D39055" s="404"/>
      <c r="E39055" s="404"/>
      <c r="F39055" s="404"/>
      <c r="K39055" s="360"/>
      <c r="L39055" s="360"/>
    </row>
    <row r="39056" spans="3:12" hidden="1" x14ac:dyDescent="0.3">
      <c r="C39056" s="404"/>
      <c r="D39056" s="404"/>
      <c r="E39056" s="404"/>
      <c r="F39056" s="404"/>
      <c r="K39056" s="360"/>
      <c r="L39056" s="360"/>
    </row>
    <row r="39057" spans="3:12" hidden="1" x14ac:dyDescent="0.3">
      <c r="C39057" s="404"/>
      <c r="D39057" s="404"/>
      <c r="E39057" s="404"/>
      <c r="F39057" s="404"/>
      <c r="K39057" s="360"/>
      <c r="L39057" s="360"/>
    </row>
    <row r="39058" spans="3:12" hidden="1" x14ac:dyDescent="0.3">
      <c r="C39058" s="404"/>
      <c r="D39058" s="404"/>
      <c r="E39058" s="404"/>
      <c r="F39058" s="404"/>
      <c r="K39058" s="360"/>
      <c r="L39058" s="360"/>
    </row>
    <row r="39059" spans="3:12" hidden="1" x14ac:dyDescent="0.3">
      <c r="C39059" s="404"/>
      <c r="D39059" s="404"/>
      <c r="E39059" s="404"/>
      <c r="F39059" s="404"/>
      <c r="K39059" s="360"/>
      <c r="L39059" s="360"/>
    </row>
    <row r="39060" spans="3:12" hidden="1" x14ac:dyDescent="0.3">
      <c r="C39060" s="404"/>
      <c r="D39060" s="404"/>
      <c r="E39060" s="404"/>
      <c r="F39060" s="404"/>
      <c r="K39060" s="360"/>
      <c r="L39060" s="360"/>
    </row>
    <row r="39061" spans="3:12" hidden="1" x14ac:dyDescent="0.3">
      <c r="C39061" s="404"/>
      <c r="D39061" s="404"/>
      <c r="E39061" s="404"/>
      <c r="F39061" s="404"/>
      <c r="K39061" s="360"/>
      <c r="L39061" s="360"/>
    </row>
    <row r="39062" spans="3:12" hidden="1" x14ac:dyDescent="0.3">
      <c r="C39062" s="404"/>
      <c r="D39062" s="404"/>
      <c r="E39062" s="404"/>
      <c r="F39062" s="404"/>
      <c r="K39062" s="360"/>
      <c r="L39062" s="360"/>
    </row>
    <row r="39063" spans="3:12" hidden="1" x14ac:dyDescent="0.3">
      <c r="C39063" s="404"/>
      <c r="D39063" s="404"/>
      <c r="E39063" s="404"/>
      <c r="F39063" s="404"/>
      <c r="K39063" s="360"/>
      <c r="L39063" s="360"/>
    </row>
    <row r="39064" spans="3:12" hidden="1" x14ac:dyDescent="0.3">
      <c r="C39064" s="404"/>
      <c r="D39064" s="404"/>
      <c r="E39064" s="404"/>
      <c r="F39064" s="404"/>
      <c r="K39064" s="360"/>
      <c r="L39064" s="360"/>
    </row>
    <row r="39065" spans="3:12" hidden="1" x14ac:dyDescent="0.3">
      <c r="C39065" s="404"/>
      <c r="D39065" s="404"/>
      <c r="E39065" s="404"/>
      <c r="F39065" s="404"/>
      <c r="K39065" s="360"/>
      <c r="L39065" s="360"/>
    </row>
    <row r="39066" spans="3:12" hidden="1" x14ac:dyDescent="0.3">
      <c r="C39066" s="404"/>
      <c r="D39066" s="404"/>
      <c r="E39066" s="404"/>
      <c r="F39066" s="404"/>
      <c r="K39066" s="360"/>
      <c r="L39066" s="360"/>
    </row>
    <row r="39067" spans="3:12" hidden="1" x14ac:dyDescent="0.3">
      <c r="C39067" s="404"/>
      <c r="D39067" s="404"/>
      <c r="E39067" s="404"/>
      <c r="F39067" s="404"/>
      <c r="K39067" s="360"/>
      <c r="L39067" s="360"/>
    </row>
    <row r="39068" spans="3:12" hidden="1" x14ac:dyDescent="0.3">
      <c r="C39068" s="404"/>
      <c r="D39068" s="404"/>
      <c r="E39068" s="404"/>
      <c r="F39068" s="404"/>
      <c r="K39068" s="360"/>
      <c r="L39068" s="360"/>
    </row>
    <row r="39069" spans="3:12" hidden="1" x14ac:dyDescent="0.3">
      <c r="C39069" s="404"/>
      <c r="D39069" s="404"/>
      <c r="E39069" s="404"/>
      <c r="F39069" s="404"/>
      <c r="K39069" s="360"/>
      <c r="L39069" s="360"/>
    </row>
    <row r="39070" spans="3:12" hidden="1" x14ac:dyDescent="0.3">
      <c r="C39070" s="404"/>
      <c r="D39070" s="404"/>
      <c r="E39070" s="404"/>
      <c r="F39070" s="404"/>
      <c r="K39070" s="360"/>
      <c r="L39070" s="360"/>
    </row>
    <row r="39071" spans="3:12" hidden="1" x14ac:dyDescent="0.3">
      <c r="C39071" s="404"/>
      <c r="D39071" s="404"/>
      <c r="E39071" s="404"/>
      <c r="F39071" s="404"/>
      <c r="K39071" s="360"/>
      <c r="L39071" s="360"/>
    </row>
    <row r="39072" spans="3:12" hidden="1" x14ac:dyDescent="0.3">
      <c r="C39072" s="404"/>
      <c r="D39072" s="404"/>
      <c r="E39072" s="404"/>
      <c r="F39072" s="404"/>
      <c r="K39072" s="360"/>
      <c r="L39072" s="360"/>
    </row>
    <row r="39073" spans="3:12" hidden="1" x14ac:dyDescent="0.3">
      <c r="C39073" s="404"/>
      <c r="D39073" s="404"/>
      <c r="E39073" s="404"/>
      <c r="F39073" s="404"/>
      <c r="K39073" s="360"/>
      <c r="L39073" s="360"/>
    </row>
    <row r="39074" spans="3:12" hidden="1" x14ac:dyDescent="0.3">
      <c r="C39074" s="404"/>
      <c r="D39074" s="404"/>
      <c r="E39074" s="404"/>
      <c r="F39074" s="404"/>
      <c r="K39074" s="360"/>
      <c r="L39074" s="360"/>
    </row>
    <row r="39075" spans="3:12" hidden="1" x14ac:dyDescent="0.3">
      <c r="C39075" s="404"/>
      <c r="D39075" s="404"/>
      <c r="E39075" s="404"/>
      <c r="F39075" s="404"/>
      <c r="K39075" s="360"/>
      <c r="L39075" s="360"/>
    </row>
    <row r="39076" spans="3:12" hidden="1" x14ac:dyDescent="0.3">
      <c r="C39076" s="404"/>
      <c r="D39076" s="404"/>
      <c r="E39076" s="404"/>
      <c r="F39076" s="404"/>
      <c r="K39076" s="360"/>
      <c r="L39076" s="360"/>
    </row>
    <row r="39077" spans="3:12" hidden="1" x14ac:dyDescent="0.3">
      <c r="C39077" s="404"/>
      <c r="D39077" s="404"/>
      <c r="E39077" s="404"/>
      <c r="F39077" s="404"/>
      <c r="K39077" s="360"/>
      <c r="L39077" s="360"/>
    </row>
    <row r="39078" spans="3:12" hidden="1" x14ac:dyDescent="0.3">
      <c r="C39078" s="404"/>
      <c r="D39078" s="404"/>
      <c r="E39078" s="404"/>
      <c r="F39078" s="404"/>
      <c r="K39078" s="360"/>
      <c r="L39078" s="360"/>
    </row>
    <row r="39079" spans="3:12" hidden="1" x14ac:dyDescent="0.3">
      <c r="C39079" s="404"/>
      <c r="D39079" s="404"/>
      <c r="E39079" s="404"/>
      <c r="F39079" s="404"/>
      <c r="K39079" s="360"/>
      <c r="L39079" s="360"/>
    </row>
    <row r="39080" spans="3:12" hidden="1" x14ac:dyDescent="0.3">
      <c r="C39080" s="404"/>
      <c r="D39080" s="404"/>
      <c r="E39080" s="404"/>
      <c r="F39080" s="404"/>
      <c r="K39080" s="360"/>
      <c r="L39080" s="360"/>
    </row>
    <row r="39081" spans="3:12" hidden="1" x14ac:dyDescent="0.3">
      <c r="C39081" s="404"/>
      <c r="D39081" s="404"/>
      <c r="E39081" s="404"/>
      <c r="F39081" s="404"/>
      <c r="K39081" s="360"/>
      <c r="L39081" s="360"/>
    </row>
    <row r="39082" spans="3:12" hidden="1" x14ac:dyDescent="0.3">
      <c r="C39082" s="404"/>
      <c r="D39082" s="404"/>
      <c r="E39082" s="404"/>
      <c r="F39082" s="404"/>
      <c r="K39082" s="360"/>
      <c r="L39082" s="360"/>
    </row>
    <row r="39083" spans="3:12" hidden="1" x14ac:dyDescent="0.3">
      <c r="C39083" s="404"/>
      <c r="D39083" s="404"/>
      <c r="E39083" s="404"/>
      <c r="F39083" s="404"/>
      <c r="K39083" s="360"/>
      <c r="L39083" s="360"/>
    </row>
    <row r="39084" spans="3:12" hidden="1" x14ac:dyDescent="0.3">
      <c r="C39084" s="404"/>
      <c r="D39084" s="404"/>
      <c r="E39084" s="404"/>
      <c r="F39084" s="404"/>
      <c r="K39084" s="360"/>
      <c r="L39084" s="360"/>
    </row>
    <row r="39085" spans="3:12" hidden="1" x14ac:dyDescent="0.3">
      <c r="C39085" s="404"/>
      <c r="D39085" s="404"/>
      <c r="E39085" s="404"/>
      <c r="F39085" s="404"/>
      <c r="K39085" s="360"/>
      <c r="L39085" s="360"/>
    </row>
    <row r="39086" spans="3:12" hidden="1" x14ac:dyDescent="0.3">
      <c r="C39086" s="404"/>
      <c r="D39086" s="404"/>
      <c r="E39086" s="404"/>
      <c r="F39086" s="404"/>
      <c r="K39086" s="360"/>
      <c r="L39086" s="360"/>
    </row>
    <row r="39087" spans="3:12" hidden="1" x14ac:dyDescent="0.3">
      <c r="C39087" s="404"/>
      <c r="D39087" s="404"/>
      <c r="E39087" s="404"/>
      <c r="F39087" s="404"/>
      <c r="K39087" s="360"/>
      <c r="L39087" s="360"/>
    </row>
    <row r="39088" spans="3:12" hidden="1" x14ac:dyDescent="0.3">
      <c r="C39088" s="404"/>
      <c r="D39088" s="404"/>
      <c r="E39088" s="404"/>
      <c r="F39088" s="404"/>
      <c r="K39088" s="360"/>
      <c r="L39088" s="360"/>
    </row>
    <row r="39089" spans="3:12" hidden="1" x14ac:dyDescent="0.3">
      <c r="C39089" s="404"/>
      <c r="D39089" s="404"/>
      <c r="E39089" s="404"/>
      <c r="F39089" s="404"/>
      <c r="K39089" s="360"/>
      <c r="L39089" s="360"/>
    </row>
    <row r="39090" spans="3:12" hidden="1" x14ac:dyDescent="0.3">
      <c r="C39090" s="404"/>
      <c r="D39090" s="404"/>
      <c r="E39090" s="404"/>
      <c r="F39090" s="404"/>
      <c r="K39090" s="360"/>
      <c r="L39090" s="360"/>
    </row>
    <row r="39091" spans="3:12" hidden="1" x14ac:dyDescent="0.3">
      <c r="C39091" s="404"/>
      <c r="D39091" s="404"/>
      <c r="E39091" s="404"/>
      <c r="F39091" s="404"/>
      <c r="K39091" s="360"/>
      <c r="L39091" s="360"/>
    </row>
    <row r="39092" spans="3:12" hidden="1" x14ac:dyDescent="0.3">
      <c r="C39092" s="404"/>
      <c r="D39092" s="404"/>
      <c r="E39092" s="404"/>
      <c r="F39092" s="404"/>
      <c r="K39092" s="360"/>
      <c r="L39092" s="360"/>
    </row>
    <row r="39093" spans="3:12" hidden="1" x14ac:dyDescent="0.3">
      <c r="C39093" s="404"/>
      <c r="D39093" s="404"/>
      <c r="E39093" s="404"/>
      <c r="F39093" s="404"/>
      <c r="K39093" s="360"/>
      <c r="L39093" s="360"/>
    </row>
    <row r="39094" spans="3:12" hidden="1" x14ac:dyDescent="0.3">
      <c r="C39094" s="404"/>
      <c r="D39094" s="404"/>
      <c r="E39094" s="404"/>
      <c r="F39094" s="404"/>
      <c r="K39094" s="360"/>
      <c r="L39094" s="360"/>
    </row>
    <row r="39095" spans="3:12" hidden="1" x14ac:dyDescent="0.3">
      <c r="C39095" s="404"/>
      <c r="D39095" s="404"/>
      <c r="E39095" s="404"/>
      <c r="F39095" s="404"/>
      <c r="K39095" s="360"/>
      <c r="L39095" s="360"/>
    </row>
    <row r="39096" spans="3:12" hidden="1" x14ac:dyDescent="0.3">
      <c r="C39096" s="404"/>
      <c r="D39096" s="404"/>
      <c r="E39096" s="404"/>
      <c r="F39096" s="404"/>
      <c r="K39096" s="360"/>
      <c r="L39096" s="360"/>
    </row>
    <row r="39097" spans="3:12" hidden="1" x14ac:dyDescent="0.3">
      <c r="C39097" s="404"/>
      <c r="D39097" s="404"/>
      <c r="E39097" s="404"/>
      <c r="F39097" s="404"/>
      <c r="K39097" s="360"/>
      <c r="L39097" s="360"/>
    </row>
    <row r="39098" spans="3:12" hidden="1" x14ac:dyDescent="0.3">
      <c r="C39098" s="404"/>
      <c r="D39098" s="404"/>
      <c r="E39098" s="404"/>
      <c r="F39098" s="404"/>
      <c r="K39098" s="360"/>
      <c r="L39098" s="360"/>
    </row>
    <row r="39099" spans="3:12" hidden="1" x14ac:dyDescent="0.3">
      <c r="C39099" s="404"/>
      <c r="D39099" s="404"/>
      <c r="E39099" s="404"/>
      <c r="F39099" s="404"/>
      <c r="K39099" s="360"/>
      <c r="L39099" s="360"/>
    </row>
    <row r="39100" spans="3:12" hidden="1" x14ac:dyDescent="0.3">
      <c r="C39100" s="404"/>
      <c r="D39100" s="404"/>
      <c r="E39100" s="404"/>
      <c r="F39100" s="404"/>
      <c r="K39100" s="360"/>
      <c r="L39100" s="360"/>
    </row>
    <row r="39101" spans="3:12" hidden="1" x14ac:dyDescent="0.3">
      <c r="C39101" s="404"/>
      <c r="D39101" s="404"/>
      <c r="E39101" s="404"/>
      <c r="F39101" s="404"/>
      <c r="K39101" s="360"/>
      <c r="L39101" s="360"/>
    </row>
    <row r="39102" spans="3:12" hidden="1" x14ac:dyDescent="0.3">
      <c r="C39102" s="404"/>
      <c r="D39102" s="404"/>
      <c r="E39102" s="404"/>
      <c r="F39102" s="404"/>
      <c r="K39102" s="360"/>
      <c r="L39102" s="360"/>
    </row>
    <row r="39103" spans="3:12" hidden="1" x14ac:dyDescent="0.3">
      <c r="C39103" s="404"/>
      <c r="D39103" s="404"/>
      <c r="E39103" s="404"/>
      <c r="F39103" s="404"/>
      <c r="K39103" s="360"/>
      <c r="L39103" s="360"/>
    </row>
    <row r="39104" spans="3:12" hidden="1" x14ac:dyDescent="0.3">
      <c r="C39104" s="404"/>
      <c r="D39104" s="404"/>
      <c r="E39104" s="404"/>
      <c r="F39104" s="404"/>
      <c r="K39104" s="360"/>
      <c r="L39104" s="360"/>
    </row>
    <row r="39105" spans="3:12" hidden="1" x14ac:dyDescent="0.3">
      <c r="C39105" s="404"/>
      <c r="D39105" s="404"/>
      <c r="E39105" s="404"/>
      <c r="F39105" s="404"/>
      <c r="K39105" s="360"/>
      <c r="L39105" s="360"/>
    </row>
    <row r="39106" spans="3:12" hidden="1" x14ac:dyDescent="0.3">
      <c r="C39106" s="404"/>
      <c r="D39106" s="404"/>
      <c r="E39106" s="404"/>
      <c r="F39106" s="404"/>
      <c r="K39106" s="360"/>
      <c r="L39106" s="360"/>
    </row>
    <row r="39107" spans="3:12" hidden="1" x14ac:dyDescent="0.3">
      <c r="C39107" s="404"/>
      <c r="D39107" s="404"/>
      <c r="E39107" s="404"/>
      <c r="F39107" s="404"/>
      <c r="K39107" s="360"/>
      <c r="L39107" s="360"/>
    </row>
    <row r="39108" spans="3:12" hidden="1" x14ac:dyDescent="0.3">
      <c r="C39108" s="404"/>
      <c r="D39108" s="404"/>
      <c r="E39108" s="404"/>
      <c r="F39108" s="404"/>
      <c r="K39108" s="360"/>
      <c r="L39108" s="360"/>
    </row>
    <row r="39109" spans="3:12" hidden="1" x14ac:dyDescent="0.3">
      <c r="C39109" s="404"/>
      <c r="D39109" s="404"/>
      <c r="E39109" s="404"/>
      <c r="F39109" s="404"/>
      <c r="K39109" s="360"/>
      <c r="L39109" s="360"/>
    </row>
    <row r="39110" spans="3:12" hidden="1" x14ac:dyDescent="0.3">
      <c r="C39110" s="404"/>
      <c r="D39110" s="404"/>
      <c r="E39110" s="404"/>
      <c r="F39110" s="404"/>
      <c r="K39110" s="360"/>
      <c r="L39110" s="360"/>
    </row>
    <row r="39111" spans="3:12" hidden="1" x14ac:dyDescent="0.3">
      <c r="C39111" s="404"/>
      <c r="D39111" s="404"/>
      <c r="E39111" s="404"/>
      <c r="F39111" s="404"/>
      <c r="K39111" s="360"/>
      <c r="L39111" s="360"/>
    </row>
    <row r="39112" spans="3:12" hidden="1" x14ac:dyDescent="0.3">
      <c r="C39112" s="404"/>
      <c r="D39112" s="404"/>
      <c r="E39112" s="404"/>
      <c r="F39112" s="404"/>
      <c r="K39112" s="360"/>
      <c r="L39112" s="360"/>
    </row>
    <row r="39113" spans="3:12" hidden="1" x14ac:dyDescent="0.3">
      <c r="C39113" s="404"/>
      <c r="D39113" s="404"/>
      <c r="E39113" s="404"/>
      <c r="F39113" s="404"/>
      <c r="K39113" s="360"/>
      <c r="L39113" s="360"/>
    </row>
    <row r="39114" spans="3:12" hidden="1" x14ac:dyDescent="0.3">
      <c r="C39114" s="404"/>
      <c r="D39114" s="404"/>
      <c r="E39114" s="404"/>
      <c r="F39114" s="404"/>
      <c r="K39114" s="360"/>
      <c r="L39114" s="360"/>
    </row>
    <row r="39115" spans="3:12" hidden="1" x14ac:dyDescent="0.3">
      <c r="C39115" s="404"/>
      <c r="D39115" s="404"/>
      <c r="E39115" s="404"/>
      <c r="F39115" s="404"/>
      <c r="K39115" s="360"/>
      <c r="L39115" s="360"/>
    </row>
    <row r="39116" spans="3:12" hidden="1" x14ac:dyDescent="0.3">
      <c r="C39116" s="404"/>
      <c r="D39116" s="404"/>
      <c r="E39116" s="404"/>
      <c r="F39116" s="404"/>
      <c r="K39116" s="360"/>
      <c r="L39116" s="360"/>
    </row>
    <row r="39117" spans="3:12" hidden="1" x14ac:dyDescent="0.3">
      <c r="C39117" s="404"/>
      <c r="D39117" s="404"/>
      <c r="E39117" s="404"/>
      <c r="F39117" s="404"/>
      <c r="K39117" s="360"/>
      <c r="L39117" s="360"/>
    </row>
    <row r="39118" spans="3:12" hidden="1" x14ac:dyDescent="0.3">
      <c r="C39118" s="404"/>
      <c r="D39118" s="404"/>
      <c r="E39118" s="404"/>
      <c r="F39118" s="404"/>
      <c r="K39118" s="360"/>
      <c r="L39118" s="360"/>
    </row>
    <row r="39119" spans="3:12" hidden="1" x14ac:dyDescent="0.3">
      <c r="C39119" s="404"/>
      <c r="D39119" s="404"/>
      <c r="E39119" s="404"/>
      <c r="F39119" s="404"/>
      <c r="K39119" s="360"/>
      <c r="L39119" s="360"/>
    </row>
    <row r="39120" spans="3:12" hidden="1" x14ac:dyDescent="0.3">
      <c r="C39120" s="404"/>
      <c r="D39120" s="404"/>
      <c r="E39120" s="404"/>
      <c r="F39120" s="404"/>
      <c r="K39120" s="360"/>
      <c r="L39120" s="360"/>
    </row>
    <row r="39121" spans="3:12" hidden="1" x14ac:dyDescent="0.3">
      <c r="C39121" s="404"/>
      <c r="D39121" s="404"/>
      <c r="E39121" s="404"/>
      <c r="F39121" s="404"/>
      <c r="K39121" s="360"/>
      <c r="L39121" s="360"/>
    </row>
    <row r="39122" spans="3:12" hidden="1" x14ac:dyDescent="0.3">
      <c r="C39122" s="404"/>
      <c r="D39122" s="404"/>
      <c r="E39122" s="404"/>
      <c r="F39122" s="404"/>
      <c r="K39122" s="360"/>
      <c r="L39122" s="360"/>
    </row>
    <row r="39123" spans="3:12" hidden="1" x14ac:dyDescent="0.3">
      <c r="C39123" s="404"/>
      <c r="D39123" s="404"/>
      <c r="E39123" s="404"/>
      <c r="F39123" s="404"/>
      <c r="K39123" s="360"/>
      <c r="L39123" s="360"/>
    </row>
    <row r="39124" spans="3:12" hidden="1" x14ac:dyDescent="0.3">
      <c r="C39124" s="404"/>
      <c r="D39124" s="404"/>
      <c r="E39124" s="404"/>
      <c r="F39124" s="404"/>
      <c r="K39124" s="360"/>
      <c r="L39124" s="360"/>
    </row>
    <row r="39125" spans="3:12" hidden="1" x14ac:dyDescent="0.3">
      <c r="C39125" s="404"/>
      <c r="D39125" s="404"/>
      <c r="E39125" s="404"/>
      <c r="F39125" s="404"/>
      <c r="K39125" s="360"/>
      <c r="L39125" s="360"/>
    </row>
    <row r="39126" spans="3:12" hidden="1" x14ac:dyDescent="0.3">
      <c r="C39126" s="404"/>
      <c r="D39126" s="404"/>
      <c r="E39126" s="404"/>
      <c r="F39126" s="404"/>
      <c r="K39126" s="360"/>
      <c r="L39126" s="360"/>
    </row>
    <row r="39127" spans="3:12" hidden="1" x14ac:dyDescent="0.3">
      <c r="C39127" s="404"/>
      <c r="D39127" s="404"/>
      <c r="E39127" s="404"/>
      <c r="F39127" s="404"/>
      <c r="K39127" s="360"/>
      <c r="L39127" s="360"/>
    </row>
    <row r="39128" spans="3:12" hidden="1" x14ac:dyDescent="0.3">
      <c r="C39128" s="404"/>
      <c r="D39128" s="404"/>
      <c r="E39128" s="404"/>
      <c r="F39128" s="404"/>
      <c r="K39128" s="360"/>
      <c r="L39128" s="360"/>
    </row>
    <row r="39129" spans="3:12" hidden="1" x14ac:dyDescent="0.3">
      <c r="C39129" s="404"/>
      <c r="D39129" s="404"/>
      <c r="E39129" s="404"/>
      <c r="F39129" s="404"/>
      <c r="K39129" s="360"/>
      <c r="L39129" s="360"/>
    </row>
    <row r="39130" spans="3:12" hidden="1" x14ac:dyDescent="0.3">
      <c r="C39130" s="404"/>
      <c r="D39130" s="404"/>
      <c r="E39130" s="404"/>
      <c r="F39130" s="404"/>
      <c r="K39130" s="360"/>
      <c r="L39130" s="360"/>
    </row>
    <row r="39131" spans="3:12" hidden="1" x14ac:dyDescent="0.3">
      <c r="C39131" s="404"/>
      <c r="D39131" s="404"/>
      <c r="E39131" s="404"/>
      <c r="F39131" s="404"/>
      <c r="K39131" s="360"/>
      <c r="L39131" s="360"/>
    </row>
    <row r="39132" spans="3:12" hidden="1" x14ac:dyDescent="0.3">
      <c r="C39132" s="404"/>
      <c r="D39132" s="404"/>
      <c r="E39132" s="404"/>
      <c r="F39132" s="404"/>
      <c r="K39132" s="360"/>
      <c r="L39132" s="360"/>
    </row>
    <row r="39133" spans="3:12" hidden="1" x14ac:dyDescent="0.3">
      <c r="C39133" s="404"/>
      <c r="D39133" s="404"/>
      <c r="E39133" s="404"/>
      <c r="F39133" s="404"/>
      <c r="K39133" s="360"/>
      <c r="L39133" s="360"/>
    </row>
    <row r="39134" spans="3:12" hidden="1" x14ac:dyDescent="0.3">
      <c r="C39134" s="404"/>
      <c r="D39134" s="404"/>
      <c r="E39134" s="404"/>
      <c r="F39134" s="404"/>
      <c r="K39134" s="360"/>
      <c r="L39134" s="360"/>
    </row>
    <row r="39135" spans="3:12" hidden="1" x14ac:dyDescent="0.3">
      <c r="C39135" s="404"/>
      <c r="D39135" s="404"/>
      <c r="E39135" s="404"/>
      <c r="F39135" s="404"/>
      <c r="K39135" s="360"/>
      <c r="L39135" s="360"/>
    </row>
    <row r="39136" spans="3:12" hidden="1" x14ac:dyDescent="0.3">
      <c r="C39136" s="404"/>
      <c r="D39136" s="404"/>
      <c r="E39136" s="404"/>
      <c r="F39136" s="404"/>
      <c r="K39136" s="360"/>
      <c r="L39136" s="360"/>
    </row>
    <row r="39137" spans="3:12" hidden="1" x14ac:dyDescent="0.3">
      <c r="C39137" s="404"/>
      <c r="D39137" s="404"/>
      <c r="E39137" s="404"/>
      <c r="F39137" s="404"/>
      <c r="K39137" s="360"/>
      <c r="L39137" s="360"/>
    </row>
    <row r="39138" spans="3:12" hidden="1" x14ac:dyDescent="0.3">
      <c r="C39138" s="404"/>
      <c r="D39138" s="404"/>
      <c r="E39138" s="404"/>
      <c r="F39138" s="404"/>
      <c r="K39138" s="360"/>
      <c r="L39138" s="360"/>
    </row>
    <row r="39139" spans="3:12" hidden="1" x14ac:dyDescent="0.3">
      <c r="C39139" s="404"/>
      <c r="D39139" s="404"/>
      <c r="E39139" s="404"/>
      <c r="F39139" s="404"/>
      <c r="K39139" s="360"/>
      <c r="L39139" s="360"/>
    </row>
    <row r="39140" spans="3:12" hidden="1" x14ac:dyDescent="0.3">
      <c r="C39140" s="404"/>
      <c r="D39140" s="404"/>
      <c r="E39140" s="404"/>
      <c r="F39140" s="404"/>
      <c r="K39140" s="360"/>
      <c r="L39140" s="360"/>
    </row>
    <row r="39141" spans="3:12" hidden="1" x14ac:dyDescent="0.3">
      <c r="C39141" s="404"/>
      <c r="D39141" s="404"/>
      <c r="E39141" s="404"/>
      <c r="F39141" s="404"/>
      <c r="K39141" s="360"/>
      <c r="L39141" s="360"/>
    </row>
    <row r="39142" spans="3:12" hidden="1" x14ac:dyDescent="0.3">
      <c r="C39142" s="404"/>
      <c r="D39142" s="404"/>
      <c r="E39142" s="404"/>
      <c r="F39142" s="404"/>
      <c r="K39142" s="360"/>
      <c r="L39142" s="360"/>
    </row>
    <row r="39143" spans="3:12" hidden="1" x14ac:dyDescent="0.3">
      <c r="C39143" s="404"/>
      <c r="D39143" s="404"/>
      <c r="E39143" s="404"/>
      <c r="F39143" s="404"/>
      <c r="K39143" s="360"/>
      <c r="L39143" s="360"/>
    </row>
    <row r="39144" spans="3:12" hidden="1" x14ac:dyDescent="0.3">
      <c r="C39144" s="404"/>
      <c r="D39144" s="404"/>
      <c r="E39144" s="404"/>
      <c r="F39144" s="404"/>
      <c r="K39144" s="360"/>
      <c r="L39144" s="360"/>
    </row>
    <row r="39145" spans="3:12" hidden="1" x14ac:dyDescent="0.3">
      <c r="C39145" s="404"/>
      <c r="D39145" s="404"/>
      <c r="E39145" s="404"/>
      <c r="F39145" s="404"/>
      <c r="K39145" s="360"/>
      <c r="L39145" s="360"/>
    </row>
    <row r="39146" spans="3:12" hidden="1" x14ac:dyDescent="0.3">
      <c r="C39146" s="404"/>
      <c r="D39146" s="404"/>
      <c r="E39146" s="404"/>
      <c r="F39146" s="404"/>
      <c r="K39146" s="360"/>
      <c r="L39146" s="360"/>
    </row>
    <row r="39147" spans="3:12" hidden="1" x14ac:dyDescent="0.3">
      <c r="C39147" s="404"/>
      <c r="D39147" s="404"/>
      <c r="E39147" s="404"/>
      <c r="F39147" s="404"/>
      <c r="K39147" s="360"/>
      <c r="L39147" s="360"/>
    </row>
    <row r="39148" spans="3:12" hidden="1" x14ac:dyDescent="0.3">
      <c r="C39148" s="404"/>
      <c r="D39148" s="404"/>
      <c r="E39148" s="404"/>
      <c r="F39148" s="404"/>
      <c r="K39148" s="360"/>
      <c r="L39148" s="360"/>
    </row>
    <row r="39149" spans="3:12" hidden="1" x14ac:dyDescent="0.3">
      <c r="C39149" s="404"/>
      <c r="D39149" s="404"/>
      <c r="E39149" s="404"/>
      <c r="F39149" s="404"/>
      <c r="K39149" s="360"/>
      <c r="L39149" s="360"/>
    </row>
    <row r="39150" spans="3:12" hidden="1" x14ac:dyDescent="0.3">
      <c r="C39150" s="404"/>
      <c r="D39150" s="404"/>
      <c r="E39150" s="404"/>
      <c r="F39150" s="404"/>
      <c r="K39150" s="360"/>
      <c r="L39150" s="360"/>
    </row>
    <row r="39151" spans="3:12" hidden="1" x14ac:dyDescent="0.3">
      <c r="C39151" s="404"/>
      <c r="D39151" s="404"/>
      <c r="E39151" s="404"/>
      <c r="F39151" s="404"/>
      <c r="K39151" s="360"/>
      <c r="L39151" s="360"/>
    </row>
    <row r="39152" spans="3:12" hidden="1" x14ac:dyDescent="0.3">
      <c r="C39152" s="404"/>
      <c r="D39152" s="404"/>
      <c r="E39152" s="404"/>
      <c r="F39152" s="404"/>
      <c r="K39152" s="360"/>
      <c r="L39152" s="360"/>
    </row>
    <row r="39153" spans="3:12" hidden="1" x14ac:dyDescent="0.3">
      <c r="C39153" s="404"/>
      <c r="D39153" s="404"/>
      <c r="E39153" s="404"/>
      <c r="F39153" s="404"/>
      <c r="K39153" s="360"/>
      <c r="L39153" s="360"/>
    </row>
    <row r="39154" spans="3:12" hidden="1" x14ac:dyDescent="0.3">
      <c r="C39154" s="404"/>
      <c r="D39154" s="404"/>
      <c r="E39154" s="404"/>
      <c r="F39154" s="404"/>
      <c r="K39154" s="360"/>
      <c r="L39154" s="360"/>
    </row>
    <row r="39155" spans="3:12" hidden="1" x14ac:dyDescent="0.3">
      <c r="C39155" s="404"/>
      <c r="D39155" s="404"/>
      <c r="E39155" s="404"/>
      <c r="F39155" s="404"/>
      <c r="K39155" s="360"/>
      <c r="L39155" s="360"/>
    </row>
    <row r="39156" spans="3:12" hidden="1" x14ac:dyDescent="0.3">
      <c r="C39156" s="404"/>
      <c r="D39156" s="404"/>
      <c r="E39156" s="404"/>
      <c r="F39156" s="404"/>
      <c r="K39156" s="360"/>
      <c r="L39156" s="360"/>
    </row>
    <row r="39157" spans="3:12" hidden="1" x14ac:dyDescent="0.3">
      <c r="C39157" s="404"/>
      <c r="D39157" s="404"/>
      <c r="E39157" s="404"/>
      <c r="F39157" s="404"/>
      <c r="K39157" s="360"/>
      <c r="L39157" s="360"/>
    </row>
    <row r="39158" spans="3:12" hidden="1" x14ac:dyDescent="0.3">
      <c r="C39158" s="404"/>
      <c r="D39158" s="404"/>
      <c r="E39158" s="404"/>
      <c r="F39158" s="404"/>
      <c r="K39158" s="360"/>
      <c r="L39158" s="360"/>
    </row>
    <row r="39159" spans="3:12" hidden="1" x14ac:dyDescent="0.3">
      <c r="C39159" s="404"/>
      <c r="D39159" s="404"/>
      <c r="E39159" s="404"/>
      <c r="F39159" s="404"/>
      <c r="K39159" s="360"/>
      <c r="L39159" s="360"/>
    </row>
    <row r="39160" spans="3:12" hidden="1" x14ac:dyDescent="0.3">
      <c r="C39160" s="404"/>
      <c r="D39160" s="404"/>
      <c r="E39160" s="404"/>
      <c r="F39160" s="404"/>
      <c r="K39160" s="360"/>
      <c r="L39160" s="360"/>
    </row>
    <row r="39161" spans="3:12" hidden="1" x14ac:dyDescent="0.3">
      <c r="C39161" s="404"/>
      <c r="D39161" s="404"/>
      <c r="E39161" s="404"/>
      <c r="F39161" s="404"/>
      <c r="K39161" s="360"/>
      <c r="L39161" s="360"/>
    </row>
    <row r="39162" spans="3:12" hidden="1" x14ac:dyDescent="0.3">
      <c r="C39162" s="404"/>
      <c r="D39162" s="404"/>
      <c r="E39162" s="404"/>
      <c r="F39162" s="404"/>
      <c r="K39162" s="360"/>
      <c r="L39162" s="360"/>
    </row>
    <row r="39163" spans="3:12" hidden="1" x14ac:dyDescent="0.3">
      <c r="C39163" s="404"/>
      <c r="D39163" s="404"/>
      <c r="E39163" s="404"/>
      <c r="F39163" s="404"/>
      <c r="K39163" s="360"/>
      <c r="L39163" s="360"/>
    </row>
    <row r="39164" spans="3:12" hidden="1" x14ac:dyDescent="0.3">
      <c r="C39164" s="404"/>
      <c r="D39164" s="404"/>
      <c r="E39164" s="404"/>
      <c r="F39164" s="404"/>
      <c r="K39164" s="360"/>
      <c r="L39164" s="360"/>
    </row>
    <row r="39165" spans="3:12" hidden="1" x14ac:dyDescent="0.3">
      <c r="C39165" s="404"/>
      <c r="D39165" s="404"/>
      <c r="E39165" s="404"/>
      <c r="F39165" s="404"/>
      <c r="K39165" s="360"/>
      <c r="L39165" s="360"/>
    </row>
    <row r="39166" spans="3:12" hidden="1" x14ac:dyDescent="0.3">
      <c r="C39166" s="404"/>
      <c r="D39166" s="404"/>
      <c r="E39166" s="404"/>
      <c r="F39166" s="404"/>
      <c r="K39166" s="360"/>
      <c r="L39166" s="360"/>
    </row>
    <row r="39167" spans="3:12" hidden="1" x14ac:dyDescent="0.3">
      <c r="C39167" s="404"/>
      <c r="D39167" s="404"/>
      <c r="E39167" s="404"/>
      <c r="F39167" s="404"/>
      <c r="K39167" s="360"/>
      <c r="L39167" s="360"/>
    </row>
    <row r="39168" spans="3:12" hidden="1" x14ac:dyDescent="0.3">
      <c r="C39168" s="404"/>
      <c r="D39168" s="404"/>
      <c r="E39168" s="404"/>
      <c r="F39168" s="404"/>
      <c r="K39168" s="360"/>
      <c r="L39168" s="360"/>
    </row>
    <row r="39169" spans="3:12" hidden="1" x14ac:dyDescent="0.3">
      <c r="C39169" s="404"/>
      <c r="D39169" s="404"/>
      <c r="E39169" s="404"/>
      <c r="F39169" s="404"/>
      <c r="K39169" s="360"/>
      <c r="L39169" s="360"/>
    </row>
    <row r="39170" spans="3:12" hidden="1" x14ac:dyDescent="0.3">
      <c r="C39170" s="404"/>
      <c r="D39170" s="404"/>
      <c r="E39170" s="404"/>
      <c r="F39170" s="404"/>
      <c r="K39170" s="360"/>
      <c r="L39170" s="360"/>
    </row>
    <row r="39171" spans="3:12" hidden="1" x14ac:dyDescent="0.3">
      <c r="C39171" s="404"/>
      <c r="D39171" s="404"/>
      <c r="E39171" s="404"/>
      <c r="F39171" s="404"/>
      <c r="K39171" s="360"/>
      <c r="L39171" s="360"/>
    </row>
    <row r="39172" spans="3:12" hidden="1" x14ac:dyDescent="0.3">
      <c r="C39172" s="404"/>
      <c r="D39172" s="404"/>
      <c r="E39172" s="404"/>
      <c r="F39172" s="404"/>
      <c r="K39172" s="360"/>
      <c r="L39172" s="360"/>
    </row>
    <row r="39173" spans="3:12" hidden="1" x14ac:dyDescent="0.3">
      <c r="C39173" s="404"/>
      <c r="D39173" s="404"/>
      <c r="E39173" s="404"/>
      <c r="F39173" s="404"/>
      <c r="K39173" s="360"/>
      <c r="L39173" s="360"/>
    </row>
    <row r="39174" spans="3:12" hidden="1" x14ac:dyDescent="0.3">
      <c r="C39174" s="404"/>
      <c r="D39174" s="404"/>
      <c r="E39174" s="404"/>
      <c r="F39174" s="404"/>
      <c r="K39174" s="360"/>
      <c r="L39174" s="360"/>
    </row>
    <row r="39175" spans="3:12" hidden="1" x14ac:dyDescent="0.3">
      <c r="C39175" s="404"/>
      <c r="D39175" s="404"/>
      <c r="E39175" s="404"/>
      <c r="F39175" s="404"/>
      <c r="K39175" s="360"/>
      <c r="L39175" s="360"/>
    </row>
    <row r="39176" spans="3:12" hidden="1" x14ac:dyDescent="0.3">
      <c r="C39176" s="404"/>
      <c r="D39176" s="404"/>
      <c r="E39176" s="404"/>
      <c r="F39176" s="404"/>
      <c r="K39176" s="360"/>
      <c r="L39176" s="360"/>
    </row>
    <row r="39177" spans="3:12" hidden="1" x14ac:dyDescent="0.3">
      <c r="C39177" s="404"/>
      <c r="D39177" s="404"/>
      <c r="E39177" s="404"/>
      <c r="F39177" s="404"/>
      <c r="K39177" s="360"/>
      <c r="L39177" s="360"/>
    </row>
    <row r="39178" spans="3:12" hidden="1" x14ac:dyDescent="0.3">
      <c r="C39178" s="404"/>
      <c r="D39178" s="404"/>
      <c r="E39178" s="404"/>
      <c r="F39178" s="404"/>
      <c r="K39178" s="360"/>
      <c r="L39178" s="360"/>
    </row>
    <row r="39179" spans="3:12" hidden="1" x14ac:dyDescent="0.3">
      <c r="C39179" s="404"/>
      <c r="D39179" s="404"/>
      <c r="E39179" s="404"/>
      <c r="F39179" s="404"/>
      <c r="K39179" s="360"/>
      <c r="L39179" s="360"/>
    </row>
    <row r="39180" spans="3:12" hidden="1" x14ac:dyDescent="0.3">
      <c r="C39180" s="404"/>
      <c r="D39180" s="404"/>
      <c r="E39180" s="404"/>
      <c r="F39180" s="404"/>
      <c r="K39180" s="360"/>
      <c r="L39180" s="360"/>
    </row>
    <row r="39181" spans="3:12" hidden="1" x14ac:dyDescent="0.3">
      <c r="C39181" s="404"/>
      <c r="D39181" s="404"/>
      <c r="E39181" s="404"/>
      <c r="F39181" s="404"/>
      <c r="K39181" s="360"/>
      <c r="L39181" s="360"/>
    </row>
    <row r="39182" spans="3:12" hidden="1" x14ac:dyDescent="0.3">
      <c r="C39182" s="404"/>
      <c r="D39182" s="404"/>
      <c r="E39182" s="404"/>
      <c r="F39182" s="404"/>
      <c r="K39182" s="360"/>
      <c r="L39182" s="360"/>
    </row>
    <row r="39183" spans="3:12" hidden="1" x14ac:dyDescent="0.3">
      <c r="C39183" s="404"/>
      <c r="D39183" s="404"/>
      <c r="E39183" s="404"/>
      <c r="F39183" s="404"/>
      <c r="K39183" s="360"/>
      <c r="L39183" s="360"/>
    </row>
    <row r="39184" spans="3:12" hidden="1" x14ac:dyDescent="0.3">
      <c r="C39184" s="404"/>
      <c r="D39184" s="404"/>
      <c r="E39184" s="404"/>
      <c r="F39184" s="404"/>
      <c r="K39184" s="360"/>
      <c r="L39184" s="360"/>
    </row>
    <row r="39185" spans="3:12" hidden="1" x14ac:dyDescent="0.3">
      <c r="C39185" s="404"/>
      <c r="D39185" s="404"/>
      <c r="E39185" s="404"/>
      <c r="F39185" s="404"/>
      <c r="K39185" s="360"/>
      <c r="L39185" s="360"/>
    </row>
    <row r="39186" spans="3:12" hidden="1" x14ac:dyDescent="0.3">
      <c r="C39186" s="404"/>
      <c r="D39186" s="404"/>
      <c r="E39186" s="404"/>
      <c r="F39186" s="404"/>
      <c r="K39186" s="360"/>
      <c r="L39186" s="360"/>
    </row>
    <row r="39187" spans="3:12" hidden="1" x14ac:dyDescent="0.3">
      <c r="C39187" s="404"/>
      <c r="D39187" s="404"/>
      <c r="E39187" s="404"/>
      <c r="F39187" s="404"/>
      <c r="K39187" s="360"/>
      <c r="L39187" s="360"/>
    </row>
    <row r="39188" spans="3:12" hidden="1" x14ac:dyDescent="0.3">
      <c r="C39188" s="404"/>
      <c r="D39188" s="404"/>
      <c r="E39188" s="404"/>
      <c r="F39188" s="404"/>
      <c r="K39188" s="360"/>
      <c r="L39188" s="360"/>
    </row>
    <row r="39189" spans="3:12" hidden="1" x14ac:dyDescent="0.3">
      <c r="C39189" s="404"/>
      <c r="D39189" s="404"/>
      <c r="E39189" s="404"/>
      <c r="F39189" s="404"/>
      <c r="K39189" s="360"/>
      <c r="L39189" s="360"/>
    </row>
    <row r="39190" spans="3:12" hidden="1" x14ac:dyDescent="0.3">
      <c r="C39190" s="404"/>
      <c r="D39190" s="404"/>
      <c r="E39190" s="404"/>
      <c r="F39190" s="404"/>
      <c r="K39190" s="360"/>
      <c r="L39190" s="360"/>
    </row>
    <row r="39191" spans="3:12" hidden="1" x14ac:dyDescent="0.3">
      <c r="C39191" s="404"/>
      <c r="D39191" s="404"/>
      <c r="E39191" s="404"/>
      <c r="F39191" s="404"/>
      <c r="K39191" s="360"/>
      <c r="L39191" s="360"/>
    </row>
    <row r="39192" spans="3:12" hidden="1" x14ac:dyDescent="0.3">
      <c r="C39192" s="404"/>
      <c r="D39192" s="404"/>
      <c r="E39192" s="404"/>
      <c r="F39192" s="404"/>
      <c r="K39192" s="360"/>
      <c r="L39192" s="360"/>
    </row>
    <row r="39193" spans="3:12" hidden="1" x14ac:dyDescent="0.3">
      <c r="C39193" s="404"/>
      <c r="D39193" s="404"/>
      <c r="E39193" s="404"/>
      <c r="F39193" s="404"/>
      <c r="K39193" s="360"/>
      <c r="L39193" s="360"/>
    </row>
    <row r="39194" spans="3:12" hidden="1" x14ac:dyDescent="0.3">
      <c r="C39194" s="404"/>
      <c r="D39194" s="404"/>
      <c r="E39194" s="404"/>
      <c r="F39194" s="404"/>
      <c r="K39194" s="360"/>
      <c r="L39194" s="360"/>
    </row>
    <row r="39195" spans="3:12" hidden="1" x14ac:dyDescent="0.3">
      <c r="C39195" s="404"/>
      <c r="D39195" s="404"/>
      <c r="E39195" s="404"/>
      <c r="F39195" s="404"/>
      <c r="K39195" s="360"/>
      <c r="L39195" s="360"/>
    </row>
    <row r="39196" spans="3:12" hidden="1" x14ac:dyDescent="0.3">
      <c r="C39196" s="404"/>
      <c r="D39196" s="404"/>
      <c r="E39196" s="404"/>
      <c r="F39196" s="404"/>
      <c r="K39196" s="360"/>
      <c r="L39196" s="360"/>
    </row>
    <row r="39197" spans="3:12" hidden="1" x14ac:dyDescent="0.3">
      <c r="C39197" s="404"/>
      <c r="D39197" s="404"/>
      <c r="E39197" s="404"/>
      <c r="F39197" s="404"/>
      <c r="K39197" s="360"/>
      <c r="L39197" s="360"/>
    </row>
    <row r="39198" spans="3:12" hidden="1" x14ac:dyDescent="0.3">
      <c r="C39198" s="404"/>
      <c r="D39198" s="404"/>
      <c r="E39198" s="404"/>
      <c r="F39198" s="404"/>
      <c r="K39198" s="360"/>
      <c r="L39198" s="360"/>
    </row>
    <row r="39199" spans="3:12" hidden="1" x14ac:dyDescent="0.3">
      <c r="C39199" s="404"/>
      <c r="D39199" s="404"/>
      <c r="E39199" s="404"/>
      <c r="F39199" s="404"/>
      <c r="K39199" s="360"/>
      <c r="L39199" s="360"/>
    </row>
    <row r="39200" spans="3:12" hidden="1" x14ac:dyDescent="0.3">
      <c r="C39200" s="404"/>
      <c r="D39200" s="404"/>
      <c r="E39200" s="404"/>
      <c r="F39200" s="404"/>
      <c r="K39200" s="360"/>
      <c r="L39200" s="360"/>
    </row>
    <row r="39201" spans="3:12" hidden="1" x14ac:dyDescent="0.3">
      <c r="C39201" s="404"/>
      <c r="D39201" s="404"/>
      <c r="E39201" s="404"/>
      <c r="F39201" s="404"/>
      <c r="K39201" s="360"/>
      <c r="L39201" s="360"/>
    </row>
    <row r="39202" spans="3:12" hidden="1" x14ac:dyDescent="0.3">
      <c r="C39202" s="404"/>
      <c r="D39202" s="404"/>
      <c r="E39202" s="404"/>
      <c r="F39202" s="404"/>
      <c r="K39202" s="360"/>
      <c r="L39202" s="360"/>
    </row>
    <row r="39203" spans="3:12" hidden="1" x14ac:dyDescent="0.3">
      <c r="C39203" s="404"/>
      <c r="D39203" s="404"/>
      <c r="E39203" s="404"/>
      <c r="F39203" s="404"/>
      <c r="K39203" s="360"/>
      <c r="L39203" s="360"/>
    </row>
    <row r="39204" spans="3:12" hidden="1" x14ac:dyDescent="0.3">
      <c r="C39204" s="404"/>
      <c r="D39204" s="404"/>
      <c r="E39204" s="404"/>
      <c r="F39204" s="404"/>
      <c r="K39204" s="360"/>
      <c r="L39204" s="360"/>
    </row>
    <row r="39205" spans="3:12" hidden="1" x14ac:dyDescent="0.3">
      <c r="C39205" s="404"/>
      <c r="D39205" s="404"/>
      <c r="E39205" s="404"/>
      <c r="F39205" s="404"/>
      <c r="K39205" s="360"/>
      <c r="L39205" s="360"/>
    </row>
    <row r="39206" spans="3:12" hidden="1" x14ac:dyDescent="0.3">
      <c r="C39206" s="404"/>
      <c r="D39206" s="404"/>
      <c r="E39206" s="404"/>
      <c r="F39206" s="404"/>
      <c r="K39206" s="360"/>
      <c r="L39206" s="360"/>
    </row>
    <row r="39207" spans="3:12" hidden="1" x14ac:dyDescent="0.3">
      <c r="C39207" s="404"/>
      <c r="D39207" s="404"/>
      <c r="E39207" s="404"/>
      <c r="F39207" s="404"/>
      <c r="K39207" s="360"/>
      <c r="L39207" s="360"/>
    </row>
    <row r="39208" spans="3:12" hidden="1" x14ac:dyDescent="0.3">
      <c r="C39208" s="404"/>
      <c r="D39208" s="404"/>
      <c r="E39208" s="404"/>
      <c r="F39208" s="404"/>
      <c r="K39208" s="360"/>
      <c r="L39208" s="360"/>
    </row>
    <row r="39209" spans="3:12" hidden="1" x14ac:dyDescent="0.3">
      <c r="C39209" s="404"/>
      <c r="D39209" s="404"/>
      <c r="E39209" s="404"/>
      <c r="F39209" s="404"/>
      <c r="K39209" s="360"/>
      <c r="L39209" s="360"/>
    </row>
    <row r="39210" spans="3:12" hidden="1" x14ac:dyDescent="0.3">
      <c r="C39210" s="404"/>
      <c r="D39210" s="404"/>
      <c r="E39210" s="404"/>
      <c r="F39210" s="404"/>
      <c r="K39210" s="360"/>
      <c r="L39210" s="360"/>
    </row>
    <row r="39211" spans="3:12" hidden="1" x14ac:dyDescent="0.3">
      <c r="C39211" s="404"/>
      <c r="D39211" s="404"/>
      <c r="E39211" s="404"/>
      <c r="F39211" s="404"/>
      <c r="K39211" s="360"/>
      <c r="L39211" s="360"/>
    </row>
    <row r="39212" spans="3:12" hidden="1" x14ac:dyDescent="0.3">
      <c r="C39212" s="404"/>
      <c r="D39212" s="404"/>
      <c r="E39212" s="404"/>
      <c r="F39212" s="404"/>
      <c r="K39212" s="360"/>
      <c r="L39212" s="360"/>
    </row>
    <row r="39213" spans="3:12" hidden="1" x14ac:dyDescent="0.3">
      <c r="C39213" s="404"/>
      <c r="D39213" s="404"/>
      <c r="E39213" s="404"/>
      <c r="F39213" s="404"/>
      <c r="K39213" s="360"/>
      <c r="L39213" s="360"/>
    </row>
    <row r="39214" spans="3:12" hidden="1" x14ac:dyDescent="0.3">
      <c r="C39214" s="404"/>
      <c r="D39214" s="404"/>
      <c r="E39214" s="404"/>
      <c r="F39214" s="404"/>
      <c r="K39214" s="360"/>
      <c r="L39214" s="360"/>
    </row>
    <row r="39215" spans="3:12" hidden="1" x14ac:dyDescent="0.3">
      <c r="C39215" s="404"/>
      <c r="D39215" s="404"/>
      <c r="E39215" s="404"/>
      <c r="F39215" s="404"/>
      <c r="K39215" s="360"/>
      <c r="L39215" s="360"/>
    </row>
    <row r="39216" spans="3:12" hidden="1" x14ac:dyDescent="0.3">
      <c r="C39216" s="404"/>
      <c r="D39216" s="404"/>
      <c r="E39216" s="404"/>
      <c r="F39216" s="404"/>
      <c r="K39216" s="360"/>
      <c r="L39216" s="360"/>
    </row>
    <row r="39217" spans="3:12" hidden="1" x14ac:dyDescent="0.3">
      <c r="C39217" s="404"/>
      <c r="D39217" s="404"/>
      <c r="E39217" s="404"/>
      <c r="F39217" s="404"/>
      <c r="K39217" s="360"/>
      <c r="L39217" s="360"/>
    </row>
    <row r="39218" spans="3:12" hidden="1" x14ac:dyDescent="0.3">
      <c r="C39218" s="404"/>
      <c r="D39218" s="404"/>
      <c r="E39218" s="404"/>
      <c r="F39218" s="404"/>
      <c r="K39218" s="360"/>
      <c r="L39218" s="360"/>
    </row>
    <row r="39219" spans="3:12" hidden="1" x14ac:dyDescent="0.3">
      <c r="C39219" s="404"/>
      <c r="D39219" s="404"/>
      <c r="E39219" s="404"/>
      <c r="F39219" s="404"/>
      <c r="K39219" s="360"/>
      <c r="L39219" s="360"/>
    </row>
    <row r="39220" spans="3:12" hidden="1" x14ac:dyDescent="0.3">
      <c r="C39220" s="404"/>
      <c r="D39220" s="404"/>
      <c r="E39220" s="404"/>
      <c r="F39220" s="404"/>
      <c r="K39220" s="360"/>
      <c r="L39220" s="360"/>
    </row>
    <row r="39221" spans="3:12" hidden="1" x14ac:dyDescent="0.3">
      <c r="C39221" s="404"/>
      <c r="D39221" s="404"/>
      <c r="E39221" s="404"/>
      <c r="F39221" s="404"/>
      <c r="K39221" s="360"/>
      <c r="L39221" s="360"/>
    </row>
    <row r="39222" spans="3:12" hidden="1" x14ac:dyDescent="0.3">
      <c r="C39222" s="404"/>
      <c r="D39222" s="404"/>
      <c r="E39222" s="404"/>
      <c r="F39222" s="404"/>
      <c r="K39222" s="360"/>
      <c r="L39222" s="360"/>
    </row>
    <row r="39223" spans="3:12" hidden="1" x14ac:dyDescent="0.3">
      <c r="C39223" s="404"/>
      <c r="D39223" s="404"/>
      <c r="E39223" s="404"/>
      <c r="F39223" s="404"/>
      <c r="K39223" s="360"/>
      <c r="L39223" s="360"/>
    </row>
    <row r="39224" spans="3:12" hidden="1" x14ac:dyDescent="0.3">
      <c r="C39224" s="404"/>
      <c r="D39224" s="404"/>
      <c r="E39224" s="404"/>
      <c r="F39224" s="404"/>
      <c r="K39224" s="360"/>
      <c r="L39224" s="360"/>
    </row>
    <row r="39225" spans="3:12" hidden="1" x14ac:dyDescent="0.3">
      <c r="C39225" s="404"/>
      <c r="D39225" s="404"/>
      <c r="E39225" s="404"/>
      <c r="F39225" s="404"/>
      <c r="K39225" s="360"/>
      <c r="L39225" s="360"/>
    </row>
    <row r="39226" spans="3:12" hidden="1" x14ac:dyDescent="0.3">
      <c r="C39226" s="404"/>
      <c r="D39226" s="404"/>
      <c r="E39226" s="404"/>
      <c r="F39226" s="404"/>
      <c r="K39226" s="360"/>
      <c r="L39226" s="360"/>
    </row>
    <row r="39227" spans="3:12" hidden="1" x14ac:dyDescent="0.3">
      <c r="C39227" s="404"/>
      <c r="D39227" s="404"/>
      <c r="E39227" s="404"/>
      <c r="F39227" s="404"/>
      <c r="K39227" s="360"/>
      <c r="L39227" s="360"/>
    </row>
    <row r="39228" spans="3:12" hidden="1" x14ac:dyDescent="0.3">
      <c r="C39228" s="404"/>
      <c r="D39228" s="404"/>
      <c r="E39228" s="404"/>
      <c r="F39228" s="404"/>
      <c r="K39228" s="360"/>
      <c r="L39228" s="360"/>
    </row>
    <row r="39229" spans="3:12" hidden="1" x14ac:dyDescent="0.3">
      <c r="C39229" s="404"/>
      <c r="D39229" s="404"/>
      <c r="E39229" s="404"/>
      <c r="F39229" s="404"/>
      <c r="K39229" s="360"/>
      <c r="L39229" s="360"/>
    </row>
    <row r="39230" spans="3:12" hidden="1" x14ac:dyDescent="0.3">
      <c r="C39230" s="404"/>
      <c r="D39230" s="404"/>
      <c r="E39230" s="404"/>
      <c r="F39230" s="404"/>
      <c r="K39230" s="360"/>
      <c r="L39230" s="360"/>
    </row>
    <row r="39231" spans="3:12" hidden="1" x14ac:dyDescent="0.3">
      <c r="C39231" s="404"/>
      <c r="D39231" s="404"/>
      <c r="E39231" s="404"/>
      <c r="F39231" s="404"/>
      <c r="K39231" s="360"/>
      <c r="L39231" s="360"/>
    </row>
    <row r="39232" spans="3:12" hidden="1" x14ac:dyDescent="0.3">
      <c r="C39232" s="404"/>
      <c r="D39232" s="404"/>
      <c r="E39232" s="404"/>
      <c r="F39232" s="404"/>
      <c r="K39232" s="360"/>
      <c r="L39232" s="360"/>
    </row>
    <row r="39233" spans="3:12" hidden="1" x14ac:dyDescent="0.3">
      <c r="C39233" s="404"/>
      <c r="D39233" s="404"/>
      <c r="E39233" s="404"/>
      <c r="F39233" s="404"/>
      <c r="K39233" s="360"/>
      <c r="L39233" s="360"/>
    </row>
    <row r="39234" spans="3:12" hidden="1" x14ac:dyDescent="0.3">
      <c r="C39234" s="404"/>
      <c r="D39234" s="404"/>
      <c r="E39234" s="404"/>
      <c r="F39234" s="404"/>
      <c r="K39234" s="360"/>
      <c r="L39234" s="360"/>
    </row>
    <row r="39235" spans="3:12" hidden="1" x14ac:dyDescent="0.3">
      <c r="C39235" s="404"/>
      <c r="D39235" s="404"/>
      <c r="E39235" s="404"/>
      <c r="F39235" s="404"/>
      <c r="K39235" s="360"/>
      <c r="L39235" s="360"/>
    </row>
    <row r="39236" spans="3:12" hidden="1" x14ac:dyDescent="0.3">
      <c r="C39236" s="404"/>
      <c r="D39236" s="404"/>
      <c r="E39236" s="404"/>
      <c r="F39236" s="404"/>
      <c r="K39236" s="360"/>
      <c r="L39236" s="360"/>
    </row>
    <row r="39237" spans="3:12" hidden="1" x14ac:dyDescent="0.3">
      <c r="C39237" s="404"/>
      <c r="D39237" s="404"/>
      <c r="E39237" s="404"/>
      <c r="F39237" s="404"/>
      <c r="K39237" s="360"/>
      <c r="L39237" s="360"/>
    </row>
    <row r="39238" spans="3:12" hidden="1" x14ac:dyDescent="0.3">
      <c r="C39238" s="404"/>
      <c r="D39238" s="404"/>
      <c r="E39238" s="404"/>
      <c r="F39238" s="404"/>
      <c r="K39238" s="360"/>
      <c r="L39238" s="360"/>
    </row>
    <row r="39239" spans="3:12" hidden="1" x14ac:dyDescent="0.3">
      <c r="C39239" s="404"/>
      <c r="D39239" s="404"/>
      <c r="E39239" s="404"/>
      <c r="F39239" s="404"/>
      <c r="K39239" s="360"/>
      <c r="L39239" s="360"/>
    </row>
    <row r="39240" spans="3:12" hidden="1" x14ac:dyDescent="0.3">
      <c r="C39240" s="404"/>
      <c r="D39240" s="404"/>
      <c r="E39240" s="404"/>
      <c r="F39240" s="404"/>
      <c r="K39240" s="360"/>
      <c r="L39240" s="360"/>
    </row>
    <row r="39241" spans="3:12" hidden="1" x14ac:dyDescent="0.3">
      <c r="C39241" s="404"/>
      <c r="D39241" s="404"/>
      <c r="E39241" s="404"/>
      <c r="F39241" s="404"/>
      <c r="K39241" s="360"/>
      <c r="L39241" s="360"/>
    </row>
    <row r="39242" spans="3:12" hidden="1" x14ac:dyDescent="0.3">
      <c r="C39242" s="404"/>
      <c r="D39242" s="404"/>
      <c r="E39242" s="404"/>
      <c r="F39242" s="404"/>
      <c r="K39242" s="360"/>
      <c r="L39242" s="360"/>
    </row>
    <row r="39243" spans="3:12" hidden="1" x14ac:dyDescent="0.3">
      <c r="C39243" s="404"/>
      <c r="D39243" s="404"/>
      <c r="E39243" s="404"/>
      <c r="F39243" s="404"/>
      <c r="K39243" s="360"/>
      <c r="L39243" s="360"/>
    </row>
    <row r="39244" spans="3:12" hidden="1" x14ac:dyDescent="0.3">
      <c r="C39244" s="404"/>
      <c r="D39244" s="404"/>
      <c r="E39244" s="404"/>
      <c r="F39244" s="404"/>
      <c r="K39244" s="360"/>
      <c r="L39244" s="360"/>
    </row>
    <row r="39245" spans="3:12" hidden="1" x14ac:dyDescent="0.3">
      <c r="C39245" s="404"/>
      <c r="D39245" s="404"/>
      <c r="E39245" s="404"/>
      <c r="F39245" s="404"/>
      <c r="K39245" s="360"/>
      <c r="L39245" s="360"/>
    </row>
    <row r="39246" spans="3:12" hidden="1" x14ac:dyDescent="0.3">
      <c r="C39246" s="404"/>
      <c r="D39246" s="404"/>
      <c r="E39246" s="404"/>
      <c r="F39246" s="404"/>
      <c r="K39246" s="360"/>
      <c r="L39246" s="360"/>
    </row>
    <row r="39247" spans="3:12" hidden="1" x14ac:dyDescent="0.3">
      <c r="C39247" s="404"/>
      <c r="D39247" s="404"/>
      <c r="E39247" s="404"/>
      <c r="F39247" s="404"/>
      <c r="K39247" s="360"/>
      <c r="L39247" s="360"/>
    </row>
    <row r="39248" spans="3:12" hidden="1" x14ac:dyDescent="0.3">
      <c r="C39248" s="404"/>
      <c r="D39248" s="404"/>
      <c r="E39248" s="404"/>
      <c r="F39248" s="404"/>
      <c r="K39248" s="360"/>
      <c r="L39248" s="360"/>
    </row>
    <row r="39249" spans="3:12" hidden="1" x14ac:dyDescent="0.3">
      <c r="C39249" s="404"/>
      <c r="D39249" s="404"/>
      <c r="E39249" s="404"/>
      <c r="F39249" s="404"/>
      <c r="K39249" s="360"/>
      <c r="L39249" s="360"/>
    </row>
    <row r="39250" spans="3:12" hidden="1" x14ac:dyDescent="0.3">
      <c r="C39250" s="404"/>
      <c r="D39250" s="404"/>
      <c r="E39250" s="404"/>
      <c r="F39250" s="404"/>
      <c r="K39250" s="360"/>
      <c r="L39250" s="360"/>
    </row>
    <row r="39251" spans="3:12" hidden="1" x14ac:dyDescent="0.3">
      <c r="C39251" s="404"/>
      <c r="D39251" s="404"/>
      <c r="E39251" s="404"/>
      <c r="F39251" s="404"/>
      <c r="K39251" s="360"/>
      <c r="L39251" s="360"/>
    </row>
    <row r="39252" spans="3:12" hidden="1" x14ac:dyDescent="0.3">
      <c r="C39252" s="404"/>
      <c r="D39252" s="404"/>
      <c r="E39252" s="404"/>
      <c r="F39252" s="404"/>
      <c r="K39252" s="360"/>
      <c r="L39252" s="360"/>
    </row>
    <row r="39253" spans="3:12" hidden="1" x14ac:dyDescent="0.3">
      <c r="C39253" s="404"/>
      <c r="D39253" s="404"/>
      <c r="E39253" s="404"/>
      <c r="F39253" s="404"/>
      <c r="K39253" s="360"/>
      <c r="L39253" s="360"/>
    </row>
    <row r="39254" spans="3:12" hidden="1" x14ac:dyDescent="0.3">
      <c r="C39254" s="404"/>
      <c r="D39254" s="404"/>
      <c r="E39254" s="404"/>
      <c r="F39254" s="404"/>
      <c r="K39254" s="360"/>
      <c r="L39254" s="360"/>
    </row>
    <row r="39255" spans="3:12" hidden="1" x14ac:dyDescent="0.3">
      <c r="C39255" s="404"/>
      <c r="D39255" s="404"/>
      <c r="E39255" s="404"/>
      <c r="F39255" s="404"/>
      <c r="K39255" s="360"/>
      <c r="L39255" s="360"/>
    </row>
    <row r="39256" spans="3:12" hidden="1" x14ac:dyDescent="0.3">
      <c r="C39256" s="404"/>
      <c r="D39256" s="404"/>
      <c r="E39256" s="404"/>
      <c r="F39256" s="404"/>
      <c r="K39256" s="360"/>
      <c r="L39256" s="360"/>
    </row>
    <row r="39257" spans="3:12" hidden="1" x14ac:dyDescent="0.3">
      <c r="C39257" s="404"/>
      <c r="D39257" s="404"/>
      <c r="E39257" s="404"/>
      <c r="F39257" s="404"/>
      <c r="K39257" s="360"/>
      <c r="L39257" s="360"/>
    </row>
    <row r="39258" spans="3:12" hidden="1" x14ac:dyDescent="0.3">
      <c r="C39258" s="404"/>
      <c r="D39258" s="404"/>
      <c r="E39258" s="404"/>
      <c r="F39258" s="404"/>
      <c r="K39258" s="360"/>
      <c r="L39258" s="360"/>
    </row>
    <row r="39259" spans="3:12" hidden="1" x14ac:dyDescent="0.3">
      <c r="C39259" s="404"/>
      <c r="D39259" s="404"/>
      <c r="E39259" s="404"/>
      <c r="F39259" s="404"/>
      <c r="K39259" s="360"/>
      <c r="L39259" s="360"/>
    </row>
    <row r="39260" spans="3:12" hidden="1" x14ac:dyDescent="0.3">
      <c r="C39260" s="404"/>
      <c r="D39260" s="404"/>
      <c r="E39260" s="404"/>
      <c r="F39260" s="404"/>
      <c r="K39260" s="360"/>
      <c r="L39260" s="360"/>
    </row>
    <row r="39261" spans="3:12" hidden="1" x14ac:dyDescent="0.3">
      <c r="C39261" s="404"/>
      <c r="D39261" s="404"/>
      <c r="E39261" s="404"/>
      <c r="F39261" s="404"/>
      <c r="K39261" s="360"/>
      <c r="L39261" s="360"/>
    </row>
    <row r="39262" spans="3:12" hidden="1" x14ac:dyDescent="0.3">
      <c r="C39262" s="404"/>
      <c r="D39262" s="404"/>
      <c r="E39262" s="404"/>
      <c r="F39262" s="404"/>
      <c r="K39262" s="360"/>
      <c r="L39262" s="360"/>
    </row>
    <row r="39263" spans="3:12" hidden="1" x14ac:dyDescent="0.3">
      <c r="C39263" s="404"/>
      <c r="D39263" s="404"/>
      <c r="E39263" s="404"/>
      <c r="F39263" s="404"/>
      <c r="K39263" s="360"/>
      <c r="L39263" s="360"/>
    </row>
    <row r="39264" spans="3:12" hidden="1" x14ac:dyDescent="0.3">
      <c r="C39264" s="404"/>
      <c r="D39264" s="404"/>
      <c r="E39264" s="404"/>
      <c r="F39264" s="404"/>
      <c r="K39264" s="360"/>
      <c r="L39264" s="360"/>
    </row>
    <row r="39265" spans="3:12" hidden="1" x14ac:dyDescent="0.3">
      <c r="C39265" s="404"/>
      <c r="D39265" s="404"/>
      <c r="E39265" s="404"/>
      <c r="F39265" s="404"/>
      <c r="K39265" s="360"/>
      <c r="L39265" s="360"/>
    </row>
    <row r="39266" spans="3:12" hidden="1" x14ac:dyDescent="0.3">
      <c r="C39266" s="404"/>
      <c r="D39266" s="404"/>
      <c r="E39266" s="404"/>
      <c r="F39266" s="404"/>
      <c r="K39266" s="360"/>
      <c r="L39266" s="360"/>
    </row>
    <row r="39267" spans="3:12" hidden="1" x14ac:dyDescent="0.3">
      <c r="C39267" s="404"/>
      <c r="D39267" s="404"/>
      <c r="E39267" s="404"/>
      <c r="F39267" s="404"/>
      <c r="K39267" s="360"/>
      <c r="L39267" s="360"/>
    </row>
    <row r="39268" spans="3:12" hidden="1" x14ac:dyDescent="0.3">
      <c r="C39268" s="404"/>
      <c r="D39268" s="404"/>
      <c r="E39268" s="404"/>
      <c r="F39268" s="404"/>
      <c r="K39268" s="360"/>
      <c r="L39268" s="360"/>
    </row>
    <row r="39269" spans="3:12" hidden="1" x14ac:dyDescent="0.3">
      <c r="C39269" s="404"/>
      <c r="D39269" s="404"/>
      <c r="E39269" s="404"/>
      <c r="F39269" s="404"/>
      <c r="K39269" s="360"/>
      <c r="L39269" s="360"/>
    </row>
    <row r="39270" spans="3:12" hidden="1" x14ac:dyDescent="0.3">
      <c r="C39270" s="404"/>
      <c r="D39270" s="404"/>
      <c r="E39270" s="404"/>
      <c r="F39270" s="404"/>
      <c r="K39270" s="360"/>
      <c r="L39270" s="360"/>
    </row>
    <row r="39271" spans="3:12" hidden="1" x14ac:dyDescent="0.3">
      <c r="C39271" s="404"/>
      <c r="D39271" s="404"/>
      <c r="E39271" s="404"/>
      <c r="F39271" s="404"/>
      <c r="K39271" s="360"/>
      <c r="L39271" s="360"/>
    </row>
    <row r="39272" spans="3:12" hidden="1" x14ac:dyDescent="0.3">
      <c r="C39272" s="404"/>
      <c r="D39272" s="404"/>
      <c r="E39272" s="404"/>
      <c r="F39272" s="404"/>
      <c r="K39272" s="360"/>
      <c r="L39272" s="360"/>
    </row>
    <row r="39273" spans="3:12" hidden="1" x14ac:dyDescent="0.3">
      <c r="C39273" s="404"/>
      <c r="D39273" s="404"/>
      <c r="E39273" s="404"/>
      <c r="F39273" s="404"/>
      <c r="K39273" s="360"/>
      <c r="L39273" s="360"/>
    </row>
    <row r="39274" spans="3:12" hidden="1" x14ac:dyDescent="0.3">
      <c r="C39274" s="404"/>
      <c r="D39274" s="404"/>
      <c r="E39274" s="404"/>
      <c r="F39274" s="404"/>
      <c r="K39274" s="360"/>
      <c r="L39274" s="360"/>
    </row>
    <row r="39275" spans="3:12" hidden="1" x14ac:dyDescent="0.3">
      <c r="C39275" s="404"/>
      <c r="D39275" s="404"/>
      <c r="E39275" s="404"/>
      <c r="F39275" s="404"/>
      <c r="K39275" s="360"/>
      <c r="L39275" s="360"/>
    </row>
    <row r="39276" spans="3:12" hidden="1" x14ac:dyDescent="0.3">
      <c r="C39276" s="404"/>
      <c r="D39276" s="404"/>
      <c r="E39276" s="404"/>
      <c r="F39276" s="404"/>
      <c r="K39276" s="360"/>
      <c r="L39276" s="360"/>
    </row>
    <row r="39277" spans="3:12" hidden="1" x14ac:dyDescent="0.3">
      <c r="C39277" s="404"/>
      <c r="D39277" s="404"/>
      <c r="E39277" s="404"/>
      <c r="F39277" s="404"/>
      <c r="K39277" s="360"/>
      <c r="L39277" s="360"/>
    </row>
    <row r="39278" spans="3:12" hidden="1" x14ac:dyDescent="0.3">
      <c r="C39278" s="404"/>
      <c r="D39278" s="404"/>
      <c r="E39278" s="404"/>
      <c r="F39278" s="404"/>
      <c r="K39278" s="360"/>
      <c r="L39278" s="360"/>
    </row>
    <row r="39279" spans="3:12" hidden="1" x14ac:dyDescent="0.3">
      <c r="C39279" s="404"/>
      <c r="D39279" s="404"/>
      <c r="E39279" s="404"/>
      <c r="F39279" s="404"/>
      <c r="K39279" s="360"/>
      <c r="L39279" s="360"/>
    </row>
    <row r="39280" spans="3:12" hidden="1" x14ac:dyDescent="0.3">
      <c r="C39280" s="404"/>
      <c r="D39280" s="404"/>
      <c r="E39280" s="404"/>
      <c r="F39280" s="404"/>
      <c r="K39280" s="360"/>
      <c r="L39280" s="360"/>
    </row>
    <row r="39281" spans="3:12" hidden="1" x14ac:dyDescent="0.3">
      <c r="C39281" s="404"/>
      <c r="D39281" s="404"/>
      <c r="E39281" s="404"/>
      <c r="F39281" s="404"/>
      <c r="K39281" s="360"/>
      <c r="L39281" s="360"/>
    </row>
    <row r="39282" spans="3:12" hidden="1" x14ac:dyDescent="0.3">
      <c r="C39282" s="404"/>
      <c r="D39282" s="404"/>
      <c r="E39282" s="404"/>
      <c r="F39282" s="404"/>
      <c r="K39282" s="360"/>
      <c r="L39282" s="360"/>
    </row>
    <row r="39283" spans="3:12" hidden="1" x14ac:dyDescent="0.3">
      <c r="C39283" s="404"/>
      <c r="D39283" s="404"/>
      <c r="E39283" s="404"/>
      <c r="F39283" s="404"/>
      <c r="K39283" s="360"/>
      <c r="L39283" s="360"/>
    </row>
    <row r="39284" spans="3:12" hidden="1" x14ac:dyDescent="0.3">
      <c r="C39284" s="404"/>
      <c r="D39284" s="404"/>
      <c r="E39284" s="404"/>
      <c r="F39284" s="404"/>
      <c r="K39284" s="360"/>
      <c r="L39284" s="360"/>
    </row>
    <row r="39285" spans="3:12" hidden="1" x14ac:dyDescent="0.3">
      <c r="C39285" s="404"/>
      <c r="D39285" s="404"/>
      <c r="E39285" s="404"/>
      <c r="F39285" s="404"/>
      <c r="K39285" s="360"/>
      <c r="L39285" s="360"/>
    </row>
    <row r="39286" spans="3:12" hidden="1" x14ac:dyDescent="0.3">
      <c r="C39286" s="404"/>
      <c r="D39286" s="404"/>
      <c r="E39286" s="404"/>
      <c r="F39286" s="404"/>
      <c r="K39286" s="360"/>
      <c r="L39286" s="360"/>
    </row>
    <row r="39287" spans="3:12" hidden="1" x14ac:dyDescent="0.3">
      <c r="C39287" s="404"/>
      <c r="D39287" s="404"/>
      <c r="E39287" s="404"/>
      <c r="F39287" s="404"/>
      <c r="K39287" s="360"/>
      <c r="L39287" s="360"/>
    </row>
    <row r="39288" spans="3:12" hidden="1" x14ac:dyDescent="0.3">
      <c r="C39288" s="404"/>
      <c r="D39288" s="404"/>
      <c r="E39288" s="404"/>
      <c r="F39288" s="404"/>
      <c r="K39288" s="360"/>
      <c r="L39288" s="360"/>
    </row>
    <row r="39289" spans="3:12" hidden="1" x14ac:dyDescent="0.3">
      <c r="C39289" s="404"/>
      <c r="D39289" s="404"/>
      <c r="E39289" s="404"/>
      <c r="F39289" s="404"/>
      <c r="K39289" s="360"/>
      <c r="L39289" s="360"/>
    </row>
    <row r="39290" spans="3:12" hidden="1" x14ac:dyDescent="0.3">
      <c r="C39290" s="404"/>
      <c r="D39290" s="404"/>
      <c r="E39290" s="404"/>
      <c r="F39290" s="404"/>
      <c r="K39290" s="360"/>
      <c r="L39290" s="360"/>
    </row>
    <row r="39291" spans="3:12" hidden="1" x14ac:dyDescent="0.3">
      <c r="C39291" s="404"/>
      <c r="D39291" s="404"/>
      <c r="E39291" s="404"/>
      <c r="F39291" s="404"/>
      <c r="K39291" s="360"/>
      <c r="L39291" s="360"/>
    </row>
    <row r="39292" spans="3:12" hidden="1" x14ac:dyDescent="0.3">
      <c r="C39292" s="404"/>
      <c r="D39292" s="404"/>
      <c r="E39292" s="404"/>
      <c r="F39292" s="404"/>
      <c r="K39292" s="360"/>
      <c r="L39292" s="360"/>
    </row>
    <row r="39293" spans="3:12" hidden="1" x14ac:dyDescent="0.3">
      <c r="C39293" s="404"/>
      <c r="D39293" s="404"/>
      <c r="E39293" s="404"/>
      <c r="F39293" s="404"/>
      <c r="K39293" s="360"/>
      <c r="L39293" s="360"/>
    </row>
    <row r="39294" spans="3:12" hidden="1" x14ac:dyDescent="0.3">
      <c r="C39294" s="404"/>
      <c r="D39294" s="404"/>
      <c r="E39294" s="404"/>
      <c r="F39294" s="404"/>
      <c r="K39294" s="360"/>
      <c r="L39294" s="360"/>
    </row>
    <row r="39295" spans="3:12" hidden="1" x14ac:dyDescent="0.3">
      <c r="C39295" s="404"/>
      <c r="D39295" s="404"/>
      <c r="E39295" s="404"/>
      <c r="F39295" s="404"/>
      <c r="K39295" s="360"/>
      <c r="L39295" s="360"/>
    </row>
    <row r="39296" spans="3:12" hidden="1" x14ac:dyDescent="0.3">
      <c r="C39296" s="404"/>
      <c r="D39296" s="404"/>
      <c r="E39296" s="404"/>
      <c r="F39296" s="404"/>
      <c r="K39296" s="360"/>
      <c r="L39296" s="360"/>
    </row>
    <row r="39297" spans="3:12" hidden="1" x14ac:dyDescent="0.3">
      <c r="C39297" s="404"/>
      <c r="D39297" s="404"/>
      <c r="E39297" s="404"/>
      <c r="F39297" s="404"/>
      <c r="K39297" s="360"/>
      <c r="L39297" s="360"/>
    </row>
    <row r="39298" spans="3:12" hidden="1" x14ac:dyDescent="0.3">
      <c r="C39298" s="404"/>
      <c r="D39298" s="404"/>
      <c r="E39298" s="404"/>
      <c r="F39298" s="404"/>
      <c r="K39298" s="360"/>
      <c r="L39298" s="360"/>
    </row>
    <row r="39299" spans="3:12" hidden="1" x14ac:dyDescent="0.3">
      <c r="C39299" s="404"/>
      <c r="D39299" s="404"/>
      <c r="E39299" s="404"/>
      <c r="F39299" s="404"/>
      <c r="K39299" s="360"/>
      <c r="L39299" s="360"/>
    </row>
    <row r="39300" spans="3:12" hidden="1" x14ac:dyDescent="0.3">
      <c r="C39300" s="404"/>
      <c r="D39300" s="404"/>
      <c r="E39300" s="404"/>
      <c r="F39300" s="404"/>
      <c r="K39300" s="360"/>
      <c r="L39300" s="360"/>
    </row>
    <row r="39301" spans="3:12" hidden="1" x14ac:dyDescent="0.3">
      <c r="C39301" s="404"/>
      <c r="D39301" s="404"/>
      <c r="E39301" s="404"/>
      <c r="F39301" s="404"/>
      <c r="K39301" s="360"/>
      <c r="L39301" s="360"/>
    </row>
    <row r="39302" spans="3:12" hidden="1" x14ac:dyDescent="0.3">
      <c r="C39302" s="404"/>
      <c r="D39302" s="404"/>
      <c r="E39302" s="404"/>
      <c r="F39302" s="404"/>
      <c r="K39302" s="360"/>
      <c r="L39302" s="360"/>
    </row>
    <row r="39303" spans="3:12" hidden="1" x14ac:dyDescent="0.3">
      <c r="C39303" s="404"/>
      <c r="D39303" s="404"/>
      <c r="E39303" s="404"/>
      <c r="F39303" s="404"/>
      <c r="K39303" s="360"/>
      <c r="L39303" s="360"/>
    </row>
    <row r="39304" spans="3:12" hidden="1" x14ac:dyDescent="0.3">
      <c r="C39304" s="404"/>
      <c r="D39304" s="404"/>
      <c r="E39304" s="404"/>
      <c r="F39304" s="404"/>
      <c r="K39304" s="360"/>
      <c r="L39304" s="360"/>
    </row>
    <row r="39305" spans="3:12" hidden="1" x14ac:dyDescent="0.3">
      <c r="C39305" s="404"/>
      <c r="D39305" s="404"/>
      <c r="E39305" s="404"/>
      <c r="F39305" s="404"/>
      <c r="K39305" s="360"/>
      <c r="L39305" s="360"/>
    </row>
    <row r="39306" spans="3:12" hidden="1" x14ac:dyDescent="0.3">
      <c r="C39306" s="404"/>
      <c r="D39306" s="404"/>
      <c r="E39306" s="404"/>
      <c r="F39306" s="404"/>
      <c r="K39306" s="360"/>
      <c r="L39306" s="360"/>
    </row>
    <row r="39307" spans="3:12" hidden="1" x14ac:dyDescent="0.3">
      <c r="C39307" s="404"/>
      <c r="D39307" s="404"/>
      <c r="E39307" s="404"/>
      <c r="F39307" s="404"/>
      <c r="K39307" s="360"/>
      <c r="L39307" s="360"/>
    </row>
    <row r="39308" spans="3:12" hidden="1" x14ac:dyDescent="0.3">
      <c r="C39308" s="404"/>
      <c r="D39308" s="404"/>
      <c r="E39308" s="404"/>
      <c r="F39308" s="404"/>
      <c r="K39308" s="360"/>
      <c r="L39308" s="360"/>
    </row>
    <row r="39309" spans="3:12" hidden="1" x14ac:dyDescent="0.3">
      <c r="C39309" s="404"/>
      <c r="D39309" s="404"/>
      <c r="E39309" s="404"/>
      <c r="F39309" s="404"/>
      <c r="K39309" s="360"/>
      <c r="L39309" s="360"/>
    </row>
    <row r="39310" spans="3:12" hidden="1" x14ac:dyDescent="0.3">
      <c r="C39310" s="404"/>
      <c r="D39310" s="404"/>
      <c r="E39310" s="404"/>
      <c r="F39310" s="404"/>
      <c r="K39310" s="360"/>
      <c r="L39310" s="360"/>
    </row>
    <row r="39311" spans="3:12" hidden="1" x14ac:dyDescent="0.3">
      <c r="C39311" s="404"/>
      <c r="D39311" s="404"/>
      <c r="E39311" s="404"/>
      <c r="F39311" s="404"/>
      <c r="K39311" s="360"/>
      <c r="L39311" s="360"/>
    </row>
    <row r="39312" spans="3:12" hidden="1" x14ac:dyDescent="0.3">
      <c r="C39312" s="404"/>
      <c r="D39312" s="404"/>
      <c r="E39312" s="404"/>
      <c r="F39312" s="404"/>
      <c r="K39312" s="360"/>
      <c r="L39312" s="360"/>
    </row>
    <row r="39313" spans="3:12" hidden="1" x14ac:dyDescent="0.3">
      <c r="C39313" s="404"/>
      <c r="D39313" s="404"/>
      <c r="E39313" s="404"/>
      <c r="F39313" s="404"/>
      <c r="K39313" s="360"/>
      <c r="L39313" s="360"/>
    </row>
    <row r="39314" spans="3:12" hidden="1" x14ac:dyDescent="0.3">
      <c r="C39314" s="404"/>
      <c r="D39314" s="404"/>
      <c r="E39314" s="404"/>
      <c r="F39314" s="404"/>
      <c r="K39314" s="360"/>
      <c r="L39314" s="360"/>
    </row>
    <row r="39315" spans="3:12" hidden="1" x14ac:dyDescent="0.3">
      <c r="C39315" s="404"/>
      <c r="D39315" s="404"/>
      <c r="E39315" s="404"/>
      <c r="F39315" s="404"/>
      <c r="K39315" s="360"/>
      <c r="L39315" s="360"/>
    </row>
    <row r="39316" spans="3:12" hidden="1" x14ac:dyDescent="0.3">
      <c r="C39316" s="404"/>
      <c r="D39316" s="404"/>
      <c r="E39316" s="404"/>
      <c r="F39316" s="404"/>
      <c r="K39316" s="360"/>
      <c r="L39316" s="360"/>
    </row>
    <row r="39317" spans="3:12" hidden="1" x14ac:dyDescent="0.3">
      <c r="C39317" s="404"/>
      <c r="D39317" s="404"/>
      <c r="E39317" s="404"/>
      <c r="F39317" s="404"/>
      <c r="K39317" s="360"/>
      <c r="L39317" s="360"/>
    </row>
    <row r="39318" spans="3:12" hidden="1" x14ac:dyDescent="0.3">
      <c r="C39318" s="404"/>
      <c r="D39318" s="404"/>
      <c r="E39318" s="404"/>
      <c r="F39318" s="404"/>
      <c r="K39318" s="360"/>
      <c r="L39318" s="360"/>
    </row>
    <row r="39319" spans="3:12" hidden="1" x14ac:dyDescent="0.3">
      <c r="C39319" s="404"/>
      <c r="D39319" s="404"/>
      <c r="E39319" s="404"/>
      <c r="F39319" s="404"/>
      <c r="K39319" s="360"/>
      <c r="L39319" s="360"/>
    </row>
    <row r="39320" spans="3:12" hidden="1" x14ac:dyDescent="0.3">
      <c r="C39320" s="404"/>
      <c r="D39320" s="404"/>
      <c r="E39320" s="404"/>
      <c r="F39320" s="404"/>
      <c r="K39320" s="360"/>
      <c r="L39320" s="360"/>
    </row>
    <row r="39321" spans="3:12" hidden="1" x14ac:dyDescent="0.3">
      <c r="C39321" s="404"/>
      <c r="D39321" s="404"/>
      <c r="E39321" s="404"/>
      <c r="F39321" s="404"/>
      <c r="K39321" s="360"/>
      <c r="L39321" s="360"/>
    </row>
    <row r="39322" spans="3:12" hidden="1" x14ac:dyDescent="0.3">
      <c r="C39322" s="404"/>
      <c r="D39322" s="404"/>
      <c r="E39322" s="404"/>
      <c r="F39322" s="404"/>
      <c r="K39322" s="360"/>
      <c r="L39322" s="360"/>
    </row>
    <row r="39323" spans="3:12" hidden="1" x14ac:dyDescent="0.3">
      <c r="C39323" s="404"/>
      <c r="D39323" s="404"/>
      <c r="E39323" s="404"/>
      <c r="F39323" s="404"/>
      <c r="K39323" s="360"/>
      <c r="L39323" s="360"/>
    </row>
    <row r="39324" spans="3:12" hidden="1" x14ac:dyDescent="0.3">
      <c r="C39324" s="404"/>
      <c r="D39324" s="404"/>
      <c r="E39324" s="404"/>
      <c r="F39324" s="404"/>
      <c r="K39324" s="360"/>
      <c r="L39324" s="360"/>
    </row>
    <row r="39325" spans="3:12" hidden="1" x14ac:dyDescent="0.3">
      <c r="C39325" s="404"/>
      <c r="D39325" s="404"/>
      <c r="E39325" s="404"/>
      <c r="F39325" s="404"/>
      <c r="K39325" s="360"/>
      <c r="L39325" s="360"/>
    </row>
    <row r="39326" spans="3:12" hidden="1" x14ac:dyDescent="0.3">
      <c r="C39326" s="404"/>
      <c r="D39326" s="404"/>
      <c r="E39326" s="404"/>
      <c r="F39326" s="404"/>
      <c r="K39326" s="360"/>
      <c r="L39326" s="360"/>
    </row>
    <row r="39327" spans="3:12" hidden="1" x14ac:dyDescent="0.3">
      <c r="C39327" s="404"/>
      <c r="D39327" s="404"/>
      <c r="E39327" s="404"/>
      <c r="F39327" s="404"/>
      <c r="K39327" s="360"/>
      <c r="L39327" s="360"/>
    </row>
    <row r="39328" spans="3:12" hidden="1" x14ac:dyDescent="0.3">
      <c r="C39328" s="404"/>
      <c r="D39328" s="404"/>
      <c r="E39328" s="404"/>
      <c r="F39328" s="404"/>
      <c r="K39328" s="360"/>
      <c r="L39328" s="360"/>
    </row>
    <row r="39329" spans="3:12" hidden="1" x14ac:dyDescent="0.3">
      <c r="C39329" s="404"/>
      <c r="D39329" s="404"/>
      <c r="E39329" s="404"/>
      <c r="F39329" s="404"/>
      <c r="K39329" s="360"/>
      <c r="L39329" s="360"/>
    </row>
    <row r="39330" spans="3:12" hidden="1" x14ac:dyDescent="0.3">
      <c r="C39330" s="404"/>
      <c r="D39330" s="404"/>
      <c r="E39330" s="404"/>
      <c r="F39330" s="404"/>
      <c r="K39330" s="360"/>
      <c r="L39330" s="360"/>
    </row>
    <row r="39331" spans="3:12" hidden="1" x14ac:dyDescent="0.3">
      <c r="C39331" s="404"/>
      <c r="D39331" s="404"/>
      <c r="E39331" s="404"/>
      <c r="F39331" s="404"/>
      <c r="K39331" s="360"/>
      <c r="L39331" s="360"/>
    </row>
    <row r="39332" spans="3:12" hidden="1" x14ac:dyDescent="0.3">
      <c r="C39332" s="404"/>
      <c r="D39332" s="404"/>
      <c r="E39332" s="404"/>
      <c r="F39332" s="404"/>
      <c r="K39332" s="360"/>
      <c r="L39332" s="360"/>
    </row>
    <row r="39333" spans="3:12" hidden="1" x14ac:dyDescent="0.3">
      <c r="C39333" s="404"/>
      <c r="D39333" s="404"/>
      <c r="E39333" s="404"/>
      <c r="F39333" s="404"/>
      <c r="K39333" s="360"/>
      <c r="L39333" s="360"/>
    </row>
    <row r="39334" spans="3:12" hidden="1" x14ac:dyDescent="0.3">
      <c r="C39334" s="404"/>
      <c r="D39334" s="404"/>
      <c r="E39334" s="404"/>
      <c r="F39334" s="404"/>
      <c r="K39334" s="360"/>
      <c r="L39334" s="360"/>
    </row>
    <row r="39335" spans="3:12" hidden="1" x14ac:dyDescent="0.3">
      <c r="C39335" s="404"/>
      <c r="D39335" s="404"/>
      <c r="E39335" s="404"/>
      <c r="F39335" s="404"/>
      <c r="K39335" s="360"/>
      <c r="L39335" s="360"/>
    </row>
    <row r="39336" spans="3:12" hidden="1" x14ac:dyDescent="0.3">
      <c r="C39336" s="404"/>
      <c r="D39336" s="404"/>
      <c r="E39336" s="404"/>
      <c r="F39336" s="404"/>
      <c r="K39336" s="360"/>
      <c r="L39336" s="360"/>
    </row>
    <row r="39337" spans="3:12" hidden="1" x14ac:dyDescent="0.3">
      <c r="C39337" s="404"/>
      <c r="D39337" s="404"/>
      <c r="E39337" s="404"/>
      <c r="F39337" s="404"/>
      <c r="K39337" s="360"/>
      <c r="L39337" s="360"/>
    </row>
    <row r="39338" spans="3:12" hidden="1" x14ac:dyDescent="0.3">
      <c r="C39338" s="404"/>
      <c r="D39338" s="404"/>
      <c r="E39338" s="404"/>
      <c r="F39338" s="404"/>
      <c r="K39338" s="360"/>
      <c r="L39338" s="360"/>
    </row>
    <row r="39339" spans="3:12" hidden="1" x14ac:dyDescent="0.3">
      <c r="C39339" s="404"/>
      <c r="D39339" s="404"/>
      <c r="E39339" s="404"/>
      <c r="F39339" s="404"/>
      <c r="K39339" s="360"/>
      <c r="L39339" s="360"/>
    </row>
    <row r="39340" spans="3:12" hidden="1" x14ac:dyDescent="0.3">
      <c r="C39340" s="404"/>
      <c r="D39340" s="404"/>
      <c r="E39340" s="404"/>
      <c r="F39340" s="404"/>
      <c r="K39340" s="360"/>
      <c r="L39340" s="360"/>
    </row>
    <row r="39341" spans="3:12" hidden="1" x14ac:dyDescent="0.3">
      <c r="C39341" s="404"/>
      <c r="D39341" s="404"/>
      <c r="E39341" s="404"/>
      <c r="F39341" s="404"/>
      <c r="K39341" s="360"/>
      <c r="L39341" s="360"/>
    </row>
    <row r="39342" spans="3:12" hidden="1" x14ac:dyDescent="0.3">
      <c r="C39342" s="404"/>
      <c r="D39342" s="404"/>
      <c r="E39342" s="404"/>
      <c r="F39342" s="404"/>
      <c r="K39342" s="360"/>
      <c r="L39342" s="360"/>
    </row>
    <row r="39343" spans="3:12" hidden="1" x14ac:dyDescent="0.3">
      <c r="C39343" s="404"/>
      <c r="D39343" s="404"/>
      <c r="E39343" s="404"/>
      <c r="F39343" s="404"/>
      <c r="K39343" s="360"/>
      <c r="L39343" s="360"/>
    </row>
    <row r="39344" spans="3:12" hidden="1" x14ac:dyDescent="0.3">
      <c r="C39344" s="404"/>
      <c r="D39344" s="404"/>
      <c r="E39344" s="404"/>
      <c r="F39344" s="404"/>
      <c r="K39344" s="360"/>
      <c r="L39344" s="360"/>
    </row>
    <row r="39345" spans="3:12" hidden="1" x14ac:dyDescent="0.3">
      <c r="C39345" s="404"/>
      <c r="D39345" s="404"/>
      <c r="E39345" s="404"/>
      <c r="F39345" s="404"/>
      <c r="K39345" s="360"/>
      <c r="L39345" s="360"/>
    </row>
    <row r="39346" spans="3:12" hidden="1" x14ac:dyDescent="0.3">
      <c r="C39346" s="404"/>
      <c r="D39346" s="404"/>
      <c r="E39346" s="404"/>
      <c r="F39346" s="404"/>
      <c r="K39346" s="360"/>
      <c r="L39346" s="360"/>
    </row>
    <row r="39347" spans="3:12" hidden="1" x14ac:dyDescent="0.3">
      <c r="C39347" s="404"/>
      <c r="D39347" s="404"/>
      <c r="E39347" s="404"/>
      <c r="F39347" s="404"/>
      <c r="K39347" s="360"/>
      <c r="L39347" s="360"/>
    </row>
    <row r="39348" spans="3:12" hidden="1" x14ac:dyDescent="0.3">
      <c r="C39348" s="404"/>
      <c r="D39348" s="404"/>
      <c r="E39348" s="404"/>
      <c r="F39348" s="404"/>
      <c r="K39348" s="360"/>
      <c r="L39348" s="360"/>
    </row>
    <row r="39349" spans="3:12" hidden="1" x14ac:dyDescent="0.3">
      <c r="C39349" s="404"/>
      <c r="D39349" s="404"/>
      <c r="E39349" s="404"/>
      <c r="F39349" s="404"/>
      <c r="K39349" s="360"/>
      <c r="L39349" s="360"/>
    </row>
    <row r="39350" spans="3:12" hidden="1" x14ac:dyDescent="0.3">
      <c r="C39350" s="404"/>
      <c r="D39350" s="404"/>
      <c r="E39350" s="404"/>
      <c r="F39350" s="404"/>
      <c r="K39350" s="360"/>
      <c r="L39350" s="360"/>
    </row>
    <row r="39351" spans="3:12" hidden="1" x14ac:dyDescent="0.3">
      <c r="C39351" s="404"/>
      <c r="D39351" s="404"/>
      <c r="E39351" s="404"/>
      <c r="F39351" s="404"/>
      <c r="K39351" s="360"/>
      <c r="L39351" s="360"/>
    </row>
    <row r="39352" spans="3:12" hidden="1" x14ac:dyDescent="0.3">
      <c r="C39352" s="404"/>
      <c r="D39352" s="404"/>
      <c r="E39352" s="404"/>
      <c r="F39352" s="404"/>
      <c r="K39352" s="360"/>
      <c r="L39352" s="360"/>
    </row>
    <row r="39353" spans="3:12" hidden="1" x14ac:dyDescent="0.3">
      <c r="C39353" s="404"/>
      <c r="D39353" s="404"/>
      <c r="E39353" s="404"/>
      <c r="F39353" s="404"/>
      <c r="K39353" s="360"/>
      <c r="L39353" s="360"/>
    </row>
    <row r="39354" spans="3:12" hidden="1" x14ac:dyDescent="0.3">
      <c r="C39354" s="404"/>
      <c r="D39354" s="404"/>
      <c r="E39354" s="404"/>
      <c r="F39354" s="404"/>
      <c r="K39354" s="360"/>
      <c r="L39354" s="360"/>
    </row>
    <row r="39355" spans="3:12" hidden="1" x14ac:dyDescent="0.3">
      <c r="C39355" s="404"/>
      <c r="D39355" s="404"/>
      <c r="E39355" s="404"/>
      <c r="F39355" s="404"/>
      <c r="K39355" s="360"/>
      <c r="L39355" s="360"/>
    </row>
    <row r="39356" spans="3:12" hidden="1" x14ac:dyDescent="0.3">
      <c r="C39356" s="404"/>
      <c r="D39356" s="404"/>
      <c r="E39356" s="404"/>
      <c r="F39356" s="404"/>
      <c r="K39356" s="360"/>
      <c r="L39356" s="360"/>
    </row>
    <row r="39357" spans="3:12" hidden="1" x14ac:dyDescent="0.3">
      <c r="C39357" s="404"/>
      <c r="D39357" s="404"/>
      <c r="E39357" s="404"/>
      <c r="F39357" s="404"/>
      <c r="K39357" s="360"/>
      <c r="L39357" s="360"/>
    </row>
    <row r="39358" spans="3:12" hidden="1" x14ac:dyDescent="0.3">
      <c r="C39358" s="404"/>
      <c r="D39358" s="404"/>
      <c r="E39358" s="404"/>
      <c r="F39358" s="404"/>
      <c r="K39358" s="360"/>
      <c r="L39358" s="360"/>
    </row>
    <row r="39359" spans="3:12" hidden="1" x14ac:dyDescent="0.3">
      <c r="C39359" s="404"/>
      <c r="D39359" s="404"/>
      <c r="E39359" s="404"/>
      <c r="F39359" s="404"/>
      <c r="K39359" s="360"/>
      <c r="L39359" s="360"/>
    </row>
    <row r="39360" spans="3:12" hidden="1" x14ac:dyDescent="0.3">
      <c r="C39360" s="404"/>
      <c r="D39360" s="404"/>
      <c r="E39360" s="404"/>
      <c r="F39360" s="404"/>
      <c r="K39360" s="360"/>
      <c r="L39360" s="360"/>
    </row>
    <row r="39361" spans="3:12" hidden="1" x14ac:dyDescent="0.3">
      <c r="C39361" s="404"/>
      <c r="D39361" s="404"/>
      <c r="E39361" s="404"/>
      <c r="F39361" s="404"/>
      <c r="K39361" s="360"/>
      <c r="L39361" s="360"/>
    </row>
    <row r="39362" spans="3:12" hidden="1" x14ac:dyDescent="0.3">
      <c r="C39362" s="404"/>
      <c r="D39362" s="404"/>
      <c r="E39362" s="404"/>
      <c r="F39362" s="404"/>
      <c r="K39362" s="360"/>
      <c r="L39362" s="360"/>
    </row>
    <row r="39363" spans="3:12" hidden="1" x14ac:dyDescent="0.3">
      <c r="C39363" s="404"/>
      <c r="D39363" s="404"/>
      <c r="E39363" s="404"/>
      <c r="F39363" s="404"/>
      <c r="K39363" s="360"/>
      <c r="L39363" s="360"/>
    </row>
    <row r="39364" spans="3:12" hidden="1" x14ac:dyDescent="0.3">
      <c r="C39364" s="404"/>
      <c r="D39364" s="404"/>
      <c r="E39364" s="404"/>
      <c r="F39364" s="404"/>
      <c r="K39364" s="360"/>
      <c r="L39364" s="360"/>
    </row>
    <row r="39365" spans="3:12" hidden="1" x14ac:dyDescent="0.3">
      <c r="C39365" s="404"/>
      <c r="D39365" s="404"/>
      <c r="E39365" s="404"/>
      <c r="F39365" s="404"/>
      <c r="K39365" s="360"/>
      <c r="L39365" s="360"/>
    </row>
    <row r="39366" spans="3:12" hidden="1" x14ac:dyDescent="0.3">
      <c r="C39366" s="404"/>
      <c r="D39366" s="404"/>
      <c r="E39366" s="404"/>
      <c r="F39366" s="404"/>
      <c r="K39366" s="360"/>
      <c r="L39366" s="360"/>
    </row>
    <row r="39367" spans="3:12" hidden="1" x14ac:dyDescent="0.3">
      <c r="C39367" s="404"/>
      <c r="D39367" s="404"/>
      <c r="E39367" s="404"/>
      <c r="F39367" s="404"/>
      <c r="K39367" s="360"/>
      <c r="L39367" s="360"/>
    </row>
    <row r="39368" spans="3:12" hidden="1" x14ac:dyDescent="0.3">
      <c r="C39368" s="404"/>
      <c r="D39368" s="404"/>
      <c r="E39368" s="404"/>
      <c r="F39368" s="404"/>
      <c r="K39368" s="360"/>
      <c r="L39368" s="360"/>
    </row>
    <row r="39369" spans="3:12" hidden="1" x14ac:dyDescent="0.3">
      <c r="C39369" s="404"/>
      <c r="D39369" s="404"/>
      <c r="E39369" s="404"/>
      <c r="F39369" s="404"/>
      <c r="K39369" s="360"/>
      <c r="L39369" s="360"/>
    </row>
    <row r="39370" spans="3:12" hidden="1" x14ac:dyDescent="0.3">
      <c r="C39370" s="404"/>
      <c r="D39370" s="404"/>
      <c r="E39370" s="404"/>
      <c r="F39370" s="404"/>
      <c r="K39370" s="360"/>
      <c r="L39370" s="360"/>
    </row>
    <row r="39371" spans="3:12" hidden="1" x14ac:dyDescent="0.3">
      <c r="C39371" s="404"/>
      <c r="D39371" s="404"/>
      <c r="E39371" s="404"/>
      <c r="F39371" s="404"/>
      <c r="K39371" s="360"/>
      <c r="L39371" s="360"/>
    </row>
    <row r="39372" spans="3:12" hidden="1" x14ac:dyDescent="0.3">
      <c r="C39372" s="404"/>
      <c r="D39372" s="404"/>
      <c r="E39372" s="404"/>
      <c r="F39372" s="404"/>
      <c r="K39372" s="360"/>
      <c r="L39372" s="360"/>
    </row>
    <row r="39373" spans="3:12" hidden="1" x14ac:dyDescent="0.3">
      <c r="C39373" s="404"/>
      <c r="D39373" s="404"/>
      <c r="E39373" s="404"/>
      <c r="F39373" s="404"/>
      <c r="K39373" s="360"/>
      <c r="L39373" s="360"/>
    </row>
    <row r="39374" spans="3:12" hidden="1" x14ac:dyDescent="0.3">
      <c r="C39374" s="404"/>
      <c r="D39374" s="404"/>
      <c r="E39374" s="404"/>
      <c r="F39374" s="404"/>
      <c r="K39374" s="360"/>
      <c r="L39374" s="360"/>
    </row>
    <row r="39375" spans="3:12" hidden="1" x14ac:dyDescent="0.3">
      <c r="C39375" s="404"/>
      <c r="D39375" s="404"/>
      <c r="E39375" s="404"/>
      <c r="F39375" s="404"/>
      <c r="K39375" s="360"/>
      <c r="L39375" s="360"/>
    </row>
    <row r="39376" spans="3:12" hidden="1" x14ac:dyDescent="0.3">
      <c r="C39376" s="404"/>
      <c r="D39376" s="404"/>
      <c r="E39376" s="404"/>
      <c r="F39376" s="404"/>
      <c r="K39376" s="360"/>
      <c r="L39376" s="360"/>
    </row>
    <row r="39377" spans="3:12" hidden="1" x14ac:dyDescent="0.3">
      <c r="C39377" s="404"/>
      <c r="D39377" s="404"/>
      <c r="E39377" s="404"/>
      <c r="F39377" s="404"/>
      <c r="K39377" s="360"/>
      <c r="L39377" s="360"/>
    </row>
    <row r="39378" spans="3:12" hidden="1" x14ac:dyDescent="0.3">
      <c r="C39378" s="404"/>
      <c r="D39378" s="404"/>
      <c r="E39378" s="404"/>
      <c r="F39378" s="404"/>
      <c r="K39378" s="360"/>
      <c r="L39378" s="360"/>
    </row>
    <row r="39379" spans="3:12" hidden="1" x14ac:dyDescent="0.3">
      <c r="C39379" s="404"/>
      <c r="D39379" s="404"/>
      <c r="E39379" s="404"/>
      <c r="F39379" s="404"/>
      <c r="K39379" s="360"/>
      <c r="L39379" s="360"/>
    </row>
    <row r="39380" spans="3:12" hidden="1" x14ac:dyDescent="0.3">
      <c r="C39380" s="404"/>
      <c r="D39380" s="404"/>
      <c r="E39380" s="404"/>
      <c r="F39380" s="404"/>
      <c r="K39380" s="360"/>
      <c r="L39380" s="360"/>
    </row>
    <row r="39381" spans="3:12" hidden="1" x14ac:dyDescent="0.3">
      <c r="C39381" s="404"/>
      <c r="D39381" s="404"/>
      <c r="E39381" s="404"/>
      <c r="F39381" s="404"/>
      <c r="K39381" s="360"/>
      <c r="L39381" s="360"/>
    </row>
    <row r="39382" spans="3:12" hidden="1" x14ac:dyDescent="0.3">
      <c r="C39382" s="404"/>
      <c r="D39382" s="404"/>
      <c r="E39382" s="404"/>
      <c r="F39382" s="404"/>
      <c r="K39382" s="360"/>
      <c r="L39382" s="360"/>
    </row>
    <row r="39383" spans="3:12" hidden="1" x14ac:dyDescent="0.3">
      <c r="C39383" s="404"/>
      <c r="D39383" s="404"/>
      <c r="E39383" s="404"/>
      <c r="F39383" s="404"/>
      <c r="K39383" s="360"/>
      <c r="L39383" s="360"/>
    </row>
    <row r="39384" spans="3:12" hidden="1" x14ac:dyDescent="0.3">
      <c r="C39384" s="404"/>
      <c r="D39384" s="404"/>
      <c r="E39384" s="404"/>
      <c r="F39384" s="404"/>
      <c r="K39384" s="360"/>
      <c r="L39384" s="360"/>
    </row>
    <row r="39385" spans="3:12" hidden="1" x14ac:dyDescent="0.3">
      <c r="C39385" s="404"/>
      <c r="D39385" s="404"/>
      <c r="E39385" s="404"/>
      <c r="F39385" s="404"/>
      <c r="K39385" s="360"/>
      <c r="L39385" s="360"/>
    </row>
    <row r="39386" spans="3:12" hidden="1" x14ac:dyDescent="0.3">
      <c r="C39386" s="404"/>
      <c r="D39386" s="404"/>
      <c r="E39386" s="404"/>
      <c r="F39386" s="404"/>
      <c r="K39386" s="360"/>
      <c r="L39386" s="360"/>
    </row>
    <row r="39387" spans="3:12" hidden="1" x14ac:dyDescent="0.3">
      <c r="C39387" s="404"/>
      <c r="D39387" s="404"/>
      <c r="E39387" s="404"/>
      <c r="F39387" s="404"/>
      <c r="K39387" s="360"/>
      <c r="L39387" s="360"/>
    </row>
    <row r="39388" spans="3:12" hidden="1" x14ac:dyDescent="0.3">
      <c r="C39388" s="404"/>
      <c r="D39388" s="404"/>
      <c r="E39388" s="404"/>
      <c r="F39388" s="404"/>
      <c r="K39388" s="360"/>
      <c r="L39388" s="360"/>
    </row>
    <row r="39389" spans="3:12" hidden="1" x14ac:dyDescent="0.3">
      <c r="C39389" s="404"/>
      <c r="D39389" s="404"/>
      <c r="E39389" s="404"/>
      <c r="F39389" s="404"/>
      <c r="K39389" s="360"/>
      <c r="L39389" s="360"/>
    </row>
    <row r="39390" spans="3:12" hidden="1" x14ac:dyDescent="0.3">
      <c r="C39390" s="404"/>
      <c r="D39390" s="404"/>
      <c r="E39390" s="404"/>
      <c r="F39390" s="404"/>
      <c r="K39390" s="360"/>
      <c r="L39390" s="360"/>
    </row>
    <row r="39391" spans="3:12" hidden="1" x14ac:dyDescent="0.3">
      <c r="C39391" s="404"/>
      <c r="D39391" s="404"/>
      <c r="E39391" s="404"/>
      <c r="F39391" s="404"/>
      <c r="K39391" s="360"/>
      <c r="L39391" s="360"/>
    </row>
    <row r="39392" spans="3:12" hidden="1" x14ac:dyDescent="0.3">
      <c r="C39392" s="404"/>
      <c r="D39392" s="404"/>
      <c r="E39392" s="404"/>
      <c r="F39392" s="404"/>
      <c r="K39392" s="360"/>
      <c r="L39392" s="360"/>
    </row>
    <row r="39393" spans="3:12" hidden="1" x14ac:dyDescent="0.3">
      <c r="C39393" s="404"/>
      <c r="D39393" s="404"/>
      <c r="E39393" s="404"/>
      <c r="F39393" s="404"/>
      <c r="K39393" s="360"/>
      <c r="L39393" s="360"/>
    </row>
    <row r="39394" spans="3:12" hidden="1" x14ac:dyDescent="0.3">
      <c r="C39394" s="404"/>
      <c r="D39394" s="404"/>
      <c r="E39394" s="404"/>
      <c r="F39394" s="404"/>
      <c r="K39394" s="360"/>
      <c r="L39394" s="360"/>
    </row>
    <row r="39395" spans="3:12" hidden="1" x14ac:dyDescent="0.3">
      <c r="C39395" s="404"/>
      <c r="D39395" s="404"/>
      <c r="E39395" s="404"/>
      <c r="F39395" s="404"/>
      <c r="K39395" s="360"/>
      <c r="L39395" s="360"/>
    </row>
    <row r="39396" spans="3:12" hidden="1" x14ac:dyDescent="0.3">
      <c r="C39396" s="404"/>
      <c r="D39396" s="404"/>
      <c r="E39396" s="404"/>
      <c r="F39396" s="404"/>
      <c r="K39396" s="360"/>
      <c r="L39396" s="360"/>
    </row>
    <row r="39397" spans="3:12" hidden="1" x14ac:dyDescent="0.3">
      <c r="C39397" s="404"/>
      <c r="D39397" s="404"/>
      <c r="E39397" s="404"/>
      <c r="F39397" s="404"/>
      <c r="K39397" s="360"/>
      <c r="L39397" s="360"/>
    </row>
    <row r="39398" spans="3:12" hidden="1" x14ac:dyDescent="0.3">
      <c r="C39398" s="404"/>
      <c r="D39398" s="404"/>
      <c r="E39398" s="404"/>
      <c r="F39398" s="404"/>
      <c r="K39398" s="360"/>
      <c r="L39398" s="360"/>
    </row>
    <row r="39399" spans="3:12" hidden="1" x14ac:dyDescent="0.3">
      <c r="C39399" s="404"/>
      <c r="D39399" s="404"/>
      <c r="E39399" s="404"/>
      <c r="F39399" s="404"/>
      <c r="K39399" s="360"/>
      <c r="L39399" s="360"/>
    </row>
    <row r="39400" spans="3:12" hidden="1" x14ac:dyDescent="0.3">
      <c r="C39400" s="404"/>
      <c r="D39400" s="404"/>
      <c r="E39400" s="404"/>
      <c r="F39400" s="404"/>
      <c r="K39400" s="360"/>
      <c r="L39400" s="360"/>
    </row>
    <row r="39401" spans="3:12" hidden="1" x14ac:dyDescent="0.3">
      <c r="C39401" s="404"/>
      <c r="D39401" s="404"/>
      <c r="E39401" s="404"/>
      <c r="F39401" s="404"/>
      <c r="K39401" s="360"/>
      <c r="L39401" s="360"/>
    </row>
    <row r="39402" spans="3:12" hidden="1" x14ac:dyDescent="0.3">
      <c r="C39402" s="404"/>
      <c r="D39402" s="404"/>
      <c r="E39402" s="404"/>
      <c r="F39402" s="404"/>
      <c r="K39402" s="360"/>
      <c r="L39402" s="360"/>
    </row>
    <row r="39403" spans="3:12" hidden="1" x14ac:dyDescent="0.3">
      <c r="C39403" s="404"/>
      <c r="D39403" s="404"/>
      <c r="E39403" s="404"/>
      <c r="F39403" s="404"/>
      <c r="K39403" s="360"/>
      <c r="L39403" s="360"/>
    </row>
    <row r="39404" spans="3:12" hidden="1" x14ac:dyDescent="0.3">
      <c r="C39404" s="404"/>
      <c r="D39404" s="404"/>
      <c r="E39404" s="404"/>
      <c r="F39404" s="404"/>
      <c r="K39404" s="360"/>
      <c r="L39404" s="360"/>
    </row>
    <row r="39405" spans="3:12" hidden="1" x14ac:dyDescent="0.3">
      <c r="C39405" s="404"/>
      <c r="D39405" s="404"/>
      <c r="E39405" s="404"/>
      <c r="F39405" s="404"/>
      <c r="K39405" s="360"/>
      <c r="L39405" s="360"/>
    </row>
    <row r="39406" spans="3:12" hidden="1" x14ac:dyDescent="0.3">
      <c r="C39406" s="404"/>
      <c r="D39406" s="404"/>
      <c r="E39406" s="404"/>
      <c r="F39406" s="404"/>
      <c r="K39406" s="360"/>
      <c r="L39406" s="360"/>
    </row>
    <row r="39407" spans="3:12" hidden="1" x14ac:dyDescent="0.3">
      <c r="C39407" s="404"/>
      <c r="D39407" s="404"/>
      <c r="E39407" s="404"/>
      <c r="F39407" s="404"/>
      <c r="K39407" s="360"/>
      <c r="L39407" s="360"/>
    </row>
    <row r="39408" spans="3:12" hidden="1" x14ac:dyDescent="0.3">
      <c r="C39408" s="404"/>
      <c r="D39408" s="404"/>
      <c r="E39408" s="404"/>
      <c r="F39408" s="404"/>
      <c r="K39408" s="360"/>
      <c r="L39408" s="360"/>
    </row>
    <row r="39409" spans="3:12" hidden="1" x14ac:dyDescent="0.3">
      <c r="C39409" s="404"/>
      <c r="D39409" s="404"/>
      <c r="E39409" s="404"/>
      <c r="F39409" s="404"/>
      <c r="K39409" s="360"/>
      <c r="L39409" s="360"/>
    </row>
    <row r="39410" spans="3:12" hidden="1" x14ac:dyDescent="0.3">
      <c r="C39410" s="404"/>
      <c r="D39410" s="404"/>
      <c r="E39410" s="404"/>
      <c r="F39410" s="404"/>
      <c r="K39410" s="360"/>
      <c r="L39410" s="360"/>
    </row>
    <row r="39411" spans="3:12" hidden="1" x14ac:dyDescent="0.3">
      <c r="C39411" s="404"/>
      <c r="D39411" s="404"/>
      <c r="E39411" s="404"/>
      <c r="F39411" s="404"/>
      <c r="K39411" s="360"/>
      <c r="L39411" s="360"/>
    </row>
    <row r="39412" spans="3:12" hidden="1" x14ac:dyDescent="0.3">
      <c r="C39412" s="404"/>
      <c r="D39412" s="404"/>
      <c r="E39412" s="404"/>
      <c r="F39412" s="404"/>
      <c r="K39412" s="360"/>
      <c r="L39412" s="360"/>
    </row>
    <row r="39413" spans="3:12" hidden="1" x14ac:dyDescent="0.3">
      <c r="C39413" s="404"/>
      <c r="D39413" s="404"/>
      <c r="E39413" s="404"/>
      <c r="F39413" s="404"/>
      <c r="K39413" s="360"/>
      <c r="L39413" s="360"/>
    </row>
    <row r="39414" spans="3:12" hidden="1" x14ac:dyDescent="0.3">
      <c r="C39414" s="404"/>
      <c r="D39414" s="404"/>
      <c r="E39414" s="404"/>
      <c r="F39414" s="404"/>
      <c r="K39414" s="360"/>
      <c r="L39414" s="360"/>
    </row>
    <row r="39415" spans="3:12" hidden="1" x14ac:dyDescent="0.3">
      <c r="C39415" s="404"/>
      <c r="D39415" s="404"/>
      <c r="E39415" s="404"/>
      <c r="F39415" s="404"/>
      <c r="K39415" s="360"/>
      <c r="L39415" s="360"/>
    </row>
    <row r="39416" spans="3:12" hidden="1" x14ac:dyDescent="0.3">
      <c r="C39416" s="404"/>
      <c r="D39416" s="404"/>
      <c r="E39416" s="404"/>
      <c r="F39416" s="404"/>
      <c r="K39416" s="360"/>
      <c r="L39416" s="360"/>
    </row>
    <row r="39417" spans="3:12" hidden="1" x14ac:dyDescent="0.3">
      <c r="C39417" s="404"/>
      <c r="D39417" s="404"/>
      <c r="E39417" s="404"/>
      <c r="F39417" s="404"/>
      <c r="K39417" s="360"/>
      <c r="L39417" s="360"/>
    </row>
    <row r="39418" spans="3:12" hidden="1" x14ac:dyDescent="0.3">
      <c r="C39418" s="404"/>
      <c r="D39418" s="404"/>
      <c r="E39418" s="404"/>
      <c r="F39418" s="404"/>
      <c r="K39418" s="360"/>
      <c r="L39418" s="360"/>
    </row>
    <row r="39419" spans="3:12" hidden="1" x14ac:dyDescent="0.3">
      <c r="C39419" s="404"/>
      <c r="D39419" s="404"/>
      <c r="E39419" s="404"/>
      <c r="F39419" s="404"/>
      <c r="K39419" s="360"/>
      <c r="L39419" s="360"/>
    </row>
    <row r="39420" spans="3:12" hidden="1" x14ac:dyDescent="0.3">
      <c r="C39420" s="404"/>
      <c r="D39420" s="404"/>
      <c r="E39420" s="404"/>
      <c r="F39420" s="404"/>
      <c r="K39420" s="360"/>
      <c r="L39420" s="360"/>
    </row>
    <row r="39421" spans="3:12" hidden="1" x14ac:dyDescent="0.3">
      <c r="C39421" s="404"/>
      <c r="D39421" s="404"/>
      <c r="E39421" s="404"/>
      <c r="F39421" s="404"/>
      <c r="K39421" s="360"/>
      <c r="L39421" s="360"/>
    </row>
    <row r="39422" spans="3:12" hidden="1" x14ac:dyDescent="0.3">
      <c r="C39422" s="404"/>
      <c r="D39422" s="404"/>
      <c r="E39422" s="404"/>
      <c r="F39422" s="404"/>
      <c r="K39422" s="360"/>
      <c r="L39422" s="360"/>
    </row>
    <row r="39423" spans="3:12" hidden="1" x14ac:dyDescent="0.3">
      <c r="C39423" s="404"/>
      <c r="D39423" s="404"/>
      <c r="E39423" s="404"/>
      <c r="F39423" s="404"/>
      <c r="K39423" s="360"/>
      <c r="L39423" s="360"/>
    </row>
    <row r="39424" spans="3:12" hidden="1" x14ac:dyDescent="0.3">
      <c r="C39424" s="404"/>
      <c r="D39424" s="404"/>
      <c r="E39424" s="404"/>
      <c r="F39424" s="404"/>
      <c r="K39424" s="360"/>
      <c r="L39424" s="360"/>
    </row>
    <row r="39425" spans="3:12" hidden="1" x14ac:dyDescent="0.3">
      <c r="C39425" s="404"/>
      <c r="D39425" s="404"/>
      <c r="E39425" s="404"/>
      <c r="F39425" s="404"/>
      <c r="K39425" s="360"/>
      <c r="L39425" s="360"/>
    </row>
    <row r="39426" spans="3:12" hidden="1" x14ac:dyDescent="0.3">
      <c r="C39426" s="404"/>
      <c r="D39426" s="404"/>
      <c r="E39426" s="404"/>
      <c r="F39426" s="404"/>
      <c r="K39426" s="360"/>
      <c r="L39426" s="360"/>
    </row>
    <row r="39427" spans="3:12" hidden="1" x14ac:dyDescent="0.3">
      <c r="C39427" s="404"/>
      <c r="D39427" s="404"/>
      <c r="E39427" s="404"/>
      <c r="F39427" s="404"/>
      <c r="K39427" s="360"/>
      <c r="L39427" s="360"/>
    </row>
    <row r="39428" spans="3:12" hidden="1" x14ac:dyDescent="0.3">
      <c r="C39428" s="404"/>
      <c r="D39428" s="404"/>
      <c r="E39428" s="404"/>
      <c r="F39428" s="404"/>
      <c r="K39428" s="360"/>
      <c r="L39428" s="360"/>
    </row>
    <row r="39429" spans="3:12" hidden="1" x14ac:dyDescent="0.3">
      <c r="C39429" s="404"/>
      <c r="D39429" s="404"/>
      <c r="E39429" s="404"/>
      <c r="F39429" s="404"/>
      <c r="K39429" s="360"/>
      <c r="L39429" s="360"/>
    </row>
    <row r="39430" spans="3:12" hidden="1" x14ac:dyDescent="0.3">
      <c r="C39430" s="404"/>
      <c r="D39430" s="404"/>
      <c r="E39430" s="404"/>
      <c r="F39430" s="404"/>
      <c r="K39430" s="360"/>
      <c r="L39430" s="360"/>
    </row>
    <row r="39431" spans="3:12" hidden="1" x14ac:dyDescent="0.3">
      <c r="C39431" s="404"/>
      <c r="D39431" s="404"/>
      <c r="E39431" s="404"/>
      <c r="F39431" s="404"/>
      <c r="K39431" s="360"/>
      <c r="L39431" s="360"/>
    </row>
    <row r="39432" spans="3:12" hidden="1" x14ac:dyDescent="0.3">
      <c r="C39432" s="404"/>
      <c r="D39432" s="404"/>
      <c r="E39432" s="404"/>
      <c r="F39432" s="404"/>
      <c r="K39432" s="360"/>
      <c r="L39432" s="360"/>
    </row>
    <row r="39433" spans="3:12" hidden="1" x14ac:dyDescent="0.3">
      <c r="C39433" s="404"/>
      <c r="D39433" s="404"/>
      <c r="E39433" s="404"/>
      <c r="F39433" s="404"/>
      <c r="K39433" s="360"/>
      <c r="L39433" s="360"/>
    </row>
    <row r="39434" spans="3:12" hidden="1" x14ac:dyDescent="0.3">
      <c r="C39434" s="404"/>
      <c r="D39434" s="404"/>
      <c r="E39434" s="404"/>
      <c r="F39434" s="404"/>
      <c r="K39434" s="360"/>
      <c r="L39434" s="360"/>
    </row>
    <row r="39435" spans="3:12" hidden="1" x14ac:dyDescent="0.3">
      <c r="C39435" s="404"/>
      <c r="D39435" s="404"/>
      <c r="E39435" s="404"/>
      <c r="F39435" s="404"/>
      <c r="K39435" s="360"/>
      <c r="L39435" s="360"/>
    </row>
    <row r="39436" spans="3:12" hidden="1" x14ac:dyDescent="0.3">
      <c r="C39436" s="404"/>
      <c r="D39436" s="404"/>
      <c r="E39436" s="404"/>
      <c r="F39436" s="404"/>
      <c r="K39436" s="360"/>
      <c r="L39436" s="360"/>
    </row>
    <row r="39437" spans="3:12" hidden="1" x14ac:dyDescent="0.3">
      <c r="C39437" s="404"/>
      <c r="D39437" s="404"/>
      <c r="E39437" s="404"/>
      <c r="F39437" s="404"/>
      <c r="K39437" s="360"/>
      <c r="L39437" s="360"/>
    </row>
    <row r="39438" spans="3:12" hidden="1" x14ac:dyDescent="0.3">
      <c r="C39438" s="404"/>
      <c r="D39438" s="404"/>
      <c r="E39438" s="404"/>
      <c r="F39438" s="404"/>
      <c r="K39438" s="360"/>
      <c r="L39438" s="360"/>
    </row>
    <row r="39439" spans="3:12" hidden="1" x14ac:dyDescent="0.3">
      <c r="C39439" s="404"/>
      <c r="D39439" s="404"/>
      <c r="E39439" s="404"/>
      <c r="F39439" s="404"/>
      <c r="K39439" s="360"/>
      <c r="L39439" s="360"/>
    </row>
    <row r="39440" spans="3:12" hidden="1" x14ac:dyDescent="0.3">
      <c r="C39440" s="404"/>
      <c r="D39440" s="404"/>
      <c r="E39440" s="404"/>
      <c r="F39440" s="404"/>
      <c r="K39440" s="360"/>
      <c r="L39440" s="360"/>
    </row>
    <row r="39441" spans="3:12" hidden="1" x14ac:dyDescent="0.3">
      <c r="C39441" s="404"/>
      <c r="D39441" s="404"/>
      <c r="E39441" s="404"/>
      <c r="F39441" s="404"/>
      <c r="K39441" s="360"/>
      <c r="L39441" s="360"/>
    </row>
    <row r="39442" spans="3:12" hidden="1" x14ac:dyDescent="0.3">
      <c r="C39442" s="404"/>
      <c r="D39442" s="404"/>
      <c r="E39442" s="404"/>
      <c r="F39442" s="404"/>
      <c r="K39442" s="360"/>
      <c r="L39442" s="360"/>
    </row>
    <row r="39443" spans="3:12" hidden="1" x14ac:dyDescent="0.3">
      <c r="C39443" s="404"/>
      <c r="D39443" s="404"/>
      <c r="E39443" s="404"/>
      <c r="F39443" s="404"/>
      <c r="K39443" s="360"/>
      <c r="L39443" s="360"/>
    </row>
    <row r="39444" spans="3:12" hidden="1" x14ac:dyDescent="0.3">
      <c r="C39444" s="404"/>
      <c r="D39444" s="404"/>
      <c r="E39444" s="404"/>
      <c r="F39444" s="404"/>
      <c r="K39444" s="360"/>
      <c r="L39444" s="360"/>
    </row>
    <row r="39445" spans="3:12" hidden="1" x14ac:dyDescent="0.3">
      <c r="C39445" s="404"/>
      <c r="D39445" s="404"/>
      <c r="E39445" s="404"/>
      <c r="F39445" s="404"/>
      <c r="K39445" s="360"/>
      <c r="L39445" s="360"/>
    </row>
    <row r="39446" spans="3:12" hidden="1" x14ac:dyDescent="0.3">
      <c r="C39446" s="404"/>
      <c r="D39446" s="404"/>
      <c r="E39446" s="404"/>
      <c r="F39446" s="404"/>
      <c r="K39446" s="360"/>
      <c r="L39446" s="360"/>
    </row>
    <row r="39447" spans="3:12" hidden="1" x14ac:dyDescent="0.3">
      <c r="C39447" s="404"/>
      <c r="D39447" s="404"/>
      <c r="E39447" s="404"/>
      <c r="F39447" s="404"/>
      <c r="K39447" s="360"/>
      <c r="L39447" s="360"/>
    </row>
    <row r="39448" spans="3:12" hidden="1" x14ac:dyDescent="0.3">
      <c r="C39448" s="404"/>
      <c r="D39448" s="404"/>
      <c r="E39448" s="404"/>
      <c r="F39448" s="404"/>
      <c r="K39448" s="360"/>
      <c r="L39448" s="360"/>
    </row>
    <row r="39449" spans="3:12" hidden="1" x14ac:dyDescent="0.3">
      <c r="C39449" s="404"/>
      <c r="D39449" s="404"/>
      <c r="E39449" s="404"/>
      <c r="F39449" s="404"/>
      <c r="K39449" s="360"/>
      <c r="L39449" s="360"/>
    </row>
    <row r="39450" spans="3:12" hidden="1" x14ac:dyDescent="0.3">
      <c r="C39450" s="404"/>
      <c r="D39450" s="404"/>
      <c r="E39450" s="404"/>
      <c r="F39450" s="404"/>
      <c r="K39450" s="360"/>
      <c r="L39450" s="360"/>
    </row>
    <row r="39451" spans="3:12" hidden="1" x14ac:dyDescent="0.3">
      <c r="C39451" s="404"/>
      <c r="D39451" s="404"/>
      <c r="E39451" s="404"/>
      <c r="F39451" s="404"/>
      <c r="K39451" s="360"/>
      <c r="L39451" s="360"/>
    </row>
    <row r="39452" spans="3:12" hidden="1" x14ac:dyDescent="0.3">
      <c r="C39452" s="404"/>
      <c r="D39452" s="404"/>
      <c r="E39452" s="404"/>
      <c r="F39452" s="404"/>
      <c r="K39452" s="360"/>
      <c r="L39452" s="360"/>
    </row>
    <row r="39453" spans="3:12" hidden="1" x14ac:dyDescent="0.3">
      <c r="C39453" s="404"/>
      <c r="D39453" s="404"/>
      <c r="E39453" s="404"/>
      <c r="F39453" s="404"/>
      <c r="K39453" s="360"/>
      <c r="L39453" s="360"/>
    </row>
    <row r="39454" spans="3:12" hidden="1" x14ac:dyDescent="0.3">
      <c r="C39454" s="404"/>
      <c r="D39454" s="404"/>
      <c r="E39454" s="404"/>
      <c r="F39454" s="404"/>
      <c r="K39454" s="360"/>
      <c r="L39454" s="360"/>
    </row>
    <row r="39455" spans="3:12" hidden="1" x14ac:dyDescent="0.3">
      <c r="C39455" s="404"/>
      <c r="D39455" s="404"/>
      <c r="E39455" s="404"/>
      <c r="F39455" s="404"/>
      <c r="K39455" s="360"/>
      <c r="L39455" s="360"/>
    </row>
    <row r="39456" spans="3:12" hidden="1" x14ac:dyDescent="0.3">
      <c r="C39456" s="404"/>
      <c r="D39456" s="404"/>
      <c r="E39456" s="404"/>
      <c r="F39456" s="404"/>
      <c r="K39456" s="360"/>
      <c r="L39456" s="360"/>
    </row>
    <row r="39457" spans="3:12" hidden="1" x14ac:dyDescent="0.3">
      <c r="C39457" s="404"/>
      <c r="D39457" s="404"/>
      <c r="E39457" s="404"/>
      <c r="F39457" s="404"/>
      <c r="K39457" s="360"/>
      <c r="L39457" s="360"/>
    </row>
    <row r="39458" spans="3:12" hidden="1" x14ac:dyDescent="0.3">
      <c r="C39458" s="404"/>
      <c r="D39458" s="404"/>
      <c r="E39458" s="404"/>
      <c r="F39458" s="404"/>
      <c r="K39458" s="360"/>
      <c r="L39458" s="360"/>
    </row>
    <row r="39459" spans="3:12" hidden="1" x14ac:dyDescent="0.3">
      <c r="C39459" s="404"/>
      <c r="D39459" s="404"/>
      <c r="E39459" s="404"/>
      <c r="F39459" s="404"/>
      <c r="K39459" s="360"/>
      <c r="L39459" s="360"/>
    </row>
    <row r="39460" spans="3:12" hidden="1" x14ac:dyDescent="0.3">
      <c r="C39460" s="404"/>
      <c r="D39460" s="404"/>
      <c r="E39460" s="404"/>
      <c r="F39460" s="404"/>
      <c r="K39460" s="360"/>
      <c r="L39460" s="360"/>
    </row>
    <row r="39461" spans="3:12" hidden="1" x14ac:dyDescent="0.3">
      <c r="C39461" s="404"/>
      <c r="D39461" s="404"/>
      <c r="E39461" s="404"/>
      <c r="F39461" s="404"/>
      <c r="K39461" s="360"/>
      <c r="L39461" s="360"/>
    </row>
    <row r="39462" spans="3:12" hidden="1" x14ac:dyDescent="0.3">
      <c r="C39462" s="404"/>
      <c r="D39462" s="404"/>
      <c r="E39462" s="404"/>
      <c r="F39462" s="404"/>
      <c r="K39462" s="360"/>
      <c r="L39462" s="360"/>
    </row>
    <row r="39463" spans="3:12" hidden="1" x14ac:dyDescent="0.3">
      <c r="C39463" s="404"/>
      <c r="D39463" s="404"/>
      <c r="E39463" s="404"/>
      <c r="F39463" s="404"/>
      <c r="K39463" s="360"/>
      <c r="L39463" s="360"/>
    </row>
    <row r="39464" spans="3:12" hidden="1" x14ac:dyDescent="0.3">
      <c r="C39464" s="404"/>
      <c r="D39464" s="404"/>
      <c r="E39464" s="404"/>
      <c r="F39464" s="404"/>
      <c r="K39464" s="360"/>
      <c r="L39464" s="360"/>
    </row>
    <row r="39465" spans="3:12" hidden="1" x14ac:dyDescent="0.3">
      <c r="C39465" s="404"/>
      <c r="D39465" s="404"/>
      <c r="E39465" s="404"/>
      <c r="F39465" s="404"/>
      <c r="K39465" s="360"/>
      <c r="L39465" s="360"/>
    </row>
    <row r="39466" spans="3:12" hidden="1" x14ac:dyDescent="0.3">
      <c r="C39466" s="404"/>
      <c r="D39466" s="404"/>
      <c r="E39466" s="404"/>
      <c r="F39466" s="404"/>
      <c r="K39466" s="360"/>
      <c r="L39466" s="360"/>
    </row>
    <row r="39467" spans="3:12" hidden="1" x14ac:dyDescent="0.3">
      <c r="C39467" s="404"/>
      <c r="D39467" s="404"/>
      <c r="E39467" s="404"/>
      <c r="F39467" s="404"/>
      <c r="K39467" s="360"/>
      <c r="L39467" s="360"/>
    </row>
    <row r="39468" spans="3:12" hidden="1" x14ac:dyDescent="0.3">
      <c r="C39468" s="404"/>
      <c r="D39468" s="404"/>
      <c r="E39468" s="404"/>
      <c r="F39468" s="404"/>
      <c r="K39468" s="360"/>
      <c r="L39468" s="360"/>
    </row>
    <row r="39469" spans="3:12" hidden="1" x14ac:dyDescent="0.3">
      <c r="C39469" s="404"/>
      <c r="D39469" s="404"/>
      <c r="E39469" s="404"/>
      <c r="F39469" s="404"/>
      <c r="K39469" s="360"/>
      <c r="L39469" s="360"/>
    </row>
    <row r="39470" spans="3:12" hidden="1" x14ac:dyDescent="0.3">
      <c r="C39470" s="404"/>
      <c r="D39470" s="404"/>
      <c r="E39470" s="404"/>
      <c r="F39470" s="404"/>
      <c r="K39470" s="360"/>
      <c r="L39470" s="360"/>
    </row>
    <row r="39471" spans="3:12" hidden="1" x14ac:dyDescent="0.3">
      <c r="C39471" s="404"/>
      <c r="D39471" s="404"/>
      <c r="E39471" s="404"/>
      <c r="F39471" s="404"/>
      <c r="K39471" s="360"/>
      <c r="L39471" s="360"/>
    </row>
    <row r="39472" spans="3:12" hidden="1" x14ac:dyDescent="0.3">
      <c r="C39472" s="404"/>
      <c r="D39472" s="404"/>
      <c r="E39472" s="404"/>
      <c r="F39472" s="404"/>
      <c r="K39472" s="360"/>
      <c r="L39472" s="360"/>
    </row>
    <row r="39473" spans="3:12" hidden="1" x14ac:dyDescent="0.3">
      <c r="C39473" s="404"/>
      <c r="D39473" s="404"/>
      <c r="E39473" s="404"/>
      <c r="F39473" s="404"/>
      <c r="K39473" s="360"/>
      <c r="L39473" s="360"/>
    </row>
    <row r="39474" spans="3:12" hidden="1" x14ac:dyDescent="0.3">
      <c r="C39474" s="404"/>
      <c r="D39474" s="404"/>
      <c r="E39474" s="404"/>
      <c r="F39474" s="404"/>
      <c r="K39474" s="360"/>
      <c r="L39474" s="360"/>
    </row>
    <row r="39475" spans="3:12" hidden="1" x14ac:dyDescent="0.3">
      <c r="C39475" s="404"/>
      <c r="D39475" s="404"/>
      <c r="E39475" s="404"/>
      <c r="F39475" s="404"/>
      <c r="K39475" s="360"/>
      <c r="L39475" s="360"/>
    </row>
    <row r="39476" spans="3:12" hidden="1" x14ac:dyDescent="0.3">
      <c r="C39476" s="404"/>
      <c r="D39476" s="404"/>
      <c r="E39476" s="404"/>
      <c r="F39476" s="404"/>
      <c r="K39476" s="360"/>
      <c r="L39476" s="360"/>
    </row>
    <row r="39477" spans="3:12" hidden="1" x14ac:dyDescent="0.3">
      <c r="C39477" s="404"/>
      <c r="D39477" s="404"/>
      <c r="E39477" s="404"/>
      <c r="F39477" s="404"/>
      <c r="K39477" s="360"/>
      <c r="L39477" s="360"/>
    </row>
    <row r="39478" spans="3:12" hidden="1" x14ac:dyDescent="0.3">
      <c r="C39478" s="404"/>
      <c r="D39478" s="404"/>
      <c r="E39478" s="404"/>
      <c r="F39478" s="404"/>
      <c r="K39478" s="360"/>
      <c r="L39478" s="360"/>
    </row>
    <row r="39479" spans="3:12" hidden="1" x14ac:dyDescent="0.3">
      <c r="C39479" s="404"/>
      <c r="D39479" s="404"/>
      <c r="E39479" s="404"/>
      <c r="F39479" s="404"/>
      <c r="K39479" s="360"/>
      <c r="L39479" s="360"/>
    </row>
    <row r="39480" spans="3:12" hidden="1" x14ac:dyDescent="0.3">
      <c r="C39480" s="404"/>
      <c r="D39480" s="404"/>
      <c r="E39480" s="404"/>
      <c r="F39480" s="404"/>
      <c r="K39480" s="360"/>
      <c r="L39480" s="360"/>
    </row>
    <row r="39481" spans="3:12" hidden="1" x14ac:dyDescent="0.3">
      <c r="C39481" s="404"/>
      <c r="D39481" s="404"/>
      <c r="E39481" s="404"/>
      <c r="F39481" s="404"/>
      <c r="K39481" s="360"/>
      <c r="L39481" s="360"/>
    </row>
    <row r="39482" spans="3:12" hidden="1" x14ac:dyDescent="0.3">
      <c r="C39482" s="404"/>
      <c r="D39482" s="404"/>
      <c r="E39482" s="404"/>
      <c r="F39482" s="404"/>
      <c r="K39482" s="360"/>
      <c r="L39482" s="360"/>
    </row>
    <row r="39483" spans="3:12" hidden="1" x14ac:dyDescent="0.3">
      <c r="C39483" s="404"/>
      <c r="D39483" s="404"/>
      <c r="E39483" s="404"/>
      <c r="F39483" s="404"/>
      <c r="K39483" s="360"/>
      <c r="L39483" s="360"/>
    </row>
    <row r="39484" spans="3:12" hidden="1" x14ac:dyDescent="0.3">
      <c r="C39484" s="404"/>
      <c r="D39484" s="404"/>
      <c r="E39484" s="404"/>
      <c r="F39484" s="404"/>
      <c r="K39484" s="360"/>
      <c r="L39484" s="360"/>
    </row>
    <row r="39485" spans="3:12" hidden="1" x14ac:dyDescent="0.3">
      <c r="C39485" s="404"/>
      <c r="D39485" s="404"/>
      <c r="E39485" s="404"/>
      <c r="F39485" s="404"/>
      <c r="K39485" s="360"/>
      <c r="L39485" s="360"/>
    </row>
    <row r="39486" spans="3:12" hidden="1" x14ac:dyDescent="0.3">
      <c r="C39486" s="404"/>
      <c r="D39486" s="404"/>
      <c r="E39486" s="404"/>
      <c r="F39486" s="404"/>
      <c r="K39486" s="360"/>
      <c r="L39486" s="360"/>
    </row>
    <row r="39487" spans="3:12" hidden="1" x14ac:dyDescent="0.3">
      <c r="C39487" s="404"/>
      <c r="D39487" s="404"/>
      <c r="E39487" s="404"/>
      <c r="F39487" s="404"/>
      <c r="K39487" s="360"/>
      <c r="L39487" s="360"/>
    </row>
    <row r="39488" spans="3:12" hidden="1" x14ac:dyDescent="0.3">
      <c r="C39488" s="404"/>
      <c r="D39488" s="404"/>
      <c r="E39488" s="404"/>
      <c r="F39488" s="404"/>
      <c r="K39488" s="360"/>
      <c r="L39488" s="360"/>
    </row>
    <row r="39489" spans="3:12" hidden="1" x14ac:dyDescent="0.3">
      <c r="C39489" s="404"/>
      <c r="D39489" s="404"/>
      <c r="E39489" s="404"/>
      <c r="F39489" s="404"/>
      <c r="K39489" s="360"/>
      <c r="L39489" s="360"/>
    </row>
    <row r="39490" spans="3:12" hidden="1" x14ac:dyDescent="0.3">
      <c r="C39490" s="404"/>
      <c r="D39490" s="404"/>
      <c r="E39490" s="404"/>
      <c r="F39490" s="404"/>
      <c r="K39490" s="360"/>
      <c r="L39490" s="360"/>
    </row>
    <row r="39491" spans="3:12" hidden="1" x14ac:dyDescent="0.3">
      <c r="C39491" s="404"/>
      <c r="D39491" s="404"/>
      <c r="E39491" s="404"/>
      <c r="F39491" s="404"/>
      <c r="K39491" s="360"/>
      <c r="L39491" s="360"/>
    </row>
    <row r="39492" spans="3:12" hidden="1" x14ac:dyDescent="0.3">
      <c r="C39492" s="404"/>
      <c r="D39492" s="404"/>
      <c r="E39492" s="404"/>
      <c r="F39492" s="404"/>
      <c r="K39492" s="360"/>
      <c r="L39492" s="360"/>
    </row>
    <row r="39493" spans="3:12" hidden="1" x14ac:dyDescent="0.3">
      <c r="C39493" s="404"/>
      <c r="D39493" s="404"/>
      <c r="E39493" s="404"/>
      <c r="F39493" s="404"/>
      <c r="K39493" s="360"/>
      <c r="L39493" s="360"/>
    </row>
    <row r="39494" spans="3:12" hidden="1" x14ac:dyDescent="0.3">
      <c r="C39494" s="404"/>
      <c r="D39494" s="404"/>
      <c r="E39494" s="404"/>
      <c r="F39494" s="404"/>
      <c r="K39494" s="360"/>
      <c r="L39494" s="360"/>
    </row>
    <row r="39495" spans="3:12" hidden="1" x14ac:dyDescent="0.3">
      <c r="C39495" s="404"/>
      <c r="D39495" s="404"/>
      <c r="E39495" s="404"/>
      <c r="F39495" s="404"/>
      <c r="K39495" s="360"/>
      <c r="L39495" s="360"/>
    </row>
    <row r="39496" spans="3:12" hidden="1" x14ac:dyDescent="0.3">
      <c r="C39496" s="404"/>
      <c r="D39496" s="404"/>
      <c r="E39496" s="404"/>
      <c r="F39496" s="404"/>
      <c r="K39496" s="360"/>
      <c r="L39496" s="360"/>
    </row>
    <row r="39497" spans="3:12" hidden="1" x14ac:dyDescent="0.3">
      <c r="C39497" s="404"/>
      <c r="D39497" s="404"/>
      <c r="E39497" s="404"/>
      <c r="F39497" s="404"/>
      <c r="K39497" s="360"/>
      <c r="L39497" s="360"/>
    </row>
    <row r="39498" spans="3:12" hidden="1" x14ac:dyDescent="0.3">
      <c r="C39498" s="404"/>
      <c r="D39498" s="404"/>
      <c r="E39498" s="404"/>
      <c r="F39498" s="404"/>
      <c r="K39498" s="360"/>
      <c r="L39498" s="360"/>
    </row>
    <row r="39499" spans="3:12" hidden="1" x14ac:dyDescent="0.3">
      <c r="C39499" s="404"/>
      <c r="D39499" s="404"/>
      <c r="E39499" s="404"/>
      <c r="F39499" s="404"/>
      <c r="K39499" s="360"/>
      <c r="L39499" s="360"/>
    </row>
    <row r="39500" spans="3:12" hidden="1" x14ac:dyDescent="0.3">
      <c r="C39500" s="404"/>
      <c r="D39500" s="404"/>
      <c r="E39500" s="404"/>
      <c r="F39500" s="404"/>
      <c r="K39500" s="360"/>
      <c r="L39500" s="360"/>
    </row>
    <row r="39501" spans="3:12" hidden="1" x14ac:dyDescent="0.3">
      <c r="C39501" s="404"/>
      <c r="D39501" s="404"/>
      <c r="E39501" s="404"/>
      <c r="F39501" s="404"/>
      <c r="K39501" s="360"/>
      <c r="L39501" s="360"/>
    </row>
    <row r="39502" spans="3:12" hidden="1" x14ac:dyDescent="0.3">
      <c r="C39502" s="404"/>
      <c r="D39502" s="404"/>
      <c r="E39502" s="404"/>
      <c r="F39502" s="404"/>
      <c r="K39502" s="360"/>
      <c r="L39502" s="360"/>
    </row>
    <row r="39503" spans="3:12" hidden="1" x14ac:dyDescent="0.3">
      <c r="C39503" s="404"/>
      <c r="D39503" s="404"/>
      <c r="E39503" s="404"/>
      <c r="F39503" s="404"/>
      <c r="K39503" s="360"/>
      <c r="L39503" s="360"/>
    </row>
    <row r="39504" spans="3:12" hidden="1" x14ac:dyDescent="0.3">
      <c r="C39504" s="404"/>
      <c r="D39504" s="404"/>
      <c r="E39504" s="404"/>
      <c r="F39504" s="404"/>
      <c r="K39504" s="360"/>
      <c r="L39504" s="360"/>
    </row>
    <row r="39505" spans="3:12" hidden="1" x14ac:dyDescent="0.3">
      <c r="C39505" s="404"/>
      <c r="D39505" s="404"/>
      <c r="E39505" s="404"/>
      <c r="F39505" s="404"/>
      <c r="K39505" s="360"/>
      <c r="L39505" s="360"/>
    </row>
    <row r="39506" spans="3:12" hidden="1" x14ac:dyDescent="0.3">
      <c r="C39506" s="404"/>
      <c r="D39506" s="404"/>
      <c r="E39506" s="404"/>
      <c r="F39506" s="404"/>
      <c r="K39506" s="360"/>
      <c r="L39506" s="360"/>
    </row>
    <row r="39507" spans="3:12" hidden="1" x14ac:dyDescent="0.3">
      <c r="C39507" s="404"/>
      <c r="D39507" s="404"/>
      <c r="E39507" s="404"/>
      <c r="F39507" s="404"/>
      <c r="K39507" s="360"/>
      <c r="L39507" s="360"/>
    </row>
    <row r="39508" spans="3:12" hidden="1" x14ac:dyDescent="0.3">
      <c r="C39508" s="404"/>
      <c r="D39508" s="404"/>
      <c r="E39508" s="404"/>
      <c r="F39508" s="404"/>
      <c r="K39508" s="360"/>
      <c r="L39508" s="360"/>
    </row>
    <row r="39509" spans="3:12" hidden="1" x14ac:dyDescent="0.3">
      <c r="C39509" s="404"/>
      <c r="D39509" s="404"/>
      <c r="E39509" s="404"/>
      <c r="F39509" s="404"/>
      <c r="K39509" s="360"/>
      <c r="L39509" s="360"/>
    </row>
    <row r="39510" spans="3:12" hidden="1" x14ac:dyDescent="0.3">
      <c r="C39510" s="404"/>
      <c r="D39510" s="404"/>
      <c r="E39510" s="404"/>
      <c r="F39510" s="404"/>
      <c r="K39510" s="360"/>
      <c r="L39510" s="360"/>
    </row>
    <row r="39511" spans="3:12" hidden="1" x14ac:dyDescent="0.3">
      <c r="C39511" s="404"/>
      <c r="D39511" s="404"/>
      <c r="E39511" s="404"/>
      <c r="F39511" s="404"/>
      <c r="K39511" s="360"/>
      <c r="L39511" s="360"/>
    </row>
    <row r="39512" spans="3:12" hidden="1" x14ac:dyDescent="0.3">
      <c r="C39512" s="404"/>
      <c r="D39512" s="404"/>
      <c r="E39512" s="404"/>
      <c r="F39512" s="404"/>
      <c r="K39512" s="360"/>
      <c r="L39512" s="360"/>
    </row>
    <row r="39513" spans="3:12" hidden="1" x14ac:dyDescent="0.3">
      <c r="C39513" s="404"/>
      <c r="D39513" s="404"/>
      <c r="E39513" s="404"/>
      <c r="F39513" s="404"/>
      <c r="K39513" s="360"/>
      <c r="L39513" s="360"/>
    </row>
    <row r="39514" spans="3:12" hidden="1" x14ac:dyDescent="0.3">
      <c r="C39514" s="404"/>
      <c r="D39514" s="404"/>
      <c r="E39514" s="404"/>
      <c r="F39514" s="404"/>
      <c r="K39514" s="360"/>
      <c r="L39514" s="360"/>
    </row>
    <row r="39515" spans="3:12" hidden="1" x14ac:dyDescent="0.3">
      <c r="C39515" s="404"/>
      <c r="D39515" s="404"/>
      <c r="E39515" s="404"/>
      <c r="F39515" s="404"/>
      <c r="K39515" s="360"/>
      <c r="L39515" s="360"/>
    </row>
    <row r="39516" spans="3:12" hidden="1" x14ac:dyDescent="0.3">
      <c r="C39516" s="404"/>
      <c r="D39516" s="404"/>
      <c r="E39516" s="404"/>
      <c r="F39516" s="404"/>
      <c r="K39516" s="360"/>
      <c r="L39516" s="360"/>
    </row>
    <row r="39517" spans="3:12" hidden="1" x14ac:dyDescent="0.3">
      <c r="C39517" s="404"/>
      <c r="D39517" s="404"/>
      <c r="E39517" s="404"/>
      <c r="F39517" s="404"/>
      <c r="K39517" s="360"/>
      <c r="L39517" s="360"/>
    </row>
    <row r="39518" spans="3:12" hidden="1" x14ac:dyDescent="0.3">
      <c r="C39518" s="404"/>
      <c r="D39518" s="404"/>
      <c r="E39518" s="404"/>
      <c r="F39518" s="404"/>
      <c r="K39518" s="360"/>
      <c r="L39518" s="360"/>
    </row>
    <row r="39519" spans="3:12" hidden="1" x14ac:dyDescent="0.3">
      <c r="C39519" s="404"/>
      <c r="D39519" s="404"/>
      <c r="E39519" s="404"/>
      <c r="F39519" s="404"/>
      <c r="K39519" s="360"/>
      <c r="L39519" s="360"/>
    </row>
    <row r="39520" spans="3:12" hidden="1" x14ac:dyDescent="0.3">
      <c r="C39520" s="404"/>
      <c r="D39520" s="404"/>
      <c r="E39520" s="404"/>
      <c r="F39520" s="404"/>
      <c r="K39520" s="360"/>
      <c r="L39520" s="360"/>
    </row>
    <row r="39521" spans="3:12" hidden="1" x14ac:dyDescent="0.3">
      <c r="C39521" s="404"/>
      <c r="D39521" s="404"/>
      <c r="E39521" s="404"/>
      <c r="F39521" s="404"/>
      <c r="K39521" s="360"/>
      <c r="L39521" s="360"/>
    </row>
    <row r="39522" spans="3:12" hidden="1" x14ac:dyDescent="0.3">
      <c r="C39522" s="404"/>
      <c r="D39522" s="404"/>
      <c r="E39522" s="404"/>
      <c r="F39522" s="404"/>
      <c r="K39522" s="360"/>
      <c r="L39522" s="360"/>
    </row>
    <row r="39523" spans="3:12" hidden="1" x14ac:dyDescent="0.3">
      <c r="C39523" s="404"/>
      <c r="D39523" s="404"/>
      <c r="E39523" s="404"/>
      <c r="F39523" s="404"/>
      <c r="K39523" s="360"/>
      <c r="L39523" s="360"/>
    </row>
    <row r="39524" spans="3:12" hidden="1" x14ac:dyDescent="0.3">
      <c r="C39524" s="404"/>
      <c r="D39524" s="404"/>
      <c r="E39524" s="404"/>
      <c r="F39524" s="404"/>
      <c r="K39524" s="360"/>
      <c r="L39524" s="360"/>
    </row>
    <row r="39525" spans="3:12" hidden="1" x14ac:dyDescent="0.3">
      <c r="C39525" s="404"/>
      <c r="D39525" s="404"/>
      <c r="E39525" s="404"/>
      <c r="F39525" s="404"/>
      <c r="K39525" s="360"/>
      <c r="L39525" s="360"/>
    </row>
    <row r="39526" spans="3:12" hidden="1" x14ac:dyDescent="0.3">
      <c r="C39526" s="404"/>
      <c r="D39526" s="404"/>
      <c r="E39526" s="404"/>
      <c r="F39526" s="404"/>
      <c r="K39526" s="360"/>
      <c r="L39526" s="360"/>
    </row>
    <row r="39527" spans="3:12" hidden="1" x14ac:dyDescent="0.3">
      <c r="C39527" s="404"/>
      <c r="D39527" s="404"/>
      <c r="E39527" s="404"/>
      <c r="F39527" s="404"/>
      <c r="K39527" s="360"/>
      <c r="L39527" s="360"/>
    </row>
    <row r="39528" spans="3:12" hidden="1" x14ac:dyDescent="0.3">
      <c r="C39528" s="404"/>
      <c r="D39528" s="404"/>
      <c r="E39528" s="404"/>
      <c r="F39528" s="404"/>
      <c r="K39528" s="360"/>
      <c r="L39528" s="360"/>
    </row>
    <row r="39529" spans="3:12" hidden="1" x14ac:dyDescent="0.3">
      <c r="C39529" s="404"/>
      <c r="D39529" s="404"/>
      <c r="E39529" s="404"/>
      <c r="F39529" s="404"/>
      <c r="K39529" s="360"/>
      <c r="L39529" s="360"/>
    </row>
    <row r="39530" spans="3:12" hidden="1" x14ac:dyDescent="0.3">
      <c r="C39530" s="404"/>
      <c r="D39530" s="404"/>
      <c r="E39530" s="404"/>
      <c r="F39530" s="404"/>
      <c r="K39530" s="360"/>
      <c r="L39530" s="360"/>
    </row>
    <row r="39531" spans="3:12" hidden="1" x14ac:dyDescent="0.3">
      <c r="C39531" s="404"/>
      <c r="D39531" s="404"/>
      <c r="E39531" s="404"/>
      <c r="F39531" s="404"/>
      <c r="K39531" s="360"/>
      <c r="L39531" s="360"/>
    </row>
    <row r="39532" spans="3:12" hidden="1" x14ac:dyDescent="0.3">
      <c r="C39532" s="404"/>
      <c r="D39532" s="404"/>
      <c r="E39532" s="404"/>
      <c r="F39532" s="404"/>
      <c r="K39532" s="360"/>
      <c r="L39532" s="360"/>
    </row>
    <row r="39533" spans="3:12" hidden="1" x14ac:dyDescent="0.3">
      <c r="C39533" s="404"/>
      <c r="D39533" s="404"/>
      <c r="E39533" s="404"/>
      <c r="F39533" s="404"/>
      <c r="K39533" s="360"/>
      <c r="L39533" s="360"/>
    </row>
    <row r="39534" spans="3:12" hidden="1" x14ac:dyDescent="0.3">
      <c r="C39534" s="404"/>
      <c r="D39534" s="404"/>
      <c r="E39534" s="404"/>
      <c r="F39534" s="404"/>
      <c r="K39534" s="360"/>
      <c r="L39534" s="360"/>
    </row>
    <row r="39535" spans="3:12" hidden="1" x14ac:dyDescent="0.3">
      <c r="C39535" s="404"/>
      <c r="D39535" s="404"/>
      <c r="E39535" s="404"/>
      <c r="F39535" s="404"/>
      <c r="K39535" s="360"/>
      <c r="L39535" s="360"/>
    </row>
    <row r="39536" spans="3:12" hidden="1" x14ac:dyDescent="0.3">
      <c r="C39536" s="404"/>
      <c r="D39536" s="404"/>
      <c r="E39536" s="404"/>
      <c r="F39536" s="404"/>
      <c r="K39536" s="360"/>
      <c r="L39536" s="360"/>
    </row>
    <row r="39537" spans="3:12" hidden="1" x14ac:dyDescent="0.3">
      <c r="C39537" s="404"/>
      <c r="D39537" s="404"/>
      <c r="E39537" s="404"/>
      <c r="F39537" s="404"/>
      <c r="K39537" s="360"/>
      <c r="L39537" s="360"/>
    </row>
    <row r="39538" spans="3:12" hidden="1" x14ac:dyDescent="0.3">
      <c r="C39538" s="404"/>
      <c r="D39538" s="404"/>
      <c r="E39538" s="404"/>
      <c r="F39538" s="404"/>
      <c r="K39538" s="360"/>
      <c r="L39538" s="360"/>
    </row>
    <row r="39539" spans="3:12" hidden="1" x14ac:dyDescent="0.3">
      <c r="C39539" s="404"/>
      <c r="D39539" s="404"/>
      <c r="E39539" s="404"/>
      <c r="F39539" s="404"/>
      <c r="K39539" s="360"/>
      <c r="L39539" s="360"/>
    </row>
    <row r="39540" spans="3:12" hidden="1" x14ac:dyDescent="0.3">
      <c r="C39540" s="404"/>
      <c r="D39540" s="404"/>
      <c r="E39540" s="404"/>
      <c r="F39540" s="404"/>
      <c r="K39540" s="360"/>
      <c r="L39540" s="360"/>
    </row>
    <row r="39541" spans="3:12" hidden="1" x14ac:dyDescent="0.3">
      <c r="C39541" s="404"/>
      <c r="D39541" s="404"/>
      <c r="E39541" s="404"/>
      <c r="F39541" s="404"/>
      <c r="K39541" s="360"/>
      <c r="L39541" s="360"/>
    </row>
    <row r="39542" spans="3:12" hidden="1" x14ac:dyDescent="0.3">
      <c r="C39542" s="404"/>
      <c r="D39542" s="404"/>
      <c r="E39542" s="404"/>
      <c r="F39542" s="404"/>
      <c r="K39542" s="360"/>
      <c r="L39542" s="360"/>
    </row>
    <row r="39543" spans="3:12" hidden="1" x14ac:dyDescent="0.3">
      <c r="C39543" s="404"/>
      <c r="D39543" s="404"/>
      <c r="E39543" s="404"/>
      <c r="F39543" s="404"/>
      <c r="K39543" s="360"/>
      <c r="L39543" s="360"/>
    </row>
    <row r="39544" spans="3:12" hidden="1" x14ac:dyDescent="0.3">
      <c r="C39544" s="404"/>
      <c r="D39544" s="404"/>
      <c r="E39544" s="404"/>
      <c r="F39544" s="404"/>
      <c r="K39544" s="360"/>
      <c r="L39544" s="360"/>
    </row>
    <row r="39545" spans="3:12" hidden="1" x14ac:dyDescent="0.3">
      <c r="C39545" s="404"/>
      <c r="D39545" s="404"/>
      <c r="E39545" s="404"/>
      <c r="F39545" s="404"/>
      <c r="K39545" s="360"/>
      <c r="L39545" s="360"/>
    </row>
    <row r="39546" spans="3:12" hidden="1" x14ac:dyDescent="0.3">
      <c r="C39546" s="404"/>
      <c r="D39546" s="404"/>
      <c r="E39546" s="404"/>
      <c r="F39546" s="404"/>
      <c r="K39546" s="360"/>
      <c r="L39546" s="360"/>
    </row>
    <row r="39547" spans="3:12" hidden="1" x14ac:dyDescent="0.3">
      <c r="C39547" s="404"/>
      <c r="D39547" s="404"/>
      <c r="E39547" s="404"/>
      <c r="F39547" s="404"/>
      <c r="K39547" s="360"/>
      <c r="L39547" s="360"/>
    </row>
    <row r="39548" spans="3:12" hidden="1" x14ac:dyDescent="0.3">
      <c r="C39548" s="404"/>
      <c r="D39548" s="404"/>
      <c r="E39548" s="404"/>
      <c r="F39548" s="404"/>
      <c r="K39548" s="360"/>
      <c r="L39548" s="360"/>
    </row>
    <row r="39549" spans="3:12" hidden="1" x14ac:dyDescent="0.3">
      <c r="C39549" s="404"/>
      <c r="D39549" s="404"/>
      <c r="E39549" s="404"/>
      <c r="F39549" s="404"/>
      <c r="K39549" s="360"/>
      <c r="L39549" s="360"/>
    </row>
    <row r="39550" spans="3:12" hidden="1" x14ac:dyDescent="0.3">
      <c r="C39550" s="404"/>
      <c r="D39550" s="404"/>
      <c r="E39550" s="404"/>
      <c r="F39550" s="404"/>
      <c r="K39550" s="360"/>
      <c r="L39550" s="360"/>
    </row>
    <row r="39551" spans="3:12" hidden="1" x14ac:dyDescent="0.3">
      <c r="C39551" s="404"/>
      <c r="D39551" s="404"/>
      <c r="E39551" s="404"/>
      <c r="F39551" s="404"/>
      <c r="K39551" s="360"/>
      <c r="L39551" s="360"/>
    </row>
    <row r="39552" spans="3:12" hidden="1" x14ac:dyDescent="0.3">
      <c r="C39552" s="404"/>
      <c r="D39552" s="404"/>
      <c r="E39552" s="404"/>
      <c r="F39552" s="404"/>
      <c r="K39552" s="360"/>
      <c r="L39552" s="360"/>
    </row>
    <row r="39553" spans="3:12" hidden="1" x14ac:dyDescent="0.3">
      <c r="C39553" s="404"/>
      <c r="D39553" s="404"/>
      <c r="E39553" s="404"/>
      <c r="F39553" s="404"/>
      <c r="K39553" s="360"/>
      <c r="L39553" s="360"/>
    </row>
    <row r="39554" spans="3:12" hidden="1" x14ac:dyDescent="0.3">
      <c r="C39554" s="404"/>
      <c r="D39554" s="404"/>
      <c r="E39554" s="404"/>
      <c r="F39554" s="404"/>
      <c r="K39554" s="360"/>
      <c r="L39554" s="360"/>
    </row>
    <row r="39555" spans="3:12" hidden="1" x14ac:dyDescent="0.3">
      <c r="C39555" s="404"/>
      <c r="D39555" s="404"/>
      <c r="E39555" s="404"/>
      <c r="F39555" s="404"/>
      <c r="K39555" s="360"/>
      <c r="L39555" s="360"/>
    </row>
    <row r="39556" spans="3:12" hidden="1" x14ac:dyDescent="0.3">
      <c r="C39556" s="404"/>
      <c r="D39556" s="404"/>
      <c r="E39556" s="404"/>
      <c r="F39556" s="404"/>
      <c r="K39556" s="360"/>
      <c r="L39556" s="360"/>
    </row>
    <row r="39557" spans="3:12" hidden="1" x14ac:dyDescent="0.3">
      <c r="C39557" s="404"/>
      <c r="D39557" s="404"/>
      <c r="E39557" s="404"/>
      <c r="F39557" s="404"/>
      <c r="K39557" s="360"/>
      <c r="L39557" s="360"/>
    </row>
    <row r="39558" spans="3:12" hidden="1" x14ac:dyDescent="0.3">
      <c r="C39558" s="404"/>
      <c r="D39558" s="404"/>
      <c r="E39558" s="404"/>
      <c r="F39558" s="404"/>
      <c r="K39558" s="360"/>
      <c r="L39558" s="360"/>
    </row>
    <row r="39559" spans="3:12" hidden="1" x14ac:dyDescent="0.3">
      <c r="C39559" s="404"/>
      <c r="D39559" s="404"/>
      <c r="E39559" s="404"/>
      <c r="F39559" s="404"/>
      <c r="K39559" s="360"/>
      <c r="L39559" s="360"/>
    </row>
    <row r="39560" spans="3:12" hidden="1" x14ac:dyDescent="0.3">
      <c r="C39560" s="404"/>
      <c r="D39560" s="404"/>
      <c r="E39560" s="404"/>
      <c r="F39560" s="404"/>
      <c r="K39560" s="360"/>
      <c r="L39560" s="360"/>
    </row>
    <row r="39561" spans="3:12" hidden="1" x14ac:dyDescent="0.3">
      <c r="C39561" s="404"/>
      <c r="D39561" s="404"/>
      <c r="E39561" s="404"/>
      <c r="F39561" s="404"/>
      <c r="K39561" s="360"/>
      <c r="L39561" s="360"/>
    </row>
    <row r="39562" spans="3:12" hidden="1" x14ac:dyDescent="0.3">
      <c r="C39562" s="404"/>
      <c r="D39562" s="404"/>
      <c r="E39562" s="404"/>
      <c r="F39562" s="404"/>
      <c r="K39562" s="360"/>
      <c r="L39562" s="360"/>
    </row>
    <row r="39563" spans="3:12" hidden="1" x14ac:dyDescent="0.3">
      <c r="C39563" s="404"/>
      <c r="D39563" s="404"/>
      <c r="E39563" s="404"/>
      <c r="F39563" s="404"/>
      <c r="K39563" s="360"/>
      <c r="L39563" s="360"/>
    </row>
    <row r="39564" spans="3:12" hidden="1" x14ac:dyDescent="0.3">
      <c r="C39564" s="404"/>
      <c r="D39564" s="404"/>
      <c r="E39564" s="404"/>
      <c r="F39564" s="404"/>
      <c r="K39564" s="360"/>
      <c r="L39564" s="360"/>
    </row>
    <row r="39565" spans="3:12" hidden="1" x14ac:dyDescent="0.3">
      <c r="C39565" s="404"/>
      <c r="D39565" s="404"/>
      <c r="E39565" s="404"/>
      <c r="F39565" s="404"/>
      <c r="K39565" s="360"/>
      <c r="L39565" s="360"/>
    </row>
    <row r="39566" spans="3:12" hidden="1" x14ac:dyDescent="0.3">
      <c r="C39566" s="404"/>
      <c r="D39566" s="404"/>
      <c r="E39566" s="404"/>
      <c r="F39566" s="404"/>
      <c r="K39566" s="360"/>
      <c r="L39566" s="360"/>
    </row>
    <row r="39567" spans="3:12" hidden="1" x14ac:dyDescent="0.3">
      <c r="C39567" s="404"/>
      <c r="D39567" s="404"/>
      <c r="E39567" s="404"/>
      <c r="F39567" s="404"/>
      <c r="K39567" s="360"/>
      <c r="L39567" s="360"/>
    </row>
    <row r="39568" spans="3:12" hidden="1" x14ac:dyDescent="0.3">
      <c r="C39568" s="404"/>
      <c r="D39568" s="404"/>
      <c r="E39568" s="404"/>
      <c r="F39568" s="404"/>
      <c r="K39568" s="360"/>
      <c r="L39568" s="360"/>
    </row>
    <row r="39569" spans="3:12" hidden="1" x14ac:dyDescent="0.3">
      <c r="C39569" s="404"/>
      <c r="D39569" s="404"/>
      <c r="E39569" s="404"/>
      <c r="F39569" s="404"/>
      <c r="K39569" s="360"/>
      <c r="L39569" s="360"/>
    </row>
    <row r="39570" spans="3:12" hidden="1" x14ac:dyDescent="0.3">
      <c r="C39570" s="404"/>
      <c r="D39570" s="404"/>
      <c r="E39570" s="404"/>
      <c r="F39570" s="404"/>
      <c r="K39570" s="360"/>
      <c r="L39570" s="360"/>
    </row>
    <row r="39571" spans="3:12" hidden="1" x14ac:dyDescent="0.3">
      <c r="C39571" s="404"/>
      <c r="D39571" s="404"/>
      <c r="E39571" s="404"/>
      <c r="F39571" s="404"/>
      <c r="K39571" s="360"/>
      <c r="L39571" s="360"/>
    </row>
    <row r="39572" spans="3:12" hidden="1" x14ac:dyDescent="0.3">
      <c r="C39572" s="404"/>
      <c r="D39572" s="404"/>
      <c r="E39572" s="404"/>
      <c r="F39572" s="404"/>
      <c r="K39572" s="360"/>
      <c r="L39572" s="360"/>
    </row>
    <row r="39573" spans="3:12" hidden="1" x14ac:dyDescent="0.3">
      <c r="C39573" s="404"/>
      <c r="D39573" s="404"/>
      <c r="E39573" s="404"/>
      <c r="F39573" s="404"/>
      <c r="K39573" s="360"/>
      <c r="L39573" s="360"/>
    </row>
    <row r="39574" spans="3:12" hidden="1" x14ac:dyDescent="0.3">
      <c r="C39574" s="404"/>
      <c r="D39574" s="404"/>
      <c r="E39574" s="404"/>
      <c r="F39574" s="404"/>
      <c r="K39574" s="360"/>
      <c r="L39574" s="360"/>
    </row>
    <row r="39575" spans="3:12" hidden="1" x14ac:dyDescent="0.3">
      <c r="C39575" s="404"/>
      <c r="D39575" s="404"/>
      <c r="E39575" s="404"/>
      <c r="F39575" s="404"/>
      <c r="K39575" s="360"/>
      <c r="L39575" s="360"/>
    </row>
    <row r="39576" spans="3:12" hidden="1" x14ac:dyDescent="0.3">
      <c r="C39576" s="404"/>
      <c r="D39576" s="404"/>
      <c r="E39576" s="404"/>
      <c r="F39576" s="404"/>
      <c r="K39576" s="360"/>
      <c r="L39576" s="360"/>
    </row>
    <row r="39577" spans="3:12" hidden="1" x14ac:dyDescent="0.3">
      <c r="C39577" s="404"/>
      <c r="D39577" s="404"/>
      <c r="E39577" s="404"/>
      <c r="F39577" s="404"/>
      <c r="K39577" s="360"/>
      <c r="L39577" s="360"/>
    </row>
    <row r="39578" spans="3:12" hidden="1" x14ac:dyDescent="0.3">
      <c r="C39578" s="404"/>
      <c r="D39578" s="404"/>
      <c r="E39578" s="404"/>
      <c r="F39578" s="404"/>
      <c r="K39578" s="360"/>
      <c r="L39578" s="360"/>
    </row>
    <row r="39579" spans="3:12" hidden="1" x14ac:dyDescent="0.3">
      <c r="C39579" s="404"/>
      <c r="D39579" s="404"/>
      <c r="E39579" s="404"/>
      <c r="F39579" s="404"/>
      <c r="K39579" s="360"/>
      <c r="L39579" s="360"/>
    </row>
    <row r="39580" spans="3:12" hidden="1" x14ac:dyDescent="0.3">
      <c r="C39580" s="404"/>
      <c r="D39580" s="404"/>
      <c r="E39580" s="404"/>
      <c r="F39580" s="404"/>
      <c r="K39580" s="360"/>
      <c r="L39580" s="360"/>
    </row>
    <row r="39581" spans="3:12" hidden="1" x14ac:dyDescent="0.3">
      <c r="C39581" s="404"/>
      <c r="D39581" s="404"/>
      <c r="E39581" s="404"/>
      <c r="F39581" s="404"/>
      <c r="K39581" s="360"/>
      <c r="L39581" s="360"/>
    </row>
    <row r="39582" spans="3:12" hidden="1" x14ac:dyDescent="0.3">
      <c r="C39582" s="404"/>
      <c r="D39582" s="404"/>
      <c r="E39582" s="404"/>
      <c r="F39582" s="404"/>
      <c r="K39582" s="360"/>
      <c r="L39582" s="360"/>
    </row>
    <row r="39583" spans="3:12" hidden="1" x14ac:dyDescent="0.3">
      <c r="C39583" s="404"/>
      <c r="D39583" s="404"/>
      <c r="E39583" s="404"/>
      <c r="F39583" s="404"/>
      <c r="K39583" s="360"/>
      <c r="L39583" s="360"/>
    </row>
    <row r="39584" spans="3:12" hidden="1" x14ac:dyDescent="0.3">
      <c r="C39584" s="404"/>
      <c r="D39584" s="404"/>
      <c r="E39584" s="404"/>
      <c r="F39584" s="404"/>
      <c r="K39584" s="360"/>
      <c r="L39584" s="360"/>
    </row>
    <row r="39585" spans="3:12" hidden="1" x14ac:dyDescent="0.3">
      <c r="C39585" s="404"/>
      <c r="D39585" s="404"/>
      <c r="E39585" s="404"/>
      <c r="F39585" s="404"/>
      <c r="K39585" s="360"/>
      <c r="L39585" s="360"/>
    </row>
    <row r="39586" spans="3:12" hidden="1" x14ac:dyDescent="0.3">
      <c r="C39586" s="404"/>
      <c r="D39586" s="404"/>
      <c r="E39586" s="404"/>
      <c r="F39586" s="404"/>
      <c r="K39586" s="360"/>
      <c r="L39586" s="360"/>
    </row>
    <row r="39587" spans="3:12" hidden="1" x14ac:dyDescent="0.3">
      <c r="C39587" s="404"/>
      <c r="D39587" s="404"/>
      <c r="E39587" s="404"/>
      <c r="F39587" s="404"/>
      <c r="K39587" s="360"/>
      <c r="L39587" s="360"/>
    </row>
    <row r="39588" spans="3:12" hidden="1" x14ac:dyDescent="0.3">
      <c r="C39588" s="404"/>
      <c r="D39588" s="404"/>
      <c r="E39588" s="404"/>
      <c r="F39588" s="404"/>
      <c r="K39588" s="360"/>
      <c r="L39588" s="360"/>
    </row>
    <row r="39589" spans="3:12" hidden="1" x14ac:dyDescent="0.3">
      <c r="C39589" s="404"/>
      <c r="D39589" s="404"/>
      <c r="E39589" s="404"/>
      <c r="F39589" s="404"/>
      <c r="K39589" s="360"/>
      <c r="L39589" s="360"/>
    </row>
    <row r="39590" spans="3:12" hidden="1" x14ac:dyDescent="0.3">
      <c r="C39590" s="404"/>
      <c r="D39590" s="404"/>
      <c r="E39590" s="404"/>
      <c r="F39590" s="404"/>
      <c r="K39590" s="360"/>
      <c r="L39590" s="360"/>
    </row>
    <row r="39591" spans="3:12" hidden="1" x14ac:dyDescent="0.3">
      <c r="C39591" s="404"/>
      <c r="D39591" s="404"/>
      <c r="E39591" s="404"/>
      <c r="F39591" s="404"/>
      <c r="K39591" s="360"/>
      <c r="L39591" s="360"/>
    </row>
    <row r="39592" spans="3:12" hidden="1" x14ac:dyDescent="0.3">
      <c r="C39592" s="404"/>
      <c r="D39592" s="404"/>
      <c r="E39592" s="404"/>
      <c r="F39592" s="404"/>
      <c r="K39592" s="360"/>
      <c r="L39592" s="360"/>
    </row>
    <row r="39593" spans="3:12" hidden="1" x14ac:dyDescent="0.3">
      <c r="C39593" s="404"/>
      <c r="D39593" s="404"/>
      <c r="E39593" s="404"/>
      <c r="F39593" s="404"/>
      <c r="K39593" s="360"/>
      <c r="L39593" s="360"/>
    </row>
    <row r="39594" spans="3:12" hidden="1" x14ac:dyDescent="0.3">
      <c r="C39594" s="404"/>
      <c r="D39594" s="404"/>
      <c r="E39594" s="404"/>
      <c r="F39594" s="404"/>
      <c r="K39594" s="360"/>
      <c r="L39594" s="360"/>
    </row>
    <row r="39595" spans="3:12" hidden="1" x14ac:dyDescent="0.3">
      <c r="C39595" s="404"/>
      <c r="D39595" s="404"/>
      <c r="E39595" s="404"/>
      <c r="F39595" s="404"/>
      <c r="K39595" s="360"/>
      <c r="L39595" s="360"/>
    </row>
    <row r="39596" spans="3:12" hidden="1" x14ac:dyDescent="0.3">
      <c r="C39596" s="404"/>
      <c r="D39596" s="404"/>
      <c r="E39596" s="404"/>
      <c r="F39596" s="404"/>
      <c r="K39596" s="360"/>
      <c r="L39596" s="360"/>
    </row>
    <row r="39597" spans="3:12" hidden="1" x14ac:dyDescent="0.3">
      <c r="C39597" s="404"/>
      <c r="D39597" s="404"/>
      <c r="E39597" s="404"/>
      <c r="F39597" s="404"/>
      <c r="K39597" s="360"/>
      <c r="L39597" s="360"/>
    </row>
    <row r="39598" spans="3:12" hidden="1" x14ac:dyDescent="0.3">
      <c r="C39598" s="404"/>
      <c r="D39598" s="404"/>
      <c r="E39598" s="404"/>
      <c r="F39598" s="404"/>
      <c r="K39598" s="360"/>
      <c r="L39598" s="360"/>
    </row>
    <row r="39599" spans="3:12" hidden="1" x14ac:dyDescent="0.3">
      <c r="C39599" s="404"/>
      <c r="D39599" s="404"/>
      <c r="E39599" s="404"/>
      <c r="F39599" s="404"/>
      <c r="K39599" s="360"/>
      <c r="L39599" s="360"/>
    </row>
    <row r="39600" spans="3:12" hidden="1" x14ac:dyDescent="0.3">
      <c r="C39600" s="404"/>
      <c r="D39600" s="404"/>
      <c r="E39600" s="404"/>
      <c r="F39600" s="404"/>
      <c r="K39600" s="360"/>
      <c r="L39600" s="360"/>
    </row>
    <row r="39601" spans="3:12" hidden="1" x14ac:dyDescent="0.3">
      <c r="C39601" s="404"/>
      <c r="D39601" s="404"/>
      <c r="E39601" s="404"/>
      <c r="F39601" s="404"/>
      <c r="K39601" s="360"/>
      <c r="L39601" s="360"/>
    </row>
    <row r="39602" spans="3:12" hidden="1" x14ac:dyDescent="0.3">
      <c r="C39602" s="404"/>
      <c r="D39602" s="404"/>
      <c r="E39602" s="404"/>
      <c r="F39602" s="404"/>
      <c r="K39602" s="360"/>
      <c r="L39602" s="360"/>
    </row>
    <row r="39603" spans="3:12" hidden="1" x14ac:dyDescent="0.3">
      <c r="C39603" s="404"/>
      <c r="D39603" s="404"/>
      <c r="E39603" s="404"/>
      <c r="F39603" s="404"/>
      <c r="K39603" s="360"/>
      <c r="L39603" s="360"/>
    </row>
    <row r="39604" spans="3:12" hidden="1" x14ac:dyDescent="0.3">
      <c r="C39604" s="404"/>
      <c r="D39604" s="404"/>
      <c r="E39604" s="404"/>
      <c r="F39604" s="404"/>
      <c r="K39604" s="360"/>
      <c r="L39604" s="360"/>
    </row>
    <row r="39605" spans="3:12" hidden="1" x14ac:dyDescent="0.3">
      <c r="C39605" s="404"/>
      <c r="D39605" s="404"/>
      <c r="E39605" s="404"/>
      <c r="F39605" s="404"/>
      <c r="K39605" s="360"/>
      <c r="L39605" s="360"/>
    </row>
    <row r="39606" spans="3:12" hidden="1" x14ac:dyDescent="0.3">
      <c r="C39606" s="404"/>
      <c r="D39606" s="404"/>
      <c r="E39606" s="404"/>
      <c r="F39606" s="404"/>
      <c r="K39606" s="360"/>
      <c r="L39606" s="360"/>
    </row>
    <row r="39607" spans="3:12" hidden="1" x14ac:dyDescent="0.3">
      <c r="C39607" s="404"/>
      <c r="D39607" s="404"/>
      <c r="E39607" s="404"/>
      <c r="F39607" s="404"/>
      <c r="K39607" s="360"/>
      <c r="L39607" s="360"/>
    </row>
    <row r="39608" spans="3:12" hidden="1" x14ac:dyDescent="0.3">
      <c r="C39608" s="404"/>
      <c r="D39608" s="404"/>
      <c r="E39608" s="404"/>
      <c r="F39608" s="404"/>
      <c r="K39608" s="360"/>
      <c r="L39608" s="360"/>
    </row>
    <row r="39609" spans="3:12" hidden="1" x14ac:dyDescent="0.3">
      <c r="C39609" s="404"/>
      <c r="D39609" s="404"/>
      <c r="E39609" s="404"/>
      <c r="F39609" s="404"/>
      <c r="K39609" s="360"/>
      <c r="L39609" s="360"/>
    </row>
    <row r="39610" spans="3:12" hidden="1" x14ac:dyDescent="0.3">
      <c r="C39610" s="404"/>
      <c r="D39610" s="404"/>
      <c r="E39610" s="404"/>
      <c r="F39610" s="404"/>
      <c r="K39610" s="360"/>
      <c r="L39610" s="360"/>
    </row>
    <row r="39611" spans="3:12" hidden="1" x14ac:dyDescent="0.3">
      <c r="C39611" s="404"/>
      <c r="D39611" s="404"/>
      <c r="E39611" s="404"/>
      <c r="F39611" s="404"/>
      <c r="K39611" s="360"/>
      <c r="L39611" s="360"/>
    </row>
    <row r="39612" spans="3:12" hidden="1" x14ac:dyDescent="0.3">
      <c r="C39612" s="404"/>
      <c r="D39612" s="404"/>
      <c r="E39612" s="404"/>
      <c r="F39612" s="404"/>
      <c r="K39612" s="360"/>
      <c r="L39612" s="360"/>
    </row>
    <row r="39613" spans="3:12" hidden="1" x14ac:dyDescent="0.3">
      <c r="C39613" s="404"/>
      <c r="D39613" s="404"/>
      <c r="E39613" s="404"/>
      <c r="F39613" s="404"/>
      <c r="K39613" s="360"/>
      <c r="L39613" s="360"/>
    </row>
    <row r="39614" spans="3:12" hidden="1" x14ac:dyDescent="0.3">
      <c r="C39614" s="404"/>
      <c r="D39614" s="404"/>
      <c r="E39614" s="404"/>
      <c r="F39614" s="404"/>
      <c r="K39614" s="360"/>
      <c r="L39614" s="360"/>
    </row>
    <row r="39615" spans="3:12" hidden="1" x14ac:dyDescent="0.3">
      <c r="C39615" s="404"/>
      <c r="D39615" s="404"/>
      <c r="E39615" s="404"/>
      <c r="F39615" s="404"/>
      <c r="K39615" s="360"/>
      <c r="L39615" s="360"/>
    </row>
    <row r="39616" spans="3:12" hidden="1" x14ac:dyDescent="0.3">
      <c r="C39616" s="404"/>
      <c r="D39616" s="404"/>
      <c r="E39616" s="404"/>
      <c r="F39616" s="404"/>
      <c r="K39616" s="360"/>
      <c r="L39616" s="360"/>
    </row>
    <row r="39617" spans="3:12" hidden="1" x14ac:dyDescent="0.3">
      <c r="C39617" s="404"/>
      <c r="D39617" s="404"/>
      <c r="E39617" s="404"/>
      <c r="F39617" s="404"/>
      <c r="K39617" s="360"/>
      <c r="L39617" s="360"/>
    </row>
    <row r="39618" spans="3:12" hidden="1" x14ac:dyDescent="0.3">
      <c r="C39618" s="404"/>
      <c r="D39618" s="404"/>
      <c r="E39618" s="404"/>
      <c r="F39618" s="404"/>
      <c r="K39618" s="360"/>
      <c r="L39618" s="360"/>
    </row>
    <row r="39619" spans="3:12" hidden="1" x14ac:dyDescent="0.3">
      <c r="C39619" s="404"/>
      <c r="D39619" s="404"/>
      <c r="E39619" s="404"/>
      <c r="F39619" s="404"/>
      <c r="K39619" s="360"/>
      <c r="L39619" s="360"/>
    </row>
    <row r="39620" spans="3:12" hidden="1" x14ac:dyDescent="0.3">
      <c r="C39620" s="404"/>
      <c r="D39620" s="404"/>
      <c r="E39620" s="404"/>
      <c r="F39620" s="404"/>
      <c r="K39620" s="360"/>
      <c r="L39620" s="360"/>
    </row>
    <row r="39621" spans="3:12" hidden="1" x14ac:dyDescent="0.3">
      <c r="C39621" s="404"/>
      <c r="D39621" s="404"/>
      <c r="E39621" s="404"/>
      <c r="F39621" s="404"/>
      <c r="K39621" s="360"/>
      <c r="L39621" s="360"/>
    </row>
    <row r="39622" spans="3:12" hidden="1" x14ac:dyDescent="0.3">
      <c r="C39622" s="404"/>
      <c r="D39622" s="404"/>
      <c r="E39622" s="404"/>
      <c r="F39622" s="404"/>
      <c r="K39622" s="360"/>
      <c r="L39622" s="360"/>
    </row>
    <row r="39623" spans="3:12" hidden="1" x14ac:dyDescent="0.3">
      <c r="C39623" s="404"/>
      <c r="D39623" s="404"/>
      <c r="E39623" s="404"/>
      <c r="F39623" s="404"/>
      <c r="K39623" s="360"/>
      <c r="L39623" s="360"/>
    </row>
    <row r="39624" spans="3:12" hidden="1" x14ac:dyDescent="0.3">
      <c r="C39624" s="404"/>
      <c r="D39624" s="404"/>
      <c r="E39624" s="404"/>
      <c r="F39624" s="404"/>
      <c r="K39624" s="360"/>
      <c r="L39624" s="360"/>
    </row>
    <row r="39625" spans="3:12" hidden="1" x14ac:dyDescent="0.3">
      <c r="C39625" s="404"/>
      <c r="D39625" s="404"/>
      <c r="E39625" s="404"/>
      <c r="F39625" s="404"/>
      <c r="K39625" s="360"/>
      <c r="L39625" s="360"/>
    </row>
    <row r="39626" spans="3:12" hidden="1" x14ac:dyDescent="0.3">
      <c r="C39626" s="404"/>
      <c r="D39626" s="404"/>
      <c r="E39626" s="404"/>
      <c r="F39626" s="404"/>
      <c r="K39626" s="360"/>
      <c r="L39626" s="360"/>
    </row>
    <row r="39627" spans="3:12" hidden="1" x14ac:dyDescent="0.3">
      <c r="C39627" s="404"/>
      <c r="D39627" s="404"/>
      <c r="E39627" s="404"/>
      <c r="F39627" s="404"/>
      <c r="K39627" s="360"/>
      <c r="L39627" s="360"/>
    </row>
    <row r="39628" spans="3:12" hidden="1" x14ac:dyDescent="0.3">
      <c r="C39628" s="404"/>
      <c r="D39628" s="404"/>
      <c r="E39628" s="404"/>
      <c r="F39628" s="404"/>
      <c r="K39628" s="360"/>
      <c r="L39628" s="360"/>
    </row>
    <row r="39629" spans="3:12" hidden="1" x14ac:dyDescent="0.3">
      <c r="C39629" s="404"/>
      <c r="D39629" s="404"/>
      <c r="E39629" s="404"/>
      <c r="F39629" s="404"/>
      <c r="K39629" s="360"/>
      <c r="L39629" s="360"/>
    </row>
    <row r="39630" spans="3:12" hidden="1" x14ac:dyDescent="0.3">
      <c r="C39630" s="404"/>
      <c r="D39630" s="404"/>
      <c r="E39630" s="404"/>
      <c r="F39630" s="404"/>
      <c r="K39630" s="360"/>
      <c r="L39630" s="360"/>
    </row>
    <row r="39631" spans="3:12" hidden="1" x14ac:dyDescent="0.3">
      <c r="C39631" s="404"/>
      <c r="D39631" s="404"/>
      <c r="E39631" s="404"/>
      <c r="F39631" s="404"/>
      <c r="K39631" s="360"/>
      <c r="L39631" s="360"/>
    </row>
    <row r="39632" spans="3:12" hidden="1" x14ac:dyDescent="0.3">
      <c r="C39632" s="404"/>
      <c r="D39632" s="404"/>
      <c r="E39632" s="404"/>
      <c r="F39632" s="404"/>
      <c r="K39632" s="360"/>
      <c r="L39632" s="360"/>
    </row>
    <row r="39633" spans="3:12" hidden="1" x14ac:dyDescent="0.3">
      <c r="C39633" s="404"/>
      <c r="D39633" s="404"/>
      <c r="E39633" s="404"/>
      <c r="F39633" s="404"/>
      <c r="K39633" s="360"/>
      <c r="L39633" s="360"/>
    </row>
    <row r="39634" spans="3:12" hidden="1" x14ac:dyDescent="0.3">
      <c r="C39634" s="404"/>
      <c r="D39634" s="404"/>
      <c r="E39634" s="404"/>
      <c r="F39634" s="404"/>
      <c r="K39634" s="360"/>
      <c r="L39634" s="360"/>
    </row>
    <row r="39635" spans="3:12" hidden="1" x14ac:dyDescent="0.3">
      <c r="C39635" s="404"/>
      <c r="D39635" s="404"/>
      <c r="E39635" s="404"/>
      <c r="F39635" s="404"/>
      <c r="K39635" s="360"/>
      <c r="L39635" s="360"/>
    </row>
    <row r="39636" spans="3:12" hidden="1" x14ac:dyDescent="0.3">
      <c r="C39636" s="404"/>
      <c r="D39636" s="404"/>
      <c r="E39636" s="404"/>
      <c r="F39636" s="404"/>
      <c r="K39636" s="360"/>
      <c r="L39636" s="360"/>
    </row>
    <row r="39637" spans="3:12" hidden="1" x14ac:dyDescent="0.3">
      <c r="C39637" s="404"/>
      <c r="D39637" s="404"/>
      <c r="E39637" s="404"/>
      <c r="F39637" s="404"/>
      <c r="K39637" s="360"/>
      <c r="L39637" s="360"/>
    </row>
    <row r="39638" spans="3:12" hidden="1" x14ac:dyDescent="0.3">
      <c r="C39638" s="404"/>
      <c r="D39638" s="404"/>
      <c r="E39638" s="404"/>
      <c r="F39638" s="404"/>
      <c r="K39638" s="360"/>
      <c r="L39638" s="360"/>
    </row>
    <row r="39639" spans="3:12" hidden="1" x14ac:dyDescent="0.3">
      <c r="C39639" s="404"/>
      <c r="D39639" s="404"/>
      <c r="E39639" s="404"/>
      <c r="F39639" s="404"/>
      <c r="K39639" s="360"/>
      <c r="L39639" s="360"/>
    </row>
    <row r="39640" spans="3:12" hidden="1" x14ac:dyDescent="0.3">
      <c r="C39640" s="404"/>
      <c r="D39640" s="404"/>
      <c r="E39640" s="404"/>
      <c r="F39640" s="404"/>
      <c r="K39640" s="360"/>
      <c r="L39640" s="360"/>
    </row>
    <row r="39641" spans="3:12" hidden="1" x14ac:dyDescent="0.3">
      <c r="C39641" s="404"/>
      <c r="D39641" s="404"/>
      <c r="E39641" s="404"/>
      <c r="F39641" s="404"/>
      <c r="K39641" s="360"/>
      <c r="L39641" s="360"/>
    </row>
    <row r="39642" spans="3:12" hidden="1" x14ac:dyDescent="0.3">
      <c r="C39642" s="404"/>
      <c r="D39642" s="404"/>
      <c r="E39642" s="404"/>
      <c r="F39642" s="404"/>
      <c r="K39642" s="360"/>
      <c r="L39642" s="360"/>
    </row>
    <row r="39643" spans="3:12" hidden="1" x14ac:dyDescent="0.3">
      <c r="C39643" s="404"/>
      <c r="D39643" s="404"/>
      <c r="E39643" s="404"/>
      <c r="F39643" s="404"/>
      <c r="K39643" s="360"/>
      <c r="L39643" s="360"/>
    </row>
    <row r="39644" spans="3:12" hidden="1" x14ac:dyDescent="0.3">
      <c r="C39644" s="404"/>
      <c r="D39644" s="404"/>
      <c r="E39644" s="404"/>
      <c r="F39644" s="404"/>
      <c r="K39644" s="360"/>
      <c r="L39644" s="360"/>
    </row>
    <row r="39645" spans="3:12" hidden="1" x14ac:dyDescent="0.3">
      <c r="C39645" s="404"/>
      <c r="D39645" s="404"/>
      <c r="E39645" s="404"/>
      <c r="F39645" s="404"/>
      <c r="K39645" s="360"/>
      <c r="L39645" s="360"/>
    </row>
    <row r="39646" spans="3:12" hidden="1" x14ac:dyDescent="0.3">
      <c r="C39646" s="404"/>
      <c r="D39646" s="404"/>
      <c r="E39646" s="404"/>
      <c r="F39646" s="404"/>
      <c r="K39646" s="360"/>
      <c r="L39646" s="360"/>
    </row>
    <row r="39647" spans="3:12" hidden="1" x14ac:dyDescent="0.3">
      <c r="C39647" s="404"/>
      <c r="D39647" s="404"/>
      <c r="E39647" s="404"/>
      <c r="F39647" s="404"/>
      <c r="K39647" s="360"/>
      <c r="L39647" s="360"/>
    </row>
    <row r="39648" spans="3:12" hidden="1" x14ac:dyDescent="0.3">
      <c r="C39648" s="404"/>
      <c r="D39648" s="404"/>
      <c r="E39648" s="404"/>
      <c r="F39648" s="404"/>
      <c r="K39648" s="360"/>
      <c r="L39648" s="360"/>
    </row>
    <row r="39649" spans="3:12" hidden="1" x14ac:dyDescent="0.3">
      <c r="C39649" s="404"/>
      <c r="D39649" s="404"/>
      <c r="E39649" s="404"/>
      <c r="F39649" s="404"/>
      <c r="K39649" s="360"/>
      <c r="L39649" s="360"/>
    </row>
    <row r="39650" spans="3:12" hidden="1" x14ac:dyDescent="0.3">
      <c r="C39650" s="404"/>
      <c r="D39650" s="404"/>
      <c r="E39650" s="404"/>
      <c r="F39650" s="404"/>
      <c r="K39650" s="360"/>
      <c r="L39650" s="360"/>
    </row>
    <row r="39651" spans="3:12" hidden="1" x14ac:dyDescent="0.3">
      <c r="C39651" s="404"/>
      <c r="D39651" s="404"/>
      <c r="E39651" s="404"/>
      <c r="F39651" s="404"/>
      <c r="K39651" s="360"/>
      <c r="L39651" s="360"/>
    </row>
    <row r="39652" spans="3:12" hidden="1" x14ac:dyDescent="0.3">
      <c r="C39652" s="404"/>
      <c r="D39652" s="404"/>
      <c r="E39652" s="404"/>
      <c r="F39652" s="404"/>
      <c r="K39652" s="360"/>
      <c r="L39652" s="360"/>
    </row>
    <row r="39653" spans="3:12" hidden="1" x14ac:dyDescent="0.3">
      <c r="C39653" s="404"/>
      <c r="D39653" s="404"/>
      <c r="E39653" s="404"/>
      <c r="F39653" s="404"/>
      <c r="K39653" s="360"/>
      <c r="L39653" s="360"/>
    </row>
    <row r="39654" spans="3:12" hidden="1" x14ac:dyDescent="0.3">
      <c r="C39654" s="404"/>
      <c r="D39654" s="404"/>
      <c r="E39654" s="404"/>
      <c r="F39654" s="404"/>
      <c r="K39654" s="360"/>
      <c r="L39654" s="360"/>
    </row>
    <row r="39655" spans="3:12" hidden="1" x14ac:dyDescent="0.3">
      <c r="C39655" s="404"/>
      <c r="D39655" s="404"/>
      <c r="E39655" s="404"/>
      <c r="F39655" s="404"/>
      <c r="K39655" s="360"/>
      <c r="L39655" s="360"/>
    </row>
    <row r="39656" spans="3:12" hidden="1" x14ac:dyDescent="0.3">
      <c r="C39656" s="404"/>
      <c r="D39656" s="404"/>
      <c r="E39656" s="404"/>
      <c r="F39656" s="404"/>
      <c r="K39656" s="360"/>
      <c r="L39656" s="360"/>
    </row>
    <row r="39657" spans="3:12" hidden="1" x14ac:dyDescent="0.3">
      <c r="C39657" s="404"/>
      <c r="D39657" s="404"/>
      <c r="E39657" s="404"/>
      <c r="F39657" s="404"/>
      <c r="K39657" s="360"/>
      <c r="L39657" s="360"/>
    </row>
    <row r="39658" spans="3:12" hidden="1" x14ac:dyDescent="0.3">
      <c r="C39658" s="404"/>
      <c r="D39658" s="404"/>
      <c r="E39658" s="404"/>
      <c r="F39658" s="404"/>
      <c r="K39658" s="360"/>
      <c r="L39658" s="360"/>
    </row>
    <row r="39659" spans="3:12" hidden="1" x14ac:dyDescent="0.3">
      <c r="C39659" s="404"/>
      <c r="D39659" s="404"/>
      <c r="E39659" s="404"/>
      <c r="F39659" s="404"/>
      <c r="K39659" s="360"/>
      <c r="L39659" s="360"/>
    </row>
    <row r="39660" spans="3:12" hidden="1" x14ac:dyDescent="0.3">
      <c r="C39660" s="404"/>
      <c r="D39660" s="404"/>
      <c r="E39660" s="404"/>
      <c r="F39660" s="404"/>
      <c r="K39660" s="360"/>
      <c r="L39660" s="360"/>
    </row>
    <row r="39661" spans="3:12" hidden="1" x14ac:dyDescent="0.3">
      <c r="C39661" s="404"/>
      <c r="D39661" s="404"/>
      <c r="E39661" s="404"/>
      <c r="F39661" s="404"/>
      <c r="K39661" s="360"/>
      <c r="L39661" s="360"/>
    </row>
    <row r="39662" spans="3:12" hidden="1" x14ac:dyDescent="0.3">
      <c r="C39662" s="404"/>
      <c r="D39662" s="404"/>
      <c r="E39662" s="404"/>
      <c r="F39662" s="404"/>
      <c r="K39662" s="360"/>
      <c r="L39662" s="360"/>
    </row>
    <row r="39663" spans="3:12" hidden="1" x14ac:dyDescent="0.3">
      <c r="C39663" s="404"/>
      <c r="D39663" s="404"/>
      <c r="E39663" s="404"/>
      <c r="F39663" s="404"/>
      <c r="K39663" s="360"/>
      <c r="L39663" s="360"/>
    </row>
    <row r="39664" spans="3:12" hidden="1" x14ac:dyDescent="0.3">
      <c r="C39664" s="404"/>
      <c r="D39664" s="404"/>
      <c r="E39664" s="404"/>
      <c r="F39664" s="404"/>
      <c r="K39664" s="360"/>
      <c r="L39664" s="360"/>
    </row>
    <row r="39665" spans="3:12" hidden="1" x14ac:dyDescent="0.3">
      <c r="C39665" s="404"/>
      <c r="D39665" s="404"/>
      <c r="E39665" s="404"/>
      <c r="F39665" s="404"/>
      <c r="K39665" s="360"/>
      <c r="L39665" s="360"/>
    </row>
    <row r="39666" spans="3:12" hidden="1" x14ac:dyDescent="0.3">
      <c r="C39666" s="404"/>
      <c r="D39666" s="404"/>
      <c r="E39666" s="404"/>
      <c r="F39666" s="404"/>
      <c r="K39666" s="360"/>
      <c r="L39666" s="360"/>
    </row>
    <row r="39667" spans="3:12" hidden="1" x14ac:dyDescent="0.3">
      <c r="C39667" s="404"/>
      <c r="D39667" s="404"/>
      <c r="E39667" s="404"/>
      <c r="F39667" s="404"/>
      <c r="K39667" s="360"/>
      <c r="L39667" s="360"/>
    </row>
    <row r="39668" spans="3:12" hidden="1" x14ac:dyDescent="0.3">
      <c r="C39668" s="404"/>
      <c r="D39668" s="404"/>
      <c r="E39668" s="404"/>
      <c r="F39668" s="404"/>
      <c r="K39668" s="360"/>
      <c r="L39668" s="360"/>
    </row>
    <row r="39669" spans="3:12" hidden="1" x14ac:dyDescent="0.3">
      <c r="C39669" s="404"/>
      <c r="D39669" s="404"/>
      <c r="E39669" s="404"/>
      <c r="F39669" s="404"/>
      <c r="K39669" s="360"/>
      <c r="L39669" s="360"/>
    </row>
    <row r="39670" spans="3:12" hidden="1" x14ac:dyDescent="0.3">
      <c r="C39670" s="404"/>
      <c r="D39670" s="404"/>
      <c r="E39670" s="404"/>
      <c r="F39670" s="404"/>
      <c r="K39670" s="360"/>
      <c r="L39670" s="360"/>
    </row>
    <row r="39671" spans="3:12" hidden="1" x14ac:dyDescent="0.3">
      <c r="C39671" s="404"/>
      <c r="D39671" s="404"/>
      <c r="E39671" s="404"/>
      <c r="F39671" s="404"/>
      <c r="K39671" s="360"/>
      <c r="L39671" s="360"/>
    </row>
    <row r="39672" spans="3:12" hidden="1" x14ac:dyDescent="0.3">
      <c r="C39672" s="404"/>
      <c r="D39672" s="404"/>
      <c r="E39672" s="404"/>
      <c r="F39672" s="404"/>
      <c r="K39672" s="360"/>
      <c r="L39672" s="360"/>
    </row>
    <row r="39673" spans="3:12" hidden="1" x14ac:dyDescent="0.3">
      <c r="C39673" s="404"/>
      <c r="D39673" s="404"/>
      <c r="E39673" s="404"/>
      <c r="F39673" s="404"/>
      <c r="K39673" s="360"/>
      <c r="L39673" s="360"/>
    </row>
    <row r="39674" spans="3:12" hidden="1" x14ac:dyDescent="0.3">
      <c r="C39674" s="404"/>
      <c r="D39674" s="404"/>
      <c r="E39674" s="404"/>
      <c r="F39674" s="404"/>
      <c r="K39674" s="360"/>
      <c r="L39674" s="360"/>
    </row>
    <row r="39675" spans="3:12" hidden="1" x14ac:dyDescent="0.3">
      <c r="C39675" s="404"/>
      <c r="D39675" s="404"/>
      <c r="E39675" s="404"/>
      <c r="F39675" s="404"/>
      <c r="K39675" s="360"/>
      <c r="L39675" s="360"/>
    </row>
    <row r="39676" spans="3:12" hidden="1" x14ac:dyDescent="0.3">
      <c r="C39676" s="404"/>
      <c r="D39676" s="404"/>
      <c r="E39676" s="404"/>
      <c r="F39676" s="404"/>
      <c r="K39676" s="360"/>
      <c r="L39676" s="360"/>
    </row>
    <row r="39677" spans="3:12" hidden="1" x14ac:dyDescent="0.3">
      <c r="C39677" s="404"/>
      <c r="D39677" s="404"/>
      <c r="E39677" s="404"/>
      <c r="F39677" s="404"/>
      <c r="K39677" s="360"/>
      <c r="L39677" s="360"/>
    </row>
    <row r="39678" spans="3:12" hidden="1" x14ac:dyDescent="0.3">
      <c r="C39678" s="404"/>
      <c r="D39678" s="404"/>
      <c r="E39678" s="404"/>
      <c r="F39678" s="404"/>
      <c r="K39678" s="360"/>
      <c r="L39678" s="360"/>
    </row>
    <row r="39679" spans="3:12" hidden="1" x14ac:dyDescent="0.3">
      <c r="C39679" s="404"/>
      <c r="D39679" s="404"/>
      <c r="E39679" s="404"/>
      <c r="F39679" s="404"/>
      <c r="K39679" s="360"/>
      <c r="L39679" s="360"/>
    </row>
    <row r="39680" spans="3:12" hidden="1" x14ac:dyDescent="0.3">
      <c r="C39680" s="404"/>
      <c r="D39680" s="404"/>
      <c r="E39680" s="404"/>
      <c r="F39680" s="404"/>
      <c r="K39680" s="360"/>
      <c r="L39680" s="360"/>
    </row>
    <row r="39681" spans="3:12" hidden="1" x14ac:dyDescent="0.3">
      <c r="C39681" s="404"/>
      <c r="D39681" s="404"/>
      <c r="E39681" s="404"/>
      <c r="F39681" s="404"/>
      <c r="K39681" s="360"/>
      <c r="L39681" s="360"/>
    </row>
    <row r="39682" spans="3:12" hidden="1" x14ac:dyDescent="0.3">
      <c r="C39682" s="404"/>
      <c r="D39682" s="404"/>
      <c r="E39682" s="404"/>
      <c r="F39682" s="404"/>
      <c r="K39682" s="360"/>
      <c r="L39682" s="360"/>
    </row>
    <row r="39683" spans="3:12" hidden="1" x14ac:dyDescent="0.3">
      <c r="C39683" s="404"/>
      <c r="D39683" s="404"/>
      <c r="E39683" s="404"/>
      <c r="F39683" s="404"/>
      <c r="K39683" s="360"/>
      <c r="L39683" s="360"/>
    </row>
    <row r="39684" spans="3:12" hidden="1" x14ac:dyDescent="0.3">
      <c r="C39684" s="404"/>
      <c r="D39684" s="404"/>
      <c r="E39684" s="404"/>
      <c r="F39684" s="404"/>
      <c r="K39684" s="360"/>
      <c r="L39684" s="360"/>
    </row>
    <row r="39685" spans="3:12" hidden="1" x14ac:dyDescent="0.3">
      <c r="C39685" s="404"/>
      <c r="D39685" s="404"/>
      <c r="E39685" s="404"/>
      <c r="F39685" s="404"/>
      <c r="K39685" s="360"/>
      <c r="L39685" s="360"/>
    </row>
    <row r="39686" spans="3:12" hidden="1" x14ac:dyDescent="0.3">
      <c r="C39686" s="404"/>
      <c r="D39686" s="404"/>
      <c r="E39686" s="404"/>
      <c r="F39686" s="404"/>
      <c r="K39686" s="360"/>
      <c r="L39686" s="360"/>
    </row>
    <row r="39687" spans="3:12" hidden="1" x14ac:dyDescent="0.3">
      <c r="C39687" s="404"/>
      <c r="D39687" s="404"/>
      <c r="E39687" s="404"/>
      <c r="F39687" s="404"/>
      <c r="K39687" s="360"/>
      <c r="L39687" s="360"/>
    </row>
    <row r="39688" spans="3:12" hidden="1" x14ac:dyDescent="0.3">
      <c r="C39688" s="404"/>
      <c r="D39688" s="404"/>
      <c r="E39688" s="404"/>
      <c r="F39688" s="404"/>
      <c r="K39688" s="360"/>
      <c r="L39688" s="360"/>
    </row>
    <row r="39689" spans="3:12" hidden="1" x14ac:dyDescent="0.3">
      <c r="C39689" s="404"/>
      <c r="D39689" s="404"/>
      <c r="E39689" s="404"/>
      <c r="F39689" s="404"/>
      <c r="K39689" s="360"/>
      <c r="L39689" s="360"/>
    </row>
    <row r="39690" spans="3:12" hidden="1" x14ac:dyDescent="0.3">
      <c r="C39690" s="404"/>
      <c r="D39690" s="404"/>
      <c r="E39690" s="404"/>
      <c r="F39690" s="404"/>
      <c r="K39690" s="360"/>
      <c r="L39690" s="360"/>
    </row>
    <row r="39691" spans="3:12" hidden="1" x14ac:dyDescent="0.3">
      <c r="C39691" s="404"/>
      <c r="D39691" s="404"/>
      <c r="E39691" s="404"/>
      <c r="F39691" s="404"/>
      <c r="K39691" s="360"/>
      <c r="L39691" s="360"/>
    </row>
    <row r="39692" spans="3:12" hidden="1" x14ac:dyDescent="0.3">
      <c r="C39692" s="404"/>
      <c r="D39692" s="404"/>
      <c r="E39692" s="404"/>
      <c r="F39692" s="404"/>
      <c r="K39692" s="360"/>
      <c r="L39692" s="360"/>
    </row>
    <row r="39693" spans="3:12" hidden="1" x14ac:dyDescent="0.3">
      <c r="C39693" s="404"/>
      <c r="D39693" s="404"/>
      <c r="E39693" s="404"/>
      <c r="F39693" s="404"/>
      <c r="K39693" s="360"/>
      <c r="L39693" s="360"/>
    </row>
    <row r="39694" spans="3:12" hidden="1" x14ac:dyDescent="0.3">
      <c r="C39694" s="404"/>
      <c r="D39694" s="404"/>
      <c r="E39694" s="404"/>
      <c r="F39694" s="404"/>
      <c r="K39694" s="360"/>
      <c r="L39694" s="360"/>
    </row>
    <row r="39695" spans="3:12" hidden="1" x14ac:dyDescent="0.3">
      <c r="C39695" s="404"/>
      <c r="D39695" s="404"/>
      <c r="E39695" s="404"/>
      <c r="F39695" s="404"/>
      <c r="K39695" s="360"/>
      <c r="L39695" s="360"/>
    </row>
    <row r="39696" spans="3:12" hidden="1" x14ac:dyDescent="0.3">
      <c r="C39696" s="404"/>
      <c r="D39696" s="404"/>
      <c r="E39696" s="404"/>
      <c r="F39696" s="404"/>
      <c r="K39696" s="360"/>
      <c r="L39696" s="360"/>
    </row>
    <row r="39697" spans="3:12" hidden="1" x14ac:dyDescent="0.3">
      <c r="C39697" s="404"/>
      <c r="D39697" s="404"/>
      <c r="E39697" s="404"/>
      <c r="F39697" s="404"/>
      <c r="K39697" s="360"/>
      <c r="L39697" s="360"/>
    </row>
    <row r="39698" spans="3:12" hidden="1" x14ac:dyDescent="0.3">
      <c r="C39698" s="404"/>
      <c r="D39698" s="404"/>
      <c r="E39698" s="404"/>
      <c r="F39698" s="404"/>
      <c r="K39698" s="360"/>
      <c r="L39698" s="360"/>
    </row>
    <row r="39699" spans="3:12" hidden="1" x14ac:dyDescent="0.3">
      <c r="C39699" s="404"/>
      <c r="D39699" s="404"/>
      <c r="E39699" s="404"/>
      <c r="F39699" s="404"/>
      <c r="K39699" s="360"/>
      <c r="L39699" s="360"/>
    </row>
    <row r="39700" spans="3:12" hidden="1" x14ac:dyDescent="0.3">
      <c r="C39700" s="404"/>
      <c r="D39700" s="404"/>
      <c r="E39700" s="404"/>
      <c r="F39700" s="404"/>
      <c r="K39700" s="360"/>
      <c r="L39700" s="360"/>
    </row>
    <row r="39701" spans="3:12" hidden="1" x14ac:dyDescent="0.3">
      <c r="C39701" s="404"/>
      <c r="D39701" s="404"/>
      <c r="E39701" s="404"/>
      <c r="F39701" s="404"/>
      <c r="K39701" s="360"/>
      <c r="L39701" s="360"/>
    </row>
    <row r="39702" spans="3:12" hidden="1" x14ac:dyDescent="0.3">
      <c r="C39702" s="404"/>
      <c r="D39702" s="404"/>
      <c r="E39702" s="404"/>
      <c r="F39702" s="404"/>
      <c r="K39702" s="360"/>
      <c r="L39702" s="360"/>
    </row>
    <row r="39703" spans="3:12" hidden="1" x14ac:dyDescent="0.3">
      <c r="C39703" s="404"/>
      <c r="D39703" s="404"/>
      <c r="E39703" s="404"/>
      <c r="F39703" s="404"/>
      <c r="K39703" s="360"/>
      <c r="L39703" s="360"/>
    </row>
    <row r="39704" spans="3:12" hidden="1" x14ac:dyDescent="0.3">
      <c r="C39704" s="404"/>
      <c r="D39704" s="404"/>
      <c r="E39704" s="404"/>
      <c r="F39704" s="404"/>
      <c r="K39704" s="360"/>
      <c r="L39704" s="360"/>
    </row>
    <row r="39705" spans="3:12" hidden="1" x14ac:dyDescent="0.3">
      <c r="C39705" s="404"/>
      <c r="D39705" s="404"/>
      <c r="E39705" s="404"/>
      <c r="F39705" s="404"/>
      <c r="K39705" s="360"/>
      <c r="L39705" s="360"/>
    </row>
    <row r="39706" spans="3:12" hidden="1" x14ac:dyDescent="0.3">
      <c r="C39706" s="404"/>
      <c r="D39706" s="404"/>
      <c r="E39706" s="404"/>
      <c r="F39706" s="404"/>
      <c r="K39706" s="360"/>
      <c r="L39706" s="360"/>
    </row>
    <row r="39707" spans="3:12" hidden="1" x14ac:dyDescent="0.3">
      <c r="C39707" s="404"/>
      <c r="D39707" s="404"/>
      <c r="E39707" s="404"/>
      <c r="F39707" s="404"/>
      <c r="K39707" s="360"/>
      <c r="L39707" s="360"/>
    </row>
    <row r="39708" spans="3:12" hidden="1" x14ac:dyDescent="0.3">
      <c r="C39708" s="404"/>
      <c r="D39708" s="404"/>
      <c r="E39708" s="404"/>
      <c r="F39708" s="404"/>
      <c r="K39708" s="360"/>
      <c r="L39708" s="360"/>
    </row>
    <row r="39709" spans="3:12" hidden="1" x14ac:dyDescent="0.3">
      <c r="C39709" s="404"/>
      <c r="D39709" s="404"/>
      <c r="E39709" s="404"/>
      <c r="F39709" s="404"/>
      <c r="K39709" s="360"/>
      <c r="L39709" s="360"/>
    </row>
    <row r="39710" spans="3:12" hidden="1" x14ac:dyDescent="0.3">
      <c r="C39710" s="404"/>
      <c r="D39710" s="404"/>
      <c r="E39710" s="404"/>
      <c r="F39710" s="404"/>
      <c r="K39710" s="360"/>
      <c r="L39710" s="360"/>
    </row>
    <row r="39711" spans="3:12" hidden="1" x14ac:dyDescent="0.3">
      <c r="C39711" s="404"/>
      <c r="D39711" s="404"/>
      <c r="E39711" s="404"/>
      <c r="F39711" s="404"/>
      <c r="K39711" s="360"/>
      <c r="L39711" s="360"/>
    </row>
    <row r="39712" spans="3:12" hidden="1" x14ac:dyDescent="0.3">
      <c r="C39712" s="404"/>
      <c r="D39712" s="404"/>
      <c r="E39712" s="404"/>
      <c r="F39712" s="404"/>
      <c r="K39712" s="360"/>
      <c r="L39712" s="360"/>
    </row>
    <row r="39713" spans="3:12" hidden="1" x14ac:dyDescent="0.3">
      <c r="C39713" s="404"/>
      <c r="D39713" s="404"/>
      <c r="E39713" s="404"/>
      <c r="F39713" s="404"/>
      <c r="K39713" s="360"/>
      <c r="L39713" s="360"/>
    </row>
    <row r="39714" spans="3:12" hidden="1" x14ac:dyDescent="0.3">
      <c r="C39714" s="404"/>
      <c r="D39714" s="404"/>
      <c r="E39714" s="404"/>
      <c r="F39714" s="404"/>
      <c r="K39714" s="360"/>
      <c r="L39714" s="360"/>
    </row>
    <row r="39715" spans="3:12" hidden="1" x14ac:dyDescent="0.3">
      <c r="C39715" s="404"/>
      <c r="D39715" s="404"/>
      <c r="E39715" s="404"/>
      <c r="F39715" s="404"/>
      <c r="K39715" s="360"/>
      <c r="L39715" s="360"/>
    </row>
    <row r="39716" spans="3:12" hidden="1" x14ac:dyDescent="0.3">
      <c r="C39716" s="404"/>
      <c r="D39716" s="404"/>
      <c r="E39716" s="404"/>
      <c r="F39716" s="404"/>
      <c r="K39716" s="360"/>
      <c r="L39716" s="360"/>
    </row>
    <row r="39717" spans="3:12" hidden="1" x14ac:dyDescent="0.3">
      <c r="C39717" s="404"/>
      <c r="D39717" s="404"/>
      <c r="E39717" s="404"/>
      <c r="F39717" s="404"/>
      <c r="K39717" s="360"/>
      <c r="L39717" s="360"/>
    </row>
    <row r="39718" spans="3:12" hidden="1" x14ac:dyDescent="0.3">
      <c r="C39718" s="404"/>
      <c r="D39718" s="404"/>
      <c r="E39718" s="404"/>
      <c r="F39718" s="404"/>
      <c r="K39718" s="360"/>
      <c r="L39718" s="360"/>
    </row>
    <row r="39719" spans="3:12" hidden="1" x14ac:dyDescent="0.3">
      <c r="C39719" s="404"/>
      <c r="D39719" s="404"/>
      <c r="E39719" s="404"/>
      <c r="F39719" s="404"/>
      <c r="K39719" s="360"/>
      <c r="L39719" s="360"/>
    </row>
    <row r="39720" spans="3:12" hidden="1" x14ac:dyDescent="0.3">
      <c r="C39720" s="404"/>
      <c r="D39720" s="404"/>
      <c r="E39720" s="404"/>
      <c r="F39720" s="404"/>
      <c r="K39720" s="360"/>
      <c r="L39720" s="360"/>
    </row>
    <row r="39721" spans="3:12" hidden="1" x14ac:dyDescent="0.3">
      <c r="C39721" s="404"/>
      <c r="D39721" s="404"/>
      <c r="E39721" s="404"/>
      <c r="F39721" s="404"/>
      <c r="K39721" s="360"/>
      <c r="L39721" s="360"/>
    </row>
    <row r="39722" spans="3:12" hidden="1" x14ac:dyDescent="0.3">
      <c r="C39722" s="404"/>
      <c r="D39722" s="404"/>
      <c r="E39722" s="404"/>
      <c r="F39722" s="404"/>
      <c r="K39722" s="360"/>
      <c r="L39722" s="360"/>
    </row>
    <row r="39723" spans="3:12" hidden="1" x14ac:dyDescent="0.3">
      <c r="C39723" s="404"/>
      <c r="D39723" s="404"/>
      <c r="E39723" s="404"/>
      <c r="F39723" s="404"/>
      <c r="K39723" s="360"/>
      <c r="L39723" s="360"/>
    </row>
    <row r="39724" spans="3:12" hidden="1" x14ac:dyDescent="0.3">
      <c r="C39724" s="404"/>
      <c r="D39724" s="404"/>
      <c r="E39724" s="404"/>
      <c r="F39724" s="404"/>
      <c r="K39724" s="360"/>
      <c r="L39724" s="360"/>
    </row>
    <row r="39725" spans="3:12" hidden="1" x14ac:dyDescent="0.3">
      <c r="C39725" s="404"/>
      <c r="D39725" s="404"/>
      <c r="E39725" s="404"/>
      <c r="F39725" s="404"/>
      <c r="K39725" s="360"/>
      <c r="L39725" s="360"/>
    </row>
    <row r="39726" spans="3:12" hidden="1" x14ac:dyDescent="0.3">
      <c r="C39726" s="404"/>
      <c r="D39726" s="404"/>
      <c r="E39726" s="404"/>
      <c r="F39726" s="404"/>
      <c r="K39726" s="360"/>
      <c r="L39726" s="360"/>
    </row>
    <row r="39727" spans="3:12" hidden="1" x14ac:dyDescent="0.3">
      <c r="C39727" s="404"/>
      <c r="D39727" s="404"/>
      <c r="E39727" s="404"/>
      <c r="F39727" s="404"/>
      <c r="K39727" s="360"/>
      <c r="L39727" s="360"/>
    </row>
    <row r="39728" spans="3:12" hidden="1" x14ac:dyDescent="0.3">
      <c r="C39728" s="404"/>
      <c r="D39728" s="404"/>
      <c r="E39728" s="404"/>
      <c r="F39728" s="404"/>
      <c r="K39728" s="360"/>
      <c r="L39728" s="360"/>
    </row>
    <row r="39729" spans="3:12" hidden="1" x14ac:dyDescent="0.3">
      <c r="C39729" s="404"/>
      <c r="D39729" s="404"/>
      <c r="E39729" s="404"/>
      <c r="F39729" s="404"/>
      <c r="K39729" s="360"/>
      <c r="L39729" s="360"/>
    </row>
    <row r="39730" spans="3:12" hidden="1" x14ac:dyDescent="0.3">
      <c r="C39730" s="404"/>
      <c r="D39730" s="404"/>
      <c r="E39730" s="404"/>
      <c r="F39730" s="404"/>
      <c r="K39730" s="360"/>
      <c r="L39730" s="360"/>
    </row>
    <row r="39731" spans="3:12" hidden="1" x14ac:dyDescent="0.3">
      <c r="C39731" s="404"/>
      <c r="D39731" s="404"/>
      <c r="E39731" s="404"/>
      <c r="F39731" s="404"/>
      <c r="K39731" s="360"/>
      <c r="L39731" s="360"/>
    </row>
    <row r="39732" spans="3:12" hidden="1" x14ac:dyDescent="0.3">
      <c r="C39732" s="404"/>
      <c r="D39732" s="404"/>
      <c r="E39732" s="404"/>
      <c r="F39732" s="404"/>
      <c r="K39732" s="360"/>
      <c r="L39732" s="360"/>
    </row>
    <row r="39733" spans="3:12" hidden="1" x14ac:dyDescent="0.3">
      <c r="C39733" s="404"/>
      <c r="D39733" s="404"/>
      <c r="E39733" s="404"/>
      <c r="F39733" s="404"/>
      <c r="K39733" s="360"/>
      <c r="L39733" s="360"/>
    </row>
    <row r="39734" spans="3:12" hidden="1" x14ac:dyDescent="0.3">
      <c r="C39734" s="404"/>
      <c r="D39734" s="404"/>
      <c r="E39734" s="404"/>
      <c r="F39734" s="404"/>
      <c r="K39734" s="360"/>
      <c r="L39734" s="360"/>
    </row>
    <row r="39735" spans="3:12" hidden="1" x14ac:dyDescent="0.3">
      <c r="C39735" s="404"/>
      <c r="D39735" s="404"/>
      <c r="E39735" s="404"/>
      <c r="F39735" s="404"/>
      <c r="K39735" s="360"/>
      <c r="L39735" s="360"/>
    </row>
    <row r="39736" spans="3:12" hidden="1" x14ac:dyDescent="0.3">
      <c r="C39736" s="404"/>
      <c r="D39736" s="404"/>
      <c r="E39736" s="404"/>
      <c r="F39736" s="404"/>
      <c r="K39736" s="360"/>
      <c r="L39736" s="360"/>
    </row>
    <row r="39737" spans="3:12" hidden="1" x14ac:dyDescent="0.3">
      <c r="C39737" s="404"/>
      <c r="D39737" s="404"/>
      <c r="E39737" s="404"/>
      <c r="F39737" s="404"/>
      <c r="K39737" s="360"/>
      <c r="L39737" s="360"/>
    </row>
    <row r="39738" spans="3:12" hidden="1" x14ac:dyDescent="0.3">
      <c r="C39738" s="404"/>
      <c r="D39738" s="404"/>
      <c r="E39738" s="404"/>
      <c r="F39738" s="404"/>
      <c r="K39738" s="360"/>
      <c r="L39738" s="360"/>
    </row>
    <row r="39739" spans="3:12" hidden="1" x14ac:dyDescent="0.3">
      <c r="C39739" s="404"/>
      <c r="D39739" s="404"/>
      <c r="E39739" s="404"/>
      <c r="F39739" s="404"/>
      <c r="K39739" s="360"/>
      <c r="L39739" s="360"/>
    </row>
    <row r="39740" spans="3:12" hidden="1" x14ac:dyDescent="0.3">
      <c r="C39740" s="404"/>
      <c r="D39740" s="404"/>
      <c r="E39740" s="404"/>
      <c r="F39740" s="404"/>
      <c r="K39740" s="360"/>
      <c r="L39740" s="360"/>
    </row>
    <row r="39741" spans="3:12" hidden="1" x14ac:dyDescent="0.3">
      <c r="C39741" s="404"/>
      <c r="D39741" s="404"/>
      <c r="E39741" s="404"/>
      <c r="F39741" s="404"/>
      <c r="K39741" s="360"/>
      <c r="L39741" s="360"/>
    </row>
    <row r="39742" spans="3:12" hidden="1" x14ac:dyDescent="0.3">
      <c r="C39742" s="404"/>
      <c r="D39742" s="404"/>
      <c r="E39742" s="404"/>
      <c r="F39742" s="404"/>
      <c r="K39742" s="360"/>
      <c r="L39742" s="360"/>
    </row>
    <row r="39743" spans="3:12" hidden="1" x14ac:dyDescent="0.3">
      <c r="C39743" s="404"/>
      <c r="D39743" s="404"/>
      <c r="E39743" s="404"/>
      <c r="F39743" s="404"/>
      <c r="K39743" s="360"/>
      <c r="L39743" s="360"/>
    </row>
    <row r="39744" spans="3:12" hidden="1" x14ac:dyDescent="0.3">
      <c r="C39744" s="404"/>
      <c r="D39744" s="404"/>
      <c r="E39744" s="404"/>
      <c r="F39744" s="404"/>
      <c r="K39744" s="360"/>
      <c r="L39744" s="360"/>
    </row>
    <row r="39745" spans="3:12" hidden="1" x14ac:dyDescent="0.3">
      <c r="C39745" s="404"/>
      <c r="D39745" s="404"/>
      <c r="E39745" s="404"/>
      <c r="F39745" s="404"/>
      <c r="K39745" s="360"/>
      <c r="L39745" s="360"/>
    </row>
    <row r="39746" spans="3:12" hidden="1" x14ac:dyDescent="0.3">
      <c r="C39746" s="404"/>
      <c r="D39746" s="404"/>
      <c r="E39746" s="404"/>
      <c r="F39746" s="404"/>
      <c r="K39746" s="360"/>
      <c r="L39746" s="360"/>
    </row>
    <row r="39747" spans="3:12" hidden="1" x14ac:dyDescent="0.3">
      <c r="C39747" s="404"/>
      <c r="D39747" s="404"/>
      <c r="E39747" s="404"/>
      <c r="F39747" s="404"/>
      <c r="K39747" s="360"/>
      <c r="L39747" s="360"/>
    </row>
    <row r="39748" spans="3:12" hidden="1" x14ac:dyDescent="0.3">
      <c r="C39748" s="404"/>
      <c r="D39748" s="404"/>
      <c r="E39748" s="404"/>
      <c r="F39748" s="404"/>
      <c r="K39748" s="360"/>
      <c r="L39748" s="360"/>
    </row>
    <row r="39749" spans="3:12" hidden="1" x14ac:dyDescent="0.3">
      <c r="C39749" s="404"/>
      <c r="D39749" s="404"/>
      <c r="E39749" s="404"/>
      <c r="F39749" s="404"/>
      <c r="K39749" s="360"/>
      <c r="L39749" s="360"/>
    </row>
    <row r="39750" spans="3:12" hidden="1" x14ac:dyDescent="0.3">
      <c r="C39750" s="404"/>
      <c r="D39750" s="404"/>
      <c r="E39750" s="404"/>
      <c r="F39750" s="404"/>
      <c r="K39750" s="360"/>
      <c r="L39750" s="360"/>
    </row>
    <row r="39751" spans="3:12" hidden="1" x14ac:dyDescent="0.3">
      <c r="C39751" s="404"/>
      <c r="D39751" s="404"/>
      <c r="E39751" s="404"/>
      <c r="F39751" s="404"/>
      <c r="K39751" s="360"/>
      <c r="L39751" s="360"/>
    </row>
    <row r="39752" spans="3:12" hidden="1" x14ac:dyDescent="0.3">
      <c r="C39752" s="404"/>
      <c r="D39752" s="404"/>
      <c r="E39752" s="404"/>
      <c r="F39752" s="404"/>
      <c r="K39752" s="360"/>
      <c r="L39752" s="360"/>
    </row>
    <row r="39753" spans="3:12" hidden="1" x14ac:dyDescent="0.3">
      <c r="C39753" s="404"/>
      <c r="D39753" s="404"/>
      <c r="E39753" s="404"/>
      <c r="F39753" s="404"/>
      <c r="K39753" s="360"/>
      <c r="L39753" s="360"/>
    </row>
    <row r="39754" spans="3:12" hidden="1" x14ac:dyDescent="0.3">
      <c r="C39754" s="404"/>
      <c r="D39754" s="404"/>
      <c r="E39754" s="404"/>
      <c r="F39754" s="404"/>
      <c r="K39754" s="360"/>
      <c r="L39754" s="360"/>
    </row>
    <row r="39755" spans="3:12" hidden="1" x14ac:dyDescent="0.3">
      <c r="C39755" s="404"/>
      <c r="D39755" s="404"/>
      <c r="E39755" s="404"/>
      <c r="F39755" s="404"/>
      <c r="K39755" s="360"/>
      <c r="L39755" s="360"/>
    </row>
    <row r="39756" spans="3:12" hidden="1" x14ac:dyDescent="0.3">
      <c r="C39756" s="404"/>
      <c r="D39756" s="404"/>
      <c r="E39756" s="404"/>
      <c r="F39756" s="404"/>
      <c r="K39756" s="360"/>
      <c r="L39756" s="360"/>
    </row>
    <row r="39757" spans="3:12" hidden="1" x14ac:dyDescent="0.3">
      <c r="C39757" s="404"/>
      <c r="D39757" s="404"/>
      <c r="E39757" s="404"/>
      <c r="F39757" s="404"/>
      <c r="K39757" s="360"/>
      <c r="L39757" s="360"/>
    </row>
    <row r="39758" spans="3:12" hidden="1" x14ac:dyDescent="0.3">
      <c r="C39758" s="404"/>
      <c r="D39758" s="404"/>
      <c r="E39758" s="404"/>
      <c r="F39758" s="404"/>
      <c r="K39758" s="360"/>
      <c r="L39758" s="360"/>
    </row>
    <row r="39759" spans="3:12" hidden="1" x14ac:dyDescent="0.3">
      <c r="C39759" s="404"/>
      <c r="D39759" s="404"/>
      <c r="E39759" s="404"/>
      <c r="F39759" s="404"/>
      <c r="K39759" s="360"/>
      <c r="L39759" s="360"/>
    </row>
    <row r="39760" spans="3:12" hidden="1" x14ac:dyDescent="0.3">
      <c r="C39760" s="404"/>
      <c r="D39760" s="404"/>
      <c r="E39760" s="404"/>
      <c r="F39760" s="404"/>
      <c r="K39760" s="360"/>
      <c r="L39760" s="360"/>
    </row>
    <row r="39761" spans="3:12" hidden="1" x14ac:dyDescent="0.3">
      <c r="C39761" s="404"/>
      <c r="D39761" s="404"/>
      <c r="E39761" s="404"/>
      <c r="F39761" s="404"/>
      <c r="K39761" s="360"/>
      <c r="L39761" s="360"/>
    </row>
    <row r="39762" spans="3:12" hidden="1" x14ac:dyDescent="0.3">
      <c r="C39762" s="404"/>
      <c r="D39762" s="404"/>
      <c r="E39762" s="404"/>
      <c r="F39762" s="404"/>
      <c r="K39762" s="360"/>
      <c r="L39762" s="360"/>
    </row>
    <row r="39763" spans="3:12" hidden="1" x14ac:dyDescent="0.3">
      <c r="C39763" s="404"/>
      <c r="D39763" s="404"/>
      <c r="E39763" s="404"/>
      <c r="F39763" s="404"/>
      <c r="K39763" s="360"/>
      <c r="L39763" s="360"/>
    </row>
    <row r="39764" spans="3:12" hidden="1" x14ac:dyDescent="0.3">
      <c r="C39764" s="404"/>
      <c r="D39764" s="404"/>
      <c r="E39764" s="404"/>
      <c r="F39764" s="404"/>
      <c r="K39764" s="360"/>
      <c r="L39764" s="360"/>
    </row>
    <row r="39765" spans="3:12" hidden="1" x14ac:dyDescent="0.3">
      <c r="C39765" s="404"/>
      <c r="D39765" s="404"/>
      <c r="E39765" s="404"/>
      <c r="F39765" s="404"/>
      <c r="K39765" s="360"/>
      <c r="L39765" s="360"/>
    </row>
    <row r="39766" spans="3:12" hidden="1" x14ac:dyDescent="0.3">
      <c r="C39766" s="404"/>
      <c r="D39766" s="404"/>
      <c r="E39766" s="404"/>
      <c r="F39766" s="404"/>
      <c r="K39766" s="360"/>
      <c r="L39766" s="360"/>
    </row>
    <row r="39767" spans="3:12" hidden="1" x14ac:dyDescent="0.3">
      <c r="C39767" s="404"/>
      <c r="D39767" s="404"/>
      <c r="E39767" s="404"/>
      <c r="F39767" s="404"/>
      <c r="K39767" s="360"/>
      <c r="L39767" s="360"/>
    </row>
    <row r="39768" spans="3:12" hidden="1" x14ac:dyDescent="0.3">
      <c r="C39768" s="404"/>
      <c r="D39768" s="404"/>
      <c r="E39768" s="404"/>
      <c r="F39768" s="404"/>
      <c r="K39768" s="360"/>
      <c r="L39768" s="360"/>
    </row>
    <row r="39769" spans="3:12" hidden="1" x14ac:dyDescent="0.3">
      <c r="C39769" s="404"/>
      <c r="D39769" s="404"/>
      <c r="E39769" s="404"/>
      <c r="F39769" s="404"/>
      <c r="K39769" s="360"/>
      <c r="L39769" s="360"/>
    </row>
    <row r="39770" spans="3:12" hidden="1" x14ac:dyDescent="0.3">
      <c r="C39770" s="404"/>
      <c r="D39770" s="404"/>
      <c r="E39770" s="404"/>
      <c r="F39770" s="404"/>
      <c r="K39770" s="360"/>
      <c r="L39770" s="360"/>
    </row>
    <row r="39771" spans="3:12" hidden="1" x14ac:dyDescent="0.3">
      <c r="C39771" s="404"/>
      <c r="D39771" s="404"/>
      <c r="E39771" s="404"/>
      <c r="F39771" s="404"/>
      <c r="K39771" s="360"/>
      <c r="L39771" s="360"/>
    </row>
    <row r="39772" spans="3:12" hidden="1" x14ac:dyDescent="0.3">
      <c r="C39772" s="404"/>
      <c r="D39772" s="404"/>
      <c r="E39772" s="404"/>
      <c r="F39772" s="404"/>
      <c r="K39772" s="360"/>
      <c r="L39772" s="360"/>
    </row>
    <row r="39773" spans="3:12" hidden="1" x14ac:dyDescent="0.3">
      <c r="C39773" s="404"/>
      <c r="D39773" s="404"/>
      <c r="E39773" s="404"/>
      <c r="F39773" s="404"/>
      <c r="K39773" s="360"/>
      <c r="L39773" s="360"/>
    </row>
    <row r="39774" spans="3:12" hidden="1" x14ac:dyDescent="0.3">
      <c r="C39774" s="404"/>
      <c r="D39774" s="404"/>
      <c r="E39774" s="404"/>
      <c r="F39774" s="404"/>
      <c r="K39774" s="360"/>
      <c r="L39774" s="360"/>
    </row>
    <row r="39775" spans="3:12" hidden="1" x14ac:dyDescent="0.3">
      <c r="C39775" s="404"/>
      <c r="D39775" s="404"/>
      <c r="E39775" s="404"/>
      <c r="F39775" s="404"/>
      <c r="K39775" s="360"/>
      <c r="L39775" s="360"/>
    </row>
    <row r="39776" spans="3:12" hidden="1" x14ac:dyDescent="0.3">
      <c r="C39776" s="404"/>
      <c r="D39776" s="404"/>
      <c r="E39776" s="404"/>
      <c r="F39776" s="404"/>
      <c r="K39776" s="360"/>
      <c r="L39776" s="360"/>
    </row>
    <row r="39777" spans="3:12" hidden="1" x14ac:dyDescent="0.3">
      <c r="C39777" s="404"/>
      <c r="D39777" s="404"/>
      <c r="E39777" s="404"/>
      <c r="F39777" s="404"/>
      <c r="K39777" s="360"/>
      <c r="L39777" s="360"/>
    </row>
    <row r="39778" spans="3:12" hidden="1" x14ac:dyDescent="0.3">
      <c r="C39778" s="404"/>
      <c r="D39778" s="404"/>
      <c r="E39778" s="404"/>
      <c r="F39778" s="404"/>
      <c r="K39778" s="360"/>
      <c r="L39778" s="360"/>
    </row>
    <row r="39779" spans="3:12" hidden="1" x14ac:dyDescent="0.3">
      <c r="C39779" s="404"/>
      <c r="D39779" s="404"/>
      <c r="E39779" s="404"/>
      <c r="F39779" s="404"/>
      <c r="K39779" s="360"/>
      <c r="L39779" s="360"/>
    </row>
    <row r="39780" spans="3:12" hidden="1" x14ac:dyDescent="0.3">
      <c r="C39780" s="404"/>
      <c r="D39780" s="404"/>
      <c r="E39780" s="404"/>
      <c r="F39780" s="404"/>
      <c r="K39780" s="360"/>
      <c r="L39780" s="360"/>
    </row>
    <row r="39781" spans="3:12" hidden="1" x14ac:dyDescent="0.3">
      <c r="C39781" s="404"/>
      <c r="D39781" s="404"/>
      <c r="E39781" s="404"/>
      <c r="F39781" s="404"/>
      <c r="K39781" s="360"/>
      <c r="L39781" s="360"/>
    </row>
    <row r="39782" spans="3:12" hidden="1" x14ac:dyDescent="0.3">
      <c r="C39782" s="404"/>
      <c r="D39782" s="404"/>
      <c r="E39782" s="404"/>
      <c r="F39782" s="404"/>
      <c r="K39782" s="360"/>
      <c r="L39782" s="360"/>
    </row>
    <row r="39783" spans="3:12" hidden="1" x14ac:dyDescent="0.3">
      <c r="C39783" s="404"/>
      <c r="D39783" s="404"/>
      <c r="E39783" s="404"/>
      <c r="F39783" s="404"/>
      <c r="K39783" s="360"/>
      <c r="L39783" s="360"/>
    </row>
    <row r="39784" spans="3:12" hidden="1" x14ac:dyDescent="0.3">
      <c r="C39784" s="404"/>
      <c r="D39784" s="404"/>
      <c r="E39784" s="404"/>
      <c r="F39784" s="404"/>
      <c r="K39784" s="360"/>
      <c r="L39784" s="360"/>
    </row>
    <row r="39785" spans="3:12" hidden="1" x14ac:dyDescent="0.3">
      <c r="C39785" s="404"/>
      <c r="D39785" s="404"/>
      <c r="E39785" s="404"/>
      <c r="F39785" s="404"/>
      <c r="K39785" s="360"/>
      <c r="L39785" s="360"/>
    </row>
    <row r="39786" spans="3:12" hidden="1" x14ac:dyDescent="0.3">
      <c r="C39786" s="404"/>
      <c r="D39786" s="404"/>
      <c r="E39786" s="404"/>
      <c r="F39786" s="404"/>
      <c r="K39786" s="360"/>
      <c r="L39786" s="360"/>
    </row>
    <row r="39787" spans="3:12" hidden="1" x14ac:dyDescent="0.3">
      <c r="C39787" s="404"/>
      <c r="D39787" s="404"/>
      <c r="E39787" s="404"/>
      <c r="F39787" s="404"/>
      <c r="K39787" s="360"/>
      <c r="L39787" s="360"/>
    </row>
    <row r="39788" spans="3:12" hidden="1" x14ac:dyDescent="0.3">
      <c r="C39788" s="404"/>
      <c r="D39788" s="404"/>
      <c r="E39788" s="404"/>
      <c r="F39788" s="404"/>
      <c r="K39788" s="360"/>
      <c r="L39788" s="360"/>
    </row>
    <row r="39789" spans="3:12" hidden="1" x14ac:dyDescent="0.3">
      <c r="C39789" s="404"/>
      <c r="D39789" s="404"/>
      <c r="E39789" s="404"/>
      <c r="F39789" s="404"/>
      <c r="K39789" s="360"/>
      <c r="L39789" s="360"/>
    </row>
    <row r="39790" spans="3:12" hidden="1" x14ac:dyDescent="0.3">
      <c r="C39790" s="404"/>
      <c r="D39790" s="404"/>
      <c r="E39790" s="404"/>
      <c r="F39790" s="404"/>
      <c r="K39790" s="360"/>
      <c r="L39790" s="360"/>
    </row>
    <row r="39791" spans="3:12" hidden="1" x14ac:dyDescent="0.3">
      <c r="C39791" s="404"/>
      <c r="D39791" s="404"/>
      <c r="E39791" s="404"/>
      <c r="F39791" s="404"/>
      <c r="K39791" s="360"/>
      <c r="L39791" s="360"/>
    </row>
    <row r="39792" spans="3:12" hidden="1" x14ac:dyDescent="0.3">
      <c r="C39792" s="404"/>
      <c r="D39792" s="404"/>
      <c r="E39792" s="404"/>
      <c r="F39792" s="404"/>
      <c r="K39792" s="360"/>
      <c r="L39792" s="360"/>
    </row>
    <row r="39793" spans="3:12" hidden="1" x14ac:dyDescent="0.3">
      <c r="C39793" s="404"/>
      <c r="D39793" s="404"/>
      <c r="E39793" s="404"/>
      <c r="F39793" s="404"/>
      <c r="K39793" s="360"/>
      <c r="L39793" s="360"/>
    </row>
    <row r="39794" spans="3:12" hidden="1" x14ac:dyDescent="0.3">
      <c r="C39794" s="404"/>
      <c r="D39794" s="404"/>
      <c r="E39794" s="404"/>
      <c r="F39794" s="404"/>
      <c r="K39794" s="360"/>
      <c r="L39794" s="360"/>
    </row>
    <row r="39795" spans="3:12" hidden="1" x14ac:dyDescent="0.3">
      <c r="C39795" s="404"/>
      <c r="D39795" s="404"/>
      <c r="E39795" s="404"/>
      <c r="F39795" s="404"/>
      <c r="K39795" s="360"/>
      <c r="L39795" s="360"/>
    </row>
    <row r="39796" spans="3:12" hidden="1" x14ac:dyDescent="0.3">
      <c r="C39796" s="404"/>
      <c r="D39796" s="404"/>
      <c r="E39796" s="404"/>
      <c r="F39796" s="404"/>
      <c r="K39796" s="360"/>
      <c r="L39796" s="360"/>
    </row>
    <row r="39797" spans="3:12" hidden="1" x14ac:dyDescent="0.3">
      <c r="C39797" s="404"/>
      <c r="D39797" s="404"/>
      <c r="E39797" s="404"/>
      <c r="F39797" s="404"/>
      <c r="K39797" s="360"/>
      <c r="L39797" s="360"/>
    </row>
    <row r="39798" spans="3:12" hidden="1" x14ac:dyDescent="0.3">
      <c r="C39798" s="404"/>
      <c r="D39798" s="404"/>
      <c r="E39798" s="404"/>
      <c r="F39798" s="404"/>
      <c r="K39798" s="360"/>
      <c r="L39798" s="360"/>
    </row>
    <row r="39799" spans="3:12" hidden="1" x14ac:dyDescent="0.3">
      <c r="C39799" s="404"/>
      <c r="D39799" s="404"/>
      <c r="E39799" s="404"/>
      <c r="F39799" s="404"/>
      <c r="K39799" s="360"/>
      <c r="L39799" s="360"/>
    </row>
    <row r="39800" spans="3:12" hidden="1" x14ac:dyDescent="0.3">
      <c r="C39800" s="404"/>
      <c r="D39800" s="404"/>
      <c r="E39800" s="404"/>
      <c r="F39800" s="404"/>
      <c r="K39800" s="360"/>
      <c r="L39800" s="360"/>
    </row>
    <row r="39801" spans="3:12" hidden="1" x14ac:dyDescent="0.3">
      <c r="C39801" s="404"/>
      <c r="D39801" s="404"/>
      <c r="E39801" s="404"/>
      <c r="F39801" s="404"/>
      <c r="K39801" s="360"/>
      <c r="L39801" s="360"/>
    </row>
    <row r="39802" spans="3:12" hidden="1" x14ac:dyDescent="0.3">
      <c r="C39802" s="404"/>
      <c r="D39802" s="404"/>
      <c r="E39802" s="404"/>
      <c r="F39802" s="404"/>
      <c r="K39802" s="360"/>
      <c r="L39802" s="360"/>
    </row>
    <row r="39803" spans="3:12" hidden="1" x14ac:dyDescent="0.3">
      <c r="C39803" s="404"/>
      <c r="D39803" s="404"/>
      <c r="E39803" s="404"/>
      <c r="F39803" s="404"/>
      <c r="K39803" s="360"/>
      <c r="L39803" s="360"/>
    </row>
    <row r="39804" spans="3:12" hidden="1" x14ac:dyDescent="0.3">
      <c r="C39804" s="404"/>
      <c r="D39804" s="404"/>
      <c r="E39804" s="404"/>
      <c r="F39804" s="404"/>
      <c r="K39804" s="360"/>
      <c r="L39804" s="360"/>
    </row>
    <row r="39805" spans="3:12" hidden="1" x14ac:dyDescent="0.3">
      <c r="C39805" s="404"/>
      <c r="D39805" s="404"/>
      <c r="E39805" s="404"/>
      <c r="F39805" s="404"/>
      <c r="K39805" s="360"/>
      <c r="L39805" s="360"/>
    </row>
    <row r="39806" spans="3:12" hidden="1" x14ac:dyDescent="0.3">
      <c r="C39806" s="404"/>
      <c r="D39806" s="404"/>
      <c r="E39806" s="404"/>
      <c r="F39806" s="404"/>
      <c r="K39806" s="360"/>
      <c r="L39806" s="360"/>
    </row>
    <row r="39807" spans="3:12" hidden="1" x14ac:dyDescent="0.3">
      <c r="C39807" s="404"/>
      <c r="D39807" s="404"/>
      <c r="E39807" s="404"/>
      <c r="F39807" s="404"/>
      <c r="K39807" s="360"/>
      <c r="L39807" s="360"/>
    </row>
    <row r="39808" spans="3:12" hidden="1" x14ac:dyDescent="0.3">
      <c r="C39808" s="404"/>
      <c r="D39808" s="404"/>
      <c r="E39808" s="404"/>
      <c r="F39808" s="404"/>
      <c r="K39808" s="360"/>
      <c r="L39808" s="360"/>
    </row>
    <row r="39809" spans="3:12" hidden="1" x14ac:dyDescent="0.3">
      <c r="C39809" s="404"/>
      <c r="D39809" s="404"/>
      <c r="E39809" s="404"/>
      <c r="F39809" s="404"/>
      <c r="K39809" s="360"/>
      <c r="L39809" s="360"/>
    </row>
    <row r="39810" spans="3:12" hidden="1" x14ac:dyDescent="0.3">
      <c r="C39810" s="404"/>
      <c r="D39810" s="404"/>
      <c r="E39810" s="404"/>
      <c r="F39810" s="404"/>
      <c r="K39810" s="360"/>
      <c r="L39810" s="360"/>
    </row>
    <row r="39811" spans="3:12" hidden="1" x14ac:dyDescent="0.3">
      <c r="C39811" s="404"/>
      <c r="D39811" s="404"/>
      <c r="E39811" s="404"/>
      <c r="F39811" s="404"/>
      <c r="K39811" s="360"/>
      <c r="L39811" s="360"/>
    </row>
    <row r="39812" spans="3:12" hidden="1" x14ac:dyDescent="0.3">
      <c r="C39812" s="404"/>
      <c r="D39812" s="404"/>
      <c r="E39812" s="404"/>
      <c r="F39812" s="404"/>
      <c r="K39812" s="360"/>
      <c r="L39812" s="360"/>
    </row>
    <row r="39813" spans="3:12" hidden="1" x14ac:dyDescent="0.3">
      <c r="C39813" s="404"/>
      <c r="D39813" s="404"/>
      <c r="E39813" s="404"/>
      <c r="F39813" s="404"/>
      <c r="K39813" s="360"/>
      <c r="L39813" s="360"/>
    </row>
    <row r="39814" spans="3:12" hidden="1" x14ac:dyDescent="0.3">
      <c r="C39814" s="404"/>
      <c r="D39814" s="404"/>
      <c r="E39814" s="404"/>
      <c r="F39814" s="404"/>
      <c r="K39814" s="360"/>
      <c r="L39814" s="360"/>
    </row>
    <row r="39815" spans="3:12" hidden="1" x14ac:dyDescent="0.3">
      <c r="C39815" s="404"/>
      <c r="D39815" s="404"/>
      <c r="E39815" s="404"/>
      <c r="F39815" s="404"/>
      <c r="K39815" s="360"/>
      <c r="L39815" s="360"/>
    </row>
    <row r="39816" spans="3:12" hidden="1" x14ac:dyDescent="0.3">
      <c r="C39816" s="404"/>
      <c r="D39816" s="404"/>
      <c r="E39816" s="404"/>
      <c r="F39816" s="404"/>
      <c r="K39816" s="360"/>
      <c r="L39816" s="360"/>
    </row>
    <row r="39817" spans="3:12" hidden="1" x14ac:dyDescent="0.3">
      <c r="C39817" s="404"/>
      <c r="D39817" s="404"/>
      <c r="E39817" s="404"/>
      <c r="F39817" s="404"/>
      <c r="K39817" s="360"/>
      <c r="L39817" s="360"/>
    </row>
    <row r="39818" spans="3:12" hidden="1" x14ac:dyDescent="0.3">
      <c r="C39818" s="404"/>
      <c r="D39818" s="404"/>
      <c r="E39818" s="404"/>
      <c r="F39818" s="404"/>
      <c r="K39818" s="360"/>
      <c r="L39818" s="360"/>
    </row>
    <row r="39819" spans="3:12" hidden="1" x14ac:dyDescent="0.3">
      <c r="C39819" s="404"/>
      <c r="D39819" s="404"/>
      <c r="E39819" s="404"/>
      <c r="F39819" s="404"/>
      <c r="K39819" s="360"/>
      <c r="L39819" s="360"/>
    </row>
    <row r="39820" spans="3:12" hidden="1" x14ac:dyDescent="0.3">
      <c r="C39820" s="404"/>
      <c r="D39820" s="404"/>
      <c r="E39820" s="404"/>
      <c r="F39820" s="404"/>
      <c r="K39820" s="360"/>
      <c r="L39820" s="360"/>
    </row>
    <row r="39821" spans="3:12" hidden="1" x14ac:dyDescent="0.3">
      <c r="C39821" s="404"/>
      <c r="D39821" s="404"/>
      <c r="E39821" s="404"/>
      <c r="F39821" s="404"/>
      <c r="K39821" s="360"/>
      <c r="L39821" s="360"/>
    </row>
    <row r="39822" spans="3:12" hidden="1" x14ac:dyDescent="0.3">
      <c r="C39822" s="404"/>
      <c r="D39822" s="404"/>
      <c r="E39822" s="404"/>
      <c r="F39822" s="404"/>
      <c r="K39822" s="360"/>
      <c r="L39822" s="360"/>
    </row>
    <row r="39823" spans="3:12" hidden="1" x14ac:dyDescent="0.3">
      <c r="C39823" s="404"/>
      <c r="D39823" s="404"/>
      <c r="E39823" s="404"/>
      <c r="F39823" s="404"/>
      <c r="K39823" s="360"/>
      <c r="L39823" s="360"/>
    </row>
    <row r="39824" spans="3:12" hidden="1" x14ac:dyDescent="0.3">
      <c r="C39824" s="404"/>
      <c r="D39824" s="404"/>
      <c r="E39824" s="404"/>
      <c r="F39824" s="404"/>
      <c r="K39824" s="360"/>
      <c r="L39824" s="360"/>
    </row>
    <row r="39825" spans="3:12" hidden="1" x14ac:dyDescent="0.3">
      <c r="C39825" s="404"/>
      <c r="D39825" s="404"/>
      <c r="E39825" s="404"/>
      <c r="F39825" s="404"/>
      <c r="K39825" s="360"/>
      <c r="L39825" s="360"/>
    </row>
    <row r="39826" spans="3:12" hidden="1" x14ac:dyDescent="0.3">
      <c r="C39826" s="404"/>
      <c r="D39826" s="404"/>
      <c r="E39826" s="404"/>
      <c r="F39826" s="404"/>
      <c r="K39826" s="360"/>
      <c r="L39826" s="360"/>
    </row>
    <row r="39827" spans="3:12" hidden="1" x14ac:dyDescent="0.3">
      <c r="C39827" s="404"/>
      <c r="D39827" s="404"/>
      <c r="E39827" s="404"/>
      <c r="F39827" s="404"/>
      <c r="K39827" s="360"/>
      <c r="L39827" s="360"/>
    </row>
    <row r="39828" spans="3:12" hidden="1" x14ac:dyDescent="0.3">
      <c r="C39828" s="404"/>
      <c r="D39828" s="404"/>
      <c r="E39828" s="404"/>
      <c r="F39828" s="404"/>
      <c r="K39828" s="360"/>
      <c r="L39828" s="360"/>
    </row>
    <row r="39829" spans="3:12" hidden="1" x14ac:dyDescent="0.3">
      <c r="C39829" s="404"/>
      <c r="D39829" s="404"/>
      <c r="E39829" s="404"/>
      <c r="F39829" s="404"/>
      <c r="K39829" s="360"/>
      <c r="L39829" s="360"/>
    </row>
    <row r="39830" spans="3:12" hidden="1" x14ac:dyDescent="0.3">
      <c r="C39830" s="404"/>
      <c r="D39830" s="404"/>
      <c r="E39830" s="404"/>
      <c r="F39830" s="404"/>
      <c r="K39830" s="360"/>
      <c r="L39830" s="360"/>
    </row>
    <row r="39831" spans="3:12" hidden="1" x14ac:dyDescent="0.3">
      <c r="C39831" s="404"/>
      <c r="D39831" s="404"/>
      <c r="E39831" s="404"/>
      <c r="F39831" s="404"/>
      <c r="K39831" s="360"/>
      <c r="L39831" s="360"/>
    </row>
    <row r="39832" spans="3:12" hidden="1" x14ac:dyDescent="0.3">
      <c r="C39832" s="404"/>
      <c r="D39832" s="404"/>
      <c r="E39832" s="404"/>
      <c r="F39832" s="404"/>
      <c r="K39832" s="360"/>
      <c r="L39832" s="360"/>
    </row>
    <row r="39833" spans="3:12" hidden="1" x14ac:dyDescent="0.3">
      <c r="C39833" s="404"/>
      <c r="D39833" s="404"/>
      <c r="E39833" s="404"/>
      <c r="F39833" s="404"/>
      <c r="K39833" s="360"/>
      <c r="L39833" s="360"/>
    </row>
    <row r="39834" spans="3:12" hidden="1" x14ac:dyDescent="0.3">
      <c r="C39834" s="404"/>
      <c r="D39834" s="404"/>
      <c r="E39834" s="404"/>
      <c r="F39834" s="404"/>
      <c r="K39834" s="360"/>
      <c r="L39834" s="360"/>
    </row>
    <row r="39835" spans="3:12" hidden="1" x14ac:dyDescent="0.3">
      <c r="C39835" s="404"/>
      <c r="D39835" s="404"/>
      <c r="E39835" s="404"/>
      <c r="F39835" s="404"/>
      <c r="K39835" s="360"/>
      <c r="L39835" s="360"/>
    </row>
    <row r="39836" spans="3:12" hidden="1" x14ac:dyDescent="0.3">
      <c r="C39836" s="404"/>
      <c r="D39836" s="404"/>
      <c r="E39836" s="404"/>
      <c r="F39836" s="404"/>
      <c r="K39836" s="360"/>
      <c r="L39836" s="360"/>
    </row>
    <row r="39837" spans="3:12" hidden="1" x14ac:dyDescent="0.3">
      <c r="C39837" s="404"/>
      <c r="D39837" s="404"/>
      <c r="E39837" s="404"/>
      <c r="F39837" s="404"/>
      <c r="K39837" s="360"/>
      <c r="L39837" s="360"/>
    </row>
    <row r="39838" spans="3:12" hidden="1" x14ac:dyDescent="0.3">
      <c r="C39838" s="404"/>
      <c r="D39838" s="404"/>
      <c r="E39838" s="404"/>
      <c r="F39838" s="404"/>
      <c r="K39838" s="360"/>
      <c r="L39838" s="360"/>
    </row>
    <row r="39839" spans="3:12" hidden="1" x14ac:dyDescent="0.3">
      <c r="C39839" s="404"/>
      <c r="D39839" s="404"/>
      <c r="E39839" s="404"/>
      <c r="F39839" s="404"/>
      <c r="K39839" s="360"/>
      <c r="L39839" s="360"/>
    </row>
    <row r="39840" spans="3:12" hidden="1" x14ac:dyDescent="0.3">
      <c r="C39840" s="404"/>
      <c r="D39840" s="404"/>
      <c r="E39840" s="404"/>
      <c r="F39840" s="404"/>
      <c r="K39840" s="360"/>
      <c r="L39840" s="360"/>
    </row>
    <row r="39841" spans="3:12" hidden="1" x14ac:dyDescent="0.3">
      <c r="C39841" s="404"/>
      <c r="D39841" s="404"/>
      <c r="E39841" s="404"/>
      <c r="F39841" s="404"/>
      <c r="K39841" s="360"/>
      <c r="L39841" s="360"/>
    </row>
    <row r="39842" spans="3:12" hidden="1" x14ac:dyDescent="0.3">
      <c r="C39842" s="404"/>
      <c r="D39842" s="404"/>
      <c r="E39842" s="404"/>
      <c r="F39842" s="404"/>
      <c r="K39842" s="360"/>
      <c r="L39842" s="360"/>
    </row>
    <row r="39843" spans="3:12" hidden="1" x14ac:dyDescent="0.3">
      <c r="C39843" s="404"/>
      <c r="D39843" s="404"/>
      <c r="E39843" s="404"/>
      <c r="F39843" s="404"/>
      <c r="K39843" s="360"/>
      <c r="L39843" s="360"/>
    </row>
    <row r="39844" spans="3:12" hidden="1" x14ac:dyDescent="0.3">
      <c r="C39844" s="404"/>
      <c r="D39844" s="404"/>
      <c r="E39844" s="404"/>
      <c r="F39844" s="404"/>
      <c r="K39844" s="360"/>
      <c r="L39844" s="360"/>
    </row>
    <row r="39845" spans="3:12" hidden="1" x14ac:dyDescent="0.3">
      <c r="C39845" s="404"/>
      <c r="D39845" s="404"/>
      <c r="E39845" s="404"/>
      <c r="F39845" s="404"/>
      <c r="K39845" s="360"/>
      <c r="L39845" s="360"/>
    </row>
    <row r="39846" spans="3:12" hidden="1" x14ac:dyDescent="0.3">
      <c r="C39846" s="404"/>
      <c r="D39846" s="404"/>
      <c r="E39846" s="404"/>
      <c r="F39846" s="404"/>
      <c r="K39846" s="360"/>
      <c r="L39846" s="360"/>
    </row>
    <row r="39847" spans="3:12" hidden="1" x14ac:dyDescent="0.3">
      <c r="C39847" s="404"/>
      <c r="D39847" s="404"/>
      <c r="E39847" s="404"/>
      <c r="F39847" s="404"/>
      <c r="K39847" s="360"/>
      <c r="L39847" s="360"/>
    </row>
    <row r="39848" spans="3:12" hidden="1" x14ac:dyDescent="0.3">
      <c r="C39848" s="404"/>
      <c r="D39848" s="404"/>
      <c r="E39848" s="404"/>
      <c r="F39848" s="404"/>
      <c r="K39848" s="360"/>
      <c r="L39848" s="360"/>
    </row>
    <row r="39849" spans="3:12" hidden="1" x14ac:dyDescent="0.3">
      <c r="C39849" s="404"/>
      <c r="D39849" s="404"/>
      <c r="E39849" s="404"/>
      <c r="F39849" s="404"/>
      <c r="K39849" s="360"/>
      <c r="L39849" s="360"/>
    </row>
    <row r="39850" spans="3:12" hidden="1" x14ac:dyDescent="0.3">
      <c r="C39850" s="404"/>
      <c r="D39850" s="404"/>
      <c r="E39850" s="404"/>
      <c r="F39850" s="404"/>
      <c r="K39850" s="360"/>
      <c r="L39850" s="360"/>
    </row>
    <row r="39851" spans="3:12" hidden="1" x14ac:dyDescent="0.3">
      <c r="C39851" s="404"/>
      <c r="D39851" s="404"/>
      <c r="E39851" s="404"/>
      <c r="F39851" s="404"/>
      <c r="K39851" s="360"/>
      <c r="L39851" s="360"/>
    </row>
    <row r="39852" spans="3:12" hidden="1" x14ac:dyDescent="0.3">
      <c r="C39852" s="404"/>
      <c r="D39852" s="404"/>
      <c r="E39852" s="404"/>
      <c r="F39852" s="404"/>
      <c r="K39852" s="360"/>
      <c r="L39852" s="360"/>
    </row>
    <row r="39853" spans="3:12" hidden="1" x14ac:dyDescent="0.3">
      <c r="C39853" s="404"/>
      <c r="D39853" s="404"/>
      <c r="E39853" s="404"/>
      <c r="F39853" s="404"/>
      <c r="K39853" s="360"/>
      <c r="L39853" s="360"/>
    </row>
    <row r="39854" spans="3:12" hidden="1" x14ac:dyDescent="0.3">
      <c r="C39854" s="404"/>
      <c r="D39854" s="404"/>
      <c r="E39854" s="404"/>
      <c r="F39854" s="404"/>
      <c r="K39854" s="360"/>
      <c r="L39854" s="360"/>
    </row>
    <row r="39855" spans="3:12" hidden="1" x14ac:dyDescent="0.3">
      <c r="C39855" s="404"/>
      <c r="D39855" s="404"/>
      <c r="E39855" s="404"/>
      <c r="F39855" s="404"/>
      <c r="K39855" s="360"/>
      <c r="L39855" s="360"/>
    </row>
    <row r="39856" spans="3:12" hidden="1" x14ac:dyDescent="0.3">
      <c r="C39856" s="404"/>
      <c r="D39856" s="404"/>
      <c r="E39856" s="404"/>
      <c r="F39856" s="404"/>
      <c r="K39856" s="360"/>
      <c r="L39856" s="360"/>
    </row>
    <row r="39857" spans="3:12" hidden="1" x14ac:dyDescent="0.3">
      <c r="C39857" s="404"/>
      <c r="D39857" s="404"/>
      <c r="E39857" s="404"/>
      <c r="F39857" s="404"/>
      <c r="K39857" s="360"/>
      <c r="L39857" s="360"/>
    </row>
    <row r="39858" spans="3:12" hidden="1" x14ac:dyDescent="0.3">
      <c r="C39858" s="404"/>
      <c r="D39858" s="404"/>
      <c r="E39858" s="404"/>
      <c r="F39858" s="404"/>
      <c r="K39858" s="360"/>
      <c r="L39858" s="360"/>
    </row>
    <row r="39859" spans="3:12" hidden="1" x14ac:dyDescent="0.3">
      <c r="C39859" s="404"/>
      <c r="D39859" s="404"/>
      <c r="E39859" s="404"/>
      <c r="F39859" s="404"/>
      <c r="K39859" s="360"/>
      <c r="L39859" s="360"/>
    </row>
    <row r="39860" spans="3:12" hidden="1" x14ac:dyDescent="0.3">
      <c r="C39860" s="404"/>
      <c r="D39860" s="404"/>
      <c r="E39860" s="404"/>
      <c r="F39860" s="404"/>
      <c r="K39860" s="360"/>
      <c r="L39860" s="360"/>
    </row>
    <row r="39861" spans="3:12" hidden="1" x14ac:dyDescent="0.3">
      <c r="C39861" s="404"/>
      <c r="D39861" s="404"/>
      <c r="E39861" s="404"/>
      <c r="F39861" s="404"/>
      <c r="K39861" s="360"/>
      <c r="L39861" s="360"/>
    </row>
    <row r="39862" spans="3:12" hidden="1" x14ac:dyDescent="0.3">
      <c r="C39862" s="404"/>
      <c r="D39862" s="404"/>
      <c r="E39862" s="404"/>
      <c r="F39862" s="404"/>
      <c r="K39862" s="360"/>
      <c r="L39862" s="360"/>
    </row>
    <row r="39863" spans="3:12" hidden="1" x14ac:dyDescent="0.3">
      <c r="C39863" s="404"/>
      <c r="D39863" s="404"/>
      <c r="E39863" s="404"/>
      <c r="F39863" s="404"/>
      <c r="K39863" s="360"/>
      <c r="L39863" s="360"/>
    </row>
    <row r="39864" spans="3:12" hidden="1" x14ac:dyDescent="0.3">
      <c r="C39864" s="404"/>
      <c r="D39864" s="404"/>
      <c r="E39864" s="404"/>
      <c r="F39864" s="404"/>
      <c r="K39864" s="360"/>
      <c r="L39864" s="360"/>
    </row>
    <row r="39865" spans="3:12" hidden="1" x14ac:dyDescent="0.3">
      <c r="C39865" s="404"/>
      <c r="D39865" s="404"/>
      <c r="E39865" s="404"/>
      <c r="F39865" s="404"/>
      <c r="K39865" s="360"/>
      <c r="L39865" s="360"/>
    </row>
    <row r="39866" spans="3:12" hidden="1" x14ac:dyDescent="0.3">
      <c r="C39866" s="404"/>
      <c r="D39866" s="404"/>
      <c r="E39866" s="404"/>
      <c r="F39866" s="404"/>
      <c r="K39866" s="360"/>
      <c r="L39866" s="360"/>
    </row>
    <row r="39867" spans="3:12" hidden="1" x14ac:dyDescent="0.3">
      <c r="C39867" s="404"/>
      <c r="D39867" s="404"/>
      <c r="E39867" s="404"/>
      <c r="F39867" s="404"/>
      <c r="K39867" s="360"/>
      <c r="L39867" s="360"/>
    </row>
    <row r="39868" spans="3:12" hidden="1" x14ac:dyDescent="0.3">
      <c r="C39868" s="404"/>
      <c r="D39868" s="404"/>
      <c r="E39868" s="404"/>
      <c r="F39868" s="404"/>
      <c r="K39868" s="360"/>
      <c r="L39868" s="360"/>
    </row>
    <row r="39869" spans="3:12" hidden="1" x14ac:dyDescent="0.3">
      <c r="C39869" s="404"/>
      <c r="D39869" s="404"/>
      <c r="E39869" s="404"/>
      <c r="F39869" s="404"/>
      <c r="K39869" s="360"/>
      <c r="L39869" s="360"/>
    </row>
    <row r="39870" spans="3:12" hidden="1" x14ac:dyDescent="0.3">
      <c r="C39870" s="404"/>
      <c r="D39870" s="404"/>
      <c r="E39870" s="404"/>
      <c r="F39870" s="404"/>
      <c r="K39870" s="360"/>
      <c r="L39870" s="360"/>
    </row>
    <row r="39871" spans="3:12" hidden="1" x14ac:dyDescent="0.3">
      <c r="C39871" s="404"/>
      <c r="D39871" s="404"/>
      <c r="E39871" s="404"/>
      <c r="F39871" s="404"/>
      <c r="K39871" s="360"/>
      <c r="L39871" s="360"/>
    </row>
    <row r="39872" spans="3:12" hidden="1" x14ac:dyDescent="0.3">
      <c r="C39872" s="404"/>
      <c r="D39872" s="404"/>
      <c r="E39872" s="404"/>
      <c r="F39872" s="404"/>
      <c r="K39872" s="360"/>
      <c r="L39872" s="360"/>
    </row>
    <row r="39873" spans="3:12" hidden="1" x14ac:dyDescent="0.3">
      <c r="C39873" s="404"/>
      <c r="D39873" s="404"/>
      <c r="E39873" s="404"/>
      <c r="F39873" s="404"/>
      <c r="K39873" s="360"/>
      <c r="L39873" s="360"/>
    </row>
    <row r="39874" spans="3:12" hidden="1" x14ac:dyDescent="0.3">
      <c r="C39874" s="404"/>
      <c r="D39874" s="404"/>
      <c r="E39874" s="404"/>
      <c r="F39874" s="404"/>
      <c r="K39874" s="360"/>
      <c r="L39874" s="360"/>
    </row>
    <row r="39875" spans="3:12" hidden="1" x14ac:dyDescent="0.3">
      <c r="C39875" s="404"/>
      <c r="D39875" s="404"/>
      <c r="E39875" s="404"/>
      <c r="F39875" s="404"/>
      <c r="K39875" s="360"/>
      <c r="L39875" s="360"/>
    </row>
    <row r="39876" spans="3:12" hidden="1" x14ac:dyDescent="0.3">
      <c r="C39876" s="404"/>
      <c r="D39876" s="404"/>
      <c r="E39876" s="404"/>
      <c r="F39876" s="404"/>
      <c r="K39876" s="360"/>
      <c r="L39876" s="360"/>
    </row>
    <row r="39877" spans="3:12" hidden="1" x14ac:dyDescent="0.3">
      <c r="C39877" s="404"/>
      <c r="D39877" s="404"/>
      <c r="E39877" s="404"/>
      <c r="F39877" s="404"/>
      <c r="K39877" s="360"/>
      <c r="L39877" s="360"/>
    </row>
    <row r="39878" spans="3:12" hidden="1" x14ac:dyDescent="0.3">
      <c r="C39878" s="404"/>
      <c r="D39878" s="404"/>
      <c r="E39878" s="404"/>
      <c r="F39878" s="404"/>
      <c r="K39878" s="360"/>
      <c r="L39878" s="360"/>
    </row>
    <row r="39879" spans="3:12" hidden="1" x14ac:dyDescent="0.3">
      <c r="C39879" s="404"/>
      <c r="D39879" s="404"/>
      <c r="E39879" s="404"/>
      <c r="F39879" s="404"/>
      <c r="K39879" s="360"/>
      <c r="L39879" s="360"/>
    </row>
    <row r="39880" spans="3:12" hidden="1" x14ac:dyDescent="0.3">
      <c r="C39880" s="404"/>
      <c r="D39880" s="404"/>
      <c r="E39880" s="404"/>
      <c r="F39880" s="404"/>
      <c r="K39880" s="360"/>
      <c r="L39880" s="360"/>
    </row>
    <row r="39881" spans="3:12" hidden="1" x14ac:dyDescent="0.3">
      <c r="C39881" s="404"/>
      <c r="D39881" s="404"/>
      <c r="E39881" s="404"/>
      <c r="F39881" s="404"/>
      <c r="K39881" s="360"/>
      <c r="L39881" s="360"/>
    </row>
    <row r="39882" spans="3:12" hidden="1" x14ac:dyDescent="0.3">
      <c r="C39882" s="404"/>
      <c r="D39882" s="404"/>
      <c r="E39882" s="404"/>
      <c r="F39882" s="404"/>
      <c r="K39882" s="360"/>
      <c r="L39882" s="360"/>
    </row>
    <row r="39883" spans="3:12" hidden="1" x14ac:dyDescent="0.3">
      <c r="C39883" s="404"/>
      <c r="D39883" s="404"/>
      <c r="E39883" s="404"/>
      <c r="F39883" s="404"/>
      <c r="K39883" s="360"/>
      <c r="L39883" s="360"/>
    </row>
    <row r="39884" spans="3:12" hidden="1" x14ac:dyDescent="0.3">
      <c r="C39884" s="404"/>
      <c r="D39884" s="404"/>
      <c r="E39884" s="404"/>
      <c r="F39884" s="404"/>
      <c r="K39884" s="360"/>
      <c r="L39884" s="360"/>
    </row>
    <row r="39885" spans="3:12" hidden="1" x14ac:dyDescent="0.3">
      <c r="C39885" s="404"/>
      <c r="D39885" s="404"/>
      <c r="E39885" s="404"/>
      <c r="F39885" s="404"/>
      <c r="K39885" s="360"/>
      <c r="L39885" s="360"/>
    </row>
    <row r="39886" spans="3:12" hidden="1" x14ac:dyDescent="0.3">
      <c r="C39886" s="404"/>
      <c r="D39886" s="404"/>
      <c r="E39886" s="404"/>
      <c r="F39886" s="404"/>
      <c r="K39886" s="360"/>
      <c r="L39886" s="360"/>
    </row>
    <row r="39887" spans="3:12" hidden="1" x14ac:dyDescent="0.3">
      <c r="C39887" s="404"/>
      <c r="D39887" s="404"/>
      <c r="E39887" s="404"/>
      <c r="F39887" s="404"/>
      <c r="K39887" s="360"/>
      <c r="L39887" s="360"/>
    </row>
    <row r="39888" spans="3:12" hidden="1" x14ac:dyDescent="0.3">
      <c r="C39888" s="404"/>
      <c r="D39888" s="404"/>
      <c r="E39888" s="404"/>
      <c r="F39888" s="404"/>
      <c r="K39888" s="360"/>
      <c r="L39888" s="360"/>
    </row>
    <row r="39889" spans="3:12" hidden="1" x14ac:dyDescent="0.3">
      <c r="C39889" s="404"/>
      <c r="D39889" s="404"/>
      <c r="E39889" s="404"/>
      <c r="F39889" s="404"/>
      <c r="K39889" s="360"/>
      <c r="L39889" s="360"/>
    </row>
    <row r="39890" spans="3:12" hidden="1" x14ac:dyDescent="0.3">
      <c r="C39890" s="404"/>
      <c r="D39890" s="404"/>
      <c r="E39890" s="404"/>
      <c r="F39890" s="404"/>
      <c r="K39890" s="360"/>
      <c r="L39890" s="360"/>
    </row>
    <row r="39891" spans="3:12" hidden="1" x14ac:dyDescent="0.3">
      <c r="C39891" s="404"/>
      <c r="D39891" s="404"/>
      <c r="E39891" s="404"/>
      <c r="F39891" s="404"/>
      <c r="K39891" s="360"/>
      <c r="L39891" s="360"/>
    </row>
    <row r="39892" spans="3:12" hidden="1" x14ac:dyDescent="0.3">
      <c r="C39892" s="404"/>
      <c r="D39892" s="404"/>
      <c r="E39892" s="404"/>
      <c r="F39892" s="404"/>
      <c r="K39892" s="360"/>
      <c r="L39892" s="360"/>
    </row>
    <row r="39893" spans="3:12" hidden="1" x14ac:dyDescent="0.3">
      <c r="C39893" s="404"/>
      <c r="D39893" s="404"/>
      <c r="E39893" s="404"/>
      <c r="F39893" s="404"/>
      <c r="K39893" s="360"/>
      <c r="L39893" s="360"/>
    </row>
    <row r="39894" spans="3:12" hidden="1" x14ac:dyDescent="0.3">
      <c r="C39894" s="404"/>
      <c r="D39894" s="404"/>
      <c r="E39894" s="404"/>
      <c r="F39894" s="404"/>
      <c r="K39894" s="360"/>
      <c r="L39894" s="360"/>
    </row>
    <row r="39895" spans="3:12" hidden="1" x14ac:dyDescent="0.3">
      <c r="C39895" s="404"/>
      <c r="D39895" s="404"/>
      <c r="E39895" s="404"/>
      <c r="F39895" s="404"/>
      <c r="K39895" s="360"/>
      <c r="L39895" s="360"/>
    </row>
    <row r="39896" spans="3:12" hidden="1" x14ac:dyDescent="0.3">
      <c r="C39896" s="404"/>
      <c r="D39896" s="404"/>
      <c r="E39896" s="404"/>
      <c r="F39896" s="404"/>
      <c r="K39896" s="360"/>
      <c r="L39896" s="360"/>
    </row>
    <row r="39897" spans="3:12" hidden="1" x14ac:dyDescent="0.3">
      <c r="C39897" s="404"/>
      <c r="D39897" s="404"/>
      <c r="E39897" s="404"/>
      <c r="F39897" s="404"/>
      <c r="K39897" s="360"/>
      <c r="L39897" s="360"/>
    </row>
    <row r="39898" spans="3:12" hidden="1" x14ac:dyDescent="0.3">
      <c r="C39898" s="404"/>
      <c r="D39898" s="404"/>
      <c r="E39898" s="404"/>
      <c r="F39898" s="404"/>
      <c r="K39898" s="360"/>
      <c r="L39898" s="360"/>
    </row>
    <row r="39899" spans="3:12" hidden="1" x14ac:dyDescent="0.3">
      <c r="C39899" s="404"/>
      <c r="D39899" s="404"/>
      <c r="E39899" s="404"/>
      <c r="F39899" s="404"/>
      <c r="K39899" s="360"/>
      <c r="L39899" s="360"/>
    </row>
    <row r="39900" spans="3:12" hidden="1" x14ac:dyDescent="0.3">
      <c r="C39900" s="404"/>
      <c r="D39900" s="404"/>
      <c r="E39900" s="404"/>
      <c r="F39900" s="404"/>
      <c r="K39900" s="360"/>
      <c r="L39900" s="360"/>
    </row>
    <row r="39901" spans="3:12" hidden="1" x14ac:dyDescent="0.3">
      <c r="C39901" s="404"/>
      <c r="D39901" s="404"/>
      <c r="E39901" s="404"/>
      <c r="F39901" s="404"/>
      <c r="K39901" s="360"/>
      <c r="L39901" s="360"/>
    </row>
    <row r="39902" spans="3:12" hidden="1" x14ac:dyDescent="0.3">
      <c r="C39902" s="404"/>
      <c r="D39902" s="404"/>
      <c r="E39902" s="404"/>
      <c r="F39902" s="404"/>
      <c r="K39902" s="360"/>
      <c r="L39902" s="360"/>
    </row>
    <row r="39903" spans="3:12" hidden="1" x14ac:dyDescent="0.3">
      <c r="C39903" s="404"/>
      <c r="D39903" s="404"/>
      <c r="E39903" s="404"/>
      <c r="F39903" s="404"/>
      <c r="K39903" s="360"/>
      <c r="L39903" s="360"/>
    </row>
    <row r="39904" spans="3:12" hidden="1" x14ac:dyDescent="0.3">
      <c r="C39904" s="404"/>
      <c r="D39904" s="404"/>
      <c r="E39904" s="404"/>
      <c r="F39904" s="404"/>
      <c r="K39904" s="360"/>
      <c r="L39904" s="360"/>
    </row>
    <row r="39905" spans="3:12" hidden="1" x14ac:dyDescent="0.3">
      <c r="C39905" s="404"/>
      <c r="D39905" s="404"/>
      <c r="E39905" s="404"/>
      <c r="F39905" s="404"/>
      <c r="K39905" s="360"/>
      <c r="L39905" s="360"/>
    </row>
    <row r="39906" spans="3:12" hidden="1" x14ac:dyDescent="0.3">
      <c r="C39906" s="404"/>
      <c r="D39906" s="404"/>
      <c r="E39906" s="404"/>
      <c r="F39906" s="404"/>
      <c r="K39906" s="360"/>
      <c r="L39906" s="360"/>
    </row>
    <row r="39907" spans="3:12" hidden="1" x14ac:dyDescent="0.3">
      <c r="C39907" s="404"/>
      <c r="D39907" s="404"/>
      <c r="E39907" s="404"/>
      <c r="F39907" s="404"/>
      <c r="K39907" s="360"/>
      <c r="L39907" s="360"/>
    </row>
    <row r="39908" spans="3:12" hidden="1" x14ac:dyDescent="0.3">
      <c r="C39908" s="404"/>
      <c r="D39908" s="404"/>
      <c r="E39908" s="404"/>
      <c r="F39908" s="404"/>
      <c r="K39908" s="360"/>
      <c r="L39908" s="360"/>
    </row>
    <row r="39909" spans="3:12" hidden="1" x14ac:dyDescent="0.3">
      <c r="C39909" s="404"/>
      <c r="D39909" s="404"/>
      <c r="E39909" s="404"/>
      <c r="F39909" s="404"/>
      <c r="K39909" s="360"/>
      <c r="L39909" s="360"/>
    </row>
    <row r="39910" spans="3:12" hidden="1" x14ac:dyDescent="0.3">
      <c r="C39910" s="404"/>
      <c r="D39910" s="404"/>
      <c r="E39910" s="404"/>
      <c r="F39910" s="404"/>
      <c r="K39910" s="360"/>
      <c r="L39910" s="360"/>
    </row>
    <row r="39911" spans="3:12" hidden="1" x14ac:dyDescent="0.3">
      <c r="C39911" s="404"/>
      <c r="D39911" s="404"/>
      <c r="E39911" s="404"/>
      <c r="F39911" s="404"/>
      <c r="K39911" s="360"/>
      <c r="L39911" s="360"/>
    </row>
    <row r="39912" spans="3:12" hidden="1" x14ac:dyDescent="0.3">
      <c r="C39912" s="404"/>
      <c r="D39912" s="404"/>
      <c r="E39912" s="404"/>
      <c r="F39912" s="404"/>
      <c r="K39912" s="360"/>
      <c r="L39912" s="360"/>
    </row>
    <row r="39913" spans="3:12" hidden="1" x14ac:dyDescent="0.3">
      <c r="C39913" s="404"/>
      <c r="D39913" s="404"/>
      <c r="E39913" s="404"/>
      <c r="F39913" s="404"/>
      <c r="K39913" s="360"/>
      <c r="L39913" s="360"/>
    </row>
    <row r="39914" spans="3:12" hidden="1" x14ac:dyDescent="0.3">
      <c r="C39914" s="404"/>
      <c r="D39914" s="404"/>
      <c r="E39914" s="404"/>
      <c r="F39914" s="404"/>
      <c r="K39914" s="360"/>
      <c r="L39914" s="360"/>
    </row>
    <row r="39915" spans="3:12" hidden="1" x14ac:dyDescent="0.3">
      <c r="C39915" s="404"/>
      <c r="D39915" s="404"/>
      <c r="E39915" s="404"/>
      <c r="F39915" s="404"/>
      <c r="K39915" s="360"/>
      <c r="L39915" s="360"/>
    </row>
    <row r="39916" spans="3:12" hidden="1" x14ac:dyDescent="0.3">
      <c r="C39916" s="404"/>
      <c r="D39916" s="404"/>
      <c r="E39916" s="404"/>
      <c r="F39916" s="404"/>
      <c r="K39916" s="360"/>
      <c r="L39916" s="360"/>
    </row>
    <row r="39917" spans="3:12" hidden="1" x14ac:dyDescent="0.3">
      <c r="C39917" s="404"/>
      <c r="D39917" s="404"/>
      <c r="E39917" s="404"/>
      <c r="F39917" s="404"/>
      <c r="K39917" s="360"/>
      <c r="L39917" s="360"/>
    </row>
    <row r="39918" spans="3:12" hidden="1" x14ac:dyDescent="0.3">
      <c r="C39918" s="404"/>
      <c r="D39918" s="404"/>
      <c r="E39918" s="404"/>
      <c r="F39918" s="404"/>
      <c r="K39918" s="360"/>
      <c r="L39918" s="360"/>
    </row>
    <row r="39919" spans="3:12" hidden="1" x14ac:dyDescent="0.3">
      <c r="C39919" s="404"/>
      <c r="D39919" s="404"/>
      <c r="E39919" s="404"/>
      <c r="F39919" s="404"/>
      <c r="K39919" s="360"/>
      <c r="L39919" s="360"/>
    </row>
    <row r="39920" spans="3:12" hidden="1" x14ac:dyDescent="0.3">
      <c r="C39920" s="404"/>
      <c r="D39920" s="404"/>
      <c r="E39920" s="404"/>
      <c r="F39920" s="404"/>
      <c r="K39920" s="360"/>
      <c r="L39920" s="360"/>
    </row>
    <row r="39921" spans="3:12" hidden="1" x14ac:dyDescent="0.3">
      <c r="C39921" s="404"/>
      <c r="D39921" s="404"/>
      <c r="E39921" s="404"/>
      <c r="F39921" s="404"/>
      <c r="K39921" s="360"/>
      <c r="L39921" s="360"/>
    </row>
    <row r="39922" spans="3:12" hidden="1" x14ac:dyDescent="0.3">
      <c r="C39922" s="404"/>
      <c r="D39922" s="404"/>
      <c r="E39922" s="404"/>
      <c r="F39922" s="404"/>
      <c r="K39922" s="360"/>
      <c r="L39922" s="360"/>
    </row>
    <row r="39923" spans="3:12" hidden="1" x14ac:dyDescent="0.3">
      <c r="C39923" s="404"/>
      <c r="D39923" s="404"/>
      <c r="E39923" s="404"/>
      <c r="F39923" s="404"/>
      <c r="K39923" s="360"/>
      <c r="L39923" s="360"/>
    </row>
    <row r="39924" spans="3:12" hidden="1" x14ac:dyDescent="0.3">
      <c r="C39924" s="404"/>
      <c r="D39924" s="404"/>
      <c r="E39924" s="404"/>
      <c r="F39924" s="404"/>
      <c r="K39924" s="360"/>
      <c r="L39924" s="360"/>
    </row>
    <row r="39925" spans="3:12" hidden="1" x14ac:dyDescent="0.3">
      <c r="C39925" s="404"/>
      <c r="D39925" s="404"/>
      <c r="E39925" s="404"/>
      <c r="F39925" s="404"/>
      <c r="K39925" s="360"/>
      <c r="L39925" s="360"/>
    </row>
    <row r="39926" spans="3:12" hidden="1" x14ac:dyDescent="0.3">
      <c r="C39926" s="404"/>
      <c r="D39926" s="404"/>
      <c r="E39926" s="404"/>
      <c r="F39926" s="404"/>
      <c r="K39926" s="360"/>
      <c r="L39926" s="360"/>
    </row>
    <row r="39927" spans="3:12" hidden="1" x14ac:dyDescent="0.3">
      <c r="C39927" s="404"/>
      <c r="D39927" s="404"/>
      <c r="E39927" s="404"/>
      <c r="F39927" s="404"/>
      <c r="K39927" s="360"/>
      <c r="L39927" s="360"/>
    </row>
    <row r="39928" spans="3:12" hidden="1" x14ac:dyDescent="0.3">
      <c r="C39928" s="404"/>
      <c r="D39928" s="404"/>
      <c r="E39928" s="404"/>
      <c r="F39928" s="404"/>
      <c r="K39928" s="360"/>
      <c r="L39928" s="360"/>
    </row>
    <row r="39929" spans="3:12" hidden="1" x14ac:dyDescent="0.3">
      <c r="C39929" s="404"/>
      <c r="D39929" s="404"/>
      <c r="E39929" s="404"/>
      <c r="F39929" s="404"/>
      <c r="K39929" s="360"/>
      <c r="L39929" s="360"/>
    </row>
    <row r="39930" spans="3:12" hidden="1" x14ac:dyDescent="0.3">
      <c r="C39930" s="404"/>
      <c r="D39930" s="404"/>
      <c r="E39930" s="404"/>
      <c r="F39930" s="404"/>
      <c r="K39930" s="360"/>
      <c r="L39930" s="360"/>
    </row>
    <row r="39931" spans="3:12" hidden="1" x14ac:dyDescent="0.3">
      <c r="C39931" s="404"/>
      <c r="D39931" s="404"/>
      <c r="E39931" s="404"/>
      <c r="F39931" s="404"/>
      <c r="K39931" s="360"/>
      <c r="L39931" s="360"/>
    </row>
    <row r="39932" spans="3:12" hidden="1" x14ac:dyDescent="0.3">
      <c r="C39932" s="404"/>
      <c r="D39932" s="404"/>
      <c r="E39932" s="404"/>
      <c r="F39932" s="404"/>
      <c r="K39932" s="360"/>
      <c r="L39932" s="360"/>
    </row>
    <row r="39933" spans="3:12" hidden="1" x14ac:dyDescent="0.3">
      <c r="C39933" s="404"/>
      <c r="D39933" s="404"/>
      <c r="E39933" s="404"/>
      <c r="F39933" s="404"/>
      <c r="K39933" s="360"/>
      <c r="L39933" s="360"/>
    </row>
    <row r="39934" spans="3:12" hidden="1" x14ac:dyDescent="0.3">
      <c r="C39934" s="404"/>
      <c r="D39934" s="404"/>
      <c r="E39934" s="404"/>
      <c r="F39934" s="404"/>
      <c r="K39934" s="360"/>
      <c r="L39934" s="360"/>
    </row>
    <row r="39935" spans="3:12" hidden="1" x14ac:dyDescent="0.3">
      <c r="C39935" s="404"/>
      <c r="D39935" s="404"/>
      <c r="E39935" s="404"/>
      <c r="F39935" s="404"/>
      <c r="K39935" s="360"/>
      <c r="L39935" s="360"/>
    </row>
    <row r="39936" spans="3:12" hidden="1" x14ac:dyDescent="0.3">
      <c r="C39936" s="404"/>
      <c r="D39936" s="404"/>
      <c r="E39936" s="404"/>
      <c r="F39936" s="404"/>
      <c r="K39936" s="360"/>
      <c r="L39936" s="360"/>
    </row>
    <row r="39937" spans="3:12" hidden="1" x14ac:dyDescent="0.3">
      <c r="C39937" s="404"/>
      <c r="D39937" s="404"/>
      <c r="E39937" s="404"/>
      <c r="F39937" s="404"/>
      <c r="K39937" s="360"/>
      <c r="L39937" s="360"/>
    </row>
    <row r="39938" spans="3:12" hidden="1" x14ac:dyDescent="0.3">
      <c r="C39938" s="404"/>
      <c r="D39938" s="404"/>
      <c r="E39938" s="404"/>
      <c r="F39938" s="404"/>
      <c r="K39938" s="360"/>
      <c r="L39938" s="360"/>
    </row>
    <row r="39939" spans="3:12" hidden="1" x14ac:dyDescent="0.3">
      <c r="C39939" s="404"/>
      <c r="D39939" s="404"/>
      <c r="E39939" s="404"/>
      <c r="F39939" s="404"/>
      <c r="K39939" s="360"/>
      <c r="L39939" s="360"/>
    </row>
    <row r="39940" spans="3:12" hidden="1" x14ac:dyDescent="0.3">
      <c r="C39940" s="404"/>
      <c r="D39940" s="404"/>
      <c r="E39940" s="404"/>
      <c r="F39940" s="404"/>
      <c r="K39940" s="360"/>
      <c r="L39940" s="360"/>
    </row>
    <row r="39941" spans="3:12" hidden="1" x14ac:dyDescent="0.3">
      <c r="C39941" s="404"/>
      <c r="D39941" s="404"/>
      <c r="E39941" s="404"/>
      <c r="F39941" s="404"/>
      <c r="K39941" s="360"/>
      <c r="L39941" s="360"/>
    </row>
    <row r="39942" spans="3:12" hidden="1" x14ac:dyDescent="0.3">
      <c r="C39942" s="404"/>
      <c r="D39942" s="404"/>
      <c r="E39942" s="404"/>
      <c r="F39942" s="404"/>
      <c r="K39942" s="360"/>
      <c r="L39942" s="360"/>
    </row>
    <row r="39943" spans="3:12" hidden="1" x14ac:dyDescent="0.3">
      <c r="C39943" s="404"/>
      <c r="D39943" s="404"/>
      <c r="E39943" s="404"/>
      <c r="F39943" s="404"/>
      <c r="K39943" s="360"/>
      <c r="L39943" s="360"/>
    </row>
    <row r="39944" spans="3:12" hidden="1" x14ac:dyDescent="0.3">
      <c r="C39944" s="404"/>
      <c r="D39944" s="404"/>
      <c r="E39944" s="404"/>
      <c r="F39944" s="404"/>
      <c r="K39944" s="360"/>
      <c r="L39944" s="360"/>
    </row>
    <row r="39945" spans="3:12" hidden="1" x14ac:dyDescent="0.3">
      <c r="C39945" s="404"/>
      <c r="D39945" s="404"/>
      <c r="E39945" s="404"/>
      <c r="F39945" s="404"/>
      <c r="K39945" s="360"/>
      <c r="L39945" s="360"/>
    </row>
    <row r="39946" spans="3:12" hidden="1" x14ac:dyDescent="0.3">
      <c r="C39946" s="404"/>
      <c r="D39946" s="404"/>
      <c r="E39946" s="404"/>
      <c r="F39946" s="404"/>
      <c r="K39946" s="360"/>
      <c r="L39946" s="360"/>
    </row>
    <row r="39947" spans="3:12" hidden="1" x14ac:dyDescent="0.3">
      <c r="C39947" s="404"/>
      <c r="D39947" s="404"/>
      <c r="E39947" s="404"/>
      <c r="F39947" s="404"/>
      <c r="K39947" s="360"/>
      <c r="L39947" s="360"/>
    </row>
    <row r="39948" spans="3:12" hidden="1" x14ac:dyDescent="0.3">
      <c r="C39948" s="404"/>
      <c r="D39948" s="404"/>
      <c r="E39948" s="404"/>
      <c r="F39948" s="404"/>
      <c r="K39948" s="360"/>
      <c r="L39948" s="360"/>
    </row>
    <row r="39949" spans="3:12" hidden="1" x14ac:dyDescent="0.3">
      <c r="C39949" s="404"/>
      <c r="D39949" s="404"/>
      <c r="E39949" s="404"/>
      <c r="F39949" s="404"/>
      <c r="K39949" s="360"/>
      <c r="L39949" s="360"/>
    </row>
    <row r="39950" spans="3:12" hidden="1" x14ac:dyDescent="0.3">
      <c r="C39950" s="404"/>
      <c r="D39950" s="404"/>
      <c r="E39950" s="404"/>
      <c r="F39950" s="404"/>
      <c r="K39950" s="360"/>
      <c r="L39950" s="360"/>
    </row>
    <row r="39951" spans="3:12" hidden="1" x14ac:dyDescent="0.3">
      <c r="C39951" s="404"/>
      <c r="D39951" s="404"/>
      <c r="E39951" s="404"/>
      <c r="F39951" s="404"/>
      <c r="K39951" s="360"/>
      <c r="L39951" s="360"/>
    </row>
    <row r="39952" spans="3:12" hidden="1" x14ac:dyDescent="0.3">
      <c r="C39952" s="404"/>
      <c r="D39952" s="404"/>
      <c r="E39952" s="404"/>
      <c r="F39952" s="404"/>
      <c r="K39952" s="360"/>
      <c r="L39952" s="360"/>
    </row>
    <row r="39953" spans="3:12" hidden="1" x14ac:dyDescent="0.3">
      <c r="C39953" s="404"/>
      <c r="D39953" s="404"/>
      <c r="E39953" s="404"/>
      <c r="F39953" s="404"/>
      <c r="K39953" s="360"/>
      <c r="L39953" s="360"/>
    </row>
    <row r="39954" spans="3:12" hidden="1" x14ac:dyDescent="0.3">
      <c r="C39954" s="404"/>
      <c r="D39954" s="404"/>
      <c r="E39954" s="404"/>
      <c r="F39954" s="404"/>
      <c r="K39954" s="360"/>
      <c r="L39954" s="360"/>
    </row>
    <row r="39955" spans="3:12" hidden="1" x14ac:dyDescent="0.3">
      <c r="C39955" s="404"/>
      <c r="D39955" s="404"/>
      <c r="E39955" s="404"/>
      <c r="F39955" s="404"/>
      <c r="K39955" s="360"/>
      <c r="L39955" s="360"/>
    </row>
    <row r="39956" spans="3:12" hidden="1" x14ac:dyDescent="0.3">
      <c r="C39956" s="404"/>
      <c r="D39956" s="404"/>
      <c r="E39956" s="404"/>
      <c r="F39956" s="404"/>
      <c r="K39956" s="360"/>
      <c r="L39956" s="360"/>
    </row>
    <row r="39957" spans="3:12" hidden="1" x14ac:dyDescent="0.3">
      <c r="C39957" s="404"/>
      <c r="D39957" s="404"/>
      <c r="E39957" s="404"/>
      <c r="F39957" s="404"/>
      <c r="K39957" s="360"/>
      <c r="L39957" s="360"/>
    </row>
    <row r="39958" spans="3:12" hidden="1" x14ac:dyDescent="0.3">
      <c r="C39958" s="404"/>
      <c r="D39958" s="404"/>
      <c r="E39958" s="404"/>
      <c r="F39958" s="404"/>
      <c r="K39958" s="360"/>
      <c r="L39958" s="360"/>
    </row>
    <row r="39959" spans="3:12" hidden="1" x14ac:dyDescent="0.3">
      <c r="C39959" s="404"/>
      <c r="D39959" s="404"/>
      <c r="E39959" s="404"/>
      <c r="F39959" s="404"/>
      <c r="K39959" s="360"/>
      <c r="L39959" s="360"/>
    </row>
    <row r="39960" spans="3:12" hidden="1" x14ac:dyDescent="0.3">
      <c r="C39960" s="404"/>
      <c r="D39960" s="404"/>
      <c r="E39960" s="404"/>
      <c r="F39960" s="404"/>
      <c r="K39960" s="360"/>
      <c r="L39960" s="360"/>
    </row>
    <row r="39961" spans="3:12" hidden="1" x14ac:dyDescent="0.3">
      <c r="C39961" s="404"/>
      <c r="D39961" s="404"/>
      <c r="E39961" s="404"/>
      <c r="F39961" s="404"/>
      <c r="K39961" s="360"/>
      <c r="L39961" s="360"/>
    </row>
    <row r="39962" spans="3:12" hidden="1" x14ac:dyDescent="0.3">
      <c r="C39962" s="404"/>
      <c r="D39962" s="404"/>
      <c r="E39962" s="404"/>
      <c r="F39962" s="404"/>
      <c r="K39962" s="360"/>
      <c r="L39962" s="360"/>
    </row>
    <row r="39963" spans="3:12" hidden="1" x14ac:dyDescent="0.3">
      <c r="C39963" s="404"/>
      <c r="D39963" s="404"/>
      <c r="E39963" s="404"/>
      <c r="F39963" s="404"/>
      <c r="K39963" s="360"/>
      <c r="L39963" s="360"/>
    </row>
    <row r="39964" spans="3:12" hidden="1" x14ac:dyDescent="0.3">
      <c r="C39964" s="404"/>
      <c r="D39964" s="404"/>
      <c r="E39964" s="404"/>
      <c r="F39964" s="404"/>
      <c r="K39964" s="360"/>
      <c r="L39964" s="360"/>
    </row>
    <row r="39965" spans="3:12" hidden="1" x14ac:dyDescent="0.3">
      <c r="C39965" s="404"/>
      <c r="D39965" s="404"/>
      <c r="E39965" s="404"/>
      <c r="F39965" s="404"/>
      <c r="K39965" s="360"/>
      <c r="L39965" s="360"/>
    </row>
    <row r="39966" spans="3:12" hidden="1" x14ac:dyDescent="0.3">
      <c r="C39966" s="404"/>
      <c r="D39966" s="404"/>
      <c r="E39966" s="404"/>
      <c r="F39966" s="404"/>
      <c r="K39966" s="360"/>
      <c r="L39966" s="360"/>
    </row>
    <row r="39967" spans="3:12" hidden="1" x14ac:dyDescent="0.3">
      <c r="C39967" s="404"/>
      <c r="D39967" s="404"/>
      <c r="E39967" s="404"/>
      <c r="F39967" s="404"/>
      <c r="K39967" s="360"/>
      <c r="L39967" s="360"/>
    </row>
    <row r="39968" spans="3:12" hidden="1" x14ac:dyDescent="0.3">
      <c r="C39968" s="404"/>
      <c r="D39968" s="404"/>
      <c r="E39968" s="404"/>
      <c r="F39968" s="404"/>
      <c r="K39968" s="360"/>
      <c r="L39968" s="360"/>
    </row>
    <row r="39969" spans="3:12" hidden="1" x14ac:dyDescent="0.3">
      <c r="C39969" s="404"/>
      <c r="D39969" s="404"/>
      <c r="E39969" s="404"/>
      <c r="F39969" s="404"/>
      <c r="K39969" s="360"/>
      <c r="L39969" s="360"/>
    </row>
    <row r="39970" spans="3:12" hidden="1" x14ac:dyDescent="0.3">
      <c r="C39970" s="404"/>
      <c r="D39970" s="404"/>
      <c r="E39970" s="404"/>
      <c r="F39970" s="404"/>
      <c r="K39970" s="360"/>
      <c r="L39970" s="360"/>
    </row>
    <row r="39971" spans="3:12" hidden="1" x14ac:dyDescent="0.3">
      <c r="C39971" s="404"/>
      <c r="D39971" s="404"/>
      <c r="E39971" s="404"/>
      <c r="F39971" s="404"/>
      <c r="K39971" s="360"/>
      <c r="L39971" s="360"/>
    </row>
    <row r="39972" spans="3:12" hidden="1" x14ac:dyDescent="0.3">
      <c r="C39972" s="404"/>
      <c r="D39972" s="404"/>
      <c r="E39972" s="404"/>
      <c r="F39972" s="404"/>
      <c r="K39972" s="360"/>
      <c r="L39972" s="360"/>
    </row>
    <row r="39973" spans="3:12" hidden="1" x14ac:dyDescent="0.3">
      <c r="C39973" s="404"/>
      <c r="D39973" s="404"/>
      <c r="E39973" s="404"/>
      <c r="F39973" s="404"/>
      <c r="K39973" s="360"/>
      <c r="L39973" s="360"/>
    </row>
    <row r="39974" spans="3:12" hidden="1" x14ac:dyDescent="0.3">
      <c r="C39974" s="404"/>
      <c r="D39974" s="404"/>
      <c r="E39974" s="404"/>
      <c r="F39974" s="404"/>
      <c r="K39974" s="360"/>
      <c r="L39974" s="360"/>
    </row>
    <row r="39975" spans="3:12" hidden="1" x14ac:dyDescent="0.3">
      <c r="C39975" s="404"/>
      <c r="D39975" s="404"/>
      <c r="E39975" s="404"/>
      <c r="F39975" s="404"/>
      <c r="K39975" s="360"/>
      <c r="L39975" s="360"/>
    </row>
    <row r="39976" spans="3:12" hidden="1" x14ac:dyDescent="0.3">
      <c r="C39976" s="404"/>
      <c r="D39976" s="404"/>
      <c r="E39976" s="404"/>
      <c r="F39976" s="404"/>
      <c r="K39976" s="360"/>
      <c r="L39976" s="360"/>
    </row>
    <row r="39977" spans="3:12" hidden="1" x14ac:dyDescent="0.3">
      <c r="C39977" s="404"/>
      <c r="D39977" s="404"/>
      <c r="E39977" s="404"/>
      <c r="F39977" s="404"/>
      <c r="K39977" s="360"/>
      <c r="L39977" s="360"/>
    </row>
    <row r="39978" spans="3:12" hidden="1" x14ac:dyDescent="0.3">
      <c r="C39978" s="404"/>
      <c r="D39978" s="404"/>
      <c r="E39978" s="404"/>
      <c r="F39978" s="404"/>
      <c r="K39978" s="360"/>
      <c r="L39978" s="360"/>
    </row>
    <row r="39979" spans="3:12" hidden="1" x14ac:dyDescent="0.3">
      <c r="C39979" s="404"/>
      <c r="D39979" s="404"/>
      <c r="E39979" s="404"/>
      <c r="F39979" s="404"/>
      <c r="K39979" s="360"/>
      <c r="L39979" s="360"/>
    </row>
    <row r="39980" spans="3:12" hidden="1" x14ac:dyDescent="0.3">
      <c r="C39980" s="404"/>
      <c r="D39980" s="404"/>
      <c r="E39980" s="404"/>
      <c r="F39980" s="404"/>
      <c r="K39980" s="360"/>
      <c r="L39980" s="360"/>
    </row>
    <row r="39981" spans="3:12" hidden="1" x14ac:dyDescent="0.3">
      <c r="C39981" s="404"/>
      <c r="D39981" s="404"/>
      <c r="E39981" s="404"/>
      <c r="F39981" s="404"/>
      <c r="K39981" s="360"/>
      <c r="L39981" s="360"/>
    </row>
    <row r="39982" spans="3:12" hidden="1" x14ac:dyDescent="0.3">
      <c r="C39982" s="404"/>
      <c r="D39982" s="404"/>
      <c r="E39982" s="404"/>
      <c r="F39982" s="404"/>
      <c r="K39982" s="360"/>
      <c r="L39982" s="360"/>
    </row>
    <row r="39983" spans="3:12" hidden="1" x14ac:dyDescent="0.3">
      <c r="C39983" s="404"/>
      <c r="D39983" s="404"/>
      <c r="E39983" s="404"/>
      <c r="F39983" s="404"/>
      <c r="K39983" s="360"/>
      <c r="L39983" s="360"/>
    </row>
    <row r="39984" spans="3:12" hidden="1" x14ac:dyDescent="0.3">
      <c r="C39984" s="404"/>
      <c r="D39984" s="404"/>
      <c r="E39984" s="404"/>
      <c r="F39984" s="404"/>
      <c r="K39984" s="360"/>
      <c r="L39984" s="360"/>
    </row>
    <row r="39985" spans="3:12" hidden="1" x14ac:dyDescent="0.3">
      <c r="C39985" s="404"/>
      <c r="D39985" s="404"/>
      <c r="E39985" s="404"/>
      <c r="F39985" s="404"/>
      <c r="K39985" s="360"/>
      <c r="L39985" s="360"/>
    </row>
    <row r="39986" spans="3:12" hidden="1" x14ac:dyDescent="0.3">
      <c r="C39986" s="404"/>
      <c r="D39986" s="404"/>
      <c r="E39986" s="404"/>
      <c r="F39986" s="404"/>
      <c r="K39986" s="360"/>
      <c r="L39986" s="360"/>
    </row>
    <row r="39987" spans="3:12" hidden="1" x14ac:dyDescent="0.3">
      <c r="C39987" s="404"/>
      <c r="D39987" s="404"/>
      <c r="E39987" s="404"/>
      <c r="F39987" s="404"/>
      <c r="K39987" s="360"/>
      <c r="L39987" s="360"/>
    </row>
    <row r="39988" spans="3:12" hidden="1" x14ac:dyDescent="0.3">
      <c r="C39988" s="404"/>
      <c r="D39988" s="404"/>
      <c r="E39988" s="404"/>
      <c r="F39988" s="404"/>
      <c r="K39988" s="360"/>
      <c r="L39988" s="360"/>
    </row>
    <row r="39989" spans="3:12" hidden="1" x14ac:dyDescent="0.3">
      <c r="C39989" s="404"/>
      <c r="D39989" s="404"/>
      <c r="E39989" s="404"/>
      <c r="F39989" s="404"/>
      <c r="K39989" s="360"/>
      <c r="L39989" s="360"/>
    </row>
    <row r="39990" spans="3:12" hidden="1" x14ac:dyDescent="0.3">
      <c r="C39990" s="404"/>
      <c r="D39990" s="404"/>
      <c r="E39990" s="404"/>
      <c r="F39990" s="404"/>
      <c r="K39990" s="360"/>
      <c r="L39990" s="360"/>
    </row>
    <row r="39991" spans="3:12" hidden="1" x14ac:dyDescent="0.3">
      <c r="C39991" s="404"/>
      <c r="D39991" s="404"/>
      <c r="E39991" s="404"/>
      <c r="F39991" s="404"/>
      <c r="K39991" s="360"/>
      <c r="L39991" s="360"/>
    </row>
    <row r="39992" spans="3:12" hidden="1" x14ac:dyDescent="0.3">
      <c r="C39992" s="404"/>
      <c r="D39992" s="404"/>
      <c r="E39992" s="404"/>
      <c r="F39992" s="404"/>
      <c r="K39992" s="360"/>
      <c r="L39992" s="360"/>
    </row>
    <row r="39993" spans="3:12" hidden="1" x14ac:dyDescent="0.3">
      <c r="C39993" s="404"/>
      <c r="D39993" s="404"/>
      <c r="E39993" s="404"/>
      <c r="F39993" s="404"/>
      <c r="K39993" s="360"/>
      <c r="L39993" s="360"/>
    </row>
    <row r="39994" spans="3:12" hidden="1" x14ac:dyDescent="0.3">
      <c r="C39994" s="404"/>
      <c r="D39994" s="404"/>
      <c r="E39994" s="404"/>
      <c r="F39994" s="404"/>
      <c r="K39994" s="360"/>
      <c r="L39994" s="360"/>
    </row>
    <row r="39995" spans="3:12" hidden="1" x14ac:dyDescent="0.3">
      <c r="C39995" s="404"/>
      <c r="D39995" s="404"/>
      <c r="E39995" s="404"/>
      <c r="F39995" s="404"/>
      <c r="K39995" s="360"/>
      <c r="L39995" s="360"/>
    </row>
    <row r="39996" spans="3:12" hidden="1" x14ac:dyDescent="0.3">
      <c r="C39996" s="404"/>
      <c r="D39996" s="404"/>
      <c r="E39996" s="404"/>
      <c r="F39996" s="404"/>
      <c r="K39996" s="360"/>
      <c r="L39996" s="360"/>
    </row>
    <row r="39997" spans="3:12" hidden="1" x14ac:dyDescent="0.3">
      <c r="C39997" s="404"/>
      <c r="D39997" s="404"/>
      <c r="E39997" s="404"/>
      <c r="F39997" s="404"/>
      <c r="K39997" s="360"/>
      <c r="L39997" s="360"/>
    </row>
    <row r="39998" spans="3:12" hidden="1" x14ac:dyDescent="0.3">
      <c r="C39998" s="404"/>
      <c r="D39998" s="404"/>
      <c r="E39998" s="404"/>
      <c r="F39998" s="404"/>
      <c r="K39998" s="360"/>
      <c r="L39998" s="360"/>
    </row>
    <row r="39999" spans="3:12" hidden="1" x14ac:dyDescent="0.3">
      <c r="C39999" s="404"/>
      <c r="D39999" s="404"/>
      <c r="E39999" s="404"/>
      <c r="F39999" s="404"/>
      <c r="K39999" s="360"/>
      <c r="L39999" s="360"/>
    </row>
    <row r="40000" spans="3:12" hidden="1" x14ac:dyDescent="0.3">
      <c r="C40000" s="404"/>
      <c r="D40000" s="404"/>
      <c r="E40000" s="404"/>
      <c r="F40000" s="404"/>
      <c r="K40000" s="360"/>
      <c r="L40000" s="360"/>
    </row>
    <row r="40001" spans="3:12" hidden="1" x14ac:dyDescent="0.3">
      <c r="C40001" s="404"/>
      <c r="D40001" s="404"/>
      <c r="E40001" s="404"/>
      <c r="F40001" s="404"/>
      <c r="K40001" s="360"/>
      <c r="L40001" s="360"/>
    </row>
    <row r="40002" spans="3:12" hidden="1" x14ac:dyDescent="0.3">
      <c r="C40002" s="404"/>
      <c r="D40002" s="404"/>
      <c r="E40002" s="404"/>
      <c r="F40002" s="404"/>
      <c r="K40002" s="360"/>
      <c r="L40002" s="360"/>
    </row>
    <row r="40003" spans="3:12" hidden="1" x14ac:dyDescent="0.3">
      <c r="C40003" s="404"/>
      <c r="D40003" s="404"/>
      <c r="E40003" s="404"/>
      <c r="F40003" s="404"/>
      <c r="K40003" s="360"/>
      <c r="L40003" s="360"/>
    </row>
    <row r="40004" spans="3:12" hidden="1" x14ac:dyDescent="0.3">
      <c r="C40004" s="404"/>
      <c r="D40004" s="404"/>
      <c r="E40004" s="404"/>
      <c r="F40004" s="404"/>
      <c r="K40004" s="360"/>
      <c r="L40004" s="360"/>
    </row>
    <row r="40005" spans="3:12" hidden="1" x14ac:dyDescent="0.3">
      <c r="C40005" s="404"/>
      <c r="D40005" s="404"/>
      <c r="E40005" s="404"/>
      <c r="F40005" s="404"/>
      <c r="K40005" s="360"/>
      <c r="L40005" s="360"/>
    </row>
    <row r="40006" spans="3:12" hidden="1" x14ac:dyDescent="0.3">
      <c r="C40006" s="404"/>
      <c r="D40006" s="404"/>
      <c r="E40006" s="404"/>
      <c r="F40006" s="404"/>
      <c r="K40006" s="360"/>
      <c r="L40006" s="360"/>
    </row>
    <row r="40007" spans="3:12" hidden="1" x14ac:dyDescent="0.3">
      <c r="C40007" s="404"/>
      <c r="D40007" s="404"/>
      <c r="E40007" s="404"/>
      <c r="F40007" s="404"/>
      <c r="K40007" s="360"/>
      <c r="L40007" s="360"/>
    </row>
    <row r="40008" spans="3:12" hidden="1" x14ac:dyDescent="0.3">
      <c r="C40008" s="404"/>
      <c r="D40008" s="404"/>
      <c r="E40008" s="404"/>
      <c r="F40008" s="404"/>
      <c r="K40008" s="360"/>
      <c r="L40008" s="360"/>
    </row>
    <row r="40009" spans="3:12" hidden="1" x14ac:dyDescent="0.3">
      <c r="C40009" s="404"/>
      <c r="D40009" s="404"/>
      <c r="E40009" s="404"/>
      <c r="F40009" s="404"/>
      <c r="K40009" s="360"/>
      <c r="L40009" s="360"/>
    </row>
    <row r="40010" spans="3:12" hidden="1" x14ac:dyDescent="0.3">
      <c r="C40010" s="404"/>
      <c r="D40010" s="404"/>
      <c r="E40010" s="404"/>
      <c r="F40010" s="404"/>
      <c r="K40010" s="360"/>
      <c r="L40010" s="360"/>
    </row>
    <row r="40011" spans="3:12" hidden="1" x14ac:dyDescent="0.3">
      <c r="C40011" s="404"/>
      <c r="D40011" s="404"/>
      <c r="E40011" s="404"/>
      <c r="F40011" s="404"/>
      <c r="K40011" s="360"/>
      <c r="L40011" s="360"/>
    </row>
    <row r="40012" spans="3:12" hidden="1" x14ac:dyDescent="0.3">
      <c r="C40012" s="404"/>
      <c r="D40012" s="404"/>
      <c r="E40012" s="404"/>
      <c r="F40012" s="404"/>
      <c r="K40012" s="360"/>
      <c r="L40012" s="360"/>
    </row>
    <row r="40013" spans="3:12" hidden="1" x14ac:dyDescent="0.3">
      <c r="C40013" s="404"/>
      <c r="D40013" s="404"/>
      <c r="E40013" s="404"/>
      <c r="F40013" s="404"/>
      <c r="K40013" s="360"/>
      <c r="L40013" s="360"/>
    </row>
    <row r="40014" spans="3:12" hidden="1" x14ac:dyDescent="0.3">
      <c r="C40014" s="404"/>
      <c r="D40014" s="404"/>
      <c r="E40014" s="404"/>
      <c r="F40014" s="404"/>
      <c r="K40014" s="360"/>
      <c r="L40014" s="360"/>
    </row>
    <row r="40015" spans="3:12" hidden="1" x14ac:dyDescent="0.3">
      <c r="C40015" s="404"/>
      <c r="D40015" s="404"/>
      <c r="E40015" s="404"/>
      <c r="F40015" s="404"/>
      <c r="K40015" s="360"/>
      <c r="L40015" s="360"/>
    </row>
    <row r="40016" spans="3:12" hidden="1" x14ac:dyDescent="0.3">
      <c r="C40016" s="404"/>
      <c r="D40016" s="404"/>
      <c r="E40016" s="404"/>
      <c r="F40016" s="404"/>
      <c r="K40016" s="360"/>
      <c r="L40016" s="360"/>
    </row>
    <row r="40017" spans="3:12" hidden="1" x14ac:dyDescent="0.3">
      <c r="C40017" s="404"/>
      <c r="D40017" s="404"/>
      <c r="E40017" s="404"/>
      <c r="F40017" s="404"/>
      <c r="K40017" s="360"/>
      <c r="L40017" s="360"/>
    </row>
    <row r="40018" spans="3:12" hidden="1" x14ac:dyDescent="0.3">
      <c r="C40018" s="404"/>
      <c r="D40018" s="404"/>
      <c r="E40018" s="404"/>
      <c r="F40018" s="404"/>
      <c r="K40018" s="360"/>
      <c r="L40018" s="360"/>
    </row>
    <row r="40019" spans="3:12" hidden="1" x14ac:dyDescent="0.3">
      <c r="C40019" s="404"/>
      <c r="D40019" s="404"/>
      <c r="E40019" s="404"/>
      <c r="F40019" s="404"/>
      <c r="K40019" s="360"/>
      <c r="L40019" s="360"/>
    </row>
    <row r="40020" spans="3:12" hidden="1" x14ac:dyDescent="0.3">
      <c r="C40020" s="404"/>
      <c r="D40020" s="404"/>
      <c r="E40020" s="404"/>
      <c r="F40020" s="404"/>
      <c r="K40020" s="360"/>
      <c r="L40020" s="360"/>
    </row>
    <row r="40021" spans="3:12" hidden="1" x14ac:dyDescent="0.3">
      <c r="C40021" s="404"/>
      <c r="D40021" s="404"/>
      <c r="E40021" s="404"/>
      <c r="F40021" s="404"/>
      <c r="K40021" s="360"/>
      <c r="L40021" s="360"/>
    </row>
    <row r="40022" spans="3:12" hidden="1" x14ac:dyDescent="0.3">
      <c r="C40022" s="404"/>
      <c r="D40022" s="404"/>
      <c r="E40022" s="404"/>
      <c r="F40022" s="404"/>
      <c r="K40022" s="360"/>
      <c r="L40022" s="360"/>
    </row>
    <row r="40023" spans="3:12" hidden="1" x14ac:dyDescent="0.3">
      <c r="C40023" s="404"/>
      <c r="D40023" s="404"/>
      <c r="E40023" s="404"/>
      <c r="F40023" s="404"/>
      <c r="K40023" s="360"/>
      <c r="L40023" s="360"/>
    </row>
    <row r="40024" spans="3:12" hidden="1" x14ac:dyDescent="0.3">
      <c r="C40024" s="404"/>
      <c r="D40024" s="404"/>
      <c r="E40024" s="404"/>
      <c r="F40024" s="404"/>
      <c r="K40024" s="360"/>
      <c r="L40024" s="360"/>
    </row>
    <row r="40025" spans="3:12" hidden="1" x14ac:dyDescent="0.3">
      <c r="C40025" s="404"/>
      <c r="D40025" s="404"/>
      <c r="E40025" s="404"/>
      <c r="F40025" s="404"/>
      <c r="K40025" s="360"/>
      <c r="L40025" s="360"/>
    </row>
    <row r="40026" spans="3:12" hidden="1" x14ac:dyDescent="0.3">
      <c r="C40026" s="404"/>
      <c r="D40026" s="404"/>
      <c r="E40026" s="404"/>
      <c r="F40026" s="404"/>
      <c r="K40026" s="360"/>
      <c r="L40026" s="360"/>
    </row>
    <row r="40027" spans="3:12" hidden="1" x14ac:dyDescent="0.3">
      <c r="C40027" s="404"/>
      <c r="D40027" s="404"/>
      <c r="E40027" s="404"/>
      <c r="F40027" s="404"/>
      <c r="K40027" s="360"/>
      <c r="L40027" s="360"/>
    </row>
    <row r="40028" spans="3:12" hidden="1" x14ac:dyDescent="0.3">
      <c r="C40028" s="404"/>
      <c r="D40028" s="404"/>
      <c r="E40028" s="404"/>
      <c r="F40028" s="404"/>
      <c r="K40028" s="360"/>
      <c r="L40028" s="360"/>
    </row>
    <row r="40029" spans="3:12" hidden="1" x14ac:dyDescent="0.3">
      <c r="C40029" s="404"/>
      <c r="D40029" s="404"/>
      <c r="E40029" s="404"/>
      <c r="F40029" s="404"/>
      <c r="K40029" s="360"/>
      <c r="L40029" s="360"/>
    </row>
    <row r="40030" spans="3:12" hidden="1" x14ac:dyDescent="0.3">
      <c r="C40030" s="404"/>
      <c r="D40030" s="404"/>
      <c r="E40030" s="404"/>
      <c r="F40030" s="404"/>
      <c r="K40030" s="360"/>
      <c r="L40030" s="360"/>
    </row>
    <row r="40031" spans="3:12" hidden="1" x14ac:dyDescent="0.3">
      <c r="C40031" s="404"/>
      <c r="D40031" s="404"/>
      <c r="E40031" s="404"/>
      <c r="F40031" s="404"/>
      <c r="K40031" s="360"/>
      <c r="L40031" s="360"/>
    </row>
    <row r="40032" spans="3:12" hidden="1" x14ac:dyDescent="0.3">
      <c r="C40032" s="404"/>
      <c r="D40032" s="404"/>
      <c r="E40032" s="404"/>
      <c r="F40032" s="404"/>
      <c r="K40032" s="360"/>
      <c r="L40032" s="360"/>
    </row>
    <row r="40033" spans="3:12" hidden="1" x14ac:dyDescent="0.3">
      <c r="C40033" s="404"/>
      <c r="D40033" s="404"/>
      <c r="E40033" s="404"/>
      <c r="F40033" s="404"/>
      <c r="K40033" s="360"/>
      <c r="L40033" s="360"/>
    </row>
    <row r="40034" spans="3:12" hidden="1" x14ac:dyDescent="0.3">
      <c r="C40034" s="404"/>
      <c r="D40034" s="404"/>
      <c r="E40034" s="404"/>
      <c r="F40034" s="404"/>
      <c r="K40034" s="360"/>
      <c r="L40034" s="360"/>
    </row>
    <row r="40035" spans="3:12" hidden="1" x14ac:dyDescent="0.3">
      <c r="C40035" s="404"/>
      <c r="D40035" s="404"/>
      <c r="E40035" s="404"/>
      <c r="F40035" s="404"/>
      <c r="K40035" s="360"/>
      <c r="L40035" s="360"/>
    </row>
    <row r="40036" spans="3:12" hidden="1" x14ac:dyDescent="0.3">
      <c r="C40036" s="404"/>
      <c r="D40036" s="404"/>
      <c r="E40036" s="404"/>
      <c r="F40036" s="404"/>
      <c r="K40036" s="360"/>
      <c r="L40036" s="360"/>
    </row>
    <row r="40037" spans="3:12" hidden="1" x14ac:dyDescent="0.3">
      <c r="C40037" s="404"/>
      <c r="D40037" s="404"/>
      <c r="E40037" s="404"/>
      <c r="F40037" s="404"/>
      <c r="K40037" s="360"/>
      <c r="L40037" s="360"/>
    </row>
    <row r="40038" spans="3:12" hidden="1" x14ac:dyDescent="0.3">
      <c r="C40038" s="404"/>
      <c r="D40038" s="404"/>
      <c r="E40038" s="404"/>
      <c r="F40038" s="404"/>
      <c r="K40038" s="360"/>
      <c r="L40038" s="360"/>
    </row>
    <row r="40039" spans="3:12" hidden="1" x14ac:dyDescent="0.3">
      <c r="C40039" s="404"/>
      <c r="D40039" s="404"/>
      <c r="E40039" s="404"/>
      <c r="F40039" s="404"/>
      <c r="K40039" s="360"/>
      <c r="L40039" s="360"/>
    </row>
    <row r="40040" spans="3:12" hidden="1" x14ac:dyDescent="0.3">
      <c r="C40040" s="404"/>
      <c r="D40040" s="404"/>
      <c r="E40040" s="404"/>
      <c r="F40040" s="404"/>
      <c r="K40040" s="360"/>
      <c r="L40040" s="360"/>
    </row>
    <row r="40041" spans="3:12" hidden="1" x14ac:dyDescent="0.3">
      <c r="C40041" s="404"/>
      <c r="D40041" s="404"/>
      <c r="E40041" s="404"/>
      <c r="F40041" s="404"/>
      <c r="K40041" s="360"/>
      <c r="L40041" s="360"/>
    </row>
    <row r="40042" spans="3:12" hidden="1" x14ac:dyDescent="0.3">
      <c r="C40042" s="404"/>
      <c r="D40042" s="404"/>
      <c r="E40042" s="404"/>
      <c r="F40042" s="404"/>
      <c r="K40042" s="360"/>
      <c r="L40042" s="360"/>
    </row>
    <row r="40043" spans="3:12" hidden="1" x14ac:dyDescent="0.3">
      <c r="C40043" s="404"/>
      <c r="D40043" s="404"/>
      <c r="E40043" s="404"/>
      <c r="F40043" s="404"/>
      <c r="K40043" s="360"/>
      <c r="L40043" s="360"/>
    </row>
    <row r="40044" spans="3:12" hidden="1" x14ac:dyDescent="0.3">
      <c r="C40044" s="404"/>
      <c r="D40044" s="404"/>
      <c r="E40044" s="404"/>
      <c r="F40044" s="404"/>
      <c r="K40044" s="360"/>
      <c r="L40044" s="360"/>
    </row>
    <row r="40045" spans="3:12" hidden="1" x14ac:dyDescent="0.3">
      <c r="C40045" s="404"/>
      <c r="D40045" s="404"/>
      <c r="E40045" s="404"/>
      <c r="F40045" s="404"/>
      <c r="K40045" s="360"/>
      <c r="L40045" s="360"/>
    </row>
    <row r="40046" spans="3:12" hidden="1" x14ac:dyDescent="0.3">
      <c r="C40046" s="404"/>
      <c r="D40046" s="404"/>
      <c r="E40046" s="404"/>
      <c r="F40046" s="404"/>
      <c r="K40046" s="360"/>
      <c r="L40046" s="360"/>
    </row>
    <row r="40047" spans="3:12" hidden="1" x14ac:dyDescent="0.3">
      <c r="C40047" s="404"/>
      <c r="D40047" s="404"/>
      <c r="E40047" s="404"/>
      <c r="F40047" s="404"/>
      <c r="K40047" s="360"/>
      <c r="L40047" s="360"/>
    </row>
    <row r="40048" spans="3:12" hidden="1" x14ac:dyDescent="0.3">
      <c r="C40048" s="404"/>
      <c r="D40048" s="404"/>
      <c r="E40048" s="404"/>
      <c r="F40048" s="404"/>
      <c r="K40048" s="360"/>
      <c r="L40048" s="360"/>
    </row>
    <row r="40049" spans="3:12" hidden="1" x14ac:dyDescent="0.3">
      <c r="C40049" s="404"/>
      <c r="D40049" s="404"/>
      <c r="E40049" s="404"/>
      <c r="F40049" s="404"/>
      <c r="K40049" s="360"/>
      <c r="L40049" s="360"/>
    </row>
    <row r="40050" spans="3:12" hidden="1" x14ac:dyDescent="0.3">
      <c r="C40050" s="404"/>
      <c r="D40050" s="404"/>
      <c r="E40050" s="404"/>
      <c r="F40050" s="404"/>
      <c r="K40050" s="360"/>
      <c r="L40050" s="360"/>
    </row>
    <row r="40051" spans="3:12" hidden="1" x14ac:dyDescent="0.3">
      <c r="C40051" s="404"/>
      <c r="D40051" s="404"/>
      <c r="E40051" s="404"/>
      <c r="F40051" s="404"/>
      <c r="K40051" s="360"/>
      <c r="L40051" s="360"/>
    </row>
    <row r="40052" spans="3:12" hidden="1" x14ac:dyDescent="0.3">
      <c r="C40052" s="404"/>
      <c r="D40052" s="404"/>
      <c r="E40052" s="404"/>
      <c r="F40052" s="404"/>
      <c r="K40052" s="360"/>
      <c r="L40052" s="360"/>
    </row>
    <row r="40053" spans="3:12" hidden="1" x14ac:dyDescent="0.3">
      <c r="C40053" s="404"/>
      <c r="D40053" s="404"/>
      <c r="E40053" s="404"/>
      <c r="F40053" s="404"/>
      <c r="K40053" s="360"/>
      <c r="L40053" s="360"/>
    </row>
    <row r="40054" spans="3:12" hidden="1" x14ac:dyDescent="0.3">
      <c r="C40054" s="404"/>
      <c r="D40054" s="404"/>
      <c r="E40054" s="404"/>
      <c r="F40054" s="404"/>
      <c r="K40054" s="360"/>
      <c r="L40054" s="360"/>
    </row>
    <row r="40055" spans="3:12" hidden="1" x14ac:dyDescent="0.3">
      <c r="C40055" s="404"/>
      <c r="D40055" s="404"/>
      <c r="E40055" s="404"/>
      <c r="F40055" s="404"/>
      <c r="K40055" s="360"/>
      <c r="L40055" s="360"/>
    </row>
    <row r="40056" spans="3:12" hidden="1" x14ac:dyDescent="0.3">
      <c r="C40056" s="404"/>
      <c r="D40056" s="404"/>
      <c r="E40056" s="404"/>
      <c r="F40056" s="404"/>
      <c r="K40056" s="360"/>
      <c r="L40056" s="360"/>
    </row>
    <row r="40057" spans="3:12" hidden="1" x14ac:dyDescent="0.3">
      <c r="C40057" s="404"/>
      <c r="D40057" s="404"/>
      <c r="E40057" s="404"/>
      <c r="F40057" s="404"/>
      <c r="K40057" s="360"/>
      <c r="L40057" s="360"/>
    </row>
    <row r="40058" spans="3:12" hidden="1" x14ac:dyDescent="0.3">
      <c r="C40058" s="404"/>
      <c r="D40058" s="404"/>
      <c r="E40058" s="404"/>
      <c r="F40058" s="404"/>
      <c r="K40058" s="360"/>
      <c r="L40058" s="360"/>
    </row>
    <row r="40059" spans="3:12" hidden="1" x14ac:dyDescent="0.3">
      <c r="C40059" s="404"/>
      <c r="D40059" s="404"/>
      <c r="E40059" s="404"/>
      <c r="F40059" s="404"/>
      <c r="K40059" s="360"/>
      <c r="L40059" s="360"/>
    </row>
    <row r="40060" spans="3:12" hidden="1" x14ac:dyDescent="0.3">
      <c r="C40060" s="404"/>
      <c r="D40060" s="404"/>
      <c r="E40060" s="404"/>
      <c r="F40060" s="404"/>
      <c r="K40060" s="360"/>
      <c r="L40060" s="360"/>
    </row>
    <row r="40061" spans="3:12" hidden="1" x14ac:dyDescent="0.3">
      <c r="C40061" s="404"/>
      <c r="D40061" s="404"/>
      <c r="E40061" s="404"/>
      <c r="F40061" s="404"/>
      <c r="K40061" s="360"/>
      <c r="L40061" s="360"/>
    </row>
    <row r="40062" spans="3:12" hidden="1" x14ac:dyDescent="0.3">
      <c r="C40062" s="404"/>
      <c r="D40062" s="404"/>
      <c r="E40062" s="404"/>
      <c r="F40062" s="404"/>
      <c r="K40062" s="360"/>
      <c r="L40062" s="360"/>
    </row>
    <row r="40063" spans="3:12" hidden="1" x14ac:dyDescent="0.3">
      <c r="C40063" s="404"/>
      <c r="D40063" s="404"/>
      <c r="E40063" s="404"/>
      <c r="F40063" s="404"/>
      <c r="K40063" s="360"/>
      <c r="L40063" s="360"/>
    </row>
    <row r="40064" spans="3:12" hidden="1" x14ac:dyDescent="0.3">
      <c r="C40064" s="404"/>
      <c r="D40064" s="404"/>
      <c r="E40064" s="404"/>
      <c r="F40064" s="404"/>
      <c r="K40064" s="360"/>
      <c r="L40064" s="360"/>
    </row>
    <row r="40065" spans="3:12" hidden="1" x14ac:dyDescent="0.3">
      <c r="C40065" s="404"/>
      <c r="D40065" s="404"/>
      <c r="E40065" s="404"/>
      <c r="F40065" s="404"/>
      <c r="K40065" s="360"/>
      <c r="L40065" s="360"/>
    </row>
    <row r="40066" spans="3:12" hidden="1" x14ac:dyDescent="0.3">
      <c r="C40066" s="404"/>
      <c r="D40066" s="404"/>
      <c r="E40066" s="404"/>
      <c r="F40066" s="404"/>
      <c r="K40066" s="360"/>
      <c r="L40066" s="360"/>
    </row>
    <row r="40067" spans="3:12" hidden="1" x14ac:dyDescent="0.3">
      <c r="C40067" s="404"/>
      <c r="D40067" s="404"/>
      <c r="E40067" s="404"/>
      <c r="F40067" s="404"/>
      <c r="K40067" s="360"/>
      <c r="L40067" s="360"/>
    </row>
    <row r="40068" spans="3:12" hidden="1" x14ac:dyDescent="0.3">
      <c r="C40068" s="404"/>
      <c r="D40068" s="404"/>
      <c r="E40068" s="404"/>
      <c r="F40068" s="404"/>
      <c r="K40068" s="360"/>
      <c r="L40068" s="360"/>
    </row>
    <row r="40069" spans="3:12" hidden="1" x14ac:dyDescent="0.3">
      <c r="C40069" s="404"/>
      <c r="D40069" s="404"/>
      <c r="E40069" s="404"/>
      <c r="F40069" s="404"/>
      <c r="K40069" s="360"/>
      <c r="L40069" s="360"/>
    </row>
    <row r="40070" spans="3:12" hidden="1" x14ac:dyDescent="0.3">
      <c r="C40070" s="404"/>
      <c r="D40070" s="404"/>
      <c r="E40070" s="404"/>
      <c r="F40070" s="404"/>
      <c r="K40070" s="360"/>
      <c r="L40070" s="360"/>
    </row>
    <row r="40071" spans="3:12" hidden="1" x14ac:dyDescent="0.3">
      <c r="C40071" s="404"/>
      <c r="D40071" s="404"/>
      <c r="E40071" s="404"/>
      <c r="F40071" s="404"/>
      <c r="K40071" s="360"/>
      <c r="L40071" s="360"/>
    </row>
    <row r="40072" spans="3:12" hidden="1" x14ac:dyDescent="0.3">
      <c r="C40072" s="404"/>
      <c r="D40072" s="404"/>
      <c r="E40072" s="404"/>
      <c r="F40072" s="404"/>
      <c r="K40072" s="360"/>
      <c r="L40072" s="360"/>
    </row>
    <row r="40073" spans="3:12" hidden="1" x14ac:dyDescent="0.3">
      <c r="C40073" s="404"/>
      <c r="D40073" s="404"/>
      <c r="E40073" s="404"/>
      <c r="F40073" s="404"/>
      <c r="K40073" s="360"/>
      <c r="L40073" s="360"/>
    </row>
    <row r="40074" spans="3:12" hidden="1" x14ac:dyDescent="0.3">
      <c r="C40074" s="404"/>
      <c r="D40074" s="404"/>
      <c r="E40074" s="404"/>
      <c r="F40074" s="404"/>
      <c r="K40074" s="360"/>
      <c r="L40074" s="360"/>
    </row>
    <row r="40075" spans="3:12" hidden="1" x14ac:dyDescent="0.3">
      <c r="C40075" s="404"/>
      <c r="D40075" s="404"/>
      <c r="E40075" s="404"/>
      <c r="F40075" s="404"/>
      <c r="K40075" s="360"/>
      <c r="L40075" s="360"/>
    </row>
    <row r="40076" spans="3:12" hidden="1" x14ac:dyDescent="0.3">
      <c r="C40076" s="404"/>
      <c r="D40076" s="404"/>
      <c r="E40076" s="404"/>
      <c r="F40076" s="404"/>
      <c r="K40076" s="360"/>
      <c r="L40076" s="360"/>
    </row>
    <row r="40077" spans="3:12" hidden="1" x14ac:dyDescent="0.3">
      <c r="C40077" s="404"/>
      <c r="D40077" s="404"/>
      <c r="E40077" s="404"/>
      <c r="F40077" s="404"/>
      <c r="K40077" s="360"/>
      <c r="L40077" s="360"/>
    </row>
    <row r="40078" spans="3:12" hidden="1" x14ac:dyDescent="0.3">
      <c r="C40078" s="404"/>
      <c r="D40078" s="404"/>
      <c r="E40078" s="404"/>
      <c r="F40078" s="404"/>
      <c r="K40078" s="360"/>
      <c r="L40078" s="360"/>
    </row>
    <row r="40079" spans="3:12" hidden="1" x14ac:dyDescent="0.3">
      <c r="C40079" s="404"/>
      <c r="D40079" s="404"/>
      <c r="E40079" s="404"/>
      <c r="F40079" s="404"/>
      <c r="K40079" s="360"/>
      <c r="L40079" s="360"/>
    </row>
    <row r="40080" spans="3:12" hidden="1" x14ac:dyDescent="0.3">
      <c r="C40080" s="404"/>
      <c r="D40080" s="404"/>
      <c r="E40080" s="404"/>
      <c r="F40080" s="404"/>
      <c r="K40080" s="360"/>
      <c r="L40080" s="360"/>
    </row>
    <row r="40081" spans="3:12" hidden="1" x14ac:dyDescent="0.3">
      <c r="C40081" s="404"/>
      <c r="D40081" s="404"/>
      <c r="E40081" s="404"/>
      <c r="F40081" s="404"/>
      <c r="K40081" s="360"/>
      <c r="L40081" s="360"/>
    </row>
    <row r="40082" spans="3:12" hidden="1" x14ac:dyDescent="0.3">
      <c r="C40082" s="404"/>
      <c r="D40082" s="404"/>
      <c r="E40082" s="404"/>
      <c r="F40082" s="404"/>
      <c r="K40082" s="360"/>
      <c r="L40082" s="360"/>
    </row>
    <row r="40083" spans="3:12" hidden="1" x14ac:dyDescent="0.3">
      <c r="C40083" s="404"/>
      <c r="D40083" s="404"/>
      <c r="E40083" s="404"/>
      <c r="F40083" s="404"/>
      <c r="K40083" s="360"/>
      <c r="L40083" s="360"/>
    </row>
    <row r="40084" spans="3:12" hidden="1" x14ac:dyDescent="0.3">
      <c r="C40084" s="404"/>
      <c r="D40084" s="404"/>
      <c r="E40084" s="404"/>
      <c r="F40084" s="404"/>
      <c r="K40084" s="360"/>
      <c r="L40084" s="360"/>
    </row>
    <row r="40085" spans="3:12" hidden="1" x14ac:dyDescent="0.3">
      <c r="C40085" s="404"/>
      <c r="D40085" s="404"/>
      <c r="E40085" s="404"/>
      <c r="F40085" s="404"/>
      <c r="K40085" s="360"/>
      <c r="L40085" s="360"/>
    </row>
    <row r="40086" spans="3:12" hidden="1" x14ac:dyDescent="0.3">
      <c r="C40086" s="404"/>
      <c r="D40086" s="404"/>
      <c r="E40086" s="404"/>
      <c r="F40086" s="404"/>
      <c r="K40086" s="360"/>
      <c r="L40086" s="360"/>
    </row>
    <row r="40087" spans="3:12" hidden="1" x14ac:dyDescent="0.3">
      <c r="C40087" s="404"/>
      <c r="D40087" s="404"/>
      <c r="E40087" s="404"/>
      <c r="F40087" s="404"/>
      <c r="K40087" s="360"/>
      <c r="L40087" s="360"/>
    </row>
    <row r="40088" spans="3:12" hidden="1" x14ac:dyDescent="0.3">
      <c r="C40088" s="404"/>
      <c r="D40088" s="404"/>
      <c r="E40088" s="404"/>
      <c r="F40088" s="404"/>
      <c r="K40088" s="360"/>
      <c r="L40088" s="360"/>
    </row>
    <row r="40089" spans="3:12" hidden="1" x14ac:dyDescent="0.3">
      <c r="C40089" s="404"/>
      <c r="D40089" s="404"/>
      <c r="E40089" s="404"/>
      <c r="F40089" s="404"/>
      <c r="K40089" s="360"/>
      <c r="L40089" s="360"/>
    </row>
    <row r="40090" spans="3:12" hidden="1" x14ac:dyDescent="0.3">
      <c r="C40090" s="404"/>
      <c r="D40090" s="404"/>
      <c r="E40090" s="404"/>
      <c r="F40090" s="404"/>
      <c r="K40090" s="360"/>
      <c r="L40090" s="360"/>
    </row>
    <row r="40091" spans="3:12" hidden="1" x14ac:dyDescent="0.3">
      <c r="C40091" s="404"/>
      <c r="D40091" s="404"/>
      <c r="E40091" s="404"/>
      <c r="F40091" s="404"/>
      <c r="K40091" s="360"/>
      <c r="L40091" s="360"/>
    </row>
    <row r="40092" spans="3:12" hidden="1" x14ac:dyDescent="0.3">
      <c r="C40092" s="404"/>
      <c r="D40092" s="404"/>
      <c r="E40092" s="404"/>
      <c r="F40092" s="404"/>
      <c r="K40092" s="360"/>
      <c r="L40092" s="360"/>
    </row>
    <row r="40093" spans="3:12" hidden="1" x14ac:dyDescent="0.3">
      <c r="C40093" s="404"/>
      <c r="D40093" s="404"/>
      <c r="E40093" s="404"/>
      <c r="F40093" s="404"/>
      <c r="K40093" s="360"/>
      <c r="L40093" s="360"/>
    </row>
    <row r="40094" spans="3:12" hidden="1" x14ac:dyDescent="0.3">
      <c r="C40094" s="404"/>
      <c r="D40094" s="404"/>
      <c r="E40094" s="404"/>
      <c r="F40094" s="404"/>
      <c r="K40094" s="360"/>
      <c r="L40094" s="360"/>
    </row>
    <row r="40095" spans="3:12" hidden="1" x14ac:dyDescent="0.3">
      <c r="C40095" s="404"/>
      <c r="D40095" s="404"/>
      <c r="E40095" s="404"/>
      <c r="F40095" s="404"/>
      <c r="K40095" s="360"/>
      <c r="L40095" s="360"/>
    </row>
    <row r="40096" spans="3:12" hidden="1" x14ac:dyDescent="0.3">
      <c r="C40096" s="404"/>
      <c r="D40096" s="404"/>
      <c r="E40096" s="404"/>
      <c r="F40096" s="404"/>
      <c r="K40096" s="360"/>
      <c r="L40096" s="360"/>
    </row>
    <row r="40097" spans="3:12" hidden="1" x14ac:dyDescent="0.3">
      <c r="C40097" s="404"/>
      <c r="D40097" s="404"/>
      <c r="E40097" s="404"/>
      <c r="F40097" s="404"/>
      <c r="K40097" s="360"/>
      <c r="L40097" s="360"/>
    </row>
    <row r="40098" spans="3:12" hidden="1" x14ac:dyDescent="0.3">
      <c r="C40098" s="404"/>
      <c r="D40098" s="404"/>
      <c r="E40098" s="404"/>
      <c r="F40098" s="404"/>
      <c r="K40098" s="360"/>
      <c r="L40098" s="360"/>
    </row>
    <row r="40099" spans="3:12" hidden="1" x14ac:dyDescent="0.3">
      <c r="C40099" s="404"/>
      <c r="D40099" s="404"/>
      <c r="E40099" s="404"/>
      <c r="F40099" s="404"/>
      <c r="K40099" s="360"/>
      <c r="L40099" s="360"/>
    </row>
    <row r="40100" spans="3:12" hidden="1" x14ac:dyDescent="0.3">
      <c r="C40100" s="404"/>
      <c r="D40100" s="404"/>
      <c r="E40100" s="404"/>
      <c r="F40100" s="404"/>
      <c r="K40100" s="360"/>
      <c r="L40100" s="360"/>
    </row>
    <row r="40101" spans="3:12" hidden="1" x14ac:dyDescent="0.3">
      <c r="C40101" s="404"/>
      <c r="D40101" s="404"/>
      <c r="E40101" s="404"/>
      <c r="F40101" s="404"/>
      <c r="K40101" s="360"/>
      <c r="L40101" s="360"/>
    </row>
    <row r="40102" spans="3:12" hidden="1" x14ac:dyDescent="0.3">
      <c r="C40102" s="404"/>
      <c r="D40102" s="404"/>
      <c r="E40102" s="404"/>
      <c r="F40102" s="404"/>
      <c r="K40102" s="360"/>
      <c r="L40102" s="360"/>
    </row>
    <row r="40103" spans="3:12" hidden="1" x14ac:dyDescent="0.3">
      <c r="C40103" s="404"/>
      <c r="D40103" s="404"/>
      <c r="E40103" s="404"/>
      <c r="F40103" s="404"/>
      <c r="K40103" s="360"/>
      <c r="L40103" s="360"/>
    </row>
    <row r="40104" spans="3:12" hidden="1" x14ac:dyDescent="0.3">
      <c r="C40104" s="404"/>
      <c r="D40104" s="404"/>
      <c r="E40104" s="404"/>
      <c r="F40104" s="404"/>
      <c r="K40104" s="360"/>
      <c r="L40104" s="360"/>
    </row>
    <row r="40105" spans="3:12" hidden="1" x14ac:dyDescent="0.3">
      <c r="C40105" s="404"/>
      <c r="D40105" s="404"/>
      <c r="E40105" s="404"/>
      <c r="F40105" s="404"/>
      <c r="K40105" s="360"/>
      <c r="L40105" s="360"/>
    </row>
    <row r="40106" spans="3:12" hidden="1" x14ac:dyDescent="0.3">
      <c r="C40106" s="404"/>
      <c r="D40106" s="404"/>
      <c r="E40106" s="404"/>
      <c r="F40106" s="404"/>
      <c r="K40106" s="360"/>
      <c r="L40106" s="360"/>
    </row>
    <row r="40107" spans="3:12" hidden="1" x14ac:dyDescent="0.3">
      <c r="C40107" s="404"/>
      <c r="D40107" s="404"/>
      <c r="E40107" s="404"/>
      <c r="F40107" s="404"/>
      <c r="K40107" s="360"/>
      <c r="L40107" s="360"/>
    </row>
    <row r="40108" spans="3:12" hidden="1" x14ac:dyDescent="0.3">
      <c r="C40108" s="404"/>
      <c r="D40108" s="404"/>
      <c r="E40108" s="404"/>
      <c r="F40108" s="404"/>
      <c r="K40108" s="360"/>
      <c r="L40108" s="360"/>
    </row>
    <row r="40109" spans="3:12" hidden="1" x14ac:dyDescent="0.3">
      <c r="C40109" s="404"/>
      <c r="D40109" s="404"/>
      <c r="E40109" s="404"/>
      <c r="F40109" s="404"/>
      <c r="K40109" s="360"/>
      <c r="L40109" s="360"/>
    </row>
    <row r="40110" spans="3:12" hidden="1" x14ac:dyDescent="0.3">
      <c r="C40110" s="404"/>
      <c r="D40110" s="404"/>
      <c r="E40110" s="404"/>
      <c r="F40110" s="404"/>
      <c r="K40110" s="360"/>
      <c r="L40110" s="360"/>
    </row>
    <row r="40111" spans="3:12" hidden="1" x14ac:dyDescent="0.3">
      <c r="C40111" s="404"/>
      <c r="D40111" s="404"/>
      <c r="E40111" s="404"/>
      <c r="F40111" s="404"/>
      <c r="K40111" s="360"/>
      <c r="L40111" s="360"/>
    </row>
    <row r="40112" spans="3:12" hidden="1" x14ac:dyDescent="0.3">
      <c r="C40112" s="404"/>
      <c r="D40112" s="404"/>
      <c r="E40112" s="404"/>
      <c r="F40112" s="404"/>
      <c r="K40112" s="360"/>
      <c r="L40112" s="360"/>
    </row>
    <row r="40113" spans="3:12" hidden="1" x14ac:dyDescent="0.3">
      <c r="C40113" s="404"/>
      <c r="D40113" s="404"/>
      <c r="E40113" s="404"/>
      <c r="F40113" s="404"/>
      <c r="K40113" s="360"/>
      <c r="L40113" s="360"/>
    </row>
    <row r="40114" spans="3:12" hidden="1" x14ac:dyDescent="0.3">
      <c r="C40114" s="404"/>
      <c r="D40114" s="404"/>
      <c r="E40114" s="404"/>
      <c r="F40114" s="404"/>
      <c r="K40114" s="360"/>
      <c r="L40114" s="360"/>
    </row>
    <row r="40115" spans="3:12" hidden="1" x14ac:dyDescent="0.3">
      <c r="C40115" s="404"/>
      <c r="D40115" s="404"/>
      <c r="E40115" s="404"/>
      <c r="F40115" s="404"/>
      <c r="K40115" s="360"/>
      <c r="L40115" s="360"/>
    </row>
    <row r="40116" spans="3:12" hidden="1" x14ac:dyDescent="0.3">
      <c r="C40116" s="404"/>
      <c r="D40116" s="404"/>
      <c r="E40116" s="404"/>
      <c r="F40116" s="404"/>
      <c r="K40116" s="360"/>
      <c r="L40116" s="360"/>
    </row>
    <row r="40117" spans="3:12" hidden="1" x14ac:dyDescent="0.3">
      <c r="C40117" s="404"/>
      <c r="D40117" s="404"/>
      <c r="E40117" s="404"/>
      <c r="F40117" s="404"/>
      <c r="K40117" s="360"/>
      <c r="L40117" s="360"/>
    </row>
    <row r="40118" spans="3:12" hidden="1" x14ac:dyDescent="0.3">
      <c r="C40118" s="404"/>
      <c r="D40118" s="404"/>
      <c r="E40118" s="404"/>
      <c r="F40118" s="404"/>
      <c r="K40118" s="360"/>
      <c r="L40118" s="360"/>
    </row>
    <row r="40119" spans="3:12" hidden="1" x14ac:dyDescent="0.3">
      <c r="C40119" s="404"/>
      <c r="D40119" s="404"/>
      <c r="E40119" s="404"/>
      <c r="F40119" s="404"/>
      <c r="K40119" s="360"/>
      <c r="L40119" s="360"/>
    </row>
    <row r="40120" spans="3:12" hidden="1" x14ac:dyDescent="0.3">
      <c r="C40120" s="404"/>
      <c r="D40120" s="404"/>
      <c r="E40120" s="404"/>
      <c r="F40120" s="404"/>
      <c r="K40120" s="360"/>
      <c r="L40120" s="360"/>
    </row>
    <row r="40121" spans="3:12" hidden="1" x14ac:dyDescent="0.3">
      <c r="C40121" s="404"/>
      <c r="D40121" s="404"/>
      <c r="E40121" s="404"/>
      <c r="F40121" s="404"/>
      <c r="K40121" s="360"/>
      <c r="L40121" s="360"/>
    </row>
    <row r="40122" spans="3:12" hidden="1" x14ac:dyDescent="0.3">
      <c r="C40122" s="404"/>
      <c r="D40122" s="404"/>
      <c r="E40122" s="404"/>
      <c r="F40122" s="404"/>
      <c r="K40122" s="360"/>
      <c r="L40122" s="360"/>
    </row>
    <row r="40123" spans="3:12" hidden="1" x14ac:dyDescent="0.3">
      <c r="C40123" s="404"/>
      <c r="D40123" s="404"/>
      <c r="E40123" s="404"/>
      <c r="F40123" s="404"/>
      <c r="K40123" s="360"/>
      <c r="L40123" s="360"/>
    </row>
    <row r="40124" spans="3:12" hidden="1" x14ac:dyDescent="0.3">
      <c r="C40124" s="404"/>
      <c r="D40124" s="404"/>
      <c r="E40124" s="404"/>
      <c r="F40124" s="404"/>
      <c r="K40124" s="360"/>
      <c r="L40124" s="360"/>
    </row>
    <row r="40125" spans="3:12" hidden="1" x14ac:dyDescent="0.3">
      <c r="C40125" s="404"/>
      <c r="D40125" s="404"/>
      <c r="E40125" s="404"/>
      <c r="F40125" s="404"/>
      <c r="K40125" s="360"/>
      <c r="L40125" s="360"/>
    </row>
    <row r="40126" spans="3:12" hidden="1" x14ac:dyDescent="0.3">
      <c r="C40126" s="404"/>
      <c r="D40126" s="404"/>
      <c r="E40126" s="404"/>
      <c r="F40126" s="404"/>
      <c r="K40126" s="360"/>
      <c r="L40126" s="360"/>
    </row>
    <row r="40127" spans="3:12" hidden="1" x14ac:dyDescent="0.3">
      <c r="C40127" s="404"/>
      <c r="D40127" s="404"/>
      <c r="E40127" s="404"/>
      <c r="F40127" s="404"/>
      <c r="K40127" s="360"/>
      <c r="L40127" s="360"/>
    </row>
    <row r="40128" spans="3:12" hidden="1" x14ac:dyDescent="0.3">
      <c r="C40128" s="404"/>
      <c r="D40128" s="404"/>
      <c r="E40128" s="404"/>
      <c r="F40128" s="404"/>
      <c r="K40128" s="360"/>
      <c r="L40128" s="360"/>
    </row>
    <row r="40129" spans="3:12" hidden="1" x14ac:dyDescent="0.3">
      <c r="C40129" s="404"/>
      <c r="D40129" s="404"/>
      <c r="E40129" s="404"/>
      <c r="F40129" s="404"/>
      <c r="K40129" s="360"/>
      <c r="L40129" s="360"/>
    </row>
    <row r="40130" spans="3:12" hidden="1" x14ac:dyDescent="0.3">
      <c r="C40130" s="404"/>
      <c r="D40130" s="404"/>
      <c r="E40130" s="404"/>
      <c r="F40130" s="404"/>
      <c r="K40130" s="360"/>
      <c r="L40130" s="360"/>
    </row>
    <row r="40131" spans="3:12" hidden="1" x14ac:dyDescent="0.3">
      <c r="C40131" s="404"/>
      <c r="D40131" s="404"/>
      <c r="E40131" s="404"/>
      <c r="F40131" s="404"/>
      <c r="K40131" s="360"/>
      <c r="L40131" s="360"/>
    </row>
    <row r="40132" spans="3:12" hidden="1" x14ac:dyDescent="0.3">
      <c r="C40132" s="404"/>
      <c r="D40132" s="404"/>
      <c r="E40132" s="404"/>
      <c r="F40132" s="404"/>
      <c r="K40132" s="360"/>
      <c r="L40132" s="360"/>
    </row>
    <row r="40133" spans="3:12" hidden="1" x14ac:dyDescent="0.3">
      <c r="C40133" s="404"/>
      <c r="D40133" s="404"/>
      <c r="E40133" s="404"/>
      <c r="F40133" s="404"/>
      <c r="K40133" s="360"/>
      <c r="L40133" s="360"/>
    </row>
    <row r="40134" spans="3:12" hidden="1" x14ac:dyDescent="0.3">
      <c r="C40134" s="404"/>
      <c r="D40134" s="404"/>
      <c r="E40134" s="404"/>
      <c r="F40134" s="404"/>
      <c r="K40134" s="360"/>
      <c r="L40134" s="360"/>
    </row>
    <row r="40135" spans="3:12" hidden="1" x14ac:dyDescent="0.3">
      <c r="C40135" s="404"/>
      <c r="D40135" s="404"/>
      <c r="E40135" s="404"/>
      <c r="F40135" s="404"/>
      <c r="K40135" s="360"/>
      <c r="L40135" s="360"/>
    </row>
    <row r="40136" spans="3:12" hidden="1" x14ac:dyDescent="0.3">
      <c r="C40136" s="404"/>
      <c r="D40136" s="404"/>
      <c r="E40136" s="404"/>
      <c r="F40136" s="404"/>
      <c r="K40136" s="360"/>
      <c r="L40136" s="360"/>
    </row>
    <row r="40137" spans="3:12" hidden="1" x14ac:dyDescent="0.3">
      <c r="C40137" s="404"/>
      <c r="D40137" s="404"/>
      <c r="E40137" s="404"/>
      <c r="F40137" s="404"/>
      <c r="K40137" s="360"/>
      <c r="L40137" s="360"/>
    </row>
    <row r="40138" spans="3:12" hidden="1" x14ac:dyDescent="0.3">
      <c r="C40138" s="404"/>
      <c r="D40138" s="404"/>
      <c r="E40138" s="404"/>
      <c r="F40138" s="404"/>
      <c r="K40138" s="360"/>
      <c r="L40138" s="360"/>
    </row>
    <row r="40139" spans="3:12" hidden="1" x14ac:dyDescent="0.3">
      <c r="C40139" s="404"/>
      <c r="D40139" s="404"/>
      <c r="E40139" s="404"/>
      <c r="F40139" s="404"/>
      <c r="K40139" s="360"/>
      <c r="L40139" s="360"/>
    </row>
    <row r="40140" spans="3:12" hidden="1" x14ac:dyDescent="0.3">
      <c r="C40140" s="404"/>
      <c r="D40140" s="404"/>
      <c r="E40140" s="404"/>
      <c r="F40140" s="404"/>
      <c r="K40140" s="360"/>
      <c r="L40140" s="360"/>
    </row>
    <row r="40141" spans="3:12" hidden="1" x14ac:dyDescent="0.3">
      <c r="C40141" s="404"/>
      <c r="D40141" s="404"/>
      <c r="E40141" s="404"/>
      <c r="F40141" s="404"/>
      <c r="K40141" s="360"/>
      <c r="L40141" s="360"/>
    </row>
    <row r="40142" spans="3:12" hidden="1" x14ac:dyDescent="0.3">
      <c r="C40142" s="404"/>
      <c r="D40142" s="404"/>
      <c r="E40142" s="404"/>
      <c r="F40142" s="404"/>
      <c r="K40142" s="360"/>
      <c r="L40142" s="360"/>
    </row>
    <row r="40143" spans="3:12" hidden="1" x14ac:dyDescent="0.3">
      <c r="C40143" s="404"/>
      <c r="D40143" s="404"/>
      <c r="E40143" s="404"/>
      <c r="F40143" s="404"/>
      <c r="K40143" s="360"/>
      <c r="L40143" s="360"/>
    </row>
    <row r="40144" spans="3:12" hidden="1" x14ac:dyDescent="0.3">
      <c r="C40144" s="404"/>
      <c r="D40144" s="404"/>
      <c r="E40144" s="404"/>
      <c r="F40144" s="404"/>
      <c r="K40144" s="360"/>
      <c r="L40144" s="360"/>
    </row>
    <row r="40145" spans="3:12" hidden="1" x14ac:dyDescent="0.3">
      <c r="C40145" s="404"/>
      <c r="D40145" s="404"/>
      <c r="E40145" s="404"/>
      <c r="F40145" s="404"/>
      <c r="K40145" s="360"/>
      <c r="L40145" s="360"/>
    </row>
    <row r="40146" spans="3:12" hidden="1" x14ac:dyDescent="0.3">
      <c r="C40146" s="404"/>
      <c r="D40146" s="404"/>
      <c r="E40146" s="404"/>
      <c r="F40146" s="404"/>
      <c r="K40146" s="360"/>
      <c r="L40146" s="360"/>
    </row>
    <row r="40147" spans="3:12" hidden="1" x14ac:dyDescent="0.3">
      <c r="C40147" s="404"/>
      <c r="D40147" s="404"/>
      <c r="E40147" s="404"/>
      <c r="F40147" s="404"/>
      <c r="K40147" s="360"/>
      <c r="L40147" s="360"/>
    </row>
    <row r="40148" spans="3:12" hidden="1" x14ac:dyDescent="0.3">
      <c r="C40148" s="404"/>
      <c r="D40148" s="404"/>
      <c r="E40148" s="404"/>
      <c r="F40148" s="404"/>
      <c r="K40148" s="360"/>
      <c r="L40148" s="360"/>
    </row>
    <row r="40149" spans="3:12" hidden="1" x14ac:dyDescent="0.3">
      <c r="C40149" s="404"/>
      <c r="D40149" s="404"/>
      <c r="E40149" s="404"/>
      <c r="F40149" s="404"/>
      <c r="K40149" s="360"/>
      <c r="L40149" s="360"/>
    </row>
    <row r="40150" spans="3:12" hidden="1" x14ac:dyDescent="0.3">
      <c r="C40150" s="404"/>
      <c r="D40150" s="404"/>
      <c r="E40150" s="404"/>
      <c r="F40150" s="404"/>
      <c r="K40150" s="360"/>
      <c r="L40150" s="360"/>
    </row>
    <row r="40151" spans="3:12" hidden="1" x14ac:dyDescent="0.3">
      <c r="C40151" s="404"/>
      <c r="D40151" s="404"/>
      <c r="E40151" s="404"/>
      <c r="F40151" s="404"/>
      <c r="K40151" s="360"/>
      <c r="L40151" s="360"/>
    </row>
    <row r="40152" spans="3:12" hidden="1" x14ac:dyDescent="0.3">
      <c r="C40152" s="404"/>
      <c r="D40152" s="404"/>
      <c r="E40152" s="404"/>
      <c r="F40152" s="404"/>
      <c r="K40152" s="360"/>
      <c r="L40152" s="360"/>
    </row>
    <row r="40153" spans="3:12" hidden="1" x14ac:dyDescent="0.3">
      <c r="C40153" s="404"/>
      <c r="D40153" s="404"/>
      <c r="E40153" s="404"/>
      <c r="F40153" s="404"/>
      <c r="K40153" s="360"/>
      <c r="L40153" s="360"/>
    </row>
    <row r="40154" spans="3:12" hidden="1" x14ac:dyDescent="0.3">
      <c r="C40154" s="404"/>
      <c r="D40154" s="404"/>
      <c r="E40154" s="404"/>
      <c r="F40154" s="404"/>
      <c r="K40154" s="360"/>
      <c r="L40154" s="360"/>
    </row>
    <row r="40155" spans="3:12" hidden="1" x14ac:dyDescent="0.3">
      <c r="C40155" s="404"/>
      <c r="D40155" s="404"/>
      <c r="E40155" s="404"/>
      <c r="F40155" s="404"/>
      <c r="K40155" s="360"/>
      <c r="L40155" s="360"/>
    </row>
    <row r="40156" spans="3:12" hidden="1" x14ac:dyDescent="0.3">
      <c r="C40156" s="404"/>
      <c r="D40156" s="404"/>
      <c r="E40156" s="404"/>
      <c r="F40156" s="404"/>
      <c r="K40156" s="360"/>
      <c r="L40156" s="360"/>
    </row>
    <row r="40157" spans="3:12" hidden="1" x14ac:dyDescent="0.3">
      <c r="C40157" s="404"/>
      <c r="D40157" s="404"/>
      <c r="E40157" s="404"/>
      <c r="F40157" s="404"/>
      <c r="K40157" s="360"/>
      <c r="L40157" s="360"/>
    </row>
    <row r="40158" spans="3:12" hidden="1" x14ac:dyDescent="0.3">
      <c r="C40158" s="404"/>
      <c r="D40158" s="404"/>
      <c r="E40158" s="404"/>
      <c r="F40158" s="404"/>
      <c r="K40158" s="360"/>
      <c r="L40158" s="360"/>
    </row>
    <row r="40159" spans="3:12" hidden="1" x14ac:dyDescent="0.3">
      <c r="C40159" s="404"/>
      <c r="D40159" s="404"/>
      <c r="E40159" s="404"/>
      <c r="F40159" s="404"/>
      <c r="K40159" s="360"/>
      <c r="L40159" s="360"/>
    </row>
    <row r="40160" spans="3:12" hidden="1" x14ac:dyDescent="0.3">
      <c r="C40160" s="404"/>
      <c r="D40160" s="404"/>
      <c r="E40160" s="404"/>
      <c r="F40160" s="404"/>
      <c r="K40160" s="360"/>
      <c r="L40160" s="360"/>
    </row>
    <row r="40161" spans="3:12" hidden="1" x14ac:dyDescent="0.3">
      <c r="C40161" s="404"/>
      <c r="D40161" s="404"/>
      <c r="E40161" s="404"/>
      <c r="F40161" s="404"/>
      <c r="K40161" s="360"/>
      <c r="L40161" s="360"/>
    </row>
    <row r="40162" spans="3:12" hidden="1" x14ac:dyDescent="0.3">
      <c r="C40162" s="404"/>
      <c r="D40162" s="404"/>
      <c r="E40162" s="404"/>
      <c r="F40162" s="404"/>
      <c r="K40162" s="360"/>
      <c r="L40162" s="360"/>
    </row>
    <row r="40163" spans="3:12" hidden="1" x14ac:dyDescent="0.3">
      <c r="C40163" s="404"/>
      <c r="D40163" s="404"/>
      <c r="E40163" s="404"/>
      <c r="F40163" s="404"/>
      <c r="K40163" s="360"/>
      <c r="L40163" s="360"/>
    </row>
    <row r="40164" spans="3:12" hidden="1" x14ac:dyDescent="0.3">
      <c r="C40164" s="404"/>
      <c r="D40164" s="404"/>
      <c r="E40164" s="404"/>
      <c r="F40164" s="404"/>
      <c r="K40164" s="360"/>
      <c r="L40164" s="360"/>
    </row>
    <row r="40165" spans="3:12" hidden="1" x14ac:dyDescent="0.3">
      <c r="C40165" s="404"/>
      <c r="D40165" s="404"/>
      <c r="E40165" s="404"/>
      <c r="F40165" s="404"/>
      <c r="K40165" s="360"/>
      <c r="L40165" s="360"/>
    </row>
    <row r="40166" spans="3:12" hidden="1" x14ac:dyDescent="0.3">
      <c r="C40166" s="404"/>
      <c r="D40166" s="404"/>
      <c r="E40166" s="404"/>
      <c r="F40166" s="404"/>
      <c r="K40166" s="360"/>
      <c r="L40166" s="360"/>
    </row>
    <row r="40167" spans="3:12" hidden="1" x14ac:dyDescent="0.3">
      <c r="C40167" s="404"/>
      <c r="D40167" s="404"/>
      <c r="E40167" s="404"/>
      <c r="F40167" s="404"/>
      <c r="K40167" s="360"/>
      <c r="L40167" s="360"/>
    </row>
    <row r="40168" spans="3:12" hidden="1" x14ac:dyDescent="0.3">
      <c r="C40168" s="404"/>
      <c r="D40168" s="404"/>
      <c r="E40168" s="404"/>
      <c r="F40168" s="404"/>
      <c r="K40168" s="360"/>
      <c r="L40168" s="360"/>
    </row>
    <row r="40169" spans="3:12" hidden="1" x14ac:dyDescent="0.3">
      <c r="C40169" s="404"/>
      <c r="D40169" s="404"/>
      <c r="E40169" s="404"/>
      <c r="F40169" s="404"/>
      <c r="K40169" s="360"/>
      <c r="L40169" s="360"/>
    </row>
    <row r="40170" spans="3:12" hidden="1" x14ac:dyDescent="0.3">
      <c r="C40170" s="404"/>
      <c r="D40170" s="404"/>
      <c r="E40170" s="404"/>
      <c r="F40170" s="404"/>
      <c r="K40170" s="360"/>
      <c r="L40170" s="360"/>
    </row>
    <row r="40171" spans="3:12" hidden="1" x14ac:dyDescent="0.3">
      <c r="C40171" s="404"/>
      <c r="D40171" s="404"/>
      <c r="E40171" s="404"/>
      <c r="F40171" s="404"/>
      <c r="K40171" s="360"/>
      <c r="L40171" s="360"/>
    </row>
    <row r="40172" spans="3:12" hidden="1" x14ac:dyDescent="0.3">
      <c r="C40172" s="404"/>
      <c r="D40172" s="404"/>
      <c r="E40172" s="404"/>
      <c r="F40172" s="404"/>
      <c r="K40172" s="360"/>
      <c r="L40172" s="360"/>
    </row>
    <row r="40173" spans="3:12" hidden="1" x14ac:dyDescent="0.3">
      <c r="C40173" s="404"/>
      <c r="D40173" s="404"/>
      <c r="E40173" s="404"/>
      <c r="F40173" s="404"/>
      <c r="K40173" s="360"/>
      <c r="L40173" s="360"/>
    </row>
    <row r="40174" spans="3:12" hidden="1" x14ac:dyDescent="0.3">
      <c r="C40174" s="404"/>
      <c r="D40174" s="404"/>
      <c r="E40174" s="404"/>
      <c r="F40174" s="404"/>
      <c r="K40174" s="360"/>
      <c r="L40174" s="360"/>
    </row>
    <row r="40175" spans="3:12" hidden="1" x14ac:dyDescent="0.3">
      <c r="C40175" s="404"/>
      <c r="D40175" s="404"/>
      <c r="E40175" s="404"/>
      <c r="F40175" s="404"/>
      <c r="K40175" s="360"/>
      <c r="L40175" s="360"/>
    </row>
    <row r="40176" spans="3:12" hidden="1" x14ac:dyDescent="0.3">
      <c r="C40176" s="404"/>
      <c r="D40176" s="404"/>
      <c r="E40176" s="404"/>
      <c r="F40176" s="404"/>
      <c r="K40176" s="360"/>
      <c r="L40176" s="360"/>
    </row>
    <row r="40177" spans="3:12" hidden="1" x14ac:dyDescent="0.3">
      <c r="C40177" s="404"/>
      <c r="D40177" s="404"/>
      <c r="E40177" s="404"/>
      <c r="F40177" s="404"/>
      <c r="K40177" s="360"/>
      <c r="L40177" s="360"/>
    </row>
    <row r="40178" spans="3:12" hidden="1" x14ac:dyDescent="0.3">
      <c r="C40178" s="404"/>
      <c r="D40178" s="404"/>
      <c r="E40178" s="404"/>
      <c r="F40178" s="404"/>
      <c r="K40178" s="360"/>
      <c r="L40178" s="360"/>
    </row>
    <row r="40179" spans="3:12" hidden="1" x14ac:dyDescent="0.3">
      <c r="C40179" s="404"/>
      <c r="D40179" s="404"/>
      <c r="E40179" s="404"/>
      <c r="F40179" s="404"/>
      <c r="K40179" s="360"/>
      <c r="L40179" s="360"/>
    </row>
    <row r="40180" spans="3:12" hidden="1" x14ac:dyDescent="0.3">
      <c r="C40180" s="404"/>
      <c r="D40180" s="404"/>
      <c r="E40180" s="404"/>
      <c r="F40180" s="404"/>
      <c r="K40180" s="360"/>
      <c r="L40180" s="360"/>
    </row>
    <row r="40181" spans="3:12" hidden="1" x14ac:dyDescent="0.3">
      <c r="C40181" s="404"/>
      <c r="D40181" s="404"/>
      <c r="E40181" s="404"/>
      <c r="F40181" s="404"/>
      <c r="K40181" s="360"/>
      <c r="L40181" s="360"/>
    </row>
    <row r="40182" spans="3:12" hidden="1" x14ac:dyDescent="0.3">
      <c r="C40182" s="404"/>
      <c r="D40182" s="404"/>
      <c r="E40182" s="404"/>
      <c r="F40182" s="404"/>
      <c r="K40182" s="360"/>
      <c r="L40182" s="360"/>
    </row>
    <row r="40183" spans="3:12" hidden="1" x14ac:dyDescent="0.3">
      <c r="C40183" s="404"/>
      <c r="D40183" s="404"/>
      <c r="E40183" s="404"/>
      <c r="F40183" s="404"/>
      <c r="K40183" s="360"/>
      <c r="L40183" s="360"/>
    </row>
    <row r="40184" spans="3:12" hidden="1" x14ac:dyDescent="0.3">
      <c r="C40184" s="404"/>
      <c r="D40184" s="404"/>
      <c r="E40184" s="404"/>
      <c r="F40184" s="404"/>
      <c r="K40184" s="360"/>
      <c r="L40184" s="360"/>
    </row>
    <row r="40185" spans="3:12" hidden="1" x14ac:dyDescent="0.3">
      <c r="C40185" s="404"/>
      <c r="D40185" s="404"/>
      <c r="E40185" s="404"/>
      <c r="F40185" s="404"/>
      <c r="K40185" s="360"/>
      <c r="L40185" s="360"/>
    </row>
    <row r="40186" spans="3:12" hidden="1" x14ac:dyDescent="0.3">
      <c r="C40186" s="404"/>
      <c r="D40186" s="404"/>
      <c r="E40186" s="404"/>
      <c r="F40186" s="404"/>
      <c r="K40186" s="360"/>
      <c r="L40186" s="360"/>
    </row>
    <row r="40187" spans="3:12" hidden="1" x14ac:dyDescent="0.3">
      <c r="C40187" s="404"/>
      <c r="D40187" s="404"/>
      <c r="E40187" s="404"/>
      <c r="F40187" s="404"/>
      <c r="K40187" s="360"/>
      <c r="L40187" s="360"/>
    </row>
    <row r="40188" spans="3:12" hidden="1" x14ac:dyDescent="0.3">
      <c r="C40188" s="404"/>
      <c r="D40188" s="404"/>
      <c r="E40188" s="404"/>
      <c r="F40188" s="404"/>
      <c r="K40188" s="360"/>
      <c r="L40188" s="360"/>
    </row>
    <row r="40189" spans="3:12" hidden="1" x14ac:dyDescent="0.3">
      <c r="C40189" s="404"/>
      <c r="D40189" s="404"/>
      <c r="E40189" s="404"/>
      <c r="F40189" s="404"/>
      <c r="K40189" s="360"/>
      <c r="L40189" s="360"/>
    </row>
    <row r="40190" spans="3:12" hidden="1" x14ac:dyDescent="0.3">
      <c r="C40190" s="404"/>
      <c r="D40190" s="404"/>
      <c r="E40190" s="404"/>
      <c r="F40190" s="404"/>
      <c r="K40190" s="360"/>
      <c r="L40190" s="360"/>
    </row>
    <row r="40191" spans="3:12" hidden="1" x14ac:dyDescent="0.3">
      <c r="C40191" s="404"/>
      <c r="D40191" s="404"/>
      <c r="E40191" s="404"/>
      <c r="F40191" s="404"/>
      <c r="K40191" s="360"/>
      <c r="L40191" s="360"/>
    </row>
    <row r="40192" spans="3:12" hidden="1" x14ac:dyDescent="0.3">
      <c r="C40192" s="404"/>
      <c r="D40192" s="404"/>
      <c r="E40192" s="404"/>
      <c r="F40192" s="404"/>
      <c r="K40192" s="360"/>
      <c r="L40192" s="360"/>
    </row>
    <row r="40193" spans="3:12" hidden="1" x14ac:dyDescent="0.3">
      <c r="C40193" s="404"/>
      <c r="D40193" s="404"/>
      <c r="E40193" s="404"/>
      <c r="F40193" s="404"/>
      <c r="K40193" s="360"/>
      <c r="L40193" s="360"/>
    </row>
    <row r="40194" spans="3:12" hidden="1" x14ac:dyDescent="0.3">
      <c r="C40194" s="404"/>
      <c r="D40194" s="404"/>
      <c r="E40194" s="404"/>
      <c r="F40194" s="404"/>
      <c r="K40194" s="360"/>
      <c r="L40194" s="360"/>
    </row>
    <row r="40195" spans="3:12" hidden="1" x14ac:dyDescent="0.3">
      <c r="C40195" s="404"/>
      <c r="D40195" s="404"/>
      <c r="E40195" s="404"/>
      <c r="F40195" s="404"/>
      <c r="K40195" s="360"/>
      <c r="L40195" s="360"/>
    </row>
    <row r="40196" spans="3:12" hidden="1" x14ac:dyDescent="0.3">
      <c r="C40196" s="404"/>
      <c r="D40196" s="404"/>
      <c r="E40196" s="404"/>
      <c r="F40196" s="404"/>
      <c r="K40196" s="360"/>
      <c r="L40196" s="360"/>
    </row>
    <row r="40197" spans="3:12" hidden="1" x14ac:dyDescent="0.3">
      <c r="C40197" s="404"/>
      <c r="D40197" s="404"/>
      <c r="E40197" s="404"/>
      <c r="F40197" s="404"/>
      <c r="K40197" s="360"/>
      <c r="L40197" s="360"/>
    </row>
    <row r="40198" spans="3:12" hidden="1" x14ac:dyDescent="0.3">
      <c r="C40198" s="404"/>
      <c r="D40198" s="404"/>
      <c r="E40198" s="404"/>
      <c r="F40198" s="404"/>
      <c r="K40198" s="360"/>
      <c r="L40198" s="360"/>
    </row>
    <row r="40199" spans="3:12" hidden="1" x14ac:dyDescent="0.3">
      <c r="C40199" s="404"/>
      <c r="D40199" s="404"/>
      <c r="E40199" s="404"/>
      <c r="F40199" s="404"/>
      <c r="K40199" s="360"/>
      <c r="L40199" s="360"/>
    </row>
    <row r="40200" spans="3:12" hidden="1" x14ac:dyDescent="0.3">
      <c r="C40200" s="404"/>
      <c r="D40200" s="404"/>
      <c r="E40200" s="404"/>
      <c r="F40200" s="404"/>
      <c r="K40200" s="360"/>
      <c r="L40200" s="360"/>
    </row>
    <row r="40201" spans="3:12" hidden="1" x14ac:dyDescent="0.3">
      <c r="C40201" s="404"/>
      <c r="D40201" s="404"/>
      <c r="E40201" s="404"/>
      <c r="F40201" s="404"/>
      <c r="K40201" s="360"/>
      <c r="L40201" s="360"/>
    </row>
    <row r="40202" spans="3:12" hidden="1" x14ac:dyDescent="0.3">
      <c r="C40202" s="404"/>
      <c r="D40202" s="404"/>
      <c r="E40202" s="404"/>
      <c r="F40202" s="404"/>
      <c r="K40202" s="360"/>
      <c r="L40202" s="360"/>
    </row>
    <row r="40203" spans="3:12" hidden="1" x14ac:dyDescent="0.3">
      <c r="C40203" s="404"/>
      <c r="D40203" s="404"/>
      <c r="E40203" s="404"/>
      <c r="F40203" s="404"/>
      <c r="K40203" s="360"/>
      <c r="L40203" s="360"/>
    </row>
    <row r="40204" spans="3:12" hidden="1" x14ac:dyDescent="0.3">
      <c r="C40204" s="404"/>
      <c r="D40204" s="404"/>
      <c r="E40204" s="404"/>
      <c r="F40204" s="404"/>
      <c r="K40204" s="360"/>
      <c r="L40204" s="360"/>
    </row>
    <row r="40205" spans="3:12" hidden="1" x14ac:dyDescent="0.3">
      <c r="C40205" s="404"/>
      <c r="D40205" s="404"/>
      <c r="E40205" s="404"/>
      <c r="F40205" s="404"/>
      <c r="K40205" s="360"/>
      <c r="L40205" s="360"/>
    </row>
    <row r="40206" spans="3:12" hidden="1" x14ac:dyDescent="0.3">
      <c r="C40206" s="404"/>
      <c r="D40206" s="404"/>
      <c r="E40206" s="404"/>
      <c r="F40206" s="404"/>
      <c r="K40206" s="360"/>
      <c r="L40206" s="360"/>
    </row>
    <row r="40207" spans="3:12" hidden="1" x14ac:dyDescent="0.3">
      <c r="C40207" s="404"/>
      <c r="D40207" s="404"/>
      <c r="E40207" s="404"/>
      <c r="F40207" s="404"/>
      <c r="K40207" s="360"/>
      <c r="L40207" s="360"/>
    </row>
    <row r="40208" spans="3:12" hidden="1" x14ac:dyDescent="0.3">
      <c r="C40208" s="404"/>
      <c r="D40208" s="404"/>
      <c r="E40208" s="404"/>
      <c r="F40208" s="404"/>
      <c r="K40208" s="360"/>
      <c r="L40208" s="360"/>
    </row>
    <row r="40209" spans="3:12" hidden="1" x14ac:dyDescent="0.3">
      <c r="C40209" s="404"/>
      <c r="D40209" s="404"/>
      <c r="E40209" s="404"/>
      <c r="F40209" s="404"/>
      <c r="K40209" s="360"/>
      <c r="L40209" s="360"/>
    </row>
    <row r="40210" spans="3:12" hidden="1" x14ac:dyDescent="0.3">
      <c r="C40210" s="404"/>
      <c r="D40210" s="404"/>
      <c r="E40210" s="404"/>
      <c r="F40210" s="404"/>
      <c r="K40210" s="360"/>
      <c r="L40210" s="360"/>
    </row>
    <row r="40211" spans="3:12" hidden="1" x14ac:dyDescent="0.3">
      <c r="C40211" s="404"/>
      <c r="D40211" s="404"/>
      <c r="E40211" s="404"/>
      <c r="F40211" s="404"/>
      <c r="K40211" s="360"/>
      <c r="L40211" s="360"/>
    </row>
    <row r="40212" spans="3:12" hidden="1" x14ac:dyDescent="0.3">
      <c r="C40212" s="404"/>
      <c r="D40212" s="404"/>
      <c r="E40212" s="404"/>
      <c r="F40212" s="404"/>
      <c r="K40212" s="360"/>
      <c r="L40212" s="360"/>
    </row>
    <row r="40213" spans="3:12" hidden="1" x14ac:dyDescent="0.3">
      <c r="C40213" s="404"/>
      <c r="D40213" s="404"/>
      <c r="E40213" s="404"/>
      <c r="F40213" s="404"/>
      <c r="K40213" s="360"/>
      <c r="L40213" s="360"/>
    </row>
    <row r="40214" spans="3:12" hidden="1" x14ac:dyDescent="0.3">
      <c r="C40214" s="404"/>
      <c r="D40214" s="404"/>
      <c r="E40214" s="404"/>
      <c r="F40214" s="404"/>
      <c r="K40214" s="360"/>
      <c r="L40214" s="360"/>
    </row>
    <row r="40215" spans="3:12" hidden="1" x14ac:dyDescent="0.3">
      <c r="C40215" s="404"/>
      <c r="D40215" s="404"/>
      <c r="E40215" s="404"/>
      <c r="F40215" s="404"/>
      <c r="K40215" s="360"/>
      <c r="L40215" s="360"/>
    </row>
    <row r="40216" spans="3:12" hidden="1" x14ac:dyDescent="0.3">
      <c r="C40216" s="404"/>
      <c r="D40216" s="404"/>
      <c r="E40216" s="404"/>
      <c r="F40216" s="404"/>
      <c r="K40216" s="360"/>
      <c r="L40216" s="360"/>
    </row>
    <row r="40217" spans="3:12" hidden="1" x14ac:dyDescent="0.3">
      <c r="C40217" s="404"/>
      <c r="D40217" s="404"/>
      <c r="E40217" s="404"/>
      <c r="F40217" s="404"/>
      <c r="K40217" s="360"/>
      <c r="L40217" s="360"/>
    </row>
    <row r="40218" spans="3:12" hidden="1" x14ac:dyDescent="0.3">
      <c r="C40218" s="404"/>
      <c r="D40218" s="404"/>
      <c r="E40218" s="404"/>
      <c r="F40218" s="404"/>
      <c r="K40218" s="360"/>
      <c r="L40218" s="360"/>
    </row>
    <row r="40219" spans="3:12" hidden="1" x14ac:dyDescent="0.3">
      <c r="C40219" s="404"/>
      <c r="D40219" s="404"/>
      <c r="E40219" s="404"/>
      <c r="F40219" s="404"/>
      <c r="K40219" s="360"/>
      <c r="L40219" s="360"/>
    </row>
    <row r="40220" spans="3:12" hidden="1" x14ac:dyDescent="0.3">
      <c r="C40220" s="404"/>
      <c r="D40220" s="404"/>
      <c r="E40220" s="404"/>
      <c r="F40220" s="404"/>
      <c r="K40220" s="360"/>
      <c r="L40220" s="360"/>
    </row>
    <row r="40221" spans="3:12" hidden="1" x14ac:dyDescent="0.3">
      <c r="C40221" s="404"/>
      <c r="D40221" s="404"/>
      <c r="E40221" s="404"/>
      <c r="F40221" s="404"/>
      <c r="K40221" s="360"/>
      <c r="L40221" s="360"/>
    </row>
    <row r="40222" spans="3:12" hidden="1" x14ac:dyDescent="0.3">
      <c r="C40222" s="404"/>
      <c r="D40222" s="404"/>
      <c r="E40222" s="404"/>
      <c r="F40222" s="404"/>
      <c r="K40222" s="360"/>
      <c r="L40222" s="360"/>
    </row>
    <row r="40223" spans="3:12" hidden="1" x14ac:dyDescent="0.3">
      <c r="C40223" s="404"/>
      <c r="D40223" s="404"/>
      <c r="E40223" s="404"/>
      <c r="F40223" s="404"/>
      <c r="K40223" s="360"/>
      <c r="L40223" s="360"/>
    </row>
    <row r="40224" spans="3:12" hidden="1" x14ac:dyDescent="0.3">
      <c r="C40224" s="404"/>
      <c r="D40224" s="404"/>
      <c r="E40224" s="404"/>
      <c r="F40224" s="404"/>
      <c r="K40224" s="360"/>
      <c r="L40224" s="360"/>
    </row>
    <row r="40225" spans="3:12" hidden="1" x14ac:dyDescent="0.3">
      <c r="C40225" s="404"/>
      <c r="D40225" s="404"/>
      <c r="E40225" s="404"/>
      <c r="F40225" s="404"/>
      <c r="K40225" s="360"/>
      <c r="L40225" s="360"/>
    </row>
    <row r="40226" spans="3:12" hidden="1" x14ac:dyDescent="0.3">
      <c r="C40226" s="404"/>
      <c r="D40226" s="404"/>
      <c r="E40226" s="404"/>
      <c r="F40226" s="404"/>
      <c r="K40226" s="360"/>
      <c r="L40226" s="360"/>
    </row>
    <row r="40227" spans="3:12" hidden="1" x14ac:dyDescent="0.3">
      <c r="C40227" s="404"/>
      <c r="D40227" s="404"/>
      <c r="E40227" s="404"/>
      <c r="F40227" s="404"/>
      <c r="K40227" s="360"/>
      <c r="L40227" s="360"/>
    </row>
    <row r="40228" spans="3:12" hidden="1" x14ac:dyDescent="0.3">
      <c r="C40228" s="404"/>
      <c r="D40228" s="404"/>
      <c r="E40228" s="404"/>
      <c r="F40228" s="404"/>
      <c r="K40228" s="360"/>
      <c r="L40228" s="360"/>
    </row>
    <row r="40229" spans="3:12" hidden="1" x14ac:dyDescent="0.3">
      <c r="C40229" s="404"/>
      <c r="D40229" s="404"/>
      <c r="E40229" s="404"/>
      <c r="F40229" s="404"/>
      <c r="K40229" s="360"/>
      <c r="L40229" s="360"/>
    </row>
    <row r="40230" spans="3:12" hidden="1" x14ac:dyDescent="0.3">
      <c r="C40230" s="404"/>
      <c r="D40230" s="404"/>
      <c r="E40230" s="404"/>
      <c r="F40230" s="404"/>
      <c r="K40230" s="360"/>
      <c r="L40230" s="360"/>
    </row>
    <row r="40231" spans="3:12" hidden="1" x14ac:dyDescent="0.3">
      <c r="C40231" s="404"/>
      <c r="D40231" s="404"/>
      <c r="E40231" s="404"/>
      <c r="F40231" s="404"/>
      <c r="K40231" s="360"/>
      <c r="L40231" s="360"/>
    </row>
    <row r="40232" spans="3:12" hidden="1" x14ac:dyDescent="0.3">
      <c r="C40232" s="404"/>
      <c r="D40232" s="404"/>
      <c r="E40232" s="404"/>
      <c r="F40232" s="404"/>
      <c r="K40232" s="360"/>
      <c r="L40232" s="360"/>
    </row>
    <row r="40233" spans="3:12" hidden="1" x14ac:dyDescent="0.3">
      <c r="C40233" s="404"/>
      <c r="D40233" s="404"/>
      <c r="E40233" s="404"/>
      <c r="F40233" s="404"/>
      <c r="K40233" s="360"/>
      <c r="L40233" s="360"/>
    </row>
    <row r="40234" spans="3:12" hidden="1" x14ac:dyDescent="0.3">
      <c r="C40234" s="404"/>
      <c r="D40234" s="404"/>
      <c r="E40234" s="404"/>
      <c r="F40234" s="404"/>
      <c r="K40234" s="360"/>
      <c r="L40234" s="360"/>
    </row>
    <row r="40235" spans="3:12" hidden="1" x14ac:dyDescent="0.3">
      <c r="C40235" s="404"/>
      <c r="D40235" s="404"/>
      <c r="E40235" s="404"/>
      <c r="F40235" s="404"/>
      <c r="K40235" s="360"/>
      <c r="L40235" s="360"/>
    </row>
    <row r="40236" spans="3:12" hidden="1" x14ac:dyDescent="0.3">
      <c r="C40236" s="404"/>
      <c r="D40236" s="404"/>
      <c r="E40236" s="404"/>
      <c r="F40236" s="404"/>
      <c r="K40236" s="360"/>
      <c r="L40236" s="360"/>
    </row>
    <row r="40237" spans="3:12" hidden="1" x14ac:dyDescent="0.3">
      <c r="C40237" s="404"/>
      <c r="D40237" s="404"/>
      <c r="E40237" s="404"/>
      <c r="F40237" s="404"/>
      <c r="K40237" s="360"/>
      <c r="L40237" s="360"/>
    </row>
    <row r="40238" spans="3:12" hidden="1" x14ac:dyDescent="0.3">
      <c r="C40238" s="404"/>
      <c r="D40238" s="404"/>
      <c r="E40238" s="404"/>
      <c r="F40238" s="404"/>
      <c r="K40238" s="360"/>
      <c r="L40238" s="360"/>
    </row>
    <row r="40239" spans="3:12" hidden="1" x14ac:dyDescent="0.3">
      <c r="C40239" s="404"/>
      <c r="D40239" s="404"/>
      <c r="E40239" s="404"/>
      <c r="F40239" s="404"/>
      <c r="K40239" s="360"/>
      <c r="L40239" s="360"/>
    </row>
    <row r="40240" spans="3:12" hidden="1" x14ac:dyDescent="0.3">
      <c r="C40240" s="404"/>
      <c r="D40240" s="404"/>
      <c r="E40240" s="404"/>
      <c r="F40240" s="404"/>
      <c r="K40240" s="360"/>
      <c r="L40240" s="360"/>
    </row>
    <row r="40241" spans="3:12" hidden="1" x14ac:dyDescent="0.3">
      <c r="C40241" s="404"/>
      <c r="D40241" s="404"/>
      <c r="E40241" s="404"/>
      <c r="F40241" s="404"/>
      <c r="K40241" s="360"/>
      <c r="L40241" s="360"/>
    </row>
    <row r="40242" spans="3:12" hidden="1" x14ac:dyDescent="0.3">
      <c r="C40242" s="404"/>
      <c r="D40242" s="404"/>
      <c r="E40242" s="404"/>
      <c r="F40242" s="404"/>
      <c r="K40242" s="360"/>
      <c r="L40242" s="360"/>
    </row>
    <row r="40243" spans="3:12" hidden="1" x14ac:dyDescent="0.3">
      <c r="C40243" s="404"/>
      <c r="D40243" s="404"/>
      <c r="E40243" s="404"/>
      <c r="F40243" s="404"/>
      <c r="K40243" s="360"/>
      <c r="L40243" s="360"/>
    </row>
    <row r="40244" spans="3:12" hidden="1" x14ac:dyDescent="0.3">
      <c r="C40244" s="404"/>
      <c r="D40244" s="404"/>
      <c r="E40244" s="404"/>
      <c r="F40244" s="404"/>
      <c r="K40244" s="360"/>
      <c r="L40244" s="360"/>
    </row>
    <row r="40245" spans="3:12" hidden="1" x14ac:dyDescent="0.3">
      <c r="C40245" s="404"/>
      <c r="D40245" s="404"/>
      <c r="E40245" s="404"/>
      <c r="F40245" s="404"/>
      <c r="K40245" s="360"/>
      <c r="L40245" s="360"/>
    </row>
    <row r="40246" spans="3:12" hidden="1" x14ac:dyDescent="0.3">
      <c r="C40246" s="404"/>
      <c r="D40246" s="404"/>
      <c r="E40246" s="404"/>
      <c r="F40246" s="404"/>
      <c r="K40246" s="360"/>
      <c r="L40246" s="360"/>
    </row>
    <row r="40247" spans="3:12" hidden="1" x14ac:dyDescent="0.3">
      <c r="C40247" s="404"/>
      <c r="D40247" s="404"/>
      <c r="E40247" s="404"/>
      <c r="F40247" s="404"/>
      <c r="K40247" s="360"/>
      <c r="L40247" s="360"/>
    </row>
    <row r="40248" spans="3:12" hidden="1" x14ac:dyDescent="0.3">
      <c r="C40248" s="404"/>
      <c r="D40248" s="404"/>
      <c r="E40248" s="404"/>
      <c r="F40248" s="404"/>
      <c r="K40248" s="360"/>
      <c r="L40248" s="360"/>
    </row>
    <row r="40249" spans="3:12" hidden="1" x14ac:dyDescent="0.3">
      <c r="C40249" s="404"/>
      <c r="D40249" s="404"/>
      <c r="E40249" s="404"/>
      <c r="F40249" s="404"/>
      <c r="K40249" s="360"/>
      <c r="L40249" s="360"/>
    </row>
    <row r="40250" spans="3:12" hidden="1" x14ac:dyDescent="0.3">
      <c r="C40250" s="404"/>
      <c r="D40250" s="404"/>
      <c r="E40250" s="404"/>
      <c r="F40250" s="404"/>
      <c r="K40250" s="360"/>
      <c r="L40250" s="360"/>
    </row>
    <row r="40251" spans="3:12" hidden="1" x14ac:dyDescent="0.3">
      <c r="C40251" s="404"/>
      <c r="D40251" s="404"/>
      <c r="E40251" s="404"/>
      <c r="F40251" s="404"/>
      <c r="K40251" s="360"/>
      <c r="L40251" s="360"/>
    </row>
    <row r="40252" spans="3:12" hidden="1" x14ac:dyDescent="0.3">
      <c r="C40252" s="404"/>
      <c r="D40252" s="404"/>
      <c r="E40252" s="404"/>
      <c r="F40252" s="404"/>
      <c r="K40252" s="360"/>
      <c r="L40252" s="360"/>
    </row>
    <row r="40253" spans="3:12" hidden="1" x14ac:dyDescent="0.3">
      <c r="C40253" s="404"/>
      <c r="D40253" s="404"/>
      <c r="E40253" s="404"/>
      <c r="F40253" s="404"/>
      <c r="K40253" s="360"/>
      <c r="L40253" s="360"/>
    </row>
    <row r="40254" spans="3:12" hidden="1" x14ac:dyDescent="0.3">
      <c r="C40254" s="404"/>
      <c r="D40254" s="404"/>
      <c r="E40254" s="404"/>
      <c r="F40254" s="404"/>
      <c r="K40254" s="360"/>
      <c r="L40254" s="360"/>
    </row>
    <row r="40255" spans="3:12" hidden="1" x14ac:dyDescent="0.3">
      <c r="C40255" s="404"/>
      <c r="D40255" s="404"/>
      <c r="E40255" s="404"/>
      <c r="F40255" s="404"/>
      <c r="K40255" s="360"/>
      <c r="L40255" s="360"/>
    </row>
    <row r="40256" spans="3:12" hidden="1" x14ac:dyDescent="0.3">
      <c r="C40256" s="404"/>
      <c r="D40256" s="404"/>
      <c r="E40256" s="404"/>
      <c r="F40256" s="404"/>
      <c r="K40256" s="360"/>
      <c r="L40256" s="360"/>
    </row>
    <row r="40257" spans="3:12" hidden="1" x14ac:dyDescent="0.3">
      <c r="C40257" s="404"/>
      <c r="D40257" s="404"/>
      <c r="E40257" s="404"/>
      <c r="F40257" s="404"/>
      <c r="K40257" s="360"/>
      <c r="L40257" s="360"/>
    </row>
    <row r="40258" spans="3:12" hidden="1" x14ac:dyDescent="0.3">
      <c r="C40258" s="404"/>
      <c r="D40258" s="404"/>
      <c r="E40258" s="404"/>
      <c r="F40258" s="404"/>
      <c r="K40258" s="360"/>
      <c r="L40258" s="360"/>
    </row>
    <row r="40259" spans="3:12" hidden="1" x14ac:dyDescent="0.3">
      <c r="C40259" s="404"/>
      <c r="D40259" s="404"/>
      <c r="E40259" s="404"/>
      <c r="F40259" s="404"/>
      <c r="K40259" s="360"/>
      <c r="L40259" s="360"/>
    </row>
    <row r="40260" spans="3:12" hidden="1" x14ac:dyDescent="0.3">
      <c r="C40260" s="404"/>
      <c r="D40260" s="404"/>
      <c r="E40260" s="404"/>
      <c r="F40260" s="404"/>
      <c r="K40260" s="360"/>
      <c r="L40260" s="360"/>
    </row>
    <row r="40261" spans="3:12" hidden="1" x14ac:dyDescent="0.3">
      <c r="C40261" s="404"/>
      <c r="D40261" s="404"/>
      <c r="E40261" s="404"/>
      <c r="F40261" s="404"/>
      <c r="K40261" s="360"/>
      <c r="L40261" s="360"/>
    </row>
    <row r="40262" spans="3:12" hidden="1" x14ac:dyDescent="0.3">
      <c r="C40262" s="404"/>
      <c r="D40262" s="404"/>
      <c r="E40262" s="404"/>
      <c r="F40262" s="404"/>
      <c r="K40262" s="360"/>
      <c r="L40262" s="360"/>
    </row>
    <row r="40263" spans="3:12" hidden="1" x14ac:dyDescent="0.3">
      <c r="C40263" s="404"/>
      <c r="D40263" s="404"/>
      <c r="E40263" s="404"/>
      <c r="F40263" s="404"/>
      <c r="K40263" s="360"/>
      <c r="L40263" s="360"/>
    </row>
    <row r="40264" spans="3:12" hidden="1" x14ac:dyDescent="0.3">
      <c r="C40264" s="404"/>
      <c r="D40264" s="404"/>
      <c r="E40264" s="404"/>
      <c r="F40264" s="404"/>
      <c r="K40264" s="360"/>
      <c r="L40264" s="360"/>
    </row>
    <row r="40265" spans="3:12" hidden="1" x14ac:dyDescent="0.3">
      <c r="C40265" s="404"/>
      <c r="D40265" s="404"/>
      <c r="E40265" s="404"/>
      <c r="F40265" s="404"/>
      <c r="K40265" s="360"/>
      <c r="L40265" s="360"/>
    </row>
    <row r="40266" spans="3:12" hidden="1" x14ac:dyDescent="0.3">
      <c r="C40266" s="404"/>
      <c r="D40266" s="404"/>
      <c r="E40266" s="404"/>
      <c r="F40266" s="404"/>
      <c r="K40266" s="360"/>
      <c r="L40266" s="360"/>
    </row>
    <row r="40267" spans="3:12" hidden="1" x14ac:dyDescent="0.3">
      <c r="C40267" s="404"/>
      <c r="D40267" s="404"/>
      <c r="E40267" s="404"/>
      <c r="F40267" s="404"/>
      <c r="K40267" s="360"/>
      <c r="L40267" s="360"/>
    </row>
    <row r="40268" spans="3:12" hidden="1" x14ac:dyDescent="0.3">
      <c r="C40268" s="404"/>
      <c r="D40268" s="404"/>
      <c r="E40268" s="404"/>
      <c r="F40268" s="404"/>
      <c r="K40268" s="360"/>
      <c r="L40268" s="360"/>
    </row>
    <row r="40269" spans="3:12" hidden="1" x14ac:dyDescent="0.3">
      <c r="C40269" s="404"/>
      <c r="D40269" s="404"/>
      <c r="E40269" s="404"/>
      <c r="F40269" s="404"/>
      <c r="K40269" s="360"/>
      <c r="L40269" s="360"/>
    </row>
    <row r="40270" spans="3:12" hidden="1" x14ac:dyDescent="0.3">
      <c r="C40270" s="404"/>
      <c r="D40270" s="404"/>
      <c r="E40270" s="404"/>
      <c r="F40270" s="404"/>
      <c r="K40270" s="360"/>
      <c r="L40270" s="360"/>
    </row>
    <row r="40271" spans="3:12" hidden="1" x14ac:dyDescent="0.3">
      <c r="C40271" s="404"/>
      <c r="D40271" s="404"/>
      <c r="E40271" s="404"/>
      <c r="F40271" s="404"/>
      <c r="K40271" s="360"/>
      <c r="L40271" s="360"/>
    </row>
    <row r="40272" spans="3:12" hidden="1" x14ac:dyDescent="0.3">
      <c r="C40272" s="404"/>
      <c r="D40272" s="404"/>
      <c r="E40272" s="404"/>
      <c r="F40272" s="404"/>
      <c r="K40272" s="360"/>
      <c r="L40272" s="360"/>
    </row>
    <row r="40273" spans="3:12" hidden="1" x14ac:dyDescent="0.3">
      <c r="C40273" s="404"/>
      <c r="D40273" s="404"/>
      <c r="E40273" s="404"/>
      <c r="F40273" s="404"/>
      <c r="K40273" s="360"/>
      <c r="L40273" s="360"/>
    </row>
    <row r="40274" spans="3:12" hidden="1" x14ac:dyDescent="0.3">
      <c r="C40274" s="404"/>
      <c r="D40274" s="404"/>
      <c r="E40274" s="404"/>
      <c r="F40274" s="404"/>
      <c r="K40274" s="360"/>
      <c r="L40274" s="360"/>
    </row>
    <row r="40275" spans="3:12" hidden="1" x14ac:dyDescent="0.3">
      <c r="C40275" s="404"/>
      <c r="D40275" s="404"/>
      <c r="E40275" s="404"/>
      <c r="F40275" s="404"/>
      <c r="K40275" s="360"/>
      <c r="L40275" s="360"/>
    </row>
    <row r="40276" spans="3:12" hidden="1" x14ac:dyDescent="0.3">
      <c r="C40276" s="404"/>
      <c r="D40276" s="404"/>
      <c r="E40276" s="404"/>
      <c r="F40276" s="404"/>
      <c r="K40276" s="360"/>
      <c r="L40276" s="360"/>
    </row>
    <row r="40277" spans="3:12" hidden="1" x14ac:dyDescent="0.3">
      <c r="C40277" s="404"/>
      <c r="D40277" s="404"/>
      <c r="E40277" s="404"/>
      <c r="F40277" s="404"/>
      <c r="K40277" s="360"/>
      <c r="L40277" s="360"/>
    </row>
    <row r="40278" spans="3:12" hidden="1" x14ac:dyDescent="0.3">
      <c r="C40278" s="404"/>
      <c r="D40278" s="404"/>
      <c r="E40278" s="404"/>
      <c r="F40278" s="404"/>
      <c r="K40278" s="360"/>
      <c r="L40278" s="360"/>
    </row>
    <row r="40279" spans="3:12" hidden="1" x14ac:dyDescent="0.3">
      <c r="C40279" s="404"/>
      <c r="D40279" s="404"/>
      <c r="E40279" s="404"/>
      <c r="F40279" s="404"/>
      <c r="K40279" s="360"/>
      <c r="L40279" s="360"/>
    </row>
    <row r="40280" spans="3:12" hidden="1" x14ac:dyDescent="0.3">
      <c r="C40280" s="404"/>
      <c r="D40280" s="404"/>
      <c r="E40280" s="404"/>
      <c r="F40280" s="404"/>
      <c r="K40280" s="360"/>
      <c r="L40280" s="360"/>
    </row>
    <row r="40281" spans="3:12" hidden="1" x14ac:dyDescent="0.3">
      <c r="C40281" s="404"/>
      <c r="D40281" s="404"/>
      <c r="E40281" s="404"/>
      <c r="F40281" s="404"/>
      <c r="K40281" s="360"/>
      <c r="L40281" s="360"/>
    </row>
    <row r="40282" spans="3:12" hidden="1" x14ac:dyDescent="0.3">
      <c r="C40282" s="404"/>
      <c r="D40282" s="404"/>
      <c r="E40282" s="404"/>
      <c r="F40282" s="404"/>
      <c r="K40282" s="360"/>
      <c r="L40282" s="360"/>
    </row>
    <row r="40283" spans="3:12" hidden="1" x14ac:dyDescent="0.3">
      <c r="C40283" s="404"/>
      <c r="D40283" s="404"/>
      <c r="E40283" s="404"/>
      <c r="F40283" s="404"/>
      <c r="K40283" s="360"/>
      <c r="L40283" s="360"/>
    </row>
    <row r="40284" spans="3:12" hidden="1" x14ac:dyDescent="0.3">
      <c r="C40284" s="404"/>
      <c r="D40284" s="404"/>
      <c r="E40284" s="404"/>
      <c r="F40284" s="404"/>
      <c r="K40284" s="360"/>
      <c r="L40284" s="360"/>
    </row>
    <row r="40285" spans="3:12" hidden="1" x14ac:dyDescent="0.3">
      <c r="C40285" s="404"/>
      <c r="D40285" s="404"/>
      <c r="E40285" s="404"/>
      <c r="F40285" s="404"/>
      <c r="K40285" s="360"/>
      <c r="L40285" s="360"/>
    </row>
    <row r="40286" spans="3:12" hidden="1" x14ac:dyDescent="0.3">
      <c r="C40286" s="404"/>
      <c r="D40286" s="404"/>
      <c r="E40286" s="404"/>
      <c r="F40286" s="404"/>
      <c r="K40286" s="360"/>
      <c r="L40286" s="360"/>
    </row>
    <row r="40287" spans="3:12" hidden="1" x14ac:dyDescent="0.3">
      <c r="C40287" s="404"/>
      <c r="D40287" s="404"/>
      <c r="E40287" s="404"/>
      <c r="F40287" s="404"/>
      <c r="K40287" s="360"/>
      <c r="L40287" s="360"/>
    </row>
    <row r="40288" spans="3:12" hidden="1" x14ac:dyDescent="0.3">
      <c r="C40288" s="404"/>
      <c r="D40288" s="404"/>
      <c r="E40288" s="404"/>
      <c r="F40288" s="404"/>
      <c r="K40288" s="360"/>
      <c r="L40288" s="360"/>
    </row>
    <row r="40289" spans="3:12" hidden="1" x14ac:dyDescent="0.3">
      <c r="C40289" s="404"/>
      <c r="D40289" s="404"/>
      <c r="E40289" s="404"/>
      <c r="F40289" s="404"/>
      <c r="K40289" s="360"/>
      <c r="L40289" s="360"/>
    </row>
    <row r="40290" spans="3:12" hidden="1" x14ac:dyDescent="0.3">
      <c r="C40290" s="404"/>
      <c r="D40290" s="404"/>
      <c r="E40290" s="404"/>
      <c r="F40290" s="404"/>
      <c r="K40290" s="360"/>
      <c r="L40290" s="360"/>
    </row>
    <row r="40291" spans="3:12" hidden="1" x14ac:dyDescent="0.3">
      <c r="C40291" s="404"/>
      <c r="D40291" s="404"/>
      <c r="E40291" s="404"/>
      <c r="F40291" s="404"/>
      <c r="K40291" s="360"/>
      <c r="L40291" s="360"/>
    </row>
    <row r="40292" spans="3:12" hidden="1" x14ac:dyDescent="0.3">
      <c r="C40292" s="404"/>
      <c r="D40292" s="404"/>
      <c r="E40292" s="404"/>
      <c r="F40292" s="404"/>
      <c r="K40292" s="360"/>
      <c r="L40292" s="360"/>
    </row>
    <row r="40293" spans="3:12" hidden="1" x14ac:dyDescent="0.3">
      <c r="C40293" s="404"/>
      <c r="D40293" s="404"/>
      <c r="E40293" s="404"/>
      <c r="F40293" s="404"/>
      <c r="K40293" s="360"/>
      <c r="L40293" s="360"/>
    </row>
    <row r="40294" spans="3:12" hidden="1" x14ac:dyDescent="0.3">
      <c r="C40294" s="404"/>
      <c r="D40294" s="404"/>
      <c r="E40294" s="404"/>
      <c r="F40294" s="404"/>
      <c r="K40294" s="360"/>
      <c r="L40294" s="360"/>
    </row>
    <row r="40295" spans="3:12" hidden="1" x14ac:dyDescent="0.3">
      <c r="C40295" s="404"/>
      <c r="D40295" s="404"/>
      <c r="E40295" s="404"/>
      <c r="F40295" s="404"/>
      <c r="K40295" s="360"/>
      <c r="L40295" s="360"/>
    </row>
    <row r="40296" spans="3:12" hidden="1" x14ac:dyDescent="0.3">
      <c r="C40296" s="404"/>
      <c r="D40296" s="404"/>
      <c r="E40296" s="404"/>
      <c r="F40296" s="404"/>
      <c r="K40296" s="360"/>
      <c r="L40296" s="360"/>
    </row>
    <row r="40297" spans="3:12" hidden="1" x14ac:dyDescent="0.3">
      <c r="C40297" s="404"/>
      <c r="D40297" s="404"/>
      <c r="E40297" s="404"/>
      <c r="F40297" s="404"/>
      <c r="K40297" s="360"/>
      <c r="L40297" s="360"/>
    </row>
    <row r="40298" spans="3:12" hidden="1" x14ac:dyDescent="0.3">
      <c r="C40298" s="404"/>
      <c r="D40298" s="404"/>
      <c r="E40298" s="404"/>
      <c r="F40298" s="404"/>
      <c r="K40298" s="360"/>
      <c r="L40298" s="360"/>
    </row>
    <row r="40299" spans="3:12" hidden="1" x14ac:dyDescent="0.3">
      <c r="C40299" s="404"/>
      <c r="D40299" s="404"/>
      <c r="E40299" s="404"/>
      <c r="F40299" s="404"/>
      <c r="K40299" s="360"/>
      <c r="L40299" s="360"/>
    </row>
    <row r="40300" spans="3:12" hidden="1" x14ac:dyDescent="0.3">
      <c r="C40300" s="404"/>
      <c r="D40300" s="404"/>
      <c r="E40300" s="404"/>
      <c r="F40300" s="404"/>
      <c r="K40300" s="360"/>
      <c r="L40300" s="360"/>
    </row>
    <row r="40301" spans="3:12" hidden="1" x14ac:dyDescent="0.3">
      <c r="C40301" s="404"/>
      <c r="D40301" s="404"/>
      <c r="E40301" s="404"/>
      <c r="F40301" s="404"/>
      <c r="K40301" s="360"/>
      <c r="L40301" s="360"/>
    </row>
    <row r="40302" spans="3:12" hidden="1" x14ac:dyDescent="0.3">
      <c r="C40302" s="404"/>
      <c r="D40302" s="404"/>
      <c r="E40302" s="404"/>
      <c r="F40302" s="404"/>
      <c r="K40302" s="360"/>
      <c r="L40302" s="360"/>
    </row>
    <row r="40303" spans="3:12" hidden="1" x14ac:dyDescent="0.3">
      <c r="C40303" s="404"/>
      <c r="D40303" s="404"/>
      <c r="E40303" s="404"/>
      <c r="F40303" s="404"/>
      <c r="K40303" s="360"/>
      <c r="L40303" s="360"/>
    </row>
    <row r="40304" spans="3:12" hidden="1" x14ac:dyDescent="0.3">
      <c r="C40304" s="404"/>
      <c r="D40304" s="404"/>
      <c r="E40304" s="404"/>
      <c r="F40304" s="404"/>
      <c r="K40304" s="360"/>
      <c r="L40304" s="360"/>
    </row>
    <row r="40305" spans="3:12" hidden="1" x14ac:dyDescent="0.3">
      <c r="C40305" s="404"/>
      <c r="D40305" s="404"/>
      <c r="E40305" s="404"/>
      <c r="F40305" s="404"/>
      <c r="K40305" s="360"/>
      <c r="L40305" s="360"/>
    </row>
    <row r="40306" spans="3:12" hidden="1" x14ac:dyDescent="0.3">
      <c r="C40306" s="404"/>
      <c r="D40306" s="404"/>
      <c r="E40306" s="404"/>
      <c r="F40306" s="404"/>
      <c r="K40306" s="360"/>
      <c r="L40306" s="360"/>
    </row>
    <row r="40307" spans="3:12" hidden="1" x14ac:dyDescent="0.3">
      <c r="C40307" s="404"/>
      <c r="D40307" s="404"/>
      <c r="E40307" s="404"/>
      <c r="F40307" s="404"/>
      <c r="K40307" s="360"/>
      <c r="L40307" s="360"/>
    </row>
    <row r="40308" spans="3:12" hidden="1" x14ac:dyDescent="0.3">
      <c r="C40308" s="404"/>
      <c r="D40308" s="404"/>
      <c r="E40308" s="404"/>
      <c r="F40308" s="404"/>
      <c r="K40308" s="360"/>
      <c r="L40308" s="360"/>
    </row>
    <row r="40309" spans="3:12" hidden="1" x14ac:dyDescent="0.3">
      <c r="C40309" s="404"/>
      <c r="D40309" s="404"/>
      <c r="E40309" s="404"/>
      <c r="F40309" s="404"/>
      <c r="K40309" s="360"/>
      <c r="L40309" s="360"/>
    </row>
    <row r="40310" spans="3:12" hidden="1" x14ac:dyDescent="0.3">
      <c r="C40310" s="404"/>
      <c r="D40310" s="404"/>
      <c r="E40310" s="404"/>
      <c r="F40310" s="404"/>
      <c r="K40310" s="360"/>
      <c r="L40310" s="360"/>
    </row>
    <row r="40311" spans="3:12" hidden="1" x14ac:dyDescent="0.3">
      <c r="C40311" s="404"/>
      <c r="D40311" s="404"/>
      <c r="E40311" s="404"/>
      <c r="F40311" s="404"/>
      <c r="K40311" s="360"/>
      <c r="L40311" s="360"/>
    </row>
    <row r="40312" spans="3:12" hidden="1" x14ac:dyDescent="0.3">
      <c r="C40312" s="404"/>
      <c r="D40312" s="404"/>
      <c r="E40312" s="404"/>
      <c r="F40312" s="404"/>
      <c r="K40312" s="360"/>
      <c r="L40312" s="360"/>
    </row>
    <row r="40313" spans="3:12" hidden="1" x14ac:dyDescent="0.3">
      <c r="C40313" s="404"/>
      <c r="D40313" s="404"/>
      <c r="E40313" s="404"/>
      <c r="F40313" s="404"/>
      <c r="K40313" s="360"/>
      <c r="L40313" s="360"/>
    </row>
    <row r="40314" spans="3:12" hidden="1" x14ac:dyDescent="0.3">
      <c r="C40314" s="404"/>
      <c r="D40314" s="404"/>
      <c r="E40314" s="404"/>
      <c r="F40314" s="404"/>
      <c r="K40314" s="360"/>
      <c r="L40314" s="360"/>
    </row>
    <row r="40315" spans="3:12" hidden="1" x14ac:dyDescent="0.3">
      <c r="C40315" s="404"/>
      <c r="D40315" s="404"/>
      <c r="E40315" s="404"/>
      <c r="F40315" s="404"/>
      <c r="K40315" s="360"/>
      <c r="L40315" s="360"/>
    </row>
    <row r="40316" spans="3:12" hidden="1" x14ac:dyDescent="0.3">
      <c r="C40316" s="404"/>
      <c r="D40316" s="404"/>
      <c r="E40316" s="404"/>
      <c r="F40316" s="404"/>
      <c r="K40316" s="360"/>
      <c r="L40316" s="360"/>
    </row>
    <row r="40317" spans="3:12" hidden="1" x14ac:dyDescent="0.3">
      <c r="C40317" s="404"/>
      <c r="D40317" s="404"/>
      <c r="E40317" s="404"/>
      <c r="F40317" s="404"/>
      <c r="K40317" s="360"/>
      <c r="L40317" s="360"/>
    </row>
    <row r="40318" spans="3:12" hidden="1" x14ac:dyDescent="0.3">
      <c r="C40318" s="404"/>
      <c r="D40318" s="404"/>
      <c r="E40318" s="404"/>
      <c r="F40318" s="404"/>
      <c r="K40318" s="360"/>
      <c r="L40318" s="360"/>
    </row>
    <row r="40319" spans="3:12" hidden="1" x14ac:dyDescent="0.3">
      <c r="C40319" s="404"/>
      <c r="D40319" s="404"/>
      <c r="E40319" s="404"/>
      <c r="F40319" s="404"/>
      <c r="K40319" s="360"/>
      <c r="L40319" s="360"/>
    </row>
    <row r="40320" spans="3:12" hidden="1" x14ac:dyDescent="0.3">
      <c r="C40320" s="404"/>
      <c r="D40320" s="404"/>
      <c r="E40320" s="404"/>
      <c r="F40320" s="404"/>
      <c r="K40320" s="360"/>
      <c r="L40320" s="360"/>
    </row>
    <row r="40321" spans="3:12" hidden="1" x14ac:dyDescent="0.3">
      <c r="C40321" s="404"/>
      <c r="D40321" s="404"/>
      <c r="E40321" s="404"/>
      <c r="F40321" s="404"/>
      <c r="K40321" s="360"/>
      <c r="L40321" s="360"/>
    </row>
    <row r="40322" spans="3:12" hidden="1" x14ac:dyDescent="0.3">
      <c r="C40322" s="404"/>
      <c r="D40322" s="404"/>
      <c r="E40322" s="404"/>
      <c r="F40322" s="404"/>
      <c r="K40322" s="360"/>
      <c r="L40322" s="360"/>
    </row>
    <row r="40323" spans="3:12" hidden="1" x14ac:dyDescent="0.3">
      <c r="C40323" s="404"/>
      <c r="D40323" s="404"/>
      <c r="E40323" s="404"/>
      <c r="F40323" s="404"/>
      <c r="K40323" s="360"/>
      <c r="L40323" s="360"/>
    </row>
    <row r="40324" spans="3:12" hidden="1" x14ac:dyDescent="0.3">
      <c r="C40324" s="404"/>
      <c r="D40324" s="404"/>
      <c r="E40324" s="404"/>
      <c r="F40324" s="404"/>
      <c r="K40324" s="360"/>
      <c r="L40324" s="360"/>
    </row>
    <row r="40325" spans="3:12" hidden="1" x14ac:dyDescent="0.3">
      <c r="C40325" s="404"/>
      <c r="D40325" s="404"/>
      <c r="E40325" s="404"/>
      <c r="F40325" s="404"/>
      <c r="K40325" s="360"/>
      <c r="L40325" s="360"/>
    </row>
    <row r="40326" spans="3:12" hidden="1" x14ac:dyDescent="0.3">
      <c r="C40326" s="404"/>
      <c r="D40326" s="404"/>
      <c r="E40326" s="404"/>
      <c r="F40326" s="404"/>
      <c r="K40326" s="360"/>
      <c r="L40326" s="360"/>
    </row>
    <row r="40327" spans="3:12" hidden="1" x14ac:dyDescent="0.3">
      <c r="C40327" s="404"/>
      <c r="D40327" s="404"/>
      <c r="E40327" s="404"/>
      <c r="F40327" s="404"/>
      <c r="K40327" s="360"/>
      <c r="L40327" s="360"/>
    </row>
    <row r="40328" spans="3:12" hidden="1" x14ac:dyDescent="0.3">
      <c r="C40328" s="404"/>
      <c r="D40328" s="404"/>
      <c r="E40328" s="404"/>
      <c r="F40328" s="404"/>
      <c r="K40328" s="360"/>
      <c r="L40328" s="360"/>
    </row>
    <row r="40329" spans="3:12" hidden="1" x14ac:dyDescent="0.3">
      <c r="C40329" s="404"/>
      <c r="D40329" s="404"/>
      <c r="E40329" s="404"/>
      <c r="F40329" s="404"/>
      <c r="K40329" s="360"/>
      <c r="L40329" s="360"/>
    </row>
    <row r="40330" spans="3:12" hidden="1" x14ac:dyDescent="0.3">
      <c r="C40330" s="404"/>
      <c r="D40330" s="404"/>
      <c r="E40330" s="404"/>
      <c r="F40330" s="404"/>
      <c r="K40330" s="360"/>
      <c r="L40330" s="360"/>
    </row>
    <row r="40331" spans="3:12" hidden="1" x14ac:dyDescent="0.3">
      <c r="C40331" s="404"/>
      <c r="D40331" s="404"/>
      <c r="E40331" s="404"/>
      <c r="F40331" s="404"/>
      <c r="K40331" s="360"/>
      <c r="L40331" s="360"/>
    </row>
    <row r="40332" spans="3:12" hidden="1" x14ac:dyDescent="0.3">
      <c r="C40332" s="404"/>
      <c r="D40332" s="404"/>
      <c r="E40332" s="404"/>
      <c r="F40332" s="404"/>
      <c r="K40332" s="360"/>
      <c r="L40332" s="360"/>
    </row>
    <row r="40333" spans="3:12" hidden="1" x14ac:dyDescent="0.3">
      <c r="C40333" s="404"/>
      <c r="D40333" s="404"/>
      <c r="E40333" s="404"/>
      <c r="F40333" s="404"/>
      <c r="K40333" s="360"/>
      <c r="L40333" s="360"/>
    </row>
    <row r="40334" spans="3:12" hidden="1" x14ac:dyDescent="0.3">
      <c r="C40334" s="404"/>
      <c r="D40334" s="404"/>
      <c r="E40334" s="404"/>
      <c r="F40334" s="404"/>
      <c r="K40334" s="360"/>
      <c r="L40334" s="360"/>
    </row>
    <row r="40335" spans="3:12" hidden="1" x14ac:dyDescent="0.3">
      <c r="C40335" s="404"/>
      <c r="D40335" s="404"/>
      <c r="E40335" s="404"/>
      <c r="F40335" s="404"/>
      <c r="K40335" s="360"/>
      <c r="L40335" s="360"/>
    </row>
    <row r="40336" spans="3:12" hidden="1" x14ac:dyDescent="0.3">
      <c r="C40336" s="404"/>
      <c r="D40336" s="404"/>
      <c r="E40336" s="404"/>
      <c r="F40336" s="404"/>
      <c r="K40336" s="360"/>
      <c r="L40336" s="360"/>
    </row>
    <row r="40337" spans="3:12" hidden="1" x14ac:dyDescent="0.3">
      <c r="C40337" s="404"/>
      <c r="D40337" s="404"/>
      <c r="E40337" s="404"/>
      <c r="F40337" s="404"/>
      <c r="K40337" s="360"/>
      <c r="L40337" s="360"/>
    </row>
    <row r="40338" spans="3:12" hidden="1" x14ac:dyDescent="0.3">
      <c r="C40338" s="404"/>
      <c r="D40338" s="404"/>
      <c r="E40338" s="404"/>
      <c r="F40338" s="404"/>
      <c r="K40338" s="360"/>
      <c r="L40338" s="360"/>
    </row>
    <row r="40339" spans="3:12" hidden="1" x14ac:dyDescent="0.3">
      <c r="C40339" s="404"/>
      <c r="D40339" s="404"/>
      <c r="E40339" s="404"/>
      <c r="F40339" s="404"/>
      <c r="K40339" s="360"/>
      <c r="L40339" s="360"/>
    </row>
    <row r="40340" spans="3:12" hidden="1" x14ac:dyDescent="0.3">
      <c r="C40340" s="404"/>
      <c r="D40340" s="404"/>
      <c r="E40340" s="404"/>
      <c r="F40340" s="404"/>
      <c r="K40340" s="360"/>
      <c r="L40340" s="360"/>
    </row>
    <row r="40341" spans="3:12" hidden="1" x14ac:dyDescent="0.3">
      <c r="C40341" s="404"/>
      <c r="D40341" s="404"/>
      <c r="E40341" s="404"/>
      <c r="F40341" s="404"/>
      <c r="K40341" s="360"/>
      <c r="L40341" s="360"/>
    </row>
    <row r="40342" spans="3:12" hidden="1" x14ac:dyDescent="0.3">
      <c r="C40342" s="404"/>
      <c r="D40342" s="404"/>
      <c r="E40342" s="404"/>
      <c r="F40342" s="404"/>
      <c r="K40342" s="360"/>
      <c r="L40342" s="360"/>
    </row>
    <row r="40343" spans="3:12" hidden="1" x14ac:dyDescent="0.3">
      <c r="C40343" s="404"/>
      <c r="D40343" s="404"/>
      <c r="E40343" s="404"/>
      <c r="F40343" s="404"/>
      <c r="K40343" s="360"/>
      <c r="L40343" s="360"/>
    </row>
    <row r="40344" spans="3:12" hidden="1" x14ac:dyDescent="0.3">
      <c r="C40344" s="404"/>
      <c r="D40344" s="404"/>
      <c r="E40344" s="404"/>
      <c r="F40344" s="404"/>
      <c r="K40344" s="360"/>
      <c r="L40344" s="360"/>
    </row>
    <row r="40345" spans="3:12" hidden="1" x14ac:dyDescent="0.3">
      <c r="C40345" s="404"/>
      <c r="D40345" s="404"/>
      <c r="E40345" s="404"/>
      <c r="F40345" s="404"/>
      <c r="K40345" s="360"/>
      <c r="L40345" s="360"/>
    </row>
    <row r="40346" spans="3:12" hidden="1" x14ac:dyDescent="0.3">
      <c r="C40346" s="404"/>
      <c r="D40346" s="404"/>
      <c r="E40346" s="404"/>
      <c r="F40346" s="404"/>
      <c r="K40346" s="360"/>
      <c r="L40346" s="360"/>
    </row>
    <row r="40347" spans="3:12" hidden="1" x14ac:dyDescent="0.3">
      <c r="C40347" s="404"/>
      <c r="D40347" s="404"/>
      <c r="E40347" s="404"/>
      <c r="F40347" s="404"/>
      <c r="K40347" s="360"/>
      <c r="L40347" s="360"/>
    </row>
    <row r="40348" spans="3:12" hidden="1" x14ac:dyDescent="0.3">
      <c r="C40348" s="404"/>
      <c r="D40348" s="404"/>
      <c r="E40348" s="404"/>
      <c r="F40348" s="404"/>
      <c r="K40348" s="360"/>
      <c r="L40348" s="360"/>
    </row>
    <row r="40349" spans="3:12" hidden="1" x14ac:dyDescent="0.3">
      <c r="C40349" s="404"/>
      <c r="D40349" s="404"/>
      <c r="E40349" s="404"/>
      <c r="F40349" s="404"/>
      <c r="K40349" s="360"/>
      <c r="L40349" s="360"/>
    </row>
    <row r="40350" spans="3:12" hidden="1" x14ac:dyDescent="0.3">
      <c r="C40350" s="404"/>
      <c r="D40350" s="404"/>
      <c r="E40350" s="404"/>
      <c r="F40350" s="404"/>
      <c r="K40350" s="360"/>
      <c r="L40350" s="360"/>
    </row>
    <row r="40351" spans="3:12" hidden="1" x14ac:dyDescent="0.3">
      <c r="C40351" s="404"/>
      <c r="D40351" s="404"/>
      <c r="E40351" s="404"/>
      <c r="F40351" s="404"/>
      <c r="K40351" s="360"/>
      <c r="L40351" s="360"/>
    </row>
    <row r="40352" spans="3:12" hidden="1" x14ac:dyDescent="0.3">
      <c r="C40352" s="404"/>
      <c r="D40352" s="404"/>
      <c r="E40352" s="404"/>
      <c r="F40352" s="404"/>
      <c r="K40352" s="360"/>
      <c r="L40352" s="360"/>
    </row>
    <row r="40353" spans="3:12" hidden="1" x14ac:dyDescent="0.3">
      <c r="C40353" s="404"/>
      <c r="D40353" s="404"/>
      <c r="E40353" s="404"/>
      <c r="F40353" s="404"/>
      <c r="K40353" s="360"/>
      <c r="L40353" s="360"/>
    </row>
    <row r="40354" spans="3:12" hidden="1" x14ac:dyDescent="0.3">
      <c r="C40354" s="404"/>
      <c r="D40354" s="404"/>
      <c r="E40354" s="404"/>
      <c r="F40354" s="404"/>
      <c r="K40354" s="360"/>
      <c r="L40354" s="360"/>
    </row>
    <row r="40355" spans="3:12" hidden="1" x14ac:dyDescent="0.3">
      <c r="C40355" s="404"/>
      <c r="D40355" s="404"/>
      <c r="E40355" s="404"/>
      <c r="F40355" s="404"/>
      <c r="K40355" s="360"/>
      <c r="L40355" s="360"/>
    </row>
    <row r="40356" spans="3:12" hidden="1" x14ac:dyDescent="0.3">
      <c r="C40356" s="404"/>
      <c r="D40356" s="404"/>
      <c r="E40356" s="404"/>
      <c r="F40356" s="404"/>
      <c r="K40356" s="360"/>
      <c r="L40356" s="360"/>
    </row>
    <row r="40357" spans="3:12" hidden="1" x14ac:dyDescent="0.3">
      <c r="C40357" s="404"/>
      <c r="D40357" s="404"/>
      <c r="E40357" s="404"/>
      <c r="F40357" s="404"/>
      <c r="K40357" s="360"/>
      <c r="L40357" s="360"/>
    </row>
    <row r="40358" spans="3:12" hidden="1" x14ac:dyDescent="0.3">
      <c r="C40358" s="404"/>
      <c r="D40358" s="404"/>
      <c r="E40358" s="404"/>
      <c r="F40358" s="404"/>
      <c r="K40358" s="360"/>
      <c r="L40358" s="360"/>
    </row>
    <row r="40359" spans="3:12" hidden="1" x14ac:dyDescent="0.3">
      <c r="C40359" s="404"/>
      <c r="D40359" s="404"/>
      <c r="E40359" s="404"/>
      <c r="F40359" s="404"/>
      <c r="K40359" s="360"/>
      <c r="L40359" s="360"/>
    </row>
    <row r="40360" spans="3:12" hidden="1" x14ac:dyDescent="0.3">
      <c r="C40360" s="404"/>
      <c r="D40360" s="404"/>
      <c r="E40360" s="404"/>
      <c r="F40360" s="404"/>
      <c r="K40360" s="360"/>
      <c r="L40360" s="360"/>
    </row>
    <row r="40361" spans="3:12" hidden="1" x14ac:dyDescent="0.3">
      <c r="C40361" s="404"/>
      <c r="D40361" s="404"/>
      <c r="E40361" s="404"/>
      <c r="F40361" s="404"/>
      <c r="K40361" s="360"/>
      <c r="L40361" s="360"/>
    </row>
    <row r="40362" spans="3:12" hidden="1" x14ac:dyDescent="0.3">
      <c r="C40362" s="404"/>
      <c r="D40362" s="404"/>
      <c r="E40362" s="404"/>
      <c r="F40362" s="404"/>
      <c r="K40362" s="360"/>
      <c r="L40362" s="360"/>
    </row>
    <row r="40363" spans="3:12" hidden="1" x14ac:dyDescent="0.3">
      <c r="C40363" s="404"/>
      <c r="D40363" s="404"/>
      <c r="E40363" s="404"/>
      <c r="F40363" s="404"/>
      <c r="K40363" s="360"/>
      <c r="L40363" s="360"/>
    </row>
    <row r="40364" spans="3:12" hidden="1" x14ac:dyDescent="0.3">
      <c r="C40364" s="404"/>
      <c r="D40364" s="404"/>
      <c r="E40364" s="404"/>
      <c r="F40364" s="404"/>
      <c r="K40364" s="360"/>
      <c r="L40364" s="360"/>
    </row>
    <row r="40365" spans="3:12" hidden="1" x14ac:dyDescent="0.3">
      <c r="C40365" s="404"/>
      <c r="D40365" s="404"/>
      <c r="E40365" s="404"/>
      <c r="F40365" s="404"/>
      <c r="K40365" s="360"/>
      <c r="L40365" s="360"/>
    </row>
    <row r="40366" spans="3:12" hidden="1" x14ac:dyDescent="0.3">
      <c r="C40366" s="404"/>
      <c r="D40366" s="404"/>
      <c r="E40366" s="404"/>
      <c r="F40366" s="404"/>
      <c r="K40366" s="360"/>
      <c r="L40366" s="360"/>
    </row>
    <row r="40367" spans="3:12" hidden="1" x14ac:dyDescent="0.3">
      <c r="C40367" s="404"/>
      <c r="D40367" s="404"/>
      <c r="E40367" s="404"/>
      <c r="F40367" s="404"/>
      <c r="K40367" s="360"/>
      <c r="L40367" s="360"/>
    </row>
    <row r="40368" spans="3:12" hidden="1" x14ac:dyDescent="0.3">
      <c r="C40368" s="404"/>
      <c r="D40368" s="404"/>
      <c r="E40368" s="404"/>
      <c r="F40368" s="404"/>
      <c r="K40368" s="360"/>
      <c r="L40368" s="360"/>
    </row>
    <row r="40369" spans="3:12" hidden="1" x14ac:dyDescent="0.3">
      <c r="C40369" s="404"/>
      <c r="D40369" s="404"/>
      <c r="E40369" s="404"/>
      <c r="F40369" s="404"/>
      <c r="K40369" s="360"/>
      <c r="L40369" s="360"/>
    </row>
    <row r="40370" spans="3:12" hidden="1" x14ac:dyDescent="0.3">
      <c r="C40370" s="404"/>
      <c r="D40370" s="404"/>
      <c r="E40370" s="404"/>
      <c r="F40370" s="404"/>
      <c r="K40370" s="360"/>
      <c r="L40370" s="360"/>
    </row>
    <row r="40371" spans="3:12" hidden="1" x14ac:dyDescent="0.3">
      <c r="C40371" s="404"/>
      <c r="D40371" s="404"/>
      <c r="E40371" s="404"/>
      <c r="F40371" s="404"/>
      <c r="K40371" s="360"/>
      <c r="L40371" s="360"/>
    </row>
    <row r="40372" spans="3:12" hidden="1" x14ac:dyDescent="0.3">
      <c r="C40372" s="404"/>
      <c r="D40372" s="404"/>
      <c r="E40372" s="404"/>
      <c r="F40372" s="404"/>
      <c r="K40372" s="360"/>
      <c r="L40372" s="360"/>
    </row>
    <row r="40373" spans="3:12" hidden="1" x14ac:dyDescent="0.3">
      <c r="C40373" s="404"/>
      <c r="D40373" s="404"/>
      <c r="E40373" s="404"/>
      <c r="F40373" s="404"/>
      <c r="K40373" s="360"/>
      <c r="L40373" s="360"/>
    </row>
    <row r="40374" spans="3:12" hidden="1" x14ac:dyDescent="0.3">
      <c r="C40374" s="404"/>
      <c r="D40374" s="404"/>
      <c r="E40374" s="404"/>
      <c r="F40374" s="404"/>
      <c r="K40374" s="360"/>
      <c r="L40374" s="360"/>
    </row>
    <row r="40375" spans="3:12" hidden="1" x14ac:dyDescent="0.3">
      <c r="C40375" s="404"/>
      <c r="D40375" s="404"/>
      <c r="E40375" s="404"/>
      <c r="F40375" s="404"/>
      <c r="K40375" s="360"/>
      <c r="L40375" s="360"/>
    </row>
    <row r="40376" spans="3:12" hidden="1" x14ac:dyDescent="0.3">
      <c r="C40376" s="404"/>
      <c r="D40376" s="404"/>
      <c r="E40376" s="404"/>
      <c r="F40376" s="404"/>
      <c r="K40376" s="360"/>
      <c r="L40376" s="360"/>
    </row>
    <row r="40377" spans="3:12" hidden="1" x14ac:dyDescent="0.3">
      <c r="C40377" s="404"/>
      <c r="D40377" s="404"/>
      <c r="E40377" s="404"/>
      <c r="F40377" s="404"/>
      <c r="K40377" s="360"/>
      <c r="L40377" s="360"/>
    </row>
    <row r="40378" spans="3:12" hidden="1" x14ac:dyDescent="0.3">
      <c r="C40378" s="404"/>
      <c r="D40378" s="404"/>
      <c r="E40378" s="404"/>
      <c r="F40378" s="404"/>
      <c r="K40378" s="360"/>
      <c r="L40378" s="360"/>
    </row>
    <row r="40379" spans="3:12" hidden="1" x14ac:dyDescent="0.3">
      <c r="C40379" s="404"/>
      <c r="D40379" s="404"/>
      <c r="E40379" s="404"/>
      <c r="F40379" s="404"/>
      <c r="K40379" s="360"/>
      <c r="L40379" s="360"/>
    </row>
    <row r="40380" spans="3:12" hidden="1" x14ac:dyDescent="0.3">
      <c r="C40380" s="404"/>
      <c r="D40380" s="404"/>
      <c r="E40380" s="404"/>
      <c r="F40380" s="404"/>
      <c r="K40380" s="360"/>
      <c r="L40380" s="360"/>
    </row>
    <row r="40381" spans="3:12" hidden="1" x14ac:dyDescent="0.3">
      <c r="C40381" s="404"/>
      <c r="D40381" s="404"/>
      <c r="E40381" s="404"/>
      <c r="F40381" s="404"/>
      <c r="K40381" s="360"/>
      <c r="L40381" s="360"/>
    </row>
    <row r="40382" spans="3:12" hidden="1" x14ac:dyDescent="0.3">
      <c r="C40382" s="404"/>
      <c r="D40382" s="404"/>
      <c r="E40382" s="404"/>
      <c r="F40382" s="404"/>
      <c r="K40382" s="360"/>
      <c r="L40382" s="360"/>
    </row>
    <row r="40383" spans="3:12" hidden="1" x14ac:dyDescent="0.3">
      <c r="C40383" s="404"/>
      <c r="D40383" s="404"/>
      <c r="E40383" s="404"/>
      <c r="F40383" s="404"/>
      <c r="K40383" s="360"/>
      <c r="L40383" s="360"/>
    </row>
    <row r="40384" spans="3:12" hidden="1" x14ac:dyDescent="0.3">
      <c r="C40384" s="404"/>
      <c r="D40384" s="404"/>
      <c r="E40384" s="404"/>
      <c r="F40384" s="404"/>
      <c r="K40384" s="360"/>
      <c r="L40384" s="360"/>
    </row>
    <row r="40385" spans="3:12" hidden="1" x14ac:dyDescent="0.3">
      <c r="C40385" s="404"/>
      <c r="D40385" s="404"/>
      <c r="E40385" s="404"/>
      <c r="F40385" s="404"/>
      <c r="K40385" s="360"/>
      <c r="L40385" s="360"/>
    </row>
    <row r="40386" spans="3:12" hidden="1" x14ac:dyDescent="0.3">
      <c r="C40386" s="404"/>
      <c r="D40386" s="404"/>
      <c r="E40386" s="404"/>
      <c r="F40386" s="404"/>
      <c r="K40386" s="360"/>
      <c r="L40386" s="360"/>
    </row>
    <row r="40387" spans="3:12" hidden="1" x14ac:dyDescent="0.3">
      <c r="C40387" s="404"/>
      <c r="D40387" s="404"/>
      <c r="E40387" s="404"/>
      <c r="F40387" s="404"/>
      <c r="K40387" s="360"/>
      <c r="L40387" s="360"/>
    </row>
    <row r="40388" spans="3:12" hidden="1" x14ac:dyDescent="0.3">
      <c r="C40388" s="404"/>
      <c r="D40388" s="404"/>
      <c r="E40388" s="404"/>
      <c r="F40388" s="404"/>
      <c r="K40388" s="360"/>
      <c r="L40388" s="360"/>
    </row>
    <row r="40389" spans="3:12" hidden="1" x14ac:dyDescent="0.3">
      <c r="C40389" s="404"/>
      <c r="D40389" s="404"/>
      <c r="E40389" s="404"/>
      <c r="F40389" s="404"/>
      <c r="K40389" s="360"/>
      <c r="L40389" s="360"/>
    </row>
    <row r="40390" spans="3:12" hidden="1" x14ac:dyDescent="0.3">
      <c r="C40390" s="404"/>
      <c r="D40390" s="404"/>
      <c r="E40390" s="404"/>
      <c r="F40390" s="404"/>
      <c r="K40390" s="360"/>
      <c r="L40390" s="360"/>
    </row>
    <row r="40391" spans="3:12" hidden="1" x14ac:dyDescent="0.3">
      <c r="C40391" s="404"/>
      <c r="D40391" s="404"/>
      <c r="E40391" s="404"/>
      <c r="F40391" s="404"/>
      <c r="K40391" s="360"/>
      <c r="L40391" s="360"/>
    </row>
    <row r="40392" spans="3:12" hidden="1" x14ac:dyDescent="0.3">
      <c r="C40392" s="404"/>
      <c r="D40392" s="404"/>
      <c r="E40392" s="404"/>
      <c r="F40392" s="404"/>
      <c r="K40392" s="360"/>
      <c r="L40392" s="360"/>
    </row>
    <row r="40393" spans="3:12" hidden="1" x14ac:dyDescent="0.3">
      <c r="C40393" s="404"/>
      <c r="D40393" s="404"/>
      <c r="E40393" s="404"/>
      <c r="F40393" s="404"/>
      <c r="K40393" s="360"/>
      <c r="L40393" s="360"/>
    </row>
    <row r="40394" spans="3:12" hidden="1" x14ac:dyDescent="0.3">
      <c r="C40394" s="404"/>
      <c r="D40394" s="404"/>
      <c r="E40394" s="404"/>
      <c r="F40394" s="404"/>
      <c r="K40394" s="360"/>
      <c r="L40394" s="360"/>
    </row>
    <row r="40395" spans="3:12" hidden="1" x14ac:dyDescent="0.3">
      <c r="C40395" s="404"/>
      <c r="D40395" s="404"/>
      <c r="E40395" s="404"/>
      <c r="F40395" s="404"/>
      <c r="K40395" s="360"/>
      <c r="L40395" s="360"/>
    </row>
    <row r="40396" spans="3:12" hidden="1" x14ac:dyDescent="0.3">
      <c r="C40396" s="404"/>
      <c r="D40396" s="404"/>
      <c r="E40396" s="404"/>
      <c r="F40396" s="404"/>
      <c r="K40396" s="360"/>
      <c r="L40396" s="360"/>
    </row>
    <row r="40397" spans="3:12" hidden="1" x14ac:dyDescent="0.3">
      <c r="C40397" s="404"/>
      <c r="D40397" s="404"/>
      <c r="E40397" s="404"/>
      <c r="F40397" s="404"/>
      <c r="K40397" s="360"/>
      <c r="L40397" s="360"/>
    </row>
    <row r="40398" spans="3:12" hidden="1" x14ac:dyDescent="0.3">
      <c r="C40398" s="404"/>
      <c r="D40398" s="404"/>
      <c r="E40398" s="404"/>
      <c r="F40398" s="404"/>
      <c r="K40398" s="360"/>
      <c r="L40398" s="360"/>
    </row>
    <row r="40399" spans="3:12" hidden="1" x14ac:dyDescent="0.3">
      <c r="C40399" s="404"/>
      <c r="D40399" s="404"/>
      <c r="E40399" s="404"/>
      <c r="F40399" s="404"/>
      <c r="K40399" s="360"/>
      <c r="L40399" s="360"/>
    </row>
    <row r="40400" spans="3:12" hidden="1" x14ac:dyDescent="0.3">
      <c r="C40400" s="404"/>
      <c r="D40400" s="404"/>
      <c r="E40400" s="404"/>
      <c r="F40400" s="404"/>
      <c r="K40400" s="360"/>
      <c r="L40400" s="360"/>
    </row>
    <row r="40401" spans="3:12" hidden="1" x14ac:dyDescent="0.3">
      <c r="C40401" s="404"/>
      <c r="D40401" s="404"/>
      <c r="E40401" s="404"/>
      <c r="F40401" s="404"/>
      <c r="K40401" s="360"/>
      <c r="L40401" s="360"/>
    </row>
    <row r="40402" spans="3:12" hidden="1" x14ac:dyDescent="0.3">
      <c r="C40402" s="404"/>
      <c r="D40402" s="404"/>
      <c r="E40402" s="404"/>
      <c r="F40402" s="404"/>
      <c r="K40402" s="360"/>
      <c r="L40402" s="360"/>
    </row>
    <row r="40403" spans="3:12" hidden="1" x14ac:dyDescent="0.3">
      <c r="C40403" s="404"/>
      <c r="D40403" s="404"/>
      <c r="E40403" s="404"/>
      <c r="F40403" s="404"/>
      <c r="K40403" s="360"/>
      <c r="L40403" s="360"/>
    </row>
    <row r="40404" spans="3:12" hidden="1" x14ac:dyDescent="0.3">
      <c r="C40404" s="404"/>
      <c r="D40404" s="404"/>
      <c r="E40404" s="404"/>
      <c r="F40404" s="404"/>
      <c r="K40404" s="360"/>
      <c r="L40404" s="360"/>
    </row>
    <row r="40405" spans="3:12" hidden="1" x14ac:dyDescent="0.3">
      <c r="C40405" s="404"/>
      <c r="D40405" s="404"/>
      <c r="E40405" s="404"/>
      <c r="F40405" s="404"/>
      <c r="K40405" s="360"/>
      <c r="L40405" s="360"/>
    </row>
    <row r="40406" spans="3:12" hidden="1" x14ac:dyDescent="0.3">
      <c r="C40406" s="404"/>
      <c r="D40406" s="404"/>
      <c r="E40406" s="404"/>
      <c r="F40406" s="404"/>
      <c r="K40406" s="360"/>
      <c r="L40406" s="360"/>
    </row>
    <row r="40407" spans="3:12" hidden="1" x14ac:dyDescent="0.3">
      <c r="C40407" s="404"/>
      <c r="D40407" s="404"/>
      <c r="E40407" s="404"/>
      <c r="F40407" s="404"/>
      <c r="K40407" s="360"/>
      <c r="L40407" s="360"/>
    </row>
    <row r="40408" spans="3:12" hidden="1" x14ac:dyDescent="0.3">
      <c r="C40408" s="404"/>
      <c r="D40408" s="404"/>
      <c r="E40408" s="404"/>
      <c r="F40408" s="404"/>
      <c r="K40408" s="360"/>
      <c r="L40408" s="360"/>
    </row>
    <row r="40409" spans="3:12" hidden="1" x14ac:dyDescent="0.3">
      <c r="C40409" s="404"/>
      <c r="D40409" s="404"/>
      <c r="E40409" s="404"/>
      <c r="F40409" s="404"/>
      <c r="K40409" s="360"/>
      <c r="L40409" s="360"/>
    </row>
    <row r="40410" spans="3:12" hidden="1" x14ac:dyDescent="0.3">
      <c r="C40410" s="404"/>
      <c r="D40410" s="404"/>
      <c r="E40410" s="404"/>
      <c r="F40410" s="404"/>
      <c r="K40410" s="360"/>
      <c r="L40410" s="360"/>
    </row>
    <row r="40411" spans="3:12" hidden="1" x14ac:dyDescent="0.3">
      <c r="C40411" s="404"/>
      <c r="D40411" s="404"/>
      <c r="E40411" s="404"/>
      <c r="F40411" s="404"/>
      <c r="K40411" s="360"/>
      <c r="L40411" s="360"/>
    </row>
    <row r="40412" spans="3:12" hidden="1" x14ac:dyDescent="0.3">
      <c r="C40412" s="404"/>
      <c r="D40412" s="404"/>
      <c r="E40412" s="404"/>
      <c r="F40412" s="404"/>
      <c r="K40412" s="360"/>
      <c r="L40412" s="360"/>
    </row>
    <row r="40413" spans="3:12" hidden="1" x14ac:dyDescent="0.3">
      <c r="C40413" s="404"/>
      <c r="D40413" s="404"/>
      <c r="E40413" s="404"/>
      <c r="F40413" s="404"/>
      <c r="K40413" s="360"/>
      <c r="L40413" s="360"/>
    </row>
    <row r="40414" spans="3:12" hidden="1" x14ac:dyDescent="0.3">
      <c r="C40414" s="404"/>
      <c r="D40414" s="404"/>
      <c r="E40414" s="404"/>
      <c r="F40414" s="404"/>
      <c r="K40414" s="360"/>
      <c r="L40414" s="360"/>
    </row>
    <row r="40415" spans="3:12" hidden="1" x14ac:dyDescent="0.3">
      <c r="C40415" s="404"/>
      <c r="D40415" s="404"/>
      <c r="E40415" s="404"/>
      <c r="F40415" s="404"/>
      <c r="K40415" s="360"/>
      <c r="L40415" s="360"/>
    </row>
    <row r="40416" spans="3:12" hidden="1" x14ac:dyDescent="0.3">
      <c r="C40416" s="404"/>
      <c r="D40416" s="404"/>
      <c r="E40416" s="404"/>
      <c r="F40416" s="404"/>
      <c r="K40416" s="360"/>
      <c r="L40416" s="360"/>
    </row>
    <row r="40417" spans="3:12" hidden="1" x14ac:dyDescent="0.3">
      <c r="C40417" s="404"/>
      <c r="D40417" s="404"/>
      <c r="E40417" s="404"/>
      <c r="F40417" s="404"/>
      <c r="K40417" s="360"/>
      <c r="L40417" s="360"/>
    </row>
    <row r="40418" spans="3:12" hidden="1" x14ac:dyDescent="0.3">
      <c r="C40418" s="404"/>
      <c r="D40418" s="404"/>
      <c r="E40418" s="404"/>
      <c r="F40418" s="404"/>
      <c r="K40418" s="360"/>
      <c r="L40418" s="360"/>
    </row>
    <row r="40419" spans="3:12" hidden="1" x14ac:dyDescent="0.3">
      <c r="C40419" s="404"/>
      <c r="D40419" s="404"/>
      <c r="E40419" s="404"/>
      <c r="F40419" s="404"/>
      <c r="K40419" s="360"/>
      <c r="L40419" s="360"/>
    </row>
    <row r="40420" spans="3:12" hidden="1" x14ac:dyDescent="0.3">
      <c r="C40420" s="404"/>
      <c r="D40420" s="404"/>
      <c r="E40420" s="404"/>
      <c r="F40420" s="404"/>
      <c r="K40420" s="360"/>
      <c r="L40420" s="360"/>
    </row>
    <row r="40421" spans="3:12" hidden="1" x14ac:dyDescent="0.3">
      <c r="C40421" s="404"/>
      <c r="D40421" s="404"/>
      <c r="E40421" s="404"/>
      <c r="F40421" s="404"/>
      <c r="K40421" s="360"/>
      <c r="L40421" s="360"/>
    </row>
    <row r="40422" spans="3:12" hidden="1" x14ac:dyDescent="0.3">
      <c r="C40422" s="404"/>
      <c r="D40422" s="404"/>
      <c r="E40422" s="404"/>
      <c r="F40422" s="404"/>
      <c r="K40422" s="360"/>
      <c r="L40422" s="360"/>
    </row>
    <row r="40423" spans="3:12" hidden="1" x14ac:dyDescent="0.3">
      <c r="C40423" s="404"/>
      <c r="D40423" s="404"/>
      <c r="E40423" s="404"/>
      <c r="F40423" s="404"/>
      <c r="K40423" s="360"/>
      <c r="L40423" s="360"/>
    </row>
    <row r="40424" spans="3:12" hidden="1" x14ac:dyDescent="0.3">
      <c r="C40424" s="404"/>
      <c r="D40424" s="404"/>
      <c r="E40424" s="404"/>
      <c r="F40424" s="404"/>
      <c r="K40424" s="360"/>
      <c r="L40424" s="360"/>
    </row>
    <row r="40425" spans="3:12" hidden="1" x14ac:dyDescent="0.3">
      <c r="C40425" s="404"/>
      <c r="D40425" s="404"/>
      <c r="E40425" s="404"/>
      <c r="F40425" s="404"/>
      <c r="K40425" s="360"/>
      <c r="L40425" s="360"/>
    </row>
    <row r="40426" spans="3:12" hidden="1" x14ac:dyDescent="0.3">
      <c r="C40426" s="404"/>
      <c r="D40426" s="404"/>
      <c r="E40426" s="404"/>
      <c r="F40426" s="404"/>
      <c r="K40426" s="360"/>
      <c r="L40426" s="360"/>
    </row>
    <row r="40427" spans="3:12" hidden="1" x14ac:dyDescent="0.3">
      <c r="C40427" s="404"/>
      <c r="D40427" s="404"/>
      <c r="E40427" s="404"/>
      <c r="F40427" s="404"/>
      <c r="K40427" s="360"/>
      <c r="L40427" s="360"/>
    </row>
    <row r="40428" spans="3:12" hidden="1" x14ac:dyDescent="0.3">
      <c r="C40428" s="404"/>
      <c r="D40428" s="404"/>
      <c r="E40428" s="404"/>
      <c r="F40428" s="404"/>
      <c r="K40428" s="360"/>
      <c r="L40428" s="360"/>
    </row>
    <row r="40429" spans="3:12" hidden="1" x14ac:dyDescent="0.3">
      <c r="C40429" s="404"/>
      <c r="D40429" s="404"/>
      <c r="E40429" s="404"/>
      <c r="F40429" s="404"/>
      <c r="K40429" s="360"/>
      <c r="L40429" s="360"/>
    </row>
    <row r="40430" spans="3:12" hidden="1" x14ac:dyDescent="0.3">
      <c r="C40430" s="404"/>
      <c r="D40430" s="404"/>
      <c r="E40430" s="404"/>
      <c r="F40430" s="404"/>
      <c r="K40430" s="360"/>
      <c r="L40430" s="360"/>
    </row>
    <row r="40431" spans="3:12" hidden="1" x14ac:dyDescent="0.3">
      <c r="C40431" s="404"/>
      <c r="D40431" s="404"/>
      <c r="E40431" s="404"/>
      <c r="F40431" s="404"/>
      <c r="K40431" s="360"/>
      <c r="L40431" s="360"/>
    </row>
    <row r="40432" spans="3:12" hidden="1" x14ac:dyDescent="0.3">
      <c r="C40432" s="404"/>
      <c r="D40432" s="404"/>
      <c r="E40432" s="404"/>
      <c r="F40432" s="404"/>
      <c r="K40432" s="360"/>
      <c r="L40432" s="360"/>
    </row>
    <row r="40433" spans="3:12" hidden="1" x14ac:dyDescent="0.3">
      <c r="C40433" s="404"/>
      <c r="D40433" s="404"/>
      <c r="E40433" s="404"/>
      <c r="F40433" s="404"/>
      <c r="K40433" s="360"/>
      <c r="L40433" s="360"/>
    </row>
    <row r="40434" spans="3:12" hidden="1" x14ac:dyDescent="0.3">
      <c r="C40434" s="404"/>
      <c r="D40434" s="404"/>
      <c r="E40434" s="404"/>
      <c r="F40434" s="404"/>
      <c r="K40434" s="360"/>
      <c r="L40434" s="360"/>
    </row>
    <row r="40435" spans="3:12" hidden="1" x14ac:dyDescent="0.3">
      <c r="C40435" s="404"/>
      <c r="D40435" s="404"/>
      <c r="E40435" s="404"/>
      <c r="F40435" s="404"/>
      <c r="K40435" s="360"/>
      <c r="L40435" s="360"/>
    </row>
    <row r="40436" spans="3:12" hidden="1" x14ac:dyDescent="0.3">
      <c r="C40436" s="404"/>
      <c r="D40436" s="404"/>
      <c r="E40436" s="404"/>
      <c r="F40436" s="404"/>
      <c r="K40436" s="360"/>
      <c r="L40436" s="360"/>
    </row>
    <row r="40437" spans="3:12" hidden="1" x14ac:dyDescent="0.3">
      <c r="C40437" s="404"/>
      <c r="D40437" s="404"/>
      <c r="E40437" s="404"/>
      <c r="F40437" s="404"/>
      <c r="K40437" s="360"/>
      <c r="L40437" s="360"/>
    </row>
    <row r="40438" spans="3:12" hidden="1" x14ac:dyDescent="0.3">
      <c r="C40438" s="404"/>
      <c r="D40438" s="404"/>
      <c r="E40438" s="404"/>
      <c r="F40438" s="404"/>
      <c r="K40438" s="360"/>
      <c r="L40438" s="360"/>
    </row>
    <row r="40439" spans="3:12" hidden="1" x14ac:dyDescent="0.3">
      <c r="C40439" s="404"/>
      <c r="D40439" s="404"/>
      <c r="E40439" s="404"/>
      <c r="F40439" s="404"/>
      <c r="K40439" s="360"/>
      <c r="L40439" s="360"/>
    </row>
    <row r="40440" spans="3:12" hidden="1" x14ac:dyDescent="0.3">
      <c r="C40440" s="404"/>
      <c r="D40440" s="404"/>
      <c r="E40440" s="404"/>
      <c r="F40440" s="404"/>
      <c r="K40440" s="360"/>
      <c r="L40440" s="360"/>
    </row>
    <row r="40441" spans="3:12" hidden="1" x14ac:dyDescent="0.3">
      <c r="C40441" s="404"/>
      <c r="D40441" s="404"/>
      <c r="E40441" s="404"/>
      <c r="F40441" s="404"/>
      <c r="K40441" s="360"/>
      <c r="L40441" s="360"/>
    </row>
    <row r="40442" spans="3:12" hidden="1" x14ac:dyDescent="0.3">
      <c r="C40442" s="404"/>
      <c r="D40442" s="404"/>
      <c r="E40442" s="404"/>
      <c r="F40442" s="404"/>
      <c r="K40442" s="360"/>
      <c r="L40442" s="360"/>
    </row>
    <row r="40443" spans="3:12" hidden="1" x14ac:dyDescent="0.3">
      <c r="C40443" s="404"/>
      <c r="D40443" s="404"/>
      <c r="E40443" s="404"/>
      <c r="F40443" s="404"/>
      <c r="K40443" s="360"/>
      <c r="L40443" s="360"/>
    </row>
    <row r="40444" spans="3:12" hidden="1" x14ac:dyDescent="0.3">
      <c r="C40444" s="404"/>
      <c r="D40444" s="404"/>
      <c r="E40444" s="404"/>
      <c r="F40444" s="404"/>
      <c r="K40444" s="360"/>
      <c r="L40444" s="360"/>
    </row>
    <row r="40445" spans="3:12" hidden="1" x14ac:dyDescent="0.3">
      <c r="C40445" s="404"/>
      <c r="D40445" s="404"/>
      <c r="E40445" s="404"/>
      <c r="F40445" s="404"/>
      <c r="K40445" s="360"/>
      <c r="L40445" s="360"/>
    </row>
    <row r="40446" spans="3:12" hidden="1" x14ac:dyDescent="0.3">
      <c r="C40446" s="404"/>
      <c r="D40446" s="404"/>
      <c r="E40446" s="404"/>
      <c r="F40446" s="404"/>
      <c r="K40446" s="360"/>
      <c r="L40446" s="360"/>
    </row>
    <row r="40447" spans="3:12" hidden="1" x14ac:dyDescent="0.3">
      <c r="C40447" s="404"/>
      <c r="D40447" s="404"/>
      <c r="E40447" s="404"/>
      <c r="F40447" s="404"/>
      <c r="K40447" s="360"/>
      <c r="L40447" s="360"/>
    </row>
    <row r="40448" spans="3:12" hidden="1" x14ac:dyDescent="0.3">
      <c r="C40448" s="404"/>
      <c r="D40448" s="404"/>
      <c r="E40448" s="404"/>
      <c r="F40448" s="404"/>
      <c r="K40448" s="360"/>
      <c r="L40448" s="360"/>
    </row>
    <row r="40449" spans="3:12" hidden="1" x14ac:dyDescent="0.3">
      <c r="C40449" s="404"/>
      <c r="D40449" s="404"/>
      <c r="E40449" s="404"/>
      <c r="F40449" s="404"/>
      <c r="K40449" s="360"/>
      <c r="L40449" s="360"/>
    </row>
    <row r="40450" spans="3:12" hidden="1" x14ac:dyDescent="0.3">
      <c r="C40450" s="404"/>
      <c r="D40450" s="404"/>
      <c r="E40450" s="404"/>
      <c r="F40450" s="404"/>
      <c r="K40450" s="360"/>
      <c r="L40450" s="360"/>
    </row>
    <row r="40451" spans="3:12" hidden="1" x14ac:dyDescent="0.3">
      <c r="C40451" s="404"/>
      <c r="D40451" s="404"/>
      <c r="E40451" s="404"/>
      <c r="F40451" s="404"/>
      <c r="K40451" s="360"/>
      <c r="L40451" s="360"/>
    </row>
    <row r="40452" spans="3:12" hidden="1" x14ac:dyDescent="0.3">
      <c r="C40452" s="404"/>
      <c r="D40452" s="404"/>
      <c r="E40452" s="404"/>
      <c r="F40452" s="404"/>
      <c r="K40452" s="360"/>
      <c r="L40452" s="360"/>
    </row>
    <row r="40453" spans="3:12" hidden="1" x14ac:dyDescent="0.3">
      <c r="C40453" s="404"/>
      <c r="D40453" s="404"/>
      <c r="E40453" s="404"/>
      <c r="F40453" s="404"/>
      <c r="K40453" s="360"/>
      <c r="L40453" s="360"/>
    </row>
    <row r="40454" spans="3:12" hidden="1" x14ac:dyDescent="0.3">
      <c r="C40454" s="404"/>
      <c r="D40454" s="404"/>
      <c r="E40454" s="404"/>
      <c r="F40454" s="404"/>
      <c r="K40454" s="360"/>
      <c r="L40454" s="360"/>
    </row>
    <row r="40455" spans="3:12" hidden="1" x14ac:dyDescent="0.3">
      <c r="C40455" s="404"/>
      <c r="D40455" s="404"/>
      <c r="E40455" s="404"/>
      <c r="F40455" s="404"/>
      <c r="K40455" s="360"/>
      <c r="L40455" s="360"/>
    </row>
    <row r="40456" spans="3:12" hidden="1" x14ac:dyDescent="0.3">
      <c r="C40456" s="404"/>
      <c r="D40456" s="404"/>
      <c r="E40456" s="404"/>
      <c r="F40456" s="404"/>
      <c r="K40456" s="360"/>
      <c r="L40456" s="360"/>
    </row>
    <row r="40457" spans="3:12" hidden="1" x14ac:dyDescent="0.3">
      <c r="C40457" s="404"/>
      <c r="D40457" s="404"/>
      <c r="E40457" s="404"/>
      <c r="F40457" s="404"/>
      <c r="K40457" s="360"/>
      <c r="L40457" s="360"/>
    </row>
    <row r="40458" spans="3:12" hidden="1" x14ac:dyDescent="0.3">
      <c r="C40458" s="404"/>
      <c r="D40458" s="404"/>
      <c r="E40458" s="404"/>
      <c r="F40458" s="404"/>
      <c r="K40458" s="360"/>
      <c r="L40458" s="360"/>
    </row>
    <row r="40459" spans="3:12" hidden="1" x14ac:dyDescent="0.3">
      <c r="C40459" s="404"/>
      <c r="D40459" s="404"/>
      <c r="E40459" s="404"/>
      <c r="F40459" s="404"/>
      <c r="K40459" s="360"/>
      <c r="L40459" s="360"/>
    </row>
    <row r="40460" spans="3:12" hidden="1" x14ac:dyDescent="0.3">
      <c r="C40460" s="404"/>
      <c r="D40460" s="404"/>
      <c r="E40460" s="404"/>
      <c r="F40460" s="404"/>
      <c r="K40460" s="360"/>
      <c r="L40460" s="360"/>
    </row>
    <row r="40461" spans="3:12" hidden="1" x14ac:dyDescent="0.3">
      <c r="C40461" s="404"/>
      <c r="D40461" s="404"/>
      <c r="E40461" s="404"/>
      <c r="F40461" s="404"/>
      <c r="K40461" s="360"/>
      <c r="L40461" s="360"/>
    </row>
    <row r="40462" spans="3:12" hidden="1" x14ac:dyDescent="0.3">
      <c r="C40462" s="404"/>
      <c r="D40462" s="404"/>
      <c r="E40462" s="404"/>
      <c r="F40462" s="404"/>
      <c r="K40462" s="360"/>
      <c r="L40462" s="360"/>
    </row>
    <row r="40463" spans="3:12" hidden="1" x14ac:dyDescent="0.3">
      <c r="C40463" s="404"/>
      <c r="D40463" s="404"/>
      <c r="E40463" s="404"/>
      <c r="F40463" s="404"/>
      <c r="K40463" s="360"/>
      <c r="L40463" s="360"/>
    </row>
    <row r="40464" spans="3:12" hidden="1" x14ac:dyDescent="0.3">
      <c r="C40464" s="404"/>
      <c r="D40464" s="404"/>
      <c r="E40464" s="404"/>
      <c r="F40464" s="404"/>
      <c r="K40464" s="360"/>
      <c r="L40464" s="360"/>
    </row>
    <row r="40465" spans="3:12" hidden="1" x14ac:dyDescent="0.3">
      <c r="C40465" s="404"/>
      <c r="D40465" s="404"/>
      <c r="E40465" s="404"/>
      <c r="F40465" s="404"/>
      <c r="K40465" s="360"/>
      <c r="L40465" s="360"/>
    </row>
    <row r="40466" spans="3:12" hidden="1" x14ac:dyDescent="0.3">
      <c r="C40466" s="404"/>
      <c r="D40466" s="404"/>
      <c r="E40466" s="404"/>
      <c r="F40466" s="404"/>
      <c r="K40466" s="360"/>
      <c r="L40466" s="360"/>
    </row>
    <row r="40467" spans="3:12" hidden="1" x14ac:dyDescent="0.3">
      <c r="C40467" s="404"/>
      <c r="D40467" s="404"/>
      <c r="E40467" s="404"/>
      <c r="F40467" s="404"/>
      <c r="K40467" s="360"/>
      <c r="L40467" s="360"/>
    </row>
    <row r="40468" spans="3:12" hidden="1" x14ac:dyDescent="0.3">
      <c r="C40468" s="404"/>
      <c r="D40468" s="404"/>
      <c r="E40468" s="404"/>
      <c r="F40468" s="404"/>
      <c r="K40468" s="360"/>
      <c r="L40468" s="360"/>
    </row>
    <row r="40469" spans="3:12" hidden="1" x14ac:dyDescent="0.3">
      <c r="C40469" s="404"/>
      <c r="D40469" s="404"/>
      <c r="E40469" s="404"/>
      <c r="F40469" s="404"/>
      <c r="K40469" s="360"/>
      <c r="L40469" s="360"/>
    </row>
    <row r="40470" spans="3:12" hidden="1" x14ac:dyDescent="0.3">
      <c r="C40470" s="404"/>
      <c r="D40470" s="404"/>
      <c r="E40470" s="404"/>
      <c r="F40470" s="404"/>
      <c r="K40470" s="360"/>
      <c r="L40470" s="360"/>
    </row>
    <row r="40471" spans="3:12" hidden="1" x14ac:dyDescent="0.3">
      <c r="C40471" s="404"/>
      <c r="D40471" s="404"/>
      <c r="E40471" s="404"/>
      <c r="F40471" s="404"/>
      <c r="K40471" s="360"/>
      <c r="L40471" s="360"/>
    </row>
    <row r="40472" spans="3:12" hidden="1" x14ac:dyDescent="0.3">
      <c r="C40472" s="404"/>
      <c r="D40472" s="404"/>
      <c r="E40472" s="404"/>
      <c r="F40472" s="404"/>
      <c r="K40472" s="360"/>
      <c r="L40472" s="360"/>
    </row>
    <row r="40473" spans="3:12" hidden="1" x14ac:dyDescent="0.3">
      <c r="C40473" s="404"/>
      <c r="D40473" s="404"/>
      <c r="E40473" s="404"/>
      <c r="F40473" s="404"/>
      <c r="K40473" s="360"/>
      <c r="L40473" s="360"/>
    </row>
    <row r="40474" spans="3:12" hidden="1" x14ac:dyDescent="0.3">
      <c r="C40474" s="404"/>
      <c r="D40474" s="404"/>
      <c r="E40474" s="404"/>
      <c r="F40474" s="404"/>
      <c r="K40474" s="360"/>
      <c r="L40474" s="360"/>
    </row>
    <row r="40475" spans="3:12" hidden="1" x14ac:dyDescent="0.3">
      <c r="C40475" s="404"/>
      <c r="D40475" s="404"/>
      <c r="E40475" s="404"/>
      <c r="F40475" s="404"/>
      <c r="K40475" s="360"/>
      <c r="L40475" s="360"/>
    </row>
    <row r="40476" spans="3:12" hidden="1" x14ac:dyDescent="0.3">
      <c r="C40476" s="404"/>
      <c r="D40476" s="404"/>
      <c r="E40476" s="404"/>
      <c r="F40476" s="404"/>
      <c r="K40476" s="360"/>
      <c r="L40476" s="360"/>
    </row>
    <row r="40477" spans="3:12" hidden="1" x14ac:dyDescent="0.3">
      <c r="C40477" s="404"/>
      <c r="D40477" s="404"/>
      <c r="E40477" s="404"/>
      <c r="F40477" s="404"/>
      <c r="K40477" s="360"/>
      <c r="L40477" s="360"/>
    </row>
    <row r="40478" spans="3:12" hidden="1" x14ac:dyDescent="0.3">
      <c r="C40478" s="404"/>
      <c r="D40478" s="404"/>
      <c r="E40478" s="404"/>
      <c r="F40478" s="404"/>
      <c r="K40478" s="360"/>
      <c r="L40478" s="360"/>
    </row>
    <row r="40479" spans="3:12" hidden="1" x14ac:dyDescent="0.3">
      <c r="C40479" s="404"/>
      <c r="D40479" s="404"/>
      <c r="E40479" s="404"/>
      <c r="F40479" s="404"/>
      <c r="K40479" s="360"/>
      <c r="L40479" s="360"/>
    </row>
    <row r="40480" spans="3:12" hidden="1" x14ac:dyDescent="0.3">
      <c r="C40480" s="404"/>
      <c r="D40480" s="404"/>
      <c r="E40480" s="404"/>
      <c r="F40480" s="404"/>
      <c r="K40480" s="360"/>
      <c r="L40480" s="360"/>
    </row>
    <row r="40481" spans="3:12" hidden="1" x14ac:dyDescent="0.3">
      <c r="C40481" s="404"/>
      <c r="D40481" s="404"/>
      <c r="E40481" s="404"/>
      <c r="F40481" s="404"/>
      <c r="K40481" s="360"/>
      <c r="L40481" s="360"/>
    </row>
    <row r="40482" spans="3:12" hidden="1" x14ac:dyDescent="0.3">
      <c r="C40482" s="404"/>
      <c r="D40482" s="404"/>
      <c r="E40482" s="404"/>
      <c r="F40482" s="404"/>
      <c r="K40482" s="360"/>
      <c r="L40482" s="360"/>
    </row>
    <row r="40483" spans="3:12" hidden="1" x14ac:dyDescent="0.3">
      <c r="C40483" s="404"/>
      <c r="D40483" s="404"/>
      <c r="E40483" s="404"/>
      <c r="F40483" s="404"/>
      <c r="K40483" s="360"/>
      <c r="L40483" s="360"/>
    </row>
    <row r="40484" spans="3:12" hidden="1" x14ac:dyDescent="0.3">
      <c r="C40484" s="404"/>
      <c r="D40484" s="404"/>
      <c r="E40484" s="404"/>
      <c r="F40484" s="404"/>
      <c r="K40484" s="360"/>
      <c r="L40484" s="360"/>
    </row>
    <row r="40485" spans="3:12" hidden="1" x14ac:dyDescent="0.3">
      <c r="C40485" s="404"/>
      <c r="D40485" s="404"/>
      <c r="E40485" s="404"/>
      <c r="F40485" s="404"/>
      <c r="K40485" s="360"/>
      <c r="L40485" s="360"/>
    </row>
    <row r="40486" spans="3:12" hidden="1" x14ac:dyDescent="0.3">
      <c r="C40486" s="404"/>
      <c r="D40486" s="404"/>
      <c r="E40486" s="404"/>
      <c r="F40486" s="404"/>
      <c r="K40486" s="360"/>
      <c r="L40486" s="360"/>
    </row>
    <row r="40487" spans="3:12" hidden="1" x14ac:dyDescent="0.3">
      <c r="C40487" s="404"/>
      <c r="D40487" s="404"/>
      <c r="E40487" s="404"/>
      <c r="F40487" s="404"/>
      <c r="K40487" s="360"/>
      <c r="L40487" s="360"/>
    </row>
    <row r="40488" spans="3:12" hidden="1" x14ac:dyDescent="0.3">
      <c r="C40488" s="404"/>
      <c r="D40488" s="404"/>
      <c r="E40488" s="404"/>
      <c r="F40488" s="404"/>
      <c r="K40488" s="360"/>
      <c r="L40488" s="360"/>
    </row>
    <row r="40489" spans="3:12" hidden="1" x14ac:dyDescent="0.3">
      <c r="C40489" s="404"/>
      <c r="D40489" s="404"/>
      <c r="E40489" s="404"/>
      <c r="F40489" s="404"/>
      <c r="K40489" s="360"/>
      <c r="L40489" s="360"/>
    </row>
    <row r="40490" spans="3:12" hidden="1" x14ac:dyDescent="0.3">
      <c r="C40490" s="404"/>
      <c r="D40490" s="404"/>
      <c r="E40490" s="404"/>
      <c r="F40490" s="404"/>
      <c r="K40490" s="360"/>
      <c r="L40490" s="360"/>
    </row>
    <row r="40491" spans="3:12" hidden="1" x14ac:dyDescent="0.3">
      <c r="C40491" s="404"/>
      <c r="D40491" s="404"/>
      <c r="E40491" s="404"/>
      <c r="F40491" s="404"/>
      <c r="K40491" s="360"/>
      <c r="L40491" s="360"/>
    </row>
    <row r="40492" spans="3:12" hidden="1" x14ac:dyDescent="0.3">
      <c r="C40492" s="404"/>
      <c r="D40492" s="404"/>
      <c r="E40492" s="404"/>
      <c r="F40492" s="404"/>
      <c r="K40492" s="360"/>
      <c r="L40492" s="360"/>
    </row>
    <row r="40493" spans="3:12" hidden="1" x14ac:dyDescent="0.3">
      <c r="C40493" s="404"/>
      <c r="D40493" s="404"/>
      <c r="E40493" s="404"/>
      <c r="F40493" s="404"/>
      <c r="K40493" s="360"/>
      <c r="L40493" s="360"/>
    </row>
    <row r="40494" spans="3:12" hidden="1" x14ac:dyDescent="0.3">
      <c r="C40494" s="404"/>
      <c r="D40494" s="404"/>
      <c r="E40494" s="404"/>
      <c r="F40494" s="404"/>
      <c r="K40494" s="360"/>
      <c r="L40494" s="360"/>
    </row>
    <row r="40495" spans="3:12" hidden="1" x14ac:dyDescent="0.3">
      <c r="C40495" s="404"/>
      <c r="D40495" s="404"/>
      <c r="E40495" s="404"/>
      <c r="F40495" s="404"/>
      <c r="K40495" s="360"/>
      <c r="L40495" s="360"/>
    </row>
    <row r="40496" spans="3:12" hidden="1" x14ac:dyDescent="0.3">
      <c r="C40496" s="404"/>
      <c r="D40496" s="404"/>
      <c r="E40496" s="404"/>
      <c r="F40496" s="404"/>
      <c r="K40496" s="360"/>
      <c r="L40496" s="360"/>
    </row>
    <row r="40497" spans="3:12" hidden="1" x14ac:dyDescent="0.3">
      <c r="C40497" s="404"/>
      <c r="D40497" s="404"/>
      <c r="E40497" s="404"/>
      <c r="F40497" s="404"/>
      <c r="K40497" s="360"/>
      <c r="L40497" s="360"/>
    </row>
    <row r="40498" spans="3:12" hidden="1" x14ac:dyDescent="0.3">
      <c r="C40498" s="404"/>
      <c r="D40498" s="404"/>
      <c r="E40498" s="404"/>
      <c r="F40498" s="404"/>
      <c r="K40498" s="360"/>
      <c r="L40498" s="360"/>
    </row>
    <row r="40499" spans="3:12" hidden="1" x14ac:dyDescent="0.3">
      <c r="C40499" s="404"/>
      <c r="D40499" s="404"/>
      <c r="E40499" s="404"/>
      <c r="F40499" s="404"/>
      <c r="K40499" s="360"/>
      <c r="L40499" s="360"/>
    </row>
    <row r="40500" spans="3:12" hidden="1" x14ac:dyDescent="0.3">
      <c r="C40500" s="404"/>
      <c r="D40500" s="404"/>
      <c r="E40500" s="404"/>
      <c r="F40500" s="404"/>
      <c r="K40500" s="360"/>
      <c r="L40500" s="360"/>
    </row>
    <row r="40501" spans="3:12" hidden="1" x14ac:dyDescent="0.3">
      <c r="C40501" s="404"/>
      <c r="D40501" s="404"/>
      <c r="E40501" s="404"/>
      <c r="F40501" s="404"/>
      <c r="K40501" s="360"/>
      <c r="L40501" s="360"/>
    </row>
    <row r="40502" spans="3:12" hidden="1" x14ac:dyDescent="0.3">
      <c r="C40502" s="404"/>
      <c r="D40502" s="404"/>
      <c r="E40502" s="404"/>
      <c r="F40502" s="404"/>
      <c r="K40502" s="360"/>
      <c r="L40502" s="360"/>
    </row>
    <row r="40503" spans="3:12" hidden="1" x14ac:dyDescent="0.3">
      <c r="C40503" s="404"/>
      <c r="D40503" s="404"/>
      <c r="E40503" s="404"/>
      <c r="F40503" s="404"/>
      <c r="K40503" s="360"/>
      <c r="L40503" s="360"/>
    </row>
    <row r="40504" spans="3:12" hidden="1" x14ac:dyDescent="0.3">
      <c r="C40504" s="404"/>
      <c r="D40504" s="404"/>
      <c r="E40504" s="404"/>
      <c r="F40504" s="404"/>
      <c r="K40504" s="360"/>
      <c r="L40504" s="360"/>
    </row>
    <row r="40505" spans="3:12" hidden="1" x14ac:dyDescent="0.3">
      <c r="C40505" s="404"/>
      <c r="D40505" s="404"/>
      <c r="E40505" s="404"/>
      <c r="F40505" s="404"/>
      <c r="K40505" s="360"/>
      <c r="L40505" s="360"/>
    </row>
    <row r="40506" spans="3:12" hidden="1" x14ac:dyDescent="0.3">
      <c r="C40506" s="404"/>
      <c r="D40506" s="404"/>
      <c r="E40506" s="404"/>
      <c r="F40506" s="404"/>
      <c r="K40506" s="360"/>
      <c r="L40506" s="360"/>
    </row>
    <row r="40507" spans="3:12" hidden="1" x14ac:dyDescent="0.3">
      <c r="C40507" s="404"/>
      <c r="D40507" s="404"/>
      <c r="E40507" s="404"/>
      <c r="F40507" s="404"/>
      <c r="K40507" s="360"/>
      <c r="L40507" s="360"/>
    </row>
    <row r="40508" spans="3:12" hidden="1" x14ac:dyDescent="0.3">
      <c r="C40508" s="404"/>
      <c r="D40508" s="404"/>
      <c r="E40508" s="404"/>
      <c r="F40508" s="404"/>
      <c r="K40508" s="360"/>
      <c r="L40508" s="360"/>
    </row>
    <row r="40509" spans="3:12" hidden="1" x14ac:dyDescent="0.3">
      <c r="C40509" s="404"/>
      <c r="D40509" s="404"/>
      <c r="E40509" s="404"/>
      <c r="F40509" s="404"/>
      <c r="K40509" s="360"/>
      <c r="L40509" s="360"/>
    </row>
    <row r="40510" spans="3:12" hidden="1" x14ac:dyDescent="0.3">
      <c r="C40510" s="404"/>
      <c r="D40510" s="404"/>
      <c r="E40510" s="404"/>
      <c r="F40510" s="404"/>
      <c r="K40510" s="360"/>
      <c r="L40510" s="360"/>
    </row>
    <row r="40511" spans="3:12" hidden="1" x14ac:dyDescent="0.3">
      <c r="C40511" s="404"/>
      <c r="D40511" s="404"/>
      <c r="E40511" s="404"/>
      <c r="F40511" s="404"/>
      <c r="K40511" s="360"/>
      <c r="L40511" s="360"/>
    </row>
    <row r="40512" spans="3:12" hidden="1" x14ac:dyDescent="0.3">
      <c r="C40512" s="404"/>
      <c r="D40512" s="404"/>
      <c r="E40512" s="404"/>
      <c r="F40512" s="404"/>
      <c r="K40512" s="360"/>
      <c r="L40512" s="360"/>
    </row>
    <row r="40513" spans="3:12" hidden="1" x14ac:dyDescent="0.3">
      <c r="C40513" s="404"/>
      <c r="D40513" s="404"/>
      <c r="E40513" s="404"/>
      <c r="F40513" s="404"/>
      <c r="K40513" s="360"/>
      <c r="L40513" s="360"/>
    </row>
    <row r="40514" spans="3:12" hidden="1" x14ac:dyDescent="0.3">
      <c r="C40514" s="404"/>
      <c r="D40514" s="404"/>
      <c r="E40514" s="404"/>
      <c r="F40514" s="404"/>
      <c r="K40514" s="360"/>
      <c r="L40514" s="360"/>
    </row>
    <row r="40515" spans="3:12" hidden="1" x14ac:dyDescent="0.3">
      <c r="C40515" s="404"/>
      <c r="D40515" s="404"/>
      <c r="E40515" s="404"/>
      <c r="F40515" s="404"/>
      <c r="K40515" s="360"/>
      <c r="L40515" s="360"/>
    </row>
    <row r="40516" spans="3:12" hidden="1" x14ac:dyDescent="0.3">
      <c r="C40516" s="404"/>
      <c r="D40516" s="404"/>
      <c r="E40516" s="404"/>
      <c r="F40516" s="404"/>
      <c r="K40516" s="360"/>
      <c r="L40516" s="360"/>
    </row>
    <row r="40517" spans="3:12" hidden="1" x14ac:dyDescent="0.3">
      <c r="C40517" s="404"/>
      <c r="D40517" s="404"/>
      <c r="E40517" s="404"/>
      <c r="F40517" s="404"/>
      <c r="K40517" s="360"/>
      <c r="L40517" s="360"/>
    </row>
    <row r="40518" spans="3:12" hidden="1" x14ac:dyDescent="0.3">
      <c r="C40518" s="404"/>
      <c r="D40518" s="404"/>
      <c r="E40518" s="404"/>
      <c r="F40518" s="404"/>
      <c r="K40518" s="360"/>
      <c r="L40518" s="360"/>
    </row>
    <row r="40519" spans="3:12" hidden="1" x14ac:dyDescent="0.3">
      <c r="C40519" s="404"/>
      <c r="D40519" s="404"/>
      <c r="E40519" s="404"/>
      <c r="F40519" s="404"/>
      <c r="K40519" s="360"/>
      <c r="L40519" s="360"/>
    </row>
    <row r="40520" spans="3:12" hidden="1" x14ac:dyDescent="0.3">
      <c r="C40520" s="404"/>
      <c r="D40520" s="404"/>
      <c r="E40520" s="404"/>
      <c r="F40520" s="404"/>
      <c r="K40520" s="360"/>
      <c r="L40520" s="360"/>
    </row>
    <row r="40521" spans="3:12" hidden="1" x14ac:dyDescent="0.3">
      <c r="C40521" s="404"/>
      <c r="D40521" s="404"/>
      <c r="E40521" s="404"/>
      <c r="F40521" s="404"/>
      <c r="K40521" s="360"/>
      <c r="L40521" s="360"/>
    </row>
    <row r="40522" spans="3:12" hidden="1" x14ac:dyDescent="0.3">
      <c r="C40522" s="404"/>
      <c r="D40522" s="404"/>
      <c r="E40522" s="404"/>
      <c r="F40522" s="404"/>
      <c r="K40522" s="360"/>
      <c r="L40522" s="360"/>
    </row>
    <row r="40523" spans="3:12" hidden="1" x14ac:dyDescent="0.3">
      <c r="C40523" s="404"/>
      <c r="D40523" s="404"/>
      <c r="E40523" s="404"/>
      <c r="F40523" s="404"/>
      <c r="K40523" s="360"/>
      <c r="L40523" s="360"/>
    </row>
    <row r="40524" spans="3:12" hidden="1" x14ac:dyDescent="0.3">
      <c r="C40524" s="404"/>
      <c r="D40524" s="404"/>
      <c r="E40524" s="404"/>
      <c r="F40524" s="404"/>
      <c r="K40524" s="360"/>
      <c r="L40524" s="360"/>
    </row>
    <row r="40525" spans="3:12" hidden="1" x14ac:dyDescent="0.3">
      <c r="C40525" s="404"/>
      <c r="D40525" s="404"/>
      <c r="E40525" s="404"/>
      <c r="F40525" s="404"/>
      <c r="K40525" s="360"/>
      <c r="L40525" s="360"/>
    </row>
    <row r="40526" spans="3:12" hidden="1" x14ac:dyDescent="0.3">
      <c r="C40526" s="404"/>
      <c r="D40526" s="404"/>
      <c r="E40526" s="404"/>
      <c r="F40526" s="404"/>
      <c r="K40526" s="360"/>
      <c r="L40526" s="360"/>
    </row>
    <row r="40527" spans="3:12" hidden="1" x14ac:dyDescent="0.3">
      <c r="C40527" s="404"/>
      <c r="D40527" s="404"/>
      <c r="E40527" s="404"/>
      <c r="F40527" s="404"/>
      <c r="K40527" s="360"/>
      <c r="L40527" s="360"/>
    </row>
    <row r="40528" spans="3:12" hidden="1" x14ac:dyDescent="0.3">
      <c r="C40528" s="404"/>
      <c r="D40528" s="404"/>
      <c r="E40528" s="404"/>
      <c r="F40528" s="404"/>
      <c r="K40528" s="360"/>
      <c r="L40528" s="360"/>
    </row>
    <row r="40529" spans="3:12" hidden="1" x14ac:dyDescent="0.3">
      <c r="C40529" s="404"/>
      <c r="D40529" s="404"/>
      <c r="E40529" s="404"/>
      <c r="F40529" s="404"/>
      <c r="K40529" s="360"/>
      <c r="L40529" s="360"/>
    </row>
    <row r="40530" spans="3:12" hidden="1" x14ac:dyDescent="0.3">
      <c r="C40530" s="404"/>
      <c r="D40530" s="404"/>
      <c r="E40530" s="404"/>
      <c r="F40530" s="404"/>
      <c r="K40530" s="360"/>
      <c r="L40530" s="360"/>
    </row>
    <row r="40531" spans="3:12" hidden="1" x14ac:dyDescent="0.3">
      <c r="C40531" s="404"/>
      <c r="D40531" s="404"/>
      <c r="E40531" s="404"/>
      <c r="F40531" s="404"/>
      <c r="K40531" s="360"/>
      <c r="L40531" s="360"/>
    </row>
    <row r="40532" spans="3:12" hidden="1" x14ac:dyDescent="0.3">
      <c r="C40532" s="404"/>
      <c r="D40532" s="404"/>
      <c r="E40532" s="404"/>
      <c r="F40532" s="404"/>
      <c r="K40532" s="360"/>
      <c r="L40532" s="360"/>
    </row>
    <row r="40533" spans="3:12" hidden="1" x14ac:dyDescent="0.3">
      <c r="C40533" s="404"/>
      <c r="D40533" s="404"/>
      <c r="E40533" s="404"/>
      <c r="F40533" s="404"/>
      <c r="K40533" s="360"/>
      <c r="L40533" s="360"/>
    </row>
    <row r="40534" spans="3:12" hidden="1" x14ac:dyDescent="0.3">
      <c r="C40534" s="404"/>
      <c r="D40534" s="404"/>
      <c r="E40534" s="404"/>
      <c r="F40534" s="404"/>
      <c r="K40534" s="360"/>
      <c r="L40534" s="360"/>
    </row>
    <row r="40535" spans="3:12" hidden="1" x14ac:dyDescent="0.3">
      <c r="C40535" s="404"/>
      <c r="D40535" s="404"/>
      <c r="E40535" s="404"/>
      <c r="F40535" s="404"/>
      <c r="K40535" s="360"/>
      <c r="L40535" s="360"/>
    </row>
    <row r="40536" spans="3:12" hidden="1" x14ac:dyDescent="0.3">
      <c r="C40536" s="404"/>
      <c r="D40536" s="404"/>
      <c r="E40536" s="404"/>
      <c r="F40536" s="404"/>
      <c r="K40536" s="360"/>
      <c r="L40536" s="360"/>
    </row>
    <row r="40537" spans="3:12" hidden="1" x14ac:dyDescent="0.3">
      <c r="C40537" s="404"/>
      <c r="D40537" s="404"/>
      <c r="E40537" s="404"/>
      <c r="F40537" s="404"/>
      <c r="K40537" s="360"/>
      <c r="L40537" s="360"/>
    </row>
    <row r="40538" spans="3:12" hidden="1" x14ac:dyDescent="0.3">
      <c r="C40538" s="404"/>
      <c r="D40538" s="404"/>
      <c r="E40538" s="404"/>
      <c r="F40538" s="404"/>
      <c r="K40538" s="360"/>
      <c r="L40538" s="360"/>
    </row>
    <row r="40539" spans="3:12" hidden="1" x14ac:dyDescent="0.3">
      <c r="C40539" s="404"/>
      <c r="D40539" s="404"/>
      <c r="E40539" s="404"/>
      <c r="F40539" s="404"/>
      <c r="K40539" s="360"/>
      <c r="L40539" s="360"/>
    </row>
    <row r="40540" spans="3:12" hidden="1" x14ac:dyDescent="0.3">
      <c r="C40540" s="404"/>
      <c r="D40540" s="404"/>
      <c r="E40540" s="404"/>
      <c r="F40540" s="404"/>
      <c r="K40540" s="360"/>
      <c r="L40540" s="360"/>
    </row>
    <row r="40541" spans="3:12" hidden="1" x14ac:dyDescent="0.3">
      <c r="C40541" s="404"/>
      <c r="D40541" s="404"/>
      <c r="E40541" s="404"/>
      <c r="F40541" s="404"/>
      <c r="K40541" s="360"/>
      <c r="L40541" s="360"/>
    </row>
    <row r="40542" spans="3:12" hidden="1" x14ac:dyDescent="0.3">
      <c r="C40542" s="404"/>
      <c r="D40542" s="404"/>
      <c r="E40542" s="404"/>
      <c r="F40542" s="404"/>
      <c r="K40542" s="360"/>
      <c r="L40542" s="360"/>
    </row>
    <row r="40543" spans="3:12" hidden="1" x14ac:dyDescent="0.3">
      <c r="C40543" s="404"/>
      <c r="D40543" s="404"/>
      <c r="E40543" s="404"/>
      <c r="F40543" s="404"/>
      <c r="K40543" s="360"/>
      <c r="L40543" s="360"/>
    </row>
    <row r="40544" spans="3:12" hidden="1" x14ac:dyDescent="0.3">
      <c r="C40544" s="404"/>
      <c r="D40544" s="404"/>
      <c r="E40544" s="404"/>
      <c r="F40544" s="404"/>
      <c r="K40544" s="360"/>
      <c r="L40544" s="360"/>
    </row>
    <row r="40545" spans="3:12" hidden="1" x14ac:dyDescent="0.3">
      <c r="C40545" s="404"/>
      <c r="D40545" s="404"/>
      <c r="E40545" s="404"/>
      <c r="F40545" s="404"/>
      <c r="K40545" s="360"/>
      <c r="L40545" s="360"/>
    </row>
    <row r="40546" spans="3:12" hidden="1" x14ac:dyDescent="0.3">
      <c r="C40546" s="404"/>
      <c r="D40546" s="404"/>
      <c r="E40546" s="404"/>
      <c r="F40546" s="404"/>
      <c r="K40546" s="360"/>
      <c r="L40546" s="360"/>
    </row>
    <row r="40547" spans="3:12" hidden="1" x14ac:dyDescent="0.3">
      <c r="C40547" s="404"/>
      <c r="D40547" s="404"/>
      <c r="E40547" s="404"/>
      <c r="F40547" s="404"/>
      <c r="K40547" s="360"/>
      <c r="L40547" s="360"/>
    </row>
    <row r="40548" spans="3:12" hidden="1" x14ac:dyDescent="0.3">
      <c r="C40548" s="404"/>
      <c r="D40548" s="404"/>
      <c r="E40548" s="404"/>
      <c r="F40548" s="404"/>
      <c r="K40548" s="360"/>
      <c r="L40548" s="360"/>
    </row>
    <row r="40549" spans="3:12" hidden="1" x14ac:dyDescent="0.3">
      <c r="C40549" s="404"/>
      <c r="D40549" s="404"/>
      <c r="E40549" s="404"/>
      <c r="F40549" s="404"/>
      <c r="K40549" s="360"/>
      <c r="L40549" s="360"/>
    </row>
    <row r="40550" spans="3:12" hidden="1" x14ac:dyDescent="0.3">
      <c r="C40550" s="404"/>
      <c r="D40550" s="404"/>
      <c r="E40550" s="404"/>
      <c r="F40550" s="404"/>
      <c r="K40550" s="360"/>
      <c r="L40550" s="360"/>
    </row>
    <row r="40551" spans="3:12" hidden="1" x14ac:dyDescent="0.3">
      <c r="C40551" s="404"/>
      <c r="D40551" s="404"/>
      <c r="E40551" s="404"/>
      <c r="F40551" s="404"/>
      <c r="K40551" s="360"/>
      <c r="L40551" s="360"/>
    </row>
    <row r="40552" spans="3:12" hidden="1" x14ac:dyDescent="0.3">
      <c r="C40552" s="404"/>
      <c r="D40552" s="404"/>
      <c r="E40552" s="404"/>
      <c r="F40552" s="404"/>
      <c r="K40552" s="360"/>
      <c r="L40552" s="360"/>
    </row>
    <row r="40553" spans="3:12" hidden="1" x14ac:dyDescent="0.3">
      <c r="C40553" s="404"/>
      <c r="D40553" s="404"/>
      <c r="E40553" s="404"/>
      <c r="F40553" s="404"/>
      <c r="K40553" s="360"/>
      <c r="L40553" s="360"/>
    </row>
    <row r="40554" spans="3:12" hidden="1" x14ac:dyDescent="0.3">
      <c r="C40554" s="404"/>
      <c r="D40554" s="404"/>
      <c r="E40554" s="404"/>
      <c r="F40554" s="404"/>
      <c r="K40554" s="360"/>
      <c r="L40554" s="360"/>
    </row>
    <row r="40555" spans="3:12" hidden="1" x14ac:dyDescent="0.3">
      <c r="C40555" s="404"/>
      <c r="D40555" s="404"/>
      <c r="E40555" s="404"/>
      <c r="F40555" s="404"/>
      <c r="K40555" s="360"/>
      <c r="L40555" s="360"/>
    </row>
    <row r="40556" spans="3:12" hidden="1" x14ac:dyDescent="0.3">
      <c r="C40556" s="404"/>
      <c r="D40556" s="404"/>
      <c r="E40556" s="404"/>
      <c r="F40556" s="404"/>
      <c r="K40556" s="360"/>
      <c r="L40556" s="360"/>
    </row>
    <row r="40557" spans="3:12" hidden="1" x14ac:dyDescent="0.3">
      <c r="C40557" s="404"/>
      <c r="D40557" s="404"/>
      <c r="E40557" s="404"/>
      <c r="F40557" s="404"/>
      <c r="K40557" s="360"/>
      <c r="L40557" s="360"/>
    </row>
    <row r="40558" spans="3:12" hidden="1" x14ac:dyDescent="0.3">
      <c r="C40558" s="404"/>
      <c r="D40558" s="404"/>
      <c r="E40558" s="404"/>
      <c r="F40558" s="404"/>
      <c r="K40558" s="360"/>
      <c r="L40558" s="360"/>
    </row>
    <row r="40559" spans="3:12" hidden="1" x14ac:dyDescent="0.3">
      <c r="C40559" s="404"/>
      <c r="D40559" s="404"/>
      <c r="E40559" s="404"/>
      <c r="F40559" s="404"/>
      <c r="K40559" s="360"/>
      <c r="L40559" s="360"/>
    </row>
    <row r="40560" spans="3:12" hidden="1" x14ac:dyDescent="0.3">
      <c r="C40560" s="404"/>
      <c r="D40560" s="404"/>
      <c r="E40560" s="404"/>
      <c r="F40560" s="404"/>
      <c r="K40560" s="360"/>
      <c r="L40560" s="360"/>
    </row>
    <row r="40561" spans="3:12" hidden="1" x14ac:dyDescent="0.3">
      <c r="C40561" s="404"/>
      <c r="D40561" s="404"/>
      <c r="E40561" s="404"/>
      <c r="F40561" s="404"/>
      <c r="K40561" s="360"/>
      <c r="L40561" s="360"/>
    </row>
    <row r="40562" spans="3:12" hidden="1" x14ac:dyDescent="0.3">
      <c r="C40562" s="404"/>
      <c r="D40562" s="404"/>
      <c r="E40562" s="404"/>
      <c r="F40562" s="404"/>
      <c r="K40562" s="360"/>
      <c r="L40562" s="360"/>
    </row>
    <row r="40563" spans="3:12" hidden="1" x14ac:dyDescent="0.3">
      <c r="C40563" s="404"/>
      <c r="D40563" s="404"/>
      <c r="E40563" s="404"/>
      <c r="F40563" s="404"/>
      <c r="K40563" s="360"/>
      <c r="L40563" s="360"/>
    </row>
    <row r="40564" spans="3:12" hidden="1" x14ac:dyDescent="0.3">
      <c r="C40564" s="404"/>
      <c r="D40564" s="404"/>
      <c r="E40564" s="404"/>
      <c r="F40564" s="404"/>
      <c r="K40564" s="360"/>
      <c r="L40564" s="360"/>
    </row>
    <row r="40565" spans="3:12" hidden="1" x14ac:dyDescent="0.3">
      <c r="C40565" s="404"/>
      <c r="D40565" s="404"/>
      <c r="E40565" s="404"/>
      <c r="F40565" s="404"/>
      <c r="K40565" s="360"/>
      <c r="L40565" s="360"/>
    </row>
    <row r="40566" spans="3:12" hidden="1" x14ac:dyDescent="0.3">
      <c r="C40566" s="404"/>
      <c r="D40566" s="404"/>
      <c r="E40566" s="404"/>
      <c r="F40566" s="404"/>
      <c r="K40566" s="360"/>
      <c r="L40566" s="360"/>
    </row>
    <row r="40567" spans="3:12" hidden="1" x14ac:dyDescent="0.3">
      <c r="C40567" s="404"/>
      <c r="D40567" s="404"/>
      <c r="E40567" s="404"/>
      <c r="F40567" s="404"/>
      <c r="K40567" s="360"/>
      <c r="L40567" s="360"/>
    </row>
    <row r="40568" spans="3:12" hidden="1" x14ac:dyDescent="0.3">
      <c r="C40568" s="404"/>
      <c r="D40568" s="404"/>
      <c r="E40568" s="404"/>
      <c r="F40568" s="404"/>
      <c r="K40568" s="360"/>
      <c r="L40568" s="360"/>
    </row>
    <row r="40569" spans="3:12" hidden="1" x14ac:dyDescent="0.3">
      <c r="C40569" s="404"/>
      <c r="D40569" s="404"/>
      <c r="E40569" s="404"/>
      <c r="F40569" s="404"/>
      <c r="K40569" s="360"/>
      <c r="L40569" s="360"/>
    </row>
    <row r="40570" spans="3:12" hidden="1" x14ac:dyDescent="0.3">
      <c r="C40570" s="404"/>
      <c r="D40570" s="404"/>
      <c r="E40570" s="404"/>
      <c r="F40570" s="404"/>
      <c r="K40570" s="360"/>
      <c r="L40570" s="360"/>
    </row>
    <row r="40571" spans="3:12" hidden="1" x14ac:dyDescent="0.3">
      <c r="C40571" s="404"/>
      <c r="D40571" s="404"/>
      <c r="E40571" s="404"/>
      <c r="F40571" s="404"/>
      <c r="K40571" s="360"/>
      <c r="L40571" s="360"/>
    </row>
    <row r="40572" spans="3:12" hidden="1" x14ac:dyDescent="0.3">
      <c r="C40572" s="404"/>
      <c r="D40572" s="404"/>
      <c r="E40572" s="404"/>
      <c r="F40572" s="404"/>
      <c r="K40572" s="360"/>
      <c r="L40572" s="360"/>
    </row>
    <row r="40573" spans="3:12" hidden="1" x14ac:dyDescent="0.3">
      <c r="C40573" s="404"/>
      <c r="D40573" s="404"/>
      <c r="E40573" s="404"/>
      <c r="F40573" s="404"/>
      <c r="K40573" s="360"/>
      <c r="L40573" s="360"/>
    </row>
    <row r="40574" spans="3:12" hidden="1" x14ac:dyDescent="0.3">
      <c r="C40574" s="404"/>
      <c r="D40574" s="404"/>
      <c r="E40574" s="404"/>
      <c r="F40574" s="404"/>
      <c r="K40574" s="360"/>
      <c r="L40574" s="360"/>
    </row>
    <row r="40575" spans="3:12" hidden="1" x14ac:dyDescent="0.3">
      <c r="C40575" s="404"/>
      <c r="D40575" s="404"/>
      <c r="E40575" s="404"/>
      <c r="F40575" s="404"/>
      <c r="K40575" s="360"/>
      <c r="L40575" s="360"/>
    </row>
    <row r="40576" spans="3:12" hidden="1" x14ac:dyDescent="0.3">
      <c r="C40576" s="404"/>
      <c r="D40576" s="404"/>
      <c r="E40576" s="404"/>
      <c r="F40576" s="404"/>
      <c r="K40576" s="360"/>
      <c r="L40576" s="360"/>
    </row>
    <row r="40577" spans="3:12" hidden="1" x14ac:dyDescent="0.3">
      <c r="C40577" s="404"/>
      <c r="D40577" s="404"/>
      <c r="E40577" s="404"/>
      <c r="F40577" s="404"/>
      <c r="K40577" s="360"/>
      <c r="L40577" s="360"/>
    </row>
    <row r="40578" spans="3:12" hidden="1" x14ac:dyDescent="0.3">
      <c r="C40578" s="404"/>
      <c r="D40578" s="404"/>
      <c r="E40578" s="404"/>
      <c r="F40578" s="404"/>
      <c r="K40578" s="360"/>
      <c r="L40578" s="360"/>
    </row>
    <row r="40579" spans="3:12" hidden="1" x14ac:dyDescent="0.3">
      <c r="C40579" s="404"/>
      <c r="D40579" s="404"/>
      <c r="E40579" s="404"/>
      <c r="F40579" s="404"/>
      <c r="K40579" s="360"/>
      <c r="L40579" s="360"/>
    </row>
    <row r="40580" spans="3:12" hidden="1" x14ac:dyDescent="0.3">
      <c r="C40580" s="404"/>
      <c r="D40580" s="404"/>
      <c r="E40580" s="404"/>
      <c r="F40580" s="404"/>
      <c r="K40580" s="360"/>
      <c r="L40580" s="360"/>
    </row>
    <row r="40581" spans="3:12" hidden="1" x14ac:dyDescent="0.3">
      <c r="C40581" s="404"/>
      <c r="D40581" s="404"/>
      <c r="E40581" s="404"/>
      <c r="F40581" s="404"/>
      <c r="K40581" s="360"/>
      <c r="L40581" s="360"/>
    </row>
    <row r="40582" spans="3:12" hidden="1" x14ac:dyDescent="0.3">
      <c r="C40582" s="404"/>
      <c r="D40582" s="404"/>
      <c r="E40582" s="404"/>
      <c r="F40582" s="404"/>
      <c r="K40582" s="360"/>
      <c r="L40582" s="360"/>
    </row>
    <row r="40583" spans="3:12" hidden="1" x14ac:dyDescent="0.3">
      <c r="C40583" s="404"/>
      <c r="D40583" s="404"/>
      <c r="E40583" s="404"/>
      <c r="F40583" s="404"/>
      <c r="K40583" s="360"/>
      <c r="L40583" s="360"/>
    </row>
    <row r="40584" spans="3:12" hidden="1" x14ac:dyDescent="0.3">
      <c r="C40584" s="404"/>
      <c r="D40584" s="404"/>
      <c r="E40584" s="404"/>
      <c r="F40584" s="404"/>
      <c r="K40584" s="360"/>
      <c r="L40584" s="360"/>
    </row>
    <row r="40585" spans="3:12" hidden="1" x14ac:dyDescent="0.3">
      <c r="C40585" s="404"/>
      <c r="D40585" s="404"/>
      <c r="E40585" s="404"/>
      <c r="F40585" s="404"/>
      <c r="K40585" s="360"/>
      <c r="L40585" s="360"/>
    </row>
    <row r="40586" spans="3:12" hidden="1" x14ac:dyDescent="0.3">
      <c r="C40586" s="404"/>
      <c r="D40586" s="404"/>
      <c r="E40586" s="404"/>
      <c r="F40586" s="404"/>
      <c r="K40586" s="360"/>
      <c r="L40586" s="360"/>
    </row>
    <row r="40587" spans="3:12" hidden="1" x14ac:dyDescent="0.3">
      <c r="C40587" s="404"/>
      <c r="D40587" s="404"/>
      <c r="E40587" s="404"/>
      <c r="F40587" s="404"/>
      <c r="K40587" s="360"/>
      <c r="L40587" s="360"/>
    </row>
    <row r="40588" spans="3:12" hidden="1" x14ac:dyDescent="0.3">
      <c r="C40588" s="404"/>
      <c r="D40588" s="404"/>
      <c r="E40588" s="404"/>
      <c r="F40588" s="404"/>
      <c r="K40588" s="360"/>
      <c r="L40588" s="360"/>
    </row>
    <row r="40589" spans="3:12" hidden="1" x14ac:dyDescent="0.3">
      <c r="C40589" s="404"/>
      <c r="D40589" s="404"/>
      <c r="E40589" s="404"/>
      <c r="F40589" s="404"/>
      <c r="K40589" s="360"/>
      <c r="L40589" s="360"/>
    </row>
    <row r="40590" spans="3:12" hidden="1" x14ac:dyDescent="0.3">
      <c r="C40590" s="404"/>
      <c r="D40590" s="404"/>
      <c r="E40590" s="404"/>
      <c r="F40590" s="404"/>
      <c r="K40590" s="360"/>
      <c r="L40590" s="360"/>
    </row>
    <row r="40591" spans="3:12" hidden="1" x14ac:dyDescent="0.3">
      <c r="C40591" s="404"/>
      <c r="D40591" s="404"/>
      <c r="E40591" s="404"/>
      <c r="F40591" s="404"/>
      <c r="K40591" s="360"/>
      <c r="L40591" s="360"/>
    </row>
    <row r="40592" spans="3:12" hidden="1" x14ac:dyDescent="0.3">
      <c r="C40592" s="404"/>
      <c r="D40592" s="404"/>
      <c r="E40592" s="404"/>
      <c r="F40592" s="404"/>
      <c r="K40592" s="360"/>
      <c r="L40592" s="360"/>
    </row>
    <row r="40593" spans="3:12" hidden="1" x14ac:dyDescent="0.3">
      <c r="C40593" s="404"/>
      <c r="D40593" s="404"/>
      <c r="E40593" s="404"/>
      <c r="F40593" s="404"/>
      <c r="K40593" s="360"/>
      <c r="L40593" s="360"/>
    </row>
    <row r="40594" spans="3:12" hidden="1" x14ac:dyDescent="0.3">
      <c r="C40594" s="404"/>
      <c r="D40594" s="404"/>
      <c r="E40594" s="404"/>
      <c r="F40594" s="404"/>
      <c r="K40594" s="360"/>
      <c r="L40594" s="360"/>
    </row>
    <row r="40595" spans="3:12" hidden="1" x14ac:dyDescent="0.3">
      <c r="C40595" s="404"/>
      <c r="D40595" s="404"/>
      <c r="E40595" s="404"/>
      <c r="F40595" s="404"/>
      <c r="K40595" s="360"/>
      <c r="L40595" s="360"/>
    </row>
    <row r="40596" spans="3:12" hidden="1" x14ac:dyDescent="0.3">
      <c r="C40596" s="404"/>
      <c r="D40596" s="404"/>
      <c r="E40596" s="404"/>
      <c r="F40596" s="404"/>
      <c r="K40596" s="360"/>
      <c r="L40596" s="360"/>
    </row>
    <row r="40597" spans="3:12" hidden="1" x14ac:dyDescent="0.3">
      <c r="C40597" s="404"/>
      <c r="D40597" s="404"/>
      <c r="E40597" s="404"/>
      <c r="F40597" s="404"/>
      <c r="K40597" s="360"/>
      <c r="L40597" s="360"/>
    </row>
    <row r="40598" spans="3:12" hidden="1" x14ac:dyDescent="0.3">
      <c r="C40598" s="404"/>
      <c r="D40598" s="404"/>
      <c r="E40598" s="404"/>
      <c r="F40598" s="404"/>
      <c r="K40598" s="360"/>
      <c r="L40598" s="360"/>
    </row>
    <row r="40599" spans="3:12" hidden="1" x14ac:dyDescent="0.3">
      <c r="C40599" s="404"/>
      <c r="D40599" s="404"/>
      <c r="E40599" s="404"/>
      <c r="F40599" s="404"/>
      <c r="K40599" s="360"/>
      <c r="L40599" s="360"/>
    </row>
    <row r="40600" spans="3:12" hidden="1" x14ac:dyDescent="0.3">
      <c r="C40600" s="404"/>
      <c r="D40600" s="404"/>
      <c r="E40600" s="404"/>
      <c r="F40600" s="404"/>
      <c r="K40600" s="360"/>
      <c r="L40600" s="360"/>
    </row>
    <row r="40601" spans="3:12" hidden="1" x14ac:dyDescent="0.3">
      <c r="C40601" s="404"/>
      <c r="D40601" s="404"/>
      <c r="E40601" s="404"/>
      <c r="F40601" s="404"/>
      <c r="K40601" s="360"/>
      <c r="L40601" s="360"/>
    </row>
    <row r="40602" spans="3:12" hidden="1" x14ac:dyDescent="0.3">
      <c r="C40602" s="404"/>
      <c r="D40602" s="404"/>
      <c r="E40602" s="404"/>
      <c r="F40602" s="404"/>
      <c r="K40602" s="360"/>
      <c r="L40602" s="360"/>
    </row>
    <row r="40603" spans="3:12" hidden="1" x14ac:dyDescent="0.3">
      <c r="C40603" s="404"/>
      <c r="D40603" s="404"/>
      <c r="E40603" s="404"/>
      <c r="F40603" s="404"/>
      <c r="K40603" s="360"/>
      <c r="L40603" s="360"/>
    </row>
    <row r="40604" spans="3:12" hidden="1" x14ac:dyDescent="0.3">
      <c r="C40604" s="404"/>
      <c r="D40604" s="404"/>
      <c r="E40604" s="404"/>
      <c r="F40604" s="404"/>
      <c r="K40604" s="360"/>
      <c r="L40604" s="360"/>
    </row>
    <row r="40605" spans="3:12" hidden="1" x14ac:dyDescent="0.3">
      <c r="C40605" s="404"/>
      <c r="D40605" s="404"/>
      <c r="E40605" s="404"/>
      <c r="F40605" s="404"/>
      <c r="K40605" s="360"/>
      <c r="L40605" s="360"/>
    </row>
    <row r="40606" spans="3:12" hidden="1" x14ac:dyDescent="0.3">
      <c r="C40606" s="404"/>
      <c r="D40606" s="404"/>
      <c r="E40606" s="404"/>
      <c r="F40606" s="404"/>
      <c r="K40606" s="360"/>
      <c r="L40606" s="360"/>
    </row>
    <row r="40607" spans="3:12" hidden="1" x14ac:dyDescent="0.3">
      <c r="C40607" s="404"/>
      <c r="D40607" s="404"/>
      <c r="E40607" s="404"/>
      <c r="F40607" s="404"/>
      <c r="K40607" s="360"/>
      <c r="L40607" s="360"/>
    </row>
    <row r="40608" spans="3:12" hidden="1" x14ac:dyDescent="0.3">
      <c r="C40608" s="404"/>
      <c r="D40608" s="404"/>
      <c r="E40608" s="404"/>
      <c r="F40608" s="404"/>
      <c r="K40608" s="360"/>
      <c r="L40608" s="360"/>
    </row>
    <row r="40609" spans="3:12" hidden="1" x14ac:dyDescent="0.3">
      <c r="C40609" s="404"/>
      <c r="D40609" s="404"/>
      <c r="E40609" s="404"/>
      <c r="F40609" s="404"/>
      <c r="K40609" s="360"/>
      <c r="L40609" s="360"/>
    </row>
    <row r="40610" spans="3:12" hidden="1" x14ac:dyDescent="0.3">
      <c r="C40610" s="404"/>
      <c r="D40610" s="404"/>
      <c r="E40610" s="404"/>
      <c r="F40610" s="404"/>
      <c r="K40610" s="360"/>
      <c r="L40610" s="360"/>
    </row>
    <row r="40611" spans="3:12" hidden="1" x14ac:dyDescent="0.3">
      <c r="C40611" s="404"/>
      <c r="D40611" s="404"/>
      <c r="E40611" s="404"/>
      <c r="F40611" s="404"/>
      <c r="K40611" s="360"/>
      <c r="L40611" s="360"/>
    </row>
    <row r="40612" spans="3:12" hidden="1" x14ac:dyDescent="0.3">
      <c r="C40612" s="404"/>
      <c r="D40612" s="404"/>
      <c r="E40612" s="404"/>
      <c r="F40612" s="404"/>
      <c r="K40612" s="360"/>
      <c r="L40612" s="360"/>
    </row>
    <row r="40613" spans="3:12" hidden="1" x14ac:dyDescent="0.3">
      <c r="C40613" s="404"/>
      <c r="D40613" s="404"/>
      <c r="E40613" s="404"/>
      <c r="F40613" s="404"/>
      <c r="K40613" s="360"/>
      <c r="L40613" s="360"/>
    </row>
    <row r="40614" spans="3:12" hidden="1" x14ac:dyDescent="0.3">
      <c r="C40614" s="404"/>
      <c r="D40614" s="404"/>
      <c r="E40614" s="404"/>
      <c r="F40614" s="404"/>
      <c r="K40614" s="360"/>
      <c r="L40614" s="360"/>
    </row>
    <row r="40615" spans="3:12" hidden="1" x14ac:dyDescent="0.3">
      <c r="C40615" s="404"/>
      <c r="D40615" s="404"/>
      <c r="E40615" s="404"/>
      <c r="F40615" s="404"/>
      <c r="K40615" s="360"/>
      <c r="L40615" s="360"/>
    </row>
    <row r="40616" spans="3:12" hidden="1" x14ac:dyDescent="0.3">
      <c r="C40616" s="404"/>
      <c r="D40616" s="404"/>
      <c r="E40616" s="404"/>
      <c r="F40616" s="404"/>
      <c r="K40616" s="360"/>
      <c r="L40616" s="360"/>
    </row>
    <row r="40617" spans="3:12" hidden="1" x14ac:dyDescent="0.3">
      <c r="C40617" s="404"/>
      <c r="D40617" s="404"/>
      <c r="E40617" s="404"/>
      <c r="F40617" s="404"/>
      <c r="K40617" s="360"/>
      <c r="L40617" s="360"/>
    </row>
    <row r="40618" spans="3:12" hidden="1" x14ac:dyDescent="0.3">
      <c r="C40618" s="404"/>
      <c r="D40618" s="404"/>
      <c r="E40618" s="404"/>
      <c r="F40618" s="404"/>
      <c r="K40618" s="360"/>
      <c r="L40618" s="360"/>
    </row>
    <row r="40619" spans="3:12" hidden="1" x14ac:dyDescent="0.3">
      <c r="C40619" s="404"/>
      <c r="D40619" s="404"/>
      <c r="E40619" s="404"/>
      <c r="F40619" s="404"/>
      <c r="K40619" s="360"/>
      <c r="L40619" s="360"/>
    </row>
    <row r="40620" spans="3:12" hidden="1" x14ac:dyDescent="0.3">
      <c r="C40620" s="404"/>
      <c r="D40620" s="404"/>
      <c r="E40620" s="404"/>
      <c r="F40620" s="404"/>
      <c r="K40620" s="360"/>
      <c r="L40620" s="360"/>
    </row>
    <row r="40621" spans="3:12" hidden="1" x14ac:dyDescent="0.3">
      <c r="C40621" s="404"/>
      <c r="D40621" s="404"/>
      <c r="E40621" s="404"/>
      <c r="F40621" s="404"/>
      <c r="K40621" s="360"/>
      <c r="L40621" s="360"/>
    </row>
    <row r="40622" spans="3:12" hidden="1" x14ac:dyDescent="0.3">
      <c r="C40622" s="404"/>
      <c r="D40622" s="404"/>
      <c r="E40622" s="404"/>
      <c r="F40622" s="404"/>
      <c r="K40622" s="360"/>
      <c r="L40622" s="360"/>
    </row>
    <row r="40623" spans="3:12" hidden="1" x14ac:dyDescent="0.3">
      <c r="C40623" s="404"/>
      <c r="D40623" s="404"/>
      <c r="E40623" s="404"/>
      <c r="F40623" s="404"/>
      <c r="K40623" s="360"/>
      <c r="L40623" s="360"/>
    </row>
    <row r="40624" spans="3:12" hidden="1" x14ac:dyDescent="0.3">
      <c r="C40624" s="404"/>
      <c r="D40624" s="404"/>
      <c r="E40624" s="404"/>
      <c r="F40624" s="404"/>
      <c r="K40624" s="360"/>
      <c r="L40624" s="360"/>
    </row>
    <row r="40625" spans="3:12" hidden="1" x14ac:dyDescent="0.3">
      <c r="C40625" s="404"/>
      <c r="D40625" s="404"/>
      <c r="E40625" s="404"/>
      <c r="F40625" s="404"/>
      <c r="K40625" s="360"/>
      <c r="L40625" s="360"/>
    </row>
    <row r="40626" spans="3:12" hidden="1" x14ac:dyDescent="0.3">
      <c r="C40626" s="404"/>
      <c r="D40626" s="404"/>
      <c r="E40626" s="404"/>
      <c r="F40626" s="404"/>
      <c r="K40626" s="360"/>
      <c r="L40626" s="360"/>
    </row>
    <row r="40627" spans="3:12" hidden="1" x14ac:dyDescent="0.3">
      <c r="C40627" s="404"/>
      <c r="D40627" s="404"/>
      <c r="E40627" s="404"/>
      <c r="F40627" s="404"/>
      <c r="K40627" s="360"/>
      <c r="L40627" s="360"/>
    </row>
    <row r="40628" spans="3:12" hidden="1" x14ac:dyDescent="0.3">
      <c r="C40628" s="404"/>
      <c r="D40628" s="404"/>
      <c r="E40628" s="404"/>
      <c r="F40628" s="404"/>
      <c r="K40628" s="360"/>
      <c r="L40628" s="360"/>
    </row>
    <row r="40629" spans="3:12" hidden="1" x14ac:dyDescent="0.3">
      <c r="C40629" s="404"/>
      <c r="D40629" s="404"/>
      <c r="E40629" s="404"/>
      <c r="F40629" s="404"/>
      <c r="K40629" s="360"/>
      <c r="L40629" s="360"/>
    </row>
    <row r="40630" spans="3:12" hidden="1" x14ac:dyDescent="0.3">
      <c r="C40630" s="404"/>
      <c r="D40630" s="404"/>
      <c r="E40630" s="404"/>
      <c r="F40630" s="404"/>
      <c r="K40630" s="360"/>
      <c r="L40630" s="360"/>
    </row>
    <row r="40631" spans="3:12" hidden="1" x14ac:dyDescent="0.3">
      <c r="C40631" s="404"/>
      <c r="D40631" s="404"/>
      <c r="E40631" s="404"/>
      <c r="F40631" s="404"/>
      <c r="K40631" s="360"/>
      <c r="L40631" s="360"/>
    </row>
    <row r="40632" spans="3:12" hidden="1" x14ac:dyDescent="0.3">
      <c r="C40632" s="404"/>
      <c r="D40632" s="404"/>
      <c r="E40632" s="404"/>
      <c r="F40632" s="404"/>
      <c r="K40632" s="360"/>
      <c r="L40632" s="360"/>
    </row>
    <row r="40633" spans="3:12" hidden="1" x14ac:dyDescent="0.3">
      <c r="C40633" s="404"/>
      <c r="D40633" s="404"/>
      <c r="E40633" s="404"/>
      <c r="F40633" s="404"/>
      <c r="K40633" s="360"/>
      <c r="L40633" s="360"/>
    </row>
    <row r="40634" spans="3:12" hidden="1" x14ac:dyDescent="0.3">
      <c r="C40634" s="404"/>
      <c r="D40634" s="404"/>
      <c r="E40634" s="404"/>
      <c r="F40634" s="404"/>
      <c r="K40634" s="360"/>
      <c r="L40634" s="360"/>
    </row>
    <row r="40635" spans="3:12" hidden="1" x14ac:dyDescent="0.3">
      <c r="C40635" s="404"/>
      <c r="D40635" s="404"/>
      <c r="E40635" s="404"/>
      <c r="F40635" s="404"/>
      <c r="K40635" s="360"/>
      <c r="L40635" s="360"/>
    </row>
    <row r="40636" spans="3:12" hidden="1" x14ac:dyDescent="0.3">
      <c r="C40636" s="404"/>
      <c r="D40636" s="404"/>
      <c r="E40636" s="404"/>
      <c r="F40636" s="404"/>
      <c r="K40636" s="360"/>
      <c r="L40636" s="360"/>
    </row>
    <row r="40637" spans="3:12" hidden="1" x14ac:dyDescent="0.3">
      <c r="C40637" s="404"/>
      <c r="D40637" s="404"/>
      <c r="E40637" s="404"/>
      <c r="F40637" s="404"/>
      <c r="K40637" s="360"/>
      <c r="L40637" s="360"/>
    </row>
    <row r="40638" spans="3:12" hidden="1" x14ac:dyDescent="0.3">
      <c r="C40638" s="404"/>
      <c r="D40638" s="404"/>
      <c r="E40638" s="404"/>
      <c r="F40638" s="404"/>
      <c r="K40638" s="360"/>
      <c r="L40638" s="360"/>
    </row>
    <row r="40639" spans="3:12" hidden="1" x14ac:dyDescent="0.3">
      <c r="C40639" s="404"/>
      <c r="D40639" s="404"/>
      <c r="E40639" s="404"/>
      <c r="F40639" s="404"/>
      <c r="K40639" s="360"/>
      <c r="L40639" s="360"/>
    </row>
    <row r="40640" spans="3:12" hidden="1" x14ac:dyDescent="0.3">
      <c r="C40640" s="404"/>
      <c r="D40640" s="404"/>
      <c r="E40640" s="404"/>
      <c r="F40640" s="404"/>
      <c r="K40640" s="360"/>
      <c r="L40640" s="360"/>
    </row>
    <row r="40641" spans="3:12" hidden="1" x14ac:dyDescent="0.3">
      <c r="C40641" s="404"/>
      <c r="D40641" s="404"/>
      <c r="E40641" s="404"/>
      <c r="F40641" s="404"/>
      <c r="K40641" s="360"/>
      <c r="L40641" s="360"/>
    </row>
    <row r="40642" spans="3:12" hidden="1" x14ac:dyDescent="0.3">
      <c r="C40642" s="404"/>
      <c r="D40642" s="404"/>
      <c r="E40642" s="404"/>
      <c r="F40642" s="404"/>
      <c r="K40642" s="360"/>
      <c r="L40642" s="360"/>
    </row>
    <row r="40643" spans="3:12" hidden="1" x14ac:dyDescent="0.3">
      <c r="C40643" s="404"/>
      <c r="D40643" s="404"/>
      <c r="E40643" s="404"/>
      <c r="F40643" s="404"/>
      <c r="K40643" s="360"/>
      <c r="L40643" s="360"/>
    </row>
    <row r="40644" spans="3:12" hidden="1" x14ac:dyDescent="0.3">
      <c r="C40644" s="404"/>
      <c r="D40644" s="404"/>
      <c r="E40644" s="404"/>
      <c r="F40644" s="404"/>
      <c r="K40644" s="360"/>
      <c r="L40644" s="360"/>
    </row>
    <row r="40645" spans="3:12" hidden="1" x14ac:dyDescent="0.3">
      <c r="C40645" s="404"/>
      <c r="D40645" s="404"/>
      <c r="E40645" s="404"/>
      <c r="F40645" s="404"/>
      <c r="K40645" s="360"/>
      <c r="L40645" s="360"/>
    </row>
    <row r="40646" spans="3:12" hidden="1" x14ac:dyDescent="0.3">
      <c r="C40646" s="404"/>
      <c r="D40646" s="404"/>
      <c r="E40646" s="404"/>
      <c r="F40646" s="404"/>
      <c r="K40646" s="360"/>
      <c r="L40646" s="360"/>
    </row>
    <row r="40647" spans="3:12" hidden="1" x14ac:dyDescent="0.3">
      <c r="C40647" s="404"/>
      <c r="D40647" s="404"/>
      <c r="E40647" s="404"/>
      <c r="F40647" s="404"/>
      <c r="K40647" s="360"/>
      <c r="L40647" s="360"/>
    </row>
    <row r="40648" spans="3:12" hidden="1" x14ac:dyDescent="0.3">
      <c r="C40648" s="404"/>
      <c r="D40648" s="404"/>
      <c r="E40648" s="404"/>
      <c r="F40648" s="404"/>
      <c r="K40648" s="360"/>
      <c r="L40648" s="360"/>
    </row>
    <row r="40649" spans="3:12" hidden="1" x14ac:dyDescent="0.3">
      <c r="C40649" s="404"/>
      <c r="D40649" s="404"/>
      <c r="E40649" s="404"/>
      <c r="F40649" s="404"/>
      <c r="K40649" s="360"/>
      <c r="L40649" s="360"/>
    </row>
    <row r="40650" spans="3:12" hidden="1" x14ac:dyDescent="0.3">
      <c r="C40650" s="404"/>
      <c r="D40650" s="404"/>
      <c r="E40650" s="404"/>
      <c r="F40650" s="404"/>
      <c r="K40650" s="360"/>
      <c r="L40650" s="360"/>
    </row>
    <row r="40651" spans="3:12" hidden="1" x14ac:dyDescent="0.3">
      <c r="C40651" s="404"/>
      <c r="D40651" s="404"/>
      <c r="E40651" s="404"/>
      <c r="F40651" s="404"/>
      <c r="K40651" s="360"/>
      <c r="L40651" s="360"/>
    </row>
    <row r="40652" spans="3:12" hidden="1" x14ac:dyDescent="0.3">
      <c r="C40652" s="404"/>
      <c r="D40652" s="404"/>
      <c r="E40652" s="404"/>
      <c r="F40652" s="404"/>
      <c r="K40652" s="360"/>
      <c r="L40652" s="360"/>
    </row>
    <row r="40653" spans="3:12" hidden="1" x14ac:dyDescent="0.3">
      <c r="C40653" s="404"/>
      <c r="D40653" s="404"/>
      <c r="E40653" s="404"/>
      <c r="F40653" s="404"/>
      <c r="K40653" s="360"/>
      <c r="L40653" s="360"/>
    </row>
    <row r="40654" spans="3:12" hidden="1" x14ac:dyDescent="0.3">
      <c r="C40654" s="404"/>
      <c r="D40654" s="404"/>
      <c r="E40654" s="404"/>
      <c r="F40654" s="404"/>
      <c r="K40654" s="360"/>
      <c r="L40654" s="360"/>
    </row>
    <row r="40655" spans="3:12" hidden="1" x14ac:dyDescent="0.3">
      <c r="C40655" s="404"/>
      <c r="D40655" s="404"/>
      <c r="E40655" s="404"/>
      <c r="F40655" s="404"/>
      <c r="K40655" s="360"/>
      <c r="L40655" s="360"/>
    </row>
    <row r="40656" spans="3:12" hidden="1" x14ac:dyDescent="0.3">
      <c r="C40656" s="404"/>
      <c r="D40656" s="404"/>
      <c r="E40656" s="404"/>
      <c r="F40656" s="404"/>
      <c r="K40656" s="360"/>
      <c r="L40656" s="360"/>
    </row>
    <row r="40657" spans="3:12" hidden="1" x14ac:dyDescent="0.3">
      <c r="C40657" s="404"/>
      <c r="D40657" s="404"/>
      <c r="E40657" s="404"/>
      <c r="F40657" s="404"/>
      <c r="K40657" s="360"/>
      <c r="L40657" s="360"/>
    </row>
    <row r="40658" spans="3:12" hidden="1" x14ac:dyDescent="0.3">
      <c r="C40658" s="404"/>
      <c r="D40658" s="404"/>
      <c r="E40658" s="404"/>
      <c r="F40658" s="404"/>
      <c r="K40658" s="360"/>
      <c r="L40658" s="360"/>
    </row>
    <row r="40659" spans="3:12" hidden="1" x14ac:dyDescent="0.3">
      <c r="C40659" s="404"/>
      <c r="D40659" s="404"/>
      <c r="E40659" s="404"/>
      <c r="F40659" s="404"/>
      <c r="K40659" s="360"/>
      <c r="L40659" s="360"/>
    </row>
    <row r="40660" spans="3:12" hidden="1" x14ac:dyDescent="0.3">
      <c r="C40660" s="404"/>
      <c r="D40660" s="404"/>
      <c r="E40660" s="404"/>
      <c r="F40660" s="404"/>
      <c r="K40660" s="360"/>
      <c r="L40660" s="360"/>
    </row>
    <row r="40661" spans="3:12" hidden="1" x14ac:dyDescent="0.3">
      <c r="C40661" s="404"/>
      <c r="D40661" s="404"/>
      <c r="E40661" s="404"/>
      <c r="F40661" s="404"/>
      <c r="K40661" s="360"/>
      <c r="L40661" s="360"/>
    </row>
    <row r="40662" spans="3:12" hidden="1" x14ac:dyDescent="0.3">
      <c r="C40662" s="404"/>
      <c r="D40662" s="404"/>
      <c r="E40662" s="404"/>
      <c r="F40662" s="404"/>
      <c r="K40662" s="360"/>
      <c r="L40662" s="360"/>
    </row>
    <row r="40663" spans="3:12" hidden="1" x14ac:dyDescent="0.3">
      <c r="C40663" s="404"/>
      <c r="D40663" s="404"/>
      <c r="E40663" s="404"/>
      <c r="F40663" s="404"/>
      <c r="K40663" s="360"/>
      <c r="L40663" s="360"/>
    </row>
    <row r="40664" spans="3:12" hidden="1" x14ac:dyDescent="0.3">
      <c r="C40664" s="404"/>
      <c r="D40664" s="404"/>
      <c r="E40664" s="404"/>
      <c r="F40664" s="404"/>
      <c r="K40664" s="360"/>
      <c r="L40664" s="360"/>
    </row>
    <row r="40665" spans="3:12" hidden="1" x14ac:dyDescent="0.3">
      <c r="C40665" s="404"/>
      <c r="D40665" s="404"/>
      <c r="E40665" s="404"/>
      <c r="F40665" s="404"/>
      <c r="K40665" s="360"/>
      <c r="L40665" s="360"/>
    </row>
    <row r="40666" spans="3:12" hidden="1" x14ac:dyDescent="0.3">
      <c r="C40666" s="404"/>
      <c r="D40666" s="404"/>
      <c r="E40666" s="404"/>
      <c r="F40666" s="404"/>
      <c r="K40666" s="360"/>
      <c r="L40666" s="360"/>
    </row>
    <row r="40667" spans="3:12" hidden="1" x14ac:dyDescent="0.3">
      <c r="C40667" s="404"/>
      <c r="D40667" s="404"/>
      <c r="E40667" s="404"/>
      <c r="F40667" s="404"/>
      <c r="K40667" s="360"/>
      <c r="L40667" s="360"/>
    </row>
    <row r="40668" spans="3:12" hidden="1" x14ac:dyDescent="0.3">
      <c r="C40668" s="404"/>
      <c r="D40668" s="404"/>
      <c r="E40668" s="404"/>
      <c r="F40668" s="404"/>
      <c r="K40668" s="360"/>
      <c r="L40668" s="360"/>
    </row>
    <row r="40669" spans="3:12" hidden="1" x14ac:dyDescent="0.3">
      <c r="C40669" s="404"/>
      <c r="D40669" s="404"/>
      <c r="E40669" s="404"/>
      <c r="F40669" s="404"/>
      <c r="K40669" s="360"/>
      <c r="L40669" s="360"/>
    </row>
    <row r="40670" spans="3:12" hidden="1" x14ac:dyDescent="0.3">
      <c r="C40670" s="404"/>
      <c r="D40670" s="404"/>
      <c r="E40670" s="404"/>
      <c r="F40670" s="404"/>
      <c r="K40670" s="360"/>
      <c r="L40670" s="360"/>
    </row>
    <row r="40671" spans="3:12" hidden="1" x14ac:dyDescent="0.3">
      <c r="C40671" s="404"/>
      <c r="D40671" s="404"/>
      <c r="E40671" s="404"/>
      <c r="F40671" s="404"/>
      <c r="K40671" s="360"/>
      <c r="L40671" s="360"/>
    </row>
    <row r="40672" spans="3:12" hidden="1" x14ac:dyDescent="0.3">
      <c r="C40672" s="404"/>
      <c r="D40672" s="404"/>
      <c r="E40672" s="404"/>
      <c r="F40672" s="404"/>
      <c r="K40672" s="360"/>
      <c r="L40672" s="360"/>
    </row>
    <row r="40673" spans="3:12" hidden="1" x14ac:dyDescent="0.3">
      <c r="C40673" s="404"/>
      <c r="D40673" s="404"/>
      <c r="E40673" s="404"/>
      <c r="F40673" s="404"/>
      <c r="K40673" s="360"/>
      <c r="L40673" s="360"/>
    </row>
    <row r="40674" spans="3:12" hidden="1" x14ac:dyDescent="0.3">
      <c r="C40674" s="404"/>
      <c r="D40674" s="404"/>
      <c r="E40674" s="404"/>
      <c r="F40674" s="404"/>
      <c r="K40674" s="360"/>
      <c r="L40674" s="360"/>
    </row>
    <row r="40675" spans="3:12" hidden="1" x14ac:dyDescent="0.3">
      <c r="C40675" s="404"/>
      <c r="D40675" s="404"/>
      <c r="E40675" s="404"/>
      <c r="F40675" s="404"/>
      <c r="K40675" s="360"/>
      <c r="L40675" s="360"/>
    </row>
    <row r="40676" spans="3:12" hidden="1" x14ac:dyDescent="0.3">
      <c r="C40676" s="404"/>
      <c r="D40676" s="404"/>
      <c r="E40676" s="404"/>
      <c r="F40676" s="404"/>
      <c r="K40676" s="360"/>
      <c r="L40676" s="360"/>
    </row>
    <row r="40677" spans="3:12" hidden="1" x14ac:dyDescent="0.3">
      <c r="C40677" s="404"/>
      <c r="D40677" s="404"/>
      <c r="E40677" s="404"/>
      <c r="F40677" s="404"/>
      <c r="K40677" s="360"/>
      <c r="L40677" s="360"/>
    </row>
    <row r="40678" spans="3:12" hidden="1" x14ac:dyDescent="0.3">
      <c r="C40678" s="404"/>
      <c r="D40678" s="404"/>
      <c r="E40678" s="404"/>
      <c r="F40678" s="404"/>
      <c r="K40678" s="360"/>
      <c r="L40678" s="360"/>
    </row>
    <row r="40679" spans="3:12" hidden="1" x14ac:dyDescent="0.3">
      <c r="C40679" s="404"/>
      <c r="D40679" s="404"/>
      <c r="E40679" s="404"/>
      <c r="F40679" s="404"/>
      <c r="K40679" s="360"/>
      <c r="L40679" s="360"/>
    </row>
    <row r="40680" spans="3:12" hidden="1" x14ac:dyDescent="0.3">
      <c r="C40680" s="404"/>
      <c r="D40680" s="404"/>
      <c r="E40680" s="404"/>
      <c r="F40680" s="404"/>
      <c r="K40680" s="360"/>
      <c r="L40680" s="360"/>
    </row>
    <row r="40681" spans="3:12" hidden="1" x14ac:dyDescent="0.3">
      <c r="C40681" s="404"/>
      <c r="D40681" s="404"/>
      <c r="E40681" s="404"/>
      <c r="F40681" s="404"/>
      <c r="K40681" s="360"/>
      <c r="L40681" s="360"/>
    </row>
    <row r="40682" spans="3:12" hidden="1" x14ac:dyDescent="0.3">
      <c r="C40682" s="404"/>
      <c r="D40682" s="404"/>
      <c r="E40682" s="404"/>
      <c r="F40682" s="404"/>
      <c r="K40682" s="360"/>
      <c r="L40682" s="360"/>
    </row>
    <row r="40683" spans="3:12" hidden="1" x14ac:dyDescent="0.3">
      <c r="C40683" s="404"/>
      <c r="D40683" s="404"/>
      <c r="E40683" s="404"/>
      <c r="F40683" s="404"/>
      <c r="K40683" s="360"/>
      <c r="L40683" s="360"/>
    </row>
    <row r="40684" spans="3:12" hidden="1" x14ac:dyDescent="0.3">
      <c r="C40684" s="404"/>
      <c r="D40684" s="404"/>
      <c r="E40684" s="404"/>
      <c r="F40684" s="404"/>
      <c r="K40684" s="360"/>
      <c r="L40684" s="360"/>
    </row>
    <row r="40685" spans="3:12" hidden="1" x14ac:dyDescent="0.3">
      <c r="C40685" s="404"/>
      <c r="D40685" s="404"/>
      <c r="E40685" s="404"/>
      <c r="F40685" s="404"/>
      <c r="K40685" s="360"/>
      <c r="L40685" s="360"/>
    </row>
    <row r="40686" spans="3:12" hidden="1" x14ac:dyDescent="0.3">
      <c r="C40686" s="404"/>
      <c r="D40686" s="404"/>
      <c r="E40686" s="404"/>
      <c r="F40686" s="404"/>
      <c r="K40686" s="360"/>
      <c r="L40686" s="360"/>
    </row>
    <row r="40687" spans="3:12" hidden="1" x14ac:dyDescent="0.3">
      <c r="C40687" s="404"/>
      <c r="D40687" s="404"/>
      <c r="E40687" s="404"/>
      <c r="F40687" s="404"/>
      <c r="K40687" s="360"/>
      <c r="L40687" s="360"/>
    </row>
    <row r="40688" spans="3:12" hidden="1" x14ac:dyDescent="0.3">
      <c r="C40688" s="404"/>
      <c r="D40688" s="404"/>
      <c r="E40688" s="404"/>
      <c r="F40688" s="404"/>
      <c r="K40688" s="360"/>
      <c r="L40688" s="360"/>
    </row>
    <row r="40689" spans="3:12" hidden="1" x14ac:dyDescent="0.3">
      <c r="C40689" s="404"/>
      <c r="D40689" s="404"/>
      <c r="E40689" s="404"/>
      <c r="F40689" s="404"/>
      <c r="K40689" s="360"/>
      <c r="L40689" s="360"/>
    </row>
    <row r="40690" spans="3:12" hidden="1" x14ac:dyDescent="0.3">
      <c r="C40690" s="404"/>
      <c r="D40690" s="404"/>
      <c r="E40690" s="404"/>
      <c r="F40690" s="404"/>
      <c r="K40690" s="360"/>
      <c r="L40690" s="360"/>
    </row>
    <row r="40691" spans="3:12" hidden="1" x14ac:dyDescent="0.3">
      <c r="C40691" s="404"/>
      <c r="D40691" s="404"/>
      <c r="E40691" s="404"/>
      <c r="F40691" s="404"/>
      <c r="K40691" s="360"/>
      <c r="L40691" s="360"/>
    </row>
    <row r="40692" spans="3:12" hidden="1" x14ac:dyDescent="0.3">
      <c r="C40692" s="404"/>
      <c r="D40692" s="404"/>
      <c r="E40692" s="404"/>
      <c r="F40692" s="404"/>
      <c r="K40692" s="360"/>
      <c r="L40692" s="360"/>
    </row>
    <row r="40693" spans="3:12" hidden="1" x14ac:dyDescent="0.3">
      <c r="C40693" s="404"/>
      <c r="D40693" s="404"/>
      <c r="E40693" s="404"/>
      <c r="F40693" s="404"/>
      <c r="K40693" s="360"/>
      <c r="L40693" s="360"/>
    </row>
    <row r="40694" spans="3:12" hidden="1" x14ac:dyDescent="0.3">
      <c r="C40694" s="404"/>
      <c r="D40694" s="404"/>
      <c r="E40694" s="404"/>
      <c r="F40694" s="404"/>
      <c r="K40694" s="360"/>
      <c r="L40694" s="360"/>
    </row>
    <row r="40695" spans="3:12" hidden="1" x14ac:dyDescent="0.3">
      <c r="C40695" s="404"/>
      <c r="D40695" s="404"/>
      <c r="E40695" s="404"/>
      <c r="F40695" s="404"/>
      <c r="K40695" s="360"/>
      <c r="L40695" s="360"/>
    </row>
    <row r="40696" spans="3:12" hidden="1" x14ac:dyDescent="0.3">
      <c r="C40696" s="404"/>
      <c r="D40696" s="404"/>
      <c r="E40696" s="404"/>
      <c r="F40696" s="404"/>
      <c r="K40696" s="360"/>
      <c r="L40696" s="360"/>
    </row>
    <row r="40697" spans="3:12" hidden="1" x14ac:dyDescent="0.3">
      <c r="C40697" s="404"/>
      <c r="D40697" s="404"/>
      <c r="E40697" s="404"/>
      <c r="F40697" s="404"/>
      <c r="K40697" s="360"/>
      <c r="L40697" s="360"/>
    </row>
    <row r="40698" spans="3:12" hidden="1" x14ac:dyDescent="0.3">
      <c r="C40698" s="404"/>
      <c r="D40698" s="404"/>
      <c r="E40698" s="404"/>
      <c r="F40698" s="404"/>
      <c r="K40698" s="360"/>
      <c r="L40698" s="360"/>
    </row>
    <row r="40699" spans="3:12" hidden="1" x14ac:dyDescent="0.3">
      <c r="C40699" s="404"/>
      <c r="D40699" s="404"/>
      <c r="E40699" s="404"/>
      <c r="F40699" s="404"/>
      <c r="K40699" s="360"/>
      <c r="L40699" s="360"/>
    </row>
    <row r="40700" spans="3:12" hidden="1" x14ac:dyDescent="0.3">
      <c r="C40700" s="404"/>
      <c r="D40700" s="404"/>
      <c r="E40700" s="404"/>
      <c r="F40700" s="404"/>
      <c r="K40700" s="360"/>
      <c r="L40700" s="360"/>
    </row>
    <row r="40701" spans="3:12" hidden="1" x14ac:dyDescent="0.3">
      <c r="C40701" s="404"/>
      <c r="D40701" s="404"/>
      <c r="E40701" s="404"/>
      <c r="F40701" s="404"/>
      <c r="K40701" s="360"/>
      <c r="L40701" s="360"/>
    </row>
    <row r="40702" spans="3:12" hidden="1" x14ac:dyDescent="0.3">
      <c r="C40702" s="404"/>
      <c r="D40702" s="404"/>
      <c r="E40702" s="404"/>
      <c r="F40702" s="404"/>
      <c r="K40702" s="360"/>
      <c r="L40702" s="360"/>
    </row>
    <row r="40703" spans="3:12" hidden="1" x14ac:dyDescent="0.3">
      <c r="C40703" s="404"/>
      <c r="D40703" s="404"/>
      <c r="E40703" s="404"/>
      <c r="F40703" s="404"/>
      <c r="K40703" s="360"/>
      <c r="L40703" s="360"/>
    </row>
    <row r="40704" spans="3:12" hidden="1" x14ac:dyDescent="0.3">
      <c r="C40704" s="404"/>
      <c r="D40704" s="404"/>
      <c r="E40704" s="404"/>
      <c r="F40704" s="404"/>
      <c r="K40704" s="360"/>
      <c r="L40704" s="360"/>
    </row>
    <row r="40705" spans="3:12" hidden="1" x14ac:dyDescent="0.3">
      <c r="C40705" s="404"/>
      <c r="D40705" s="404"/>
      <c r="E40705" s="404"/>
      <c r="F40705" s="404"/>
      <c r="K40705" s="360"/>
      <c r="L40705" s="360"/>
    </row>
    <row r="40706" spans="3:12" hidden="1" x14ac:dyDescent="0.3">
      <c r="C40706" s="404"/>
      <c r="D40706" s="404"/>
      <c r="E40706" s="404"/>
      <c r="F40706" s="404"/>
      <c r="K40706" s="360"/>
      <c r="L40706" s="360"/>
    </row>
    <row r="40707" spans="3:12" hidden="1" x14ac:dyDescent="0.3">
      <c r="C40707" s="404"/>
      <c r="D40707" s="404"/>
      <c r="E40707" s="404"/>
      <c r="F40707" s="404"/>
      <c r="K40707" s="360"/>
      <c r="L40707" s="360"/>
    </row>
    <row r="40708" spans="3:12" hidden="1" x14ac:dyDescent="0.3">
      <c r="C40708" s="404"/>
      <c r="D40708" s="404"/>
      <c r="E40708" s="404"/>
      <c r="F40708" s="404"/>
      <c r="K40708" s="360"/>
      <c r="L40708" s="360"/>
    </row>
    <row r="40709" spans="3:12" hidden="1" x14ac:dyDescent="0.3">
      <c r="C40709" s="404"/>
      <c r="D40709" s="404"/>
      <c r="E40709" s="404"/>
      <c r="F40709" s="404"/>
      <c r="K40709" s="360"/>
      <c r="L40709" s="360"/>
    </row>
    <row r="40710" spans="3:12" hidden="1" x14ac:dyDescent="0.3">
      <c r="C40710" s="404"/>
      <c r="D40710" s="404"/>
      <c r="E40710" s="404"/>
      <c r="F40710" s="404"/>
      <c r="K40710" s="360"/>
      <c r="L40710" s="360"/>
    </row>
    <row r="40711" spans="3:12" hidden="1" x14ac:dyDescent="0.3">
      <c r="C40711" s="404"/>
      <c r="D40711" s="404"/>
      <c r="E40711" s="404"/>
      <c r="F40711" s="404"/>
      <c r="K40711" s="360"/>
      <c r="L40711" s="360"/>
    </row>
    <row r="40712" spans="3:12" hidden="1" x14ac:dyDescent="0.3">
      <c r="C40712" s="404"/>
      <c r="D40712" s="404"/>
      <c r="E40712" s="404"/>
      <c r="F40712" s="404"/>
      <c r="K40712" s="360"/>
      <c r="L40712" s="360"/>
    </row>
    <row r="40713" spans="3:12" hidden="1" x14ac:dyDescent="0.3">
      <c r="C40713" s="404"/>
      <c r="D40713" s="404"/>
      <c r="E40713" s="404"/>
      <c r="F40713" s="404"/>
      <c r="K40713" s="360"/>
      <c r="L40713" s="360"/>
    </row>
    <row r="40714" spans="3:12" hidden="1" x14ac:dyDescent="0.3">
      <c r="C40714" s="404"/>
      <c r="D40714" s="404"/>
      <c r="E40714" s="404"/>
      <c r="F40714" s="404"/>
      <c r="K40714" s="360"/>
      <c r="L40714" s="360"/>
    </row>
    <row r="40715" spans="3:12" hidden="1" x14ac:dyDescent="0.3">
      <c r="C40715" s="404"/>
      <c r="D40715" s="404"/>
      <c r="E40715" s="404"/>
      <c r="F40715" s="404"/>
      <c r="K40715" s="360"/>
      <c r="L40715" s="360"/>
    </row>
    <row r="40716" spans="3:12" hidden="1" x14ac:dyDescent="0.3">
      <c r="C40716" s="404"/>
      <c r="D40716" s="404"/>
      <c r="E40716" s="404"/>
      <c r="F40716" s="404"/>
      <c r="K40716" s="360"/>
      <c r="L40716" s="360"/>
    </row>
    <row r="40717" spans="3:12" hidden="1" x14ac:dyDescent="0.3">
      <c r="C40717" s="404"/>
      <c r="D40717" s="404"/>
      <c r="E40717" s="404"/>
      <c r="F40717" s="404"/>
      <c r="K40717" s="360"/>
      <c r="L40717" s="360"/>
    </row>
    <row r="40718" spans="3:12" hidden="1" x14ac:dyDescent="0.3">
      <c r="C40718" s="404"/>
      <c r="D40718" s="404"/>
      <c r="E40718" s="404"/>
      <c r="F40718" s="404"/>
      <c r="K40718" s="360"/>
      <c r="L40718" s="360"/>
    </row>
    <row r="40719" spans="3:12" hidden="1" x14ac:dyDescent="0.3">
      <c r="C40719" s="404"/>
      <c r="D40719" s="404"/>
      <c r="E40719" s="404"/>
      <c r="F40719" s="404"/>
      <c r="K40719" s="360"/>
      <c r="L40719" s="360"/>
    </row>
    <row r="40720" spans="3:12" hidden="1" x14ac:dyDescent="0.3">
      <c r="C40720" s="404"/>
      <c r="D40720" s="404"/>
      <c r="E40720" s="404"/>
      <c r="F40720" s="404"/>
      <c r="K40720" s="360"/>
      <c r="L40720" s="360"/>
    </row>
    <row r="40721" spans="3:12" hidden="1" x14ac:dyDescent="0.3">
      <c r="C40721" s="404"/>
      <c r="D40721" s="404"/>
      <c r="E40721" s="404"/>
      <c r="F40721" s="404"/>
      <c r="K40721" s="360"/>
      <c r="L40721" s="360"/>
    </row>
    <row r="40722" spans="3:12" hidden="1" x14ac:dyDescent="0.3">
      <c r="C40722" s="404"/>
      <c r="D40722" s="404"/>
      <c r="E40722" s="404"/>
      <c r="F40722" s="404"/>
      <c r="K40722" s="360"/>
      <c r="L40722" s="360"/>
    </row>
    <row r="40723" spans="3:12" hidden="1" x14ac:dyDescent="0.3">
      <c r="C40723" s="404"/>
      <c r="D40723" s="404"/>
      <c r="E40723" s="404"/>
      <c r="F40723" s="404"/>
      <c r="K40723" s="360"/>
      <c r="L40723" s="360"/>
    </row>
    <row r="40724" spans="3:12" hidden="1" x14ac:dyDescent="0.3">
      <c r="C40724" s="404"/>
      <c r="D40724" s="404"/>
      <c r="E40724" s="404"/>
      <c r="F40724" s="404"/>
      <c r="K40724" s="360"/>
      <c r="L40724" s="360"/>
    </row>
    <row r="40725" spans="3:12" hidden="1" x14ac:dyDescent="0.3">
      <c r="C40725" s="404"/>
      <c r="D40725" s="404"/>
      <c r="E40725" s="404"/>
      <c r="F40725" s="404"/>
      <c r="K40725" s="360"/>
      <c r="L40725" s="360"/>
    </row>
    <row r="40726" spans="3:12" hidden="1" x14ac:dyDescent="0.3">
      <c r="C40726" s="404"/>
      <c r="D40726" s="404"/>
      <c r="E40726" s="404"/>
      <c r="F40726" s="404"/>
      <c r="K40726" s="360"/>
      <c r="L40726" s="360"/>
    </row>
    <row r="40727" spans="3:12" hidden="1" x14ac:dyDescent="0.3">
      <c r="C40727" s="404"/>
      <c r="D40727" s="404"/>
      <c r="E40727" s="404"/>
      <c r="F40727" s="404"/>
      <c r="K40727" s="360"/>
      <c r="L40727" s="360"/>
    </row>
    <row r="40728" spans="3:12" hidden="1" x14ac:dyDescent="0.3">
      <c r="C40728" s="404"/>
      <c r="D40728" s="404"/>
      <c r="E40728" s="404"/>
      <c r="F40728" s="404"/>
      <c r="K40728" s="360"/>
      <c r="L40728" s="360"/>
    </row>
    <row r="40729" spans="3:12" hidden="1" x14ac:dyDescent="0.3">
      <c r="C40729" s="404"/>
      <c r="D40729" s="404"/>
      <c r="E40729" s="404"/>
      <c r="F40729" s="404"/>
      <c r="K40729" s="360"/>
      <c r="L40729" s="360"/>
    </row>
    <row r="40730" spans="3:12" hidden="1" x14ac:dyDescent="0.3">
      <c r="C40730" s="404"/>
      <c r="D40730" s="404"/>
      <c r="E40730" s="404"/>
      <c r="F40730" s="404"/>
      <c r="K40730" s="360"/>
      <c r="L40730" s="360"/>
    </row>
    <row r="40731" spans="3:12" hidden="1" x14ac:dyDescent="0.3">
      <c r="C40731" s="404"/>
      <c r="D40731" s="404"/>
      <c r="E40731" s="404"/>
      <c r="F40731" s="404"/>
      <c r="K40731" s="360"/>
      <c r="L40731" s="360"/>
    </row>
    <row r="40732" spans="3:12" hidden="1" x14ac:dyDescent="0.3">
      <c r="C40732" s="404"/>
      <c r="D40732" s="404"/>
      <c r="E40732" s="404"/>
      <c r="F40732" s="404"/>
      <c r="K40732" s="360"/>
      <c r="L40732" s="360"/>
    </row>
    <row r="40733" spans="3:12" hidden="1" x14ac:dyDescent="0.3">
      <c r="C40733" s="404"/>
      <c r="D40733" s="404"/>
      <c r="E40733" s="404"/>
      <c r="F40733" s="404"/>
      <c r="K40733" s="360"/>
      <c r="L40733" s="360"/>
    </row>
    <row r="40734" spans="3:12" hidden="1" x14ac:dyDescent="0.3">
      <c r="C40734" s="404"/>
      <c r="D40734" s="404"/>
      <c r="E40734" s="404"/>
      <c r="F40734" s="404"/>
      <c r="K40734" s="360"/>
      <c r="L40734" s="360"/>
    </row>
    <row r="40735" spans="3:12" hidden="1" x14ac:dyDescent="0.3">
      <c r="C40735" s="404"/>
      <c r="D40735" s="404"/>
      <c r="E40735" s="404"/>
      <c r="F40735" s="404"/>
      <c r="K40735" s="360"/>
      <c r="L40735" s="360"/>
    </row>
    <row r="40736" spans="3:12" hidden="1" x14ac:dyDescent="0.3">
      <c r="C40736" s="404"/>
      <c r="D40736" s="404"/>
      <c r="E40736" s="404"/>
      <c r="F40736" s="404"/>
      <c r="K40736" s="360"/>
      <c r="L40736" s="360"/>
    </row>
    <row r="40737" spans="3:12" hidden="1" x14ac:dyDescent="0.3">
      <c r="C40737" s="404"/>
      <c r="D40737" s="404"/>
      <c r="E40737" s="404"/>
      <c r="F40737" s="404"/>
      <c r="K40737" s="360"/>
      <c r="L40737" s="360"/>
    </row>
    <row r="40738" spans="3:12" hidden="1" x14ac:dyDescent="0.3">
      <c r="C40738" s="404"/>
      <c r="D40738" s="404"/>
      <c r="E40738" s="404"/>
      <c r="F40738" s="404"/>
      <c r="K40738" s="360"/>
      <c r="L40738" s="360"/>
    </row>
    <row r="40739" spans="3:12" hidden="1" x14ac:dyDescent="0.3">
      <c r="C40739" s="404"/>
      <c r="D40739" s="404"/>
      <c r="E40739" s="404"/>
      <c r="F40739" s="404"/>
      <c r="K40739" s="360"/>
      <c r="L40739" s="360"/>
    </row>
    <row r="40740" spans="3:12" hidden="1" x14ac:dyDescent="0.3">
      <c r="C40740" s="404"/>
      <c r="D40740" s="404"/>
      <c r="E40740" s="404"/>
      <c r="F40740" s="404"/>
      <c r="K40740" s="360"/>
      <c r="L40740" s="360"/>
    </row>
    <row r="40741" spans="3:12" hidden="1" x14ac:dyDescent="0.3">
      <c r="C40741" s="404"/>
      <c r="D40741" s="404"/>
      <c r="E40741" s="404"/>
      <c r="F40741" s="404"/>
      <c r="K40741" s="360"/>
      <c r="L40741" s="360"/>
    </row>
    <row r="40742" spans="3:12" hidden="1" x14ac:dyDescent="0.3">
      <c r="C40742" s="404"/>
      <c r="D40742" s="404"/>
      <c r="E40742" s="404"/>
      <c r="F40742" s="404"/>
      <c r="K40742" s="360"/>
      <c r="L40742" s="360"/>
    </row>
    <row r="40743" spans="3:12" hidden="1" x14ac:dyDescent="0.3">
      <c r="C40743" s="404"/>
      <c r="D40743" s="404"/>
      <c r="E40743" s="404"/>
      <c r="F40743" s="404"/>
      <c r="K40743" s="360"/>
      <c r="L40743" s="360"/>
    </row>
    <row r="40744" spans="3:12" hidden="1" x14ac:dyDescent="0.3">
      <c r="C40744" s="404"/>
      <c r="D40744" s="404"/>
      <c r="E40744" s="404"/>
      <c r="F40744" s="404"/>
      <c r="K40744" s="360"/>
      <c r="L40744" s="360"/>
    </row>
    <row r="40745" spans="3:12" hidden="1" x14ac:dyDescent="0.3">
      <c r="C40745" s="404"/>
      <c r="D40745" s="404"/>
      <c r="E40745" s="404"/>
      <c r="F40745" s="404"/>
      <c r="K40745" s="360"/>
      <c r="L40745" s="360"/>
    </row>
    <row r="40746" spans="3:12" hidden="1" x14ac:dyDescent="0.3">
      <c r="C40746" s="404"/>
      <c r="D40746" s="404"/>
      <c r="E40746" s="404"/>
      <c r="F40746" s="404"/>
      <c r="K40746" s="360"/>
      <c r="L40746" s="360"/>
    </row>
    <row r="40747" spans="3:12" hidden="1" x14ac:dyDescent="0.3">
      <c r="C40747" s="404"/>
      <c r="D40747" s="404"/>
      <c r="E40747" s="404"/>
      <c r="F40747" s="404"/>
      <c r="K40747" s="360"/>
      <c r="L40747" s="360"/>
    </row>
    <row r="40748" spans="3:12" hidden="1" x14ac:dyDescent="0.3">
      <c r="C40748" s="404"/>
      <c r="D40748" s="404"/>
      <c r="E40748" s="404"/>
      <c r="F40748" s="404"/>
      <c r="K40748" s="360"/>
      <c r="L40748" s="360"/>
    </row>
    <row r="40749" spans="3:12" hidden="1" x14ac:dyDescent="0.3">
      <c r="C40749" s="404"/>
      <c r="D40749" s="404"/>
      <c r="E40749" s="404"/>
      <c r="F40749" s="404"/>
      <c r="K40749" s="360"/>
      <c r="L40749" s="360"/>
    </row>
    <row r="40750" spans="3:12" hidden="1" x14ac:dyDescent="0.3">
      <c r="C40750" s="404"/>
      <c r="D40750" s="404"/>
      <c r="E40750" s="404"/>
      <c r="F40750" s="404"/>
      <c r="K40750" s="360"/>
      <c r="L40750" s="360"/>
    </row>
    <row r="40751" spans="3:12" hidden="1" x14ac:dyDescent="0.3">
      <c r="C40751" s="404"/>
      <c r="D40751" s="404"/>
      <c r="E40751" s="404"/>
      <c r="F40751" s="404"/>
      <c r="K40751" s="360"/>
      <c r="L40751" s="360"/>
    </row>
    <row r="40752" spans="3:12" hidden="1" x14ac:dyDescent="0.3">
      <c r="C40752" s="404"/>
      <c r="D40752" s="404"/>
      <c r="E40752" s="404"/>
      <c r="F40752" s="404"/>
      <c r="K40752" s="360"/>
      <c r="L40752" s="360"/>
    </row>
    <row r="40753" spans="3:12" hidden="1" x14ac:dyDescent="0.3">
      <c r="C40753" s="404"/>
      <c r="D40753" s="404"/>
      <c r="E40753" s="404"/>
      <c r="F40753" s="404"/>
      <c r="K40753" s="360"/>
      <c r="L40753" s="360"/>
    </row>
    <row r="40754" spans="3:12" hidden="1" x14ac:dyDescent="0.3">
      <c r="C40754" s="404"/>
      <c r="D40754" s="404"/>
      <c r="E40754" s="404"/>
      <c r="F40754" s="404"/>
      <c r="K40754" s="360"/>
      <c r="L40754" s="360"/>
    </row>
    <row r="40755" spans="3:12" hidden="1" x14ac:dyDescent="0.3">
      <c r="C40755" s="404"/>
      <c r="D40755" s="404"/>
      <c r="E40755" s="404"/>
      <c r="F40755" s="404"/>
      <c r="K40755" s="360"/>
      <c r="L40755" s="360"/>
    </row>
    <row r="40756" spans="3:12" hidden="1" x14ac:dyDescent="0.3">
      <c r="C40756" s="404"/>
      <c r="D40756" s="404"/>
      <c r="E40756" s="404"/>
      <c r="F40756" s="404"/>
      <c r="K40756" s="360"/>
      <c r="L40756" s="360"/>
    </row>
    <row r="40757" spans="3:12" hidden="1" x14ac:dyDescent="0.3">
      <c r="C40757" s="404"/>
      <c r="D40757" s="404"/>
      <c r="E40757" s="404"/>
      <c r="F40757" s="404"/>
      <c r="K40757" s="360"/>
      <c r="L40757" s="360"/>
    </row>
    <row r="40758" spans="3:12" hidden="1" x14ac:dyDescent="0.3">
      <c r="C40758" s="404"/>
      <c r="D40758" s="404"/>
      <c r="E40758" s="404"/>
      <c r="F40758" s="404"/>
      <c r="K40758" s="360"/>
      <c r="L40758" s="360"/>
    </row>
    <row r="40759" spans="3:12" hidden="1" x14ac:dyDescent="0.3">
      <c r="C40759" s="404"/>
      <c r="D40759" s="404"/>
      <c r="E40759" s="404"/>
      <c r="F40759" s="404"/>
      <c r="K40759" s="360"/>
      <c r="L40759" s="360"/>
    </row>
    <row r="40760" spans="3:12" hidden="1" x14ac:dyDescent="0.3">
      <c r="C40760" s="404"/>
      <c r="D40760" s="404"/>
      <c r="E40760" s="404"/>
      <c r="F40760" s="404"/>
      <c r="K40760" s="360"/>
      <c r="L40760" s="360"/>
    </row>
    <row r="40761" spans="3:12" hidden="1" x14ac:dyDescent="0.3">
      <c r="C40761" s="404"/>
      <c r="D40761" s="404"/>
      <c r="E40761" s="404"/>
      <c r="F40761" s="404"/>
      <c r="K40761" s="360"/>
      <c r="L40761" s="360"/>
    </row>
    <row r="40762" spans="3:12" hidden="1" x14ac:dyDescent="0.3">
      <c r="C40762" s="404"/>
      <c r="D40762" s="404"/>
      <c r="E40762" s="404"/>
      <c r="F40762" s="404"/>
      <c r="K40762" s="360"/>
      <c r="L40762" s="360"/>
    </row>
    <row r="40763" spans="3:12" hidden="1" x14ac:dyDescent="0.3">
      <c r="C40763" s="404"/>
      <c r="D40763" s="404"/>
      <c r="E40763" s="404"/>
      <c r="F40763" s="404"/>
      <c r="K40763" s="360"/>
      <c r="L40763" s="360"/>
    </row>
    <row r="40764" spans="3:12" hidden="1" x14ac:dyDescent="0.3">
      <c r="C40764" s="404"/>
      <c r="D40764" s="404"/>
      <c r="E40764" s="404"/>
      <c r="F40764" s="404"/>
      <c r="K40764" s="360"/>
      <c r="L40764" s="360"/>
    </row>
    <row r="40765" spans="3:12" hidden="1" x14ac:dyDescent="0.3">
      <c r="C40765" s="404"/>
      <c r="D40765" s="404"/>
      <c r="E40765" s="404"/>
      <c r="F40765" s="404"/>
      <c r="K40765" s="360"/>
      <c r="L40765" s="360"/>
    </row>
    <row r="40766" spans="3:12" hidden="1" x14ac:dyDescent="0.3">
      <c r="C40766" s="404"/>
      <c r="D40766" s="404"/>
      <c r="E40766" s="404"/>
      <c r="F40766" s="404"/>
      <c r="K40766" s="360"/>
      <c r="L40766" s="360"/>
    </row>
    <row r="40767" spans="3:12" hidden="1" x14ac:dyDescent="0.3">
      <c r="C40767" s="404"/>
      <c r="D40767" s="404"/>
      <c r="E40767" s="404"/>
      <c r="F40767" s="404"/>
      <c r="K40767" s="360"/>
      <c r="L40767" s="360"/>
    </row>
    <row r="40768" spans="3:12" hidden="1" x14ac:dyDescent="0.3">
      <c r="C40768" s="404"/>
      <c r="D40768" s="404"/>
      <c r="E40768" s="404"/>
      <c r="F40768" s="404"/>
      <c r="K40768" s="360"/>
      <c r="L40768" s="360"/>
    </row>
    <row r="40769" spans="3:12" hidden="1" x14ac:dyDescent="0.3">
      <c r="C40769" s="404"/>
      <c r="D40769" s="404"/>
      <c r="E40769" s="404"/>
      <c r="F40769" s="404"/>
      <c r="K40769" s="360"/>
      <c r="L40769" s="360"/>
    </row>
    <row r="40770" spans="3:12" hidden="1" x14ac:dyDescent="0.3">
      <c r="C40770" s="404"/>
      <c r="D40770" s="404"/>
      <c r="E40770" s="404"/>
      <c r="F40770" s="404"/>
      <c r="K40770" s="360"/>
      <c r="L40770" s="360"/>
    </row>
    <row r="40771" spans="3:12" hidden="1" x14ac:dyDescent="0.3">
      <c r="C40771" s="404"/>
      <c r="D40771" s="404"/>
      <c r="E40771" s="404"/>
      <c r="F40771" s="404"/>
      <c r="K40771" s="360"/>
      <c r="L40771" s="360"/>
    </row>
    <row r="40772" spans="3:12" hidden="1" x14ac:dyDescent="0.3">
      <c r="C40772" s="404"/>
      <c r="D40772" s="404"/>
      <c r="E40772" s="404"/>
      <c r="F40772" s="404"/>
      <c r="K40772" s="360"/>
      <c r="L40772" s="360"/>
    </row>
    <row r="40773" spans="3:12" hidden="1" x14ac:dyDescent="0.3">
      <c r="C40773" s="404"/>
      <c r="D40773" s="404"/>
      <c r="E40773" s="404"/>
      <c r="F40773" s="404"/>
      <c r="K40773" s="360"/>
      <c r="L40773" s="360"/>
    </row>
    <row r="40774" spans="3:12" hidden="1" x14ac:dyDescent="0.3">
      <c r="C40774" s="404"/>
      <c r="D40774" s="404"/>
      <c r="E40774" s="404"/>
      <c r="F40774" s="404"/>
      <c r="K40774" s="360"/>
      <c r="L40774" s="360"/>
    </row>
    <row r="40775" spans="3:12" hidden="1" x14ac:dyDescent="0.3">
      <c r="C40775" s="404"/>
      <c r="D40775" s="404"/>
      <c r="E40775" s="404"/>
      <c r="F40775" s="404"/>
      <c r="K40775" s="360"/>
      <c r="L40775" s="360"/>
    </row>
    <row r="40776" spans="3:12" hidden="1" x14ac:dyDescent="0.3">
      <c r="C40776" s="404"/>
      <c r="D40776" s="404"/>
      <c r="E40776" s="404"/>
      <c r="F40776" s="404"/>
      <c r="K40776" s="360"/>
      <c r="L40776" s="360"/>
    </row>
    <row r="40777" spans="3:12" hidden="1" x14ac:dyDescent="0.3">
      <c r="C40777" s="404"/>
      <c r="D40777" s="404"/>
      <c r="E40777" s="404"/>
      <c r="F40777" s="404"/>
      <c r="K40777" s="360"/>
      <c r="L40777" s="360"/>
    </row>
    <row r="40778" spans="3:12" hidden="1" x14ac:dyDescent="0.3">
      <c r="C40778" s="404"/>
      <c r="D40778" s="404"/>
      <c r="E40778" s="404"/>
      <c r="F40778" s="404"/>
      <c r="K40778" s="360"/>
      <c r="L40778" s="360"/>
    </row>
    <row r="40779" spans="3:12" hidden="1" x14ac:dyDescent="0.3">
      <c r="C40779" s="404"/>
      <c r="D40779" s="404"/>
      <c r="E40779" s="404"/>
      <c r="F40779" s="404"/>
      <c r="K40779" s="360"/>
      <c r="L40779" s="360"/>
    </row>
    <row r="40780" spans="3:12" hidden="1" x14ac:dyDescent="0.3">
      <c r="C40780" s="404"/>
      <c r="D40780" s="404"/>
      <c r="E40780" s="404"/>
      <c r="F40780" s="404"/>
      <c r="K40780" s="360"/>
      <c r="L40780" s="360"/>
    </row>
    <row r="40781" spans="3:12" hidden="1" x14ac:dyDescent="0.3">
      <c r="C40781" s="404"/>
      <c r="D40781" s="404"/>
      <c r="E40781" s="404"/>
      <c r="F40781" s="404"/>
      <c r="K40781" s="360"/>
      <c r="L40781" s="360"/>
    </row>
    <row r="40782" spans="3:12" hidden="1" x14ac:dyDescent="0.3">
      <c r="C40782" s="404"/>
      <c r="D40782" s="404"/>
      <c r="E40782" s="404"/>
      <c r="F40782" s="404"/>
      <c r="K40782" s="360"/>
      <c r="L40782" s="360"/>
    </row>
    <row r="40783" spans="3:12" hidden="1" x14ac:dyDescent="0.3">
      <c r="C40783" s="404"/>
      <c r="D40783" s="404"/>
      <c r="E40783" s="404"/>
      <c r="F40783" s="404"/>
      <c r="K40783" s="360"/>
      <c r="L40783" s="360"/>
    </row>
    <row r="40784" spans="3:12" hidden="1" x14ac:dyDescent="0.3">
      <c r="C40784" s="404"/>
      <c r="D40784" s="404"/>
      <c r="E40784" s="404"/>
      <c r="F40784" s="404"/>
      <c r="K40784" s="360"/>
      <c r="L40784" s="360"/>
    </row>
    <row r="40785" spans="3:12" hidden="1" x14ac:dyDescent="0.3">
      <c r="C40785" s="404"/>
      <c r="D40785" s="404"/>
      <c r="E40785" s="404"/>
      <c r="F40785" s="404"/>
      <c r="K40785" s="360"/>
      <c r="L40785" s="360"/>
    </row>
    <row r="40786" spans="3:12" hidden="1" x14ac:dyDescent="0.3">
      <c r="C40786" s="404"/>
      <c r="D40786" s="404"/>
      <c r="E40786" s="404"/>
      <c r="F40786" s="404"/>
      <c r="K40786" s="360"/>
      <c r="L40786" s="360"/>
    </row>
    <row r="40787" spans="3:12" hidden="1" x14ac:dyDescent="0.3">
      <c r="C40787" s="404"/>
      <c r="D40787" s="404"/>
      <c r="E40787" s="404"/>
      <c r="F40787" s="404"/>
      <c r="K40787" s="360"/>
      <c r="L40787" s="360"/>
    </row>
    <row r="40788" spans="3:12" hidden="1" x14ac:dyDescent="0.3">
      <c r="C40788" s="404"/>
      <c r="D40788" s="404"/>
      <c r="E40788" s="404"/>
      <c r="F40788" s="404"/>
      <c r="K40788" s="360"/>
      <c r="L40788" s="360"/>
    </row>
    <row r="40789" spans="3:12" hidden="1" x14ac:dyDescent="0.3">
      <c r="C40789" s="404"/>
      <c r="D40789" s="404"/>
      <c r="E40789" s="404"/>
      <c r="F40789" s="404"/>
      <c r="K40789" s="360"/>
      <c r="L40789" s="360"/>
    </row>
    <row r="40790" spans="3:12" hidden="1" x14ac:dyDescent="0.3">
      <c r="C40790" s="404"/>
      <c r="D40790" s="404"/>
      <c r="E40790" s="404"/>
      <c r="F40790" s="404"/>
      <c r="K40790" s="360"/>
      <c r="L40790" s="360"/>
    </row>
    <row r="40791" spans="3:12" hidden="1" x14ac:dyDescent="0.3">
      <c r="C40791" s="404"/>
      <c r="D40791" s="404"/>
      <c r="E40791" s="404"/>
      <c r="F40791" s="404"/>
      <c r="K40791" s="360"/>
      <c r="L40791" s="360"/>
    </row>
    <row r="40792" spans="3:12" hidden="1" x14ac:dyDescent="0.3">
      <c r="C40792" s="404"/>
      <c r="D40792" s="404"/>
      <c r="E40792" s="404"/>
      <c r="F40792" s="404"/>
      <c r="K40792" s="360"/>
      <c r="L40792" s="360"/>
    </row>
    <row r="40793" spans="3:12" hidden="1" x14ac:dyDescent="0.3">
      <c r="C40793" s="404"/>
      <c r="D40793" s="404"/>
      <c r="E40793" s="404"/>
      <c r="F40793" s="404"/>
      <c r="K40793" s="360"/>
      <c r="L40793" s="360"/>
    </row>
    <row r="40794" spans="3:12" hidden="1" x14ac:dyDescent="0.3">
      <c r="C40794" s="404"/>
      <c r="D40794" s="404"/>
      <c r="E40794" s="404"/>
      <c r="F40794" s="404"/>
      <c r="K40794" s="360"/>
      <c r="L40794" s="360"/>
    </row>
    <row r="40795" spans="3:12" hidden="1" x14ac:dyDescent="0.3">
      <c r="C40795" s="404"/>
      <c r="D40795" s="404"/>
      <c r="E40795" s="404"/>
      <c r="F40795" s="404"/>
      <c r="K40795" s="360"/>
      <c r="L40795" s="360"/>
    </row>
    <row r="40796" spans="3:12" hidden="1" x14ac:dyDescent="0.3">
      <c r="C40796" s="404"/>
      <c r="D40796" s="404"/>
      <c r="E40796" s="404"/>
      <c r="F40796" s="404"/>
      <c r="K40796" s="360"/>
      <c r="L40796" s="360"/>
    </row>
    <row r="40797" spans="3:12" hidden="1" x14ac:dyDescent="0.3">
      <c r="C40797" s="404"/>
      <c r="D40797" s="404"/>
      <c r="E40797" s="404"/>
      <c r="F40797" s="404"/>
      <c r="K40797" s="360"/>
      <c r="L40797" s="360"/>
    </row>
    <row r="40798" spans="3:12" hidden="1" x14ac:dyDescent="0.3">
      <c r="C40798" s="404"/>
      <c r="D40798" s="404"/>
      <c r="E40798" s="404"/>
      <c r="F40798" s="404"/>
      <c r="K40798" s="360"/>
      <c r="L40798" s="360"/>
    </row>
    <row r="40799" spans="3:12" hidden="1" x14ac:dyDescent="0.3">
      <c r="C40799" s="404"/>
      <c r="D40799" s="404"/>
      <c r="E40799" s="404"/>
      <c r="F40799" s="404"/>
      <c r="K40799" s="360"/>
      <c r="L40799" s="360"/>
    </row>
    <row r="40800" spans="3:12" hidden="1" x14ac:dyDescent="0.3">
      <c r="C40800" s="404"/>
      <c r="D40800" s="404"/>
      <c r="E40800" s="404"/>
      <c r="F40800" s="404"/>
      <c r="K40800" s="360"/>
      <c r="L40800" s="360"/>
    </row>
    <row r="40801" spans="3:12" hidden="1" x14ac:dyDescent="0.3">
      <c r="C40801" s="404"/>
      <c r="D40801" s="404"/>
      <c r="E40801" s="404"/>
      <c r="F40801" s="404"/>
      <c r="K40801" s="360"/>
      <c r="L40801" s="360"/>
    </row>
    <row r="40802" spans="3:12" hidden="1" x14ac:dyDescent="0.3">
      <c r="C40802" s="404"/>
      <c r="D40802" s="404"/>
      <c r="E40802" s="404"/>
      <c r="F40802" s="404"/>
      <c r="K40802" s="360"/>
      <c r="L40802" s="360"/>
    </row>
    <row r="40803" spans="3:12" hidden="1" x14ac:dyDescent="0.3">
      <c r="C40803" s="404"/>
      <c r="D40803" s="404"/>
      <c r="E40803" s="404"/>
      <c r="F40803" s="404"/>
      <c r="K40803" s="360"/>
      <c r="L40803" s="360"/>
    </row>
    <row r="40804" spans="3:12" hidden="1" x14ac:dyDescent="0.3">
      <c r="C40804" s="404"/>
      <c r="D40804" s="404"/>
      <c r="E40804" s="404"/>
      <c r="F40804" s="404"/>
      <c r="K40804" s="360"/>
      <c r="L40804" s="360"/>
    </row>
    <row r="40805" spans="3:12" hidden="1" x14ac:dyDescent="0.3">
      <c r="C40805" s="404"/>
      <c r="D40805" s="404"/>
      <c r="E40805" s="404"/>
      <c r="F40805" s="404"/>
      <c r="K40805" s="360"/>
      <c r="L40805" s="360"/>
    </row>
    <row r="40806" spans="3:12" hidden="1" x14ac:dyDescent="0.3">
      <c r="C40806" s="404"/>
      <c r="D40806" s="404"/>
      <c r="E40806" s="404"/>
      <c r="F40806" s="404"/>
      <c r="K40806" s="360"/>
      <c r="L40806" s="360"/>
    </row>
    <row r="40807" spans="3:12" hidden="1" x14ac:dyDescent="0.3">
      <c r="C40807" s="404"/>
      <c r="D40807" s="404"/>
      <c r="E40807" s="404"/>
      <c r="F40807" s="404"/>
      <c r="K40807" s="360"/>
      <c r="L40807" s="360"/>
    </row>
    <row r="40808" spans="3:12" hidden="1" x14ac:dyDescent="0.3">
      <c r="C40808" s="404"/>
      <c r="D40808" s="404"/>
      <c r="E40808" s="404"/>
      <c r="F40808" s="404"/>
      <c r="K40808" s="360"/>
      <c r="L40808" s="360"/>
    </row>
    <row r="40809" spans="3:12" hidden="1" x14ac:dyDescent="0.3">
      <c r="C40809" s="404"/>
      <c r="D40809" s="404"/>
      <c r="E40809" s="404"/>
      <c r="F40809" s="404"/>
      <c r="K40809" s="360"/>
      <c r="L40809" s="360"/>
    </row>
    <row r="40810" spans="3:12" hidden="1" x14ac:dyDescent="0.3">
      <c r="C40810" s="404"/>
      <c r="D40810" s="404"/>
      <c r="E40810" s="404"/>
      <c r="F40810" s="404"/>
      <c r="K40810" s="360"/>
      <c r="L40810" s="360"/>
    </row>
    <row r="40811" spans="3:12" hidden="1" x14ac:dyDescent="0.3">
      <c r="C40811" s="404"/>
      <c r="D40811" s="404"/>
      <c r="E40811" s="404"/>
      <c r="F40811" s="404"/>
      <c r="K40811" s="360"/>
      <c r="L40811" s="360"/>
    </row>
    <row r="40812" spans="3:12" hidden="1" x14ac:dyDescent="0.3">
      <c r="C40812" s="404"/>
      <c r="D40812" s="404"/>
      <c r="E40812" s="404"/>
      <c r="F40812" s="404"/>
      <c r="K40812" s="360"/>
      <c r="L40812" s="360"/>
    </row>
    <row r="40813" spans="3:12" hidden="1" x14ac:dyDescent="0.3">
      <c r="C40813" s="404"/>
      <c r="D40813" s="404"/>
      <c r="E40813" s="404"/>
      <c r="F40813" s="404"/>
      <c r="K40813" s="360"/>
      <c r="L40813" s="360"/>
    </row>
    <row r="40814" spans="3:12" hidden="1" x14ac:dyDescent="0.3">
      <c r="C40814" s="404"/>
      <c r="D40814" s="404"/>
      <c r="E40814" s="404"/>
      <c r="F40814" s="404"/>
      <c r="K40814" s="360"/>
      <c r="L40814" s="360"/>
    </row>
    <row r="40815" spans="3:12" hidden="1" x14ac:dyDescent="0.3">
      <c r="C40815" s="404"/>
      <c r="D40815" s="404"/>
      <c r="E40815" s="404"/>
      <c r="F40815" s="404"/>
      <c r="K40815" s="360"/>
      <c r="L40815" s="360"/>
    </row>
    <row r="40816" spans="3:12" hidden="1" x14ac:dyDescent="0.3">
      <c r="C40816" s="404"/>
      <c r="D40816" s="404"/>
      <c r="E40816" s="404"/>
      <c r="F40816" s="404"/>
      <c r="K40816" s="360"/>
      <c r="L40816" s="360"/>
    </row>
    <row r="40817" spans="3:12" hidden="1" x14ac:dyDescent="0.3">
      <c r="C40817" s="404"/>
      <c r="D40817" s="404"/>
      <c r="E40817" s="404"/>
      <c r="F40817" s="404"/>
      <c r="K40817" s="360"/>
      <c r="L40817" s="360"/>
    </row>
    <row r="40818" spans="3:12" hidden="1" x14ac:dyDescent="0.3">
      <c r="C40818" s="404"/>
      <c r="D40818" s="404"/>
      <c r="E40818" s="404"/>
      <c r="F40818" s="404"/>
      <c r="K40818" s="360"/>
      <c r="L40818" s="360"/>
    </row>
    <row r="40819" spans="3:12" hidden="1" x14ac:dyDescent="0.3">
      <c r="C40819" s="404"/>
      <c r="D40819" s="404"/>
      <c r="E40819" s="404"/>
      <c r="F40819" s="404"/>
      <c r="K40819" s="360"/>
      <c r="L40819" s="360"/>
    </row>
    <row r="40820" spans="3:12" hidden="1" x14ac:dyDescent="0.3">
      <c r="C40820" s="404"/>
      <c r="D40820" s="404"/>
      <c r="E40820" s="404"/>
      <c r="F40820" s="404"/>
      <c r="K40820" s="360"/>
      <c r="L40820" s="360"/>
    </row>
    <row r="40821" spans="3:12" hidden="1" x14ac:dyDescent="0.3">
      <c r="C40821" s="404"/>
      <c r="D40821" s="404"/>
      <c r="E40821" s="404"/>
      <c r="F40821" s="404"/>
      <c r="K40821" s="360"/>
      <c r="L40821" s="360"/>
    </row>
    <row r="40822" spans="3:12" hidden="1" x14ac:dyDescent="0.3">
      <c r="C40822" s="404"/>
      <c r="D40822" s="404"/>
      <c r="E40822" s="404"/>
      <c r="F40822" s="404"/>
      <c r="K40822" s="360"/>
      <c r="L40822" s="360"/>
    </row>
    <row r="40823" spans="3:12" hidden="1" x14ac:dyDescent="0.3">
      <c r="C40823" s="404"/>
      <c r="D40823" s="404"/>
      <c r="E40823" s="404"/>
      <c r="F40823" s="404"/>
      <c r="K40823" s="360"/>
      <c r="L40823" s="360"/>
    </row>
    <row r="40824" spans="3:12" hidden="1" x14ac:dyDescent="0.3">
      <c r="C40824" s="404"/>
      <c r="D40824" s="404"/>
      <c r="E40824" s="404"/>
      <c r="F40824" s="404"/>
      <c r="K40824" s="360"/>
      <c r="L40824" s="360"/>
    </row>
    <row r="40825" spans="3:12" hidden="1" x14ac:dyDescent="0.3">
      <c r="C40825" s="404"/>
      <c r="D40825" s="404"/>
      <c r="E40825" s="404"/>
      <c r="F40825" s="404"/>
      <c r="K40825" s="360"/>
      <c r="L40825" s="360"/>
    </row>
    <row r="40826" spans="3:12" hidden="1" x14ac:dyDescent="0.3">
      <c r="C40826" s="404"/>
      <c r="D40826" s="404"/>
      <c r="E40826" s="404"/>
      <c r="F40826" s="404"/>
      <c r="K40826" s="360"/>
      <c r="L40826" s="360"/>
    </row>
    <row r="40827" spans="3:12" hidden="1" x14ac:dyDescent="0.3">
      <c r="C40827" s="404"/>
      <c r="D40827" s="404"/>
      <c r="E40827" s="404"/>
      <c r="F40827" s="404"/>
      <c r="K40827" s="360"/>
      <c r="L40827" s="360"/>
    </row>
    <row r="40828" spans="3:12" hidden="1" x14ac:dyDescent="0.3">
      <c r="C40828" s="404"/>
      <c r="D40828" s="404"/>
      <c r="E40828" s="404"/>
      <c r="F40828" s="404"/>
      <c r="K40828" s="360"/>
      <c r="L40828" s="360"/>
    </row>
    <row r="40829" spans="3:12" hidden="1" x14ac:dyDescent="0.3">
      <c r="C40829" s="404"/>
      <c r="D40829" s="404"/>
      <c r="E40829" s="404"/>
      <c r="F40829" s="404"/>
      <c r="K40829" s="360"/>
      <c r="L40829" s="360"/>
    </row>
    <row r="40830" spans="3:12" hidden="1" x14ac:dyDescent="0.3">
      <c r="C40830" s="404"/>
      <c r="D40830" s="404"/>
      <c r="E40830" s="404"/>
      <c r="F40830" s="404"/>
      <c r="K40830" s="360"/>
      <c r="L40830" s="360"/>
    </row>
    <row r="40831" spans="3:12" hidden="1" x14ac:dyDescent="0.3">
      <c r="C40831" s="404"/>
      <c r="D40831" s="404"/>
      <c r="E40831" s="404"/>
      <c r="F40831" s="404"/>
      <c r="K40831" s="360"/>
      <c r="L40831" s="360"/>
    </row>
    <row r="40832" spans="3:12" hidden="1" x14ac:dyDescent="0.3">
      <c r="C40832" s="404"/>
      <c r="D40832" s="404"/>
      <c r="E40832" s="404"/>
      <c r="F40832" s="404"/>
      <c r="K40832" s="360"/>
      <c r="L40832" s="360"/>
    </row>
    <row r="40833" spans="3:12" hidden="1" x14ac:dyDescent="0.3">
      <c r="C40833" s="404"/>
      <c r="D40833" s="404"/>
      <c r="E40833" s="404"/>
      <c r="F40833" s="404"/>
      <c r="K40833" s="360"/>
      <c r="L40833" s="360"/>
    </row>
    <row r="40834" spans="3:12" hidden="1" x14ac:dyDescent="0.3">
      <c r="C40834" s="404"/>
      <c r="D40834" s="404"/>
      <c r="E40834" s="404"/>
      <c r="F40834" s="404"/>
      <c r="K40834" s="360"/>
      <c r="L40834" s="360"/>
    </row>
    <row r="40835" spans="3:12" hidden="1" x14ac:dyDescent="0.3">
      <c r="C40835" s="404"/>
      <c r="D40835" s="404"/>
      <c r="E40835" s="404"/>
      <c r="F40835" s="404"/>
      <c r="K40835" s="360"/>
      <c r="L40835" s="360"/>
    </row>
    <row r="40836" spans="3:12" hidden="1" x14ac:dyDescent="0.3">
      <c r="C40836" s="404"/>
      <c r="D40836" s="404"/>
      <c r="E40836" s="404"/>
      <c r="F40836" s="404"/>
      <c r="K40836" s="360"/>
      <c r="L40836" s="360"/>
    </row>
    <row r="40837" spans="3:12" hidden="1" x14ac:dyDescent="0.3">
      <c r="C40837" s="404"/>
      <c r="D40837" s="404"/>
      <c r="E40837" s="404"/>
      <c r="F40837" s="404"/>
      <c r="K40837" s="360"/>
      <c r="L40837" s="360"/>
    </row>
    <row r="40838" spans="3:12" hidden="1" x14ac:dyDescent="0.3">
      <c r="C40838" s="404"/>
      <c r="D40838" s="404"/>
      <c r="E40838" s="404"/>
      <c r="F40838" s="404"/>
      <c r="K40838" s="360"/>
      <c r="L40838" s="360"/>
    </row>
    <row r="40839" spans="3:12" hidden="1" x14ac:dyDescent="0.3">
      <c r="C40839" s="404"/>
      <c r="D40839" s="404"/>
      <c r="E40839" s="404"/>
      <c r="F40839" s="404"/>
      <c r="K40839" s="360"/>
      <c r="L40839" s="360"/>
    </row>
    <row r="40840" spans="3:12" hidden="1" x14ac:dyDescent="0.3">
      <c r="C40840" s="404"/>
      <c r="D40840" s="404"/>
      <c r="E40840" s="404"/>
      <c r="F40840" s="404"/>
      <c r="K40840" s="360"/>
      <c r="L40840" s="360"/>
    </row>
    <row r="40841" spans="3:12" hidden="1" x14ac:dyDescent="0.3">
      <c r="C40841" s="404"/>
      <c r="D40841" s="404"/>
      <c r="E40841" s="404"/>
      <c r="F40841" s="404"/>
      <c r="K40841" s="360"/>
      <c r="L40841" s="360"/>
    </row>
    <row r="40842" spans="3:12" hidden="1" x14ac:dyDescent="0.3">
      <c r="C40842" s="404"/>
      <c r="D40842" s="404"/>
      <c r="E40842" s="404"/>
      <c r="F40842" s="404"/>
      <c r="K40842" s="360"/>
      <c r="L40842" s="360"/>
    </row>
    <row r="40843" spans="3:12" hidden="1" x14ac:dyDescent="0.3">
      <c r="C40843" s="404"/>
      <c r="D40843" s="404"/>
      <c r="E40843" s="404"/>
      <c r="F40843" s="404"/>
      <c r="K40843" s="360"/>
      <c r="L40843" s="360"/>
    </row>
    <row r="40844" spans="3:12" hidden="1" x14ac:dyDescent="0.3">
      <c r="C40844" s="404"/>
      <c r="D40844" s="404"/>
      <c r="E40844" s="404"/>
      <c r="F40844" s="404"/>
      <c r="K40844" s="360"/>
      <c r="L40844" s="360"/>
    </row>
    <row r="40845" spans="3:12" hidden="1" x14ac:dyDescent="0.3">
      <c r="C40845" s="404"/>
      <c r="D40845" s="404"/>
      <c r="E40845" s="404"/>
      <c r="F40845" s="404"/>
      <c r="K40845" s="360"/>
      <c r="L40845" s="360"/>
    </row>
    <row r="40846" spans="3:12" hidden="1" x14ac:dyDescent="0.3">
      <c r="C40846" s="404"/>
      <c r="D40846" s="404"/>
      <c r="E40846" s="404"/>
      <c r="F40846" s="404"/>
      <c r="K40846" s="360"/>
      <c r="L40846" s="360"/>
    </row>
    <row r="40847" spans="3:12" hidden="1" x14ac:dyDescent="0.3">
      <c r="C40847" s="404"/>
      <c r="D40847" s="404"/>
      <c r="E40847" s="404"/>
      <c r="F40847" s="404"/>
      <c r="K40847" s="360"/>
      <c r="L40847" s="360"/>
    </row>
    <row r="40848" spans="3:12" hidden="1" x14ac:dyDescent="0.3">
      <c r="C40848" s="404"/>
      <c r="D40848" s="404"/>
      <c r="E40848" s="404"/>
      <c r="F40848" s="404"/>
      <c r="K40848" s="360"/>
      <c r="L40848" s="360"/>
    </row>
    <row r="40849" spans="3:12" hidden="1" x14ac:dyDescent="0.3">
      <c r="C40849" s="404"/>
      <c r="D40849" s="404"/>
      <c r="E40849" s="404"/>
      <c r="F40849" s="404"/>
      <c r="K40849" s="360"/>
      <c r="L40849" s="360"/>
    </row>
    <row r="40850" spans="3:12" hidden="1" x14ac:dyDescent="0.3">
      <c r="C40850" s="404"/>
      <c r="D40850" s="404"/>
      <c r="E40850" s="404"/>
      <c r="F40850" s="404"/>
      <c r="K40850" s="360"/>
      <c r="L40850" s="360"/>
    </row>
    <row r="40851" spans="3:12" hidden="1" x14ac:dyDescent="0.3">
      <c r="C40851" s="404"/>
      <c r="D40851" s="404"/>
      <c r="E40851" s="404"/>
      <c r="F40851" s="404"/>
      <c r="K40851" s="360"/>
      <c r="L40851" s="360"/>
    </row>
    <row r="40852" spans="3:12" hidden="1" x14ac:dyDescent="0.3">
      <c r="C40852" s="404"/>
      <c r="D40852" s="404"/>
      <c r="E40852" s="404"/>
      <c r="F40852" s="404"/>
      <c r="K40852" s="360"/>
      <c r="L40852" s="360"/>
    </row>
    <row r="40853" spans="3:12" hidden="1" x14ac:dyDescent="0.3">
      <c r="C40853" s="404"/>
      <c r="D40853" s="404"/>
      <c r="E40853" s="404"/>
      <c r="F40853" s="404"/>
      <c r="K40853" s="360"/>
      <c r="L40853" s="360"/>
    </row>
    <row r="40854" spans="3:12" hidden="1" x14ac:dyDescent="0.3">
      <c r="C40854" s="404"/>
      <c r="D40854" s="404"/>
      <c r="E40854" s="404"/>
      <c r="F40854" s="404"/>
      <c r="K40854" s="360"/>
      <c r="L40854" s="360"/>
    </row>
    <row r="40855" spans="3:12" hidden="1" x14ac:dyDescent="0.3">
      <c r="C40855" s="404"/>
      <c r="D40855" s="404"/>
      <c r="E40855" s="404"/>
      <c r="F40855" s="404"/>
      <c r="K40855" s="360"/>
      <c r="L40855" s="360"/>
    </row>
    <row r="40856" spans="3:12" hidden="1" x14ac:dyDescent="0.3">
      <c r="C40856" s="404"/>
      <c r="D40856" s="404"/>
      <c r="E40856" s="404"/>
      <c r="F40856" s="404"/>
      <c r="K40856" s="360"/>
      <c r="L40856" s="360"/>
    </row>
    <row r="40857" spans="3:12" hidden="1" x14ac:dyDescent="0.3">
      <c r="C40857" s="404"/>
      <c r="D40857" s="404"/>
      <c r="E40857" s="404"/>
      <c r="F40857" s="404"/>
      <c r="K40857" s="360"/>
      <c r="L40857" s="360"/>
    </row>
    <row r="40858" spans="3:12" hidden="1" x14ac:dyDescent="0.3">
      <c r="C40858" s="404"/>
      <c r="D40858" s="404"/>
      <c r="E40858" s="404"/>
      <c r="F40858" s="404"/>
      <c r="K40858" s="360"/>
      <c r="L40858" s="360"/>
    </row>
    <row r="40859" spans="3:12" hidden="1" x14ac:dyDescent="0.3">
      <c r="C40859" s="404"/>
      <c r="D40859" s="404"/>
      <c r="E40859" s="404"/>
      <c r="F40859" s="404"/>
      <c r="K40859" s="360"/>
      <c r="L40859" s="360"/>
    </row>
    <row r="40860" spans="3:12" hidden="1" x14ac:dyDescent="0.3">
      <c r="C40860" s="404"/>
      <c r="D40860" s="404"/>
      <c r="E40860" s="404"/>
      <c r="F40860" s="404"/>
      <c r="K40860" s="360"/>
      <c r="L40860" s="360"/>
    </row>
    <row r="40861" spans="3:12" hidden="1" x14ac:dyDescent="0.3">
      <c r="C40861" s="404"/>
      <c r="D40861" s="404"/>
      <c r="E40861" s="404"/>
      <c r="F40861" s="404"/>
      <c r="K40861" s="360"/>
      <c r="L40861" s="360"/>
    </row>
    <row r="40862" spans="3:12" hidden="1" x14ac:dyDescent="0.3">
      <c r="C40862" s="404"/>
      <c r="D40862" s="404"/>
      <c r="E40862" s="404"/>
      <c r="F40862" s="404"/>
      <c r="K40862" s="360"/>
      <c r="L40862" s="360"/>
    </row>
    <row r="40863" spans="3:12" hidden="1" x14ac:dyDescent="0.3">
      <c r="C40863" s="404"/>
      <c r="D40863" s="404"/>
      <c r="E40863" s="404"/>
      <c r="F40863" s="404"/>
      <c r="K40863" s="360"/>
      <c r="L40863" s="360"/>
    </row>
    <row r="40864" spans="3:12" hidden="1" x14ac:dyDescent="0.3">
      <c r="C40864" s="404"/>
      <c r="D40864" s="404"/>
      <c r="E40864" s="404"/>
      <c r="F40864" s="404"/>
      <c r="K40864" s="360"/>
      <c r="L40864" s="360"/>
    </row>
    <row r="40865" spans="3:12" hidden="1" x14ac:dyDescent="0.3">
      <c r="C40865" s="404"/>
      <c r="D40865" s="404"/>
      <c r="E40865" s="404"/>
      <c r="F40865" s="404"/>
      <c r="K40865" s="360"/>
      <c r="L40865" s="360"/>
    </row>
    <row r="40866" spans="3:12" hidden="1" x14ac:dyDescent="0.3">
      <c r="C40866" s="404"/>
      <c r="D40866" s="404"/>
      <c r="E40866" s="404"/>
      <c r="F40866" s="404"/>
      <c r="K40866" s="360"/>
      <c r="L40866" s="360"/>
    </row>
    <row r="40867" spans="3:12" hidden="1" x14ac:dyDescent="0.3">
      <c r="C40867" s="404"/>
      <c r="D40867" s="404"/>
      <c r="E40867" s="404"/>
      <c r="F40867" s="404"/>
      <c r="K40867" s="360"/>
      <c r="L40867" s="360"/>
    </row>
    <row r="40868" spans="3:12" hidden="1" x14ac:dyDescent="0.3">
      <c r="C40868" s="404"/>
      <c r="D40868" s="404"/>
      <c r="E40868" s="404"/>
      <c r="F40868" s="404"/>
      <c r="K40868" s="360"/>
      <c r="L40868" s="360"/>
    </row>
    <row r="40869" spans="3:12" hidden="1" x14ac:dyDescent="0.3">
      <c r="C40869" s="404"/>
      <c r="D40869" s="404"/>
      <c r="E40869" s="404"/>
      <c r="F40869" s="404"/>
      <c r="K40869" s="360"/>
      <c r="L40869" s="360"/>
    </row>
    <row r="40870" spans="3:12" hidden="1" x14ac:dyDescent="0.3">
      <c r="C40870" s="404"/>
      <c r="D40870" s="404"/>
      <c r="E40870" s="404"/>
      <c r="F40870" s="404"/>
      <c r="K40870" s="360"/>
      <c r="L40870" s="360"/>
    </row>
    <row r="40871" spans="3:12" hidden="1" x14ac:dyDescent="0.3">
      <c r="C40871" s="404"/>
      <c r="D40871" s="404"/>
      <c r="E40871" s="404"/>
      <c r="F40871" s="404"/>
      <c r="K40871" s="360"/>
      <c r="L40871" s="360"/>
    </row>
    <row r="40872" spans="3:12" hidden="1" x14ac:dyDescent="0.3">
      <c r="C40872" s="404"/>
      <c r="D40872" s="404"/>
      <c r="E40872" s="404"/>
      <c r="F40872" s="404"/>
      <c r="K40872" s="360"/>
      <c r="L40872" s="360"/>
    </row>
    <row r="40873" spans="3:12" hidden="1" x14ac:dyDescent="0.3">
      <c r="C40873" s="404"/>
      <c r="D40873" s="404"/>
      <c r="E40873" s="404"/>
      <c r="F40873" s="404"/>
      <c r="K40873" s="360"/>
      <c r="L40873" s="360"/>
    </row>
    <row r="40874" spans="3:12" hidden="1" x14ac:dyDescent="0.3">
      <c r="C40874" s="404"/>
      <c r="D40874" s="404"/>
      <c r="E40874" s="404"/>
      <c r="F40874" s="404"/>
      <c r="K40874" s="360"/>
      <c r="L40874" s="360"/>
    </row>
    <row r="40875" spans="3:12" hidden="1" x14ac:dyDescent="0.3">
      <c r="C40875" s="404"/>
      <c r="D40875" s="404"/>
      <c r="E40875" s="404"/>
      <c r="F40875" s="404"/>
      <c r="K40875" s="360"/>
      <c r="L40875" s="360"/>
    </row>
    <row r="40876" spans="3:12" hidden="1" x14ac:dyDescent="0.3">
      <c r="C40876" s="404"/>
      <c r="D40876" s="404"/>
      <c r="E40876" s="404"/>
      <c r="F40876" s="404"/>
      <c r="K40876" s="360"/>
      <c r="L40876" s="360"/>
    </row>
    <row r="40877" spans="3:12" hidden="1" x14ac:dyDescent="0.3">
      <c r="C40877" s="404"/>
      <c r="D40877" s="404"/>
      <c r="E40877" s="404"/>
      <c r="F40877" s="404"/>
      <c r="K40877" s="360"/>
      <c r="L40877" s="360"/>
    </row>
    <row r="40878" spans="3:12" hidden="1" x14ac:dyDescent="0.3">
      <c r="C40878" s="404"/>
      <c r="D40878" s="404"/>
      <c r="E40878" s="404"/>
      <c r="F40878" s="404"/>
      <c r="K40878" s="360"/>
      <c r="L40878" s="360"/>
    </row>
    <row r="40879" spans="3:12" hidden="1" x14ac:dyDescent="0.3">
      <c r="C40879" s="404"/>
      <c r="D40879" s="404"/>
      <c r="E40879" s="404"/>
      <c r="F40879" s="404"/>
      <c r="K40879" s="360"/>
      <c r="L40879" s="360"/>
    </row>
    <row r="40880" spans="3:12" hidden="1" x14ac:dyDescent="0.3">
      <c r="C40880" s="404"/>
      <c r="D40880" s="404"/>
      <c r="E40880" s="404"/>
      <c r="F40880" s="404"/>
      <c r="K40880" s="360"/>
      <c r="L40880" s="360"/>
    </row>
    <row r="40881" spans="3:12" hidden="1" x14ac:dyDescent="0.3">
      <c r="C40881" s="404"/>
      <c r="D40881" s="404"/>
      <c r="E40881" s="404"/>
      <c r="F40881" s="404"/>
      <c r="K40881" s="360"/>
      <c r="L40881" s="360"/>
    </row>
    <row r="40882" spans="3:12" hidden="1" x14ac:dyDescent="0.3">
      <c r="C40882" s="404"/>
      <c r="D40882" s="404"/>
      <c r="E40882" s="404"/>
      <c r="F40882" s="404"/>
      <c r="K40882" s="360"/>
      <c r="L40882" s="360"/>
    </row>
    <row r="40883" spans="3:12" hidden="1" x14ac:dyDescent="0.3">
      <c r="C40883" s="404"/>
      <c r="D40883" s="404"/>
      <c r="E40883" s="404"/>
      <c r="F40883" s="404"/>
      <c r="K40883" s="360"/>
      <c r="L40883" s="360"/>
    </row>
    <row r="40884" spans="3:12" hidden="1" x14ac:dyDescent="0.3">
      <c r="C40884" s="404"/>
      <c r="D40884" s="404"/>
      <c r="E40884" s="404"/>
      <c r="F40884" s="404"/>
      <c r="K40884" s="360"/>
      <c r="L40884" s="360"/>
    </row>
    <row r="40885" spans="3:12" hidden="1" x14ac:dyDescent="0.3">
      <c r="C40885" s="404"/>
      <c r="D40885" s="404"/>
      <c r="E40885" s="404"/>
      <c r="F40885" s="404"/>
      <c r="K40885" s="360"/>
      <c r="L40885" s="360"/>
    </row>
    <row r="40886" spans="3:12" hidden="1" x14ac:dyDescent="0.3">
      <c r="C40886" s="404"/>
      <c r="D40886" s="404"/>
      <c r="E40886" s="404"/>
      <c r="F40886" s="404"/>
      <c r="K40886" s="360"/>
      <c r="L40886" s="360"/>
    </row>
    <row r="40887" spans="3:12" hidden="1" x14ac:dyDescent="0.3">
      <c r="C40887" s="404"/>
      <c r="D40887" s="404"/>
      <c r="E40887" s="404"/>
      <c r="F40887" s="404"/>
      <c r="K40887" s="360"/>
      <c r="L40887" s="360"/>
    </row>
    <row r="40888" spans="3:12" hidden="1" x14ac:dyDescent="0.3">
      <c r="C40888" s="404"/>
      <c r="D40888" s="404"/>
      <c r="E40888" s="404"/>
      <c r="F40888" s="404"/>
      <c r="K40888" s="360"/>
      <c r="L40888" s="360"/>
    </row>
    <row r="40889" spans="3:12" hidden="1" x14ac:dyDescent="0.3">
      <c r="C40889" s="404"/>
      <c r="D40889" s="404"/>
      <c r="E40889" s="404"/>
      <c r="F40889" s="404"/>
      <c r="K40889" s="360"/>
      <c r="L40889" s="360"/>
    </row>
    <row r="40890" spans="3:12" hidden="1" x14ac:dyDescent="0.3">
      <c r="C40890" s="404"/>
      <c r="D40890" s="404"/>
      <c r="E40890" s="404"/>
      <c r="F40890" s="404"/>
      <c r="K40890" s="360"/>
      <c r="L40890" s="360"/>
    </row>
    <row r="40891" spans="3:12" hidden="1" x14ac:dyDescent="0.3">
      <c r="C40891" s="404"/>
      <c r="D40891" s="404"/>
      <c r="E40891" s="404"/>
      <c r="F40891" s="404"/>
      <c r="K40891" s="360"/>
      <c r="L40891" s="360"/>
    </row>
    <row r="40892" spans="3:12" hidden="1" x14ac:dyDescent="0.3">
      <c r="C40892" s="404"/>
      <c r="D40892" s="404"/>
      <c r="E40892" s="404"/>
      <c r="F40892" s="404"/>
      <c r="K40892" s="360"/>
      <c r="L40892" s="360"/>
    </row>
    <row r="40893" spans="3:12" hidden="1" x14ac:dyDescent="0.3">
      <c r="C40893" s="404"/>
      <c r="D40893" s="404"/>
      <c r="E40893" s="404"/>
      <c r="F40893" s="404"/>
      <c r="K40893" s="360"/>
      <c r="L40893" s="360"/>
    </row>
    <row r="40894" spans="3:12" hidden="1" x14ac:dyDescent="0.3">
      <c r="C40894" s="404"/>
      <c r="D40894" s="404"/>
      <c r="E40894" s="404"/>
      <c r="F40894" s="404"/>
      <c r="K40894" s="360"/>
      <c r="L40894" s="360"/>
    </row>
    <row r="40895" spans="3:12" hidden="1" x14ac:dyDescent="0.3">
      <c r="C40895" s="404"/>
      <c r="D40895" s="404"/>
      <c r="E40895" s="404"/>
      <c r="F40895" s="404"/>
      <c r="K40895" s="360"/>
      <c r="L40895" s="360"/>
    </row>
    <row r="40896" spans="3:12" hidden="1" x14ac:dyDescent="0.3">
      <c r="C40896" s="404"/>
      <c r="D40896" s="404"/>
      <c r="E40896" s="404"/>
      <c r="F40896" s="404"/>
      <c r="K40896" s="360"/>
      <c r="L40896" s="360"/>
    </row>
    <row r="40897" spans="3:12" hidden="1" x14ac:dyDescent="0.3">
      <c r="C40897" s="404"/>
      <c r="D40897" s="404"/>
      <c r="E40897" s="404"/>
      <c r="F40897" s="404"/>
      <c r="K40897" s="360"/>
      <c r="L40897" s="360"/>
    </row>
    <row r="40898" spans="3:12" hidden="1" x14ac:dyDescent="0.3">
      <c r="C40898" s="404"/>
      <c r="D40898" s="404"/>
      <c r="E40898" s="404"/>
      <c r="F40898" s="404"/>
      <c r="K40898" s="360"/>
      <c r="L40898" s="360"/>
    </row>
    <row r="40899" spans="3:12" hidden="1" x14ac:dyDescent="0.3">
      <c r="C40899" s="404"/>
      <c r="D40899" s="404"/>
      <c r="E40899" s="404"/>
      <c r="F40899" s="404"/>
      <c r="K40899" s="360"/>
      <c r="L40899" s="360"/>
    </row>
    <row r="40900" spans="3:12" hidden="1" x14ac:dyDescent="0.3">
      <c r="C40900" s="404"/>
      <c r="D40900" s="404"/>
      <c r="E40900" s="404"/>
      <c r="F40900" s="404"/>
      <c r="K40900" s="360"/>
      <c r="L40900" s="360"/>
    </row>
    <row r="40901" spans="3:12" hidden="1" x14ac:dyDescent="0.3">
      <c r="C40901" s="404"/>
      <c r="D40901" s="404"/>
      <c r="E40901" s="404"/>
      <c r="F40901" s="404"/>
      <c r="K40901" s="360"/>
      <c r="L40901" s="360"/>
    </row>
    <row r="40902" spans="3:12" hidden="1" x14ac:dyDescent="0.3">
      <c r="C40902" s="404"/>
      <c r="D40902" s="404"/>
      <c r="E40902" s="404"/>
      <c r="F40902" s="404"/>
      <c r="K40902" s="360"/>
      <c r="L40902" s="360"/>
    </row>
    <row r="40903" spans="3:12" hidden="1" x14ac:dyDescent="0.3">
      <c r="C40903" s="404"/>
      <c r="D40903" s="404"/>
      <c r="E40903" s="404"/>
      <c r="F40903" s="404"/>
      <c r="K40903" s="360"/>
      <c r="L40903" s="360"/>
    </row>
    <row r="40904" spans="3:12" hidden="1" x14ac:dyDescent="0.3">
      <c r="C40904" s="404"/>
      <c r="D40904" s="404"/>
      <c r="E40904" s="404"/>
      <c r="F40904" s="404"/>
      <c r="K40904" s="360"/>
      <c r="L40904" s="360"/>
    </row>
    <row r="40905" spans="3:12" hidden="1" x14ac:dyDescent="0.3">
      <c r="C40905" s="404"/>
      <c r="D40905" s="404"/>
      <c r="E40905" s="404"/>
      <c r="F40905" s="404"/>
      <c r="K40905" s="360"/>
      <c r="L40905" s="360"/>
    </row>
    <row r="40906" spans="3:12" hidden="1" x14ac:dyDescent="0.3">
      <c r="C40906" s="404"/>
      <c r="D40906" s="404"/>
      <c r="E40906" s="404"/>
      <c r="F40906" s="404"/>
      <c r="K40906" s="360"/>
      <c r="L40906" s="360"/>
    </row>
    <row r="40907" spans="3:12" hidden="1" x14ac:dyDescent="0.3">
      <c r="C40907" s="404"/>
      <c r="D40907" s="404"/>
      <c r="E40907" s="404"/>
      <c r="F40907" s="404"/>
      <c r="K40907" s="360"/>
      <c r="L40907" s="360"/>
    </row>
    <row r="40908" spans="3:12" hidden="1" x14ac:dyDescent="0.3">
      <c r="C40908" s="404"/>
      <c r="D40908" s="404"/>
      <c r="E40908" s="404"/>
      <c r="F40908" s="404"/>
      <c r="K40908" s="360"/>
      <c r="L40908" s="360"/>
    </row>
    <row r="40909" spans="3:12" hidden="1" x14ac:dyDescent="0.3">
      <c r="C40909" s="404"/>
      <c r="D40909" s="404"/>
      <c r="E40909" s="404"/>
      <c r="F40909" s="404"/>
      <c r="K40909" s="360"/>
      <c r="L40909" s="360"/>
    </row>
    <row r="40910" spans="3:12" hidden="1" x14ac:dyDescent="0.3">
      <c r="C40910" s="404"/>
      <c r="D40910" s="404"/>
      <c r="E40910" s="404"/>
      <c r="F40910" s="404"/>
      <c r="K40910" s="360"/>
      <c r="L40910" s="360"/>
    </row>
    <row r="40911" spans="3:12" hidden="1" x14ac:dyDescent="0.3">
      <c r="C40911" s="404"/>
      <c r="D40911" s="404"/>
      <c r="E40911" s="404"/>
      <c r="F40911" s="404"/>
      <c r="K40911" s="360"/>
      <c r="L40911" s="360"/>
    </row>
    <row r="40912" spans="3:12" hidden="1" x14ac:dyDescent="0.3">
      <c r="C40912" s="404"/>
      <c r="D40912" s="404"/>
      <c r="E40912" s="404"/>
      <c r="F40912" s="404"/>
      <c r="K40912" s="360"/>
      <c r="L40912" s="360"/>
    </row>
    <row r="40913" spans="3:12" hidden="1" x14ac:dyDescent="0.3">
      <c r="C40913" s="404"/>
      <c r="D40913" s="404"/>
      <c r="E40913" s="404"/>
      <c r="F40913" s="404"/>
      <c r="K40913" s="360"/>
      <c r="L40913" s="360"/>
    </row>
    <row r="40914" spans="3:12" hidden="1" x14ac:dyDescent="0.3">
      <c r="C40914" s="404"/>
      <c r="D40914" s="404"/>
      <c r="E40914" s="404"/>
      <c r="F40914" s="404"/>
      <c r="K40914" s="360"/>
      <c r="L40914" s="360"/>
    </row>
    <row r="40915" spans="3:12" hidden="1" x14ac:dyDescent="0.3">
      <c r="C40915" s="404"/>
      <c r="D40915" s="404"/>
      <c r="E40915" s="404"/>
      <c r="F40915" s="404"/>
      <c r="K40915" s="360"/>
      <c r="L40915" s="360"/>
    </row>
    <row r="40916" spans="3:12" hidden="1" x14ac:dyDescent="0.3">
      <c r="C40916" s="404"/>
      <c r="D40916" s="404"/>
      <c r="E40916" s="404"/>
      <c r="F40916" s="404"/>
      <c r="K40916" s="360"/>
      <c r="L40916" s="360"/>
    </row>
    <row r="40917" spans="3:12" hidden="1" x14ac:dyDescent="0.3">
      <c r="C40917" s="404"/>
      <c r="D40917" s="404"/>
      <c r="E40917" s="404"/>
      <c r="F40917" s="404"/>
      <c r="K40917" s="360"/>
      <c r="L40917" s="360"/>
    </row>
    <row r="40918" spans="3:12" hidden="1" x14ac:dyDescent="0.3">
      <c r="C40918" s="404"/>
      <c r="D40918" s="404"/>
      <c r="E40918" s="404"/>
      <c r="F40918" s="404"/>
      <c r="K40918" s="360"/>
      <c r="L40918" s="360"/>
    </row>
    <row r="40919" spans="3:12" hidden="1" x14ac:dyDescent="0.3">
      <c r="C40919" s="404"/>
      <c r="D40919" s="404"/>
      <c r="E40919" s="404"/>
      <c r="F40919" s="404"/>
      <c r="K40919" s="360"/>
      <c r="L40919" s="360"/>
    </row>
    <row r="40920" spans="3:12" hidden="1" x14ac:dyDescent="0.3">
      <c r="C40920" s="404"/>
      <c r="D40920" s="404"/>
      <c r="E40920" s="404"/>
      <c r="F40920" s="404"/>
      <c r="K40920" s="360"/>
      <c r="L40920" s="360"/>
    </row>
    <row r="40921" spans="3:12" hidden="1" x14ac:dyDescent="0.3">
      <c r="C40921" s="404"/>
      <c r="D40921" s="404"/>
      <c r="E40921" s="404"/>
      <c r="F40921" s="404"/>
      <c r="K40921" s="360"/>
      <c r="L40921" s="360"/>
    </row>
    <row r="40922" spans="3:12" hidden="1" x14ac:dyDescent="0.3">
      <c r="C40922" s="404"/>
      <c r="D40922" s="404"/>
      <c r="E40922" s="404"/>
      <c r="F40922" s="404"/>
      <c r="K40922" s="360"/>
      <c r="L40922" s="360"/>
    </row>
    <row r="40923" spans="3:12" hidden="1" x14ac:dyDescent="0.3">
      <c r="C40923" s="404"/>
      <c r="D40923" s="404"/>
      <c r="E40923" s="404"/>
      <c r="F40923" s="404"/>
      <c r="K40923" s="360"/>
      <c r="L40923" s="360"/>
    </row>
    <row r="40924" spans="3:12" hidden="1" x14ac:dyDescent="0.3">
      <c r="C40924" s="404"/>
      <c r="D40924" s="404"/>
      <c r="E40924" s="404"/>
      <c r="F40924" s="404"/>
      <c r="K40924" s="360"/>
      <c r="L40924" s="360"/>
    </row>
    <row r="40925" spans="3:12" hidden="1" x14ac:dyDescent="0.3">
      <c r="C40925" s="404"/>
      <c r="D40925" s="404"/>
      <c r="E40925" s="404"/>
      <c r="F40925" s="404"/>
      <c r="K40925" s="360"/>
      <c r="L40925" s="360"/>
    </row>
    <row r="40926" spans="3:12" hidden="1" x14ac:dyDescent="0.3">
      <c r="C40926" s="404"/>
      <c r="D40926" s="404"/>
      <c r="E40926" s="404"/>
      <c r="F40926" s="404"/>
      <c r="K40926" s="360"/>
      <c r="L40926" s="360"/>
    </row>
    <row r="40927" spans="3:12" hidden="1" x14ac:dyDescent="0.3">
      <c r="C40927" s="404"/>
      <c r="D40927" s="404"/>
      <c r="E40927" s="404"/>
      <c r="F40927" s="404"/>
      <c r="K40927" s="360"/>
      <c r="L40927" s="360"/>
    </row>
    <row r="40928" spans="3:12" hidden="1" x14ac:dyDescent="0.3">
      <c r="C40928" s="404"/>
      <c r="D40928" s="404"/>
      <c r="E40928" s="404"/>
      <c r="F40928" s="404"/>
      <c r="K40928" s="360"/>
      <c r="L40928" s="360"/>
    </row>
    <row r="40929" spans="3:12" hidden="1" x14ac:dyDescent="0.3">
      <c r="C40929" s="404"/>
      <c r="D40929" s="404"/>
      <c r="E40929" s="404"/>
      <c r="F40929" s="404"/>
      <c r="K40929" s="360"/>
      <c r="L40929" s="360"/>
    </row>
    <row r="40930" spans="3:12" hidden="1" x14ac:dyDescent="0.3">
      <c r="C40930" s="404"/>
      <c r="D40930" s="404"/>
      <c r="E40930" s="404"/>
      <c r="F40930" s="404"/>
      <c r="K40930" s="360"/>
      <c r="L40930" s="360"/>
    </row>
    <row r="40931" spans="3:12" hidden="1" x14ac:dyDescent="0.3">
      <c r="C40931" s="404"/>
      <c r="D40931" s="404"/>
      <c r="E40931" s="404"/>
      <c r="F40931" s="404"/>
      <c r="K40931" s="360"/>
      <c r="L40931" s="360"/>
    </row>
    <row r="40932" spans="3:12" hidden="1" x14ac:dyDescent="0.3">
      <c r="C40932" s="404"/>
      <c r="D40932" s="404"/>
      <c r="E40932" s="404"/>
      <c r="F40932" s="404"/>
      <c r="K40932" s="360"/>
      <c r="L40932" s="360"/>
    </row>
    <row r="40933" spans="3:12" hidden="1" x14ac:dyDescent="0.3">
      <c r="C40933" s="404"/>
      <c r="D40933" s="404"/>
      <c r="E40933" s="404"/>
      <c r="F40933" s="404"/>
      <c r="K40933" s="360"/>
      <c r="L40933" s="360"/>
    </row>
    <row r="40934" spans="3:12" hidden="1" x14ac:dyDescent="0.3">
      <c r="C40934" s="404"/>
      <c r="D40934" s="404"/>
      <c r="E40934" s="404"/>
      <c r="F40934" s="404"/>
      <c r="K40934" s="360"/>
      <c r="L40934" s="360"/>
    </row>
    <row r="40935" spans="3:12" hidden="1" x14ac:dyDescent="0.3">
      <c r="C40935" s="404"/>
      <c r="D40935" s="404"/>
      <c r="E40935" s="404"/>
      <c r="F40935" s="404"/>
      <c r="K40935" s="360"/>
      <c r="L40935" s="360"/>
    </row>
    <row r="40936" spans="3:12" hidden="1" x14ac:dyDescent="0.3">
      <c r="C40936" s="404"/>
      <c r="D40936" s="404"/>
      <c r="E40936" s="404"/>
      <c r="F40936" s="404"/>
      <c r="K40936" s="360"/>
      <c r="L40936" s="360"/>
    </row>
    <row r="40937" spans="3:12" hidden="1" x14ac:dyDescent="0.3">
      <c r="C40937" s="404"/>
      <c r="D40937" s="404"/>
      <c r="E40937" s="404"/>
      <c r="F40937" s="404"/>
      <c r="K40937" s="360"/>
      <c r="L40937" s="360"/>
    </row>
    <row r="40938" spans="3:12" hidden="1" x14ac:dyDescent="0.3">
      <c r="C40938" s="404"/>
      <c r="D40938" s="404"/>
      <c r="E40938" s="404"/>
      <c r="F40938" s="404"/>
      <c r="K40938" s="360"/>
      <c r="L40938" s="360"/>
    </row>
    <row r="40939" spans="3:12" hidden="1" x14ac:dyDescent="0.3">
      <c r="C40939" s="404"/>
      <c r="D40939" s="404"/>
      <c r="E40939" s="404"/>
      <c r="F40939" s="404"/>
      <c r="K40939" s="360"/>
      <c r="L40939" s="360"/>
    </row>
    <row r="40940" spans="3:12" hidden="1" x14ac:dyDescent="0.3">
      <c r="C40940" s="404"/>
      <c r="D40940" s="404"/>
      <c r="E40940" s="404"/>
      <c r="F40940" s="404"/>
      <c r="K40940" s="360"/>
      <c r="L40940" s="360"/>
    </row>
    <row r="40941" spans="3:12" hidden="1" x14ac:dyDescent="0.3">
      <c r="C40941" s="404"/>
      <c r="D40941" s="404"/>
      <c r="E40941" s="404"/>
      <c r="F40941" s="404"/>
      <c r="K40941" s="360"/>
      <c r="L40941" s="360"/>
    </row>
    <row r="40942" spans="3:12" hidden="1" x14ac:dyDescent="0.3">
      <c r="C40942" s="404"/>
      <c r="D40942" s="404"/>
      <c r="E40942" s="404"/>
      <c r="F40942" s="404"/>
      <c r="K40942" s="360"/>
      <c r="L40942" s="360"/>
    </row>
    <row r="40943" spans="3:12" hidden="1" x14ac:dyDescent="0.3">
      <c r="C40943" s="404"/>
      <c r="D40943" s="404"/>
      <c r="E40943" s="404"/>
      <c r="F40943" s="404"/>
      <c r="K40943" s="360"/>
      <c r="L40943" s="360"/>
    </row>
    <row r="40944" spans="3:12" hidden="1" x14ac:dyDescent="0.3">
      <c r="C40944" s="404"/>
      <c r="D40944" s="404"/>
      <c r="E40944" s="404"/>
      <c r="F40944" s="404"/>
      <c r="K40944" s="360"/>
      <c r="L40944" s="360"/>
    </row>
    <row r="40945" spans="3:12" hidden="1" x14ac:dyDescent="0.3">
      <c r="C40945" s="404"/>
      <c r="D40945" s="404"/>
      <c r="E40945" s="404"/>
      <c r="F40945" s="404"/>
      <c r="K40945" s="360"/>
      <c r="L40945" s="360"/>
    </row>
    <row r="40946" spans="3:12" hidden="1" x14ac:dyDescent="0.3">
      <c r="C40946" s="404"/>
      <c r="D40946" s="404"/>
      <c r="E40946" s="404"/>
      <c r="F40946" s="404"/>
      <c r="K40946" s="360"/>
      <c r="L40946" s="360"/>
    </row>
    <row r="40947" spans="3:12" hidden="1" x14ac:dyDescent="0.3">
      <c r="C40947" s="404"/>
      <c r="D40947" s="404"/>
      <c r="E40947" s="404"/>
      <c r="F40947" s="404"/>
      <c r="K40947" s="360"/>
      <c r="L40947" s="360"/>
    </row>
    <row r="40948" spans="3:12" hidden="1" x14ac:dyDescent="0.3">
      <c r="C40948" s="404"/>
      <c r="D40948" s="404"/>
      <c r="E40948" s="404"/>
      <c r="F40948" s="404"/>
      <c r="K40948" s="360"/>
      <c r="L40948" s="360"/>
    </row>
    <row r="40949" spans="3:12" hidden="1" x14ac:dyDescent="0.3">
      <c r="C40949" s="404"/>
      <c r="D40949" s="404"/>
      <c r="E40949" s="404"/>
      <c r="F40949" s="404"/>
      <c r="K40949" s="360"/>
      <c r="L40949" s="360"/>
    </row>
    <row r="40950" spans="3:12" hidden="1" x14ac:dyDescent="0.3">
      <c r="C40950" s="404"/>
      <c r="D40950" s="404"/>
      <c r="E40950" s="404"/>
      <c r="F40950" s="404"/>
      <c r="K40950" s="360"/>
      <c r="L40950" s="360"/>
    </row>
    <row r="40951" spans="3:12" hidden="1" x14ac:dyDescent="0.3">
      <c r="C40951" s="404"/>
      <c r="D40951" s="404"/>
      <c r="E40951" s="404"/>
      <c r="F40951" s="404"/>
      <c r="K40951" s="360"/>
      <c r="L40951" s="360"/>
    </row>
    <row r="40952" spans="3:12" hidden="1" x14ac:dyDescent="0.3">
      <c r="C40952" s="404"/>
      <c r="D40952" s="404"/>
      <c r="E40952" s="404"/>
      <c r="F40952" s="404"/>
      <c r="K40952" s="360"/>
      <c r="L40952" s="360"/>
    </row>
    <row r="40953" spans="3:12" hidden="1" x14ac:dyDescent="0.3">
      <c r="C40953" s="404"/>
      <c r="D40953" s="404"/>
      <c r="E40953" s="404"/>
      <c r="F40953" s="404"/>
      <c r="K40953" s="360"/>
      <c r="L40953" s="360"/>
    </row>
    <row r="40954" spans="3:12" hidden="1" x14ac:dyDescent="0.3">
      <c r="C40954" s="404"/>
      <c r="D40954" s="404"/>
      <c r="E40954" s="404"/>
      <c r="F40954" s="404"/>
      <c r="K40954" s="360"/>
      <c r="L40954" s="360"/>
    </row>
    <row r="40955" spans="3:12" hidden="1" x14ac:dyDescent="0.3">
      <c r="C40955" s="404"/>
      <c r="D40955" s="404"/>
      <c r="E40955" s="404"/>
      <c r="F40955" s="404"/>
      <c r="K40955" s="360"/>
      <c r="L40955" s="360"/>
    </row>
    <row r="40956" spans="3:12" hidden="1" x14ac:dyDescent="0.3">
      <c r="C40956" s="404"/>
      <c r="D40956" s="404"/>
      <c r="E40956" s="404"/>
      <c r="F40956" s="404"/>
      <c r="K40956" s="360"/>
      <c r="L40956" s="360"/>
    </row>
    <row r="40957" spans="3:12" hidden="1" x14ac:dyDescent="0.3">
      <c r="C40957" s="404"/>
      <c r="D40957" s="404"/>
      <c r="E40957" s="404"/>
      <c r="F40957" s="404"/>
      <c r="K40957" s="360"/>
      <c r="L40957" s="360"/>
    </row>
    <row r="40958" spans="3:12" hidden="1" x14ac:dyDescent="0.3">
      <c r="C40958" s="404"/>
      <c r="D40958" s="404"/>
      <c r="E40958" s="404"/>
      <c r="F40958" s="404"/>
      <c r="K40958" s="360"/>
      <c r="L40958" s="360"/>
    </row>
    <row r="40959" spans="3:12" hidden="1" x14ac:dyDescent="0.3">
      <c r="C40959" s="404"/>
      <c r="D40959" s="404"/>
      <c r="E40959" s="404"/>
      <c r="F40959" s="404"/>
      <c r="K40959" s="360"/>
      <c r="L40959" s="360"/>
    </row>
    <row r="40960" spans="3:12" hidden="1" x14ac:dyDescent="0.3">
      <c r="C40960" s="404"/>
      <c r="D40960" s="404"/>
      <c r="E40960" s="404"/>
      <c r="F40960" s="404"/>
      <c r="K40960" s="360"/>
      <c r="L40960" s="360"/>
    </row>
    <row r="40961" spans="3:12" hidden="1" x14ac:dyDescent="0.3">
      <c r="C40961" s="404"/>
      <c r="D40961" s="404"/>
      <c r="E40961" s="404"/>
      <c r="F40961" s="404"/>
      <c r="K40961" s="360"/>
      <c r="L40961" s="360"/>
    </row>
    <row r="40962" spans="3:12" hidden="1" x14ac:dyDescent="0.3">
      <c r="C40962" s="404"/>
      <c r="D40962" s="404"/>
      <c r="E40962" s="404"/>
      <c r="F40962" s="404"/>
      <c r="K40962" s="360"/>
      <c r="L40962" s="360"/>
    </row>
    <row r="40963" spans="3:12" hidden="1" x14ac:dyDescent="0.3">
      <c r="C40963" s="404"/>
      <c r="D40963" s="404"/>
      <c r="E40963" s="404"/>
      <c r="F40963" s="404"/>
      <c r="K40963" s="360"/>
      <c r="L40963" s="360"/>
    </row>
    <row r="40964" spans="3:12" hidden="1" x14ac:dyDescent="0.3">
      <c r="C40964" s="404"/>
      <c r="D40964" s="404"/>
      <c r="E40964" s="404"/>
      <c r="F40964" s="404"/>
      <c r="K40964" s="360"/>
      <c r="L40964" s="360"/>
    </row>
    <row r="40965" spans="3:12" hidden="1" x14ac:dyDescent="0.3">
      <c r="C40965" s="404"/>
      <c r="D40965" s="404"/>
      <c r="E40965" s="404"/>
      <c r="F40965" s="404"/>
      <c r="K40965" s="360"/>
      <c r="L40965" s="360"/>
    </row>
    <row r="40966" spans="3:12" hidden="1" x14ac:dyDescent="0.3">
      <c r="C40966" s="404"/>
      <c r="D40966" s="404"/>
      <c r="E40966" s="404"/>
      <c r="F40966" s="404"/>
      <c r="K40966" s="360"/>
      <c r="L40966" s="360"/>
    </row>
    <row r="40967" spans="3:12" hidden="1" x14ac:dyDescent="0.3">
      <c r="C40967" s="404"/>
      <c r="D40967" s="404"/>
      <c r="E40967" s="404"/>
      <c r="F40967" s="404"/>
      <c r="K40967" s="360"/>
      <c r="L40967" s="360"/>
    </row>
    <row r="40968" spans="3:12" hidden="1" x14ac:dyDescent="0.3">
      <c r="C40968" s="404"/>
      <c r="D40968" s="404"/>
      <c r="E40968" s="404"/>
      <c r="F40968" s="404"/>
      <c r="K40968" s="360"/>
      <c r="L40968" s="360"/>
    </row>
    <row r="40969" spans="3:12" hidden="1" x14ac:dyDescent="0.3">
      <c r="C40969" s="404"/>
      <c r="D40969" s="404"/>
      <c r="E40969" s="404"/>
      <c r="F40969" s="404"/>
      <c r="K40969" s="360"/>
      <c r="L40969" s="360"/>
    </row>
    <row r="40970" spans="3:12" hidden="1" x14ac:dyDescent="0.3">
      <c r="C40970" s="404"/>
      <c r="D40970" s="404"/>
      <c r="E40970" s="404"/>
      <c r="F40970" s="404"/>
      <c r="K40970" s="360"/>
      <c r="L40970" s="360"/>
    </row>
    <row r="40971" spans="3:12" hidden="1" x14ac:dyDescent="0.3">
      <c r="C40971" s="404"/>
      <c r="D40971" s="404"/>
      <c r="E40971" s="404"/>
      <c r="F40971" s="404"/>
      <c r="K40971" s="360"/>
      <c r="L40971" s="360"/>
    </row>
    <row r="40972" spans="3:12" hidden="1" x14ac:dyDescent="0.3">
      <c r="C40972" s="404"/>
      <c r="D40972" s="404"/>
      <c r="E40972" s="404"/>
      <c r="F40972" s="404"/>
      <c r="K40972" s="360"/>
      <c r="L40972" s="360"/>
    </row>
    <row r="40973" spans="3:12" hidden="1" x14ac:dyDescent="0.3">
      <c r="C40973" s="404"/>
      <c r="D40973" s="404"/>
      <c r="E40973" s="404"/>
      <c r="F40973" s="404"/>
      <c r="K40973" s="360"/>
      <c r="L40973" s="360"/>
    </row>
    <row r="40974" spans="3:12" hidden="1" x14ac:dyDescent="0.3">
      <c r="C40974" s="404"/>
      <c r="D40974" s="404"/>
      <c r="E40974" s="404"/>
      <c r="F40974" s="404"/>
      <c r="K40974" s="360"/>
      <c r="L40974" s="360"/>
    </row>
    <row r="40975" spans="3:12" hidden="1" x14ac:dyDescent="0.3">
      <c r="C40975" s="404"/>
      <c r="D40975" s="404"/>
      <c r="E40975" s="404"/>
      <c r="F40975" s="404"/>
      <c r="K40975" s="360"/>
      <c r="L40975" s="360"/>
    </row>
    <row r="40976" spans="3:12" hidden="1" x14ac:dyDescent="0.3">
      <c r="C40976" s="404"/>
      <c r="D40976" s="404"/>
      <c r="E40976" s="404"/>
      <c r="F40976" s="404"/>
      <c r="K40976" s="360"/>
      <c r="L40976" s="360"/>
    </row>
    <row r="40977" spans="3:12" hidden="1" x14ac:dyDescent="0.3">
      <c r="C40977" s="404"/>
      <c r="D40977" s="404"/>
      <c r="E40977" s="404"/>
      <c r="F40977" s="404"/>
      <c r="K40977" s="360"/>
      <c r="L40977" s="360"/>
    </row>
    <row r="40978" spans="3:12" hidden="1" x14ac:dyDescent="0.3">
      <c r="C40978" s="404"/>
      <c r="D40978" s="404"/>
      <c r="E40978" s="404"/>
      <c r="F40978" s="404"/>
      <c r="K40978" s="360"/>
      <c r="L40978" s="360"/>
    </row>
    <row r="40979" spans="3:12" hidden="1" x14ac:dyDescent="0.3">
      <c r="C40979" s="404"/>
      <c r="D40979" s="404"/>
      <c r="E40979" s="404"/>
      <c r="F40979" s="404"/>
      <c r="K40979" s="360"/>
      <c r="L40979" s="360"/>
    </row>
    <row r="40980" spans="3:12" hidden="1" x14ac:dyDescent="0.3">
      <c r="C40980" s="404"/>
      <c r="D40980" s="404"/>
      <c r="E40980" s="404"/>
      <c r="F40980" s="404"/>
      <c r="K40980" s="360"/>
      <c r="L40980" s="360"/>
    </row>
    <row r="40981" spans="3:12" hidden="1" x14ac:dyDescent="0.3">
      <c r="C40981" s="404"/>
      <c r="D40981" s="404"/>
      <c r="E40981" s="404"/>
      <c r="F40981" s="404"/>
      <c r="K40981" s="360"/>
      <c r="L40981" s="360"/>
    </row>
    <row r="40982" spans="3:12" hidden="1" x14ac:dyDescent="0.3">
      <c r="C40982" s="404"/>
      <c r="D40982" s="404"/>
      <c r="E40982" s="404"/>
      <c r="F40982" s="404"/>
      <c r="K40982" s="360"/>
      <c r="L40982" s="360"/>
    </row>
    <row r="40983" spans="3:12" hidden="1" x14ac:dyDescent="0.3">
      <c r="C40983" s="404"/>
      <c r="D40983" s="404"/>
      <c r="E40983" s="404"/>
      <c r="F40983" s="404"/>
      <c r="K40983" s="360"/>
      <c r="L40983" s="360"/>
    </row>
    <row r="40984" spans="3:12" hidden="1" x14ac:dyDescent="0.3">
      <c r="C40984" s="404"/>
      <c r="D40984" s="404"/>
      <c r="E40984" s="404"/>
      <c r="F40984" s="404"/>
      <c r="K40984" s="360"/>
      <c r="L40984" s="360"/>
    </row>
    <row r="40985" spans="3:12" hidden="1" x14ac:dyDescent="0.3">
      <c r="C40985" s="404"/>
      <c r="D40985" s="404"/>
      <c r="E40985" s="404"/>
      <c r="F40985" s="404"/>
      <c r="K40985" s="360"/>
      <c r="L40985" s="360"/>
    </row>
    <row r="40986" spans="3:12" hidden="1" x14ac:dyDescent="0.3">
      <c r="C40986" s="404"/>
      <c r="D40986" s="404"/>
      <c r="E40986" s="404"/>
      <c r="F40986" s="404"/>
      <c r="K40986" s="360"/>
      <c r="L40986" s="360"/>
    </row>
    <row r="40987" spans="3:12" hidden="1" x14ac:dyDescent="0.3">
      <c r="C40987" s="404"/>
      <c r="D40987" s="404"/>
      <c r="E40987" s="404"/>
      <c r="F40987" s="404"/>
      <c r="K40987" s="360"/>
      <c r="L40987" s="360"/>
    </row>
    <row r="40988" spans="3:12" hidden="1" x14ac:dyDescent="0.3">
      <c r="C40988" s="404"/>
      <c r="D40988" s="404"/>
      <c r="E40988" s="404"/>
      <c r="F40988" s="404"/>
      <c r="K40988" s="360"/>
      <c r="L40988" s="360"/>
    </row>
    <row r="40989" spans="3:12" hidden="1" x14ac:dyDescent="0.3">
      <c r="C40989" s="404"/>
      <c r="D40989" s="404"/>
      <c r="E40989" s="404"/>
      <c r="F40989" s="404"/>
      <c r="K40989" s="360"/>
      <c r="L40989" s="360"/>
    </row>
    <row r="40990" spans="3:12" hidden="1" x14ac:dyDescent="0.3">
      <c r="C40990" s="404"/>
      <c r="D40990" s="404"/>
      <c r="E40990" s="404"/>
      <c r="F40990" s="404"/>
      <c r="K40990" s="360"/>
      <c r="L40990" s="360"/>
    </row>
    <row r="40991" spans="3:12" hidden="1" x14ac:dyDescent="0.3">
      <c r="C40991" s="404"/>
      <c r="D40991" s="404"/>
      <c r="E40991" s="404"/>
      <c r="F40991" s="404"/>
      <c r="K40991" s="360"/>
      <c r="L40991" s="360"/>
    </row>
    <row r="40992" spans="3:12" hidden="1" x14ac:dyDescent="0.3">
      <c r="C40992" s="404"/>
      <c r="D40992" s="404"/>
      <c r="E40992" s="404"/>
      <c r="F40992" s="404"/>
      <c r="K40992" s="360"/>
      <c r="L40992" s="360"/>
    </row>
    <row r="40993" spans="3:12" hidden="1" x14ac:dyDescent="0.3">
      <c r="C40993" s="404"/>
      <c r="D40993" s="404"/>
      <c r="E40993" s="404"/>
      <c r="F40993" s="404"/>
      <c r="K40993" s="360"/>
      <c r="L40993" s="360"/>
    </row>
    <row r="40994" spans="3:12" hidden="1" x14ac:dyDescent="0.3">
      <c r="C40994" s="404"/>
      <c r="D40994" s="404"/>
      <c r="E40994" s="404"/>
      <c r="F40994" s="404"/>
      <c r="K40994" s="360"/>
      <c r="L40994" s="360"/>
    </row>
    <row r="40995" spans="3:12" hidden="1" x14ac:dyDescent="0.3">
      <c r="C40995" s="404"/>
      <c r="D40995" s="404"/>
      <c r="E40995" s="404"/>
      <c r="F40995" s="404"/>
      <c r="K40995" s="360"/>
      <c r="L40995" s="360"/>
    </row>
    <row r="40996" spans="3:12" hidden="1" x14ac:dyDescent="0.3">
      <c r="C40996" s="404"/>
      <c r="D40996" s="404"/>
      <c r="E40996" s="404"/>
      <c r="F40996" s="404"/>
      <c r="K40996" s="360"/>
      <c r="L40996" s="360"/>
    </row>
    <row r="40997" spans="3:12" hidden="1" x14ac:dyDescent="0.3">
      <c r="C40997" s="404"/>
      <c r="D40997" s="404"/>
      <c r="E40997" s="404"/>
      <c r="F40997" s="404"/>
      <c r="K40997" s="360"/>
      <c r="L40997" s="360"/>
    </row>
    <row r="40998" spans="3:12" hidden="1" x14ac:dyDescent="0.3">
      <c r="C40998" s="404"/>
      <c r="D40998" s="404"/>
      <c r="E40998" s="404"/>
      <c r="F40998" s="404"/>
      <c r="K40998" s="360"/>
      <c r="L40998" s="360"/>
    </row>
    <row r="40999" spans="3:12" hidden="1" x14ac:dyDescent="0.3">
      <c r="C40999" s="404"/>
      <c r="D40999" s="404"/>
      <c r="E40999" s="404"/>
      <c r="F40999" s="404"/>
      <c r="K40999" s="360"/>
      <c r="L40999" s="360"/>
    </row>
    <row r="41000" spans="3:12" hidden="1" x14ac:dyDescent="0.3">
      <c r="C41000" s="404"/>
      <c r="D41000" s="404"/>
      <c r="E41000" s="404"/>
      <c r="F41000" s="404"/>
      <c r="K41000" s="360"/>
      <c r="L41000" s="360"/>
    </row>
    <row r="41001" spans="3:12" hidden="1" x14ac:dyDescent="0.3">
      <c r="C41001" s="404"/>
      <c r="D41001" s="404"/>
      <c r="E41001" s="404"/>
      <c r="F41001" s="404"/>
      <c r="K41001" s="360"/>
      <c r="L41001" s="360"/>
    </row>
    <row r="41002" spans="3:12" hidden="1" x14ac:dyDescent="0.3">
      <c r="C41002" s="404"/>
      <c r="D41002" s="404"/>
      <c r="E41002" s="404"/>
      <c r="F41002" s="404"/>
      <c r="K41002" s="360"/>
      <c r="L41002" s="360"/>
    </row>
    <row r="41003" spans="3:12" hidden="1" x14ac:dyDescent="0.3">
      <c r="C41003" s="404"/>
      <c r="D41003" s="404"/>
      <c r="E41003" s="404"/>
      <c r="F41003" s="404"/>
      <c r="K41003" s="360"/>
      <c r="L41003" s="360"/>
    </row>
    <row r="41004" spans="3:12" hidden="1" x14ac:dyDescent="0.3">
      <c r="C41004" s="404"/>
      <c r="D41004" s="404"/>
      <c r="E41004" s="404"/>
      <c r="F41004" s="404"/>
      <c r="K41004" s="360"/>
      <c r="L41004" s="360"/>
    </row>
    <row r="41005" spans="3:12" hidden="1" x14ac:dyDescent="0.3">
      <c r="C41005" s="404"/>
      <c r="D41005" s="404"/>
      <c r="E41005" s="404"/>
      <c r="F41005" s="404"/>
      <c r="K41005" s="360"/>
      <c r="L41005" s="360"/>
    </row>
    <row r="41006" spans="3:12" hidden="1" x14ac:dyDescent="0.3">
      <c r="C41006" s="404"/>
      <c r="D41006" s="404"/>
      <c r="E41006" s="404"/>
      <c r="F41006" s="404"/>
      <c r="K41006" s="360"/>
      <c r="L41006" s="360"/>
    </row>
    <row r="41007" spans="3:12" hidden="1" x14ac:dyDescent="0.3">
      <c r="C41007" s="404"/>
      <c r="D41007" s="404"/>
      <c r="E41007" s="404"/>
      <c r="F41007" s="404"/>
      <c r="K41007" s="360"/>
      <c r="L41007" s="360"/>
    </row>
    <row r="41008" spans="3:12" hidden="1" x14ac:dyDescent="0.3">
      <c r="C41008" s="404"/>
      <c r="D41008" s="404"/>
      <c r="E41008" s="404"/>
      <c r="F41008" s="404"/>
      <c r="K41008" s="360"/>
      <c r="L41008" s="360"/>
    </row>
    <row r="41009" spans="3:12" hidden="1" x14ac:dyDescent="0.3">
      <c r="C41009" s="404"/>
      <c r="D41009" s="404"/>
      <c r="E41009" s="404"/>
      <c r="F41009" s="404"/>
      <c r="K41009" s="360"/>
      <c r="L41009" s="360"/>
    </row>
    <row r="41010" spans="3:12" hidden="1" x14ac:dyDescent="0.3">
      <c r="C41010" s="404"/>
      <c r="D41010" s="404"/>
      <c r="E41010" s="404"/>
      <c r="F41010" s="404"/>
      <c r="K41010" s="360"/>
      <c r="L41010" s="360"/>
    </row>
    <row r="41011" spans="3:12" hidden="1" x14ac:dyDescent="0.3">
      <c r="C41011" s="404"/>
      <c r="D41011" s="404"/>
      <c r="E41011" s="404"/>
      <c r="F41011" s="404"/>
      <c r="K41011" s="360"/>
      <c r="L41011" s="360"/>
    </row>
    <row r="41012" spans="3:12" hidden="1" x14ac:dyDescent="0.3">
      <c r="C41012" s="404"/>
      <c r="D41012" s="404"/>
      <c r="E41012" s="404"/>
      <c r="F41012" s="404"/>
      <c r="K41012" s="360"/>
      <c r="L41012" s="360"/>
    </row>
    <row r="41013" spans="3:12" hidden="1" x14ac:dyDescent="0.3">
      <c r="C41013" s="404"/>
      <c r="D41013" s="404"/>
      <c r="E41013" s="404"/>
      <c r="F41013" s="404"/>
      <c r="K41013" s="360"/>
      <c r="L41013" s="360"/>
    </row>
    <row r="41014" spans="3:12" hidden="1" x14ac:dyDescent="0.3">
      <c r="C41014" s="404"/>
      <c r="D41014" s="404"/>
      <c r="E41014" s="404"/>
      <c r="F41014" s="404"/>
      <c r="K41014" s="360"/>
      <c r="L41014" s="360"/>
    </row>
    <row r="41015" spans="3:12" hidden="1" x14ac:dyDescent="0.3">
      <c r="C41015" s="404"/>
      <c r="D41015" s="404"/>
      <c r="E41015" s="404"/>
      <c r="F41015" s="404"/>
      <c r="K41015" s="360"/>
      <c r="L41015" s="360"/>
    </row>
    <row r="41016" spans="3:12" hidden="1" x14ac:dyDescent="0.3">
      <c r="C41016" s="404"/>
      <c r="D41016" s="404"/>
      <c r="E41016" s="404"/>
      <c r="F41016" s="404"/>
      <c r="K41016" s="360"/>
      <c r="L41016" s="360"/>
    </row>
    <row r="41017" spans="3:12" hidden="1" x14ac:dyDescent="0.3">
      <c r="C41017" s="404"/>
      <c r="D41017" s="404"/>
      <c r="E41017" s="404"/>
      <c r="F41017" s="404"/>
      <c r="K41017" s="360"/>
      <c r="L41017" s="360"/>
    </row>
    <row r="41018" spans="3:12" hidden="1" x14ac:dyDescent="0.3">
      <c r="C41018" s="404"/>
      <c r="D41018" s="404"/>
      <c r="E41018" s="404"/>
      <c r="F41018" s="404"/>
      <c r="K41018" s="360"/>
      <c r="L41018" s="360"/>
    </row>
    <row r="41019" spans="3:12" hidden="1" x14ac:dyDescent="0.3">
      <c r="C41019" s="404"/>
      <c r="D41019" s="404"/>
      <c r="E41019" s="404"/>
      <c r="F41019" s="404"/>
      <c r="K41019" s="360"/>
      <c r="L41019" s="360"/>
    </row>
    <row r="41020" spans="3:12" hidden="1" x14ac:dyDescent="0.3">
      <c r="C41020" s="404"/>
      <c r="D41020" s="404"/>
      <c r="E41020" s="404"/>
      <c r="F41020" s="404"/>
      <c r="K41020" s="360"/>
      <c r="L41020" s="360"/>
    </row>
    <row r="41021" spans="3:12" hidden="1" x14ac:dyDescent="0.3">
      <c r="C41021" s="404"/>
      <c r="D41021" s="404"/>
      <c r="E41021" s="404"/>
      <c r="F41021" s="404"/>
      <c r="K41021" s="360"/>
      <c r="L41021" s="360"/>
    </row>
    <row r="41022" spans="3:12" hidden="1" x14ac:dyDescent="0.3">
      <c r="C41022" s="404"/>
      <c r="D41022" s="404"/>
      <c r="E41022" s="404"/>
      <c r="F41022" s="404"/>
      <c r="K41022" s="360"/>
      <c r="L41022" s="360"/>
    </row>
    <row r="41023" spans="3:12" hidden="1" x14ac:dyDescent="0.3">
      <c r="C41023" s="404"/>
      <c r="D41023" s="404"/>
      <c r="E41023" s="404"/>
      <c r="F41023" s="404"/>
      <c r="K41023" s="360"/>
      <c r="L41023" s="360"/>
    </row>
    <row r="41024" spans="3:12" hidden="1" x14ac:dyDescent="0.3">
      <c r="C41024" s="404"/>
      <c r="D41024" s="404"/>
      <c r="E41024" s="404"/>
      <c r="F41024" s="404"/>
      <c r="K41024" s="360"/>
      <c r="L41024" s="360"/>
    </row>
    <row r="41025" spans="3:12" hidden="1" x14ac:dyDescent="0.3">
      <c r="C41025" s="404"/>
      <c r="D41025" s="404"/>
      <c r="E41025" s="404"/>
      <c r="F41025" s="404"/>
      <c r="K41025" s="360"/>
      <c r="L41025" s="360"/>
    </row>
    <row r="41026" spans="3:12" hidden="1" x14ac:dyDescent="0.3">
      <c r="C41026" s="404"/>
      <c r="D41026" s="404"/>
      <c r="E41026" s="404"/>
      <c r="F41026" s="404"/>
      <c r="K41026" s="360"/>
      <c r="L41026" s="360"/>
    </row>
    <row r="41027" spans="3:12" hidden="1" x14ac:dyDescent="0.3">
      <c r="C41027" s="404"/>
      <c r="D41027" s="404"/>
      <c r="E41027" s="404"/>
      <c r="F41027" s="404"/>
      <c r="K41027" s="360"/>
      <c r="L41027" s="360"/>
    </row>
    <row r="41028" spans="3:12" hidden="1" x14ac:dyDescent="0.3">
      <c r="C41028" s="404"/>
      <c r="D41028" s="404"/>
      <c r="E41028" s="404"/>
      <c r="F41028" s="404"/>
      <c r="K41028" s="360"/>
      <c r="L41028" s="360"/>
    </row>
    <row r="41029" spans="3:12" hidden="1" x14ac:dyDescent="0.3">
      <c r="C41029" s="404"/>
      <c r="D41029" s="404"/>
      <c r="E41029" s="404"/>
      <c r="F41029" s="404"/>
      <c r="K41029" s="360"/>
      <c r="L41029" s="360"/>
    </row>
    <row r="41030" spans="3:12" hidden="1" x14ac:dyDescent="0.3">
      <c r="C41030" s="404"/>
      <c r="D41030" s="404"/>
      <c r="E41030" s="404"/>
      <c r="F41030" s="404"/>
      <c r="K41030" s="360"/>
      <c r="L41030" s="360"/>
    </row>
    <row r="41031" spans="3:12" hidden="1" x14ac:dyDescent="0.3">
      <c r="C41031" s="404"/>
      <c r="D41031" s="404"/>
      <c r="E41031" s="404"/>
      <c r="F41031" s="404"/>
      <c r="K41031" s="360"/>
      <c r="L41031" s="360"/>
    </row>
    <row r="41032" spans="3:12" hidden="1" x14ac:dyDescent="0.3">
      <c r="C41032" s="404"/>
      <c r="D41032" s="404"/>
      <c r="E41032" s="404"/>
      <c r="F41032" s="404"/>
      <c r="K41032" s="360"/>
      <c r="L41032" s="360"/>
    </row>
    <row r="41033" spans="3:12" hidden="1" x14ac:dyDescent="0.3">
      <c r="C41033" s="404"/>
      <c r="D41033" s="404"/>
      <c r="E41033" s="404"/>
      <c r="F41033" s="404"/>
      <c r="K41033" s="360"/>
      <c r="L41033" s="360"/>
    </row>
    <row r="41034" spans="3:12" hidden="1" x14ac:dyDescent="0.3">
      <c r="C41034" s="404"/>
      <c r="D41034" s="404"/>
      <c r="E41034" s="404"/>
      <c r="F41034" s="404"/>
      <c r="K41034" s="360"/>
      <c r="L41034" s="360"/>
    </row>
    <row r="41035" spans="3:12" hidden="1" x14ac:dyDescent="0.3">
      <c r="C41035" s="404"/>
      <c r="D41035" s="404"/>
      <c r="E41035" s="404"/>
      <c r="F41035" s="404"/>
      <c r="K41035" s="360"/>
      <c r="L41035" s="360"/>
    </row>
    <row r="41036" spans="3:12" hidden="1" x14ac:dyDescent="0.3">
      <c r="C41036" s="404"/>
      <c r="D41036" s="404"/>
      <c r="E41036" s="404"/>
      <c r="F41036" s="404"/>
      <c r="K41036" s="360"/>
      <c r="L41036" s="360"/>
    </row>
    <row r="41037" spans="3:12" hidden="1" x14ac:dyDescent="0.3">
      <c r="C41037" s="404"/>
      <c r="D41037" s="404"/>
      <c r="E41037" s="404"/>
      <c r="F41037" s="404"/>
      <c r="K41037" s="360"/>
      <c r="L41037" s="360"/>
    </row>
    <row r="41038" spans="3:12" hidden="1" x14ac:dyDescent="0.3">
      <c r="C41038" s="404"/>
      <c r="D41038" s="404"/>
      <c r="E41038" s="404"/>
      <c r="F41038" s="404"/>
      <c r="K41038" s="360"/>
      <c r="L41038" s="360"/>
    </row>
    <row r="41039" spans="3:12" hidden="1" x14ac:dyDescent="0.3">
      <c r="C41039" s="404"/>
      <c r="D41039" s="404"/>
      <c r="E41039" s="404"/>
      <c r="F41039" s="404"/>
      <c r="K41039" s="360"/>
      <c r="L41039" s="360"/>
    </row>
    <row r="41040" spans="3:12" hidden="1" x14ac:dyDescent="0.3">
      <c r="C41040" s="404"/>
      <c r="D41040" s="404"/>
      <c r="E41040" s="404"/>
      <c r="F41040" s="404"/>
      <c r="K41040" s="360"/>
      <c r="L41040" s="360"/>
    </row>
    <row r="41041" spans="3:12" hidden="1" x14ac:dyDescent="0.3">
      <c r="C41041" s="404"/>
      <c r="D41041" s="404"/>
      <c r="E41041" s="404"/>
      <c r="F41041" s="404"/>
      <c r="K41041" s="360"/>
      <c r="L41041" s="360"/>
    </row>
    <row r="41042" spans="3:12" hidden="1" x14ac:dyDescent="0.3">
      <c r="C41042" s="404"/>
      <c r="D41042" s="404"/>
      <c r="E41042" s="404"/>
      <c r="F41042" s="404"/>
      <c r="K41042" s="360"/>
      <c r="L41042" s="360"/>
    </row>
    <row r="41043" spans="3:12" hidden="1" x14ac:dyDescent="0.3">
      <c r="C41043" s="404"/>
      <c r="D41043" s="404"/>
      <c r="E41043" s="404"/>
      <c r="F41043" s="404"/>
      <c r="K41043" s="360"/>
      <c r="L41043" s="360"/>
    </row>
    <row r="41044" spans="3:12" hidden="1" x14ac:dyDescent="0.3">
      <c r="C41044" s="404"/>
      <c r="D41044" s="404"/>
      <c r="E41044" s="404"/>
      <c r="F41044" s="404"/>
      <c r="K41044" s="360"/>
      <c r="L41044" s="360"/>
    </row>
    <row r="41045" spans="3:12" hidden="1" x14ac:dyDescent="0.3">
      <c r="C41045" s="404"/>
      <c r="D41045" s="404"/>
      <c r="E41045" s="404"/>
      <c r="F41045" s="404"/>
      <c r="K41045" s="360"/>
      <c r="L41045" s="360"/>
    </row>
    <row r="41046" spans="3:12" hidden="1" x14ac:dyDescent="0.3">
      <c r="C41046" s="404"/>
      <c r="D41046" s="404"/>
      <c r="E41046" s="404"/>
      <c r="F41046" s="404"/>
      <c r="K41046" s="360"/>
      <c r="L41046" s="360"/>
    </row>
    <row r="41047" spans="3:12" hidden="1" x14ac:dyDescent="0.3">
      <c r="C41047" s="404"/>
      <c r="D41047" s="404"/>
      <c r="E41047" s="404"/>
      <c r="F41047" s="404"/>
      <c r="K41047" s="360"/>
      <c r="L41047" s="360"/>
    </row>
    <row r="41048" spans="3:12" hidden="1" x14ac:dyDescent="0.3">
      <c r="C41048" s="404"/>
      <c r="D41048" s="404"/>
      <c r="E41048" s="404"/>
      <c r="F41048" s="404"/>
      <c r="K41048" s="360"/>
      <c r="L41048" s="360"/>
    </row>
    <row r="41049" spans="3:12" hidden="1" x14ac:dyDescent="0.3">
      <c r="C41049" s="404"/>
      <c r="D41049" s="404"/>
      <c r="E41049" s="404"/>
      <c r="F41049" s="404"/>
      <c r="K41049" s="360"/>
      <c r="L41049" s="360"/>
    </row>
    <row r="41050" spans="3:12" hidden="1" x14ac:dyDescent="0.3">
      <c r="C41050" s="404"/>
      <c r="D41050" s="404"/>
      <c r="E41050" s="404"/>
      <c r="F41050" s="404"/>
      <c r="K41050" s="360"/>
      <c r="L41050" s="360"/>
    </row>
    <row r="41051" spans="3:12" hidden="1" x14ac:dyDescent="0.3">
      <c r="C41051" s="404"/>
      <c r="D41051" s="404"/>
      <c r="E41051" s="404"/>
      <c r="F41051" s="404"/>
      <c r="K41051" s="360"/>
      <c r="L41051" s="360"/>
    </row>
    <row r="41052" spans="3:12" hidden="1" x14ac:dyDescent="0.3">
      <c r="C41052" s="404"/>
      <c r="D41052" s="404"/>
      <c r="E41052" s="404"/>
      <c r="F41052" s="404"/>
      <c r="K41052" s="360"/>
      <c r="L41052" s="360"/>
    </row>
    <row r="41053" spans="3:12" hidden="1" x14ac:dyDescent="0.3">
      <c r="C41053" s="404"/>
      <c r="D41053" s="404"/>
      <c r="E41053" s="404"/>
      <c r="F41053" s="404"/>
      <c r="K41053" s="360"/>
      <c r="L41053" s="360"/>
    </row>
    <row r="41054" spans="3:12" hidden="1" x14ac:dyDescent="0.3">
      <c r="C41054" s="404"/>
      <c r="D41054" s="404"/>
      <c r="E41054" s="404"/>
      <c r="F41054" s="404"/>
      <c r="K41054" s="360"/>
      <c r="L41054" s="360"/>
    </row>
    <row r="41055" spans="3:12" hidden="1" x14ac:dyDescent="0.3">
      <c r="C41055" s="404"/>
      <c r="D41055" s="404"/>
      <c r="E41055" s="404"/>
      <c r="F41055" s="404"/>
      <c r="K41055" s="360"/>
      <c r="L41055" s="360"/>
    </row>
    <row r="41056" spans="3:12" hidden="1" x14ac:dyDescent="0.3">
      <c r="C41056" s="404"/>
      <c r="D41056" s="404"/>
      <c r="E41056" s="404"/>
      <c r="F41056" s="404"/>
      <c r="K41056" s="360"/>
      <c r="L41056" s="360"/>
    </row>
    <row r="41057" spans="3:12" hidden="1" x14ac:dyDescent="0.3">
      <c r="C41057" s="404"/>
      <c r="D41057" s="404"/>
      <c r="E41057" s="404"/>
      <c r="F41057" s="404"/>
      <c r="K41057" s="360"/>
      <c r="L41057" s="360"/>
    </row>
    <row r="41058" spans="3:12" hidden="1" x14ac:dyDescent="0.3">
      <c r="C41058" s="404"/>
      <c r="D41058" s="404"/>
      <c r="E41058" s="404"/>
      <c r="F41058" s="404"/>
      <c r="K41058" s="360"/>
      <c r="L41058" s="360"/>
    </row>
    <row r="41059" spans="3:12" hidden="1" x14ac:dyDescent="0.3">
      <c r="C41059" s="404"/>
      <c r="D41059" s="404"/>
      <c r="E41059" s="404"/>
      <c r="F41059" s="404"/>
      <c r="K41059" s="360"/>
      <c r="L41059" s="360"/>
    </row>
    <row r="41060" spans="3:12" hidden="1" x14ac:dyDescent="0.3">
      <c r="C41060" s="404"/>
      <c r="D41060" s="404"/>
      <c r="E41060" s="404"/>
      <c r="F41060" s="404"/>
      <c r="K41060" s="360"/>
      <c r="L41060" s="360"/>
    </row>
    <row r="41061" spans="3:12" hidden="1" x14ac:dyDescent="0.3">
      <c r="C41061" s="404"/>
      <c r="D41061" s="404"/>
      <c r="E41061" s="404"/>
      <c r="F41061" s="404"/>
      <c r="K41061" s="360"/>
      <c r="L41061" s="360"/>
    </row>
    <row r="41062" spans="3:12" hidden="1" x14ac:dyDescent="0.3">
      <c r="C41062" s="404"/>
      <c r="D41062" s="404"/>
      <c r="E41062" s="404"/>
      <c r="F41062" s="404"/>
      <c r="K41062" s="360"/>
      <c r="L41062" s="360"/>
    </row>
    <row r="41063" spans="3:12" hidden="1" x14ac:dyDescent="0.3">
      <c r="C41063" s="404"/>
      <c r="D41063" s="404"/>
      <c r="E41063" s="404"/>
      <c r="F41063" s="404"/>
      <c r="K41063" s="360"/>
      <c r="L41063" s="360"/>
    </row>
    <row r="41064" spans="3:12" hidden="1" x14ac:dyDescent="0.3">
      <c r="C41064" s="404"/>
      <c r="D41064" s="404"/>
      <c r="E41064" s="404"/>
      <c r="F41064" s="404"/>
      <c r="K41064" s="360"/>
      <c r="L41064" s="360"/>
    </row>
    <row r="41065" spans="3:12" hidden="1" x14ac:dyDescent="0.3">
      <c r="C41065" s="404"/>
      <c r="D41065" s="404"/>
      <c r="E41065" s="404"/>
      <c r="F41065" s="404"/>
      <c r="K41065" s="360"/>
      <c r="L41065" s="360"/>
    </row>
    <row r="41066" spans="3:12" hidden="1" x14ac:dyDescent="0.3">
      <c r="C41066" s="404"/>
      <c r="D41066" s="404"/>
      <c r="E41066" s="404"/>
      <c r="F41066" s="404"/>
      <c r="K41066" s="360"/>
      <c r="L41066" s="360"/>
    </row>
    <row r="41067" spans="3:12" hidden="1" x14ac:dyDescent="0.3">
      <c r="C41067" s="404"/>
      <c r="D41067" s="404"/>
      <c r="E41067" s="404"/>
      <c r="F41067" s="404"/>
      <c r="K41067" s="360"/>
      <c r="L41067" s="360"/>
    </row>
    <row r="41068" spans="3:12" hidden="1" x14ac:dyDescent="0.3">
      <c r="C41068" s="404"/>
      <c r="D41068" s="404"/>
      <c r="E41068" s="404"/>
      <c r="F41068" s="404"/>
      <c r="K41068" s="360"/>
      <c r="L41068" s="360"/>
    </row>
    <row r="41069" spans="3:12" hidden="1" x14ac:dyDescent="0.3">
      <c r="C41069" s="404"/>
      <c r="D41069" s="404"/>
      <c r="E41069" s="404"/>
      <c r="F41069" s="404"/>
      <c r="K41069" s="360"/>
      <c r="L41069" s="360"/>
    </row>
    <row r="41070" spans="3:12" hidden="1" x14ac:dyDescent="0.3">
      <c r="C41070" s="404"/>
      <c r="D41070" s="404"/>
      <c r="E41070" s="404"/>
      <c r="F41070" s="404"/>
      <c r="K41070" s="360"/>
      <c r="L41070" s="360"/>
    </row>
    <row r="41071" spans="3:12" hidden="1" x14ac:dyDescent="0.3">
      <c r="C41071" s="404"/>
      <c r="D41071" s="404"/>
      <c r="E41071" s="404"/>
      <c r="F41071" s="404"/>
      <c r="K41071" s="360"/>
      <c r="L41071" s="360"/>
    </row>
    <row r="41072" spans="3:12" hidden="1" x14ac:dyDescent="0.3">
      <c r="C41072" s="404"/>
      <c r="D41072" s="404"/>
      <c r="E41072" s="404"/>
      <c r="F41072" s="404"/>
      <c r="K41072" s="360"/>
      <c r="L41072" s="360"/>
    </row>
    <row r="41073" spans="3:12" hidden="1" x14ac:dyDescent="0.3">
      <c r="C41073" s="404"/>
      <c r="D41073" s="404"/>
      <c r="E41073" s="404"/>
      <c r="F41073" s="404"/>
      <c r="K41073" s="360"/>
      <c r="L41073" s="360"/>
    </row>
    <row r="41074" spans="3:12" hidden="1" x14ac:dyDescent="0.3">
      <c r="C41074" s="404"/>
      <c r="D41074" s="404"/>
      <c r="E41074" s="404"/>
      <c r="F41074" s="404"/>
      <c r="K41074" s="360"/>
      <c r="L41074" s="360"/>
    </row>
    <row r="41075" spans="3:12" hidden="1" x14ac:dyDescent="0.3">
      <c r="C41075" s="404"/>
      <c r="D41075" s="404"/>
      <c r="E41075" s="404"/>
      <c r="F41075" s="404"/>
      <c r="K41075" s="360"/>
      <c r="L41075" s="360"/>
    </row>
    <row r="41076" spans="3:12" hidden="1" x14ac:dyDescent="0.3">
      <c r="C41076" s="404"/>
      <c r="D41076" s="404"/>
      <c r="E41076" s="404"/>
      <c r="F41076" s="404"/>
      <c r="K41076" s="360"/>
      <c r="L41076" s="360"/>
    </row>
    <row r="41077" spans="3:12" hidden="1" x14ac:dyDescent="0.3">
      <c r="C41077" s="404"/>
      <c r="D41077" s="404"/>
      <c r="E41077" s="404"/>
      <c r="F41077" s="404"/>
      <c r="K41077" s="360"/>
      <c r="L41077" s="360"/>
    </row>
    <row r="41078" spans="3:12" hidden="1" x14ac:dyDescent="0.3">
      <c r="C41078" s="404"/>
      <c r="D41078" s="404"/>
      <c r="E41078" s="404"/>
      <c r="F41078" s="404"/>
      <c r="K41078" s="360"/>
      <c r="L41078" s="360"/>
    </row>
    <row r="41079" spans="3:12" hidden="1" x14ac:dyDescent="0.3">
      <c r="C41079" s="404"/>
      <c r="D41079" s="404"/>
      <c r="E41079" s="404"/>
      <c r="F41079" s="404"/>
      <c r="K41079" s="360"/>
      <c r="L41079" s="360"/>
    </row>
    <row r="41080" spans="3:12" hidden="1" x14ac:dyDescent="0.3">
      <c r="C41080" s="404"/>
      <c r="D41080" s="404"/>
      <c r="E41080" s="404"/>
      <c r="F41080" s="404"/>
      <c r="K41080" s="360"/>
      <c r="L41080" s="360"/>
    </row>
    <row r="41081" spans="3:12" hidden="1" x14ac:dyDescent="0.3">
      <c r="C41081" s="404"/>
      <c r="D41081" s="404"/>
      <c r="E41081" s="404"/>
      <c r="F41081" s="404"/>
      <c r="K41081" s="360"/>
      <c r="L41081" s="360"/>
    </row>
    <row r="41082" spans="3:12" hidden="1" x14ac:dyDescent="0.3">
      <c r="C41082" s="404"/>
      <c r="D41082" s="404"/>
      <c r="E41082" s="404"/>
      <c r="F41082" s="404"/>
      <c r="K41082" s="360"/>
      <c r="L41082" s="360"/>
    </row>
    <row r="41083" spans="3:12" hidden="1" x14ac:dyDescent="0.3">
      <c r="C41083" s="404"/>
      <c r="D41083" s="404"/>
      <c r="E41083" s="404"/>
      <c r="F41083" s="404"/>
      <c r="K41083" s="360"/>
      <c r="L41083" s="360"/>
    </row>
    <row r="41084" spans="3:12" hidden="1" x14ac:dyDescent="0.3">
      <c r="C41084" s="404"/>
      <c r="D41084" s="404"/>
      <c r="E41084" s="404"/>
      <c r="F41084" s="404"/>
      <c r="K41084" s="360"/>
      <c r="L41084" s="360"/>
    </row>
    <row r="41085" spans="3:12" hidden="1" x14ac:dyDescent="0.3">
      <c r="C41085" s="404"/>
      <c r="D41085" s="404"/>
      <c r="E41085" s="404"/>
      <c r="F41085" s="404"/>
      <c r="K41085" s="360"/>
      <c r="L41085" s="360"/>
    </row>
    <row r="41086" spans="3:12" hidden="1" x14ac:dyDescent="0.3">
      <c r="C41086" s="404"/>
      <c r="D41086" s="404"/>
      <c r="E41086" s="404"/>
      <c r="F41086" s="404"/>
      <c r="K41086" s="360"/>
      <c r="L41086" s="360"/>
    </row>
    <row r="41087" spans="3:12" hidden="1" x14ac:dyDescent="0.3">
      <c r="C41087" s="404"/>
      <c r="D41087" s="404"/>
      <c r="E41087" s="404"/>
      <c r="F41087" s="404"/>
      <c r="K41087" s="360"/>
      <c r="L41087" s="360"/>
    </row>
    <row r="41088" spans="3:12" hidden="1" x14ac:dyDescent="0.3">
      <c r="C41088" s="404"/>
      <c r="D41088" s="404"/>
      <c r="E41088" s="404"/>
      <c r="F41088" s="404"/>
      <c r="K41088" s="360"/>
      <c r="L41088" s="360"/>
    </row>
    <row r="41089" spans="3:12" hidden="1" x14ac:dyDescent="0.3">
      <c r="C41089" s="404"/>
      <c r="D41089" s="404"/>
      <c r="E41089" s="404"/>
      <c r="F41089" s="404"/>
      <c r="K41089" s="360"/>
      <c r="L41089" s="360"/>
    </row>
    <row r="41090" spans="3:12" hidden="1" x14ac:dyDescent="0.3">
      <c r="C41090" s="404"/>
      <c r="D41090" s="404"/>
      <c r="E41090" s="404"/>
      <c r="F41090" s="404"/>
      <c r="K41090" s="360"/>
      <c r="L41090" s="360"/>
    </row>
    <row r="41091" spans="3:12" hidden="1" x14ac:dyDescent="0.3">
      <c r="C41091" s="404"/>
      <c r="D41091" s="404"/>
      <c r="E41091" s="404"/>
      <c r="F41091" s="404"/>
      <c r="K41091" s="360"/>
      <c r="L41091" s="360"/>
    </row>
    <row r="41092" spans="3:12" hidden="1" x14ac:dyDescent="0.3">
      <c r="C41092" s="404"/>
      <c r="D41092" s="404"/>
      <c r="E41092" s="404"/>
      <c r="F41092" s="404"/>
      <c r="K41092" s="360"/>
      <c r="L41092" s="360"/>
    </row>
    <row r="41093" spans="3:12" hidden="1" x14ac:dyDescent="0.3">
      <c r="C41093" s="404"/>
      <c r="D41093" s="404"/>
      <c r="E41093" s="404"/>
      <c r="F41093" s="404"/>
      <c r="K41093" s="360"/>
      <c r="L41093" s="360"/>
    </row>
    <row r="41094" spans="3:12" hidden="1" x14ac:dyDescent="0.3">
      <c r="C41094" s="404"/>
      <c r="D41094" s="404"/>
      <c r="E41094" s="404"/>
      <c r="F41094" s="404"/>
      <c r="K41094" s="360"/>
      <c r="L41094" s="360"/>
    </row>
    <row r="41095" spans="3:12" hidden="1" x14ac:dyDescent="0.3">
      <c r="C41095" s="404"/>
      <c r="D41095" s="404"/>
      <c r="E41095" s="404"/>
      <c r="F41095" s="404"/>
      <c r="K41095" s="360"/>
      <c r="L41095" s="360"/>
    </row>
    <row r="41096" spans="3:12" hidden="1" x14ac:dyDescent="0.3">
      <c r="C41096" s="404"/>
      <c r="D41096" s="404"/>
      <c r="E41096" s="404"/>
      <c r="F41096" s="404"/>
      <c r="K41096" s="360"/>
      <c r="L41096" s="360"/>
    </row>
    <row r="41097" spans="3:12" hidden="1" x14ac:dyDescent="0.3">
      <c r="C41097" s="404"/>
      <c r="D41097" s="404"/>
      <c r="E41097" s="404"/>
      <c r="F41097" s="404"/>
      <c r="K41097" s="360"/>
      <c r="L41097" s="360"/>
    </row>
    <row r="41098" spans="3:12" hidden="1" x14ac:dyDescent="0.3">
      <c r="C41098" s="404"/>
      <c r="D41098" s="404"/>
      <c r="E41098" s="404"/>
      <c r="F41098" s="404"/>
      <c r="K41098" s="360"/>
      <c r="L41098" s="360"/>
    </row>
    <row r="41099" spans="3:12" hidden="1" x14ac:dyDescent="0.3">
      <c r="C41099" s="404"/>
      <c r="D41099" s="404"/>
      <c r="E41099" s="404"/>
      <c r="F41099" s="404"/>
      <c r="K41099" s="360"/>
      <c r="L41099" s="360"/>
    </row>
    <row r="41100" spans="3:12" hidden="1" x14ac:dyDescent="0.3">
      <c r="C41100" s="404"/>
      <c r="D41100" s="404"/>
      <c r="E41100" s="404"/>
      <c r="F41100" s="404"/>
      <c r="K41100" s="360"/>
      <c r="L41100" s="360"/>
    </row>
    <row r="41101" spans="3:12" hidden="1" x14ac:dyDescent="0.3">
      <c r="C41101" s="404"/>
      <c r="D41101" s="404"/>
      <c r="E41101" s="404"/>
      <c r="F41101" s="404"/>
      <c r="K41101" s="360"/>
      <c r="L41101" s="360"/>
    </row>
    <row r="41102" spans="3:12" hidden="1" x14ac:dyDescent="0.3">
      <c r="C41102" s="404"/>
      <c r="D41102" s="404"/>
      <c r="E41102" s="404"/>
      <c r="F41102" s="404"/>
      <c r="K41102" s="360"/>
      <c r="L41102" s="360"/>
    </row>
    <row r="41103" spans="3:12" hidden="1" x14ac:dyDescent="0.3">
      <c r="C41103" s="404"/>
      <c r="D41103" s="404"/>
      <c r="E41103" s="404"/>
      <c r="F41103" s="404"/>
      <c r="K41103" s="360"/>
      <c r="L41103" s="360"/>
    </row>
    <row r="41104" spans="3:12" hidden="1" x14ac:dyDescent="0.3">
      <c r="C41104" s="404"/>
      <c r="D41104" s="404"/>
      <c r="E41104" s="404"/>
      <c r="F41104" s="404"/>
      <c r="K41104" s="360"/>
      <c r="L41104" s="360"/>
    </row>
    <row r="41105" spans="3:12" hidden="1" x14ac:dyDescent="0.3">
      <c r="C41105" s="404"/>
      <c r="D41105" s="404"/>
      <c r="E41105" s="404"/>
      <c r="F41105" s="404"/>
      <c r="K41105" s="360"/>
      <c r="L41105" s="360"/>
    </row>
    <row r="41106" spans="3:12" hidden="1" x14ac:dyDescent="0.3">
      <c r="C41106" s="404"/>
      <c r="D41106" s="404"/>
      <c r="E41106" s="404"/>
      <c r="F41106" s="404"/>
      <c r="K41106" s="360"/>
      <c r="L41106" s="360"/>
    </row>
    <row r="41107" spans="3:12" hidden="1" x14ac:dyDescent="0.3">
      <c r="C41107" s="404"/>
      <c r="D41107" s="404"/>
      <c r="E41107" s="404"/>
      <c r="F41107" s="404"/>
      <c r="K41107" s="360"/>
      <c r="L41107" s="360"/>
    </row>
    <row r="41108" spans="3:12" hidden="1" x14ac:dyDescent="0.3">
      <c r="C41108" s="404"/>
      <c r="D41108" s="404"/>
      <c r="E41108" s="404"/>
      <c r="F41108" s="404"/>
      <c r="K41108" s="360"/>
      <c r="L41108" s="360"/>
    </row>
    <row r="41109" spans="3:12" hidden="1" x14ac:dyDescent="0.3">
      <c r="C41109" s="404"/>
      <c r="D41109" s="404"/>
      <c r="E41109" s="404"/>
      <c r="F41109" s="404"/>
      <c r="K41109" s="360"/>
      <c r="L41109" s="360"/>
    </row>
    <row r="41110" spans="3:12" hidden="1" x14ac:dyDescent="0.3">
      <c r="C41110" s="404"/>
      <c r="D41110" s="404"/>
      <c r="E41110" s="404"/>
      <c r="F41110" s="404"/>
      <c r="K41110" s="360"/>
      <c r="L41110" s="360"/>
    </row>
    <row r="41111" spans="3:12" hidden="1" x14ac:dyDescent="0.3">
      <c r="C41111" s="404"/>
      <c r="D41111" s="404"/>
      <c r="E41111" s="404"/>
      <c r="F41111" s="404"/>
      <c r="K41111" s="360"/>
      <c r="L41111" s="360"/>
    </row>
    <row r="41112" spans="3:12" hidden="1" x14ac:dyDescent="0.3">
      <c r="C41112" s="404"/>
      <c r="D41112" s="404"/>
      <c r="E41112" s="404"/>
      <c r="F41112" s="404"/>
      <c r="K41112" s="360"/>
      <c r="L41112" s="360"/>
    </row>
    <row r="41113" spans="3:12" hidden="1" x14ac:dyDescent="0.3">
      <c r="C41113" s="404"/>
      <c r="D41113" s="404"/>
      <c r="E41113" s="404"/>
      <c r="F41113" s="404"/>
      <c r="K41113" s="360"/>
      <c r="L41113" s="360"/>
    </row>
    <row r="41114" spans="3:12" hidden="1" x14ac:dyDescent="0.3">
      <c r="C41114" s="404"/>
      <c r="D41114" s="404"/>
      <c r="E41114" s="404"/>
      <c r="F41114" s="404"/>
      <c r="K41114" s="360"/>
      <c r="L41114" s="360"/>
    </row>
    <row r="41115" spans="3:12" hidden="1" x14ac:dyDescent="0.3">
      <c r="C41115" s="404"/>
      <c r="D41115" s="404"/>
      <c r="E41115" s="404"/>
      <c r="F41115" s="404"/>
      <c r="K41115" s="360"/>
      <c r="L41115" s="360"/>
    </row>
    <row r="41116" spans="3:12" hidden="1" x14ac:dyDescent="0.3">
      <c r="C41116" s="404"/>
      <c r="D41116" s="404"/>
      <c r="E41116" s="404"/>
      <c r="F41116" s="404"/>
      <c r="K41116" s="360"/>
      <c r="L41116" s="360"/>
    </row>
    <row r="41117" spans="3:12" hidden="1" x14ac:dyDescent="0.3">
      <c r="C41117" s="404"/>
      <c r="D41117" s="404"/>
      <c r="E41117" s="404"/>
      <c r="F41117" s="404"/>
      <c r="K41117" s="360"/>
      <c r="L41117" s="360"/>
    </row>
    <row r="41118" spans="3:12" hidden="1" x14ac:dyDescent="0.3">
      <c r="C41118" s="404"/>
      <c r="D41118" s="404"/>
      <c r="E41118" s="404"/>
      <c r="F41118" s="404"/>
      <c r="K41118" s="360"/>
      <c r="L41118" s="360"/>
    </row>
    <row r="41119" spans="3:12" hidden="1" x14ac:dyDescent="0.3">
      <c r="C41119" s="404"/>
      <c r="D41119" s="404"/>
      <c r="E41119" s="404"/>
      <c r="F41119" s="404"/>
      <c r="K41119" s="360"/>
      <c r="L41119" s="360"/>
    </row>
    <row r="41120" spans="3:12" hidden="1" x14ac:dyDescent="0.3">
      <c r="C41120" s="404"/>
      <c r="D41120" s="404"/>
      <c r="E41120" s="404"/>
      <c r="F41120" s="404"/>
      <c r="K41120" s="360"/>
      <c r="L41120" s="360"/>
    </row>
    <row r="41121" spans="3:12" hidden="1" x14ac:dyDescent="0.3">
      <c r="C41121" s="404"/>
      <c r="D41121" s="404"/>
      <c r="E41121" s="404"/>
      <c r="F41121" s="404"/>
      <c r="K41121" s="360"/>
      <c r="L41121" s="360"/>
    </row>
    <row r="41122" spans="3:12" hidden="1" x14ac:dyDescent="0.3">
      <c r="C41122" s="404"/>
      <c r="D41122" s="404"/>
      <c r="E41122" s="404"/>
      <c r="F41122" s="404"/>
      <c r="K41122" s="360"/>
      <c r="L41122" s="360"/>
    </row>
    <row r="41123" spans="3:12" hidden="1" x14ac:dyDescent="0.3">
      <c r="C41123" s="404"/>
      <c r="D41123" s="404"/>
      <c r="E41123" s="404"/>
      <c r="F41123" s="404"/>
      <c r="K41123" s="360"/>
      <c r="L41123" s="360"/>
    </row>
    <row r="41124" spans="3:12" hidden="1" x14ac:dyDescent="0.3">
      <c r="C41124" s="404"/>
      <c r="D41124" s="404"/>
      <c r="E41124" s="404"/>
      <c r="F41124" s="404"/>
      <c r="K41124" s="360"/>
      <c r="L41124" s="360"/>
    </row>
    <row r="41125" spans="3:12" hidden="1" x14ac:dyDescent="0.3">
      <c r="C41125" s="404"/>
      <c r="D41125" s="404"/>
      <c r="E41125" s="404"/>
      <c r="F41125" s="404"/>
      <c r="K41125" s="360"/>
      <c r="L41125" s="360"/>
    </row>
    <row r="41126" spans="3:12" hidden="1" x14ac:dyDescent="0.3">
      <c r="C41126" s="404"/>
      <c r="D41126" s="404"/>
      <c r="E41126" s="404"/>
      <c r="F41126" s="404"/>
      <c r="K41126" s="360"/>
      <c r="L41126" s="360"/>
    </row>
    <row r="41127" spans="3:12" hidden="1" x14ac:dyDescent="0.3">
      <c r="C41127" s="404"/>
      <c r="D41127" s="404"/>
      <c r="E41127" s="404"/>
      <c r="F41127" s="404"/>
      <c r="K41127" s="360"/>
      <c r="L41127" s="360"/>
    </row>
    <row r="41128" spans="3:12" hidden="1" x14ac:dyDescent="0.3">
      <c r="C41128" s="404"/>
      <c r="D41128" s="404"/>
      <c r="E41128" s="404"/>
      <c r="F41128" s="404"/>
      <c r="K41128" s="360"/>
      <c r="L41128" s="360"/>
    </row>
    <row r="41129" spans="3:12" hidden="1" x14ac:dyDescent="0.3">
      <c r="C41129" s="404"/>
      <c r="D41129" s="404"/>
      <c r="E41129" s="404"/>
      <c r="F41129" s="404"/>
      <c r="K41129" s="360"/>
      <c r="L41129" s="360"/>
    </row>
    <row r="41130" spans="3:12" hidden="1" x14ac:dyDescent="0.3">
      <c r="C41130" s="404"/>
      <c r="D41130" s="404"/>
      <c r="E41130" s="404"/>
      <c r="F41130" s="404"/>
      <c r="K41130" s="360"/>
      <c r="L41130" s="360"/>
    </row>
    <row r="41131" spans="3:12" hidden="1" x14ac:dyDescent="0.3">
      <c r="C41131" s="404"/>
      <c r="D41131" s="404"/>
      <c r="E41131" s="404"/>
      <c r="F41131" s="404"/>
      <c r="K41131" s="360"/>
      <c r="L41131" s="360"/>
    </row>
    <row r="41132" spans="3:12" hidden="1" x14ac:dyDescent="0.3">
      <c r="C41132" s="404"/>
      <c r="D41132" s="404"/>
      <c r="E41132" s="404"/>
      <c r="F41132" s="404"/>
      <c r="K41132" s="360"/>
      <c r="L41132" s="360"/>
    </row>
    <row r="41133" spans="3:12" hidden="1" x14ac:dyDescent="0.3">
      <c r="C41133" s="404"/>
      <c r="D41133" s="404"/>
      <c r="E41133" s="404"/>
      <c r="F41133" s="404"/>
      <c r="K41133" s="360"/>
      <c r="L41133" s="360"/>
    </row>
    <row r="41134" spans="3:12" hidden="1" x14ac:dyDescent="0.3">
      <c r="C41134" s="404"/>
      <c r="D41134" s="404"/>
      <c r="E41134" s="404"/>
      <c r="F41134" s="404"/>
      <c r="K41134" s="360"/>
      <c r="L41134" s="360"/>
    </row>
    <row r="41135" spans="3:12" hidden="1" x14ac:dyDescent="0.3">
      <c r="C41135" s="404"/>
      <c r="D41135" s="404"/>
      <c r="E41135" s="404"/>
      <c r="F41135" s="404"/>
      <c r="K41135" s="360"/>
      <c r="L41135" s="360"/>
    </row>
    <row r="41136" spans="3:12" hidden="1" x14ac:dyDescent="0.3">
      <c r="C41136" s="404"/>
      <c r="D41136" s="404"/>
      <c r="E41136" s="404"/>
      <c r="F41136" s="404"/>
      <c r="K41136" s="360"/>
      <c r="L41136" s="360"/>
    </row>
    <row r="41137" spans="3:12" hidden="1" x14ac:dyDescent="0.3">
      <c r="C41137" s="404"/>
      <c r="D41137" s="404"/>
      <c r="E41137" s="404"/>
      <c r="F41137" s="404"/>
      <c r="K41137" s="360"/>
      <c r="L41137" s="360"/>
    </row>
    <row r="41138" spans="3:12" hidden="1" x14ac:dyDescent="0.3">
      <c r="C41138" s="404"/>
      <c r="D41138" s="404"/>
      <c r="E41138" s="404"/>
      <c r="F41138" s="404"/>
      <c r="K41138" s="360"/>
      <c r="L41138" s="360"/>
    </row>
    <row r="41139" spans="3:12" hidden="1" x14ac:dyDescent="0.3">
      <c r="C41139" s="404"/>
      <c r="D41139" s="404"/>
      <c r="E41139" s="404"/>
      <c r="F41139" s="404"/>
      <c r="K41139" s="360"/>
      <c r="L41139" s="360"/>
    </row>
    <row r="41140" spans="3:12" hidden="1" x14ac:dyDescent="0.3">
      <c r="C41140" s="404"/>
      <c r="D41140" s="404"/>
      <c r="E41140" s="404"/>
      <c r="F41140" s="404"/>
      <c r="K41140" s="360"/>
      <c r="L41140" s="360"/>
    </row>
    <row r="41141" spans="3:12" hidden="1" x14ac:dyDescent="0.3">
      <c r="C41141" s="404"/>
      <c r="D41141" s="404"/>
      <c r="E41141" s="404"/>
      <c r="F41141" s="404"/>
      <c r="K41141" s="360"/>
      <c r="L41141" s="360"/>
    </row>
    <row r="41142" spans="3:12" hidden="1" x14ac:dyDescent="0.3">
      <c r="C41142" s="404"/>
      <c r="D41142" s="404"/>
      <c r="E41142" s="404"/>
      <c r="F41142" s="404"/>
      <c r="K41142" s="360"/>
      <c r="L41142" s="360"/>
    </row>
    <row r="41143" spans="3:12" hidden="1" x14ac:dyDescent="0.3">
      <c r="C41143" s="404"/>
      <c r="D41143" s="404"/>
      <c r="E41143" s="404"/>
      <c r="F41143" s="404"/>
      <c r="K41143" s="360"/>
      <c r="L41143" s="360"/>
    </row>
    <row r="41144" spans="3:12" hidden="1" x14ac:dyDescent="0.3">
      <c r="C41144" s="404"/>
      <c r="D41144" s="404"/>
      <c r="E41144" s="404"/>
      <c r="F41144" s="404"/>
      <c r="K41144" s="360"/>
      <c r="L41144" s="360"/>
    </row>
    <row r="41145" spans="3:12" hidden="1" x14ac:dyDescent="0.3">
      <c r="C41145" s="404"/>
      <c r="D41145" s="404"/>
      <c r="E41145" s="404"/>
      <c r="F41145" s="404"/>
      <c r="K41145" s="360"/>
      <c r="L41145" s="360"/>
    </row>
    <row r="41146" spans="3:12" hidden="1" x14ac:dyDescent="0.3">
      <c r="C41146" s="404"/>
      <c r="D41146" s="404"/>
      <c r="E41146" s="404"/>
      <c r="F41146" s="404"/>
      <c r="K41146" s="360"/>
      <c r="L41146" s="360"/>
    </row>
    <row r="41147" spans="3:12" hidden="1" x14ac:dyDescent="0.3">
      <c r="C41147" s="404"/>
      <c r="D41147" s="404"/>
      <c r="E41147" s="404"/>
      <c r="F41147" s="404"/>
      <c r="K41147" s="360"/>
      <c r="L41147" s="360"/>
    </row>
    <row r="41148" spans="3:12" hidden="1" x14ac:dyDescent="0.3">
      <c r="C41148" s="404"/>
      <c r="D41148" s="404"/>
      <c r="E41148" s="404"/>
      <c r="F41148" s="404"/>
      <c r="K41148" s="360"/>
      <c r="L41148" s="360"/>
    </row>
    <row r="41149" spans="3:12" hidden="1" x14ac:dyDescent="0.3">
      <c r="C41149" s="404"/>
      <c r="D41149" s="404"/>
      <c r="E41149" s="404"/>
      <c r="F41149" s="404"/>
      <c r="K41149" s="360"/>
      <c r="L41149" s="360"/>
    </row>
    <row r="41150" spans="3:12" hidden="1" x14ac:dyDescent="0.3">
      <c r="C41150" s="404"/>
      <c r="D41150" s="404"/>
      <c r="E41150" s="404"/>
      <c r="F41150" s="404"/>
      <c r="K41150" s="360"/>
      <c r="L41150" s="360"/>
    </row>
    <row r="41151" spans="3:12" hidden="1" x14ac:dyDescent="0.3">
      <c r="C41151" s="404"/>
      <c r="D41151" s="404"/>
      <c r="E41151" s="404"/>
      <c r="F41151" s="404"/>
      <c r="K41151" s="360"/>
      <c r="L41151" s="360"/>
    </row>
    <row r="41152" spans="3:12" hidden="1" x14ac:dyDescent="0.3">
      <c r="C41152" s="404"/>
      <c r="D41152" s="404"/>
      <c r="E41152" s="404"/>
      <c r="F41152" s="404"/>
      <c r="K41152" s="360"/>
      <c r="L41152" s="360"/>
    </row>
    <row r="41153" spans="3:12" hidden="1" x14ac:dyDescent="0.3">
      <c r="C41153" s="404"/>
      <c r="D41153" s="404"/>
      <c r="E41153" s="404"/>
      <c r="F41153" s="404"/>
      <c r="K41153" s="360"/>
      <c r="L41153" s="360"/>
    </row>
    <row r="41154" spans="3:12" hidden="1" x14ac:dyDescent="0.3">
      <c r="C41154" s="404"/>
      <c r="D41154" s="404"/>
      <c r="E41154" s="404"/>
      <c r="F41154" s="404"/>
      <c r="K41154" s="360"/>
      <c r="L41154" s="360"/>
    </row>
    <row r="41155" spans="3:12" hidden="1" x14ac:dyDescent="0.3">
      <c r="C41155" s="404"/>
      <c r="D41155" s="404"/>
      <c r="E41155" s="404"/>
      <c r="F41155" s="404"/>
      <c r="K41155" s="360"/>
      <c r="L41155" s="360"/>
    </row>
    <row r="41156" spans="3:12" hidden="1" x14ac:dyDescent="0.3">
      <c r="C41156" s="404"/>
      <c r="D41156" s="404"/>
      <c r="E41156" s="404"/>
      <c r="F41156" s="404"/>
      <c r="K41156" s="360"/>
      <c r="L41156" s="360"/>
    </row>
    <row r="41157" spans="3:12" hidden="1" x14ac:dyDescent="0.3">
      <c r="C41157" s="404"/>
      <c r="D41157" s="404"/>
      <c r="E41157" s="404"/>
      <c r="F41157" s="404"/>
      <c r="K41157" s="360"/>
      <c r="L41157" s="360"/>
    </row>
    <row r="41158" spans="3:12" hidden="1" x14ac:dyDescent="0.3">
      <c r="C41158" s="404"/>
      <c r="D41158" s="404"/>
      <c r="E41158" s="404"/>
      <c r="F41158" s="404"/>
      <c r="K41158" s="360"/>
      <c r="L41158" s="360"/>
    </row>
    <row r="41159" spans="3:12" hidden="1" x14ac:dyDescent="0.3">
      <c r="C41159" s="404"/>
      <c r="D41159" s="404"/>
      <c r="E41159" s="404"/>
      <c r="F41159" s="404"/>
      <c r="K41159" s="360"/>
      <c r="L41159" s="360"/>
    </row>
    <row r="41160" spans="3:12" hidden="1" x14ac:dyDescent="0.3">
      <c r="C41160" s="404"/>
      <c r="D41160" s="404"/>
      <c r="E41160" s="404"/>
      <c r="F41160" s="404"/>
      <c r="K41160" s="360"/>
      <c r="L41160" s="360"/>
    </row>
    <row r="41161" spans="3:12" hidden="1" x14ac:dyDescent="0.3">
      <c r="C41161" s="404"/>
      <c r="D41161" s="404"/>
      <c r="E41161" s="404"/>
      <c r="F41161" s="404"/>
      <c r="K41161" s="360"/>
      <c r="L41161" s="360"/>
    </row>
    <row r="41162" spans="3:12" hidden="1" x14ac:dyDescent="0.3">
      <c r="C41162" s="404"/>
      <c r="D41162" s="404"/>
      <c r="E41162" s="404"/>
      <c r="F41162" s="404"/>
      <c r="K41162" s="360"/>
      <c r="L41162" s="360"/>
    </row>
    <row r="41163" spans="3:12" hidden="1" x14ac:dyDescent="0.3">
      <c r="C41163" s="404"/>
      <c r="D41163" s="404"/>
      <c r="E41163" s="404"/>
      <c r="F41163" s="404"/>
      <c r="K41163" s="360"/>
      <c r="L41163" s="360"/>
    </row>
    <row r="41164" spans="3:12" hidden="1" x14ac:dyDescent="0.3">
      <c r="C41164" s="404"/>
      <c r="D41164" s="404"/>
      <c r="E41164" s="404"/>
      <c r="F41164" s="404"/>
      <c r="K41164" s="360"/>
      <c r="L41164" s="360"/>
    </row>
    <row r="41165" spans="3:12" hidden="1" x14ac:dyDescent="0.3">
      <c r="C41165" s="404"/>
      <c r="D41165" s="404"/>
      <c r="E41165" s="404"/>
      <c r="F41165" s="404"/>
      <c r="K41165" s="360"/>
      <c r="L41165" s="360"/>
    </row>
    <row r="41166" spans="3:12" hidden="1" x14ac:dyDescent="0.3">
      <c r="C41166" s="404"/>
      <c r="D41166" s="404"/>
      <c r="E41166" s="404"/>
      <c r="F41166" s="404"/>
      <c r="K41166" s="360"/>
      <c r="L41166" s="360"/>
    </row>
    <row r="41167" spans="3:12" hidden="1" x14ac:dyDescent="0.3">
      <c r="C41167" s="404"/>
      <c r="D41167" s="404"/>
      <c r="E41167" s="404"/>
      <c r="F41167" s="404"/>
      <c r="K41167" s="360"/>
      <c r="L41167" s="360"/>
    </row>
    <row r="41168" spans="3:12" hidden="1" x14ac:dyDescent="0.3">
      <c r="C41168" s="404"/>
      <c r="D41168" s="404"/>
      <c r="E41168" s="404"/>
      <c r="F41168" s="404"/>
      <c r="K41168" s="360"/>
      <c r="L41168" s="360"/>
    </row>
    <row r="41169" spans="3:12" hidden="1" x14ac:dyDescent="0.3">
      <c r="C41169" s="404"/>
      <c r="D41169" s="404"/>
      <c r="E41169" s="404"/>
      <c r="F41169" s="404"/>
      <c r="K41169" s="360"/>
      <c r="L41169" s="360"/>
    </row>
    <row r="41170" spans="3:12" hidden="1" x14ac:dyDescent="0.3">
      <c r="C41170" s="404"/>
      <c r="D41170" s="404"/>
      <c r="E41170" s="404"/>
      <c r="F41170" s="404"/>
      <c r="K41170" s="360"/>
      <c r="L41170" s="360"/>
    </row>
    <row r="41171" spans="3:12" hidden="1" x14ac:dyDescent="0.3">
      <c r="C41171" s="404"/>
      <c r="D41171" s="404"/>
      <c r="E41171" s="404"/>
      <c r="F41171" s="404"/>
      <c r="K41171" s="360"/>
      <c r="L41171" s="360"/>
    </row>
    <row r="41172" spans="3:12" hidden="1" x14ac:dyDescent="0.3">
      <c r="C41172" s="404"/>
      <c r="D41172" s="404"/>
      <c r="E41172" s="404"/>
      <c r="F41172" s="404"/>
      <c r="K41172" s="360"/>
      <c r="L41172" s="360"/>
    </row>
    <row r="41173" spans="3:12" hidden="1" x14ac:dyDescent="0.3">
      <c r="C41173" s="404"/>
      <c r="D41173" s="404"/>
      <c r="E41173" s="404"/>
      <c r="F41173" s="404"/>
      <c r="K41173" s="360"/>
      <c r="L41173" s="360"/>
    </row>
    <row r="41174" spans="3:12" hidden="1" x14ac:dyDescent="0.3">
      <c r="C41174" s="404"/>
      <c r="D41174" s="404"/>
      <c r="E41174" s="404"/>
      <c r="F41174" s="404"/>
      <c r="K41174" s="360"/>
      <c r="L41174" s="360"/>
    </row>
    <row r="41175" spans="3:12" hidden="1" x14ac:dyDescent="0.3">
      <c r="C41175" s="404"/>
      <c r="D41175" s="404"/>
      <c r="E41175" s="404"/>
      <c r="F41175" s="404"/>
      <c r="K41175" s="360"/>
      <c r="L41175" s="360"/>
    </row>
    <row r="41176" spans="3:12" hidden="1" x14ac:dyDescent="0.3">
      <c r="C41176" s="404"/>
      <c r="D41176" s="404"/>
      <c r="E41176" s="404"/>
      <c r="F41176" s="404"/>
      <c r="K41176" s="360"/>
      <c r="L41176" s="360"/>
    </row>
    <row r="41177" spans="3:12" hidden="1" x14ac:dyDescent="0.3">
      <c r="C41177" s="404"/>
      <c r="D41177" s="404"/>
      <c r="E41177" s="404"/>
      <c r="F41177" s="404"/>
      <c r="K41177" s="360"/>
      <c r="L41177" s="360"/>
    </row>
    <row r="41178" spans="3:12" hidden="1" x14ac:dyDescent="0.3">
      <c r="C41178" s="404"/>
      <c r="D41178" s="404"/>
      <c r="E41178" s="404"/>
      <c r="F41178" s="404"/>
      <c r="K41178" s="360"/>
      <c r="L41178" s="360"/>
    </row>
    <row r="41179" spans="3:12" hidden="1" x14ac:dyDescent="0.3">
      <c r="C41179" s="404"/>
      <c r="D41179" s="404"/>
      <c r="E41179" s="404"/>
      <c r="F41179" s="404"/>
      <c r="K41179" s="360"/>
      <c r="L41179" s="360"/>
    </row>
    <row r="41180" spans="3:12" hidden="1" x14ac:dyDescent="0.3">
      <c r="C41180" s="404"/>
      <c r="D41180" s="404"/>
      <c r="E41180" s="404"/>
      <c r="F41180" s="404"/>
      <c r="K41180" s="360"/>
      <c r="L41180" s="360"/>
    </row>
    <row r="41181" spans="3:12" hidden="1" x14ac:dyDescent="0.3">
      <c r="C41181" s="404"/>
      <c r="D41181" s="404"/>
      <c r="E41181" s="404"/>
      <c r="F41181" s="404"/>
      <c r="K41181" s="360"/>
      <c r="L41181" s="360"/>
    </row>
    <row r="41182" spans="3:12" hidden="1" x14ac:dyDescent="0.3">
      <c r="C41182" s="404"/>
      <c r="D41182" s="404"/>
      <c r="E41182" s="404"/>
      <c r="F41182" s="404"/>
      <c r="K41182" s="360"/>
      <c r="L41182" s="360"/>
    </row>
    <row r="41183" spans="3:12" hidden="1" x14ac:dyDescent="0.3">
      <c r="C41183" s="404"/>
      <c r="D41183" s="404"/>
      <c r="E41183" s="404"/>
      <c r="F41183" s="404"/>
      <c r="K41183" s="360"/>
      <c r="L41183" s="360"/>
    </row>
    <row r="41184" spans="3:12" hidden="1" x14ac:dyDescent="0.3">
      <c r="C41184" s="404"/>
      <c r="D41184" s="404"/>
      <c r="E41184" s="404"/>
      <c r="F41184" s="404"/>
      <c r="K41184" s="360"/>
      <c r="L41184" s="360"/>
    </row>
    <row r="41185" spans="3:12" hidden="1" x14ac:dyDescent="0.3">
      <c r="C41185" s="404"/>
      <c r="D41185" s="404"/>
      <c r="E41185" s="404"/>
      <c r="F41185" s="404"/>
      <c r="K41185" s="360"/>
      <c r="L41185" s="360"/>
    </row>
    <row r="41186" spans="3:12" hidden="1" x14ac:dyDescent="0.3">
      <c r="C41186" s="404"/>
      <c r="D41186" s="404"/>
      <c r="E41186" s="404"/>
      <c r="F41186" s="404"/>
      <c r="K41186" s="360"/>
      <c r="L41186" s="360"/>
    </row>
    <row r="41187" spans="3:12" hidden="1" x14ac:dyDescent="0.3">
      <c r="C41187" s="404"/>
      <c r="D41187" s="404"/>
      <c r="E41187" s="404"/>
      <c r="F41187" s="404"/>
      <c r="K41187" s="360"/>
      <c r="L41187" s="360"/>
    </row>
    <row r="41188" spans="3:12" hidden="1" x14ac:dyDescent="0.3">
      <c r="C41188" s="404"/>
      <c r="D41188" s="404"/>
      <c r="E41188" s="404"/>
      <c r="F41188" s="404"/>
      <c r="K41188" s="360"/>
      <c r="L41188" s="360"/>
    </row>
    <row r="41189" spans="3:12" hidden="1" x14ac:dyDescent="0.3">
      <c r="C41189" s="404"/>
      <c r="D41189" s="404"/>
      <c r="E41189" s="404"/>
      <c r="F41189" s="404"/>
      <c r="K41189" s="360"/>
      <c r="L41189" s="360"/>
    </row>
    <row r="41190" spans="3:12" hidden="1" x14ac:dyDescent="0.3">
      <c r="C41190" s="404"/>
      <c r="D41190" s="404"/>
      <c r="E41190" s="404"/>
      <c r="F41190" s="404"/>
      <c r="K41190" s="360"/>
      <c r="L41190" s="360"/>
    </row>
    <row r="41191" spans="3:12" hidden="1" x14ac:dyDescent="0.3">
      <c r="C41191" s="404"/>
      <c r="D41191" s="404"/>
      <c r="E41191" s="404"/>
      <c r="F41191" s="404"/>
      <c r="K41191" s="360"/>
      <c r="L41191" s="360"/>
    </row>
    <row r="41192" spans="3:12" hidden="1" x14ac:dyDescent="0.3">
      <c r="C41192" s="404"/>
      <c r="D41192" s="404"/>
      <c r="E41192" s="404"/>
      <c r="F41192" s="404"/>
      <c r="K41192" s="360"/>
      <c r="L41192" s="360"/>
    </row>
    <row r="41193" spans="3:12" hidden="1" x14ac:dyDescent="0.3">
      <c r="C41193" s="404"/>
      <c r="D41193" s="404"/>
      <c r="E41193" s="404"/>
      <c r="F41193" s="404"/>
      <c r="K41193" s="360"/>
      <c r="L41193" s="360"/>
    </row>
    <row r="41194" spans="3:12" hidden="1" x14ac:dyDescent="0.3">
      <c r="C41194" s="404"/>
      <c r="D41194" s="404"/>
      <c r="E41194" s="404"/>
      <c r="F41194" s="404"/>
      <c r="K41194" s="360"/>
      <c r="L41194" s="360"/>
    </row>
    <row r="41195" spans="3:12" hidden="1" x14ac:dyDescent="0.3">
      <c r="C41195" s="404"/>
      <c r="D41195" s="404"/>
      <c r="E41195" s="404"/>
      <c r="F41195" s="404"/>
      <c r="K41195" s="360"/>
      <c r="L41195" s="360"/>
    </row>
    <row r="41196" spans="3:12" hidden="1" x14ac:dyDescent="0.3">
      <c r="C41196" s="404"/>
      <c r="D41196" s="404"/>
      <c r="E41196" s="404"/>
      <c r="F41196" s="404"/>
      <c r="K41196" s="360"/>
      <c r="L41196" s="360"/>
    </row>
    <row r="41197" spans="3:12" hidden="1" x14ac:dyDescent="0.3">
      <c r="C41197" s="404"/>
      <c r="D41197" s="404"/>
      <c r="E41197" s="404"/>
      <c r="F41197" s="404"/>
      <c r="K41197" s="360"/>
      <c r="L41197" s="360"/>
    </row>
    <row r="41198" spans="3:12" hidden="1" x14ac:dyDescent="0.3">
      <c r="C41198" s="404"/>
      <c r="D41198" s="404"/>
      <c r="E41198" s="404"/>
      <c r="F41198" s="404"/>
      <c r="K41198" s="360"/>
      <c r="L41198" s="360"/>
    </row>
    <row r="41199" spans="3:12" hidden="1" x14ac:dyDescent="0.3">
      <c r="C41199" s="404"/>
      <c r="D41199" s="404"/>
      <c r="E41199" s="404"/>
      <c r="F41199" s="404"/>
      <c r="K41199" s="360"/>
      <c r="L41199" s="360"/>
    </row>
    <row r="41200" spans="3:12" hidden="1" x14ac:dyDescent="0.3">
      <c r="C41200" s="404"/>
      <c r="D41200" s="404"/>
      <c r="E41200" s="404"/>
      <c r="F41200" s="404"/>
      <c r="K41200" s="360"/>
      <c r="L41200" s="360"/>
    </row>
    <row r="41201" spans="3:12" hidden="1" x14ac:dyDescent="0.3">
      <c r="C41201" s="404"/>
      <c r="D41201" s="404"/>
      <c r="E41201" s="404"/>
      <c r="F41201" s="404"/>
      <c r="K41201" s="360"/>
      <c r="L41201" s="360"/>
    </row>
    <row r="41202" spans="3:12" hidden="1" x14ac:dyDescent="0.3">
      <c r="C41202" s="404"/>
      <c r="D41202" s="404"/>
      <c r="E41202" s="404"/>
      <c r="F41202" s="404"/>
      <c r="K41202" s="360"/>
      <c r="L41202" s="360"/>
    </row>
    <row r="41203" spans="3:12" hidden="1" x14ac:dyDescent="0.3">
      <c r="C41203" s="404"/>
      <c r="D41203" s="404"/>
      <c r="E41203" s="404"/>
      <c r="F41203" s="404"/>
      <c r="K41203" s="360"/>
      <c r="L41203" s="360"/>
    </row>
    <row r="41204" spans="3:12" hidden="1" x14ac:dyDescent="0.3">
      <c r="C41204" s="404"/>
      <c r="D41204" s="404"/>
      <c r="E41204" s="404"/>
      <c r="F41204" s="404"/>
      <c r="K41204" s="360"/>
      <c r="L41204" s="360"/>
    </row>
    <row r="41205" spans="3:12" hidden="1" x14ac:dyDescent="0.3">
      <c r="C41205" s="404"/>
      <c r="D41205" s="404"/>
      <c r="E41205" s="404"/>
      <c r="F41205" s="404"/>
      <c r="K41205" s="360"/>
      <c r="L41205" s="360"/>
    </row>
    <row r="41206" spans="3:12" hidden="1" x14ac:dyDescent="0.3">
      <c r="C41206" s="404"/>
      <c r="D41206" s="404"/>
      <c r="E41206" s="404"/>
      <c r="F41206" s="404"/>
      <c r="K41206" s="360"/>
      <c r="L41206" s="360"/>
    </row>
    <row r="41207" spans="3:12" hidden="1" x14ac:dyDescent="0.3">
      <c r="C41207" s="404"/>
      <c r="D41207" s="404"/>
      <c r="E41207" s="404"/>
      <c r="F41207" s="404"/>
      <c r="K41207" s="360"/>
      <c r="L41207" s="360"/>
    </row>
    <row r="41208" spans="3:12" hidden="1" x14ac:dyDescent="0.3">
      <c r="C41208" s="404"/>
      <c r="D41208" s="404"/>
      <c r="E41208" s="404"/>
      <c r="F41208" s="404"/>
      <c r="K41208" s="360"/>
      <c r="L41208" s="360"/>
    </row>
    <row r="41209" spans="3:12" hidden="1" x14ac:dyDescent="0.3">
      <c r="C41209" s="404"/>
      <c r="D41209" s="404"/>
      <c r="E41209" s="404"/>
      <c r="F41209" s="404"/>
      <c r="K41209" s="360"/>
      <c r="L41209" s="360"/>
    </row>
    <row r="41210" spans="3:12" hidden="1" x14ac:dyDescent="0.3">
      <c r="C41210" s="404"/>
      <c r="D41210" s="404"/>
      <c r="E41210" s="404"/>
      <c r="F41210" s="404"/>
      <c r="K41210" s="360"/>
      <c r="L41210" s="360"/>
    </row>
    <row r="41211" spans="3:12" hidden="1" x14ac:dyDescent="0.3">
      <c r="C41211" s="404"/>
      <c r="D41211" s="404"/>
      <c r="E41211" s="404"/>
      <c r="F41211" s="404"/>
      <c r="K41211" s="360"/>
      <c r="L41211" s="360"/>
    </row>
    <row r="41212" spans="3:12" hidden="1" x14ac:dyDescent="0.3">
      <c r="C41212" s="404"/>
      <c r="D41212" s="404"/>
      <c r="E41212" s="404"/>
      <c r="F41212" s="404"/>
      <c r="K41212" s="360"/>
      <c r="L41212" s="360"/>
    </row>
    <row r="41213" spans="3:12" hidden="1" x14ac:dyDescent="0.3">
      <c r="C41213" s="404"/>
      <c r="D41213" s="404"/>
      <c r="E41213" s="404"/>
      <c r="F41213" s="404"/>
      <c r="K41213" s="360"/>
      <c r="L41213" s="360"/>
    </row>
    <row r="41214" spans="3:12" hidden="1" x14ac:dyDescent="0.3">
      <c r="C41214" s="404"/>
      <c r="D41214" s="404"/>
      <c r="E41214" s="404"/>
      <c r="F41214" s="404"/>
      <c r="K41214" s="360"/>
      <c r="L41214" s="360"/>
    </row>
    <row r="41215" spans="3:12" hidden="1" x14ac:dyDescent="0.3">
      <c r="C41215" s="404"/>
      <c r="D41215" s="404"/>
      <c r="E41215" s="404"/>
      <c r="F41215" s="404"/>
      <c r="K41215" s="360"/>
      <c r="L41215" s="360"/>
    </row>
    <row r="41216" spans="3:12" hidden="1" x14ac:dyDescent="0.3">
      <c r="C41216" s="404"/>
      <c r="D41216" s="404"/>
      <c r="E41216" s="404"/>
      <c r="F41216" s="404"/>
      <c r="K41216" s="360"/>
      <c r="L41216" s="360"/>
    </row>
    <row r="41217" spans="3:12" hidden="1" x14ac:dyDescent="0.3">
      <c r="C41217" s="404"/>
      <c r="D41217" s="404"/>
      <c r="E41217" s="404"/>
      <c r="F41217" s="404"/>
      <c r="K41217" s="360"/>
      <c r="L41217" s="360"/>
    </row>
    <row r="41218" spans="3:12" hidden="1" x14ac:dyDescent="0.3">
      <c r="C41218" s="404"/>
      <c r="D41218" s="404"/>
      <c r="E41218" s="404"/>
      <c r="F41218" s="404"/>
      <c r="K41218" s="360"/>
      <c r="L41218" s="360"/>
    </row>
    <row r="41219" spans="3:12" hidden="1" x14ac:dyDescent="0.3">
      <c r="C41219" s="404"/>
      <c r="D41219" s="404"/>
      <c r="E41219" s="404"/>
      <c r="F41219" s="404"/>
      <c r="K41219" s="360"/>
      <c r="L41219" s="360"/>
    </row>
    <row r="41220" spans="3:12" hidden="1" x14ac:dyDescent="0.3">
      <c r="C41220" s="404"/>
      <c r="D41220" s="404"/>
      <c r="E41220" s="404"/>
      <c r="F41220" s="404"/>
      <c r="K41220" s="360"/>
      <c r="L41220" s="360"/>
    </row>
    <row r="41221" spans="3:12" hidden="1" x14ac:dyDescent="0.3">
      <c r="C41221" s="404"/>
      <c r="D41221" s="404"/>
      <c r="E41221" s="404"/>
      <c r="F41221" s="404"/>
      <c r="K41221" s="360"/>
      <c r="L41221" s="360"/>
    </row>
    <row r="41222" spans="3:12" hidden="1" x14ac:dyDescent="0.3">
      <c r="C41222" s="404"/>
      <c r="D41222" s="404"/>
      <c r="E41222" s="404"/>
      <c r="F41222" s="404"/>
      <c r="K41222" s="360"/>
      <c r="L41222" s="360"/>
    </row>
    <row r="41223" spans="3:12" hidden="1" x14ac:dyDescent="0.3">
      <c r="C41223" s="404"/>
      <c r="D41223" s="404"/>
      <c r="E41223" s="404"/>
      <c r="F41223" s="404"/>
      <c r="K41223" s="360"/>
      <c r="L41223" s="360"/>
    </row>
    <row r="41224" spans="3:12" hidden="1" x14ac:dyDescent="0.3">
      <c r="C41224" s="404"/>
      <c r="D41224" s="404"/>
      <c r="E41224" s="404"/>
      <c r="F41224" s="404"/>
      <c r="K41224" s="360"/>
      <c r="L41224" s="360"/>
    </row>
    <row r="41225" spans="3:12" hidden="1" x14ac:dyDescent="0.3">
      <c r="C41225" s="404"/>
      <c r="D41225" s="404"/>
      <c r="E41225" s="404"/>
      <c r="F41225" s="404"/>
      <c r="K41225" s="360"/>
      <c r="L41225" s="360"/>
    </row>
    <row r="41226" spans="3:12" hidden="1" x14ac:dyDescent="0.3">
      <c r="C41226" s="404"/>
      <c r="D41226" s="404"/>
      <c r="E41226" s="404"/>
      <c r="F41226" s="404"/>
      <c r="K41226" s="360"/>
      <c r="L41226" s="360"/>
    </row>
    <row r="41227" spans="3:12" hidden="1" x14ac:dyDescent="0.3">
      <c r="C41227" s="404"/>
      <c r="D41227" s="404"/>
      <c r="E41227" s="404"/>
      <c r="F41227" s="404"/>
      <c r="K41227" s="360"/>
      <c r="L41227" s="360"/>
    </row>
    <row r="41228" spans="3:12" hidden="1" x14ac:dyDescent="0.3">
      <c r="C41228" s="404"/>
      <c r="D41228" s="404"/>
      <c r="E41228" s="404"/>
      <c r="F41228" s="404"/>
      <c r="K41228" s="360"/>
      <c r="L41228" s="360"/>
    </row>
    <row r="41229" spans="3:12" hidden="1" x14ac:dyDescent="0.3">
      <c r="C41229" s="404"/>
      <c r="D41229" s="404"/>
      <c r="E41229" s="404"/>
      <c r="F41229" s="404"/>
      <c r="K41229" s="360"/>
      <c r="L41229" s="360"/>
    </row>
    <row r="41230" spans="3:12" hidden="1" x14ac:dyDescent="0.3">
      <c r="C41230" s="404"/>
      <c r="D41230" s="404"/>
      <c r="E41230" s="404"/>
      <c r="F41230" s="404"/>
      <c r="K41230" s="360"/>
      <c r="L41230" s="360"/>
    </row>
    <row r="41231" spans="3:12" hidden="1" x14ac:dyDescent="0.3">
      <c r="C41231" s="404"/>
      <c r="D41231" s="404"/>
      <c r="E41231" s="404"/>
      <c r="F41231" s="404"/>
      <c r="K41231" s="360"/>
      <c r="L41231" s="360"/>
    </row>
    <row r="41232" spans="3:12" hidden="1" x14ac:dyDescent="0.3">
      <c r="C41232" s="404"/>
      <c r="D41232" s="404"/>
      <c r="E41232" s="404"/>
      <c r="F41232" s="404"/>
      <c r="K41232" s="360"/>
      <c r="L41232" s="360"/>
    </row>
    <row r="41233" spans="3:12" hidden="1" x14ac:dyDescent="0.3">
      <c r="C41233" s="404"/>
      <c r="D41233" s="404"/>
      <c r="E41233" s="404"/>
      <c r="F41233" s="404"/>
      <c r="K41233" s="360"/>
      <c r="L41233" s="360"/>
    </row>
    <row r="41234" spans="3:12" hidden="1" x14ac:dyDescent="0.3">
      <c r="C41234" s="404"/>
      <c r="D41234" s="404"/>
      <c r="E41234" s="404"/>
      <c r="F41234" s="404"/>
      <c r="K41234" s="360"/>
      <c r="L41234" s="360"/>
    </row>
    <row r="41235" spans="3:12" hidden="1" x14ac:dyDescent="0.3">
      <c r="C41235" s="404"/>
      <c r="D41235" s="404"/>
      <c r="E41235" s="404"/>
      <c r="F41235" s="404"/>
      <c r="K41235" s="360"/>
      <c r="L41235" s="360"/>
    </row>
    <row r="41236" spans="3:12" hidden="1" x14ac:dyDescent="0.3">
      <c r="C41236" s="404"/>
      <c r="D41236" s="404"/>
      <c r="E41236" s="404"/>
      <c r="F41236" s="404"/>
      <c r="K41236" s="360"/>
      <c r="L41236" s="360"/>
    </row>
    <row r="41237" spans="3:12" hidden="1" x14ac:dyDescent="0.3">
      <c r="C41237" s="404"/>
      <c r="D41237" s="404"/>
      <c r="E41237" s="404"/>
      <c r="F41237" s="404"/>
      <c r="K41237" s="360"/>
      <c r="L41237" s="360"/>
    </row>
    <row r="41238" spans="3:12" hidden="1" x14ac:dyDescent="0.3">
      <c r="C41238" s="404"/>
      <c r="D41238" s="404"/>
      <c r="E41238" s="404"/>
      <c r="F41238" s="404"/>
      <c r="K41238" s="360"/>
      <c r="L41238" s="360"/>
    </row>
    <row r="41239" spans="3:12" hidden="1" x14ac:dyDescent="0.3">
      <c r="C41239" s="404"/>
      <c r="D41239" s="404"/>
      <c r="E41239" s="404"/>
      <c r="F41239" s="404"/>
      <c r="K41239" s="360"/>
      <c r="L41239" s="360"/>
    </row>
    <row r="41240" spans="3:12" hidden="1" x14ac:dyDescent="0.3">
      <c r="C41240" s="404"/>
      <c r="D41240" s="404"/>
      <c r="E41240" s="404"/>
      <c r="F41240" s="404"/>
      <c r="K41240" s="360"/>
      <c r="L41240" s="360"/>
    </row>
    <row r="41241" spans="3:12" hidden="1" x14ac:dyDescent="0.3">
      <c r="C41241" s="404"/>
      <c r="D41241" s="404"/>
      <c r="E41241" s="404"/>
      <c r="F41241" s="404"/>
      <c r="K41241" s="360"/>
      <c r="L41241" s="360"/>
    </row>
    <row r="41242" spans="3:12" hidden="1" x14ac:dyDescent="0.3">
      <c r="C41242" s="404"/>
      <c r="D41242" s="404"/>
      <c r="E41242" s="404"/>
      <c r="F41242" s="404"/>
      <c r="K41242" s="360"/>
      <c r="L41242" s="360"/>
    </row>
    <row r="41243" spans="3:12" hidden="1" x14ac:dyDescent="0.3">
      <c r="C41243" s="404"/>
      <c r="D41243" s="404"/>
      <c r="E41243" s="404"/>
      <c r="F41243" s="404"/>
      <c r="K41243" s="360"/>
      <c r="L41243" s="360"/>
    </row>
    <row r="41244" spans="3:12" hidden="1" x14ac:dyDescent="0.3">
      <c r="C41244" s="404"/>
      <c r="D41244" s="404"/>
      <c r="E41244" s="404"/>
      <c r="F41244" s="404"/>
      <c r="K41244" s="360"/>
      <c r="L41244" s="360"/>
    </row>
    <row r="41245" spans="3:12" hidden="1" x14ac:dyDescent="0.3">
      <c r="C41245" s="404"/>
      <c r="D41245" s="404"/>
      <c r="E41245" s="404"/>
      <c r="F41245" s="404"/>
      <c r="K41245" s="360"/>
      <c r="L41245" s="360"/>
    </row>
    <row r="41246" spans="3:12" hidden="1" x14ac:dyDescent="0.3">
      <c r="C41246" s="404"/>
      <c r="D41246" s="404"/>
      <c r="E41246" s="404"/>
      <c r="F41246" s="404"/>
      <c r="K41246" s="360"/>
      <c r="L41246" s="360"/>
    </row>
    <row r="41247" spans="3:12" hidden="1" x14ac:dyDescent="0.3">
      <c r="C41247" s="404"/>
      <c r="D41247" s="404"/>
      <c r="E41247" s="404"/>
      <c r="F41247" s="404"/>
      <c r="K41247" s="360"/>
      <c r="L41247" s="360"/>
    </row>
    <row r="41248" spans="3:12" hidden="1" x14ac:dyDescent="0.3">
      <c r="C41248" s="404"/>
      <c r="D41248" s="404"/>
      <c r="E41248" s="404"/>
      <c r="F41248" s="404"/>
      <c r="K41248" s="360"/>
      <c r="L41248" s="360"/>
    </row>
    <row r="41249" spans="3:12" hidden="1" x14ac:dyDescent="0.3">
      <c r="C41249" s="404"/>
      <c r="D41249" s="404"/>
      <c r="E41249" s="404"/>
      <c r="F41249" s="404"/>
      <c r="K41249" s="360"/>
      <c r="L41249" s="360"/>
    </row>
    <row r="41250" spans="3:12" hidden="1" x14ac:dyDescent="0.3">
      <c r="C41250" s="404"/>
      <c r="D41250" s="404"/>
      <c r="E41250" s="404"/>
      <c r="F41250" s="404"/>
      <c r="K41250" s="360"/>
      <c r="L41250" s="360"/>
    </row>
    <row r="41251" spans="3:12" hidden="1" x14ac:dyDescent="0.3">
      <c r="C41251" s="404"/>
      <c r="D41251" s="404"/>
      <c r="E41251" s="404"/>
      <c r="F41251" s="404"/>
      <c r="K41251" s="360"/>
      <c r="L41251" s="360"/>
    </row>
    <row r="41252" spans="3:12" hidden="1" x14ac:dyDescent="0.3">
      <c r="C41252" s="404"/>
      <c r="D41252" s="404"/>
      <c r="E41252" s="404"/>
      <c r="F41252" s="404"/>
      <c r="K41252" s="360"/>
      <c r="L41252" s="360"/>
    </row>
    <row r="41253" spans="3:12" hidden="1" x14ac:dyDescent="0.3">
      <c r="C41253" s="404"/>
      <c r="D41253" s="404"/>
      <c r="E41253" s="404"/>
      <c r="F41253" s="404"/>
      <c r="K41253" s="360"/>
      <c r="L41253" s="360"/>
    </row>
    <row r="41254" spans="3:12" hidden="1" x14ac:dyDescent="0.3">
      <c r="C41254" s="404"/>
      <c r="D41254" s="404"/>
      <c r="E41254" s="404"/>
      <c r="F41254" s="404"/>
      <c r="K41254" s="360"/>
      <c r="L41254" s="360"/>
    </row>
    <row r="41255" spans="3:12" hidden="1" x14ac:dyDescent="0.3">
      <c r="C41255" s="404"/>
      <c r="D41255" s="404"/>
      <c r="E41255" s="404"/>
      <c r="F41255" s="404"/>
      <c r="K41255" s="360"/>
      <c r="L41255" s="360"/>
    </row>
    <row r="41256" spans="3:12" hidden="1" x14ac:dyDescent="0.3">
      <c r="C41256" s="404"/>
      <c r="D41256" s="404"/>
      <c r="E41256" s="404"/>
      <c r="F41256" s="404"/>
      <c r="K41256" s="360"/>
      <c r="L41256" s="360"/>
    </row>
    <row r="41257" spans="3:12" hidden="1" x14ac:dyDescent="0.3">
      <c r="C41257" s="404"/>
      <c r="D41257" s="404"/>
      <c r="E41257" s="404"/>
      <c r="F41257" s="404"/>
      <c r="K41257" s="360"/>
      <c r="L41257" s="360"/>
    </row>
    <row r="41258" spans="3:12" hidden="1" x14ac:dyDescent="0.3">
      <c r="C41258" s="404"/>
      <c r="D41258" s="404"/>
      <c r="E41258" s="404"/>
      <c r="F41258" s="404"/>
      <c r="K41258" s="360"/>
      <c r="L41258" s="360"/>
    </row>
    <row r="41259" spans="3:12" hidden="1" x14ac:dyDescent="0.3">
      <c r="C41259" s="404"/>
      <c r="D41259" s="404"/>
      <c r="E41259" s="404"/>
      <c r="F41259" s="404"/>
      <c r="K41259" s="360"/>
      <c r="L41259" s="360"/>
    </row>
    <row r="41260" spans="3:12" hidden="1" x14ac:dyDescent="0.3">
      <c r="C41260" s="404"/>
      <c r="D41260" s="404"/>
      <c r="E41260" s="404"/>
      <c r="F41260" s="404"/>
      <c r="K41260" s="360"/>
      <c r="L41260" s="360"/>
    </row>
    <row r="41261" spans="3:12" hidden="1" x14ac:dyDescent="0.3">
      <c r="C41261" s="404"/>
      <c r="D41261" s="404"/>
      <c r="E41261" s="404"/>
      <c r="F41261" s="404"/>
      <c r="K41261" s="360"/>
      <c r="L41261" s="360"/>
    </row>
    <row r="41262" spans="3:12" hidden="1" x14ac:dyDescent="0.3">
      <c r="C41262" s="404"/>
      <c r="D41262" s="404"/>
      <c r="E41262" s="404"/>
      <c r="F41262" s="404"/>
      <c r="K41262" s="360"/>
      <c r="L41262" s="360"/>
    </row>
    <row r="41263" spans="3:12" hidden="1" x14ac:dyDescent="0.3">
      <c r="C41263" s="404"/>
      <c r="D41263" s="404"/>
      <c r="E41263" s="404"/>
      <c r="F41263" s="404"/>
      <c r="K41263" s="360"/>
      <c r="L41263" s="360"/>
    </row>
    <row r="41264" spans="3:12" hidden="1" x14ac:dyDescent="0.3">
      <c r="C41264" s="404"/>
      <c r="D41264" s="404"/>
      <c r="E41264" s="404"/>
      <c r="F41264" s="404"/>
      <c r="K41264" s="360"/>
      <c r="L41264" s="360"/>
    </row>
    <row r="41265" spans="3:12" hidden="1" x14ac:dyDescent="0.3">
      <c r="C41265" s="404"/>
      <c r="D41265" s="404"/>
      <c r="E41265" s="404"/>
      <c r="F41265" s="404"/>
      <c r="K41265" s="360"/>
      <c r="L41265" s="360"/>
    </row>
    <row r="41266" spans="3:12" hidden="1" x14ac:dyDescent="0.3">
      <c r="C41266" s="404"/>
      <c r="D41266" s="404"/>
      <c r="E41266" s="404"/>
      <c r="F41266" s="404"/>
      <c r="K41266" s="360"/>
      <c r="L41266" s="360"/>
    </row>
    <row r="41267" spans="3:12" hidden="1" x14ac:dyDescent="0.3">
      <c r="C41267" s="404"/>
      <c r="D41267" s="404"/>
      <c r="E41267" s="404"/>
      <c r="F41267" s="404"/>
      <c r="K41267" s="360"/>
      <c r="L41267" s="360"/>
    </row>
    <row r="41268" spans="3:12" hidden="1" x14ac:dyDescent="0.3">
      <c r="C41268" s="404"/>
      <c r="D41268" s="404"/>
      <c r="E41268" s="404"/>
      <c r="F41268" s="404"/>
      <c r="K41268" s="360"/>
      <c r="L41268" s="360"/>
    </row>
    <row r="41269" spans="3:12" hidden="1" x14ac:dyDescent="0.3">
      <c r="C41269" s="404"/>
      <c r="D41269" s="404"/>
      <c r="E41269" s="404"/>
      <c r="F41269" s="404"/>
      <c r="K41269" s="360"/>
      <c r="L41269" s="360"/>
    </row>
    <row r="41270" spans="3:12" hidden="1" x14ac:dyDescent="0.3">
      <c r="C41270" s="404"/>
      <c r="D41270" s="404"/>
      <c r="E41270" s="404"/>
      <c r="F41270" s="404"/>
      <c r="K41270" s="360"/>
      <c r="L41270" s="360"/>
    </row>
    <row r="41271" spans="3:12" hidden="1" x14ac:dyDescent="0.3">
      <c r="C41271" s="404"/>
      <c r="D41271" s="404"/>
      <c r="E41271" s="404"/>
      <c r="F41271" s="404"/>
      <c r="K41271" s="360"/>
      <c r="L41271" s="360"/>
    </row>
    <row r="41272" spans="3:12" hidden="1" x14ac:dyDescent="0.3">
      <c r="C41272" s="404"/>
      <c r="D41272" s="404"/>
      <c r="E41272" s="404"/>
      <c r="F41272" s="404"/>
      <c r="K41272" s="360"/>
      <c r="L41272" s="360"/>
    </row>
    <row r="41273" spans="3:12" hidden="1" x14ac:dyDescent="0.3">
      <c r="C41273" s="404"/>
      <c r="D41273" s="404"/>
      <c r="E41273" s="404"/>
      <c r="F41273" s="404"/>
      <c r="K41273" s="360"/>
      <c r="L41273" s="360"/>
    </row>
    <row r="41274" spans="3:12" hidden="1" x14ac:dyDescent="0.3">
      <c r="C41274" s="404"/>
      <c r="D41274" s="404"/>
      <c r="E41274" s="404"/>
      <c r="F41274" s="404"/>
      <c r="K41274" s="360"/>
      <c r="L41274" s="360"/>
    </row>
    <row r="41275" spans="3:12" hidden="1" x14ac:dyDescent="0.3">
      <c r="C41275" s="404"/>
      <c r="D41275" s="404"/>
      <c r="E41275" s="404"/>
      <c r="F41275" s="404"/>
      <c r="K41275" s="360"/>
      <c r="L41275" s="360"/>
    </row>
    <row r="41276" spans="3:12" hidden="1" x14ac:dyDescent="0.3">
      <c r="C41276" s="404"/>
      <c r="D41276" s="404"/>
      <c r="E41276" s="404"/>
      <c r="F41276" s="404"/>
      <c r="K41276" s="360"/>
      <c r="L41276" s="360"/>
    </row>
    <row r="41277" spans="3:12" hidden="1" x14ac:dyDescent="0.3">
      <c r="C41277" s="404"/>
      <c r="D41277" s="404"/>
      <c r="E41277" s="404"/>
      <c r="F41277" s="404"/>
      <c r="K41277" s="360"/>
      <c r="L41277" s="360"/>
    </row>
    <row r="41278" spans="3:12" hidden="1" x14ac:dyDescent="0.3">
      <c r="C41278" s="404"/>
      <c r="D41278" s="404"/>
      <c r="E41278" s="404"/>
      <c r="F41278" s="404"/>
      <c r="K41278" s="360"/>
      <c r="L41278" s="360"/>
    </row>
    <row r="41279" spans="3:12" hidden="1" x14ac:dyDescent="0.3">
      <c r="C41279" s="404"/>
      <c r="D41279" s="404"/>
      <c r="E41279" s="404"/>
      <c r="F41279" s="404"/>
      <c r="K41279" s="360"/>
      <c r="L41279" s="360"/>
    </row>
    <row r="41280" spans="3:12" hidden="1" x14ac:dyDescent="0.3">
      <c r="C41280" s="404"/>
      <c r="D41280" s="404"/>
      <c r="E41280" s="404"/>
      <c r="F41280" s="404"/>
      <c r="K41280" s="360"/>
      <c r="L41280" s="360"/>
    </row>
    <row r="41281" spans="3:12" hidden="1" x14ac:dyDescent="0.3">
      <c r="C41281" s="404"/>
      <c r="D41281" s="404"/>
      <c r="E41281" s="404"/>
      <c r="F41281" s="404"/>
      <c r="K41281" s="360"/>
      <c r="L41281" s="360"/>
    </row>
    <row r="41282" spans="3:12" hidden="1" x14ac:dyDescent="0.3">
      <c r="C41282" s="404"/>
      <c r="D41282" s="404"/>
      <c r="E41282" s="404"/>
      <c r="F41282" s="404"/>
      <c r="K41282" s="360"/>
      <c r="L41282" s="360"/>
    </row>
    <row r="41283" spans="3:12" hidden="1" x14ac:dyDescent="0.3">
      <c r="C41283" s="404"/>
      <c r="D41283" s="404"/>
      <c r="E41283" s="404"/>
      <c r="F41283" s="404"/>
      <c r="K41283" s="360"/>
      <c r="L41283" s="360"/>
    </row>
    <row r="41284" spans="3:12" hidden="1" x14ac:dyDescent="0.3">
      <c r="C41284" s="404"/>
      <c r="D41284" s="404"/>
      <c r="E41284" s="404"/>
      <c r="F41284" s="404"/>
      <c r="K41284" s="360"/>
      <c r="L41284" s="360"/>
    </row>
    <row r="41285" spans="3:12" hidden="1" x14ac:dyDescent="0.3">
      <c r="C41285" s="404"/>
      <c r="D41285" s="404"/>
      <c r="E41285" s="404"/>
      <c r="F41285" s="404"/>
      <c r="K41285" s="360"/>
      <c r="L41285" s="360"/>
    </row>
    <row r="41286" spans="3:12" hidden="1" x14ac:dyDescent="0.3">
      <c r="C41286" s="404"/>
      <c r="D41286" s="404"/>
      <c r="E41286" s="404"/>
      <c r="F41286" s="404"/>
      <c r="K41286" s="360"/>
      <c r="L41286" s="360"/>
    </row>
    <row r="41287" spans="3:12" hidden="1" x14ac:dyDescent="0.3">
      <c r="C41287" s="404"/>
      <c r="D41287" s="404"/>
      <c r="E41287" s="404"/>
      <c r="F41287" s="404"/>
      <c r="K41287" s="360"/>
      <c r="L41287" s="360"/>
    </row>
    <row r="41288" spans="3:12" hidden="1" x14ac:dyDescent="0.3">
      <c r="C41288" s="404"/>
      <c r="D41288" s="404"/>
      <c r="E41288" s="404"/>
      <c r="F41288" s="404"/>
      <c r="K41288" s="360"/>
      <c r="L41288" s="360"/>
    </row>
    <row r="41289" spans="3:12" hidden="1" x14ac:dyDescent="0.3">
      <c r="C41289" s="404"/>
      <c r="D41289" s="404"/>
      <c r="E41289" s="404"/>
      <c r="F41289" s="404"/>
      <c r="K41289" s="360"/>
      <c r="L41289" s="360"/>
    </row>
    <row r="41290" spans="3:12" hidden="1" x14ac:dyDescent="0.3">
      <c r="C41290" s="404"/>
      <c r="D41290" s="404"/>
      <c r="E41290" s="404"/>
      <c r="F41290" s="404"/>
      <c r="K41290" s="360"/>
      <c r="L41290" s="360"/>
    </row>
    <row r="41291" spans="3:12" hidden="1" x14ac:dyDescent="0.3">
      <c r="C41291" s="404"/>
      <c r="D41291" s="404"/>
      <c r="E41291" s="404"/>
      <c r="F41291" s="404"/>
      <c r="K41291" s="360"/>
      <c r="L41291" s="360"/>
    </row>
    <row r="41292" spans="3:12" hidden="1" x14ac:dyDescent="0.3">
      <c r="C41292" s="404"/>
      <c r="D41292" s="404"/>
      <c r="E41292" s="404"/>
      <c r="F41292" s="404"/>
      <c r="K41292" s="360"/>
      <c r="L41292" s="360"/>
    </row>
    <row r="41293" spans="3:12" hidden="1" x14ac:dyDescent="0.3">
      <c r="C41293" s="404"/>
      <c r="D41293" s="404"/>
      <c r="E41293" s="404"/>
      <c r="F41293" s="404"/>
      <c r="K41293" s="360"/>
      <c r="L41293" s="360"/>
    </row>
    <row r="41294" spans="3:12" hidden="1" x14ac:dyDescent="0.3">
      <c r="C41294" s="404"/>
      <c r="D41294" s="404"/>
      <c r="E41294" s="404"/>
      <c r="F41294" s="404"/>
      <c r="K41294" s="360"/>
      <c r="L41294" s="360"/>
    </row>
    <row r="41295" spans="3:12" hidden="1" x14ac:dyDescent="0.3">
      <c r="C41295" s="404"/>
      <c r="D41295" s="404"/>
      <c r="E41295" s="404"/>
      <c r="F41295" s="404"/>
      <c r="K41295" s="360"/>
      <c r="L41295" s="360"/>
    </row>
    <row r="41296" spans="3:12" hidden="1" x14ac:dyDescent="0.3">
      <c r="C41296" s="404"/>
      <c r="D41296" s="404"/>
      <c r="E41296" s="404"/>
      <c r="F41296" s="404"/>
      <c r="K41296" s="360"/>
      <c r="L41296" s="360"/>
    </row>
    <row r="41297" spans="3:12" hidden="1" x14ac:dyDescent="0.3">
      <c r="C41297" s="404"/>
      <c r="D41297" s="404"/>
      <c r="E41297" s="404"/>
      <c r="F41297" s="404"/>
      <c r="K41297" s="360"/>
      <c r="L41297" s="360"/>
    </row>
    <row r="41298" spans="3:12" hidden="1" x14ac:dyDescent="0.3">
      <c r="C41298" s="404"/>
      <c r="D41298" s="404"/>
      <c r="E41298" s="404"/>
      <c r="F41298" s="404"/>
      <c r="K41298" s="360"/>
      <c r="L41298" s="360"/>
    </row>
    <row r="41299" spans="3:12" hidden="1" x14ac:dyDescent="0.3">
      <c r="C41299" s="404"/>
      <c r="D41299" s="404"/>
      <c r="E41299" s="404"/>
      <c r="F41299" s="404"/>
      <c r="K41299" s="360"/>
      <c r="L41299" s="360"/>
    </row>
    <row r="41300" spans="3:12" hidden="1" x14ac:dyDescent="0.3">
      <c r="C41300" s="404"/>
      <c r="D41300" s="404"/>
      <c r="E41300" s="404"/>
      <c r="F41300" s="404"/>
      <c r="K41300" s="360"/>
      <c r="L41300" s="360"/>
    </row>
    <row r="41301" spans="3:12" hidden="1" x14ac:dyDescent="0.3">
      <c r="C41301" s="404"/>
      <c r="D41301" s="404"/>
      <c r="E41301" s="404"/>
      <c r="F41301" s="404"/>
      <c r="K41301" s="360"/>
      <c r="L41301" s="360"/>
    </row>
    <row r="41302" spans="3:12" hidden="1" x14ac:dyDescent="0.3">
      <c r="C41302" s="404"/>
      <c r="D41302" s="404"/>
      <c r="E41302" s="404"/>
      <c r="F41302" s="404"/>
      <c r="K41302" s="360"/>
      <c r="L41302" s="360"/>
    </row>
    <row r="41303" spans="3:12" hidden="1" x14ac:dyDescent="0.3">
      <c r="C41303" s="404"/>
      <c r="D41303" s="404"/>
      <c r="E41303" s="404"/>
      <c r="F41303" s="404"/>
      <c r="K41303" s="360"/>
      <c r="L41303" s="360"/>
    </row>
    <row r="41304" spans="3:12" hidden="1" x14ac:dyDescent="0.3">
      <c r="C41304" s="404"/>
      <c r="D41304" s="404"/>
      <c r="E41304" s="404"/>
      <c r="F41304" s="404"/>
      <c r="K41304" s="360"/>
      <c r="L41304" s="360"/>
    </row>
    <row r="41305" spans="3:12" hidden="1" x14ac:dyDescent="0.3">
      <c r="C41305" s="404"/>
      <c r="D41305" s="404"/>
      <c r="E41305" s="404"/>
      <c r="F41305" s="404"/>
      <c r="K41305" s="360"/>
      <c r="L41305" s="360"/>
    </row>
    <row r="41306" spans="3:12" hidden="1" x14ac:dyDescent="0.3">
      <c r="C41306" s="404"/>
      <c r="D41306" s="404"/>
      <c r="E41306" s="404"/>
      <c r="F41306" s="404"/>
      <c r="K41306" s="360"/>
      <c r="L41306" s="360"/>
    </row>
    <row r="41307" spans="3:12" hidden="1" x14ac:dyDescent="0.3">
      <c r="C41307" s="404"/>
      <c r="D41307" s="404"/>
      <c r="E41307" s="404"/>
      <c r="F41307" s="404"/>
      <c r="K41307" s="360"/>
      <c r="L41307" s="360"/>
    </row>
    <row r="41308" spans="3:12" hidden="1" x14ac:dyDescent="0.3">
      <c r="C41308" s="404"/>
      <c r="D41308" s="404"/>
      <c r="E41308" s="404"/>
      <c r="F41308" s="404"/>
      <c r="K41308" s="360"/>
      <c r="L41308" s="360"/>
    </row>
    <row r="41309" spans="3:12" hidden="1" x14ac:dyDescent="0.3">
      <c r="C41309" s="404"/>
      <c r="D41309" s="404"/>
      <c r="E41309" s="404"/>
      <c r="F41309" s="404"/>
      <c r="K41309" s="360"/>
      <c r="L41309" s="360"/>
    </row>
    <row r="41310" spans="3:12" hidden="1" x14ac:dyDescent="0.3">
      <c r="C41310" s="404"/>
      <c r="D41310" s="404"/>
      <c r="E41310" s="404"/>
      <c r="F41310" s="404"/>
      <c r="K41310" s="360"/>
      <c r="L41310" s="360"/>
    </row>
    <row r="41311" spans="3:12" hidden="1" x14ac:dyDescent="0.3">
      <c r="C41311" s="404"/>
      <c r="D41311" s="404"/>
      <c r="E41311" s="404"/>
      <c r="F41311" s="404"/>
      <c r="K41311" s="360"/>
      <c r="L41311" s="360"/>
    </row>
    <row r="41312" spans="3:12" hidden="1" x14ac:dyDescent="0.3">
      <c r="C41312" s="404"/>
      <c r="D41312" s="404"/>
      <c r="E41312" s="404"/>
      <c r="F41312" s="404"/>
      <c r="K41312" s="360"/>
      <c r="L41312" s="360"/>
    </row>
    <row r="41313" spans="3:12" hidden="1" x14ac:dyDescent="0.3">
      <c r="C41313" s="404"/>
      <c r="D41313" s="404"/>
      <c r="E41313" s="404"/>
      <c r="F41313" s="404"/>
      <c r="K41313" s="360"/>
      <c r="L41313" s="360"/>
    </row>
    <row r="41314" spans="3:12" hidden="1" x14ac:dyDescent="0.3">
      <c r="C41314" s="404"/>
      <c r="D41314" s="404"/>
      <c r="E41314" s="404"/>
      <c r="F41314" s="404"/>
      <c r="K41314" s="360"/>
      <c r="L41314" s="360"/>
    </row>
    <row r="41315" spans="3:12" hidden="1" x14ac:dyDescent="0.3">
      <c r="C41315" s="404"/>
      <c r="D41315" s="404"/>
      <c r="E41315" s="404"/>
      <c r="F41315" s="404"/>
      <c r="K41315" s="360"/>
      <c r="L41315" s="360"/>
    </row>
    <row r="41316" spans="3:12" hidden="1" x14ac:dyDescent="0.3">
      <c r="C41316" s="404"/>
      <c r="D41316" s="404"/>
      <c r="E41316" s="404"/>
      <c r="F41316" s="404"/>
      <c r="K41316" s="360"/>
      <c r="L41316" s="360"/>
    </row>
    <row r="41317" spans="3:12" hidden="1" x14ac:dyDescent="0.3">
      <c r="C41317" s="404"/>
      <c r="D41317" s="404"/>
      <c r="E41317" s="404"/>
      <c r="F41317" s="404"/>
      <c r="K41317" s="360"/>
      <c r="L41317" s="360"/>
    </row>
    <row r="41318" spans="3:12" hidden="1" x14ac:dyDescent="0.3">
      <c r="C41318" s="404"/>
      <c r="D41318" s="404"/>
      <c r="E41318" s="404"/>
      <c r="F41318" s="404"/>
      <c r="K41318" s="360"/>
      <c r="L41318" s="360"/>
    </row>
    <row r="41319" spans="3:12" hidden="1" x14ac:dyDescent="0.3">
      <c r="C41319" s="404"/>
      <c r="D41319" s="404"/>
      <c r="E41319" s="404"/>
      <c r="F41319" s="404"/>
      <c r="K41319" s="360"/>
      <c r="L41319" s="360"/>
    </row>
    <row r="41320" spans="3:12" hidden="1" x14ac:dyDescent="0.3">
      <c r="C41320" s="404"/>
      <c r="D41320" s="404"/>
      <c r="E41320" s="404"/>
      <c r="F41320" s="404"/>
      <c r="K41320" s="360"/>
      <c r="L41320" s="360"/>
    </row>
    <row r="41321" spans="3:12" hidden="1" x14ac:dyDescent="0.3">
      <c r="C41321" s="404"/>
      <c r="D41321" s="404"/>
      <c r="E41321" s="404"/>
      <c r="F41321" s="404"/>
      <c r="K41321" s="360"/>
      <c r="L41321" s="360"/>
    </row>
    <row r="41322" spans="3:12" hidden="1" x14ac:dyDescent="0.3">
      <c r="C41322" s="404"/>
      <c r="D41322" s="404"/>
      <c r="E41322" s="404"/>
      <c r="F41322" s="404"/>
      <c r="K41322" s="360"/>
      <c r="L41322" s="360"/>
    </row>
    <row r="41323" spans="3:12" hidden="1" x14ac:dyDescent="0.3">
      <c r="C41323" s="404"/>
      <c r="D41323" s="404"/>
      <c r="E41323" s="404"/>
      <c r="F41323" s="404"/>
      <c r="K41323" s="360"/>
      <c r="L41323" s="360"/>
    </row>
    <row r="41324" spans="3:12" hidden="1" x14ac:dyDescent="0.3">
      <c r="C41324" s="404"/>
      <c r="D41324" s="404"/>
      <c r="E41324" s="404"/>
      <c r="F41324" s="404"/>
      <c r="K41324" s="360"/>
      <c r="L41324" s="360"/>
    </row>
    <row r="41325" spans="3:12" hidden="1" x14ac:dyDescent="0.3">
      <c r="C41325" s="404"/>
      <c r="D41325" s="404"/>
      <c r="E41325" s="404"/>
      <c r="F41325" s="404"/>
      <c r="K41325" s="360"/>
      <c r="L41325" s="360"/>
    </row>
    <row r="41326" spans="3:12" hidden="1" x14ac:dyDescent="0.3">
      <c r="C41326" s="404"/>
      <c r="D41326" s="404"/>
      <c r="E41326" s="404"/>
      <c r="F41326" s="404"/>
      <c r="K41326" s="360"/>
      <c r="L41326" s="360"/>
    </row>
    <row r="41327" spans="3:12" hidden="1" x14ac:dyDescent="0.3">
      <c r="C41327" s="404"/>
      <c r="D41327" s="404"/>
      <c r="E41327" s="404"/>
      <c r="F41327" s="404"/>
      <c r="K41327" s="360"/>
      <c r="L41327" s="360"/>
    </row>
    <row r="41328" spans="3:12" hidden="1" x14ac:dyDescent="0.3">
      <c r="C41328" s="404"/>
      <c r="D41328" s="404"/>
      <c r="E41328" s="404"/>
      <c r="F41328" s="404"/>
      <c r="K41328" s="360"/>
      <c r="L41328" s="360"/>
    </row>
    <row r="41329" spans="3:12" hidden="1" x14ac:dyDescent="0.3">
      <c r="C41329" s="404"/>
      <c r="D41329" s="404"/>
      <c r="E41329" s="404"/>
      <c r="F41329" s="404"/>
      <c r="K41329" s="360"/>
      <c r="L41329" s="360"/>
    </row>
    <row r="41330" spans="3:12" hidden="1" x14ac:dyDescent="0.3">
      <c r="C41330" s="404"/>
      <c r="D41330" s="404"/>
      <c r="E41330" s="404"/>
      <c r="F41330" s="404"/>
      <c r="K41330" s="360"/>
      <c r="L41330" s="360"/>
    </row>
    <row r="41331" spans="3:12" hidden="1" x14ac:dyDescent="0.3">
      <c r="C41331" s="404"/>
      <c r="D41331" s="404"/>
      <c r="E41331" s="404"/>
      <c r="F41331" s="404"/>
      <c r="K41331" s="360"/>
      <c r="L41331" s="360"/>
    </row>
    <row r="41332" spans="3:12" hidden="1" x14ac:dyDescent="0.3">
      <c r="C41332" s="404"/>
      <c r="D41332" s="404"/>
      <c r="E41332" s="404"/>
      <c r="F41332" s="404"/>
      <c r="K41332" s="360"/>
      <c r="L41332" s="360"/>
    </row>
    <row r="41333" spans="3:12" hidden="1" x14ac:dyDescent="0.3">
      <c r="C41333" s="404"/>
      <c r="D41333" s="404"/>
      <c r="E41333" s="404"/>
      <c r="F41333" s="404"/>
      <c r="K41333" s="360"/>
      <c r="L41333" s="360"/>
    </row>
    <row r="41334" spans="3:12" hidden="1" x14ac:dyDescent="0.3">
      <c r="C41334" s="404"/>
      <c r="D41334" s="404"/>
      <c r="E41334" s="404"/>
      <c r="F41334" s="404"/>
      <c r="K41334" s="360"/>
      <c r="L41334" s="360"/>
    </row>
    <row r="41335" spans="3:12" hidden="1" x14ac:dyDescent="0.3">
      <c r="C41335" s="404"/>
      <c r="D41335" s="404"/>
      <c r="E41335" s="404"/>
      <c r="F41335" s="404"/>
      <c r="K41335" s="360"/>
      <c r="L41335" s="360"/>
    </row>
    <row r="41336" spans="3:12" hidden="1" x14ac:dyDescent="0.3">
      <c r="C41336" s="404"/>
      <c r="D41336" s="404"/>
      <c r="E41336" s="404"/>
      <c r="F41336" s="404"/>
      <c r="K41336" s="360"/>
      <c r="L41336" s="360"/>
    </row>
    <row r="41337" spans="3:12" hidden="1" x14ac:dyDescent="0.3">
      <c r="C41337" s="404"/>
      <c r="D41337" s="404"/>
      <c r="E41337" s="404"/>
      <c r="F41337" s="404"/>
      <c r="K41337" s="360"/>
      <c r="L41337" s="360"/>
    </row>
    <row r="41338" spans="3:12" hidden="1" x14ac:dyDescent="0.3">
      <c r="C41338" s="404"/>
      <c r="D41338" s="404"/>
      <c r="E41338" s="404"/>
      <c r="F41338" s="404"/>
      <c r="K41338" s="360"/>
      <c r="L41338" s="360"/>
    </row>
    <row r="41339" spans="3:12" hidden="1" x14ac:dyDescent="0.3">
      <c r="C41339" s="404"/>
      <c r="D41339" s="404"/>
      <c r="E41339" s="404"/>
      <c r="F41339" s="404"/>
      <c r="K41339" s="360"/>
      <c r="L41339" s="360"/>
    </row>
    <row r="41340" spans="3:12" hidden="1" x14ac:dyDescent="0.3">
      <c r="C41340" s="404"/>
      <c r="D41340" s="404"/>
      <c r="E41340" s="404"/>
      <c r="F41340" s="404"/>
      <c r="K41340" s="360"/>
      <c r="L41340" s="360"/>
    </row>
    <row r="41341" spans="3:12" hidden="1" x14ac:dyDescent="0.3">
      <c r="C41341" s="404"/>
      <c r="D41341" s="404"/>
      <c r="E41341" s="404"/>
      <c r="F41341" s="404"/>
      <c r="K41341" s="360"/>
      <c r="L41341" s="360"/>
    </row>
    <row r="41342" spans="3:12" hidden="1" x14ac:dyDescent="0.3">
      <c r="C41342" s="404"/>
      <c r="D41342" s="404"/>
      <c r="E41342" s="404"/>
      <c r="F41342" s="404"/>
      <c r="K41342" s="360"/>
      <c r="L41342" s="360"/>
    </row>
    <row r="41343" spans="3:12" hidden="1" x14ac:dyDescent="0.3">
      <c r="C41343" s="404"/>
      <c r="D41343" s="404"/>
      <c r="E41343" s="404"/>
      <c r="F41343" s="404"/>
      <c r="K41343" s="360"/>
      <c r="L41343" s="360"/>
    </row>
    <row r="41344" spans="3:12" hidden="1" x14ac:dyDescent="0.3">
      <c r="C41344" s="404"/>
      <c r="D41344" s="404"/>
      <c r="E41344" s="404"/>
      <c r="F41344" s="404"/>
      <c r="K41344" s="360"/>
      <c r="L41344" s="360"/>
    </row>
    <row r="41345" spans="3:12" hidden="1" x14ac:dyDescent="0.3">
      <c r="C41345" s="404"/>
      <c r="D41345" s="404"/>
      <c r="E41345" s="404"/>
      <c r="F41345" s="404"/>
      <c r="K41345" s="360"/>
      <c r="L41345" s="360"/>
    </row>
    <row r="41346" spans="3:12" hidden="1" x14ac:dyDescent="0.3">
      <c r="C41346" s="404"/>
      <c r="D41346" s="404"/>
      <c r="E41346" s="404"/>
      <c r="F41346" s="404"/>
      <c r="K41346" s="360"/>
      <c r="L41346" s="360"/>
    </row>
    <row r="41347" spans="3:12" hidden="1" x14ac:dyDescent="0.3">
      <c r="C41347" s="404"/>
      <c r="D41347" s="404"/>
      <c r="E41347" s="404"/>
      <c r="F41347" s="404"/>
      <c r="K41347" s="360"/>
      <c r="L41347" s="360"/>
    </row>
    <row r="41348" spans="3:12" hidden="1" x14ac:dyDescent="0.3">
      <c r="C41348" s="404"/>
      <c r="D41348" s="404"/>
      <c r="E41348" s="404"/>
      <c r="F41348" s="404"/>
      <c r="K41348" s="360"/>
      <c r="L41348" s="360"/>
    </row>
    <row r="41349" spans="3:12" hidden="1" x14ac:dyDescent="0.3">
      <c r="C41349" s="404"/>
      <c r="D41349" s="404"/>
      <c r="E41349" s="404"/>
      <c r="F41349" s="404"/>
      <c r="K41349" s="360"/>
      <c r="L41349" s="360"/>
    </row>
    <row r="41350" spans="3:12" hidden="1" x14ac:dyDescent="0.3">
      <c r="C41350" s="404"/>
      <c r="D41350" s="404"/>
      <c r="E41350" s="404"/>
      <c r="F41350" s="404"/>
      <c r="K41350" s="360"/>
      <c r="L41350" s="360"/>
    </row>
    <row r="41351" spans="3:12" hidden="1" x14ac:dyDescent="0.3">
      <c r="C41351" s="404"/>
      <c r="D41351" s="404"/>
      <c r="E41351" s="404"/>
      <c r="F41351" s="404"/>
      <c r="K41351" s="360"/>
      <c r="L41351" s="360"/>
    </row>
    <row r="41352" spans="3:12" hidden="1" x14ac:dyDescent="0.3">
      <c r="C41352" s="404"/>
      <c r="D41352" s="404"/>
      <c r="E41352" s="404"/>
      <c r="F41352" s="404"/>
      <c r="K41352" s="360"/>
      <c r="L41352" s="360"/>
    </row>
    <row r="41353" spans="3:12" hidden="1" x14ac:dyDescent="0.3">
      <c r="C41353" s="404"/>
      <c r="D41353" s="404"/>
      <c r="E41353" s="404"/>
      <c r="F41353" s="404"/>
      <c r="K41353" s="360"/>
      <c r="L41353" s="360"/>
    </row>
    <row r="41354" spans="3:12" hidden="1" x14ac:dyDescent="0.3">
      <c r="C41354" s="404"/>
      <c r="D41354" s="404"/>
      <c r="E41354" s="404"/>
      <c r="F41354" s="404"/>
      <c r="K41354" s="360"/>
      <c r="L41354" s="360"/>
    </row>
    <row r="41355" spans="3:12" hidden="1" x14ac:dyDescent="0.3">
      <c r="C41355" s="404"/>
      <c r="D41355" s="404"/>
      <c r="E41355" s="404"/>
      <c r="F41355" s="404"/>
      <c r="K41355" s="360"/>
      <c r="L41355" s="360"/>
    </row>
    <row r="41356" spans="3:12" hidden="1" x14ac:dyDescent="0.3">
      <c r="C41356" s="404"/>
      <c r="D41356" s="404"/>
      <c r="E41356" s="404"/>
      <c r="F41356" s="404"/>
      <c r="K41356" s="360"/>
      <c r="L41356" s="360"/>
    </row>
    <row r="41357" spans="3:12" hidden="1" x14ac:dyDescent="0.3">
      <c r="C41357" s="404"/>
      <c r="D41357" s="404"/>
      <c r="E41357" s="404"/>
      <c r="F41357" s="404"/>
      <c r="K41357" s="360"/>
      <c r="L41357" s="360"/>
    </row>
    <row r="41358" spans="3:12" hidden="1" x14ac:dyDescent="0.3">
      <c r="C41358" s="404"/>
      <c r="D41358" s="404"/>
      <c r="E41358" s="404"/>
      <c r="F41358" s="404"/>
      <c r="K41358" s="360"/>
      <c r="L41358" s="360"/>
    </row>
    <row r="41359" spans="3:12" hidden="1" x14ac:dyDescent="0.3">
      <c r="C41359" s="404"/>
      <c r="D41359" s="404"/>
      <c r="E41359" s="404"/>
      <c r="F41359" s="404"/>
      <c r="K41359" s="360"/>
      <c r="L41359" s="360"/>
    </row>
    <row r="41360" spans="3:12" hidden="1" x14ac:dyDescent="0.3">
      <c r="C41360" s="404"/>
      <c r="D41360" s="404"/>
      <c r="E41360" s="404"/>
      <c r="F41360" s="404"/>
      <c r="K41360" s="360"/>
      <c r="L41360" s="360"/>
    </row>
    <row r="41361" spans="3:12" hidden="1" x14ac:dyDescent="0.3">
      <c r="C41361" s="404"/>
      <c r="D41361" s="404"/>
      <c r="E41361" s="404"/>
      <c r="F41361" s="404"/>
      <c r="K41361" s="360"/>
      <c r="L41361" s="360"/>
    </row>
    <row r="41362" spans="3:12" hidden="1" x14ac:dyDescent="0.3">
      <c r="C41362" s="404"/>
      <c r="D41362" s="404"/>
      <c r="E41362" s="404"/>
      <c r="F41362" s="404"/>
      <c r="K41362" s="360"/>
      <c r="L41362" s="360"/>
    </row>
    <row r="41363" spans="3:12" hidden="1" x14ac:dyDescent="0.3">
      <c r="C41363" s="404"/>
      <c r="D41363" s="404"/>
      <c r="E41363" s="404"/>
      <c r="F41363" s="404"/>
      <c r="K41363" s="360"/>
      <c r="L41363" s="360"/>
    </row>
    <row r="41364" spans="3:12" hidden="1" x14ac:dyDescent="0.3">
      <c r="C41364" s="404"/>
      <c r="D41364" s="404"/>
      <c r="E41364" s="404"/>
      <c r="F41364" s="404"/>
      <c r="K41364" s="360"/>
      <c r="L41364" s="360"/>
    </row>
    <row r="41365" spans="3:12" hidden="1" x14ac:dyDescent="0.3">
      <c r="C41365" s="404"/>
      <c r="D41365" s="404"/>
      <c r="E41365" s="404"/>
      <c r="F41365" s="404"/>
      <c r="K41365" s="360"/>
      <c r="L41365" s="360"/>
    </row>
    <row r="41366" spans="3:12" hidden="1" x14ac:dyDescent="0.3">
      <c r="C41366" s="404"/>
      <c r="D41366" s="404"/>
      <c r="E41366" s="404"/>
      <c r="F41366" s="404"/>
      <c r="K41366" s="360"/>
      <c r="L41366" s="360"/>
    </row>
    <row r="41367" spans="3:12" hidden="1" x14ac:dyDescent="0.3">
      <c r="C41367" s="404"/>
      <c r="D41367" s="404"/>
      <c r="E41367" s="404"/>
      <c r="F41367" s="404"/>
      <c r="K41367" s="360"/>
      <c r="L41367" s="360"/>
    </row>
    <row r="41368" spans="3:12" hidden="1" x14ac:dyDescent="0.3">
      <c r="C41368" s="404"/>
      <c r="D41368" s="404"/>
      <c r="E41368" s="404"/>
      <c r="F41368" s="404"/>
      <c r="K41368" s="360"/>
      <c r="L41368" s="360"/>
    </row>
    <row r="41369" spans="3:12" hidden="1" x14ac:dyDescent="0.3">
      <c r="C41369" s="404"/>
      <c r="D41369" s="404"/>
      <c r="E41369" s="404"/>
      <c r="F41369" s="404"/>
      <c r="K41369" s="360"/>
      <c r="L41369" s="360"/>
    </row>
    <row r="41370" spans="3:12" hidden="1" x14ac:dyDescent="0.3">
      <c r="C41370" s="404"/>
      <c r="D41370" s="404"/>
      <c r="E41370" s="404"/>
      <c r="F41370" s="404"/>
      <c r="K41370" s="360"/>
      <c r="L41370" s="360"/>
    </row>
    <row r="41371" spans="3:12" hidden="1" x14ac:dyDescent="0.3">
      <c r="C41371" s="404"/>
      <c r="D41371" s="404"/>
      <c r="E41371" s="404"/>
      <c r="F41371" s="404"/>
      <c r="K41371" s="360"/>
      <c r="L41371" s="360"/>
    </row>
    <row r="41372" spans="3:12" hidden="1" x14ac:dyDescent="0.3">
      <c r="C41372" s="404"/>
      <c r="D41372" s="404"/>
      <c r="E41372" s="404"/>
      <c r="F41372" s="404"/>
      <c r="K41372" s="360"/>
      <c r="L41372" s="360"/>
    </row>
    <row r="41373" spans="3:12" hidden="1" x14ac:dyDescent="0.3">
      <c r="C41373" s="404"/>
      <c r="D41373" s="404"/>
      <c r="E41373" s="404"/>
      <c r="F41373" s="404"/>
      <c r="K41373" s="360"/>
      <c r="L41373" s="360"/>
    </row>
    <row r="41374" spans="3:12" hidden="1" x14ac:dyDescent="0.3">
      <c r="C41374" s="404"/>
      <c r="D41374" s="404"/>
      <c r="E41374" s="404"/>
      <c r="F41374" s="404"/>
      <c r="K41374" s="360"/>
      <c r="L41374" s="360"/>
    </row>
    <row r="41375" spans="3:12" hidden="1" x14ac:dyDescent="0.3">
      <c r="C41375" s="404"/>
      <c r="D41375" s="404"/>
      <c r="E41375" s="404"/>
      <c r="F41375" s="404"/>
      <c r="K41375" s="360"/>
      <c r="L41375" s="360"/>
    </row>
    <row r="41376" spans="3:12" hidden="1" x14ac:dyDescent="0.3">
      <c r="C41376" s="404"/>
      <c r="D41376" s="404"/>
      <c r="E41376" s="404"/>
      <c r="F41376" s="404"/>
      <c r="K41376" s="360"/>
      <c r="L41376" s="360"/>
    </row>
    <row r="41377" spans="3:12" hidden="1" x14ac:dyDescent="0.3">
      <c r="C41377" s="404"/>
      <c r="D41377" s="404"/>
      <c r="E41377" s="404"/>
      <c r="F41377" s="404"/>
      <c r="K41377" s="360"/>
      <c r="L41377" s="360"/>
    </row>
    <row r="41378" spans="3:12" hidden="1" x14ac:dyDescent="0.3">
      <c r="C41378" s="404"/>
      <c r="D41378" s="404"/>
      <c r="E41378" s="404"/>
      <c r="F41378" s="404"/>
      <c r="K41378" s="360"/>
      <c r="L41378" s="360"/>
    </row>
    <row r="41379" spans="3:12" hidden="1" x14ac:dyDescent="0.3">
      <c r="C41379" s="404"/>
      <c r="D41379" s="404"/>
      <c r="E41379" s="404"/>
      <c r="F41379" s="404"/>
      <c r="K41379" s="360"/>
      <c r="L41379" s="360"/>
    </row>
    <row r="41380" spans="3:12" hidden="1" x14ac:dyDescent="0.3">
      <c r="C41380" s="404"/>
      <c r="D41380" s="404"/>
      <c r="E41380" s="404"/>
      <c r="F41380" s="404"/>
      <c r="K41380" s="360"/>
      <c r="L41380" s="360"/>
    </row>
    <row r="41381" spans="3:12" hidden="1" x14ac:dyDescent="0.3">
      <c r="C41381" s="404"/>
      <c r="D41381" s="404"/>
      <c r="E41381" s="404"/>
      <c r="F41381" s="404"/>
      <c r="K41381" s="360"/>
      <c r="L41381" s="360"/>
    </row>
    <row r="41382" spans="3:12" hidden="1" x14ac:dyDescent="0.3">
      <c r="C41382" s="404"/>
      <c r="D41382" s="404"/>
      <c r="E41382" s="404"/>
      <c r="F41382" s="404"/>
      <c r="K41382" s="360"/>
      <c r="L41382" s="360"/>
    </row>
    <row r="41383" spans="3:12" hidden="1" x14ac:dyDescent="0.3">
      <c r="C41383" s="404"/>
      <c r="D41383" s="404"/>
      <c r="E41383" s="404"/>
      <c r="F41383" s="404"/>
      <c r="K41383" s="360"/>
      <c r="L41383" s="360"/>
    </row>
    <row r="41384" spans="3:12" hidden="1" x14ac:dyDescent="0.3">
      <c r="C41384" s="404"/>
      <c r="D41384" s="404"/>
      <c r="E41384" s="404"/>
      <c r="F41384" s="404"/>
      <c r="K41384" s="360"/>
      <c r="L41384" s="360"/>
    </row>
    <row r="41385" spans="3:12" hidden="1" x14ac:dyDescent="0.3">
      <c r="C41385" s="404"/>
      <c r="D41385" s="404"/>
      <c r="E41385" s="404"/>
      <c r="F41385" s="404"/>
      <c r="K41385" s="360"/>
      <c r="L41385" s="360"/>
    </row>
    <row r="41386" spans="3:12" hidden="1" x14ac:dyDescent="0.3">
      <c r="C41386" s="404"/>
      <c r="D41386" s="404"/>
      <c r="E41386" s="404"/>
      <c r="F41386" s="404"/>
      <c r="K41386" s="360"/>
      <c r="L41386" s="360"/>
    </row>
    <row r="41387" spans="3:12" hidden="1" x14ac:dyDescent="0.3">
      <c r="C41387" s="404"/>
      <c r="D41387" s="404"/>
      <c r="E41387" s="404"/>
      <c r="F41387" s="404"/>
      <c r="K41387" s="360"/>
      <c r="L41387" s="360"/>
    </row>
    <row r="41388" spans="3:12" hidden="1" x14ac:dyDescent="0.3">
      <c r="C41388" s="404"/>
      <c r="D41388" s="404"/>
      <c r="E41388" s="404"/>
      <c r="F41388" s="404"/>
      <c r="K41388" s="360"/>
      <c r="L41388" s="360"/>
    </row>
    <row r="41389" spans="3:12" hidden="1" x14ac:dyDescent="0.3">
      <c r="C41389" s="404"/>
      <c r="D41389" s="404"/>
      <c r="E41389" s="404"/>
      <c r="F41389" s="404"/>
      <c r="K41389" s="360"/>
      <c r="L41389" s="360"/>
    </row>
    <row r="41390" spans="3:12" hidden="1" x14ac:dyDescent="0.3">
      <c r="C41390" s="404"/>
      <c r="D41390" s="404"/>
      <c r="E41390" s="404"/>
      <c r="F41390" s="404"/>
      <c r="K41390" s="360"/>
      <c r="L41390" s="360"/>
    </row>
    <row r="41391" spans="3:12" hidden="1" x14ac:dyDescent="0.3">
      <c r="C41391" s="404"/>
      <c r="D41391" s="404"/>
      <c r="E41391" s="404"/>
      <c r="F41391" s="404"/>
      <c r="K41391" s="360"/>
      <c r="L41391" s="360"/>
    </row>
    <row r="41392" spans="3:12" hidden="1" x14ac:dyDescent="0.3">
      <c r="C41392" s="404"/>
      <c r="D41392" s="404"/>
      <c r="E41392" s="404"/>
      <c r="F41392" s="404"/>
      <c r="K41392" s="360"/>
      <c r="L41392" s="360"/>
    </row>
    <row r="41393" spans="3:12" hidden="1" x14ac:dyDescent="0.3">
      <c r="C41393" s="404"/>
      <c r="D41393" s="404"/>
      <c r="E41393" s="404"/>
      <c r="F41393" s="404"/>
      <c r="K41393" s="360"/>
      <c r="L41393" s="360"/>
    </row>
    <row r="41394" spans="3:12" hidden="1" x14ac:dyDescent="0.3">
      <c r="C41394" s="404"/>
      <c r="D41394" s="404"/>
      <c r="E41394" s="404"/>
      <c r="F41394" s="404"/>
      <c r="K41394" s="360"/>
      <c r="L41394" s="360"/>
    </row>
    <row r="41395" spans="3:12" hidden="1" x14ac:dyDescent="0.3">
      <c r="C41395" s="404"/>
      <c r="D41395" s="404"/>
      <c r="E41395" s="404"/>
      <c r="F41395" s="404"/>
      <c r="K41395" s="360"/>
      <c r="L41395" s="360"/>
    </row>
    <row r="41396" spans="3:12" hidden="1" x14ac:dyDescent="0.3">
      <c r="C41396" s="404"/>
      <c r="D41396" s="404"/>
      <c r="E41396" s="404"/>
      <c r="F41396" s="404"/>
      <c r="K41396" s="360"/>
      <c r="L41396" s="360"/>
    </row>
    <row r="41397" spans="3:12" hidden="1" x14ac:dyDescent="0.3">
      <c r="C41397" s="404"/>
      <c r="D41397" s="404"/>
      <c r="E41397" s="404"/>
      <c r="F41397" s="404"/>
      <c r="K41397" s="360"/>
      <c r="L41397" s="360"/>
    </row>
    <row r="41398" spans="3:12" hidden="1" x14ac:dyDescent="0.3">
      <c r="C41398" s="404"/>
      <c r="D41398" s="404"/>
      <c r="E41398" s="404"/>
      <c r="F41398" s="404"/>
      <c r="K41398" s="360"/>
      <c r="L41398" s="360"/>
    </row>
    <row r="41399" spans="3:12" hidden="1" x14ac:dyDescent="0.3">
      <c r="C41399" s="404"/>
      <c r="D41399" s="404"/>
      <c r="E41399" s="404"/>
      <c r="F41399" s="404"/>
      <c r="K41399" s="360"/>
      <c r="L41399" s="360"/>
    </row>
    <row r="41400" spans="3:12" hidden="1" x14ac:dyDescent="0.3">
      <c r="C41400" s="404"/>
      <c r="D41400" s="404"/>
      <c r="E41400" s="404"/>
      <c r="F41400" s="404"/>
      <c r="K41400" s="360"/>
      <c r="L41400" s="360"/>
    </row>
    <row r="41401" spans="3:12" hidden="1" x14ac:dyDescent="0.3">
      <c r="C41401" s="404"/>
      <c r="D41401" s="404"/>
      <c r="E41401" s="404"/>
      <c r="F41401" s="404"/>
      <c r="K41401" s="360"/>
      <c r="L41401" s="360"/>
    </row>
    <row r="41402" spans="3:12" hidden="1" x14ac:dyDescent="0.3">
      <c r="C41402" s="404"/>
      <c r="D41402" s="404"/>
      <c r="E41402" s="404"/>
      <c r="F41402" s="404"/>
      <c r="K41402" s="360"/>
      <c r="L41402" s="360"/>
    </row>
    <row r="41403" spans="3:12" hidden="1" x14ac:dyDescent="0.3">
      <c r="C41403" s="404"/>
      <c r="D41403" s="404"/>
      <c r="E41403" s="404"/>
      <c r="F41403" s="404"/>
      <c r="K41403" s="360"/>
      <c r="L41403" s="360"/>
    </row>
    <row r="41404" spans="3:12" hidden="1" x14ac:dyDescent="0.3">
      <c r="C41404" s="404"/>
      <c r="D41404" s="404"/>
      <c r="E41404" s="404"/>
      <c r="F41404" s="404"/>
      <c r="K41404" s="360"/>
      <c r="L41404" s="360"/>
    </row>
    <row r="41405" spans="3:12" hidden="1" x14ac:dyDescent="0.3">
      <c r="C41405" s="404"/>
      <c r="D41405" s="404"/>
      <c r="E41405" s="404"/>
      <c r="F41405" s="404"/>
      <c r="K41405" s="360"/>
      <c r="L41405" s="360"/>
    </row>
    <row r="41406" spans="3:12" hidden="1" x14ac:dyDescent="0.3">
      <c r="C41406" s="404"/>
      <c r="D41406" s="404"/>
      <c r="E41406" s="404"/>
      <c r="F41406" s="404"/>
      <c r="K41406" s="360"/>
      <c r="L41406" s="360"/>
    </row>
    <row r="41407" spans="3:12" hidden="1" x14ac:dyDescent="0.3">
      <c r="C41407" s="404"/>
      <c r="D41407" s="404"/>
      <c r="E41407" s="404"/>
      <c r="F41407" s="404"/>
      <c r="K41407" s="360"/>
      <c r="L41407" s="360"/>
    </row>
    <row r="41408" spans="3:12" hidden="1" x14ac:dyDescent="0.3">
      <c r="C41408" s="404"/>
      <c r="D41408" s="404"/>
      <c r="E41408" s="404"/>
      <c r="F41408" s="404"/>
      <c r="K41408" s="360"/>
      <c r="L41408" s="360"/>
    </row>
    <row r="41409" spans="3:12" hidden="1" x14ac:dyDescent="0.3">
      <c r="C41409" s="404"/>
      <c r="D41409" s="404"/>
      <c r="E41409" s="404"/>
      <c r="F41409" s="404"/>
      <c r="K41409" s="360"/>
      <c r="L41409" s="360"/>
    </row>
    <row r="41410" spans="3:12" hidden="1" x14ac:dyDescent="0.3">
      <c r="C41410" s="404"/>
      <c r="D41410" s="404"/>
      <c r="E41410" s="404"/>
      <c r="F41410" s="404"/>
      <c r="K41410" s="360"/>
      <c r="L41410" s="360"/>
    </row>
    <row r="41411" spans="3:12" hidden="1" x14ac:dyDescent="0.3">
      <c r="C41411" s="404"/>
      <c r="D41411" s="404"/>
      <c r="E41411" s="404"/>
      <c r="F41411" s="404"/>
      <c r="K41411" s="360"/>
      <c r="L41411" s="360"/>
    </row>
    <row r="41412" spans="3:12" hidden="1" x14ac:dyDescent="0.3">
      <c r="C41412" s="404"/>
      <c r="D41412" s="404"/>
      <c r="E41412" s="404"/>
      <c r="F41412" s="404"/>
      <c r="K41412" s="360"/>
      <c r="L41412" s="360"/>
    </row>
    <row r="41413" spans="3:12" hidden="1" x14ac:dyDescent="0.3">
      <c r="C41413" s="404"/>
      <c r="D41413" s="404"/>
      <c r="E41413" s="404"/>
      <c r="F41413" s="404"/>
      <c r="K41413" s="360"/>
      <c r="L41413" s="360"/>
    </row>
    <row r="41414" spans="3:12" hidden="1" x14ac:dyDescent="0.3">
      <c r="C41414" s="404"/>
      <c r="D41414" s="404"/>
      <c r="E41414" s="404"/>
      <c r="F41414" s="404"/>
      <c r="K41414" s="360"/>
      <c r="L41414" s="360"/>
    </row>
    <row r="41415" spans="3:12" hidden="1" x14ac:dyDescent="0.3">
      <c r="C41415" s="404"/>
      <c r="D41415" s="404"/>
      <c r="E41415" s="404"/>
      <c r="F41415" s="404"/>
      <c r="K41415" s="360"/>
      <c r="L41415" s="360"/>
    </row>
    <row r="41416" spans="3:12" hidden="1" x14ac:dyDescent="0.3">
      <c r="C41416" s="404"/>
      <c r="D41416" s="404"/>
      <c r="E41416" s="404"/>
      <c r="F41416" s="404"/>
      <c r="K41416" s="360"/>
      <c r="L41416" s="360"/>
    </row>
    <row r="41417" spans="3:12" hidden="1" x14ac:dyDescent="0.3">
      <c r="C41417" s="404"/>
      <c r="D41417" s="404"/>
      <c r="E41417" s="404"/>
      <c r="F41417" s="404"/>
      <c r="K41417" s="360"/>
      <c r="L41417" s="360"/>
    </row>
    <row r="41418" spans="3:12" hidden="1" x14ac:dyDescent="0.3">
      <c r="C41418" s="404"/>
      <c r="D41418" s="404"/>
      <c r="E41418" s="404"/>
      <c r="F41418" s="404"/>
      <c r="K41418" s="360"/>
      <c r="L41418" s="360"/>
    </row>
    <row r="41419" spans="3:12" hidden="1" x14ac:dyDescent="0.3">
      <c r="C41419" s="404"/>
      <c r="D41419" s="404"/>
      <c r="E41419" s="404"/>
      <c r="F41419" s="404"/>
      <c r="K41419" s="360"/>
      <c r="L41419" s="360"/>
    </row>
    <row r="41420" spans="3:12" hidden="1" x14ac:dyDescent="0.3">
      <c r="C41420" s="404"/>
      <c r="D41420" s="404"/>
      <c r="E41420" s="404"/>
      <c r="F41420" s="404"/>
      <c r="K41420" s="360"/>
      <c r="L41420" s="360"/>
    </row>
    <row r="41421" spans="3:12" hidden="1" x14ac:dyDescent="0.3">
      <c r="C41421" s="404"/>
      <c r="D41421" s="404"/>
      <c r="E41421" s="404"/>
      <c r="F41421" s="404"/>
      <c r="K41421" s="360"/>
      <c r="L41421" s="360"/>
    </row>
    <row r="41422" spans="3:12" hidden="1" x14ac:dyDescent="0.3">
      <c r="C41422" s="404"/>
      <c r="D41422" s="404"/>
      <c r="E41422" s="404"/>
      <c r="F41422" s="404"/>
      <c r="K41422" s="360"/>
      <c r="L41422" s="360"/>
    </row>
    <row r="41423" spans="3:12" hidden="1" x14ac:dyDescent="0.3">
      <c r="C41423" s="404"/>
      <c r="D41423" s="404"/>
      <c r="E41423" s="404"/>
      <c r="F41423" s="404"/>
      <c r="K41423" s="360"/>
      <c r="L41423" s="360"/>
    </row>
    <row r="41424" spans="3:12" hidden="1" x14ac:dyDescent="0.3">
      <c r="C41424" s="404"/>
      <c r="D41424" s="404"/>
      <c r="E41424" s="404"/>
      <c r="F41424" s="404"/>
      <c r="K41424" s="360"/>
      <c r="L41424" s="360"/>
    </row>
    <row r="41425" spans="3:12" hidden="1" x14ac:dyDescent="0.3">
      <c r="C41425" s="404"/>
      <c r="D41425" s="404"/>
      <c r="E41425" s="404"/>
      <c r="F41425" s="404"/>
      <c r="K41425" s="360"/>
      <c r="L41425" s="360"/>
    </row>
    <row r="41426" spans="3:12" hidden="1" x14ac:dyDescent="0.3">
      <c r="C41426" s="404"/>
      <c r="D41426" s="404"/>
      <c r="E41426" s="404"/>
      <c r="F41426" s="404"/>
      <c r="K41426" s="360"/>
      <c r="L41426" s="360"/>
    </row>
    <row r="41427" spans="3:12" hidden="1" x14ac:dyDescent="0.3">
      <c r="C41427" s="404"/>
      <c r="D41427" s="404"/>
      <c r="E41427" s="404"/>
      <c r="F41427" s="404"/>
      <c r="K41427" s="360"/>
      <c r="L41427" s="360"/>
    </row>
    <row r="41428" spans="3:12" hidden="1" x14ac:dyDescent="0.3">
      <c r="C41428" s="404"/>
      <c r="D41428" s="404"/>
      <c r="E41428" s="404"/>
      <c r="F41428" s="404"/>
      <c r="K41428" s="360"/>
      <c r="L41428" s="360"/>
    </row>
    <row r="41429" spans="3:12" hidden="1" x14ac:dyDescent="0.3">
      <c r="C41429" s="404"/>
      <c r="D41429" s="404"/>
      <c r="E41429" s="404"/>
      <c r="F41429" s="404"/>
      <c r="K41429" s="360"/>
      <c r="L41429" s="360"/>
    </row>
    <row r="41430" spans="3:12" hidden="1" x14ac:dyDescent="0.3">
      <c r="C41430" s="404"/>
      <c r="D41430" s="404"/>
      <c r="E41430" s="404"/>
      <c r="F41430" s="404"/>
      <c r="K41430" s="360"/>
      <c r="L41430" s="360"/>
    </row>
    <row r="41431" spans="3:12" hidden="1" x14ac:dyDescent="0.3">
      <c r="C41431" s="404"/>
      <c r="D41431" s="404"/>
      <c r="E41431" s="404"/>
      <c r="F41431" s="404"/>
      <c r="K41431" s="360"/>
      <c r="L41431" s="360"/>
    </row>
    <row r="41432" spans="3:12" hidden="1" x14ac:dyDescent="0.3">
      <c r="C41432" s="404"/>
      <c r="D41432" s="404"/>
      <c r="E41432" s="404"/>
      <c r="F41432" s="404"/>
      <c r="K41432" s="360"/>
      <c r="L41432" s="360"/>
    </row>
    <row r="41433" spans="3:12" hidden="1" x14ac:dyDescent="0.3">
      <c r="C41433" s="404"/>
      <c r="D41433" s="404"/>
      <c r="E41433" s="404"/>
      <c r="F41433" s="404"/>
      <c r="K41433" s="360"/>
      <c r="L41433" s="360"/>
    </row>
    <row r="41434" spans="3:12" hidden="1" x14ac:dyDescent="0.3">
      <c r="C41434" s="404"/>
      <c r="D41434" s="404"/>
      <c r="E41434" s="404"/>
      <c r="F41434" s="404"/>
      <c r="K41434" s="360"/>
      <c r="L41434" s="360"/>
    </row>
    <row r="41435" spans="3:12" hidden="1" x14ac:dyDescent="0.3">
      <c r="C41435" s="404"/>
      <c r="D41435" s="404"/>
      <c r="E41435" s="404"/>
      <c r="F41435" s="404"/>
      <c r="K41435" s="360"/>
      <c r="L41435" s="360"/>
    </row>
    <row r="41436" spans="3:12" hidden="1" x14ac:dyDescent="0.3">
      <c r="C41436" s="404"/>
      <c r="D41436" s="404"/>
      <c r="E41436" s="404"/>
      <c r="F41436" s="404"/>
      <c r="K41436" s="360"/>
      <c r="L41436" s="360"/>
    </row>
    <row r="41437" spans="3:12" hidden="1" x14ac:dyDescent="0.3">
      <c r="C41437" s="404"/>
      <c r="D41437" s="404"/>
      <c r="E41437" s="404"/>
      <c r="F41437" s="404"/>
      <c r="K41437" s="360"/>
      <c r="L41437" s="360"/>
    </row>
    <row r="41438" spans="3:12" hidden="1" x14ac:dyDescent="0.3">
      <c r="C41438" s="404"/>
      <c r="D41438" s="404"/>
      <c r="E41438" s="404"/>
      <c r="F41438" s="404"/>
      <c r="K41438" s="360"/>
      <c r="L41438" s="360"/>
    </row>
    <row r="41439" spans="3:12" hidden="1" x14ac:dyDescent="0.3">
      <c r="C41439" s="404"/>
      <c r="D41439" s="404"/>
      <c r="E41439" s="404"/>
      <c r="F41439" s="404"/>
      <c r="K41439" s="360"/>
      <c r="L41439" s="360"/>
    </row>
    <row r="41440" spans="3:12" hidden="1" x14ac:dyDescent="0.3">
      <c r="C41440" s="404"/>
      <c r="D41440" s="404"/>
      <c r="E41440" s="404"/>
      <c r="F41440" s="404"/>
      <c r="K41440" s="360"/>
      <c r="L41440" s="360"/>
    </row>
    <row r="41441" spans="3:12" hidden="1" x14ac:dyDescent="0.3">
      <c r="C41441" s="404"/>
      <c r="D41441" s="404"/>
      <c r="E41441" s="404"/>
      <c r="F41441" s="404"/>
      <c r="K41441" s="360"/>
      <c r="L41441" s="360"/>
    </row>
    <row r="41442" spans="3:12" hidden="1" x14ac:dyDescent="0.3">
      <c r="C41442" s="404"/>
      <c r="D41442" s="404"/>
      <c r="E41442" s="404"/>
      <c r="F41442" s="404"/>
      <c r="K41442" s="360"/>
      <c r="L41442" s="360"/>
    </row>
    <row r="41443" spans="3:12" hidden="1" x14ac:dyDescent="0.3">
      <c r="C41443" s="404"/>
      <c r="D41443" s="404"/>
      <c r="E41443" s="404"/>
      <c r="F41443" s="404"/>
      <c r="K41443" s="360"/>
      <c r="L41443" s="360"/>
    </row>
    <row r="41444" spans="3:12" hidden="1" x14ac:dyDescent="0.3">
      <c r="C41444" s="404"/>
      <c r="D41444" s="404"/>
      <c r="E41444" s="404"/>
      <c r="F41444" s="404"/>
      <c r="K41444" s="360"/>
      <c r="L41444" s="360"/>
    </row>
    <row r="41445" spans="3:12" hidden="1" x14ac:dyDescent="0.3">
      <c r="C41445" s="404"/>
      <c r="D41445" s="404"/>
      <c r="E41445" s="404"/>
      <c r="F41445" s="404"/>
      <c r="K41445" s="360"/>
      <c r="L41445" s="360"/>
    </row>
    <row r="41446" spans="3:12" hidden="1" x14ac:dyDescent="0.3">
      <c r="C41446" s="404"/>
      <c r="D41446" s="404"/>
      <c r="E41446" s="404"/>
      <c r="F41446" s="404"/>
      <c r="K41446" s="360"/>
      <c r="L41446" s="360"/>
    </row>
    <row r="41447" spans="3:12" hidden="1" x14ac:dyDescent="0.3">
      <c r="C41447" s="404"/>
      <c r="D41447" s="404"/>
      <c r="E41447" s="404"/>
      <c r="F41447" s="404"/>
      <c r="K41447" s="360"/>
      <c r="L41447" s="360"/>
    </row>
    <row r="41448" spans="3:12" hidden="1" x14ac:dyDescent="0.3">
      <c r="C41448" s="404"/>
      <c r="D41448" s="404"/>
      <c r="E41448" s="404"/>
      <c r="F41448" s="404"/>
      <c r="K41448" s="360"/>
      <c r="L41448" s="360"/>
    </row>
    <row r="41449" spans="3:12" hidden="1" x14ac:dyDescent="0.3">
      <c r="C41449" s="404"/>
      <c r="D41449" s="404"/>
      <c r="E41449" s="404"/>
      <c r="F41449" s="404"/>
      <c r="K41449" s="360"/>
      <c r="L41449" s="360"/>
    </row>
    <row r="41450" spans="3:12" hidden="1" x14ac:dyDescent="0.3">
      <c r="C41450" s="404"/>
      <c r="D41450" s="404"/>
      <c r="E41450" s="404"/>
      <c r="F41450" s="404"/>
      <c r="K41450" s="360"/>
      <c r="L41450" s="360"/>
    </row>
    <row r="41451" spans="3:12" hidden="1" x14ac:dyDescent="0.3">
      <c r="C41451" s="404"/>
      <c r="D41451" s="404"/>
      <c r="E41451" s="404"/>
      <c r="F41451" s="404"/>
      <c r="K41451" s="360"/>
      <c r="L41451" s="360"/>
    </row>
    <row r="41452" spans="3:12" hidden="1" x14ac:dyDescent="0.3">
      <c r="C41452" s="404"/>
      <c r="D41452" s="404"/>
      <c r="E41452" s="404"/>
      <c r="F41452" s="404"/>
      <c r="K41452" s="360"/>
      <c r="L41452" s="360"/>
    </row>
    <row r="41453" spans="3:12" hidden="1" x14ac:dyDescent="0.3">
      <c r="C41453" s="404"/>
      <c r="D41453" s="404"/>
      <c r="E41453" s="404"/>
      <c r="F41453" s="404"/>
      <c r="K41453" s="360"/>
      <c r="L41453" s="360"/>
    </row>
    <row r="41454" spans="3:12" hidden="1" x14ac:dyDescent="0.3">
      <c r="C41454" s="404"/>
      <c r="D41454" s="404"/>
      <c r="E41454" s="404"/>
      <c r="F41454" s="404"/>
      <c r="K41454" s="360"/>
      <c r="L41454" s="360"/>
    </row>
    <row r="41455" spans="3:12" hidden="1" x14ac:dyDescent="0.3">
      <c r="C41455" s="404"/>
      <c r="D41455" s="404"/>
      <c r="E41455" s="404"/>
      <c r="F41455" s="404"/>
      <c r="K41455" s="360"/>
      <c r="L41455" s="360"/>
    </row>
    <row r="41456" spans="3:12" hidden="1" x14ac:dyDescent="0.3">
      <c r="C41456" s="404"/>
      <c r="D41456" s="404"/>
      <c r="E41456" s="404"/>
      <c r="F41456" s="404"/>
      <c r="K41456" s="360"/>
      <c r="L41456" s="360"/>
    </row>
    <row r="41457" spans="3:12" hidden="1" x14ac:dyDescent="0.3">
      <c r="C41457" s="404"/>
      <c r="D41457" s="404"/>
      <c r="E41457" s="404"/>
      <c r="F41457" s="404"/>
      <c r="K41457" s="360"/>
      <c r="L41457" s="360"/>
    </row>
    <row r="41458" spans="3:12" hidden="1" x14ac:dyDescent="0.3">
      <c r="C41458" s="404"/>
      <c r="D41458" s="404"/>
      <c r="E41458" s="404"/>
      <c r="F41458" s="404"/>
      <c r="K41458" s="360"/>
      <c r="L41458" s="360"/>
    </row>
    <row r="41459" spans="3:12" hidden="1" x14ac:dyDescent="0.3">
      <c r="C41459" s="404"/>
      <c r="D41459" s="404"/>
      <c r="E41459" s="404"/>
      <c r="F41459" s="404"/>
      <c r="K41459" s="360"/>
      <c r="L41459" s="360"/>
    </row>
    <row r="41460" spans="3:12" hidden="1" x14ac:dyDescent="0.3">
      <c r="C41460" s="404"/>
      <c r="D41460" s="404"/>
      <c r="E41460" s="404"/>
      <c r="F41460" s="404"/>
      <c r="K41460" s="360"/>
      <c r="L41460" s="360"/>
    </row>
    <row r="41461" spans="3:12" hidden="1" x14ac:dyDescent="0.3">
      <c r="C41461" s="404"/>
      <c r="D41461" s="404"/>
      <c r="E41461" s="404"/>
      <c r="F41461" s="404"/>
      <c r="K41461" s="360"/>
      <c r="L41461" s="360"/>
    </row>
    <row r="41462" spans="3:12" hidden="1" x14ac:dyDescent="0.3">
      <c r="C41462" s="404"/>
      <c r="D41462" s="404"/>
      <c r="E41462" s="404"/>
      <c r="F41462" s="404"/>
      <c r="K41462" s="360"/>
      <c r="L41462" s="360"/>
    </row>
    <row r="41463" spans="3:12" hidden="1" x14ac:dyDescent="0.3">
      <c r="C41463" s="404"/>
      <c r="D41463" s="404"/>
      <c r="E41463" s="404"/>
      <c r="F41463" s="404"/>
      <c r="K41463" s="360"/>
      <c r="L41463" s="360"/>
    </row>
    <row r="41464" spans="3:12" hidden="1" x14ac:dyDescent="0.3">
      <c r="C41464" s="404"/>
      <c r="D41464" s="404"/>
      <c r="E41464" s="404"/>
      <c r="F41464" s="404"/>
      <c r="K41464" s="360"/>
      <c r="L41464" s="360"/>
    </row>
    <row r="41465" spans="3:12" hidden="1" x14ac:dyDescent="0.3">
      <c r="C41465" s="404"/>
      <c r="D41465" s="404"/>
      <c r="E41465" s="404"/>
      <c r="F41465" s="404"/>
      <c r="K41465" s="360"/>
      <c r="L41465" s="360"/>
    </row>
    <row r="41466" spans="3:12" hidden="1" x14ac:dyDescent="0.3">
      <c r="C41466" s="404"/>
      <c r="D41466" s="404"/>
      <c r="E41466" s="404"/>
      <c r="F41466" s="404"/>
      <c r="K41466" s="360"/>
      <c r="L41466" s="360"/>
    </row>
    <row r="41467" spans="3:12" hidden="1" x14ac:dyDescent="0.3">
      <c r="C41467" s="404"/>
      <c r="D41467" s="404"/>
      <c r="E41467" s="404"/>
      <c r="F41467" s="404"/>
      <c r="K41467" s="360"/>
      <c r="L41467" s="360"/>
    </row>
    <row r="41468" spans="3:12" hidden="1" x14ac:dyDescent="0.3">
      <c r="C41468" s="404"/>
      <c r="D41468" s="404"/>
      <c r="E41468" s="404"/>
      <c r="F41468" s="404"/>
      <c r="K41468" s="360"/>
      <c r="L41468" s="360"/>
    </row>
    <row r="41469" spans="3:12" hidden="1" x14ac:dyDescent="0.3">
      <c r="C41469" s="404"/>
      <c r="D41469" s="404"/>
      <c r="E41469" s="404"/>
      <c r="F41469" s="404"/>
      <c r="K41469" s="360"/>
      <c r="L41469" s="360"/>
    </row>
    <row r="41470" spans="3:12" hidden="1" x14ac:dyDescent="0.3">
      <c r="C41470" s="404"/>
      <c r="D41470" s="404"/>
      <c r="E41470" s="404"/>
      <c r="F41470" s="404"/>
      <c r="K41470" s="360"/>
      <c r="L41470" s="360"/>
    </row>
    <row r="41471" spans="3:12" hidden="1" x14ac:dyDescent="0.3">
      <c r="C41471" s="404"/>
      <c r="D41471" s="404"/>
      <c r="E41471" s="404"/>
      <c r="F41471" s="404"/>
      <c r="K41471" s="360"/>
      <c r="L41471" s="360"/>
    </row>
    <row r="41472" spans="3:12" hidden="1" x14ac:dyDescent="0.3">
      <c r="C41472" s="404"/>
      <c r="D41472" s="404"/>
      <c r="E41472" s="404"/>
      <c r="F41472" s="404"/>
      <c r="K41472" s="360"/>
      <c r="L41472" s="360"/>
    </row>
    <row r="41473" spans="3:12" hidden="1" x14ac:dyDescent="0.3">
      <c r="C41473" s="404"/>
      <c r="D41473" s="404"/>
      <c r="E41473" s="404"/>
      <c r="F41473" s="404"/>
      <c r="K41473" s="360"/>
      <c r="L41473" s="360"/>
    </row>
    <row r="41474" spans="3:12" hidden="1" x14ac:dyDescent="0.3">
      <c r="C41474" s="404"/>
      <c r="D41474" s="404"/>
      <c r="E41474" s="404"/>
      <c r="F41474" s="404"/>
      <c r="K41474" s="360"/>
      <c r="L41474" s="360"/>
    </row>
    <row r="41475" spans="3:12" hidden="1" x14ac:dyDescent="0.3">
      <c r="C41475" s="404"/>
      <c r="D41475" s="404"/>
      <c r="E41475" s="404"/>
      <c r="F41475" s="404"/>
      <c r="K41475" s="360"/>
      <c r="L41475" s="360"/>
    </row>
    <row r="41476" spans="3:12" hidden="1" x14ac:dyDescent="0.3">
      <c r="C41476" s="404"/>
      <c r="D41476" s="404"/>
      <c r="E41476" s="404"/>
      <c r="F41476" s="404"/>
      <c r="K41476" s="360"/>
      <c r="L41476" s="360"/>
    </row>
    <row r="41477" spans="3:12" hidden="1" x14ac:dyDescent="0.3">
      <c r="C41477" s="404"/>
      <c r="D41477" s="404"/>
      <c r="E41477" s="404"/>
      <c r="F41477" s="404"/>
      <c r="K41477" s="360"/>
      <c r="L41477" s="360"/>
    </row>
    <row r="41478" spans="3:12" hidden="1" x14ac:dyDescent="0.3">
      <c r="C41478" s="404"/>
      <c r="D41478" s="404"/>
      <c r="E41478" s="404"/>
      <c r="F41478" s="404"/>
      <c r="K41478" s="360"/>
      <c r="L41478" s="360"/>
    </row>
    <row r="41479" spans="3:12" hidden="1" x14ac:dyDescent="0.3">
      <c r="C41479" s="404"/>
      <c r="D41479" s="404"/>
      <c r="E41479" s="404"/>
      <c r="F41479" s="404"/>
      <c r="K41479" s="360"/>
      <c r="L41479" s="360"/>
    </row>
    <row r="41480" spans="3:12" hidden="1" x14ac:dyDescent="0.3">
      <c r="C41480" s="404"/>
      <c r="D41480" s="404"/>
      <c r="E41480" s="404"/>
      <c r="F41480" s="404"/>
      <c r="K41480" s="360"/>
      <c r="L41480" s="360"/>
    </row>
    <row r="41481" spans="3:12" hidden="1" x14ac:dyDescent="0.3">
      <c r="C41481" s="404"/>
      <c r="D41481" s="404"/>
      <c r="E41481" s="404"/>
      <c r="F41481" s="404"/>
      <c r="K41481" s="360"/>
      <c r="L41481" s="360"/>
    </row>
    <row r="41482" spans="3:12" hidden="1" x14ac:dyDescent="0.3">
      <c r="C41482" s="404"/>
      <c r="D41482" s="404"/>
      <c r="E41482" s="404"/>
      <c r="F41482" s="404"/>
      <c r="K41482" s="360"/>
      <c r="L41482" s="360"/>
    </row>
    <row r="41483" spans="3:12" hidden="1" x14ac:dyDescent="0.3">
      <c r="C41483" s="404"/>
      <c r="D41483" s="404"/>
      <c r="E41483" s="404"/>
      <c r="F41483" s="404"/>
      <c r="K41483" s="360"/>
      <c r="L41483" s="360"/>
    </row>
    <row r="41484" spans="3:12" hidden="1" x14ac:dyDescent="0.3">
      <c r="C41484" s="404"/>
      <c r="D41484" s="404"/>
      <c r="E41484" s="404"/>
      <c r="F41484" s="404"/>
      <c r="K41484" s="360"/>
      <c r="L41484" s="360"/>
    </row>
    <row r="41485" spans="3:12" hidden="1" x14ac:dyDescent="0.3">
      <c r="C41485" s="404"/>
      <c r="D41485" s="404"/>
      <c r="E41485" s="404"/>
      <c r="F41485" s="404"/>
      <c r="K41485" s="360"/>
      <c r="L41485" s="360"/>
    </row>
    <row r="41486" spans="3:12" hidden="1" x14ac:dyDescent="0.3">
      <c r="C41486" s="404"/>
      <c r="D41486" s="404"/>
      <c r="E41486" s="404"/>
      <c r="F41486" s="404"/>
      <c r="K41486" s="360"/>
      <c r="L41486" s="360"/>
    </row>
    <row r="41487" spans="3:12" hidden="1" x14ac:dyDescent="0.3">
      <c r="C41487" s="404"/>
      <c r="D41487" s="404"/>
      <c r="E41487" s="404"/>
      <c r="F41487" s="404"/>
      <c r="K41487" s="360"/>
      <c r="L41487" s="360"/>
    </row>
    <row r="41488" spans="3:12" hidden="1" x14ac:dyDescent="0.3">
      <c r="C41488" s="404"/>
      <c r="D41488" s="404"/>
      <c r="E41488" s="404"/>
      <c r="F41488" s="404"/>
      <c r="K41488" s="360"/>
      <c r="L41488" s="360"/>
    </row>
    <row r="41489" spans="3:12" hidden="1" x14ac:dyDescent="0.3">
      <c r="C41489" s="404"/>
      <c r="D41489" s="404"/>
      <c r="E41489" s="404"/>
      <c r="F41489" s="404"/>
      <c r="K41489" s="360"/>
      <c r="L41489" s="360"/>
    </row>
    <row r="41490" spans="3:12" hidden="1" x14ac:dyDescent="0.3">
      <c r="C41490" s="404"/>
      <c r="D41490" s="404"/>
      <c r="E41490" s="404"/>
      <c r="F41490" s="404"/>
      <c r="K41490" s="360"/>
      <c r="L41490" s="360"/>
    </row>
    <row r="41491" spans="3:12" hidden="1" x14ac:dyDescent="0.3">
      <c r="C41491" s="404"/>
      <c r="D41491" s="404"/>
      <c r="E41491" s="404"/>
      <c r="F41491" s="404"/>
      <c r="K41491" s="360"/>
      <c r="L41491" s="360"/>
    </row>
    <row r="41492" spans="3:12" hidden="1" x14ac:dyDescent="0.3">
      <c r="C41492" s="404"/>
      <c r="D41492" s="404"/>
      <c r="E41492" s="404"/>
      <c r="F41492" s="404"/>
      <c r="K41492" s="360"/>
      <c r="L41492" s="360"/>
    </row>
    <row r="41493" spans="3:12" hidden="1" x14ac:dyDescent="0.3">
      <c r="C41493" s="404"/>
      <c r="D41493" s="404"/>
      <c r="E41493" s="404"/>
      <c r="F41493" s="404"/>
      <c r="K41493" s="360"/>
      <c r="L41493" s="360"/>
    </row>
    <row r="41494" spans="3:12" hidden="1" x14ac:dyDescent="0.3">
      <c r="C41494" s="404"/>
      <c r="D41494" s="404"/>
      <c r="E41494" s="404"/>
      <c r="F41494" s="404"/>
      <c r="K41494" s="360"/>
      <c r="L41494" s="360"/>
    </row>
    <row r="41495" spans="3:12" hidden="1" x14ac:dyDescent="0.3">
      <c r="C41495" s="404"/>
      <c r="D41495" s="404"/>
      <c r="E41495" s="404"/>
      <c r="F41495" s="404"/>
      <c r="K41495" s="360"/>
      <c r="L41495" s="360"/>
    </row>
    <row r="41496" spans="3:12" hidden="1" x14ac:dyDescent="0.3">
      <c r="C41496" s="404"/>
      <c r="D41496" s="404"/>
      <c r="E41496" s="404"/>
      <c r="F41496" s="404"/>
      <c r="K41496" s="360"/>
      <c r="L41496" s="360"/>
    </row>
    <row r="41497" spans="3:12" hidden="1" x14ac:dyDescent="0.3">
      <c r="C41497" s="404"/>
      <c r="D41497" s="404"/>
      <c r="E41497" s="404"/>
      <c r="F41497" s="404"/>
      <c r="K41497" s="360"/>
      <c r="L41497" s="360"/>
    </row>
    <row r="41498" spans="3:12" hidden="1" x14ac:dyDescent="0.3">
      <c r="C41498" s="404"/>
      <c r="D41498" s="404"/>
      <c r="E41498" s="404"/>
      <c r="F41498" s="404"/>
      <c r="K41498" s="360"/>
      <c r="L41498" s="360"/>
    </row>
    <row r="41499" spans="3:12" hidden="1" x14ac:dyDescent="0.3">
      <c r="C41499" s="404"/>
      <c r="D41499" s="404"/>
      <c r="E41499" s="404"/>
      <c r="F41499" s="404"/>
      <c r="K41499" s="360"/>
      <c r="L41499" s="360"/>
    </row>
    <row r="41500" spans="3:12" hidden="1" x14ac:dyDescent="0.3">
      <c r="C41500" s="404"/>
      <c r="D41500" s="404"/>
      <c r="E41500" s="404"/>
      <c r="F41500" s="404"/>
      <c r="K41500" s="360"/>
      <c r="L41500" s="360"/>
    </row>
    <row r="41501" spans="3:12" hidden="1" x14ac:dyDescent="0.3">
      <c r="C41501" s="404"/>
      <c r="D41501" s="404"/>
      <c r="E41501" s="404"/>
      <c r="F41501" s="404"/>
      <c r="K41501" s="360"/>
      <c r="L41501" s="360"/>
    </row>
    <row r="41502" spans="3:12" hidden="1" x14ac:dyDescent="0.3">
      <c r="C41502" s="404"/>
      <c r="D41502" s="404"/>
      <c r="E41502" s="404"/>
      <c r="F41502" s="404"/>
      <c r="K41502" s="360"/>
      <c r="L41502" s="360"/>
    </row>
    <row r="41503" spans="3:12" hidden="1" x14ac:dyDescent="0.3">
      <c r="C41503" s="404"/>
      <c r="D41503" s="404"/>
      <c r="E41503" s="404"/>
      <c r="F41503" s="404"/>
      <c r="K41503" s="360"/>
      <c r="L41503" s="360"/>
    </row>
    <row r="41504" spans="3:12" hidden="1" x14ac:dyDescent="0.3">
      <c r="C41504" s="404"/>
      <c r="D41504" s="404"/>
      <c r="E41504" s="404"/>
      <c r="F41504" s="404"/>
      <c r="K41504" s="360"/>
      <c r="L41504" s="360"/>
    </row>
    <row r="41505" spans="3:12" hidden="1" x14ac:dyDescent="0.3">
      <c r="C41505" s="404"/>
      <c r="D41505" s="404"/>
      <c r="E41505" s="404"/>
      <c r="F41505" s="404"/>
      <c r="K41505" s="360"/>
      <c r="L41505" s="360"/>
    </row>
    <row r="41506" spans="3:12" hidden="1" x14ac:dyDescent="0.3">
      <c r="C41506" s="404"/>
      <c r="D41506" s="404"/>
      <c r="E41506" s="404"/>
      <c r="F41506" s="404"/>
      <c r="K41506" s="360"/>
      <c r="L41506" s="360"/>
    </row>
    <row r="41507" spans="3:12" hidden="1" x14ac:dyDescent="0.3">
      <c r="C41507" s="404"/>
      <c r="D41507" s="404"/>
      <c r="E41507" s="404"/>
      <c r="F41507" s="404"/>
      <c r="K41507" s="360"/>
      <c r="L41507" s="360"/>
    </row>
    <row r="41508" spans="3:12" hidden="1" x14ac:dyDescent="0.3">
      <c r="C41508" s="404"/>
      <c r="D41508" s="404"/>
      <c r="E41508" s="404"/>
      <c r="F41508" s="404"/>
      <c r="K41508" s="360"/>
      <c r="L41508" s="360"/>
    </row>
    <row r="41509" spans="3:12" hidden="1" x14ac:dyDescent="0.3">
      <c r="C41509" s="404"/>
      <c r="D41509" s="404"/>
      <c r="E41509" s="404"/>
      <c r="F41509" s="404"/>
      <c r="K41509" s="360"/>
      <c r="L41509" s="360"/>
    </row>
    <row r="41510" spans="3:12" hidden="1" x14ac:dyDescent="0.3">
      <c r="C41510" s="404"/>
      <c r="D41510" s="404"/>
      <c r="E41510" s="404"/>
      <c r="F41510" s="404"/>
      <c r="K41510" s="360"/>
      <c r="L41510" s="360"/>
    </row>
    <row r="41511" spans="3:12" hidden="1" x14ac:dyDescent="0.3">
      <c r="C41511" s="404"/>
      <c r="D41511" s="404"/>
      <c r="E41511" s="404"/>
      <c r="F41511" s="404"/>
      <c r="K41511" s="360"/>
      <c r="L41511" s="360"/>
    </row>
    <row r="41512" spans="3:12" hidden="1" x14ac:dyDescent="0.3">
      <c r="C41512" s="404"/>
      <c r="D41512" s="404"/>
      <c r="E41512" s="404"/>
      <c r="F41512" s="404"/>
      <c r="K41512" s="360"/>
      <c r="L41512" s="360"/>
    </row>
    <row r="41513" spans="3:12" hidden="1" x14ac:dyDescent="0.3">
      <c r="C41513" s="404"/>
      <c r="D41513" s="404"/>
      <c r="E41513" s="404"/>
      <c r="F41513" s="404"/>
      <c r="K41513" s="360"/>
      <c r="L41513" s="360"/>
    </row>
    <row r="41514" spans="3:12" hidden="1" x14ac:dyDescent="0.3">
      <c r="C41514" s="404"/>
      <c r="D41514" s="404"/>
      <c r="E41514" s="404"/>
      <c r="F41514" s="404"/>
      <c r="K41514" s="360"/>
      <c r="L41514" s="360"/>
    </row>
    <row r="41515" spans="3:12" hidden="1" x14ac:dyDescent="0.3">
      <c r="C41515" s="404"/>
      <c r="D41515" s="404"/>
      <c r="E41515" s="404"/>
      <c r="F41515" s="404"/>
      <c r="K41515" s="360"/>
      <c r="L41515" s="360"/>
    </row>
    <row r="41516" spans="3:12" hidden="1" x14ac:dyDescent="0.3">
      <c r="C41516" s="404"/>
      <c r="D41516" s="404"/>
      <c r="E41516" s="404"/>
      <c r="F41516" s="404"/>
      <c r="K41516" s="360"/>
      <c r="L41516" s="360"/>
    </row>
    <row r="41517" spans="3:12" hidden="1" x14ac:dyDescent="0.3">
      <c r="C41517" s="404"/>
      <c r="D41517" s="404"/>
      <c r="E41517" s="404"/>
      <c r="F41517" s="404"/>
      <c r="K41517" s="360"/>
      <c r="L41517" s="360"/>
    </row>
    <row r="41518" spans="3:12" hidden="1" x14ac:dyDescent="0.3">
      <c r="C41518" s="404"/>
      <c r="D41518" s="404"/>
      <c r="E41518" s="404"/>
      <c r="F41518" s="404"/>
      <c r="K41518" s="360"/>
      <c r="L41518" s="360"/>
    </row>
    <row r="41519" spans="3:12" hidden="1" x14ac:dyDescent="0.3">
      <c r="C41519" s="404"/>
      <c r="D41519" s="404"/>
      <c r="E41519" s="404"/>
      <c r="F41519" s="404"/>
      <c r="K41519" s="360"/>
      <c r="L41519" s="360"/>
    </row>
    <row r="41520" spans="3:12" hidden="1" x14ac:dyDescent="0.3">
      <c r="C41520" s="404"/>
      <c r="D41520" s="404"/>
      <c r="E41520" s="404"/>
      <c r="F41520" s="404"/>
      <c r="K41520" s="360"/>
      <c r="L41520" s="360"/>
    </row>
    <row r="41521" spans="3:12" hidden="1" x14ac:dyDescent="0.3">
      <c r="C41521" s="404"/>
      <c r="D41521" s="404"/>
      <c r="E41521" s="404"/>
      <c r="F41521" s="404"/>
      <c r="K41521" s="360"/>
      <c r="L41521" s="360"/>
    </row>
    <row r="41522" spans="3:12" hidden="1" x14ac:dyDescent="0.3">
      <c r="C41522" s="404"/>
      <c r="D41522" s="404"/>
      <c r="E41522" s="404"/>
      <c r="F41522" s="404"/>
      <c r="K41522" s="360"/>
      <c r="L41522" s="360"/>
    </row>
    <row r="41523" spans="3:12" hidden="1" x14ac:dyDescent="0.3">
      <c r="C41523" s="404"/>
      <c r="D41523" s="404"/>
      <c r="E41523" s="404"/>
      <c r="F41523" s="404"/>
      <c r="K41523" s="360"/>
      <c r="L41523" s="360"/>
    </row>
    <row r="41524" spans="3:12" hidden="1" x14ac:dyDescent="0.3">
      <c r="C41524" s="404"/>
      <c r="D41524" s="404"/>
      <c r="E41524" s="404"/>
      <c r="F41524" s="404"/>
      <c r="K41524" s="360"/>
      <c r="L41524" s="360"/>
    </row>
    <row r="41525" spans="3:12" hidden="1" x14ac:dyDescent="0.3">
      <c r="C41525" s="404"/>
      <c r="D41525" s="404"/>
      <c r="E41525" s="404"/>
      <c r="F41525" s="404"/>
      <c r="K41525" s="360"/>
      <c r="L41525" s="360"/>
    </row>
    <row r="41526" spans="3:12" hidden="1" x14ac:dyDescent="0.3">
      <c r="C41526" s="404"/>
      <c r="D41526" s="404"/>
      <c r="E41526" s="404"/>
      <c r="F41526" s="404"/>
      <c r="K41526" s="360"/>
      <c r="L41526" s="360"/>
    </row>
    <row r="41527" spans="3:12" hidden="1" x14ac:dyDescent="0.3">
      <c r="C41527" s="404"/>
      <c r="D41527" s="404"/>
      <c r="E41527" s="404"/>
      <c r="F41527" s="404"/>
      <c r="K41527" s="360"/>
      <c r="L41527" s="360"/>
    </row>
    <row r="41528" spans="3:12" hidden="1" x14ac:dyDescent="0.3">
      <c r="C41528" s="404"/>
      <c r="D41528" s="404"/>
      <c r="E41528" s="404"/>
      <c r="F41528" s="404"/>
      <c r="K41528" s="360"/>
      <c r="L41528" s="360"/>
    </row>
    <row r="41529" spans="3:12" hidden="1" x14ac:dyDescent="0.3">
      <c r="C41529" s="404"/>
      <c r="D41529" s="404"/>
      <c r="E41529" s="404"/>
      <c r="F41529" s="404"/>
      <c r="K41529" s="360"/>
      <c r="L41529" s="360"/>
    </row>
    <row r="41530" spans="3:12" hidden="1" x14ac:dyDescent="0.3">
      <c r="C41530" s="404"/>
      <c r="D41530" s="404"/>
      <c r="E41530" s="404"/>
      <c r="F41530" s="404"/>
      <c r="K41530" s="360"/>
      <c r="L41530" s="360"/>
    </row>
    <row r="41531" spans="3:12" hidden="1" x14ac:dyDescent="0.3">
      <c r="C41531" s="404"/>
      <c r="D41531" s="404"/>
      <c r="E41531" s="404"/>
      <c r="F41531" s="404"/>
      <c r="K41531" s="360"/>
      <c r="L41531" s="360"/>
    </row>
    <row r="41532" spans="3:12" hidden="1" x14ac:dyDescent="0.3">
      <c r="C41532" s="404"/>
      <c r="D41532" s="404"/>
      <c r="E41532" s="404"/>
      <c r="F41532" s="404"/>
      <c r="K41532" s="360"/>
      <c r="L41532" s="360"/>
    </row>
    <row r="41533" spans="3:12" hidden="1" x14ac:dyDescent="0.3">
      <c r="C41533" s="404"/>
      <c r="D41533" s="404"/>
      <c r="E41533" s="404"/>
      <c r="F41533" s="404"/>
      <c r="K41533" s="360"/>
      <c r="L41533" s="360"/>
    </row>
    <row r="41534" spans="3:12" hidden="1" x14ac:dyDescent="0.3">
      <c r="C41534" s="404"/>
      <c r="D41534" s="404"/>
      <c r="E41534" s="404"/>
      <c r="F41534" s="404"/>
      <c r="K41534" s="360"/>
      <c r="L41534" s="360"/>
    </row>
    <row r="41535" spans="3:12" hidden="1" x14ac:dyDescent="0.3">
      <c r="C41535" s="404"/>
      <c r="D41535" s="404"/>
      <c r="E41535" s="404"/>
      <c r="F41535" s="404"/>
      <c r="K41535" s="360"/>
      <c r="L41535" s="360"/>
    </row>
    <row r="41536" spans="3:12" hidden="1" x14ac:dyDescent="0.3">
      <c r="C41536" s="404"/>
      <c r="D41536" s="404"/>
      <c r="E41536" s="404"/>
      <c r="F41536" s="404"/>
      <c r="K41536" s="360"/>
      <c r="L41536" s="360"/>
    </row>
    <row r="41537" spans="3:12" hidden="1" x14ac:dyDescent="0.3">
      <c r="C41537" s="404"/>
      <c r="D41537" s="404"/>
      <c r="E41537" s="404"/>
      <c r="F41537" s="404"/>
      <c r="K41537" s="360"/>
      <c r="L41537" s="360"/>
    </row>
    <row r="41538" spans="3:12" hidden="1" x14ac:dyDescent="0.3">
      <c r="C41538" s="404"/>
      <c r="D41538" s="404"/>
      <c r="E41538" s="404"/>
      <c r="F41538" s="404"/>
      <c r="K41538" s="360"/>
      <c r="L41538" s="360"/>
    </row>
    <row r="41539" spans="3:12" hidden="1" x14ac:dyDescent="0.3">
      <c r="C41539" s="404"/>
      <c r="D41539" s="404"/>
      <c r="E41539" s="404"/>
      <c r="F41539" s="404"/>
      <c r="K41539" s="360"/>
      <c r="L41539" s="360"/>
    </row>
    <row r="41540" spans="3:12" hidden="1" x14ac:dyDescent="0.3">
      <c r="C41540" s="404"/>
      <c r="D41540" s="404"/>
      <c r="E41540" s="404"/>
      <c r="F41540" s="404"/>
      <c r="K41540" s="360"/>
      <c r="L41540" s="360"/>
    </row>
    <row r="41541" spans="3:12" hidden="1" x14ac:dyDescent="0.3">
      <c r="C41541" s="404"/>
      <c r="D41541" s="404"/>
      <c r="E41541" s="404"/>
      <c r="F41541" s="404"/>
      <c r="K41541" s="360"/>
      <c r="L41541" s="360"/>
    </row>
    <row r="41542" spans="3:12" hidden="1" x14ac:dyDescent="0.3">
      <c r="C41542" s="404"/>
      <c r="D41542" s="404"/>
      <c r="E41542" s="404"/>
      <c r="F41542" s="404"/>
      <c r="K41542" s="360"/>
      <c r="L41542" s="360"/>
    </row>
    <row r="41543" spans="3:12" hidden="1" x14ac:dyDescent="0.3">
      <c r="C41543" s="404"/>
      <c r="D41543" s="404"/>
      <c r="E41543" s="404"/>
      <c r="F41543" s="404"/>
      <c r="K41543" s="360"/>
      <c r="L41543" s="360"/>
    </row>
    <row r="41544" spans="3:12" hidden="1" x14ac:dyDescent="0.3">
      <c r="C41544" s="404"/>
      <c r="D41544" s="404"/>
      <c r="E41544" s="404"/>
      <c r="F41544" s="404"/>
      <c r="K41544" s="360"/>
      <c r="L41544" s="360"/>
    </row>
    <row r="41545" spans="3:12" hidden="1" x14ac:dyDescent="0.3">
      <c r="C41545" s="404"/>
      <c r="D41545" s="404"/>
      <c r="E41545" s="404"/>
      <c r="F41545" s="404"/>
      <c r="K41545" s="360"/>
      <c r="L41545" s="360"/>
    </row>
    <row r="41546" spans="3:12" hidden="1" x14ac:dyDescent="0.3">
      <c r="C41546" s="404"/>
      <c r="D41546" s="404"/>
      <c r="E41546" s="404"/>
      <c r="F41546" s="404"/>
      <c r="K41546" s="360"/>
      <c r="L41546" s="360"/>
    </row>
    <row r="41547" spans="3:12" hidden="1" x14ac:dyDescent="0.3">
      <c r="C41547" s="404"/>
      <c r="D41547" s="404"/>
      <c r="E41547" s="404"/>
      <c r="F41547" s="404"/>
      <c r="K41547" s="360"/>
      <c r="L41547" s="360"/>
    </row>
    <row r="41548" spans="3:12" hidden="1" x14ac:dyDescent="0.3">
      <c r="C41548" s="404"/>
      <c r="D41548" s="404"/>
      <c r="E41548" s="404"/>
      <c r="F41548" s="404"/>
      <c r="K41548" s="360"/>
      <c r="L41548" s="360"/>
    </row>
    <row r="41549" spans="3:12" hidden="1" x14ac:dyDescent="0.3">
      <c r="C41549" s="404"/>
      <c r="D41549" s="404"/>
      <c r="E41549" s="404"/>
      <c r="F41549" s="404"/>
      <c r="K41549" s="360"/>
      <c r="L41549" s="360"/>
    </row>
    <row r="41550" spans="3:12" hidden="1" x14ac:dyDescent="0.3">
      <c r="C41550" s="404"/>
      <c r="D41550" s="404"/>
      <c r="E41550" s="404"/>
      <c r="F41550" s="404"/>
      <c r="K41550" s="360"/>
      <c r="L41550" s="360"/>
    </row>
    <row r="41551" spans="3:12" hidden="1" x14ac:dyDescent="0.3">
      <c r="C41551" s="404"/>
      <c r="D41551" s="404"/>
      <c r="E41551" s="404"/>
      <c r="F41551" s="404"/>
      <c r="K41551" s="360"/>
      <c r="L41551" s="360"/>
    </row>
    <row r="41552" spans="3:12" hidden="1" x14ac:dyDescent="0.3">
      <c r="C41552" s="404"/>
      <c r="D41552" s="404"/>
      <c r="E41552" s="404"/>
      <c r="F41552" s="404"/>
      <c r="K41552" s="360"/>
      <c r="L41552" s="360"/>
    </row>
    <row r="41553" spans="3:12" hidden="1" x14ac:dyDescent="0.3">
      <c r="C41553" s="404"/>
      <c r="D41553" s="404"/>
      <c r="E41553" s="404"/>
      <c r="F41553" s="404"/>
      <c r="K41553" s="360"/>
      <c r="L41553" s="360"/>
    </row>
    <row r="41554" spans="3:12" hidden="1" x14ac:dyDescent="0.3">
      <c r="C41554" s="404"/>
      <c r="D41554" s="404"/>
      <c r="E41554" s="404"/>
      <c r="F41554" s="404"/>
      <c r="K41554" s="360"/>
      <c r="L41554" s="360"/>
    </row>
    <row r="41555" spans="3:12" hidden="1" x14ac:dyDescent="0.3">
      <c r="C41555" s="404"/>
      <c r="D41555" s="404"/>
      <c r="E41555" s="404"/>
      <c r="F41555" s="404"/>
      <c r="K41555" s="360"/>
      <c r="L41555" s="360"/>
    </row>
    <row r="41556" spans="3:12" hidden="1" x14ac:dyDescent="0.3">
      <c r="C41556" s="404"/>
      <c r="D41556" s="404"/>
      <c r="E41556" s="404"/>
      <c r="F41556" s="404"/>
      <c r="K41556" s="360"/>
      <c r="L41556" s="360"/>
    </row>
    <row r="41557" spans="3:12" hidden="1" x14ac:dyDescent="0.3">
      <c r="C41557" s="404"/>
      <c r="D41557" s="404"/>
      <c r="E41557" s="404"/>
      <c r="F41557" s="404"/>
      <c r="K41557" s="360"/>
      <c r="L41557" s="360"/>
    </row>
    <row r="41558" spans="3:12" hidden="1" x14ac:dyDescent="0.3">
      <c r="C41558" s="404"/>
      <c r="D41558" s="404"/>
      <c r="E41558" s="404"/>
      <c r="F41558" s="404"/>
      <c r="K41558" s="360"/>
      <c r="L41558" s="360"/>
    </row>
    <row r="41559" spans="3:12" hidden="1" x14ac:dyDescent="0.3">
      <c r="C41559" s="404"/>
      <c r="D41559" s="404"/>
      <c r="E41559" s="404"/>
      <c r="F41559" s="404"/>
      <c r="K41559" s="360"/>
      <c r="L41559" s="360"/>
    </row>
    <row r="41560" spans="3:12" hidden="1" x14ac:dyDescent="0.3">
      <c r="C41560" s="404"/>
      <c r="D41560" s="404"/>
      <c r="E41560" s="404"/>
      <c r="F41560" s="404"/>
      <c r="K41560" s="360"/>
      <c r="L41560" s="360"/>
    </row>
    <row r="41561" spans="3:12" hidden="1" x14ac:dyDescent="0.3">
      <c r="C41561" s="404"/>
      <c r="D41561" s="404"/>
      <c r="E41561" s="404"/>
      <c r="F41561" s="404"/>
      <c r="K41561" s="360"/>
      <c r="L41561" s="360"/>
    </row>
    <row r="41562" spans="3:12" hidden="1" x14ac:dyDescent="0.3">
      <c r="C41562" s="404"/>
      <c r="D41562" s="404"/>
      <c r="E41562" s="404"/>
      <c r="F41562" s="404"/>
      <c r="K41562" s="360"/>
      <c r="L41562" s="360"/>
    </row>
    <row r="41563" spans="3:12" hidden="1" x14ac:dyDescent="0.3">
      <c r="C41563" s="404"/>
      <c r="D41563" s="404"/>
      <c r="E41563" s="404"/>
      <c r="F41563" s="404"/>
      <c r="K41563" s="360"/>
      <c r="L41563" s="360"/>
    </row>
    <row r="41564" spans="3:12" hidden="1" x14ac:dyDescent="0.3">
      <c r="C41564" s="404"/>
      <c r="D41564" s="404"/>
      <c r="E41564" s="404"/>
      <c r="F41564" s="404"/>
      <c r="K41564" s="360"/>
      <c r="L41564" s="360"/>
    </row>
    <row r="41565" spans="3:12" hidden="1" x14ac:dyDescent="0.3">
      <c r="C41565" s="404"/>
      <c r="D41565" s="404"/>
      <c r="E41565" s="404"/>
      <c r="F41565" s="404"/>
      <c r="K41565" s="360"/>
      <c r="L41565" s="360"/>
    </row>
    <row r="41566" spans="3:12" hidden="1" x14ac:dyDescent="0.3">
      <c r="C41566" s="404"/>
      <c r="D41566" s="404"/>
      <c r="E41566" s="404"/>
      <c r="F41566" s="404"/>
      <c r="K41566" s="360"/>
      <c r="L41566" s="360"/>
    </row>
    <row r="41567" spans="3:12" hidden="1" x14ac:dyDescent="0.3">
      <c r="C41567" s="404"/>
      <c r="D41567" s="404"/>
      <c r="E41567" s="404"/>
      <c r="F41567" s="404"/>
      <c r="K41567" s="360"/>
      <c r="L41567" s="360"/>
    </row>
    <row r="41568" spans="3:12" hidden="1" x14ac:dyDescent="0.3">
      <c r="C41568" s="404"/>
      <c r="D41568" s="404"/>
      <c r="E41568" s="404"/>
      <c r="F41568" s="404"/>
      <c r="K41568" s="360"/>
      <c r="L41568" s="360"/>
    </row>
    <row r="41569" spans="3:12" hidden="1" x14ac:dyDescent="0.3">
      <c r="C41569" s="404"/>
      <c r="D41569" s="404"/>
      <c r="E41569" s="404"/>
      <c r="F41569" s="404"/>
      <c r="K41569" s="360"/>
      <c r="L41569" s="360"/>
    </row>
    <row r="41570" spans="3:12" hidden="1" x14ac:dyDescent="0.3">
      <c r="C41570" s="404"/>
      <c r="D41570" s="404"/>
      <c r="E41570" s="404"/>
      <c r="F41570" s="404"/>
      <c r="K41570" s="360"/>
      <c r="L41570" s="360"/>
    </row>
    <row r="41571" spans="3:12" hidden="1" x14ac:dyDescent="0.3">
      <c r="C41571" s="404"/>
      <c r="D41571" s="404"/>
      <c r="E41571" s="404"/>
      <c r="F41571" s="404"/>
      <c r="K41571" s="360"/>
      <c r="L41571" s="360"/>
    </row>
    <row r="41572" spans="3:12" hidden="1" x14ac:dyDescent="0.3">
      <c r="C41572" s="404"/>
      <c r="D41572" s="404"/>
      <c r="E41572" s="404"/>
      <c r="F41572" s="404"/>
      <c r="K41572" s="360"/>
      <c r="L41572" s="360"/>
    </row>
    <row r="41573" spans="3:12" hidden="1" x14ac:dyDescent="0.3">
      <c r="C41573" s="404"/>
      <c r="D41573" s="404"/>
      <c r="E41573" s="404"/>
      <c r="F41573" s="404"/>
      <c r="K41573" s="360"/>
      <c r="L41573" s="360"/>
    </row>
    <row r="41574" spans="3:12" hidden="1" x14ac:dyDescent="0.3">
      <c r="C41574" s="404"/>
      <c r="D41574" s="404"/>
      <c r="E41574" s="404"/>
      <c r="F41574" s="404"/>
      <c r="K41574" s="360"/>
      <c r="L41574" s="360"/>
    </row>
    <row r="41575" spans="3:12" hidden="1" x14ac:dyDescent="0.3">
      <c r="C41575" s="404"/>
      <c r="D41575" s="404"/>
      <c r="E41575" s="404"/>
      <c r="F41575" s="404"/>
      <c r="K41575" s="360"/>
      <c r="L41575" s="360"/>
    </row>
    <row r="41576" spans="3:12" hidden="1" x14ac:dyDescent="0.3">
      <c r="C41576" s="404"/>
      <c r="D41576" s="404"/>
      <c r="E41576" s="404"/>
      <c r="F41576" s="404"/>
      <c r="K41576" s="360"/>
      <c r="L41576" s="360"/>
    </row>
    <row r="41577" spans="3:12" hidden="1" x14ac:dyDescent="0.3">
      <c r="C41577" s="404"/>
      <c r="D41577" s="404"/>
      <c r="E41577" s="404"/>
      <c r="F41577" s="404"/>
      <c r="K41577" s="360"/>
      <c r="L41577" s="360"/>
    </row>
    <row r="41578" spans="3:12" hidden="1" x14ac:dyDescent="0.3">
      <c r="C41578" s="404"/>
      <c r="D41578" s="404"/>
      <c r="E41578" s="404"/>
      <c r="F41578" s="404"/>
      <c r="K41578" s="360"/>
      <c r="L41578" s="360"/>
    </row>
    <row r="41579" spans="3:12" hidden="1" x14ac:dyDescent="0.3">
      <c r="C41579" s="404"/>
      <c r="D41579" s="404"/>
      <c r="E41579" s="404"/>
      <c r="F41579" s="404"/>
      <c r="K41579" s="360"/>
      <c r="L41579" s="360"/>
    </row>
    <row r="41580" spans="3:12" hidden="1" x14ac:dyDescent="0.3">
      <c r="C41580" s="404"/>
      <c r="D41580" s="404"/>
      <c r="E41580" s="404"/>
      <c r="F41580" s="404"/>
      <c r="K41580" s="360"/>
      <c r="L41580" s="360"/>
    </row>
    <row r="41581" spans="3:12" hidden="1" x14ac:dyDescent="0.3">
      <c r="C41581" s="404"/>
      <c r="D41581" s="404"/>
      <c r="E41581" s="404"/>
      <c r="F41581" s="404"/>
      <c r="K41581" s="360"/>
      <c r="L41581" s="360"/>
    </row>
    <row r="41582" spans="3:12" hidden="1" x14ac:dyDescent="0.3">
      <c r="C41582" s="404"/>
      <c r="D41582" s="404"/>
      <c r="E41582" s="404"/>
      <c r="F41582" s="404"/>
      <c r="K41582" s="360"/>
      <c r="L41582" s="360"/>
    </row>
    <row r="41583" spans="3:12" hidden="1" x14ac:dyDescent="0.3">
      <c r="C41583" s="404"/>
      <c r="D41583" s="404"/>
      <c r="E41583" s="404"/>
      <c r="F41583" s="404"/>
      <c r="K41583" s="360"/>
      <c r="L41583" s="360"/>
    </row>
    <row r="41584" spans="3:12" hidden="1" x14ac:dyDescent="0.3">
      <c r="C41584" s="404"/>
      <c r="D41584" s="404"/>
      <c r="E41584" s="404"/>
      <c r="F41584" s="404"/>
      <c r="K41584" s="360"/>
      <c r="L41584" s="360"/>
    </row>
    <row r="41585" spans="3:12" hidden="1" x14ac:dyDescent="0.3">
      <c r="C41585" s="404"/>
      <c r="D41585" s="404"/>
      <c r="E41585" s="404"/>
      <c r="F41585" s="404"/>
      <c r="K41585" s="360"/>
      <c r="L41585" s="360"/>
    </row>
    <row r="41586" spans="3:12" hidden="1" x14ac:dyDescent="0.3">
      <c r="C41586" s="404"/>
      <c r="D41586" s="404"/>
      <c r="E41586" s="404"/>
      <c r="F41586" s="404"/>
      <c r="K41586" s="360"/>
      <c r="L41586" s="360"/>
    </row>
    <row r="41587" spans="3:12" hidden="1" x14ac:dyDescent="0.3">
      <c r="C41587" s="404"/>
      <c r="D41587" s="404"/>
      <c r="E41587" s="404"/>
      <c r="F41587" s="404"/>
      <c r="K41587" s="360"/>
      <c r="L41587" s="360"/>
    </row>
    <row r="41588" spans="3:12" hidden="1" x14ac:dyDescent="0.3">
      <c r="C41588" s="404"/>
      <c r="D41588" s="404"/>
      <c r="E41588" s="404"/>
      <c r="F41588" s="404"/>
      <c r="K41588" s="360"/>
      <c r="L41588" s="360"/>
    </row>
    <row r="41589" spans="3:12" hidden="1" x14ac:dyDescent="0.3">
      <c r="C41589" s="404"/>
      <c r="D41589" s="404"/>
      <c r="E41589" s="404"/>
      <c r="F41589" s="404"/>
      <c r="K41589" s="360"/>
      <c r="L41589" s="360"/>
    </row>
    <row r="41590" spans="3:12" hidden="1" x14ac:dyDescent="0.3">
      <c r="C41590" s="404"/>
      <c r="D41590" s="404"/>
      <c r="E41590" s="404"/>
      <c r="F41590" s="404"/>
      <c r="K41590" s="360"/>
      <c r="L41590" s="360"/>
    </row>
    <row r="41591" spans="3:12" hidden="1" x14ac:dyDescent="0.3">
      <c r="C41591" s="404"/>
      <c r="D41591" s="404"/>
      <c r="E41591" s="404"/>
      <c r="F41591" s="404"/>
      <c r="K41591" s="360"/>
      <c r="L41591" s="360"/>
    </row>
    <row r="41592" spans="3:12" hidden="1" x14ac:dyDescent="0.3">
      <c r="C41592" s="404"/>
      <c r="D41592" s="404"/>
      <c r="E41592" s="404"/>
      <c r="F41592" s="404"/>
      <c r="K41592" s="360"/>
      <c r="L41592" s="360"/>
    </row>
    <row r="41593" spans="3:12" hidden="1" x14ac:dyDescent="0.3">
      <c r="C41593" s="404"/>
      <c r="D41593" s="404"/>
      <c r="E41593" s="404"/>
      <c r="F41593" s="404"/>
      <c r="K41593" s="360"/>
      <c r="L41593" s="360"/>
    </row>
    <row r="41594" spans="3:12" hidden="1" x14ac:dyDescent="0.3">
      <c r="C41594" s="404"/>
      <c r="D41594" s="404"/>
      <c r="E41594" s="404"/>
      <c r="F41594" s="404"/>
      <c r="K41594" s="360"/>
      <c r="L41594" s="360"/>
    </row>
    <row r="41595" spans="3:12" hidden="1" x14ac:dyDescent="0.3">
      <c r="C41595" s="404"/>
      <c r="D41595" s="404"/>
      <c r="E41595" s="404"/>
      <c r="F41595" s="404"/>
      <c r="K41595" s="360"/>
      <c r="L41595" s="360"/>
    </row>
    <row r="41596" spans="3:12" hidden="1" x14ac:dyDescent="0.3">
      <c r="C41596" s="404"/>
      <c r="D41596" s="404"/>
      <c r="E41596" s="404"/>
      <c r="F41596" s="404"/>
      <c r="K41596" s="360"/>
      <c r="L41596" s="360"/>
    </row>
    <row r="41597" spans="3:12" hidden="1" x14ac:dyDescent="0.3">
      <c r="C41597" s="404"/>
      <c r="D41597" s="404"/>
      <c r="E41597" s="404"/>
      <c r="F41597" s="404"/>
      <c r="K41597" s="360"/>
      <c r="L41597" s="360"/>
    </row>
    <row r="41598" spans="3:12" hidden="1" x14ac:dyDescent="0.3">
      <c r="C41598" s="404"/>
      <c r="D41598" s="404"/>
      <c r="E41598" s="404"/>
      <c r="F41598" s="404"/>
      <c r="K41598" s="360"/>
      <c r="L41598" s="360"/>
    </row>
    <row r="41599" spans="3:12" hidden="1" x14ac:dyDescent="0.3">
      <c r="C41599" s="404"/>
      <c r="D41599" s="404"/>
      <c r="E41599" s="404"/>
      <c r="F41599" s="404"/>
      <c r="K41599" s="360"/>
      <c r="L41599" s="360"/>
    </row>
    <row r="41600" spans="3:12" hidden="1" x14ac:dyDescent="0.3">
      <c r="C41600" s="404"/>
      <c r="D41600" s="404"/>
      <c r="E41600" s="404"/>
      <c r="F41600" s="404"/>
      <c r="K41600" s="360"/>
      <c r="L41600" s="360"/>
    </row>
    <row r="41601" spans="3:12" hidden="1" x14ac:dyDescent="0.3">
      <c r="C41601" s="404"/>
      <c r="D41601" s="404"/>
      <c r="E41601" s="404"/>
      <c r="F41601" s="404"/>
      <c r="K41601" s="360"/>
      <c r="L41601" s="360"/>
    </row>
    <row r="41602" spans="3:12" hidden="1" x14ac:dyDescent="0.3">
      <c r="C41602" s="404"/>
      <c r="D41602" s="404"/>
      <c r="E41602" s="404"/>
      <c r="F41602" s="404"/>
      <c r="K41602" s="360"/>
      <c r="L41602" s="360"/>
    </row>
    <row r="41603" spans="3:12" hidden="1" x14ac:dyDescent="0.3">
      <c r="C41603" s="404"/>
      <c r="D41603" s="404"/>
      <c r="E41603" s="404"/>
      <c r="F41603" s="404"/>
      <c r="K41603" s="360"/>
      <c r="L41603" s="360"/>
    </row>
    <row r="41604" spans="3:12" hidden="1" x14ac:dyDescent="0.3">
      <c r="C41604" s="404"/>
      <c r="D41604" s="404"/>
      <c r="E41604" s="404"/>
      <c r="F41604" s="404"/>
      <c r="K41604" s="360"/>
      <c r="L41604" s="360"/>
    </row>
    <row r="41605" spans="3:12" hidden="1" x14ac:dyDescent="0.3">
      <c r="C41605" s="404"/>
      <c r="D41605" s="404"/>
      <c r="E41605" s="404"/>
      <c r="F41605" s="404"/>
      <c r="K41605" s="360"/>
      <c r="L41605" s="360"/>
    </row>
    <row r="41606" spans="3:12" hidden="1" x14ac:dyDescent="0.3">
      <c r="C41606" s="404"/>
      <c r="D41606" s="404"/>
      <c r="E41606" s="404"/>
      <c r="F41606" s="404"/>
      <c r="K41606" s="360"/>
      <c r="L41606" s="360"/>
    </row>
    <row r="41607" spans="3:12" hidden="1" x14ac:dyDescent="0.3">
      <c r="C41607" s="404"/>
      <c r="D41607" s="404"/>
      <c r="E41607" s="404"/>
      <c r="F41607" s="404"/>
      <c r="K41607" s="360"/>
      <c r="L41607" s="360"/>
    </row>
    <row r="41608" spans="3:12" hidden="1" x14ac:dyDescent="0.3">
      <c r="C41608" s="404"/>
      <c r="D41608" s="404"/>
      <c r="E41608" s="404"/>
      <c r="F41608" s="404"/>
      <c r="K41608" s="360"/>
      <c r="L41608" s="360"/>
    </row>
    <row r="41609" spans="3:12" hidden="1" x14ac:dyDescent="0.3">
      <c r="C41609" s="404"/>
      <c r="D41609" s="404"/>
      <c r="E41609" s="404"/>
      <c r="F41609" s="404"/>
      <c r="K41609" s="360"/>
      <c r="L41609" s="360"/>
    </row>
    <row r="41610" spans="3:12" hidden="1" x14ac:dyDescent="0.3">
      <c r="C41610" s="404"/>
      <c r="D41610" s="404"/>
      <c r="E41610" s="404"/>
      <c r="F41610" s="404"/>
      <c r="K41610" s="360"/>
      <c r="L41610" s="360"/>
    </row>
    <row r="41611" spans="3:12" hidden="1" x14ac:dyDescent="0.3">
      <c r="C41611" s="404"/>
      <c r="D41611" s="404"/>
      <c r="E41611" s="404"/>
      <c r="F41611" s="404"/>
      <c r="K41611" s="360"/>
      <c r="L41611" s="360"/>
    </row>
    <row r="41612" spans="3:12" hidden="1" x14ac:dyDescent="0.3">
      <c r="C41612" s="404"/>
      <c r="D41612" s="404"/>
      <c r="E41612" s="404"/>
      <c r="F41612" s="404"/>
      <c r="K41612" s="360"/>
      <c r="L41612" s="360"/>
    </row>
    <row r="41613" spans="3:12" hidden="1" x14ac:dyDescent="0.3">
      <c r="C41613" s="404"/>
      <c r="D41613" s="404"/>
      <c r="E41613" s="404"/>
      <c r="F41613" s="404"/>
      <c r="K41613" s="360"/>
      <c r="L41613" s="360"/>
    </row>
    <row r="41614" spans="3:12" hidden="1" x14ac:dyDescent="0.3">
      <c r="C41614" s="404"/>
      <c r="D41614" s="404"/>
      <c r="E41614" s="404"/>
      <c r="F41614" s="404"/>
      <c r="K41614" s="360"/>
      <c r="L41614" s="360"/>
    </row>
    <row r="41615" spans="3:12" hidden="1" x14ac:dyDescent="0.3">
      <c r="C41615" s="404"/>
      <c r="D41615" s="404"/>
      <c r="E41615" s="404"/>
      <c r="F41615" s="404"/>
      <c r="K41615" s="360"/>
      <c r="L41615" s="360"/>
    </row>
    <row r="41616" spans="3:12" hidden="1" x14ac:dyDescent="0.3">
      <c r="C41616" s="404"/>
      <c r="D41616" s="404"/>
      <c r="E41616" s="404"/>
      <c r="F41616" s="404"/>
      <c r="K41616" s="360"/>
      <c r="L41616" s="360"/>
    </row>
    <row r="41617" spans="3:12" hidden="1" x14ac:dyDescent="0.3">
      <c r="C41617" s="404"/>
      <c r="D41617" s="404"/>
      <c r="E41617" s="404"/>
      <c r="F41617" s="404"/>
      <c r="K41617" s="360"/>
      <c r="L41617" s="360"/>
    </row>
    <row r="41618" spans="3:12" hidden="1" x14ac:dyDescent="0.3">
      <c r="C41618" s="404"/>
      <c r="D41618" s="404"/>
      <c r="E41618" s="404"/>
      <c r="F41618" s="404"/>
      <c r="K41618" s="360"/>
      <c r="L41618" s="360"/>
    </row>
    <row r="41619" spans="3:12" hidden="1" x14ac:dyDescent="0.3">
      <c r="C41619" s="404"/>
      <c r="D41619" s="404"/>
      <c r="E41619" s="404"/>
      <c r="F41619" s="404"/>
      <c r="K41619" s="360"/>
      <c r="L41619" s="360"/>
    </row>
    <row r="41620" spans="3:12" hidden="1" x14ac:dyDescent="0.3">
      <c r="C41620" s="404"/>
      <c r="D41620" s="404"/>
      <c r="E41620" s="404"/>
      <c r="F41620" s="404"/>
      <c r="K41620" s="360"/>
      <c r="L41620" s="360"/>
    </row>
    <row r="41621" spans="3:12" hidden="1" x14ac:dyDescent="0.3">
      <c r="C41621" s="404"/>
      <c r="D41621" s="404"/>
      <c r="E41621" s="404"/>
      <c r="F41621" s="404"/>
      <c r="K41621" s="360"/>
      <c r="L41621" s="360"/>
    </row>
    <row r="41622" spans="3:12" hidden="1" x14ac:dyDescent="0.3">
      <c r="C41622" s="404"/>
      <c r="D41622" s="404"/>
      <c r="E41622" s="404"/>
      <c r="F41622" s="404"/>
      <c r="K41622" s="360"/>
      <c r="L41622" s="360"/>
    </row>
    <row r="41623" spans="3:12" hidden="1" x14ac:dyDescent="0.3">
      <c r="C41623" s="404"/>
      <c r="D41623" s="404"/>
      <c r="E41623" s="404"/>
      <c r="F41623" s="404"/>
      <c r="K41623" s="360"/>
      <c r="L41623" s="360"/>
    </row>
    <row r="41624" spans="3:12" hidden="1" x14ac:dyDescent="0.3">
      <c r="C41624" s="404"/>
      <c r="D41624" s="404"/>
      <c r="E41624" s="404"/>
      <c r="F41624" s="404"/>
      <c r="K41624" s="360"/>
      <c r="L41624" s="360"/>
    </row>
    <row r="41625" spans="3:12" hidden="1" x14ac:dyDescent="0.3">
      <c r="C41625" s="404"/>
      <c r="D41625" s="404"/>
      <c r="E41625" s="404"/>
      <c r="F41625" s="404"/>
      <c r="K41625" s="360"/>
      <c r="L41625" s="360"/>
    </row>
    <row r="41626" spans="3:12" hidden="1" x14ac:dyDescent="0.3">
      <c r="C41626" s="404"/>
      <c r="D41626" s="404"/>
      <c r="E41626" s="404"/>
      <c r="F41626" s="404"/>
      <c r="K41626" s="360"/>
      <c r="L41626" s="360"/>
    </row>
    <row r="41627" spans="3:12" hidden="1" x14ac:dyDescent="0.3">
      <c r="C41627" s="404"/>
      <c r="D41627" s="404"/>
      <c r="E41627" s="404"/>
      <c r="F41627" s="404"/>
      <c r="K41627" s="360"/>
      <c r="L41627" s="360"/>
    </row>
    <row r="41628" spans="3:12" hidden="1" x14ac:dyDescent="0.3">
      <c r="C41628" s="404"/>
      <c r="D41628" s="404"/>
      <c r="E41628" s="404"/>
      <c r="F41628" s="404"/>
      <c r="K41628" s="360"/>
      <c r="L41628" s="360"/>
    </row>
    <row r="41629" spans="3:12" hidden="1" x14ac:dyDescent="0.3">
      <c r="C41629" s="404"/>
      <c r="D41629" s="404"/>
      <c r="E41629" s="404"/>
      <c r="F41629" s="404"/>
      <c r="K41629" s="360"/>
      <c r="L41629" s="360"/>
    </row>
    <row r="41630" spans="3:12" hidden="1" x14ac:dyDescent="0.3">
      <c r="C41630" s="404"/>
      <c r="D41630" s="404"/>
      <c r="E41630" s="404"/>
      <c r="F41630" s="404"/>
      <c r="K41630" s="360"/>
      <c r="L41630" s="360"/>
    </row>
    <row r="41631" spans="3:12" hidden="1" x14ac:dyDescent="0.3">
      <c r="C41631" s="404"/>
      <c r="D41631" s="404"/>
      <c r="E41631" s="404"/>
      <c r="F41631" s="404"/>
      <c r="K41631" s="360"/>
      <c r="L41631" s="360"/>
    </row>
    <row r="41632" spans="3:12" hidden="1" x14ac:dyDescent="0.3">
      <c r="C41632" s="404"/>
      <c r="D41632" s="404"/>
      <c r="E41632" s="404"/>
      <c r="F41632" s="404"/>
      <c r="K41632" s="360"/>
      <c r="L41632" s="360"/>
    </row>
    <row r="41633" spans="3:12" hidden="1" x14ac:dyDescent="0.3">
      <c r="C41633" s="404"/>
      <c r="D41633" s="404"/>
      <c r="E41633" s="404"/>
      <c r="F41633" s="404"/>
      <c r="K41633" s="360"/>
      <c r="L41633" s="360"/>
    </row>
    <row r="41634" spans="3:12" hidden="1" x14ac:dyDescent="0.3">
      <c r="C41634" s="404"/>
      <c r="D41634" s="404"/>
      <c r="E41634" s="404"/>
      <c r="F41634" s="404"/>
      <c r="K41634" s="360"/>
      <c r="L41634" s="360"/>
    </row>
    <row r="41635" spans="3:12" hidden="1" x14ac:dyDescent="0.3">
      <c r="C41635" s="404"/>
      <c r="D41635" s="404"/>
      <c r="E41635" s="404"/>
      <c r="F41635" s="404"/>
      <c r="K41635" s="360"/>
      <c r="L41635" s="360"/>
    </row>
    <row r="41636" spans="3:12" hidden="1" x14ac:dyDescent="0.3">
      <c r="C41636" s="404"/>
      <c r="D41636" s="404"/>
      <c r="E41636" s="404"/>
      <c r="F41636" s="404"/>
      <c r="K41636" s="360"/>
      <c r="L41636" s="360"/>
    </row>
    <row r="41637" spans="3:12" hidden="1" x14ac:dyDescent="0.3">
      <c r="C41637" s="404"/>
      <c r="D41637" s="404"/>
      <c r="E41637" s="404"/>
      <c r="F41637" s="404"/>
      <c r="K41637" s="360"/>
      <c r="L41637" s="360"/>
    </row>
    <row r="41638" spans="3:12" hidden="1" x14ac:dyDescent="0.3">
      <c r="C41638" s="404"/>
      <c r="D41638" s="404"/>
      <c r="E41638" s="404"/>
      <c r="F41638" s="404"/>
      <c r="K41638" s="360"/>
      <c r="L41638" s="360"/>
    </row>
    <row r="41639" spans="3:12" hidden="1" x14ac:dyDescent="0.3">
      <c r="C41639" s="404"/>
      <c r="D41639" s="404"/>
      <c r="E41639" s="404"/>
      <c r="F41639" s="404"/>
      <c r="K41639" s="360"/>
      <c r="L41639" s="360"/>
    </row>
    <row r="41640" spans="3:12" hidden="1" x14ac:dyDescent="0.3">
      <c r="C41640" s="404"/>
      <c r="D41640" s="404"/>
      <c r="E41640" s="404"/>
      <c r="F41640" s="404"/>
      <c r="K41640" s="360"/>
      <c r="L41640" s="360"/>
    </row>
    <row r="41641" spans="3:12" hidden="1" x14ac:dyDescent="0.3">
      <c r="C41641" s="404"/>
      <c r="D41641" s="404"/>
      <c r="E41641" s="404"/>
      <c r="F41641" s="404"/>
      <c r="K41641" s="360"/>
      <c r="L41641" s="360"/>
    </row>
    <row r="41642" spans="3:12" hidden="1" x14ac:dyDescent="0.3">
      <c r="C41642" s="404"/>
      <c r="D41642" s="404"/>
      <c r="E41642" s="404"/>
      <c r="F41642" s="404"/>
      <c r="K41642" s="360"/>
      <c r="L41642" s="360"/>
    </row>
    <row r="41643" spans="3:12" hidden="1" x14ac:dyDescent="0.3">
      <c r="C41643" s="404"/>
      <c r="D41643" s="404"/>
      <c r="E41643" s="404"/>
      <c r="F41643" s="404"/>
      <c r="K41643" s="360"/>
      <c r="L41643" s="360"/>
    </row>
    <row r="41644" spans="3:12" hidden="1" x14ac:dyDescent="0.3">
      <c r="C41644" s="404"/>
      <c r="D41644" s="404"/>
      <c r="E41644" s="404"/>
      <c r="F41644" s="404"/>
      <c r="K41644" s="360"/>
      <c r="L41644" s="360"/>
    </row>
    <row r="41645" spans="3:12" hidden="1" x14ac:dyDescent="0.3">
      <c r="C41645" s="404"/>
      <c r="D41645" s="404"/>
      <c r="E41645" s="404"/>
      <c r="F41645" s="404"/>
      <c r="K41645" s="360"/>
      <c r="L41645" s="360"/>
    </row>
    <row r="41646" spans="3:12" hidden="1" x14ac:dyDescent="0.3">
      <c r="C41646" s="404"/>
      <c r="D41646" s="404"/>
      <c r="E41646" s="404"/>
      <c r="F41646" s="404"/>
      <c r="K41646" s="360"/>
      <c r="L41646" s="360"/>
    </row>
    <row r="41647" spans="3:12" hidden="1" x14ac:dyDescent="0.3">
      <c r="C41647" s="404"/>
      <c r="D41647" s="404"/>
      <c r="E41647" s="404"/>
      <c r="F41647" s="404"/>
      <c r="K41647" s="360"/>
      <c r="L41647" s="360"/>
    </row>
    <row r="41648" spans="3:12" hidden="1" x14ac:dyDescent="0.3">
      <c r="C41648" s="404"/>
      <c r="D41648" s="404"/>
      <c r="E41648" s="404"/>
      <c r="F41648" s="404"/>
      <c r="K41648" s="360"/>
      <c r="L41648" s="360"/>
    </row>
    <row r="41649" spans="3:12" hidden="1" x14ac:dyDescent="0.3">
      <c r="C41649" s="404"/>
      <c r="D41649" s="404"/>
      <c r="E41649" s="404"/>
      <c r="F41649" s="404"/>
      <c r="K41649" s="360"/>
      <c r="L41649" s="360"/>
    </row>
    <row r="41650" spans="3:12" hidden="1" x14ac:dyDescent="0.3">
      <c r="C41650" s="404"/>
      <c r="D41650" s="404"/>
      <c r="E41650" s="404"/>
      <c r="F41650" s="404"/>
      <c r="K41650" s="360"/>
      <c r="L41650" s="360"/>
    </row>
    <row r="41651" spans="3:12" hidden="1" x14ac:dyDescent="0.3">
      <c r="C41651" s="404"/>
      <c r="D41651" s="404"/>
      <c r="E41651" s="404"/>
      <c r="F41651" s="404"/>
      <c r="K41651" s="360"/>
      <c r="L41651" s="360"/>
    </row>
    <row r="41652" spans="3:12" hidden="1" x14ac:dyDescent="0.3">
      <c r="C41652" s="404"/>
      <c r="D41652" s="404"/>
      <c r="E41652" s="404"/>
      <c r="F41652" s="404"/>
      <c r="K41652" s="360"/>
      <c r="L41652" s="360"/>
    </row>
    <row r="41653" spans="3:12" hidden="1" x14ac:dyDescent="0.3">
      <c r="C41653" s="404"/>
      <c r="D41653" s="404"/>
      <c r="E41653" s="404"/>
      <c r="F41653" s="404"/>
      <c r="K41653" s="360"/>
      <c r="L41653" s="360"/>
    </row>
    <row r="41654" spans="3:12" hidden="1" x14ac:dyDescent="0.3">
      <c r="C41654" s="404"/>
      <c r="D41654" s="404"/>
      <c r="E41654" s="404"/>
      <c r="F41654" s="404"/>
      <c r="K41654" s="360"/>
      <c r="L41654" s="360"/>
    </row>
    <row r="41655" spans="3:12" hidden="1" x14ac:dyDescent="0.3">
      <c r="C41655" s="404"/>
      <c r="D41655" s="404"/>
      <c r="E41655" s="404"/>
      <c r="F41655" s="404"/>
      <c r="K41655" s="360"/>
      <c r="L41655" s="360"/>
    </row>
    <row r="41656" spans="3:12" hidden="1" x14ac:dyDescent="0.3">
      <c r="C41656" s="404"/>
      <c r="D41656" s="404"/>
      <c r="E41656" s="404"/>
      <c r="F41656" s="404"/>
      <c r="K41656" s="360"/>
      <c r="L41656" s="360"/>
    </row>
    <row r="41657" spans="3:12" hidden="1" x14ac:dyDescent="0.3">
      <c r="C41657" s="404"/>
      <c r="D41657" s="404"/>
      <c r="E41657" s="404"/>
      <c r="F41657" s="404"/>
      <c r="K41657" s="360"/>
      <c r="L41657" s="360"/>
    </row>
    <row r="41658" spans="3:12" hidden="1" x14ac:dyDescent="0.3">
      <c r="C41658" s="404"/>
      <c r="D41658" s="404"/>
      <c r="E41658" s="404"/>
      <c r="F41658" s="404"/>
      <c r="K41658" s="360"/>
      <c r="L41658" s="360"/>
    </row>
    <row r="41659" spans="3:12" hidden="1" x14ac:dyDescent="0.3">
      <c r="C41659" s="404"/>
      <c r="D41659" s="404"/>
      <c r="E41659" s="404"/>
      <c r="F41659" s="404"/>
      <c r="K41659" s="360"/>
      <c r="L41659" s="360"/>
    </row>
    <row r="41660" spans="3:12" hidden="1" x14ac:dyDescent="0.3">
      <c r="C41660" s="404"/>
      <c r="D41660" s="404"/>
      <c r="E41660" s="404"/>
      <c r="F41660" s="404"/>
      <c r="K41660" s="360"/>
      <c r="L41660" s="360"/>
    </row>
    <row r="41661" spans="3:12" hidden="1" x14ac:dyDescent="0.3">
      <c r="C41661" s="404"/>
      <c r="D41661" s="404"/>
      <c r="E41661" s="404"/>
      <c r="F41661" s="404"/>
      <c r="K41661" s="360"/>
      <c r="L41661" s="360"/>
    </row>
    <row r="41662" spans="3:12" hidden="1" x14ac:dyDescent="0.3">
      <c r="C41662" s="404"/>
      <c r="D41662" s="404"/>
      <c r="E41662" s="404"/>
      <c r="F41662" s="404"/>
      <c r="K41662" s="360"/>
      <c r="L41662" s="360"/>
    </row>
    <row r="41663" spans="3:12" hidden="1" x14ac:dyDescent="0.3">
      <c r="C41663" s="404"/>
      <c r="D41663" s="404"/>
      <c r="E41663" s="404"/>
      <c r="F41663" s="404"/>
      <c r="K41663" s="360"/>
      <c r="L41663" s="360"/>
    </row>
    <row r="41664" spans="3:12" hidden="1" x14ac:dyDescent="0.3">
      <c r="C41664" s="404"/>
      <c r="D41664" s="404"/>
      <c r="E41664" s="404"/>
      <c r="F41664" s="404"/>
      <c r="K41664" s="360"/>
      <c r="L41664" s="360"/>
    </row>
    <row r="41665" spans="3:12" hidden="1" x14ac:dyDescent="0.3">
      <c r="C41665" s="404"/>
      <c r="D41665" s="404"/>
      <c r="E41665" s="404"/>
      <c r="F41665" s="404"/>
      <c r="K41665" s="360"/>
      <c r="L41665" s="360"/>
    </row>
    <row r="41666" spans="3:12" hidden="1" x14ac:dyDescent="0.3">
      <c r="C41666" s="404"/>
      <c r="D41666" s="404"/>
      <c r="E41666" s="404"/>
      <c r="F41666" s="404"/>
      <c r="K41666" s="360"/>
      <c r="L41666" s="360"/>
    </row>
    <row r="41667" spans="3:12" hidden="1" x14ac:dyDescent="0.3">
      <c r="C41667" s="404"/>
      <c r="D41667" s="404"/>
      <c r="E41667" s="404"/>
      <c r="F41667" s="404"/>
      <c r="K41667" s="360"/>
      <c r="L41667" s="360"/>
    </row>
    <row r="41668" spans="3:12" hidden="1" x14ac:dyDescent="0.3">
      <c r="C41668" s="404"/>
      <c r="D41668" s="404"/>
      <c r="E41668" s="404"/>
      <c r="F41668" s="404"/>
      <c r="K41668" s="360"/>
      <c r="L41668" s="360"/>
    </row>
    <row r="41669" spans="3:12" hidden="1" x14ac:dyDescent="0.3">
      <c r="C41669" s="404"/>
      <c r="D41669" s="404"/>
      <c r="E41669" s="404"/>
      <c r="F41669" s="404"/>
      <c r="K41669" s="360"/>
      <c r="L41669" s="360"/>
    </row>
    <row r="41670" spans="3:12" hidden="1" x14ac:dyDescent="0.3">
      <c r="C41670" s="404"/>
      <c r="D41670" s="404"/>
      <c r="E41670" s="404"/>
      <c r="F41670" s="404"/>
      <c r="K41670" s="360"/>
      <c r="L41670" s="360"/>
    </row>
    <row r="41671" spans="3:12" hidden="1" x14ac:dyDescent="0.3">
      <c r="C41671" s="404"/>
      <c r="D41671" s="404"/>
      <c r="E41671" s="404"/>
      <c r="F41671" s="404"/>
      <c r="K41671" s="360"/>
      <c r="L41671" s="360"/>
    </row>
    <row r="41672" spans="3:12" hidden="1" x14ac:dyDescent="0.3">
      <c r="C41672" s="404"/>
      <c r="D41672" s="404"/>
      <c r="E41672" s="404"/>
      <c r="F41672" s="404"/>
      <c r="K41672" s="360"/>
      <c r="L41672" s="360"/>
    </row>
    <row r="41673" spans="3:12" hidden="1" x14ac:dyDescent="0.3">
      <c r="C41673" s="404"/>
      <c r="D41673" s="404"/>
      <c r="E41673" s="404"/>
      <c r="F41673" s="404"/>
      <c r="K41673" s="360"/>
      <c r="L41673" s="360"/>
    </row>
    <row r="41674" spans="3:12" hidden="1" x14ac:dyDescent="0.3">
      <c r="C41674" s="404"/>
      <c r="D41674" s="404"/>
      <c r="E41674" s="404"/>
      <c r="F41674" s="404"/>
      <c r="K41674" s="360"/>
      <c r="L41674" s="360"/>
    </row>
    <row r="41675" spans="3:12" hidden="1" x14ac:dyDescent="0.3">
      <c r="C41675" s="404"/>
      <c r="D41675" s="404"/>
      <c r="E41675" s="404"/>
      <c r="F41675" s="404"/>
      <c r="K41675" s="360"/>
      <c r="L41675" s="360"/>
    </row>
    <row r="41676" spans="3:12" hidden="1" x14ac:dyDescent="0.3">
      <c r="C41676" s="404"/>
      <c r="D41676" s="404"/>
      <c r="E41676" s="404"/>
      <c r="F41676" s="404"/>
      <c r="K41676" s="360"/>
      <c r="L41676" s="360"/>
    </row>
    <row r="41677" spans="3:12" hidden="1" x14ac:dyDescent="0.3">
      <c r="C41677" s="404"/>
      <c r="D41677" s="404"/>
      <c r="E41677" s="404"/>
      <c r="F41677" s="404"/>
      <c r="K41677" s="360"/>
      <c r="L41677" s="360"/>
    </row>
    <row r="41678" spans="3:12" hidden="1" x14ac:dyDescent="0.3">
      <c r="C41678" s="404"/>
      <c r="D41678" s="404"/>
      <c r="E41678" s="404"/>
      <c r="F41678" s="404"/>
      <c r="K41678" s="360"/>
      <c r="L41678" s="360"/>
    </row>
    <row r="41679" spans="3:12" hidden="1" x14ac:dyDescent="0.3">
      <c r="C41679" s="404"/>
      <c r="D41679" s="404"/>
      <c r="E41679" s="404"/>
      <c r="F41679" s="404"/>
      <c r="K41679" s="360"/>
      <c r="L41679" s="360"/>
    </row>
    <row r="41680" spans="3:12" hidden="1" x14ac:dyDescent="0.3">
      <c r="C41680" s="404"/>
      <c r="D41680" s="404"/>
      <c r="E41680" s="404"/>
      <c r="F41680" s="404"/>
      <c r="K41680" s="360"/>
      <c r="L41680" s="360"/>
    </row>
    <row r="41681" spans="3:12" hidden="1" x14ac:dyDescent="0.3">
      <c r="C41681" s="404"/>
      <c r="D41681" s="404"/>
      <c r="E41681" s="404"/>
      <c r="F41681" s="404"/>
      <c r="K41681" s="360"/>
      <c r="L41681" s="360"/>
    </row>
    <row r="41682" spans="3:12" hidden="1" x14ac:dyDescent="0.3">
      <c r="C41682" s="404"/>
      <c r="D41682" s="404"/>
      <c r="E41682" s="404"/>
      <c r="F41682" s="404"/>
      <c r="K41682" s="360"/>
      <c r="L41682" s="360"/>
    </row>
    <row r="41683" spans="3:12" hidden="1" x14ac:dyDescent="0.3">
      <c r="C41683" s="404"/>
      <c r="D41683" s="404"/>
      <c r="E41683" s="404"/>
      <c r="F41683" s="404"/>
      <c r="K41683" s="360"/>
      <c r="L41683" s="360"/>
    </row>
    <row r="41684" spans="3:12" hidden="1" x14ac:dyDescent="0.3">
      <c r="C41684" s="404"/>
      <c r="D41684" s="404"/>
      <c r="E41684" s="404"/>
      <c r="F41684" s="404"/>
      <c r="K41684" s="360"/>
      <c r="L41684" s="360"/>
    </row>
    <row r="41685" spans="3:12" hidden="1" x14ac:dyDescent="0.3">
      <c r="C41685" s="404"/>
      <c r="D41685" s="404"/>
      <c r="E41685" s="404"/>
      <c r="F41685" s="404"/>
      <c r="K41685" s="360"/>
      <c r="L41685" s="360"/>
    </row>
    <row r="41686" spans="3:12" hidden="1" x14ac:dyDescent="0.3">
      <c r="C41686" s="404"/>
      <c r="D41686" s="404"/>
      <c r="E41686" s="404"/>
      <c r="F41686" s="404"/>
      <c r="K41686" s="360"/>
      <c r="L41686" s="360"/>
    </row>
    <row r="41687" spans="3:12" hidden="1" x14ac:dyDescent="0.3">
      <c r="C41687" s="404"/>
      <c r="D41687" s="404"/>
      <c r="E41687" s="404"/>
      <c r="F41687" s="404"/>
      <c r="K41687" s="360"/>
      <c r="L41687" s="360"/>
    </row>
    <row r="41688" spans="3:12" hidden="1" x14ac:dyDescent="0.3">
      <c r="C41688" s="404"/>
      <c r="D41688" s="404"/>
      <c r="E41688" s="404"/>
      <c r="F41688" s="404"/>
      <c r="K41688" s="360"/>
      <c r="L41688" s="360"/>
    </row>
    <row r="41689" spans="3:12" hidden="1" x14ac:dyDescent="0.3">
      <c r="C41689" s="404"/>
      <c r="D41689" s="404"/>
      <c r="E41689" s="404"/>
      <c r="F41689" s="404"/>
      <c r="K41689" s="360"/>
      <c r="L41689" s="360"/>
    </row>
    <row r="41690" spans="3:12" hidden="1" x14ac:dyDescent="0.3">
      <c r="C41690" s="404"/>
      <c r="D41690" s="404"/>
      <c r="E41690" s="404"/>
      <c r="F41690" s="404"/>
      <c r="K41690" s="360"/>
      <c r="L41690" s="360"/>
    </row>
    <row r="41691" spans="3:12" hidden="1" x14ac:dyDescent="0.3">
      <c r="C41691" s="404"/>
      <c r="D41691" s="404"/>
      <c r="E41691" s="404"/>
      <c r="F41691" s="404"/>
      <c r="K41691" s="360"/>
      <c r="L41691" s="360"/>
    </row>
    <row r="41692" spans="3:12" hidden="1" x14ac:dyDescent="0.3">
      <c r="C41692" s="404"/>
      <c r="D41692" s="404"/>
      <c r="E41692" s="404"/>
      <c r="F41692" s="404"/>
      <c r="K41692" s="360"/>
      <c r="L41692" s="360"/>
    </row>
    <row r="41693" spans="3:12" hidden="1" x14ac:dyDescent="0.3">
      <c r="C41693" s="404"/>
      <c r="D41693" s="404"/>
      <c r="E41693" s="404"/>
      <c r="F41693" s="404"/>
      <c r="K41693" s="360"/>
      <c r="L41693" s="360"/>
    </row>
    <row r="41694" spans="3:12" hidden="1" x14ac:dyDescent="0.3">
      <c r="C41694" s="404"/>
      <c r="D41694" s="404"/>
      <c r="E41694" s="404"/>
      <c r="F41694" s="404"/>
      <c r="K41694" s="360"/>
      <c r="L41694" s="360"/>
    </row>
    <row r="41695" spans="3:12" hidden="1" x14ac:dyDescent="0.3">
      <c r="C41695" s="404"/>
      <c r="D41695" s="404"/>
      <c r="E41695" s="404"/>
      <c r="F41695" s="404"/>
      <c r="K41695" s="360"/>
      <c r="L41695" s="360"/>
    </row>
    <row r="41696" spans="3:12" hidden="1" x14ac:dyDescent="0.3">
      <c r="C41696" s="404"/>
      <c r="D41696" s="404"/>
      <c r="E41696" s="404"/>
      <c r="F41696" s="404"/>
      <c r="K41696" s="360"/>
      <c r="L41696" s="360"/>
    </row>
    <row r="41697" spans="3:12" hidden="1" x14ac:dyDescent="0.3">
      <c r="C41697" s="404"/>
      <c r="D41697" s="404"/>
      <c r="E41697" s="404"/>
      <c r="F41697" s="404"/>
      <c r="K41697" s="360"/>
      <c r="L41697" s="360"/>
    </row>
    <row r="41698" spans="3:12" hidden="1" x14ac:dyDescent="0.3">
      <c r="C41698" s="404"/>
      <c r="D41698" s="404"/>
      <c r="E41698" s="404"/>
      <c r="F41698" s="404"/>
      <c r="K41698" s="360"/>
      <c r="L41698" s="360"/>
    </row>
    <row r="41699" spans="3:12" hidden="1" x14ac:dyDescent="0.3">
      <c r="C41699" s="404"/>
      <c r="D41699" s="404"/>
      <c r="E41699" s="404"/>
      <c r="F41699" s="404"/>
      <c r="K41699" s="360"/>
      <c r="L41699" s="360"/>
    </row>
    <row r="41700" spans="3:12" hidden="1" x14ac:dyDescent="0.3">
      <c r="C41700" s="404"/>
      <c r="D41700" s="404"/>
      <c r="E41700" s="404"/>
      <c r="F41700" s="404"/>
      <c r="K41700" s="360"/>
      <c r="L41700" s="360"/>
    </row>
    <row r="41701" spans="3:12" hidden="1" x14ac:dyDescent="0.3">
      <c r="C41701" s="404"/>
      <c r="D41701" s="404"/>
      <c r="E41701" s="404"/>
      <c r="F41701" s="404"/>
      <c r="K41701" s="360"/>
      <c r="L41701" s="360"/>
    </row>
    <row r="41702" spans="3:12" hidden="1" x14ac:dyDescent="0.3">
      <c r="C41702" s="404"/>
      <c r="D41702" s="404"/>
      <c r="E41702" s="404"/>
      <c r="F41702" s="404"/>
      <c r="K41702" s="360"/>
      <c r="L41702" s="360"/>
    </row>
    <row r="41703" spans="3:12" hidden="1" x14ac:dyDescent="0.3">
      <c r="C41703" s="404"/>
      <c r="D41703" s="404"/>
      <c r="E41703" s="404"/>
      <c r="F41703" s="404"/>
      <c r="K41703" s="360"/>
      <c r="L41703" s="360"/>
    </row>
    <row r="41704" spans="3:12" hidden="1" x14ac:dyDescent="0.3">
      <c r="C41704" s="404"/>
      <c r="D41704" s="404"/>
      <c r="E41704" s="404"/>
      <c r="F41704" s="404"/>
      <c r="K41704" s="360"/>
      <c r="L41704" s="360"/>
    </row>
    <row r="41705" spans="3:12" hidden="1" x14ac:dyDescent="0.3">
      <c r="C41705" s="404"/>
      <c r="D41705" s="404"/>
      <c r="E41705" s="404"/>
      <c r="F41705" s="404"/>
      <c r="K41705" s="360"/>
      <c r="L41705" s="360"/>
    </row>
    <row r="41706" spans="3:12" hidden="1" x14ac:dyDescent="0.3">
      <c r="C41706" s="404"/>
      <c r="D41706" s="404"/>
      <c r="E41706" s="404"/>
      <c r="F41706" s="404"/>
      <c r="K41706" s="360"/>
      <c r="L41706" s="360"/>
    </row>
    <row r="41707" spans="3:12" hidden="1" x14ac:dyDescent="0.3">
      <c r="C41707" s="404"/>
      <c r="D41707" s="404"/>
      <c r="E41707" s="404"/>
      <c r="F41707" s="404"/>
      <c r="K41707" s="360"/>
      <c r="L41707" s="360"/>
    </row>
    <row r="41708" spans="3:12" hidden="1" x14ac:dyDescent="0.3">
      <c r="C41708" s="404"/>
      <c r="D41708" s="404"/>
      <c r="E41708" s="404"/>
      <c r="F41708" s="404"/>
      <c r="K41708" s="360"/>
      <c r="L41708" s="360"/>
    </row>
    <row r="41709" spans="3:12" hidden="1" x14ac:dyDescent="0.3">
      <c r="C41709" s="404"/>
      <c r="D41709" s="404"/>
      <c r="E41709" s="404"/>
      <c r="F41709" s="404"/>
      <c r="K41709" s="360"/>
      <c r="L41709" s="360"/>
    </row>
    <row r="41710" spans="3:12" hidden="1" x14ac:dyDescent="0.3">
      <c r="C41710" s="404"/>
      <c r="D41710" s="404"/>
      <c r="E41710" s="404"/>
      <c r="F41710" s="404"/>
      <c r="K41710" s="360"/>
      <c r="L41710" s="360"/>
    </row>
    <row r="41711" spans="3:12" hidden="1" x14ac:dyDescent="0.3">
      <c r="C41711" s="404"/>
      <c r="D41711" s="404"/>
      <c r="E41711" s="404"/>
      <c r="F41711" s="404"/>
      <c r="K41711" s="360"/>
      <c r="L41711" s="360"/>
    </row>
    <row r="41712" spans="3:12" hidden="1" x14ac:dyDescent="0.3">
      <c r="C41712" s="404"/>
      <c r="D41712" s="404"/>
      <c r="E41712" s="404"/>
      <c r="F41712" s="404"/>
      <c r="K41712" s="360"/>
      <c r="L41712" s="360"/>
    </row>
    <row r="41713" spans="3:12" hidden="1" x14ac:dyDescent="0.3">
      <c r="C41713" s="404"/>
      <c r="D41713" s="404"/>
      <c r="E41713" s="404"/>
      <c r="F41713" s="404"/>
      <c r="K41713" s="360"/>
      <c r="L41713" s="360"/>
    </row>
    <row r="41714" spans="3:12" hidden="1" x14ac:dyDescent="0.3">
      <c r="C41714" s="404"/>
      <c r="D41714" s="404"/>
      <c r="E41714" s="404"/>
      <c r="F41714" s="404"/>
      <c r="K41714" s="360"/>
      <c r="L41714" s="360"/>
    </row>
    <row r="41715" spans="3:12" hidden="1" x14ac:dyDescent="0.3">
      <c r="C41715" s="404"/>
      <c r="D41715" s="404"/>
      <c r="E41715" s="404"/>
      <c r="F41715" s="404"/>
      <c r="K41715" s="360"/>
      <c r="L41715" s="360"/>
    </row>
    <row r="41716" spans="3:12" hidden="1" x14ac:dyDescent="0.3">
      <c r="C41716" s="404"/>
      <c r="D41716" s="404"/>
      <c r="E41716" s="404"/>
      <c r="F41716" s="404"/>
      <c r="K41716" s="360"/>
      <c r="L41716" s="360"/>
    </row>
    <row r="41717" spans="3:12" hidden="1" x14ac:dyDescent="0.3">
      <c r="C41717" s="404"/>
      <c r="D41717" s="404"/>
      <c r="E41717" s="404"/>
      <c r="F41717" s="404"/>
      <c r="K41717" s="360"/>
      <c r="L41717" s="360"/>
    </row>
    <row r="41718" spans="3:12" hidden="1" x14ac:dyDescent="0.3">
      <c r="C41718" s="404"/>
      <c r="D41718" s="404"/>
      <c r="E41718" s="404"/>
      <c r="F41718" s="404"/>
      <c r="K41718" s="360"/>
      <c r="L41718" s="360"/>
    </row>
    <row r="41719" spans="3:12" hidden="1" x14ac:dyDescent="0.3">
      <c r="C41719" s="404"/>
      <c r="D41719" s="404"/>
      <c r="E41719" s="404"/>
      <c r="F41719" s="404"/>
      <c r="K41719" s="360"/>
      <c r="L41719" s="360"/>
    </row>
    <row r="41720" spans="3:12" hidden="1" x14ac:dyDescent="0.3">
      <c r="C41720" s="404"/>
      <c r="D41720" s="404"/>
      <c r="E41720" s="404"/>
      <c r="F41720" s="404"/>
      <c r="K41720" s="360"/>
      <c r="L41720" s="360"/>
    </row>
    <row r="41721" spans="3:12" hidden="1" x14ac:dyDescent="0.3">
      <c r="C41721" s="404"/>
      <c r="D41721" s="404"/>
      <c r="E41721" s="404"/>
      <c r="F41721" s="404"/>
      <c r="K41721" s="360"/>
      <c r="L41721" s="360"/>
    </row>
    <row r="41722" spans="3:12" hidden="1" x14ac:dyDescent="0.3">
      <c r="C41722" s="404"/>
      <c r="D41722" s="404"/>
      <c r="E41722" s="404"/>
      <c r="F41722" s="404"/>
      <c r="K41722" s="360"/>
      <c r="L41722" s="360"/>
    </row>
    <row r="41723" spans="3:12" hidden="1" x14ac:dyDescent="0.3">
      <c r="C41723" s="404"/>
      <c r="D41723" s="404"/>
      <c r="E41723" s="404"/>
      <c r="F41723" s="404"/>
      <c r="K41723" s="360"/>
      <c r="L41723" s="360"/>
    </row>
    <row r="41724" spans="3:12" hidden="1" x14ac:dyDescent="0.3">
      <c r="C41724" s="404"/>
      <c r="D41724" s="404"/>
      <c r="E41724" s="404"/>
      <c r="F41724" s="404"/>
      <c r="K41724" s="360"/>
      <c r="L41724" s="360"/>
    </row>
    <row r="41725" spans="3:12" hidden="1" x14ac:dyDescent="0.3">
      <c r="C41725" s="404"/>
      <c r="D41725" s="404"/>
      <c r="E41725" s="404"/>
      <c r="F41725" s="404"/>
      <c r="K41725" s="360"/>
      <c r="L41725" s="360"/>
    </row>
    <row r="41726" spans="3:12" hidden="1" x14ac:dyDescent="0.3">
      <c r="C41726" s="404"/>
      <c r="D41726" s="404"/>
      <c r="E41726" s="404"/>
      <c r="F41726" s="404"/>
      <c r="K41726" s="360"/>
      <c r="L41726" s="360"/>
    </row>
    <row r="41727" spans="3:12" hidden="1" x14ac:dyDescent="0.3">
      <c r="C41727" s="404"/>
      <c r="D41727" s="404"/>
      <c r="E41727" s="404"/>
      <c r="F41727" s="404"/>
      <c r="K41727" s="360"/>
      <c r="L41727" s="360"/>
    </row>
    <row r="41728" spans="3:12" hidden="1" x14ac:dyDescent="0.3">
      <c r="C41728" s="404"/>
      <c r="D41728" s="404"/>
      <c r="E41728" s="404"/>
      <c r="F41728" s="404"/>
      <c r="K41728" s="360"/>
      <c r="L41728" s="360"/>
    </row>
    <row r="41729" spans="3:12" hidden="1" x14ac:dyDescent="0.3">
      <c r="C41729" s="404"/>
      <c r="D41729" s="404"/>
      <c r="E41729" s="404"/>
      <c r="F41729" s="404"/>
      <c r="K41729" s="360"/>
      <c r="L41729" s="360"/>
    </row>
    <row r="41730" spans="3:12" hidden="1" x14ac:dyDescent="0.3">
      <c r="C41730" s="404"/>
      <c r="D41730" s="404"/>
      <c r="E41730" s="404"/>
      <c r="F41730" s="404"/>
      <c r="K41730" s="360"/>
      <c r="L41730" s="360"/>
    </row>
    <row r="41731" spans="3:12" hidden="1" x14ac:dyDescent="0.3">
      <c r="C41731" s="404"/>
      <c r="D41731" s="404"/>
      <c r="E41731" s="404"/>
      <c r="F41731" s="404"/>
      <c r="K41731" s="360"/>
      <c r="L41731" s="360"/>
    </row>
    <row r="41732" spans="3:12" hidden="1" x14ac:dyDescent="0.3">
      <c r="C41732" s="404"/>
      <c r="D41732" s="404"/>
      <c r="E41732" s="404"/>
      <c r="F41732" s="404"/>
      <c r="K41732" s="360"/>
      <c r="L41732" s="360"/>
    </row>
    <row r="41733" spans="3:12" hidden="1" x14ac:dyDescent="0.3">
      <c r="C41733" s="404"/>
      <c r="D41733" s="404"/>
      <c r="E41733" s="404"/>
      <c r="F41733" s="404"/>
      <c r="K41733" s="360"/>
      <c r="L41733" s="360"/>
    </row>
    <row r="41734" spans="3:12" hidden="1" x14ac:dyDescent="0.3">
      <c r="C41734" s="404"/>
      <c r="D41734" s="404"/>
      <c r="E41734" s="404"/>
      <c r="F41734" s="404"/>
      <c r="K41734" s="360"/>
      <c r="L41734" s="360"/>
    </row>
    <row r="41735" spans="3:12" hidden="1" x14ac:dyDescent="0.3">
      <c r="C41735" s="404"/>
      <c r="D41735" s="404"/>
      <c r="E41735" s="404"/>
      <c r="F41735" s="404"/>
      <c r="K41735" s="360"/>
      <c r="L41735" s="360"/>
    </row>
    <row r="41736" spans="3:12" hidden="1" x14ac:dyDescent="0.3">
      <c r="C41736" s="404"/>
      <c r="D41736" s="404"/>
      <c r="E41736" s="404"/>
      <c r="F41736" s="404"/>
      <c r="K41736" s="360"/>
      <c r="L41736" s="360"/>
    </row>
    <row r="41737" spans="3:12" hidden="1" x14ac:dyDescent="0.3">
      <c r="C41737" s="404"/>
      <c r="D41737" s="404"/>
      <c r="E41737" s="404"/>
      <c r="F41737" s="404"/>
      <c r="K41737" s="360"/>
      <c r="L41737" s="360"/>
    </row>
    <row r="41738" spans="3:12" hidden="1" x14ac:dyDescent="0.3">
      <c r="C41738" s="404"/>
      <c r="D41738" s="404"/>
      <c r="E41738" s="404"/>
      <c r="F41738" s="404"/>
      <c r="K41738" s="360"/>
      <c r="L41738" s="360"/>
    </row>
    <row r="41739" spans="3:12" hidden="1" x14ac:dyDescent="0.3">
      <c r="C41739" s="404"/>
      <c r="D41739" s="404"/>
      <c r="E41739" s="404"/>
      <c r="F41739" s="404"/>
      <c r="K41739" s="360"/>
      <c r="L41739" s="360"/>
    </row>
    <row r="41740" spans="3:12" hidden="1" x14ac:dyDescent="0.3">
      <c r="C41740" s="404"/>
      <c r="D41740" s="404"/>
      <c r="E41740" s="404"/>
      <c r="F41740" s="404"/>
      <c r="K41740" s="360"/>
      <c r="L41740" s="360"/>
    </row>
    <row r="41741" spans="3:12" hidden="1" x14ac:dyDescent="0.3">
      <c r="C41741" s="404"/>
      <c r="D41741" s="404"/>
      <c r="E41741" s="404"/>
      <c r="F41741" s="404"/>
      <c r="K41741" s="360"/>
      <c r="L41741" s="360"/>
    </row>
    <row r="41742" spans="3:12" hidden="1" x14ac:dyDescent="0.3">
      <c r="C41742" s="404"/>
      <c r="D41742" s="404"/>
      <c r="E41742" s="404"/>
      <c r="F41742" s="404"/>
      <c r="K41742" s="360"/>
      <c r="L41742" s="360"/>
    </row>
    <row r="41743" spans="3:12" hidden="1" x14ac:dyDescent="0.3">
      <c r="C41743" s="404"/>
      <c r="D41743" s="404"/>
      <c r="E41743" s="404"/>
      <c r="F41743" s="404"/>
      <c r="K41743" s="360"/>
      <c r="L41743" s="360"/>
    </row>
    <row r="41744" spans="3:12" hidden="1" x14ac:dyDescent="0.3">
      <c r="C41744" s="404"/>
      <c r="D41744" s="404"/>
      <c r="E41744" s="404"/>
      <c r="F41744" s="404"/>
      <c r="K41744" s="360"/>
      <c r="L41744" s="360"/>
    </row>
    <row r="41745" spans="3:12" hidden="1" x14ac:dyDescent="0.3">
      <c r="C41745" s="404"/>
      <c r="D41745" s="404"/>
      <c r="E41745" s="404"/>
      <c r="F41745" s="404"/>
      <c r="K41745" s="360"/>
      <c r="L41745" s="360"/>
    </row>
    <row r="41746" spans="3:12" hidden="1" x14ac:dyDescent="0.3">
      <c r="C41746" s="404"/>
      <c r="D41746" s="404"/>
      <c r="E41746" s="404"/>
      <c r="F41746" s="404"/>
      <c r="K41746" s="360"/>
      <c r="L41746" s="360"/>
    </row>
    <row r="41747" spans="3:12" hidden="1" x14ac:dyDescent="0.3">
      <c r="C41747" s="404"/>
      <c r="D41747" s="404"/>
      <c r="E41747" s="404"/>
      <c r="F41747" s="404"/>
      <c r="K41747" s="360"/>
      <c r="L41747" s="360"/>
    </row>
    <row r="41748" spans="3:12" hidden="1" x14ac:dyDescent="0.3">
      <c r="C41748" s="404"/>
      <c r="D41748" s="404"/>
      <c r="E41748" s="404"/>
      <c r="F41748" s="404"/>
      <c r="K41748" s="360"/>
      <c r="L41748" s="360"/>
    </row>
    <row r="41749" spans="3:12" hidden="1" x14ac:dyDescent="0.3">
      <c r="C41749" s="404"/>
      <c r="D41749" s="404"/>
      <c r="E41749" s="404"/>
      <c r="F41749" s="404"/>
      <c r="K41749" s="360"/>
      <c r="L41749" s="360"/>
    </row>
    <row r="41750" spans="3:12" hidden="1" x14ac:dyDescent="0.3">
      <c r="C41750" s="404"/>
      <c r="D41750" s="404"/>
      <c r="E41750" s="404"/>
      <c r="F41750" s="404"/>
      <c r="K41750" s="360"/>
      <c r="L41750" s="360"/>
    </row>
    <row r="41751" spans="3:12" hidden="1" x14ac:dyDescent="0.3">
      <c r="C41751" s="404"/>
      <c r="D41751" s="404"/>
      <c r="E41751" s="404"/>
      <c r="F41751" s="404"/>
      <c r="K41751" s="360"/>
      <c r="L41751" s="360"/>
    </row>
    <row r="41752" spans="3:12" hidden="1" x14ac:dyDescent="0.3">
      <c r="C41752" s="404"/>
      <c r="D41752" s="404"/>
      <c r="E41752" s="404"/>
      <c r="F41752" s="404"/>
      <c r="K41752" s="360"/>
      <c r="L41752" s="360"/>
    </row>
    <row r="41753" spans="3:12" hidden="1" x14ac:dyDescent="0.3">
      <c r="C41753" s="404"/>
      <c r="D41753" s="404"/>
      <c r="E41753" s="404"/>
      <c r="F41753" s="404"/>
      <c r="K41753" s="360"/>
      <c r="L41753" s="360"/>
    </row>
    <row r="41754" spans="3:12" hidden="1" x14ac:dyDescent="0.3">
      <c r="C41754" s="404"/>
      <c r="D41754" s="404"/>
      <c r="E41754" s="404"/>
      <c r="F41754" s="404"/>
      <c r="K41754" s="360"/>
      <c r="L41754" s="360"/>
    </row>
    <row r="41755" spans="3:12" hidden="1" x14ac:dyDescent="0.3">
      <c r="C41755" s="404"/>
      <c r="D41755" s="404"/>
      <c r="E41755" s="404"/>
      <c r="F41755" s="404"/>
      <c r="K41755" s="360"/>
      <c r="L41755" s="360"/>
    </row>
    <row r="41756" spans="3:12" hidden="1" x14ac:dyDescent="0.3">
      <c r="C41756" s="404"/>
      <c r="D41756" s="404"/>
      <c r="E41756" s="404"/>
      <c r="F41756" s="404"/>
      <c r="K41756" s="360"/>
      <c r="L41756" s="360"/>
    </row>
    <row r="41757" spans="3:12" hidden="1" x14ac:dyDescent="0.3">
      <c r="C41757" s="404"/>
      <c r="D41757" s="404"/>
      <c r="E41757" s="404"/>
      <c r="F41757" s="404"/>
      <c r="K41757" s="360"/>
      <c r="L41757" s="360"/>
    </row>
    <row r="41758" spans="3:12" hidden="1" x14ac:dyDescent="0.3">
      <c r="C41758" s="404"/>
      <c r="D41758" s="404"/>
      <c r="E41758" s="404"/>
      <c r="F41758" s="404"/>
      <c r="K41758" s="360"/>
      <c r="L41758" s="360"/>
    </row>
    <row r="41759" spans="3:12" hidden="1" x14ac:dyDescent="0.3">
      <c r="C41759" s="404"/>
      <c r="D41759" s="404"/>
      <c r="E41759" s="404"/>
      <c r="F41759" s="404"/>
      <c r="K41759" s="360"/>
      <c r="L41759" s="360"/>
    </row>
    <row r="41760" spans="3:12" hidden="1" x14ac:dyDescent="0.3">
      <c r="C41760" s="404"/>
      <c r="D41760" s="404"/>
      <c r="E41760" s="404"/>
      <c r="F41760" s="404"/>
      <c r="K41760" s="360"/>
      <c r="L41760" s="360"/>
    </row>
    <row r="41761" spans="3:12" hidden="1" x14ac:dyDescent="0.3">
      <c r="C41761" s="404"/>
      <c r="D41761" s="404"/>
      <c r="E41761" s="404"/>
      <c r="F41761" s="404"/>
      <c r="K41761" s="360"/>
      <c r="L41761" s="360"/>
    </row>
    <row r="41762" spans="3:12" hidden="1" x14ac:dyDescent="0.3">
      <c r="C41762" s="404"/>
      <c r="D41762" s="404"/>
      <c r="E41762" s="404"/>
      <c r="F41762" s="404"/>
      <c r="K41762" s="360"/>
      <c r="L41762" s="360"/>
    </row>
    <row r="41763" spans="3:12" hidden="1" x14ac:dyDescent="0.3">
      <c r="C41763" s="404"/>
      <c r="D41763" s="404"/>
      <c r="E41763" s="404"/>
      <c r="F41763" s="404"/>
      <c r="K41763" s="360"/>
      <c r="L41763" s="360"/>
    </row>
    <row r="41764" spans="3:12" hidden="1" x14ac:dyDescent="0.3">
      <c r="C41764" s="404"/>
      <c r="D41764" s="404"/>
      <c r="E41764" s="404"/>
      <c r="F41764" s="404"/>
      <c r="K41764" s="360"/>
      <c r="L41764" s="360"/>
    </row>
    <row r="41765" spans="3:12" hidden="1" x14ac:dyDescent="0.3">
      <c r="C41765" s="404"/>
      <c r="D41765" s="404"/>
      <c r="E41765" s="404"/>
      <c r="F41765" s="404"/>
      <c r="K41765" s="360"/>
      <c r="L41765" s="360"/>
    </row>
    <row r="41766" spans="3:12" hidden="1" x14ac:dyDescent="0.3">
      <c r="C41766" s="404"/>
      <c r="D41766" s="404"/>
      <c r="E41766" s="404"/>
      <c r="F41766" s="404"/>
      <c r="K41766" s="360"/>
      <c r="L41766" s="360"/>
    </row>
    <row r="41767" spans="3:12" hidden="1" x14ac:dyDescent="0.3">
      <c r="C41767" s="404"/>
      <c r="D41767" s="404"/>
      <c r="E41767" s="404"/>
      <c r="F41767" s="404"/>
      <c r="K41767" s="360"/>
      <c r="L41767" s="360"/>
    </row>
    <row r="41768" spans="3:12" hidden="1" x14ac:dyDescent="0.3">
      <c r="C41768" s="404"/>
      <c r="D41768" s="404"/>
      <c r="E41768" s="404"/>
      <c r="F41768" s="404"/>
      <c r="K41768" s="360"/>
      <c r="L41768" s="360"/>
    </row>
    <row r="41769" spans="3:12" hidden="1" x14ac:dyDescent="0.3">
      <c r="C41769" s="404"/>
      <c r="D41769" s="404"/>
      <c r="E41769" s="404"/>
      <c r="F41769" s="404"/>
      <c r="K41769" s="360"/>
      <c r="L41769" s="360"/>
    </row>
    <row r="41770" spans="3:12" hidden="1" x14ac:dyDescent="0.3">
      <c r="C41770" s="404"/>
      <c r="D41770" s="404"/>
      <c r="E41770" s="404"/>
      <c r="F41770" s="404"/>
      <c r="K41770" s="360"/>
      <c r="L41770" s="360"/>
    </row>
    <row r="41771" spans="3:12" hidden="1" x14ac:dyDescent="0.3">
      <c r="C41771" s="404"/>
      <c r="D41771" s="404"/>
      <c r="E41771" s="404"/>
      <c r="F41771" s="404"/>
      <c r="K41771" s="360"/>
      <c r="L41771" s="360"/>
    </row>
    <row r="41772" spans="3:12" hidden="1" x14ac:dyDescent="0.3">
      <c r="C41772" s="404"/>
      <c r="D41772" s="404"/>
      <c r="E41772" s="404"/>
      <c r="F41772" s="404"/>
      <c r="K41772" s="360"/>
      <c r="L41772" s="360"/>
    </row>
    <row r="41773" spans="3:12" hidden="1" x14ac:dyDescent="0.3">
      <c r="C41773" s="404"/>
      <c r="D41773" s="404"/>
      <c r="E41773" s="404"/>
      <c r="F41773" s="404"/>
      <c r="K41773" s="360"/>
      <c r="L41773" s="360"/>
    </row>
    <row r="41774" spans="3:12" hidden="1" x14ac:dyDescent="0.3">
      <c r="C41774" s="404"/>
      <c r="D41774" s="404"/>
      <c r="E41774" s="404"/>
      <c r="F41774" s="404"/>
      <c r="K41774" s="360"/>
      <c r="L41774" s="360"/>
    </row>
    <row r="41775" spans="3:12" hidden="1" x14ac:dyDescent="0.3">
      <c r="C41775" s="404"/>
      <c r="D41775" s="404"/>
      <c r="E41775" s="404"/>
      <c r="F41775" s="404"/>
      <c r="K41775" s="360"/>
      <c r="L41775" s="360"/>
    </row>
    <row r="41776" spans="3:12" hidden="1" x14ac:dyDescent="0.3">
      <c r="C41776" s="404"/>
      <c r="D41776" s="404"/>
      <c r="E41776" s="404"/>
      <c r="F41776" s="404"/>
      <c r="K41776" s="360"/>
      <c r="L41776" s="360"/>
    </row>
    <row r="41777" spans="3:12" hidden="1" x14ac:dyDescent="0.3">
      <c r="C41777" s="404"/>
      <c r="D41777" s="404"/>
      <c r="E41777" s="404"/>
      <c r="F41777" s="404"/>
      <c r="K41777" s="360"/>
      <c r="L41777" s="360"/>
    </row>
    <row r="41778" spans="3:12" hidden="1" x14ac:dyDescent="0.3">
      <c r="C41778" s="404"/>
      <c r="D41778" s="404"/>
      <c r="E41778" s="404"/>
      <c r="F41778" s="404"/>
      <c r="K41778" s="360"/>
      <c r="L41778" s="360"/>
    </row>
    <row r="41779" spans="3:12" hidden="1" x14ac:dyDescent="0.3">
      <c r="C41779" s="404"/>
      <c r="D41779" s="404"/>
      <c r="E41779" s="404"/>
      <c r="F41779" s="404"/>
      <c r="K41779" s="360"/>
      <c r="L41779" s="360"/>
    </row>
    <row r="41780" spans="3:12" hidden="1" x14ac:dyDescent="0.3">
      <c r="C41780" s="404"/>
      <c r="D41780" s="404"/>
      <c r="E41780" s="404"/>
      <c r="F41780" s="404"/>
      <c r="K41780" s="360"/>
      <c r="L41780" s="360"/>
    </row>
    <row r="41781" spans="3:12" hidden="1" x14ac:dyDescent="0.3">
      <c r="C41781" s="404"/>
      <c r="D41781" s="404"/>
      <c r="E41781" s="404"/>
      <c r="F41781" s="404"/>
      <c r="K41781" s="360"/>
      <c r="L41781" s="360"/>
    </row>
    <row r="41782" spans="3:12" hidden="1" x14ac:dyDescent="0.3">
      <c r="C41782" s="404"/>
      <c r="D41782" s="404"/>
      <c r="E41782" s="404"/>
      <c r="F41782" s="404"/>
      <c r="K41782" s="360"/>
      <c r="L41782" s="360"/>
    </row>
    <row r="41783" spans="3:12" hidden="1" x14ac:dyDescent="0.3">
      <c r="C41783" s="404"/>
      <c r="D41783" s="404"/>
      <c r="E41783" s="404"/>
      <c r="F41783" s="404"/>
      <c r="K41783" s="360"/>
      <c r="L41783" s="360"/>
    </row>
    <row r="41784" spans="3:12" hidden="1" x14ac:dyDescent="0.3">
      <c r="C41784" s="404"/>
      <c r="D41784" s="404"/>
      <c r="E41784" s="404"/>
      <c r="F41784" s="404"/>
      <c r="K41784" s="360"/>
      <c r="L41784" s="360"/>
    </row>
    <row r="41785" spans="3:12" hidden="1" x14ac:dyDescent="0.3">
      <c r="C41785" s="404"/>
      <c r="D41785" s="404"/>
      <c r="E41785" s="404"/>
      <c r="F41785" s="404"/>
      <c r="K41785" s="360"/>
      <c r="L41785" s="360"/>
    </row>
    <row r="41786" spans="3:12" hidden="1" x14ac:dyDescent="0.3">
      <c r="C41786" s="404"/>
      <c r="D41786" s="404"/>
      <c r="E41786" s="404"/>
      <c r="F41786" s="404"/>
      <c r="K41786" s="360"/>
      <c r="L41786" s="360"/>
    </row>
    <row r="41787" spans="3:12" hidden="1" x14ac:dyDescent="0.3">
      <c r="C41787" s="404"/>
      <c r="D41787" s="404"/>
      <c r="E41787" s="404"/>
      <c r="F41787" s="404"/>
      <c r="K41787" s="360"/>
      <c r="L41787" s="360"/>
    </row>
    <row r="41788" spans="3:12" hidden="1" x14ac:dyDescent="0.3">
      <c r="C41788" s="404"/>
      <c r="D41788" s="404"/>
      <c r="E41788" s="404"/>
      <c r="F41788" s="404"/>
      <c r="K41788" s="360"/>
      <c r="L41788" s="360"/>
    </row>
    <row r="41789" spans="3:12" hidden="1" x14ac:dyDescent="0.3">
      <c r="C41789" s="404"/>
      <c r="D41789" s="404"/>
      <c r="E41789" s="404"/>
      <c r="F41789" s="404"/>
      <c r="K41789" s="360"/>
      <c r="L41789" s="360"/>
    </row>
    <row r="41790" spans="3:12" hidden="1" x14ac:dyDescent="0.3">
      <c r="C41790" s="404"/>
      <c r="D41790" s="404"/>
      <c r="E41790" s="404"/>
      <c r="F41790" s="404"/>
      <c r="K41790" s="360"/>
      <c r="L41790" s="360"/>
    </row>
    <row r="41791" spans="3:12" hidden="1" x14ac:dyDescent="0.3">
      <c r="C41791" s="404"/>
      <c r="D41791" s="404"/>
      <c r="E41791" s="404"/>
      <c r="F41791" s="404"/>
      <c r="K41791" s="360"/>
      <c r="L41791" s="360"/>
    </row>
    <row r="41792" spans="3:12" hidden="1" x14ac:dyDescent="0.3">
      <c r="C41792" s="404"/>
      <c r="D41792" s="404"/>
      <c r="E41792" s="404"/>
      <c r="F41792" s="404"/>
      <c r="K41792" s="360"/>
      <c r="L41792" s="360"/>
    </row>
    <row r="41793" spans="3:12" hidden="1" x14ac:dyDescent="0.3">
      <c r="C41793" s="404"/>
      <c r="D41793" s="404"/>
      <c r="E41793" s="404"/>
      <c r="F41793" s="404"/>
      <c r="K41793" s="360"/>
      <c r="L41793" s="360"/>
    </row>
    <row r="41794" spans="3:12" hidden="1" x14ac:dyDescent="0.3">
      <c r="C41794" s="404"/>
      <c r="D41794" s="404"/>
      <c r="E41794" s="404"/>
      <c r="F41794" s="404"/>
      <c r="K41794" s="360"/>
      <c r="L41794" s="360"/>
    </row>
    <row r="41795" spans="3:12" hidden="1" x14ac:dyDescent="0.3">
      <c r="C41795" s="404"/>
      <c r="D41795" s="404"/>
      <c r="E41795" s="404"/>
      <c r="F41795" s="404"/>
      <c r="K41795" s="360"/>
      <c r="L41795" s="360"/>
    </row>
    <row r="41796" spans="3:12" hidden="1" x14ac:dyDescent="0.3">
      <c r="C41796" s="404"/>
      <c r="D41796" s="404"/>
      <c r="E41796" s="404"/>
      <c r="F41796" s="404"/>
      <c r="K41796" s="360"/>
      <c r="L41796" s="360"/>
    </row>
    <row r="41797" spans="3:12" hidden="1" x14ac:dyDescent="0.3">
      <c r="C41797" s="404"/>
      <c r="D41797" s="404"/>
      <c r="E41797" s="404"/>
      <c r="F41797" s="404"/>
      <c r="K41797" s="360"/>
      <c r="L41797" s="360"/>
    </row>
    <row r="41798" spans="3:12" hidden="1" x14ac:dyDescent="0.3">
      <c r="C41798" s="404"/>
      <c r="D41798" s="404"/>
      <c r="E41798" s="404"/>
      <c r="F41798" s="404"/>
      <c r="K41798" s="360"/>
      <c r="L41798" s="360"/>
    </row>
    <row r="41799" spans="3:12" hidden="1" x14ac:dyDescent="0.3">
      <c r="C41799" s="404"/>
      <c r="D41799" s="404"/>
      <c r="E41799" s="404"/>
      <c r="F41799" s="404"/>
      <c r="K41799" s="360"/>
      <c r="L41799" s="360"/>
    </row>
    <row r="41800" spans="3:12" hidden="1" x14ac:dyDescent="0.3">
      <c r="C41800" s="404"/>
      <c r="D41800" s="404"/>
      <c r="E41800" s="404"/>
      <c r="F41800" s="404"/>
      <c r="K41800" s="360"/>
      <c r="L41800" s="360"/>
    </row>
    <row r="41801" spans="3:12" hidden="1" x14ac:dyDescent="0.3">
      <c r="C41801" s="404"/>
      <c r="D41801" s="404"/>
      <c r="E41801" s="404"/>
      <c r="F41801" s="404"/>
      <c r="K41801" s="360"/>
      <c r="L41801" s="360"/>
    </row>
    <row r="41802" spans="3:12" hidden="1" x14ac:dyDescent="0.3">
      <c r="C41802" s="404"/>
      <c r="D41802" s="404"/>
      <c r="E41802" s="404"/>
      <c r="F41802" s="404"/>
      <c r="K41802" s="360"/>
      <c r="L41802" s="360"/>
    </row>
    <row r="41803" spans="3:12" hidden="1" x14ac:dyDescent="0.3">
      <c r="C41803" s="404"/>
      <c r="D41803" s="404"/>
      <c r="E41803" s="404"/>
      <c r="F41803" s="404"/>
      <c r="K41803" s="360"/>
      <c r="L41803" s="360"/>
    </row>
    <row r="41804" spans="3:12" hidden="1" x14ac:dyDescent="0.3">
      <c r="C41804" s="404"/>
      <c r="D41804" s="404"/>
      <c r="E41804" s="404"/>
      <c r="F41804" s="404"/>
      <c r="K41804" s="360"/>
      <c r="L41804" s="360"/>
    </row>
    <row r="41805" spans="3:12" hidden="1" x14ac:dyDescent="0.3">
      <c r="C41805" s="404"/>
      <c r="D41805" s="404"/>
      <c r="E41805" s="404"/>
      <c r="F41805" s="404"/>
      <c r="K41805" s="360"/>
      <c r="L41805" s="360"/>
    </row>
    <row r="41806" spans="3:12" hidden="1" x14ac:dyDescent="0.3">
      <c r="C41806" s="404"/>
      <c r="D41806" s="404"/>
      <c r="E41806" s="404"/>
      <c r="F41806" s="404"/>
      <c r="K41806" s="360"/>
      <c r="L41806" s="360"/>
    </row>
    <row r="41807" spans="3:12" hidden="1" x14ac:dyDescent="0.3">
      <c r="C41807" s="404"/>
      <c r="D41807" s="404"/>
      <c r="E41807" s="404"/>
      <c r="F41807" s="404"/>
      <c r="K41807" s="360"/>
      <c r="L41807" s="360"/>
    </row>
    <row r="41808" spans="3:12" hidden="1" x14ac:dyDescent="0.3">
      <c r="C41808" s="404"/>
      <c r="D41808" s="404"/>
      <c r="E41808" s="404"/>
      <c r="F41808" s="404"/>
      <c r="K41808" s="360"/>
      <c r="L41808" s="360"/>
    </row>
    <row r="41809" spans="3:12" hidden="1" x14ac:dyDescent="0.3">
      <c r="C41809" s="404"/>
      <c r="D41809" s="404"/>
      <c r="E41809" s="404"/>
      <c r="F41809" s="404"/>
      <c r="K41809" s="360"/>
      <c r="L41809" s="360"/>
    </row>
    <row r="41810" spans="3:12" hidden="1" x14ac:dyDescent="0.3">
      <c r="C41810" s="404"/>
      <c r="D41810" s="404"/>
      <c r="E41810" s="404"/>
      <c r="F41810" s="404"/>
      <c r="K41810" s="360"/>
      <c r="L41810" s="360"/>
    </row>
    <row r="41811" spans="3:12" hidden="1" x14ac:dyDescent="0.3">
      <c r="C41811" s="404"/>
      <c r="D41811" s="404"/>
      <c r="E41811" s="404"/>
      <c r="F41811" s="404"/>
      <c r="K41811" s="360"/>
      <c r="L41811" s="360"/>
    </row>
    <row r="41812" spans="3:12" hidden="1" x14ac:dyDescent="0.3">
      <c r="C41812" s="404"/>
      <c r="D41812" s="404"/>
      <c r="E41812" s="404"/>
      <c r="F41812" s="404"/>
      <c r="K41812" s="360"/>
      <c r="L41812" s="360"/>
    </row>
    <row r="41813" spans="3:12" hidden="1" x14ac:dyDescent="0.3">
      <c r="C41813" s="404"/>
      <c r="D41813" s="404"/>
      <c r="E41813" s="404"/>
      <c r="F41813" s="404"/>
      <c r="K41813" s="360"/>
      <c r="L41813" s="360"/>
    </row>
    <row r="41814" spans="3:12" hidden="1" x14ac:dyDescent="0.3">
      <c r="C41814" s="404"/>
      <c r="D41814" s="404"/>
      <c r="E41814" s="404"/>
      <c r="F41814" s="404"/>
      <c r="K41814" s="360"/>
      <c r="L41814" s="360"/>
    </row>
    <row r="41815" spans="3:12" hidden="1" x14ac:dyDescent="0.3">
      <c r="C41815" s="404"/>
      <c r="D41815" s="404"/>
      <c r="E41815" s="404"/>
      <c r="F41815" s="404"/>
      <c r="K41815" s="360"/>
      <c r="L41815" s="360"/>
    </row>
    <row r="41816" spans="3:12" hidden="1" x14ac:dyDescent="0.3">
      <c r="C41816" s="404"/>
      <c r="D41816" s="404"/>
      <c r="E41816" s="404"/>
      <c r="F41816" s="404"/>
      <c r="K41816" s="360"/>
      <c r="L41816" s="360"/>
    </row>
    <row r="41817" spans="3:12" hidden="1" x14ac:dyDescent="0.3">
      <c r="C41817" s="404"/>
      <c r="D41817" s="404"/>
      <c r="E41817" s="404"/>
      <c r="F41817" s="404"/>
      <c r="K41817" s="360"/>
      <c r="L41817" s="360"/>
    </row>
    <row r="41818" spans="3:12" hidden="1" x14ac:dyDescent="0.3">
      <c r="C41818" s="404"/>
      <c r="D41818" s="404"/>
      <c r="E41818" s="404"/>
      <c r="F41818" s="404"/>
      <c r="K41818" s="360"/>
      <c r="L41818" s="360"/>
    </row>
    <row r="41819" spans="3:12" hidden="1" x14ac:dyDescent="0.3">
      <c r="C41819" s="404"/>
      <c r="D41819" s="404"/>
      <c r="E41819" s="404"/>
      <c r="F41819" s="404"/>
      <c r="K41819" s="360"/>
      <c r="L41819" s="360"/>
    </row>
    <row r="41820" spans="3:12" hidden="1" x14ac:dyDescent="0.3">
      <c r="C41820" s="404"/>
      <c r="D41820" s="404"/>
      <c r="E41820" s="404"/>
      <c r="F41820" s="404"/>
      <c r="K41820" s="360"/>
      <c r="L41820" s="360"/>
    </row>
    <row r="41821" spans="3:12" hidden="1" x14ac:dyDescent="0.3">
      <c r="C41821" s="404"/>
      <c r="D41821" s="404"/>
      <c r="E41821" s="404"/>
      <c r="F41821" s="404"/>
      <c r="K41821" s="360"/>
      <c r="L41821" s="360"/>
    </row>
    <row r="41822" spans="3:12" hidden="1" x14ac:dyDescent="0.3">
      <c r="C41822" s="404"/>
      <c r="D41822" s="404"/>
      <c r="E41822" s="404"/>
      <c r="F41822" s="404"/>
      <c r="K41822" s="360"/>
      <c r="L41822" s="360"/>
    </row>
    <row r="41823" spans="3:12" hidden="1" x14ac:dyDescent="0.3">
      <c r="C41823" s="404"/>
      <c r="D41823" s="404"/>
      <c r="E41823" s="404"/>
      <c r="F41823" s="404"/>
      <c r="K41823" s="360"/>
      <c r="L41823" s="360"/>
    </row>
    <row r="41824" spans="3:12" hidden="1" x14ac:dyDescent="0.3">
      <c r="C41824" s="404"/>
      <c r="D41824" s="404"/>
      <c r="E41824" s="404"/>
      <c r="F41824" s="404"/>
      <c r="K41824" s="360"/>
      <c r="L41824" s="360"/>
    </row>
    <row r="41825" spans="3:12" hidden="1" x14ac:dyDescent="0.3">
      <c r="C41825" s="404"/>
      <c r="D41825" s="404"/>
      <c r="E41825" s="404"/>
      <c r="F41825" s="404"/>
      <c r="K41825" s="360"/>
      <c r="L41825" s="360"/>
    </row>
    <row r="41826" spans="3:12" hidden="1" x14ac:dyDescent="0.3">
      <c r="C41826" s="404"/>
      <c r="D41826" s="404"/>
      <c r="E41826" s="404"/>
      <c r="F41826" s="404"/>
      <c r="K41826" s="360"/>
      <c r="L41826" s="360"/>
    </row>
    <row r="41827" spans="3:12" hidden="1" x14ac:dyDescent="0.3">
      <c r="C41827" s="404"/>
      <c r="D41827" s="404"/>
      <c r="E41827" s="404"/>
      <c r="F41827" s="404"/>
      <c r="K41827" s="360"/>
      <c r="L41827" s="360"/>
    </row>
    <row r="41828" spans="3:12" hidden="1" x14ac:dyDescent="0.3">
      <c r="C41828" s="404"/>
      <c r="D41828" s="404"/>
      <c r="E41828" s="404"/>
      <c r="F41828" s="404"/>
      <c r="K41828" s="360"/>
      <c r="L41828" s="360"/>
    </row>
    <row r="41829" spans="3:12" hidden="1" x14ac:dyDescent="0.3">
      <c r="C41829" s="404"/>
      <c r="D41829" s="404"/>
      <c r="E41829" s="404"/>
      <c r="F41829" s="404"/>
      <c r="K41829" s="360"/>
      <c r="L41829" s="360"/>
    </row>
    <row r="41830" spans="3:12" hidden="1" x14ac:dyDescent="0.3">
      <c r="C41830" s="404"/>
      <c r="D41830" s="404"/>
      <c r="E41830" s="404"/>
      <c r="F41830" s="404"/>
      <c r="K41830" s="360"/>
      <c r="L41830" s="360"/>
    </row>
    <row r="41831" spans="3:12" hidden="1" x14ac:dyDescent="0.3">
      <c r="C41831" s="404"/>
      <c r="D41831" s="404"/>
      <c r="E41831" s="404"/>
      <c r="F41831" s="404"/>
      <c r="K41831" s="360"/>
      <c r="L41831" s="360"/>
    </row>
    <row r="41832" spans="3:12" hidden="1" x14ac:dyDescent="0.3">
      <c r="C41832" s="404"/>
      <c r="D41832" s="404"/>
      <c r="E41832" s="404"/>
      <c r="F41832" s="404"/>
      <c r="K41832" s="360"/>
      <c r="L41832" s="360"/>
    </row>
    <row r="41833" spans="3:12" hidden="1" x14ac:dyDescent="0.3">
      <c r="C41833" s="404"/>
      <c r="D41833" s="404"/>
      <c r="E41833" s="404"/>
      <c r="F41833" s="404"/>
      <c r="K41833" s="360"/>
      <c r="L41833" s="360"/>
    </row>
    <row r="41834" spans="3:12" hidden="1" x14ac:dyDescent="0.3">
      <c r="C41834" s="404"/>
      <c r="D41834" s="404"/>
      <c r="E41834" s="404"/>
      <c r="F41834" s="404"/>
      <c r="K41834" s="360"/>
      <c r="L41834" s="360"/>
    </row>
    <row r="41835" spans="3:12" hidden="1" x14ac:dyDescent="0.3">
      <c r="C41835" s="404"/>
      <c r="D41835" s="404"/>
      <c r="E41835" s="404"/>
      <c r="F41835" s="404"/>
      <c r="K41835" s="360"/>
      <c r="L41835" s="360"/>
    </row>
    <row r="41836" spans="3:12" hidden="1" x14ac:dyDescent="0.3">
      <c r="C41836" s="404"/>
      <c r="D41836" s="404"/>
      <c r="E41836" s="404"/>
      <c r="F41836" s="404"/>
      <c r="K41836" s="360"/>
      <c r="L41836" s="360"/>
    </row>
    <row r="41837" spans="3:12" hidden="1" x14ac:dyDescent="0.3">
      <c r="C41837" s="404"/>
      <c r="D41837" s="404"/>
      <c r="E41837" s="404"/>
      <c r="F41837" s="404"/>
      <c r="K41837" s="360"/>
      <c r="L41837" s="360"/>
    </row>
    <row r="41838" spans="3:12" hidden="1" x14ac:dyDescent="0.3">
      <c r="C41838" s="404"/>
      <c r="D41838" s="404"/>
      <c r="E41838" s="404"/>
      <c r="F41838" s="404"/>
      <c r="K41838" s="360"/>
      <c r="L41838" s="360"/>
    </row>
    <row r="41839" spans="3:12" hidden="1" x14ac:dyDescent="0.3">
      <c r="C41839" s="404"/>
      <c r="D41839" s="404"/>
      <c r="E41839" s="404"/>
      <c r="F41839" s="404"/>
      <c r="K41839" s="360"/>
      <c r="L41839" s="360"/>
    </row>
    <row r="41840" spans="3:12" hidden="1" x14ac:dyDescent="0.3">
      <c r="C41840" s="404"/>
      <c r="D41840" s="404"/>
      <c r="E41840" s="404"/>
      <c r="F41840" s="404"/>
      <c r="K41840" s="360"/>
      <c r="L41840" s="360"/>
    </row>
    <row r="41841" spans="3:12" hidden="1" x14ac:dyDescent="0.3">
      <c r="C41841" s="404"/>
      <c r="D41841" s="404"/>
      <c r="E41841" s="404"/>
      <c r="F41841" s="404"/>
      <c r="K41841" s="360"/>
      <c r="L41841" s="360"/>
    </row>
    <row r="41842" spans="3:12" hidden="1" x14ac:dyDescent="0.3">
      <c r="C41842" s="404"/>
      <c r="D41842" s="404"/>
      <c r="E41842" s="404"/>
      <c r="F41842" s="404"/>
      <c r="K41842" s="360"/>
      <c r="L41842" s="360"/>
    </row>
    <row r="41843" spans="3:12" hidden="1" x14ac:dyDescent="0.3">
      <c r="C41843" s="404"/>
      <c r="D41843" s="404"/>
      <c r="E41843" s="404"/>
      <c r="F41843" s="404"/>
      <c r="K41843" s="360"/>
      <c r="L41843" s="360"/>
    </row>
    <row r="41844" spans="3:12" hidden="1" x14ac:dyDescent="0.3">
      <c r="C41844" s="404"/>
      <c r="D41844" s="404"/>
      <c r="E41844" s="404"/>
      <c r="F41844" s="404"/>
      <c r="K41844" s="360"/>
      <c r="L41844" s="360"/>
    </row>
    <row r="41845" spans="3:12" hidden="1" x14ac:dyDescent="0.3">
      <c r="C41845" s="404"/>
      <c r="D41845" s="404"/>
      <c r="E41845" s="404"/>
      <c r="F41845" s="404"/>
      <c r="K41845" s="360"/>
      <c r="L41845" s="360"/>
    </row>
    <row r="41846" spans="3:12" hidden="1" x14ac:dyDescent="0.3">
      <c r="C41846" s="404"/>
      <c r="D41846" s="404"/>
      <c r="E41846" s="404"/>
      <c r="F41846" s="404"/>
      <c r="K41846" s="360"/>
      <c r="L41846" s="360"/>
    </row>
    <row r="41847" spans="3:12" hidden="1" x14ac:dyDescent="0.3">
      <c r="C41847" s="404"/>
      <c r="D41847" s="404"/>
      <c r="E41847" s="404"/>
      <c r="F41847" s="404"/>
      <c r="K41847" s="360"/>
      <c r="L41847" s="360"/>
    </row>
    <row r="41848" spans="3:12" hidden="1" x14ac:dyDescent="0.3">
      <c r="C41848" s="404"/>
      <c r="D41848" s="404"/>
      <c r="E41848" s="404"/>
      <c r="F41848" s="404"/>
      <c r="K41848" s="360"/>
      <c r="L41848" s="360"/>
    </row>
    <row r="41849" spans="3:12" hidden="1" x14ac:dyDescent="0.3">
      <c r="C41849" s="404"/>
      <c r="D41849" s="404"/>
      <c r="E41849" s="404"/>
      <c r="F41849" s="404"/>
      <c r="K41849" s="360"/>
      <c r="L41849" s="360"/>
    </row>
    <row r="41850" spans="3:12" hidden="1" x14ac:dyDescent="0.3">
      <c r="C41850" s="404"/>
      <c r="D41850" s="404"/>
      <c r="E41850" s="404"/>
      <c r="F41850" s="404"/>
      <c r="K41850" s="360"/>
      <c r="L41850" s="360"/>
    </row>
    <row r="41851" spans="3:12" hidden="1" x14ac:dyDescent="0.3">
      <c r="C41851" s="404"/>
      <c r="D41851" s="404"/>
      <c r="E41851" s="404"/>
      <c r="F41851" s="404"/>
      <c r="K41851" s="360"/>
      <c r="L41851" s="360"/>
    </row>
    <row r="41852" spans="3:12" hidden="1" x14ac:dyDescent="0.3">
      <c r="C41852" s="404"/>
      <c r="D41852" s="404"/>
      <c r="E41852" s="404"/>
      <c r="F41852" s="404"/>
      <c r="K41852" s="360"/>
      <c r="L41852" s="360"/>
    </row>
    <row r="41853" spans="3:12" hidden="1" x14ac:dyDescent="0.3">
      <c r="C41853" s="404"/>
      <c r="D41853" s="404"/>
      <c r="E41853" s="404"/>
      <c r="F41853" s="404"/>
      <c r="K41853" s="360"/>
      <c r="L41853" s="360"/>
    </row>
    <row r="41854" spans="3:12" hidden="1" x14ac:dyDescent="0.3">
      <c r="C41854" s="404"/>
      <c r="D41854" s="404"/>
      <c r="E41854" s="404"/>
      <c r="F41854" s="404"/>
      <c r="K41854" s="360"/>
      <c r="L41854" s="360"/>
    </row>
    <row r="41855" spans="3:12" hidden="1" x14ac:dyDescent="0.3">
      <c r="C41855" s="404"/>
      <c r="D41855" s="404"/>
      <c r="E41855" s="404"/>
      <c r="F41855" s="404"/>
      <c r="K41855" s="360"/>
      <c r="L41855" s="360"/>
    </row>
    <row r="41856" spans="3:12" hidden="1" x14ac:dyDescent="0.3">
      <c r="C41856" s="404"/>
      <c r="D41856" s="404"/>
      <c r="E41856" s="404"/>
      <c r="F41856" s="404"/>
      <c r="K41856" s="360"/>
      <c r="L41856" s="360"/>
    </row>
    <row r="41857" spans="3:12" hidden="1" x14ac:dyDescent="0.3">
      <c r="C41857" s="404"/>
      <c r="D41857" s="404"/>
      <c r="E41857" s="404"/>
      <c r="F41857" s="404"/>
      <c r="K41857" s="360"/>
      <c r="L41857" s="360"/>
    </row>
    <row r="41858" spans="3:12" hidden="1" x14ac:dyDescent="0.3">
      <c r="C41858" s="404"/>
      <c r="D41858" s="404"/>
      <c r="E41858" s="404"/>
      <c r="F41858" s="404"/>
      <c r="K41858" s="360"/>
      <c r="L41858" s="360"/>
    </row>
    <row r="41859" spans="3:12" hidden="1" x14ac:dyDescent="0.3">
      <c r="C41859" s="404"/>
      <c r="D41859" s="404"/>
      <c r="E41859" s="404"/>
      <c r="F41859" s="404"/>
      <c r="K41859" s="360"/>
      <c r="L41859" s="360"/>
    </row>
    <row r="41860" spans="3:12" hidden="1" x14ac:dyDescent="0.3">
      <c r="C41860" s="404"/>
      <c r="D41860" s="404"/>
      <c r="E41860" s="404"/>
      <c r="F41860" s="404"/>
      <c r="K41860" s="360"/>
      <c r="L41860" s="360"/>
    </row>
    <row r="41861" spans="3:12" hidden="1" x14ac:dyDescent="0.3">
      <c r="C41861" s="404"/>
      <c r="D41861" s="404"/>
      <c r="E41861" s="404"/>
      <c r="F41861" s="404"/>
      <c r="K41861" s="360"/>
      <c r="L41861" s="360"/>
    </row>
    <row r="41862" spans="3:12" hidden="1" x14ac:dyDescent="0.3">
      <c r="C41862" s="404"/>
      <c r="D41862" s="404"/>
      <c r="E41862" s="404"/>
      <c r="F41862" s="404"/>
      <c r="K41862" s="360"/>
      <c r="L41862" s="360"/>
    </row>
    <row r="41863" spans="3:12" hidden="1" x14ac:dyDescent="0.3">
      <c r="C41863" s="404"/>
      <c r="D41863" s="404"/>
      <c r="E41863" s="404"/>
      <c r="F41863" s="404"/>
      <c r="K41863" s="360"/>
      <c r="L41863" s="360"/>
    </row>
    <row r="41864" spans="3:12" hidden="1" x14ac:dyDescent="0.3">
      <c r="C41864" s="404"/>
      <c r="D41864" s="404"/>
      <c r="E41864" s="404"/>
      <c r="F41864" s="404"/>
      <c r="K41864" s="360"/>
      <c r="L41864" s="360"/>
    </row>
    <row r="41865" spans="3:12" hidden="1" x14ac:dyDescent="0.3">
      <c r="C41865" s="404"/>
      <c r="D41865" s="404"/>
      <c r="E41865" s="404"/>
      <c r="F41865" s="404"/>
      <c r="K41865" s="360"/>
      <c r="L41865" s="360"/>
    </row>
    <row r="41866" spans="3:12" hidden="1" x14ac:dyDescent="0.3">
      <c r="C41866" s="404"/>
      <c r="D41866" s="404"/>
      <c r="E41866" s="404"/>
      <c r="F41866" s="404"/>
      <c r="K41866" s="360"/>
      <c r="L41866" s="360"/>
    </row>
    <row r="41867" spans="3:12" hidden="1" x14ac:dyDescent="0.3">
      <c r="C41867" s="404"/>
      <c r="D41867" s="404"/>
      <c r="E41867" s="404"/>
      <c r="F41867" s="404"/>
      <c r="K41867" s="360"/>
      <c r="L41867" s="360"/>
    </row>
    <row r="41868" spans="3:12" hidden="1" x14ac:dyDescent="0.3">
      <c r="C41868" s="404"/>
      <c r="D41868" s="404"/>
      <c r="E41868" s="404"/>
      <c r="F41868" s="404"/>
      <c r="K41868" s="360"/>
      <c r="L41868" s="360"/>
    </row>
    <row r="41869" spans="3:12" hidden="1" x14ac:dyDescent="0.3">
      <c r="C41869" s="404"/>
      <c r="D41869" s="404"/>
      <c r="E41869" s="404"/>
      <c r="F41869" s="404"/>
      <c r="K41869" s="360"/>
      <c r="L41869" s="360"/>
    </row>
    <row r="41870" spans="3:12" hidden="1" x14ac:dyDescent="0.3">
      <c r="C41870" s="404"/>
      <c r="D41870" s="404"/>
      <c r="E41870" s="404"/>
      <c r="F41870" s="404"/>
      <c r="K41870" s="360"/>
      <c r="L41870" s="360"/>
    </row>
    <row r="41871" spans="3:12" hidden="1" x14ac:dyDescent="0.3">
      <c r="C41871" s="404"/>
      <c r="D41871" s="404"/>
      <c r="E41871" s="404"/>
      <c r="F41871" s="404"/>
      <c r="K41871" s="360"/>
      <c r="L41871" s="360"/>
    </row>
    <row r="41872" spans="3:12" hidden="1" x14ac:dyDescent="0.3">
      <c r="C41872" s="404"/>
      <c r="D41872" s="404"/>
      <c r="E41872" s="404"/>
      <c r="F41872" s="404"/>
      <c r="K41872" s="360"/>
      <c r="L41872" s="360"/>
    </row>
    <row r="41873" spans="3:12" hidden="1" x14ac:dyDescent="0.3">
      <c r="C41873" s="404"/>
      <c r="D41873" s="404"/>
      <c r="E41873" s="404"/>
      <c r="F41873" s="404"/>
      <c r="K41873" s="360"/>
      <c r="L41873" s="360"/>
    </row>
    <row r="41874" spans="3:12" hidden="1" x14ac:dyDescent="0.3">
      <c r="C41874" s="404"/>
      <c r="D41874" s="404"/>
      <c r="E41874" s="404"/>
      <c r="F41874" s="404"/>
      <c r="K41874" s="360"/>
      <c r="L41874" s="360"/>
    </row>
    <row r="41875" spans="3:12" hidden="1" x14ac:dyDescent="0.3">
      <c r="C41875" s="404"/>
      <c r="D41875" s="404"/>
      <c r="E41875" s="404"/>
      <c r="F41875" s="404"/>
      <c r="K41875" s="360"/>
      <c r="L41875" s="360"/>
    </row>
    <row r="41876" spans="3:12" hidden="1" x14ac:dyDescent="0.3">
      <c r="C41876" s="404"/>
      <c r="D41876" s="404"/>
      <c r="E41876" s="404"/>
      <c r="F41876" s="404"/>
      <c r="K41876" s="360"/>
      <c r="L41876" s="360"/>
    </row>
    <row r="41877" spans="3:12" hidden="1" x14ac:dyDescent="0.3">
      <c r="C41877" s="404"/>
      <c r="D41877" s="404"/>
      <c r="E41877" s="404"/>
      <c r="F41877" s="404"/>
      <c r="K41877" s="360"/>
      <c r="L41877" s="360"/>
    </row>
    <row r="41878" spans="3:12" hidden="1" x14ac:dyDescent="0.3">
      <c r="C41878" s="404"/>
      <c r="D41878" s="404"/>
      <c r="E41878" s="404"/>
      <c r="F41878" s="404"/>
      <c r="K41878" s="360"/>
      <c r="L41878" s="360"/>
    </row>
    <row r="41879" spans="3:12" hidden="1" x14ac:dyDescent="0.3">
      <c r="C41879" s="404"/>
      <c r="D41879" s="404"/>
      <c r="E41879" s="404"/>
      <c r="F41879" s="404"/>
      <c r="K41879" s="360"/>
      <c r="L41879" s="360"/>
    </row>
    <row r="41880" spans="3:12" hidden="1" x14ac:dyDescent="0.3">
      <c r="C41880" s="404"/>
      <c r="D41880" s="404"/>
      <c r="E41880" s="404"/>
      <c r="F41880" s="404"/>
      <c r="K41880" s="360"/>
      <c r="L41880" s="360"/>
    </row>
    <row r="41881" spans="3:12" hidden="1" x14ac:dyDescent="0.3">
      <c r="C41881" s="404"/>
      <c r="D41881" s="404"/>
      <c r="E41881" s="404"/>
      <c r="F41881" s="404"/>
      <c r="K41881" s="360"/>
      <c r="L41881" s="360"/>
    </row>
    <row r="41882" spans="3:12" hidden="1" x14ac:dyDescent="0.3">
      <c r="C41882" s="404"/>
      <c r="D41882" s="404"/>
      <c r="E41882" s="404"/>
      <c r="F41882" s="404"/>
      <c r="K41882" s="360"/>
      <c r="L41882" s="360"/>
    </row>
    <row r="41883" spans="3:12" hidden="1" x14ac:dyDescent="0.3">
      <c r="C41883" s="404"/>
      <c r="D41883" s="404"/>
      <c r="E41883" s="404"/>
      <c r="F41883" s="404"/>
      <c r="K41883" s="360"/>
      <c r="L41883" s="360"/>
    </row>
    <row r="41884" spans="3:12" hidden="1" x14ac:dyDescent="0.3">
      <c r="C41884" s="404"/>
      <c r="D41884" s="404"/>
      <c r="E41884" s="404"/>
      <c r="F41884" s="404"/>
      <c r="K41884" s="360"/>
      <c r="L41884" s="360"/>
    </row>
    <row r="41885" spans="3:12" hidden="1" x14ac:dyDescent="0.3">
      <c r="C41885" s="404"/>
      <c r="D41885" s="404"/>
      <c r="E41885" s="404"/>
      <c r="F41885" s="404"/>
      <c r="K41885" s="360"/>
      <c r="L41885" s="360"/>
    </row>
    <row r="41886" spans="3:12" hidden="1" x14ac:dyDescent="0.3">
      <c r="C41886" s="404"/>
      <c r="D41886" s="404"/>
      <c r="E41886" s="404"/>
      <c r="F41886" s="404"/>
      <c r="K41886" s="360"/>
      <c r="L41886" s="360"/>
    </row>
    <row r="41887" spans="3:12" hidden="1" x14ac:dyDescent="0.3">
      <c r="C41887" s="404"/>
      <c r="D41887" s="404"/>
      <c r="E41887" s="404"/>
      <c r="F41887" s="404"/>
      <c r="K41887" s="360"/>
      <c r="L41887" s="360"/>
    </row>
    <row r="41888" spans="3:12" hidden="1" x14ac:dyDescent="0.3">
      <c r="C41888" s="404"/>
      <c r="D41888" s="404"/>
      <c r="E41888" s="404"/>
      <c r="F41888" s="404"/>
      <c r="K41888" s="360"/>
      <c r="L41888" s="360"/>
    </row>
    <row r="41889" spans="3:12" hidden="1" x14ac:dyDescent="0.3">
      <c r="C41889" s="404"/>
      <c r="D41889" s="404"/>
      <c r="E41889" s="404"/>
      <c r="F41889" s="404"/>
      <c r="K41889" s="360"/>
      <c r="L41889" s="360"/>
    </row>
    <row r="41890" spans="3:12" hidden="1" x14ac:dyDescent="0.3">
      <c r="C41890" s="404"/>
      <c r="D41890" s="404"/>
      <c r="E41890" s="404"/>
      <c r="F41890" s="404"/>
      <c r="K41890" s="360"/>
      <c r="L41890" s="360"/>
    </row>
    <row r="41891" spans="3:12" hidden="1" x14ac:dyDescent="0.3">
      <c r="C41891" s="404"/>
      <c r="D41891" s="404"/>
      <c r="E41891" s="404"/>
      <c r="F41891" s="404"/>
      <c r="K41891" s="360"/>
      <c r="L41891" s="360"/>
    </row>
    <row r="41892" spans="3:12" hidden="1" x14ac:dyDescent="0.3">
      <c r="C41892" s="404"/>
      <c r="D41892" s="404"/>
      <c r="E41892" s="404"/>
      <c r="F41892" s="404"/>
      <c r="K41892" s="360"/>
      <c r="L41892" s="360"/>
    </row>
    <row r="41893" spans="3:12" hidden="1" x14ac:dyDescent="0.3">
      <c r="C41893" s="404"/>
      <c r="D41893" s="404"/>
      <c r="E41893" s="404"/>
      <c r="F41893" s="404"/>
      <c r="K41893" s="360"/>
      <c r="L41893" s="360"/>
    </row>
    <row r="41894" spans="3:12" hidden="1" x14ac:dyDescent="0.3">
      <c r="C41894" s="404"/>
      <c r="D41894" s="404"/>
      <c r="E41894" s="404"/>
      <c r="F41894" s="404"/>
      <c r="K41894" s="360"/>
      <c r="L41894" s="360"/>
    </row>
    <row r="41895" spans="3:12" hidden="1" x14ac:dyDescent="0.3">
      <c r="C41895" s="404"/>
      <c r="D41895" s="404"/>
      <c r="E41895" s="404"/>
      <c r="F41895" s="404"/>
      <c r="K41895" s="360"/>
      <c r="L41895" s="360"/>
    </row>
    <row r="41896" spans="3:12" hidden="1" x14ac:dyDescent="0.3">
      <c r="C41896" s="404"/>
      <c r="D41896" s="404"/>
      <c r="E41896" s="404"/>
      <c r="F41896" s="404"/>
      <c r="K41896" s="360"/>
      <c r="L41896" s="360"/>
    </row>
    <row r="41897" spans="3:12" hidden="1" x14ac:dyDescent="0.3">
      <c r="C41897" s="404"/>
      <c r="D41897" s="404"/>
      <c r="E41897" s="404"/>
      <c r="F41897" s="404"/>
      <c r="K41897" s="360"/>
      <c r="L41897" s="360"/>
    </row>
    <row r="41898" spans="3:12" hidden="1" x14ac:dyDescent="0.3">
      <c r="C41898" s="404"/>
      <c r="D41898" s="404"/>
      <c r="E41898" s="404"/>
      <c r="F41898" s="404"/>
      <c r="K41898" s="360"/>
      <c r="L41898" s="360"/>
    </row>
    <row r="41899" spans="3:12" hidden="1" x14ac:dyDescent="0.3">
      <c r="C41899" s="404"/>
      <c r="D41899" s="404"/>
      <c r="E41899" s="404"/>
      <c r="F41899" s="404"/>
      <c r="K41899" s="360"/>
      <c r="L41899" s="360"/>
    </row>
    <row r="41900" spans="3:12" hidden="1" x14ac:dyDescent="0.3">
      <c r="C41900" s="404"/>
      <c r="D41900" s="404"/>
      <c r="E41900" s="404"/>
      <c r="F41900" s="404"/>
      <c r="K41900" s="360"/>
      <c r="L41900" s="360"/>
    </row>
    <row r="41901" spans="3:12" hidden="1" x14ac:dyDescent="0.3">
      <c r="C41901" s="404"/>
      <c r="D41901" s="404"/>
      <c r="E41901" s="404"/>
      <c r="F41901" s="404"/>
      <c r="K41901" s="360"/>
      <c r="L41901" s="360"/>
    </row>
    <row r="41902" spans="3:12" hidden="1" x14ac:dyDescent="0.3">
      <c r="C41902" s="404"/>
      <c r="D41902" s="404"/>
      <c r="E41902" s="404"/>
      <c r="F41902" s="404"/>
      <c r="K41902" s="360"/>
      <c r="L41902" s="360"/>
    </row>
    <row r="41903" spans="3:12" hidden="1" x14ac:dyDescent="0.3">
      <c r="C41903" s="404"/>
      <c r="D41903" s="404"/>
      <c r="E41903" s="404"/>
      <c r="F41903" s="404"/>
      <c r="K41903" s="360"/>
      <c r="L41903" s="360"/>
    </row>
    <row r="41904" spans="3:12" hidden="1" x14ac:dyDescent="0.3">
      <c r="C41904" s="404"/>
      <c r="D41904" s="404"/>
      <c r="E41904" s="404"/>
      <c r="F41904" s="404"/>
      <c r="K41904" s="360"/>
      <c r="L41904" s="360"/>
    </row>
    <row r="41905" spans="3:12" hidden="1" x14ac:dyDescent="0.3">
      <c r="C41905" s="404"/>
      <c r="D41905" s="404"/>
      <c r="E41905" s="404"/>
      <c r="F41905" s="404"/>
      <c r="K41905" s="360"/>
      <c r="L41905" s="360"/>
    </row>
    <row r="41906" spans="3:12" hidden="1" x14ac:dyDescent="0.3">
      <c r="C41906" s="404"/>
      <c r="D41906" s="404"/>
      <c r="E41906" s="404"/>
      <c r="F41906" s="404"/>
      <c r="K41906" s="360"/>
      <c r="L41906" s="360"/>
    </row>
    <row r="41907" spans="3:12" hidden="1" x14ac:dyDescent="0.3">
      <c r="C41907" s="404"/>
      <c r="D41907" s="404"/>
      <c r="E41907" s="404"/>
      <c r="F41907" s="404"/>
      <c r="K41907" s="360"/>
      <c r="L41907" s="360"/>
    </row>
    <row r="41908" spans="3:12" hidden="1" x14ac:dyDescent="0.3">
      <c r="C41908" s="404"/>
      <c r="D41908" s="404"/>
      <c r="E41908" s="404"/>
      <c r="F41908" s="404"/>
      <c r="K41908" s="360"/>
      <c r="L41908" s="360"/>
    </row>
    <row r="41909" spans="3:12" hidden="1" x14ac:dyDescent="0.3">
      <c r="C41909" s="404"/>
      <c r="D41909" s="404"/>
      <c r="E41909" s="404"/>
      <c r="F41909" s="404"/>
      <c r="K41909" s="360"/>
      <c r="L41909" s="360"/>
    </row>
    <row r="41910" spans="3:12" hidden="1" x14ac:dyDescent="0.3">
      <c r="C41910" s="404"/>
      <c r="D41910" s="404"/>
      <c r="E41910" s="404"/>
      <c r="F41910" s="404"/>
      <c r="K41910" s="360"/>
      <c r="L41910" s="360"/>
    </row>
    <row r="41911" spans="3:12" hidden="1" x14ac:dyDescent="0.3">
      <c r="C41911" s="404"/>
      <c r="D41911" s="404"/>
      <c r="E41911" s="404"/>
      <c r="F41911" s="404"/>
      <c r="K41911" s="360"/>
      <c r="L41911" s="360"/>
    </row>
    <row r="41912" spans="3:12" hidden="1" x14ac:dyDescent="0.3">
      <c r="C41912" s="404"/>
      <c r="D41912" s="404"/>
      <c r="E41912" s="404"/>
      <c r="F41912" s="404"/>
      <c r="K41912" s="360"/>
      <c r="L41912" s="360"/>
    </row>
    <row r="41913" spans="3:12" hidden="1" x14ac:dyDescent="0.3">
      <c r="C41913" s="404"/>
      <c r="D41913" s="404"/>
      <c r="E41913" s="404"/>
      <c r="F41913" s="404"/>
      <c r="K41913" s="360"/>
      <c r="L41913" s="360"/>
    </row>
    <row r="41914" spans="3:12" hidden="1" x14ac:dyDescent="0.3">
      <c r="C41914" s="404"/>
      <c r="D41914" s="404"/>
      <c r="E41914" s="404"/>
      <c r="F41914" s="404"/>
      <c r="K41914" s="360"/>
      <c r="L41914" s="360"/>
    </row>
    <row r="41915" spans="3:12" hidden="1" x14ac:dyDescent="0.3">
      <c r="C41915" s="404"/>
      <c r="D41915" s="404"/>
      <c r="E41915" s="404"/>
      <c r="F41915" s="404"/>
      <c r="K41915" s="360"/>
      <c r="L41915" s="360"/>
    </row>
    <row r="41916" spans="3:12" hidden="1" x14ac:dyDescent="0.3">
      <c r="C41916" s="404"/>
      <c r="D41916" s="404"/>
      <c r="E41916" s="404"/>
      <c r="F41916" s="404"/>
      <c r="K41916" s="360"/>
      <c r="L41916" s="360"/>
    </row>
    <row r="41917" spans="3:12" hidden="1" x14ac:dyDescent="0.3">
      <c r="C41917" s="404"/>
      <c r="D41917" s="404"/>
      <c r="E41917" s="404"/>
      <c r="F41917" s="404"/>
      <c r="K41917" s="360"/>
      <c r="L41917" s="360"/>
    </row>
    <row r="41918" spans="3:12" hidden="1" x14ac:dyDescent="0.3">
      <c r="C41918" s="404"/>
      <c r="D41918" s="404"/>
      <c r="E41918" s="404"/>
      <c r="F41918" s="404"/>
      <c r="K41918" s="360"/>
      <c r="L41918" s="360"/>
    </row>
    <row r="41919" spans="3:12" hidden="1" x14ac:dyDescent="0.3">
      <c r="C41919" s="404"/>
      <c r="D41919" s="404"/>
      <c r="E41919" s="404"/>
      <c r="F41919" s="404"/>
      <c r="K41919" s="360"/>
      <c r="L41919" s="360"/>
    </row>
    <row r="41920" spans="3:12" hidden="1" x14ac:dyDescent="0.3">
      <c r="C41920" s="404"/>
      <c r="D41920" s="404"/>
      <c r="E41920" s="404"/>
      <c r="F41920" s="404"/>
      <c r="K41920" s="360"/>
      <c r="L41920" s="360"/>
    </row>
    <row r="41921" spans="3:12" hidden="1" x14ac:dyDescent="0.3">
      <c r="C41921" s="404"/>
      <c r="D41921" s="404"/>
      <c r="E41921" s="404"/>
      <c r="F41921" s="404"/>
      <c r="K41921" s="360"/>
      <c r="L41921" s="360"/>
    </row>
    <row r="41922" spans="3:12" hidden="1" x14ac:dyDescent="0.3">
      <c r="C41922" s="404"/>
      <c r="D41922" s="404"/>
      <c r="E41922" s="404"/>
      <c r="F41922" s="404"/>
      <c r="K41922" s="360"/>
      <c r="L41922" s="360"/>
    </row>
    <row r="41923" spans="3:12" hidden="1" x14ac:dyDescent="0.3">
      <c r="C41923" s="404"/>
      <c r="D41923" s="404"/>
      <c r="E41923" s="404"/>
      <c r="F41923" s="404"/>
      <c r="K41923" s="360"/>
      <c r="L41923" s="360"/>
    </row>
    <row r="41924" spans="3:12" hidden="1" x14ac:dyDescent="0.3">
      <c r="C41924" s="404"/>
      <c r="D41924" s="404"/>
      <c r="E41924" s="404"/>
      <c r="F41924" s="404"/>
      <c r="K41924" s="360"/>
      <c r="L41924" s="360"/>
    </row>
    <row r="41925" spans="3:12" hidden="1" x14ac:dyDescent="0.3">
      <c r="C41925" s="404"/>
      <c r="D41925" s="404"/>
      <c r="E41925" s="404"/>
      <c r="F41925" s="404"/>
      <c r="K41925" s="360"/>
      <c r="L41925" s="360"/>
    </row>
    <row r="41926" spans="3:12" hidden="1" x14ac:dyDescent="0.3">
      <c r="C41926" s="404"/>
      <c r="D41926" s="404"/>
      <c r="E41926" s="404"/>
      <c r="F41926" s="404"/>
      <c r="K41926" s="360"/>
      <c r="L41926" s="360"/>
    </row>
    <row r="41927" spans="3:12" hidden="1" x14ac:dyDescent="0.3">
      <c r="C41927" s="404"/>
      <c r="D41927" s="404"/>
      <c r="E41927" s="404"/>
      <c r="F41927" s="404"/>
      <c r="K41927" s="360"/>
      <c r="L41927" s="360"/>
    </row>
    <row r="41928" spans="3:12" hidden="1" x14ac:dyDescent="0.3">
      <c r="C41928" s="404"/>
      <c r="D41928" s="404"/>
      <c r="E41928" s="404"/>
      <c r="F41928" s="404"/>
      <c r="K41928" s="360"/>
      <c r="L41928" s="360"/>
    </row>
    <row r="41929" spans="3:12" hidden="1" x14ac:dyDescent="0.3">
      <c r="C41929" s="404"/>
      <c r="D41929" s="404"/>
      <c r="E41929" s="404"/>
      <c r="F41929" s="404"/>
      <c r="K41929" s="360"/>
      <c r="L41929" s="360"/>
    </row>
    <row r="41930" spans="3:12" hidden="1" x14ac:dyDescent="0.3">
      <c r="C41930" s="404"/>
      <c r="D41930" s="404"/>
      <c r="E41930" s="404"/>
      <c r="F41930" s="404"/>
      <c r="K41930" s="360"/>
      <c r="L41930" s="360"/>
    </row>
    <row r="41931" spans="3:12" hidden="1" x14ac:dyDescent="0.3">
      <c r="C41931" s="404"/>
      <c r="D41931" s="404"/>
      <c r="E41931" s="404"/>
      <c r="F41931" s="404"/>
      <c r="K41931" s="360"/>
      <c r="L41931" s="360"/>
    </row>
    <row r="41932" spans="3:12" hidden="1" x14ac:dyDescent="0.3">
      <c r="C41932" s="404"/>
      <c r="D41932" s="404"/>
      <c r="E41932" s="404"/>
      <c r="F41932" s="404"/>
      <c r="K41932" s="360"/>
      <c r="L41932" s="360"/>
    </row>
    <row r="41933" spans="3:12" hidden="1" x14ac:dyDescent="0.3">
      <c r="C41933" s="404"/>
      <c r="D41933" s="404"/>
      <c r="E41933" s="404"/>
      <c r="F41933" s="404"/>
      <c r="K41933" s="360"/>
      <c r="L41933" s="360"/>
    </row>
    <row r="41934" spans="3:12" hidden="1" x14ac:dyDescent="0.3">
      <c r="C41934" s="404"/>
      <c r="D41934" s="404"/>
      <c r="E41934" s="404"/>
      <c r="F41934" s="404"/>
      <c r="K41934" s="360"/>
      <c r="L41934" s="360"/>
    </row>
    <row r="41935" spans="3:12" hidden="1" x14ac:dyDescent="0.3">
      <c r="C41935" s="404"/>
      <c r="D41935" s="404"/>
      <c r="E41935" s="404"/>
      <c r="F41935" s="404"/>
      <c r="K41935" s="360"/>
      <c r="L41935" s="360"/>
    </row>
    <row r="41936" spans="3:12" hidden="1" x14ac:dyDescent="0.3">
      <c r="C41936" s="404"/>
      <c r="D41936" s="404"/>
      <c r="E41936" s="404"/>
      <c r="F41936" s="404"/>
      <c r="K41936" s="360"/>
      <c r="L41936" s="360"/>
    </row>
    <row r="41937" spans="3:12" hidden="1" x14ac:dyDescent="0.3">
      <c r="C41937" s="404"/>
      <c r="D41937" s="404"/>
      <c r="E41937" s="404"/>
      <c r="F41937" s="404"/>
      <c r="K41937" s="360"/>
      <c r="L41937" s="360"/>
    </row>
    <row r="41938" spans="3:12" hidden="1" x14ac:dyDescent="0.3">
      <c r="C41938" s="404"/>
      <c r="D41938" s="404"/>
      <c r="E41938" s="404"/>
      <c r="F41938" s="404"/>
      <c r="K41938" s="360"/>
      <c r="L41938" s="360"/>
    </row>
    <row r="41939" spans="3:12" hidden="1" x14ac:dyDescent="0.3">
      <c r="C41939" s="404"/>
      <c r="D41939" s="404"/>
      <c r="E41939" s="404"/>
      <c r="F41939" s="404"/>
      <c r="K41939" s="360"/>
      <c r="L41939" s="360"/>
    </row>
    <row r="41940" spans="3:12" hidden="1" x14ac:dyDescent="0.3">
      <c r="C41940" s="404"/>
      <c r="D41940" s="404"/>
      <c r="E41940" s="404"/>
      <c r="F41940" s="404"/>
      <c r="K41940" s="360"/>
      <c r="L41940" s="360"/>
    </row>
    <row r="41941" spans="3:12" hidden="1" x14ac:dyDescent="0.3">
      <c r="C41941" s="404"/>
      <c r="D41941" s="404"/>
      <c r="E41941" s="404"/>
      <c r="F41941" s="404"/>
      <c r="K41941" s="360"/>
      <c r="L41941" s="360"/>
    </row>
    <row r="41942" spans="3:12" hidden="1" x14ac:dyDescent="0.3">
      <c r="C41942" s="404"/>
      <c r="D41942" s="404"/>
      <c r="E41942" s="404"/>
      <c r="F41942" s="404"/>
      <c r="K41942" s="360"/>
      <c r="L41942" s="360"/>
    </row>
    <row r="41943" spans="3:12" hidden="1" x14ac:dyDescent="0.3">
      <c r="C41943" s="404"/>
      <c r="D41943" s="404"/>
      <c r="E41943" s="404"/>
      <c r="F41943" s="404"/>
      <c r="K41943" s="360"/>
      <c r="L41943" s="360"/>
    </row>
    <row r="41944" spans="3:12" hidden="1" x14ac:dyDescent="0.3">
      <c r="C41944" s="404"/>
      <c r="D41944" s="404"/>
      <c r="E41944" s="404"/>
      <c r="F41944" s="404"/>
      <c r="K41944" s="360"/>
      <c r="L41944" s="360"/>
    </row>
    <row r="41945" spans="3:12" hidden="1" x14ac:dyDescent="0.3">
      <c r="C41945" s="404"/>
      <c r="D41945" s="404"/>
      <c r="E41945" s="404"/>
      <c r="F41945" s="404"/>
      <c r="K41945" s="360"/>
      <c r="L41945" s="360"/>
    </row>
    <row r="41946" spans="3:12" hidden="1" x14ac:dyDescent="0.3">
      <c r="C41946" s="404"/>
      <c r="D41946" s="404"/>
      <c r="E41946" s="404"/>
      <c r="F41946" s="404"/>
      <c r="K41946" s="360"/>
      <c r="L41946" s="360"/>
    </row>
    <row r="41947" spans="3:12" hidden="1" x14ac:dyDescent="0.3">
      <c r="C41947" s="404"/>
      <c r="D41947" s="404"/>
      <c r="E41947" s="404"/>
      <c r="F41947" s="404"/>
      <c r="K41947" s="360"/>
      <c r="L41947" s="360"/>
    </row>
    <row r="41948" spans="3:12" hidden="1" x14ac:dyDescent="0.3">
      <c r="C41948" s="404"/>
      <c r="D41948" s="404"/>
      <c r="E41948" s="404"/>
      <c r="F41948" s="404"/>
      <c r="K41948" s="360"/>
      <c r="L41948" s="360"/>
    </row>
    <row r="41949" spans="3:12" hidden="1" x14ac:dyDescent="0.3">
      <c r="C41949" s="404"/>
      <c r="D41949" s="404"/>
      <c r="E41949" s="404"/>
      <c r="F41949" s="404"/>
      <c r="K41949" s="360"/>
      <c r="L41949" s="360"/>
    </row>
    <row r="41950" spans="3:12" hidden="1" x14ac:dyDescent="0.3">
      <c r="C41950" s="404"/>
      <c r="D41950" s="404"/>
      <c r="E41950" s="404"/>
      <c r="F41950" s="404"/>
      <c r="K41950" s="360"/>
      <c r="L41950" s="360"/>
    </row>
    <row r="41951" spans="3:12" hidden="1" x14ac:dyDescent="0.3">
      <c r="C41951" s="404"/>
      <c r="D41951" s="404"/>
      <c r="E41951" s="404"/>
      <c r="F41951" s="404"/>
      <c r="K41951" s="360"/>
      <c r="L41951" s="360"/>
    </row>
    <row r="41952" spans="3:12" hidden="1" x14ac:dyDescent="0.3">
      <c r="C41952" s="404"/>
      <c r="D41952" s="404"/>
      <c r="E41952" s="404"/>
      <c r="F41952" s="404"/>
      <c r="K41952" s="360"/>
      <c r="L41952" s="360"/>
    </row>
    <row r="41953" spans="3:12" hidden="1" x14ac:dyDescent="0.3">
      <c r="C41953" s="404"/>
      <c r="D41953" s="404"/>
      <c r="E41953" s="404"/>
      <c r="F41953" s="404"/>
      <c r="K41953" s="360"/>
      <c r="L41953" s="360"/>
    </row>
    <row r="41954" spans="3:12" hidden="1" x14ac:dyDescent="0.3">
      <c r="C41954" s="404"/>
      <c r="D41954" s="404"/>
      <c r="E41954" s="404"/>
      <c r="F41954" s="404"/>
      <c r="K41954" s="360"/>
      <c r="L41954" s="360"/>
    </row>
    <row r="41955" spans="3:12" hidden="1" x14ac:dyDescent="0.3">
      <c r="C41955" s="404"/>
      <c r="D41955" s="404"/>
      <c r="E41955" s="404"/>
      <c r="F41955" s="404"/>
      <c r="K41955" s="360"/>
      <c r="L41955" s="360"/>
    </row>
    <row r="41956" spans="3:12" hidden="1" x14ac:dyDescent="0.3">
      <c r="C41956" s="404"/>
      <c r="D41956" s="404"/>
      <c r="E41956" s="404"/>
      <c r="F41956" s="404"/>
      <c r="K41956" s="360"/>
      <c r="L41956" s="360"/>
    </row>
    <row r="41957" spans="3:12" hidden="1" x14ac:dyDescent="0.3">
      <c r="C41957" s="404"/>
      <c r="D41957" s="404"/>
      <c r="E41957" s="404"/>
      <c r="F41957" s="404"/>
      <c r="K41957" s="360"/>
      <c r="L41957" s="360"/>
    </row>
    <row r="41958" spans="3:12" hidden="1" x14ac:dyDescent="0.3">
      <c r="C41958" s="404"/>
      <c r="D41958" s="404"/>
      <c r="E41958" s="404"/>
      <c r="F41958" s="404"/>
      <c r="K41958" s="360"/>
      <c r="L41958" s="360"/>
    </row>
    <row r="41959" spans="3:12" hidden="1" x14ac:dyDescent="0.3">
      <c r="C41959" s="404"/>
      <c r="D41959" s="404"/>
      <c r="E41959" s="404"/>
      <c r="F41959" s="404"/>
      <c r="K41959" s="360"/>
      <c r="L41959" s="360"/>
    </row>
    <row r="41960" spans="3:12" hidden="1" x14ac:dyDescent="0.3">
      <c r="C41960" s="404"/>
      <c r="D41960" s="404"/>
      <c r="E41960" s="404"/>
      <c r="F41960" s="404"/>
      <c r="K41960" s="360"/>
      <c r="L41960" s="360"/>
    </row>
    <row r="41961" spans="3:12" hidden="1" x14ac:dyDescent="0.3">
      <c r="C41961" s="404"/>
      <c r="D41961" s="404"/>
      <c r="E41961" s="404"/>
      <c r="F41961" s="404"/>
      <c r="K41961" s="360"/>
      <c r="L41961" s="360"/>
    </row>
    <row r="41962" spans="3:12" hidden="1" x14ac:dyDescent="0.3">
      <c r="C41962" s="404"/>
      <c r="D41962" s="404"/>
      <c r="E41962" s="404"/>
      <c r="F41962" s="404"/>
      <c r="K41962" s="360"/>
      <c r="L41962" s="360"/>
    </row>
    <row r="41963" spans="3:12" hidden="1" x14ac:dyDescent="0.3">
      <c r="C41963" s="404"/>
      <c r="D41963" s="404"/>
      <c r="E41963" s="404"/>
      <c r="F41963" s="404"/>
      <c r="K41963" s="360"/>
      <c r="L41963" s="360"/>
    </row>
    <row r="41964" spans="3:12" hidden="1" x14ac:dyDescent="0.3">
      <c r="C41964" s="404"/>
      <c r="D41964" s="404"/>
      <c r="E41964" s="404"/>
      <c r="F41964" s="404"/>
      <c r="K41964" s="360"/>
      <c r="L41964" s="360"/>
    </row>
    <row r="41965" spans="3:12" hidden="1" x14ac:dyDescent="0.3">
      <c r="C41965" s="404"/>
      <c r="D41965" s="404"/>
      <c r="E41965" s="404"/>
      <c r="F41965" s="404"/>
      <c r="K41965" s="360"/>
      <c r="L41965" s="360"/>
    </row>
    <row r="41966" spans="3:12" hidden="1" x14ac:dyDescent="0.3">
      <c r="C41966" s="404"/>
      <c r="D41966" s="404"/>
      <c r="E41966" s="404"/>
      <c r="F41966" s="404"/>
      <c r="K41966" s="360"/>
      <c r="L41966" s="360"/>
    </row>
    <row r="41967" spans="3:12" hidden="1" x14ac:dyDescent="0.3">
      <c r="C41967" s="404"/>
      <c r="D41967" s="404"/>
      <c r="E41967" s="404"/>
      <c r="F41967" s="404"/>
      <c r="K41967" s="360"/>
      <c r="L41967" s="360"/>
    </row>
    <row r="41968" spans="3:12" hidden="1" x14ac:dyDescent="0.3">
      <c r="C41968" s="404"/>
      <c r="D41968" s="404"/>
      <c r="E41968" s="404"/>
      <c r="F41968" s="404"/>
      <c r="K41968" s="360"/>
      <c r="L41968" s="360"/>
    </row>
    <row r="41969" spans="3:12" hidden="1" x14ac:dyDescent="0.3">
      <c r="C41969" s="404"/>
      <c r="D41969" s="404"/>
      <c r="E41969" s="404"/>
      <c r="F41969" s="404"/>
      <c r="K41969" s="360"/>
      <c r="L41969" s="360"/>
    </row>
    <row r="41970" spans="3:12" hidden="1" x14ac:dyDescent="0.3">
      <c r="C41970" s="404"/>
      <c r="D41970" s="404"/>
      <c r="E41970" s="404"/>
      <c r="F41970" s="404"/>
      <c r="K41970" s="360"/>
      <c r="L41970" s="360"/>
    </row>
    <row r="41971" spans="3:12" hidden="1" x14ac:dyDescent="0.3">
      <c r="C41971" s="404"/>
      <c r="D41971" s="404"/>
      <c r="E41971" s="404"/>
      <c r="F41971" s="404"/>
      <c r="K41971" s="360"/>
      <c r="L41971" s="360"/>
    </row>
    <row r="41972" spans="3:12" hidden="1" x14ac:dyDescent="0.3">
      <c r="C41972" s="404"/>
      <c r="D41972" s="404"/>
      <c r="E41972" s="404"/>
      <c r="F41972" s="404"/>
      <c r="K41972" s="360"/>
      <c r="L41972" s="360"/>
    </row>
    <row r="41973" spans="3:12" hidden="1" x14ac:dyDescent="0.3">
      <c r="C41973" s="404"/>
      <c r="D41973" s="404"/>
      <c r="E41973" s="404"/>
      <c r="F41973" s="404"/>
      <c r="K41973" s="360"/>
      <c r="L41973" s="360"/>
    </row>
    <row r="41974" spans="3:12" hidden="1" x14ac:dyDescent="0.3">
      <c r="C41974" s="404"/>
      <c r="D41974" s="404"/>
      <c r="E41974" s="404"/>
      <c r="F41974" s="404"/>
      <c r="K41974" s="360"/>
      <c r="L41974" s="360"/>
    </row>
    <row r="41975" spans="3:12" hidden="1" x14ac:dyDescent="0.3">
      <c r="C41975" s="404"/>
      <c r="D41975" s="404"/>
      <c r="E41975" s="404"/>
      <c r="F41975" s="404"/>
      <c r="K41975" s="360"/>
      <c r="L41975" s="360"/>
    </row>
    <row r="41976" spans="3:12" hidden="1" x14ac:dyDescent="0.3">
      <c r="C41976" s="404"/>
      <c r="D41976" s="404"/>
      <c r="E41976" s="404"/>
      <c r="F41976" s="404"/>
      <c r="K41976" s="360"/>
      <c r="L41976" s="360"/>
    </row>
    <row r="41977" spans="3:12" hidden="1" x14ac:dyDescent="0.3">
      <c r="C41977" s="404"/>
      <c r="D41977" s="404"/>
      <c r="E41977" s="404"/>
      <c r="F41977" s="404"/>
      <c r="K41977" s="360"/>
      <c r="L41977" s="360"/>
    </row>
    <row r="41978" spans="3:12" hidden="1" x14ac:dyDescent="0.3">
      <c r="C41978" s="404"/>
      <c r="D41978" s="404"/>
      <c r="E41978" s="404"/>
      <c r="F41978" s="404"/>
      <c r="K41978" s="360"/>
      <c r="L41978" s="360"/>
    </row>
    <row r="41979" spans="3:12" hidden="1" x14ac:dyDescent="0.3">
      <c r="C41979" s="404"/>
      <c r="D41979" s="404"/>
      <c r="E41979" s="404"/>
      <c r="F41979" s="404"/>
      <c r="K41979" s="360"/>
      <c r="L41979" s="360"/>
    </row>
    <row r="41980" spans="3:12" hidden="1" x14ac:dyDescent="0.3">
      <c r="C41980" s="404"/>
      <c r="D41980" s="404"/>
      <c r="E41980" s="404"/>
      <c r="F41980" s="404"/>
      <c r="K41980" s="360"/>
      <c r="L41980" s="360"/>
    </row>
    <row r="41981" spans="3:12" hidden="1" x14ac:dyDescent="0.3">
      <c r="C41981" s="404"/>
      <c r="D41981" s="404"/>
      <c r="E41981" s="404"/>
      <c r="F41981" s="404"/>
      <c r="K41981" s="360"/>
      <c r="L41981" s="360"/>
    </row>
    <row r="41982" spans="3:12" hidden="1" x14ac:dyDescent="0.3">
      <c r="C41982" s="404"/>
      <c r="D41982" s="404"/>
      <c r="E41982" s="404"/>
      <c r="F41982" s="404"/>
      <c r="K41982" s="360"/>
      <c r="L41982" s="360"/>
    </row>
    <row r="41983" spans="3:12" hidden="1" x14ac:dyDescent="0.3">
      <c r="C41983" s="404"/>
      <c r="D41983" s="404"/>
      <c r="E41983" s="404"/>
      <c r="F41983" s="404"/>
      <c r="K41983" s="360"/>
      <c r="L41983" s="360"/>
    </row>
    <row r="41984" spans="3:12" hidden="1" x14ac:dyDescent="0.3">
      <c r="C41984" s="404"/>
      <c r="D41984" s="404"/>
      <c r="E41984" s="404"/>
      <c r="F41984" s="404"/>
      <c r="K41984" s="360"/>
      <c r="L41984" s="360"/>
    </row>
    <row r="41985" spans="3:12" hidden="1" x14ac:dyDescent="0.3">
      <c r="C41985" s="404"/>
      <c r="D41985" s="404"/>
      <c r="E41985" s="404"/>
      <c r="F41985" s="404"/>
      <c r="K41985" s="360"/>
      <c r="L41985" s="360"/>
    </row>
    <row r="41986" spans="3:12" hidden="1" x14ac:dyDescent="0.3">
      <c r="C41986" s="404"/>
      <c r="D41986" s="404"/>
      <c r="E41986" s="404"/>
      <c r="F41986" s="404"/>
      <c r="K41986" s="360"/>
      <c r="L41986" s="360"/>
    </row>
    <row r="41987" spans="3:12" hidden="1" x14ac:dyDescent="0.3">
      <c r="C41987" s="404"/>
      <c r="D41987" s="404"/>
      <c r="E41987" s="404"/>
      <c r="F41987" s="404"/>
      <c r="K41987" s="360"/>
      <c r="L41987" s="360"/>
    </row>
    <row r="41988" spans="3:12" hidden="1" x14ac:dyDescent="0.3">
      <c r="C41988" s="404"/>
      <c r="D41988" s="404"/>
      <c r="E41988" s="404"/>
      <c r="F41988" s="404"/>
      <c r="K41988" s="360"/>
      <c r="L41988" s="360"/>
    </row>
    <row r="41989" spans="3:12" hidden="1" x14ac:dyDescent="0.3">
      <c r="C41989" s="404"/>
      <c r="D41989" s="404"/>
      <c r="E41989" s="404"/>
      <c r="F41989" s="404"/>
      <c r="K41989" s="360"/>
      <c r="L41989" s="360"/>
    </row>
    <row r="41990" spans="3:12" hidden="1" x14ac:dyDescent="0.3">
      <c r="C41990" s="404"/>
      <c r="D41990" s="404"/>
      <c r="E41990" s="404"/>
      <c r="F41990" s="404"/>
      <c r="K41990" s="360"/>
      <c r="L41990" s="360"/>
    </row>
    <row r="41991" spans="3:12" hidden="1" x14ac:dyDescent="0.3">
      <c r="C41991" s="404"/>
      <c r="D41991" s="404"/>
      <c r="E41991" s="404"/>
      <c r="F41991" s="404"/>
      <c r="K41991" s="360"/>
      <c r="L41991" s="360"/>
    </row>
    <row r="41992" spans="3:12" hidden="1" x14ac:dyDescent="0.3">
      <c r="C41992" s="404"/>
      <c r="D41992" s="404"/>
      <c r="E41992" s="404"/>
      <c r="F41992" s="404"/>
      <c r="K41992" s="360"/>
      <c r="L41992" s="360"/>
    </row>
    <row r="41993" spans="3:12" hidden="1" x14ac:dyDescent="0.3">
      <c r="C41993" s="404"/>
      <c r="D41993" s="404"/>
      <c r="E41993" s="404"/>
      <c r="F41993" s="404"/>
      <c r="K41993" s="360"/>
      <c r="L41993" s="360"/>
    </row>
    <row r="41994" spans="3:12" hidden="1" x14ac:dyDescent="0.3">
      <c r="C41994" s="404"/>
      <c r="D41994" s="404"/>
      <c r="E41994" s="404"/>
      <c r="F41994" s="404"/>
      <c r="K41994" s="360"/>
      <c r="L41994" s="360"/>
    </row>
    <row r="41995" spans="3:12" hidden="1" x14ac:dyDescent="0.3">
      <c r="C41995" s="404"/>
      <c r="D41995" s="404"/>
      <c r="E41995" s="404"/>
      <c r="F41995" s="404"/>
      <c r="K41995" s="360"/>
      <c r="L41995" s="360"/>
    </row>
    <row r="41996" spans="3:12" hidden="1" x14ac:dyDescent="0.3">
      <c r="C41996" s="404"/>
      <c r="D41996" s="404"/>
      <c r="E41996" s="404"/>
      <c r="F41996" s="404"/>
      <c r="K41996" s="360"/>
      <c r="L41996" s="360"/>
    </row>
    <row r="41997" spans="3:12" hidden="1" x14ac:dyDescent="0.3">
      <c r="C41997" s="404"/>
      <c r="D41997" s="404"/>
      <c r="E41997" s="404"/>
      <c r="F41997" s="404"/>
      <c r="K41997" s="360"/>
      <c r="L41997" s="360"/>
    </row>
    <row r="41998" spans="3:12" hidden="1" x14ac:dyDescent="0.3">
      <c r="C41998" s="404"/>
      <c r="D41998" s="404"/>
      <c r="E41998" s="404"/>
      <c r="F41998" s="404"/>
      <c r="K41998" s="360"/>
      <c r="L41998" s="360"/>
    </row>
    <row r="41999" spans="3:12" hidden="1" x14ac:dyDescent="0.3">
      <c r="C41999" s="404"/>
      <c r="D41999" s="404"/>
      <c r="E41999" s="404"/>
      <c r="F41999" s="404"/>
      <c r="K41999" s="360"/>
      <c r="L41999" s="360"/>
    </row>
    <row r="42000" spans="3:12" hidden="1" x14ac:dyDescent="0.3">
      <c r="C42000" s="404"/>
      <c r="D42000" s="404"/>
      <c r="E42000" s="404"/>
      <c r="F42000" s="404"/>
      <c r="K42000" s="360"/>
      <c r="L42000" s="360"/>
    </row>
    <row r="42001" spans="3:12" hidden="1" x14ac:dyDescent="0.3">
      <c r="C42001" s="404"/>
      <c r="D42001" s="404"/>
      <c r="E42001" s="404"/>
      <c r="F42001" s="404"/>
      <c r="K42001" s="360"/>
      <c r="L42001" s="360"/>
    </row>
    <row r="42002" spans="3:12" hidden="1" x14ac:dyDescent="0.3">
      <c r="C42002" s="404"/>
      <c r="D42002" s="404"/>
      <c r="E42002" s="404"/>
      <c r="F42002" s="404"/>
      <c r="K42002" s="360"/>
      <c r="L42002" s="360"/>
    </row>
    <row r="42003" spans="3:12" hidden="1" x14ac:dyDescent="0.3">
      <c r="C42003" s="404"/>
      <c r="D42003" s="404"/>
      <c r="E42003" s="404"/>
      <c r="F42003" s="404"/>
      <c r="K42003" s="360"/>
      <c r="L42003" s="360"/>
    </row>
    <row r="42004" spans="3:12" hidden="1" x14ac:dyDescent="0.3">
      <c r="C42004" s="404"/>
      <c r="D42004" s="404"/>
      <c r="E42004" s="404"/>
      <c r="F42004" s="404"/>
      <c r="K42004" s="360"/>
      <c r="L42004" s="360"/>
    </row>
    <row r="42005" spans="3:12" hidden="1" x14ac:dyDescent="0.3">
      <c r="C42005" s="404"/>
      <c r="D42005" s="404"/>
      <c r="E42005" s="404"/>
      <c r="F42005" s="404"/>
      <c r="K42005" s="360"/>
      <c r="L42005" s="360"/>
    </row>
    <row r="42006" spans="3:12" hidden="1" x14ac:dyDescent="0.3">
      <c r="C42006" s="404"/>
      <c r="D42006" s="404"/>
      <c r="E42006" s="404"/>
      <c r="F42006" s="404"/>
      <c r="K42006" s="360"/>
      <c r="L42006" s="360"/>
    </row>
    <row r="42007" spans="3:12" hidden="1" x14ac:dyDescent="0.3">
      <c r="C42007" s="404"/>
      <c r="D42007" s="404"/>
      <c r="E42007" s="404"/>
      <c r="F42007" s="404"/>
      <c r="K42007" s="360"/>
      <c r="L42007" s="360"/>
    </row>
    <row r="42008" spans="3:12" hidden="1" x14ac:dyDescent="0.3">
      <c r="C42008" s="404"/>
      <c r="D42008" s="404"/>
      <c r="E42008" s="404"/>
      <c r="F42008" s="404"/>
      <c r="K42008" s="360"/>
      <c r="L42008" s="360"/>
    </row>
    <row r="42009" spans="3:12" hidden="1" x14ac:dyDescent="0.3">
      <c r="C42009" s="404"/>
      <c r="D42009" s="404"/>
      <c r="E42009" s="404"/>
      <c r="F42009" s="404"/>
      <c r="K42009" s="360"/>
      <c r="L42009" s="360"/>
    </row>
    <row r="42010" spans="3:12" hidden="1" x14ac:dyDescent="0.3">
      <c r="C42010" s="404"/>
      <c r="D42010" s="404"/>
      <c r="E42010" s="404"/>
      <c r="F42010" s="404"/>
      <c r="K42010" s="360"/>
      <c r="L42010" s="360"/>
    </row>
    <row r="42011" spans="3:12" hidden="1" x14ac:dyDescent="0.3">
      <c r="C42011" s="404"/>
      <c r="D42011" s="404"/>
      <c r="E42011" s="404"/>
      <c r="F42011" s="404"/>
      <c r="K42011" s="360"/>
      <c r="L42011" s="360"/>
    </row>
    <row r="42012" spans="3:12" hidden="1" x14ac:dyDescent="0.3">
      <c r="C42012" s="404"/>
      <c r="D42012" s="404"/>
      <c r="E42012" s="404"/>
      <c r="F42012" s="404"/>
      <c r="K42012" s="360"/>
      <c r="L42012" s="360"/>
    </row>
    <row r="42013" spans="3:12" hidden="1" x14ac:dyDescent="0.3">
      <c r="C42013" s="404"/>
      <c r="D42013" s="404"/>
      <c r="E42013" s="404"/>
      <c r="F42013" s="404"/>
      <c r="K42013" s="360"/>
      <c r="L42013" s="360"/>
    </row>
    <row r="42014" spans="3:12" hidden="1" x14ac:dyDescent="0.3">
      <c r="C42014" s="404"/>
      <c r="D42014" s="404"/>
      <c r="E42014" s="404"/>
      <c r="F42014" s="404"/>
      <c r="K42014" s="360"/>
      <c r="L42014" s="360"/>
    </row>
    <row r="42015" spans="3:12" hidden="1" x14ac:dyDescent="0.3">
      <c r="C42015" s="404"/>
      <c r="D42015" s="404"/>
      <c r="E42015" s="404"/>
      <c r="F42015" s="404"/>
      <c r="K42015" s="360"/>
      <c r="L42015" s="360"/>
    </row>
    <row r="42016" spans="3:12" hidden="1" x14ac:dyDescent="0.3">
      <c r="C42016" s="404"/>
      <c r="D42016" s="404"/>
      <c r="E42016" s="404"/>
      <c r="F42016" s="404"/>
      <c r="K42016" s="360"/>
      <c r="L42016" s="360"/>
    </row>
    <row r="42017" spans="3:12" hidden="1" x14ac:dyDescent="0.3">
      <c r="C42017" s="404"/>
      <c r="D42017" s="404"/>
      <c r="E42017" s="404"/>
      <c r="F42017" s="404"/>
      <c r="K42017" s="360"/>
      <c r="L42017" s="360"/>
    </row>
    <row r="42018" spans="3:12" hidden="1" x14ac:dyDescent="0.3">
      <c r="C42018" s="404"/>
      <c r="D42018" s="404"/>
      <c r="E42018" s="404"/>
      <c r="F42018" s="404"/>
      <c r="K42018" s="360"/>
      <c r="L42018" s="360"/>
    </row>
    <row r="42019" spans="3:12" hidden="1" x14ac:dyDescent="0.3">
      <c r="C42019" s="404"/>
      <c r="D42019" s="404"/>
      <c r="E42019" s="404"/>
      <c r="F42019" s="404"/>
      <c r="K42019" s="360"/>
      <c r="L42019" s="360"/>
    </row>
    <row r="42020" spans="3:12" hidden="1" x14ac:dyDescent="0.3">
      <c r="C42020" s="404"/>
      <c r="D42020" s="404"/>
      <c r="E42020" s="404"/>
      <c r="F42020" s="404"/>
      <c r="K42020" s="360"/>
      <c r="L42020" s="360"/>
    </row>
    <row r="42021" spans="3:12" hidden="1" x14ac:dyDescent="0.3">
      <c r="C42021" s="404"/>
      <c r="D42021" s="404"/>
      <c r="E42021" s="404"/>
      <c r="F42021" s="404"/>
      <c r="K42021" s="360"/>
      <c r="L42021" s="360"/>
    </row>
    <row r="42022" spans="3:12" hidden="1" x14ac:dyDescent="0.3">
      <c r="C42022" s="404"/>
      <c r="D42022" s="404"/>
      <c r="E42022" s="404"/>
      <c r="F42022" s="404"/>
      <c r="K42022" s="360"/>
      <c r="L42022" s="360"/>
    </row>
    <row r="42023" spans="3:12" hidden="1" x14ac:dyDescent="0.3">
      <c r="C42023" s="404"/>
      <c r="D42023" s="404"/>
      <c r="E42023" s="404"/>
      <c r="F42023" s="404"/>
      <c r="K42023" s="360"/>
      <c r="L42023" s="360"/>
    </row>
    <row r="42024" spans="3:12" hidden="1" x14ac:dyDescent="0.3">
      <c r="C42024" s="404"/>
      <c r="D42024" s="404"/>
      <c r="E42024" s="404"/>
      <c r="F42024" s="404"/>
      <c r="K42024" s="360"/>
      <c r="L42024" s="360"/>
    </row>
    <row r="42025" spans="3:12" hidden="1" x14ac:dyDescent="0.3">
      <c r="C42025" s="404"/>
      <c r="D42025" s="404"/>
      <c r="E42025" s="404"/>
      <c r="F42025" s="404"/>
      <c r="K42025" s="360"/>
      <c r="L42025" s="360"/>
    </row>
    <row r="42026" spans="3:12" hidden="1" x14ac:dyDescent="0.3">
      <c r="C42026" s="404"/>
      <c r="D42026" s="404"/>
      <c r="E42026" s="404"/>
      <c r="F42026" s="404"/>
      <c r="K42026" s="360"/>
      <c r="L42026" s="360"/>
    </row>
    <row r="42027" spans="3:12" hidden="1" x14ac:dyDescent="0.3">
      <c r="C42027" s="404"/>
      <c r="D42027" s="404"/>
      <c r="E42027" s="404"/>
      <c r="F42027" s="404"/>
      <c r="K42027" s="360"/>
      <c r="L42027" s="360"/>
    </row>
    <row r="42028" spans="3:12" hidden="1" x14ac:dyDescent="0.3">
      <c r="C42028" s="404"/>
      <c r="D42028" s="404"/>
      <c r="E42028" s="404"/>
      <c r="F42028" s="404"/>
      <c r="K42028" s="360"/>
      <c r="L42028" s="360"/>
    </row>
    <row r="42029" spans="3:12" hidden="1" x14ac:dyDescent="0.3">
      <c r="C42029" s="404"/>
      <c r="D42029" s="404"/>
      <c r="E42029" s="404"/>
      <c r="F42029" s="404"/>
      <c r="K42029" s="360"/>
      <c r="L42029" s="360"/>
    </row>
    <row r="42030" spans="3:12" hidden="1" x14ac:dyDescent="0.3">
      <c r="C42030" s="404"/>
      <c r="D42030" s="404"/>
      <c r="E42030" s="404"/>
      <c r="F42030" s="404"/>
      <c r="K42030" s="360"/>
      <c r="L42030" s="360"/>
    </row>
    <row r="42031" spans="3:12" hidden="1" x14ac:dyDescent="0.3">
      <c r="C42031" s="404"/>
      <c r="D42031" s="404"/>
      <c r="E42031" s="404"/>
      <c r="F42031" s="404"/>
      <c r="K42031" s="360"/>
      <c r="L42031" s="360"/>
    </row>
    <row r="42032" spans="3:12" hidden="1" x14ac:dyDescent="0.3">
      <c r="C42032" s="404"/>
      <c r="D42032" s="404"/>
      <c r="E42032" s="404"/>
      <c r="F42032" s="404"/>
      <c r="K42032" s="360"/>
      <c r="L42032" s="360"/>
    </row>
    <row r="42033" spans="3:12" hidden="1" x14ac:dyDescent="0.3">
      <c r="C42033" s="404"/>
      <c r="D42033" s="404"/>
      <c r="E42033" s="404"/>
      <c r="F42033" s="404"/>
      <c r="K42033" s="360"/>
      <c r="L42033" s="360"/>
    </row>
    <row r="42034" spans="3:12" hidden="1" x14ac:dyDescent="0.3">
      <c r="C42034" s="404"/>
      <c r="D42034" s="404"/>
      <c r="E42034" s="404"/>
      <c r="F42034" s="404"/>
      <c r="K42034" s="360"/>
      <c r="L42034" s="360"/>
    </row>
    <row r="42035" spans="3:12" hidden="1" x14ac:dyDescent="0.3">
      <c r="C42035" s="404"/>
      <c r="D42035" s="404"/>
      <c r="E42035" s="404"/>
      <c r="F42035" s="404"/>
      <c r="K42035" s="360"/>
      <c r="L42035" s="360"/>
    </row>
    <row r="42036" spans="3:12" hidden="1" x14ac:dyDescent="0.3">
      <c r="C42036" s="404"/>
      <c r="D42036" s="404"/>
      <c r="E42036" s="404"/>
      <c r="F42036" s="404"/>
      <c r="K42036" s="360"/>
      <c r="L42036" s="360"/>
    </row>
    <row r="42037" spans="3:12" hidden="1" x14ac:dyDescent="0.3">
      <c r="C42037" s="404"/>
      <c r="D42037" s="404"/>
      <c r="E42037" s="404"/>
      <c r="F42037" s="404"/>
      <c r="K42037" s="360"/>
      <c r="L42037" s="360"/>
    </row>
    <row r="42038" spans="3:12" hidden="1" x14ac:dyDescent="0.3">
      <c r="C42038" s="404"/>
      <c r="D42038" s="404"/>
      <c r="E42038" s="404"/>
      <c r="F42038" s="404"/>
      <c r="K42038" s="360"/>
      <c r="L42038" s="360"/>
    </row>
    <row r="42039" spans="3:12" hidden="1" x14ac:dyDescent="0.3">
      <c r="C42039" s="404"/>
      <c r="D42039" s="404"/>
      <c r="E42039" s="404"/>
      <c r="F42039" s="404"/>
      <c r="K42039" s="360"/>
      <c r="L42039" s="360"/>
    </row>
    <row r="42040" spans="3:12" hidden="1" x14ac:dyDescent="0.3">
      <c r="C42040" s="404"/>
      <c r="D42040" s="404"/>
      <c r="E42040" s="404"/>
      <c r="F42040" s="404"/>
      <c r="K42040" s="360"/>
      <c r="L42040" s="360"/>
    </row>
    <row r="42041" spans="3:12" hidden="1" x14ac:dyDescent="0.3">
      <c r="C42041" s="404"/>
      <c r="D42041" s="404"/>
      <c r="E42041" s="404"/>
      <c r="F42041" s="404"/>
      <c r="K42041" s="360"/>
      <c r="L42041" s="360"/>
    </row>
    <row r="42042" spans="3:12" hidden="1" x14ac:dyDescent="0.3">
      <c r="C42042" s="404"/>
      <c r="D42042" s="404"/>
      <c r="E42042" s="404"/>
      <c r="F42042" s="404"/>
      <c r="K42042" s="360"/>
      <c r="L42042" s="360"/>
    </row>
    <row r="42043" spans="3:12" hidden="1" x14ac:dyDescent="0.3">
      <c r="C42043" s="404"/>
      <c r="D42043" s="404"/>
      <c r="E42043" s="404"/>
      <c r="F42043" s="404"/>
      <c r="K42043" s="360"/>
      <c r="L42043" s="360"/>
    </row>
    <row r="42044" spans="3:12" hidden="1" x14ac:dyDescent="0.3">
      <c r="C42044" s="404"/>
      <c r="D42044" s="404"/>
      <c r="E42044" s="404"/>
      <c r="F42044" s="404"/>
      <c r="K42044" s="360"/>
      <c r="L42044" s="360"/>
    </row>
    <row r="42045" spans="3:12" hidden="1" x14ac:dyDescent="0.3">
      <c r="C42045" s="404"/>
      <c r="D42045" s="404"/>
      <c r="E42045" s="404"/>
      <c r="F42045" s="404"/>
      <c r="K42045" s="360"/>
      <c r="L42045" s="360"/>
    </row>
    <row r="42046" spans="3:12" hidden="1" x14ac:dyDescent="0.3">
      <c r="C42046" s="404"/>
      <c r="D42046" s="404"/>
      <c r="E42046" s="404"/>
      <c r="F42046" s="404"/>
      <c r="K42046" s="360"/>
      <c r="L42046" s="360"/>
    </row>
    <row r="42047" spans="3:12" hidden="1" x14ac:dyDescent="0.3">
      <c r="C42047" s="404"/>
      <c r="D42047" s="404"/>
      <c r="E42047" s="404"/>
      <c r="F42047" s="404"/>
      <c r="K42047" s="360"/>
      <c r="L42047" s="360"/>
    </row>
    <row r="42048" spans="3:12" hidden="1" x14ac:dyDescent="0.3">
      <c r="C42048" s="404"/>
      <c r="D42048" s="404"/>
      <c r="E42048" s="404"/>
      <c r="F42048" s="404"/>
      <c r="K42048" s="360"/>
      <c r="L42048" s="360"/>
    </row>
    <row r="42049" spans="3:12" hidden="1" x14ac:dyDescent="0.3">
      <c r="C42049" s="404"/>
      <c r="D42049" s="404"/>
      <c r="E42049" s="404"/>
      <c r="F42049" s="404"/>
      <c r="K42049" s="360"/>
      <c r="L42049" s="360"/>
    </row>
    <row r="42050" spans="3:12" hidden="1" x14ac:dyDescent="0.3">
      <c r="C42050" s="404"/>
      <c r="D42050" s="404"/>
      <c r="E42050" s="404"/>
      <c r="F42050" s="404"/>
      <c r="K42050" s="360"/>
      <c r="L42050" s="360"/>
    </row>
    <row r="42051" spans="3:12" hidden="1" x14ac:dyDescent="0.3">
      <c r="C42051" s="404"/>
      <c r="D42051" s="404"/>
      <c r="E42051" s="404"/>
      <c r="F42051" s="404"/>
      <c r="K42051" s="360"/>
      <c r="L42051" s="360"/>
    </row>
    <row r="42052" spans="3:12" hidden="1" x14ac:dyDescent="0.3">
      <c r="C42052" s="404"/>
      <c r="D42052" s="404"/>
      <c r="E42052" s="404"/>
      <c r="F42052" s="404"/>
      <c r="K42052" s="360"/>
      <c r="L42052" s="360"/>
    </row>
    <row r="42053" spans="3:12" hidden="1" x14ac:dyDescent="0.3">
      <c r="C42053" s="404"/>
      <c r="D42053" s="404"/>
      <c r="E42053" s="404"/>
      <c r="F42053" s="404"/>
      <c r="K42053" s="360"/>
      <c r="L42053" s="360"/>
    </row>
    <row r="42054" spans="3:12" hidden="1" x14ac:dyDescent="0.3">
      <c r="C42054" s="404"/>
      <c r="D42054" s="404"/>
      <c r="E42054" s="404"/>
      <c r="F42054" s="404"/>
      <c r="K42054" s="360"/>
      <c r="L42054" s="360"/>
    </row>
    <row r="42055" spans="3:12" hidden="1" x14ac:dyDescent="0.3">
      <c r="C42055" s="404"/>
      <c r="D42055" s="404"/>
      <c r="E42055" s="404"/>
      <c r="F42055" s="404"/>
      <c r="K42055" s="360"/>
      <c r="L42055" s="360"/>
    </row>
    <row r="42056" spans="3:12" hidden="1" x14ac:dyDescent="0.3">
      <c r="C42056" s="404"/>
      <c r="D42056" s="404"/>
      <c r="E42056" s="404"/>
      <c r="F42056" s="404"/>
      <c r="K42056" s="360"/>
      <c r="L42056" s="360"/>
    </row>
    <row r="42057" spans="3:12" hidden="1" x14ac:dyDescent="0.3">
      <c r="C42057" s="404"/>
      <c r="D42057" s="404"/>
      <c r="E42057" s="404"/>
      <c r="F42057" s="404"/>
      <c r="K42057" s="360"/>
      <c r="L42057" s="360"/>
    </row>
    <row r="42058" spans="3:12" hidden="1" x14ac:dyDescent="0.3">
      <c r="C42058" s="404"/>
      <c r="D42058" s="404"/>
      <c r="E42058" s="404"/>
      <c r="F42058" s="404"/>
      <c r="K42058" s="360"/>
      <c r="L42058" s="360"/>
    </row>
    <row r="42059" spans="3:12" hidden="1" x14ac:dyDescent="0.3">
      <c r="C42059" s="404"/>
      <c r="D42059" s="404"/>
      <c r="E42059" s="404"/>
      <c r="F42059" s="404"/>
      <c r="K42059" s="360"/>
      <c r="L42059" s="360"/>
    </row>
    <row r="42060" spans="3:12" hidden="1" x14ac:dyDescent="0.3">
      <c r="C42060" s="404"/>
      <c r="D42060" s="404"/>
      <c r="E42060" s="404"/>
      <c r="F42060" s="404"/>
      <c r="K42060" s="360"/>
      <c r="L42060" s="360"/>
    </row>
    <row r="42061" spans="3:12" hidden="1" x14ac:dyDescent="0.3">
      <c r="C42061" s="404"/>
      <c r="D42061" s="404"/>
      <c r="E42061" s="404"/>
      <c r="F42061" s="404"/>
      <c r="K42061" s="360"/>
      <c r="L42061" s="360"/>
    </row>
    <row r="42062" spans="3:12" hidden="1" x14ac:dyDescent="0.3">
      <c r="C42062" s="404"/>
      <c r="D42062" s="404"/>
      <c r="E42062" s="404"/>
      <c r="F42062" s="404"/>
      <c r="K42062" s="360"/>
      <c r="L42062" s="360"/>
    </row>
    <row r="42063" spans="3:12" hidden="1" x14ac:dyDescent="0.3">
      <c r="C42063" s="404"/>
      <c r="D42063" s="404"/>
      <c r="E42063" s="404"/>
      <c r="F42063" s="404"/>
      <c r="K42063" s="360"/>
      <c r="L42063" s="360"/>
    </row>
    <row r="42064" spans="3:12" hidden="1" x14ac:dyDescent="0.3">
      <c r="C42064" s="404"/>
      <c r="D42064" s="404"/>
      <c r="E42064" s="404"/>
      <c r="F42064" s="404"/>
      <c r="K42064" s="360"/>
      <c r="L42064" s="360"/>
    </row>
    <row r="42065" spans="3:12" hidden="1" x14ac:dyDescent="0.3">
      <c r="C42065" s="404"/>
      <c r="D42065" s="404"/>
      <c r="E42065" s="404"/>
      <c r="F42065" s="404"/>
      <c r="K42065" s="360"/>
      <c r="L42065" s="360"/>
    </row>
    <row r="42066" spans="3:12" hidden="1" x14ac:dyDescent="0.3">
      <c r="C42066" s="404"/>
      <c r="D42066" s="404"/>
      <c r="E42066" s="404"/>
      <c r="F42066" s="404"/>
      <c r="K42066" s="360"/>
      <c r="L42066" s="360"/>
    </row>
    <row r="42067" spans="3:12" hidden="1" x14ac:dyDescent="0.3">
      <c r="C42067" s="404"/>
      <c r="D42067" s="404"/>
      <c r="E42067" s="404"/>
      <c r="F42067" s="404"/>
      <c r="K42067" s="360"/>
      <c r="L42067" s="360"/>
    </row>
    <row r="42068" spans="3:12" hidden="1" x14ac:dyDescent="0.3">
      <c r="C42068" s="404"/>
      <c r="D42068" s="404"/>
      <c r="E42068" s="404"/>
      <c r="F42068" s="404"/>
      <c r="K42068" s="360"/>
      <c r="L42068" s="360"/>
    </row>
    <row r="42069" spans="3:12" hidden="1" x14ac:dyDescent="0.3">
      <c r="C42069" s="404"/>
      <c r="D42069" s="404"/>
      <c r="E42069" s="404"/>
      <c r="F42069" s="404"/>
      <c r="K42069" s="360"/>
      <c r="L42069" s="360"/>
    </row>
    <row r="42070" spans="3:12" hidden="1" x14ac:dyDescent="0.3">
      <c r="C42070" s="404"/>
      <c r="D42070" s="404"/>
      <c r="E42070" s="404"/>
      <c r="F42070" s="404"/>
      <c r="K42070" s="360"/>
      <c r="L42070" s="360"/>
    </row>
    <row r="42071" spans="3:12" hidden="1" x14ac:dyDescent="0.3">
      <c r="C42071" s="404"/>
      <c r="D42071" s="404"/>
      <c r="E42071" s="404"/>
      <c r="F42071" s="404"/>
      <c r="K42071" s="360"/>
      <c r="L42071" s="360"/>
    </row>
    <row r="42072" spans="3:12" hidden="1" x14ac:dyDescent="0.3">
      <c r="C42072" s="404"/>
      <c r="D42072" s="404"/>
      <c r="E42072" s="404"/>
      <c r="F42072" s="404"/>
      <c r="K42072" s="360"/>
      <c r="L42072" s="360"/>
    </row>
    <row r="42073" spans="3:12" hidden="1" x14ac:dyDescent="0.3">
      <c r="C42073" s="404"/>
      <c r="D42073" s="404"/>
      <c r="E42073" s="404"/>
      <c r="F42073" s="404"/>
      <c r="K42073" s="360"/>
      <c r="L42073" s="360"/>
    </row>
    <row r="42074" spans="3:12" hidden="1" x14ac:dyDescent="0.3">
      <c r="C42074" s="404"/>
      <c r="D42074" s="404"/>
      <c r="E42074" s="404"/>
      <c r="F42074" s="404"/>
      <c r="K42074" s="360"/>
      <c r="L42074" s="360"/>
    </row>
    <row r="42075" spans="3:12" hidden="1" x14ac:dyDescent="0.3">
      <c r="C42075" s="404"/>
      <c r="D42075" s="404"/>
      <c r="E42075" s="404"/>
      <c r="F42075" s="404"/>
      <c r="K42075" s="360"/>
      <c r="L42075" s="360"/>
    </row>
    <row r="42076" spans="3:12" hidden="1" x14ac:dyDescent="0.3">
      <c r="C42076" s="404"/>
      <c r="D42076" s="404"/>
      <c r="E42076" s="404"/>
      <c r="F42076" s="404"/>
      <c r="K42076" s="360"/>
      <c r="L42076" s="360"/>
    </row>
    <row r="42077" spans="3:12" hidden="1" x14ac:dyDescent="0.3">
      <c r="C42077" s="404"/>
      <c r="D42077" s="404"/>
      <c r="E42077" s="404"/>
      <c r="F42077" s="404"/>
      <c r="K42077" s="360"/>
      <c r="L42077" s="360"/>
    </row>
    <row r="42078" spans="3:12" hidden="1" x14ac:dyDescent="0.3">
      <c r="C42078" s="404"/>
      <c r="D42078" s="404"/>
      <c r="E42078" s="404"/>
      <c r="F42078" s="404"/>
      <c r="K42078" s="360"/>
      <c r="L42078" s="360"/>
    </row>
    <row r="42079" spans="3:12" hidden="1" x14ac:dyDescent="0.3">
      <c r="C42079" s="404"/>
      <c r="D42079" s="404"/>
      <c r="E42079" s="404"/>
      <c r="F42079" s="404"/>
      <c r="K42079" s="360"/>
      <c r="L42079" s="360"/>
    </row>
    <row r="42080" spans="3:12" hidden="1" x14ac:dyDescent="0.3">
      <c r="C42080" s="404"/>
      <c r="D42080" s="404"/>
      <c r="E42080" s="404"/>
      <c r="F42080" s="404"/>
      <c r="K42080" s="360"/>
      <c r="L42080" s="360"/>
    </row>
    <row r="42081" spans="3:12" hidden="1" x14ac:dyDescent="0.3">
      <c r="C42081" s="404"/>
      <c r="D42081" s="404"/>
      <c r="E42081" s="404"/>
      <c r="F42081" s="404"/>
      <c r="K42081" s="360"/>
      <c r="L42081" s="360"/>
    </row>
    <row r="42082" spans="3:12" hidden="1" x14ac:dyDescent="0.3">
      <c r="C42082" s="404"/>
      <c r="D42082" s="404"/>
      <c r="E42082" s="404"/>
      <c r="F42082" s="404"/>
      <c r="K42082" s="360"/>
      <c r="L42082" s="360"/>
    </row>
    <row r="42083" spans="3:12" hidden="1" x14ac:dyDescent="0.3">
      <c r="C42083" s="404"/>
      <c r="D42083" s="404"/>
      <c r="E42083" s="404"/>
      <c r="F42083" s="404"/>
      <c r="K42083" s="360"/>
      <c r="L42083" s="360"/>
    </row>
    <row r="42084" spans="3:12" hidden="1" x14ac:dyDescent="0.3">
      <c r="C42084" s="404"/>
      <c r="D42084" s="404"/>
      <c r="E42084" s="404"/>
      <c r="F42084" s="404"/>
      <c r="K42084" s="360"/>
      <c r="L42084" s="360"/>
    </row>
    <row r="42085" spans="3:12" hidden="1" x14ac:dyDescent="0.3">
      <c r="C42085" s="404"/>
      <c r="D42085" s="404"/>
      <c r="E42085" s="404"/>
      <c r="F42085" s="404"/>
      <c r="K42085" s="360"/>
      <c r="L42085" s="360"/>
    </row>
    <row r="42086" spans="3:12" hidden="1" x14ac:dyDescent="0.3">
      <c r="C42086" s="404"/>
      <c r="D42086" s="404"/>
      <c r="E42086" s="404"/>
      <c r="F42086" s="404"/>
      <c r="K42086" s="360"/>
      <c r="L42086" s="360"/>
    </row>
    <row r="42087" spans="3:12" hidden="1" x14ac:dyDescent="0.3">
      <c r="C42087" s="404"/>
      <c r="D42087" s="404"/>
      <c r="E42087" s="404"/>
      <c r="F42087" s="404"/>
      <c r="K42087" s="360"/>
      <c r="L42087" s="360"/>
    </row>
    <row r="42088" spans="3:12" hidden="1" x14ac:dyDescent="0.3">
      <c r="C42088" s="404"/>
      <c r="D42088" s="404"/>
      <c r="E42088" s="404"/>
      <c r="F42088" s="404"/>
      <c r="K42088" s="360"/>
      <c r="L42088" s="360"/>
    </row>
    <row r="42089" spans="3:12" hidden="1" x14ac:dyDescent="0.3">
      <c r="C42089" s="404"/>
      <c r="D42089" s="404"/>
      <c r="E42089" s="404"/>
      <c r="F42089" s="404"/>
      <c r="K42089" s="360"/>
      <c r="L42089" s="360"/>
    </row>
    <row r="42090" spans="3:12" hidden="1" x14ac:dyDescent="0.3">
      <c r="C42090" s="404"/>
      <c r="D42090" s="404"/>
      <c r="E42090" s="404"/>
      <c r="F42090" s="404"/>
      <c r="K42090" s="360"/>
      <c r="L42090" s="360"/>
    </row>
    <row r="42091" spans="3:12" hidden="1" x14ac:dyDescent="0.3">
      <c r="C42091" s="404"/>
      <c r="D42091" s="404"/>
      <c r="E42091" s="404"/>
      <c r="F42091" s="404"/>
      <c r="K42091" s="360"/>
      <c r="L42091" s="360"/>
    </row>
    <row r="42092" spans="3:12" hidden="1" x14ac:dyDescent="0.3">
      <c r="C42092" s="404"/>
      <c r="D42092" s="404"/>
      <c r="E42092" s="404"/>
      <c r="F42092" s="404"/>
      <c r="K42092" s="360"/>
      <c r="L42092" s="360"/>
    </row>
    <row r="42093" spans="3:12" hidden="1" x14ac:dyDescent="0.3">
      <c r="C42093" s="404"/>
      <c r="D42093" s="404"/>
      <c r="E42093" s="404"/>
      <c r="F42093" s="404"/>
      <c r="K42093" s="360"/>
      <c r="L42093" s="360"/>
    </row>
    <row r="42094" spans="3:12" hidden="1" x14ac:dyDescent="0.3">
      <c r="C42094" s="404"/>
      <c r="D42094" s="404"/>
      <c r="E42094" s="404"/>
      <c r="F42094" s="404"/>
      <c r="K42094" s="360"/>
      <c r="L42094" s="360"/>
    </row>
    <row r="42095" spans="3:12" hidden="1" x14ac:dyDescent="0.3">
      <c r="C42095" s="404"/>
      <c r="D42095" s="404"/>
      <c r="E42095" s="404"/>
      <c r="F42095" s="404"/>
      <c r="K42095" s="360"/>
      <c r="L42095" s="360"/>
    </row>
    <row r="42096" spans="3:12" hidden="1" x14ac:dyDescent="0.3">
      <c r="C42096" s="404"/>
      <c r="D42096" s="404"/>
      <c r="E42096" s="404"/>
      <c r="F42096" s="404"/>
      <c r="K42096" s="360"/>
      <c r="L42096" s="360"/>
    </row>
    <row r="42097" spans="3:12" hidden="1" x14ac:dyDescent="0.3">
      <c r="C42097" s="404"/>
      <c r="D42097" s="404"/>
      <c r="E42097" s="404"/>
      <c r="F42097" s="404"/>
      <c r="K42097" s="360"/>
      <c r="L42097" s="360"/>
    </row>
    <row r="42098" spans="3:12" hidden="1" x14ac:dyDescent="0.3">
      <c r="C42098" s="404"/>
      <c r="D42098" s="404"/>
      <c r="E42098" s="404"/>
      <c r="F42098" s="404"/>
      <c r="K42098" s="360"/>
      <c r="L42098" s="360"/>
    </row>
    <row r="42099" spans="3:12" hidden="1" x14ac:dyDescent="0.3">
      <c r="C42099" s="404"/>
      <c r="D42099" s="404"/>
      <c r="E42099" s="404"/>
      <c r="F42099" s="404"/>
      <c r="K42099" s="360"/>
      <c r="L42099" s="360"/>
    </row>
    <row r="42100" spans="3:12" hidden="1" x14ac:dyDescent="0.3">
      <c r="C42100" s="404"/>
      <c r="D42100" s="404"/>
      <c r="E42100" s="404"/>
      <c r="F42100" s="404"/>
      <c r="K42100" s="360"/>
      <c r="L42100" s="360"/>
    </row>
    <row r="42101" spans="3:12" hidden="1" x14ac:dyDescent="0.3">
      <c r="C42101" s="404"/>
      <c r="D42101" s="404"/>
      <c r="E42101" s="404"/>
      <c r="F42101" s="404"/>
      <c r="K42101" s="360"/>
      <c r="L42101" s="360"/>
    </row>
    <row r="42102" spans="3:12" hidden="1" x14ac:dyDescent="0.3">
      <c r="C42102" s="404"/>
      <c r="D42102" s="404"/>
      <c r="E42102" s="404"/>
      <c r="F42102" s="404"/>
      <c r="K42102" s="360"/>
      <c r="L42102" s="360"/>
    </row>
    <row r="42103" spans="3:12" hidden="1" x14ac:dyDescent="0.3">
      <c r="C42103" s="404"/>
      <c r="D42103" s="404"/>
      <c r="E42103" s="404"/>
      <c r="F42103" s="404"/>
      <c r="K42103" s="360"/>
      <c r="L42103" s="360"/>
    </row>
    <row r="42104" spans="3:12" hidden="1" x14ac:dyDescent="0.3">
      <c r="C42104" s="404"/>
      <c r="D42104" s="404"/>
      <c r="E42104" s="404"/>
      <c r="F42104" s="404"/>
      <c r="K42104" s="360"/>
      <c r="L42104" s="360"/>
    </row>
    <row r="42105" spans="3:12" hidden="1" x14ac:dyDescent="0.3">
      <c r="C42105" s="404"/>
      <c r="D42105" s="404"/>
      <c r="E42105" s="404"/>
      <c r="F42105" s="404"/>
      <c r="K42105" s="360"/>
      <c r="L42105" s="360"/>
    </row>
    <row r="42106" spans="3:12" hidden="1" x14ac:dyDescent="0.3">
      <c r="C42106" s="404"/>
      <c r="D42106" s="404"/>
      <c r="E42106" s="404"/>
      <c r="F42106" s="404"/>
      <c r="K42106" s="360"/>
      <c r="L42106" s="360"/>
    </row>
    <row r="42107" spans="3:12" hidden="1" x14ac:dyDescent="0.3">
      <c r="C42107" s="404"/>
      <c r="D42107" s="404"/>
      <c r="E42107" s="404"/>
      <c r="F42107" s="404"/>
      <c r="K42107" s="360"/>
      <c r="L42107" s="360"/>
    </row>
    <row r="42108" spans="3:12" hidden="1" x14ac:dyDescent="0.3">
      <c r="C42108" s="404"/>
      <c r="D42108" s="404"/>
      <c r="E42108" s="404"/>
      <c r="F42108" s="404"/>
      <c r="K42108" s="360"/>
      <c r="L42108" s="360"/>
    </row>
    <row r="42109" spans="3:12" hidden="1" x14ac:dyDescent="0.3">
      <c r="C42109" s="404"/>
      <c r="D42109" s="404"/>
      <c r="E42109" s="404"/>
      <c r="F42109" s="404"/>
      <c r="K42109" s="360"/>
      <c r="L42109" s="360"/>
    </row>
    <row r="42110" spans="3:12" hidden="1" x14ac:dyDescent="0.3">
      <c r="C42110" s="404"/>
      <c r="D42110" s="404"/>
      <c r="E42110" s="404"/>
      <c r="F42110" s="404"/>
      <c r="K42110" s="360"/>
      <c r="L42110" s="360"/>
    </row>
    <row r="42111" spans="3:12" hidden="1" x14ac:dyDescent="0.3">
      <c r="C42111" s="404"/>
      <c r="D42111" s="404"/>
      <c r="E42111" s="404"/>
      <c r="F42111" s="404"/>
      <c r="K42111" s="360"/>
      <c r="L42111" s="360"/>
    </row>
    <row r="42112" spans="3:12" hidden="1" x14ac:dyDescent="0.3">
      <c r="C42112" s="404"/>
      <c r="D42112" s="404"/>
      <c r="E42112" s="404"/>
      <c r="F42112" s="404"/>
      <c r="K42112" s="360"/>
      <c r="L42112" s="360"/>
    </row>
    <row r="42113" spans="3:12" hidden="1" x14ac:dyDescent="0.3">
      <c r="C42113" s="404"/>
      <c r="D42113" s="404"/>
      <c r="E42113" s="404"/>
      <c r="F42113" s="404"/>
      <c r="K42113" s="360"/>
      <c r="L42113" s="360"/>
    </row>
    <row r="42114" spans="3:12" hidden="1" x14ac:dyDescent="0.3">
      <c r="C42114" s="404"/>
      <c r="D42114" s="404"/>
      <c r="E42114" s="404"/>
      <c r="F42114" s="404"/>
      <c r="K42114" s="360"/>
      <c r="L42114" s="360"/>
    </row>
    <row r="42115" spans="3:12" hidden="1" x14ac:dyDescent="0.3">
      <c r="C42115" s="404"/>
      <c r="D42115" s="404"/>
      <c r="E42115" s="404"/>
      <c r="F42115" s="404"/>
      <c r="K42115" s="360"/>
      <c r="L42115" s="360"/>
    </row>
    <row r="42116" spans="3:12" hidden="1" x14ac:dyDescent="0.3">
      <c r="C42116" s="404"/>
      <c r="D42116" s="404"/>
      <c r="E42116" s="404"/>
      <c r="F42116" s="404"/>
      <c r="K42116" s="360"/>
      <c r="L42116" s="360"/>
    </row>
    <row r="42117" spans="3:12" hidden="1" x14ac:dyDescent="0.3">
      <c r="C42117" s="404"/>
      <c r="D42117" s="404"/>
      <c r="E42117" s="404"/>
      <c r="F42117" s="404"/>
      <c r="K42117" s="360"/>
      <c r="L42117" s="360"/>
    </row>
    <row r="42118" spans="3:12" hidden="1" x14ac:dyDescent="0.3">
      <c r="C42118" s="404"/>
      <c r="D42118" s="404"/>
      <c r="E42118" s="404"/>
      <c r="F42118" s="404"/>
      <c r="K42118" s="360"/>
      <c r="L42118" s="360"/>
    </row>
    <row r="42119" spans="3:12" hidden="1" x14ac:dyDescent="0.3">
      <c r="C42119" s="404"/>
      <c r="D42119" s="404"/>
      <c r="E42119" s="404"/>
      <c r="F42119" s="404"/>
      <c r="K42119" s="360"/>
      <c r="L42119" s="360"/>
    </row>
    <row r="42120" spans="3:12" hidden="1" x14ac:dyDescent="0.3">
      <c r="C42120" s="404"/>
      <c r="D42120" s="404"/>
      <c r="E42120" s="404"/>
      <c r="F42120" s="404"/>
      <c r="K42120" s="360"/>
      <c r="L42120" s="360"/>
    </row>
    <row r="42121" spans="3:12" hidden="1" x14ac:dyDescent="0.3">
      <c r="C42121" s="404"/>
      <c r="D42121" s="404"/>
      <c r="E42121" s="404"/>
      <c r="F42121" s="404"/>
      <c r="K42121" s="360"/>
      <c r="L42121" s="360"/>
    </row>
    <row r="42122" spans="3:12" hidden="1" x14ac:dyDescent="0.3">
      <c r="C42122" s="404"/>
      <c r="D42122" s="404"/>
      <c r="E42122" s="404"/>
      <c r="F42122" s="404"/>
      <c r="K42122" s="360"/>
      <c r="L42122" s="360"/>
    </row>
    <row r="42123" spans="3:12" hidden="1" x14ac:dyDescent="0.3">
      <c r="C42123" s="404"/>
      <c r="D42123" s="404"/>
      <c r="E42123" s="404"/>
      <c r="F42123" s="404"/>
      <c r="K42123" s="360"/>
      <c r="L42123" s="360"/>
    </row>
    <row r="42124" spans="3:12" hidden="1" x14ac:dyDescent="0.3">
      <c r="C42124" s="404"/>
      <c r="D42124" s="404"/>
      <c r="E42124" s="404"/>
      <c r="F42124" s="404"/>
      <c r="K42124" s="360"/>
      <c r="L42124" s="360"/>
    </row>
    <row r="42125" spans="3:12" hidden="1" x14ac:dyDescent="0.3">
      <c r="C42125" s="404"/>
      <c r="D42125" s="404"/>
      <c r="E42125" s="404"/>
      <c r="F42125" s="404"/>
      <c r="K42125" s="360"/>
      <c r="L42125" s="360"/>
    </row>
    <row r="42126" spans="3:12" hidden="1" x14ac:dyDescent="0.3">
      <c r="C42126" s="404"/>
      <c r="D42126" s="404"/>
      <c r="E42126" s="404"/>
      <c r="F42126" s="404"/>
      <c r="K42126" s="360"/>
      <c r="L42126" s="360"/>
    </row>
    <row r="42127" spans="3:12" hidden="1" x14ac:dyDescent="0.3">
      <c r="C42127" s="404"/>
      <c r="D42127" s="404"/>
      <c r="E42127" s="404"/>
      <c r="F42127" s="404"/>
      <c r="K42127" s="360"/>
      <c r="L42127" s="360"/>
    </row>
    <row r="42128" spans="3:12" hidden="1" x14ac:dyDescent="0.3">
      <c r="C42128" s="404"/>
      <c r="D42128" s="404"/>
      <c r="E42128" s="404"/>
      <c r="F42128" s="404"/>
      <c r="K42128" s="360"/>
      <c r="L42128" s="360"/>
    </row>
    <row r="42129" spans="3:12" hidden="1" x14ac:dyDescent="0.3">
      <c r="C42129" s="404"/>
      <c r="D42129" s="404"/>
      <c r="E42129" s="404"/>
      <c r="F42129" s="404"/>
      <c r="K42129" s="360"/>
      <c r="L42129" s="360"/>
    </row>
    <row r="42130" spans="3:12" hidden="1" x14ac:dyDescent="0.3">
      <c r="C42130" s="404"/>
      <c r="D42130" s="404"/>
      <c r="E42130" s="404"/>
      <c r="F42130" s="404"/>
      <c r="K42130" s="360"/>
      <c r="L42130" s="360"/>
    </row>
    <row r="42131" spans="3:12" hidden="1" x14ac:dyDescent="0.3">
      <c r="C42131" s="404"/>
      <c r="D42131" s="404"/>
      <c r="E42131" s="404"/>
      <c r="F42131" s="404"/>
      <c r="K42131" s="360"/>
      <c r="L42131" s="360"/>
    </row>
    <row r="42132" spans="3:12" hidden="1" x14ac:dyDescent="0.3">
      <c r="C42132" s="404"/>
      <c r="D42132" s="404"/>
      <c r="E42132" s="404"/>
      <c r="F42132" s="404"/>
      <c r="K42132" s="360"/>
      <c r="L42132" s="360"/>
    </row>
    <row r="42133" spans="3:12" hidden="1" x14ac:dyDescent="0.3">
      <c r="C42133" s="404"/>
      <c r="D42133" s="404"/>
      <c r="E42133" s="404"/>
      <c r="F42133" s="404"/>
      <c r="K42133" s="360"/>
      <c r="L42133" s="360"/>
    </row>
    <row r="42134" spans="3:12" hidden="1" x14ac:dyDescent="0.3">
      <c r="C42134" s="404"/>
      <c r="D42134" s="404"/>
      <c r="E42134" s="404"/>
      <c r="F42134" s="404"/>
      <c r="K42134" s="360"/>
      <c r="L42134" s="360"/>
    </row>
    <row r="42135" spans="3:12" hidden="1" x14ac:dyDescent="0.3">
      <c r="C42135" s="404"/>
      <c r="D42135" s="404"/>
      <c r="E42135" s="404"/>
      <c r="F42135" s="404"/>
      <c r="K42135" s="360"/>
      <c r="L42135" s="360"/>
    </row>
    <row r="42136" spans="3:12" hidden="1" x14ac:dyDescent="0.3">
      <c r="C42136" s="404"/>
      <c r="D42136" s="404"/>
      <c r="E42136" s="404"/>
      <c r="F42136" s="404"/>
      <c r="K42136" s="360"/>
      <c r="L42136" s="360"/>
    </row>
    <row r="42137" spans="3:12" hidden="1" x14ac:dyDescent="0.3">
      <c r="C42137" s="404"/>
      <c r="D42137" s="404"/>
      <c r="E42137" s="404"/>
      <c r="F42137" s="404"/>
      <c r="K42137" s="360"/>
      <c r="L42137" s="360"/>
    </row>
    <row r="42138" spans="3:12" hidden="1" x14ac:dyDescent="0.3">
      <c r="C42138" s="404"/>
      <c r="D42138" s="404"/>
      <c r="E42138" s="404"/>
      <c r="F42138" s="404"/>
      <c r="K42138" s="360"/>
      <c r="L42138" s="360"/>
    </row>
    <row r="42139" spans="3:12" hidden="1" x14ac:dyDescent="0.3">
      <c r="C42139" s="404"/>
      <c r="D42139" s="404"/>
      <c r="E42139" s="404"/>
      <c r="F42139" s="404"/>
      <c r="K42139" s="360"/>
      <c r="L42139" s="360"/>
    </row>
    <row r="42140" spans="3:12" hidden="1" x14ac:dyDescent="0.3">
      <c r="C42140" s="404"/>
      <c r="D42140" s="404"/>
      <c r="E42140" s="404"/>
      <c r="F42140" s="404"/>
      <c r="K42140" s="360"/>
      <c r="L42140" s="360"/>
    </row>
    <row r="42141" spans="3:12" hidden="1" x14ac:dyDescent="0.3">
      <c r="C42141" s="404"/>
      <c r="D42141" s="404"/>
      <c r="E42141" s="404"/>
      <c r="F42141" s="404"/>
      <c r="K42141" s="360"/>
      <c r="L42141" s="360"/>
    </row>
    <row r="42142" spans="3:12" hidden="1" x14ac:dyDescent="0.3">
      <c r="C42142" s="404"/>
      <c r="D42142" s="404"/>
      <c r="E42142" s="404"/>
      <c r="F42142" s="404"/>
      <c r="K42142" s="360"/>
      <c r="L42142" s="360"/>
    </row>
    <row r="42143" spans="3:12" hidden="1" x14ac:dyDescent="0.3">
      <c r="C42143" s="404"/>
      <c r="D42143" s="404"/>
      <c r="E42143" s="404"/>
      <c r="F42143" s="404"/>
      <c r="K42143" s="360"/>
      <c r="L42143" s="360"/>
    </row>
    <row r="42144" spans="3:12" hidden="1" x14ac:dyDescent="0.3">
      <c r="C42144" s="404"/>
      <c r="D42144" s="404"/>
      <c r="E42144" s="404"/>
      <c r="F42144" s="404"/>
      <c r="K42144" s="360"/>
      <c r="L42144" s="360"/>
    </row>
    <row r="42145" spans="3:12" hidden="1" x14ac:dyDescent="0.3">
      <c r="C42145" s="404"/>
      <c r="D42145" s="404"/>
      <c r="E42145" s="404"/>
      <c r="F42145" s="404"/>
      <c r="K42145" s="360"/>
      <c r="L42145" s="360"/>
    </row>
    <row r="42146" spans="3:12" hidden="1" x14ac:dyDescent="0.3">
      <c r="C42146" s="404"/>
      <c r="D42146" s="404"/>
      <c r="E42146" s="404"/>
      <c r="F42146" s="404"/>
      <c r="K42146" s="360"/>
      <c r="L42146" s="360"/>
    </row>
    <row r="42147" spans="3:12" hidden="1" x14ac:dyDescent="0.3">
      <c r="C42147" s="404"/>
      <c r="D42147" s="404"/>
      <c r="E42147" s="404"/>
      <c r="F42147" s="404"/>
      <c r="K42147" s="360"/>
      <c r="L42147" s="360"/>
    </row>
    <row r="42148" spans="3:12" hidden="1" x14ac:dyDescent="0.3">
      <c r="C42148" s="404"/>
      <c r="D42148" s="404"/>
      <c r="E42148" s="404"/>
      <c r="F42148" s="404"/>
      <c r="K42148" s="360"/>
      <c r="L42148" s="360"/>
    </row>
    <row r="42149" spans="3:12" hidden="1" x14ac:dyDescent="0.3">
      <c r="C42149" s="404"/>
      <c r="D42149" s="404"/>
      <c r="E42149" s="404"/>
      <c r="F42149" s="404"/>
      <c r="K42149" s="360"/>
      <c r="L42149" s="360"/>
    </row>
    <row r="42150" spans="3:12" hidden="1" x14ac:dyDescent="0.3">
      <c r="C42150" s="404"/>
      <c r="D42150" s="404"/>
      <c r="E42150" s="404"/>
      <c r="F42150" s="404"/>
      <c r="K42150" s="360"/>
      <c r="L42150" s="360"/>
    </row>
    <row r="42151" spans="3:12" hidden="1" x14ac:dyDescent="0.3">
      <c r="C42151" s="404"/>
      <c r="D42151" s="404"/>
      <c r="E42151" s="404"/>
      <c r="F42151" s="404"/>
      <c r="K42151" s="360"/>
      <c r="L42151" s="360"/>
    </row>
    <row r="42152" spans="3:12" hidden="1" x14ac:dyDescent="0.3">
      <c r="C42152" s="404"/>
      <c r="D42152" s="404"/>
      <c r="E42152" s="404"/>
      <c r="F42152" s="404"/>
      <c r="K42152" s="360"/>
      <c r="L42152" s="360"/>
    </row>
    <row r="42153" spans="3:12" hidden="1" x14ac:dyDescent="0.3">
      <c r="C42153" s="404"/>
      <c r="D42153" s="404"/>
      <c r="E42153" s="404"/>
      <c r="F42153" s="404"/>
      <c r="K42153" s="360"/>
      <c r="L42153" s="360"/>
    </row>
    <row r="42154" spans="3:12" hidden="1" x14ac:dyDescent="0.3">
      <c r="C42154" s="404"/>
      <c r="D42154" s="404"/>
      <c r="E42154" s="404"/>
      <c r="F42154" s="404"/>
      <c r="K42154" s="360"/>
      <c r="L42154" s="360"/>
    </row>
    <row r="42155" spans="3:12" hidden="1" x14ac:dyDescent="0.3">
      <c r="C42155" s="404"/>
      <c r="D42155" s="404"/>
      <c r="E42155" s="404"/>
      <c r="F42155" s="404"/>
      <c r="K42155" s="360"/>
      <c r="L42155" s="360"/>
    </row>
    <row r="42156" spans="3:12" hidden="1" x14ac:dyDescent="0.3">
      <c r="C42156" s="404"/>
      <c r="D42156" s="404"/>
      <c r="E42156" s="404"/>
      <c r="F42156" s="404"/>
      <c r="K42156" s="360"/>
      <c r="L42156" s="360"/>
    </row>
    <row r="42157" spans="3:12" hidden="1" x14ac:dyDescent="0.3">
      <c r="C42157" s="404"/>
      <c r="D42157" s="404"/>
      <c r="E42157" s="404"/>
      <c r="F42157" s="404"/>
      <c r="K42157" s="360"/>
      <c r="L42157" s="360"/>
    </row>
    <row r="42158" spans="3:12" hidden="1" x14ac:dyDescent="0.3">
      <c r="C42158" s="404"/>
      <c r="D42158" s="404"/>
      <c r="E42158" s="404"/>
      <c r="F42158" s="404"/>
      <c r="K42158" s="360"/>
      <c r="L42158" s="360"/>
    </row>
    <row r="42159" spans="3:12" hidden="1" x14ac:dyDescent="0.3">
      <c r="C42159" s="404"/>
      <c r="D42159" s="404"/>
      <c r="E42159" s="404"/>
      <c r="F42159" s="404"/>
      <c r="K42159" s="360"/>
      <c r="L42159" s="360"/>
    </row>
    <row r="42160" spans="3:12" hidden="1" x14ac:dyDescent="0.3">
      <c r="C42160" s="404"/>
      <c r="D42160" s="404"/>
      <c r="E42160" s="404"/>
      <c r="F42160" s="404"/>
      <c r="K42160" s="360"/>
      <c r="L42160" s="360"/>
    </row>
    <row r="42161" spans="3:12" hidden="1" x14ac:dyDescent="0.3">
      <c r="C42161" s="404"/>
      <c r="D42161" s="404"/>
      <c r="E42161" s="404"/>
      <c r="F42161" s="404"/>
      <c r="K42161" s="360"/>
      <c r="L42161" s="360"/>
    </row>
    <row r="42162" spans="3:12" hidden="1" x14ac:dyDescent="0.3">
      <c r="C42162" s="404"/>
      <c r="D42162" s="404"/>
      <c r="E42162" s="404"/>
      <c r="F42162" s="404"/>
      <c r="K42162" s="360"/>
      <c r="L42162" s="360"/>
    </row>
    <row r="42163" spans="3:12" hidden="1" x14ac:dyDescent="0.3">
      <c r="C42163" s="404"/>
      <c r="D42163" s="404"/>
      <c r="E42163" s="404"/>
      <c r="F42163" s="404"/>
      <c r="K42163" s="360"/>
      <c r="L42163" s="360"/>
    </row>
    <row r="42164" spans="3:12" hidden="1" x14ac:dyDescent="0.3">
      <c r="C42164" s="404"/>
      <c r="D42164" s="404"/>
      <c r="E42164" s="404"/>
      <c r="F42164" s="404"/>
      <c r="K42164" s="360"/>
      <c r="L42164" s="360"/>
    </row>
    <row r="42165" spans="3:12" hidden="1" x14ac:dyDescent="0.3">
      <c r="C42165" s="404"/>
      <c r="D42165" s="404"/>
      <c r="E42165" s="404"/>
      <c r="F42165" s="404"/>
      <c r="K42165" s="360"/>
      <c r="L42165" s="360"/>
    </row>
    <row r="42166" spans="3:12" hidden="1" x14ac:dyDescent="0.3">
      <c r="C42166" s="404"/>
      <c r="D42166" s="404"/>
      <c r="E42166" s="404"/>
      <c r="F42166" s="404"/>
      <c r="K42166" s="360"/>
      <c r="L42166" s="360"/>
    </row>
    <row r="42167" spans="3:12" hidden="1" x14ac:dyDescent="0.3">
      <c r="C42167" s="404"/>
      <c r="D42167" s="404"/>
      <c r="E42167" s="404"/>
      <c r="F42167" s="404"/>
      <c r="K42167" s="360"/>
      <c r="L42167" s="360"/>
    </row>
    <row r="42168" spans="3:12" hidden="1" x14ac:dyDescent="0.3">
      <c r="C42168" s="404"/>
      <c r="D42168" s="404"/>
      <c r="E42168" s="404"/>
      <c r="F42168" s="404"/>
      <c r="K42168" s="360"/>
      <c r="L42168" s="360"/>
    </row>
    <row r="42169" spans="3:12" hidden="1" x14ac:dyDescent="0.3">
      <c r="C42169" s="404"/>
      <c r="D42169" s="404"/>
      <c r="E42169" s="404"/>
      <c r="F42169" s="404"/>
      <c r="K42169" s="360"/>
      <c r="L42169" s="360"/>
    </row>
    <row r="42170" spans="3:12" hidden="1" x14ac:dyDescent="0.3">
      <c r="C42170" s="404"/>
      <c r="D42170" s="404"/>
      <c r="E42170" s="404"/>
      <c r="F42170" s="404"/>
      <c r="K42170" s="360"/>
      <c r="L42170" s="360"/>
    </row>
    <row r="42171" spans="3:12" hidden="1" x14ac:dyDescent="0.3">
      <c r="C42171" s="404"/>
      <c r="D42171" s="404"/>
      <c r="E42171" s="404"/>
      <c r="F42171" s="404"/>
      <c r="K42171" s="360"/>
      <c r="L42171" s="360"/>
    </row>
    <row r="42172" spans="3:12" hidden="1" x14ac:dyDescent="0.3">
      <c r="C42172" s="404"/>
      <c r="D42172" s="404"/>
      <c r="E42172" s="404"/>
      <c r="F42172" s="404"/>
      <c r="K42172" s="360"/>
      <c r="L42172" s="360"/>
    </row>
    <row r="42173" spans="3:12" hidden="1" x14ac:dyDescent="0.3">
      <c r="C42173" s="404"/>
      <c r="D42173" s="404"/>
      <c r="E42173" s="404"/>
      <c r="F42173" s="404"/>
      <c r="K42173" s="360"/>
      <c r="L42173" s="360"/>
    </row>
    <row r="42174" spans="3:12" hidden="1" x14ac:dyDescent="0.3">
      <c r="C42174" s="404"/>
      <c r="D42174" s="404"/>
      <c r="E42174" s="404"/>
      <c r="F42174" s="404"/>
      <c r="K42174" s="360"/>
      <c r="L42174" s="360"/>
    </row>
    <row r="42175" spans="3:12" hidden="1" x14ac:dyDescent="0.3">
      <c r="C42175" s="404"/>
      <c r="D42175" s="404"/>
      <c r="E42175" s="404"/>
      <c r="F42175" s="404"/>
      <c r="K42175" s="360"/>
      <c r="L42175" s="360"/>
    </row>
    <row r="42176" spans="3:12" hidden="1" x14ac:dyDescent="0.3">
      <c r="C42176" s="404"/>
      <c r="D42176" s="404"/>
      <c r="E42176" s="404"/>
      <c r="F42176" s="404"/>
      <c r="K42176" s="360"/>
      <c r="L42176" s="360"/>
    </row>
    <row r="42177" spans="3:12" hidden="1" x14ac:dyDescent="0.3">
      <c r="C42177" s="404"/>
      <c r="D42177" s="404"/>
      <c r="E42177" s="404"/>
      <c r="F42177" s="404"/>
      <c r="K42177" s="360"/>
      <c r="L42177" s="360"/>
    </row>
    <row r="42178" spans="3:12" hidden="1" x14ac:dyDescent="0.3">
      <c r="C42178" s="404"/>
      <c r="D42178" s="404"/>
      <c r="E42178" s="404"/>
      <c r="F42178" s="404"/>
      <c r="K42178" s="360"/>
      <c r="L42178" s="360"/>
    </row>
    <row r="42179" spans="3:12" hidden="1" x14ac:dyDescent="0.3">
      <c r="C42179" s="404"/>
      <c r="D42179" s="404"/>
      <c r="E42179" s="404"/>
      <c r="F42179" s="404"/>
      <c r="K42179" s="360"/>
      <c r="L42179" s="360"/>
    </row>
    <row r="42180" spans="3:12" hidden="1" x14ac:dyDescent="0.3">
      <c r="C42180" s="404"/>
      <c r="D42180" s="404"/>
      <c r="E42180" s="404"/>
      <c r="F42180" s="404"/>
      <c r="K42180" s="360"/>
      <c r="L42180" s="360"/>
    </row>
    <row r="42181" spans="3:12" hidden="1" x14ac:dyDescent="0.3">
      <c r="C42181" s="404"/>
      <c r="D42181" s="404"/>
      <c r="E42181" s="404"/>
      <c r="F42181" s="404"/>
      <c r="K42181" s="360"/>
      <c r="L42181" s="360"/>
    </row>
    <row r="42182" spans="3:12" hidden="1" x14ac:dyDescent="0.3">
      <c r="C42182" s="404"/>
      <c r="D42182" s="404"/>
      <c r="E42182" s="404"/>
      <c r="F42182" s="404"/>
      <c r="K42182" s="360"/>
      <c r="L42182" s="360"/>
    </row>
    <row r="42183" spans="3:12" hidden="1" x14ac:dyDescent="0.3">
      <c r="C42183" s="404"/>
      <c r="D42183" s="404"/>
      <c r="E42183" s="404"/>
      <c r="F42183" s="404"/>
      <c r="K42183" s="360"/>
      <c r="L42183" s="360"/>
    </row>
    <row r="42184" spans="3:12" hidden="1" x14ac:dyDescent="0.3">
      <c r="C42184" s="404"/>
      <c r="D42184" s="404"/>
      <c r="E42184" s="404"/>
      <c r="F42184" s="404"/>
      <c r="K42184" s="360"/>
      <c r="L42184" s="360"/>
    </row>
    <row r="42185" spans="3:12" hidden="1" x14ac:dyDescent="0.3">
      <c r="C42185" s="404"/>
      <c r="D42185" s="404"/>
      <c r="E42185" s="404"/>
      <c r="F42185" s="404"/>
      <c r="K42185" s="360"/>
      <c r="L42185" s="360"/>
    </row>
    <row r="42186" spans="3:12" hidden="1" x14ac:dyDescent="0.3">
      <c r="C42186" s="404"/>
      <c r="D42186" s="404"/>
      <c r="E42186" s="404"/>
      <c r="F42186" s="404"/>
      <c r="K42186" s="360"/>
      <c r="L42186" s="360"/>
    </row>
    <row r="42187" spans="3:12" hidden="1" x14ac:dyDescent="0.3">
      <c r="C42187" s="404"/>
      <c r="D42187" s="404"/>
      <c r="E42187" s="404"/>
      <c r="F42187" s="404"/>
      <c r="K42187" s="360"/>
      <c r="L42187" s="360"/>
    </row>
    <row r="42188" spans="3:12" hidden="1" x14ac:dyDescent="0.3">
      <c r="C42188" s="404"/>
      <c r="D42188" s="404"/>
      <c r="E42188" s="404"/>
      <c r="F42188" s="404"/>
      <c r="K42188" s="360"/>
      <c r="L42188" s="360"/>
    </row>
    <row r="42189" spans="3:12" hidden="1" x14ac:dyDescent="0.3">
      <c r="C42189" s="404"/>
      <c r="D42189" s="404"/>
      <c r="E42189" s="404"/>
      <c r="F42189" s="404"/>
      <c r="K42189" s="360"/>
      <c r="L42189" s="360"/>
    </row>
    <row r="42190" spans="3:12" hidden="1" x14ac:dyDescent="0.3">
      <c r="C42190" s="404"/>
      <c r="D42190" s="404"/>
      <c r="E42190" s="404"/>
      <c r="F42190" s="404"/>
      <c r="K42190" s="360"/>
      <c r="L42190" s="360"/>
    </row>
    <row r="42191" spans="3:12" hidden="1" x14ac:dyDescent="0.3">
      <c r="C42191" s="404"/>
      <c r="D42191" s="404"/>
      <c r="E42191" s="404"/>
      <c r="F42191" s="404"/>
      <c r="K42191" s="360"/>
      <c r="L42191" s="360"/>
    </row>
    <row r="42192" spans="3:12" hidden="1" x14ac:dyDescent="0.3">
      <c r="C42192" s="404"/>
      <c r="D42192" s="404"/>
      <c r="E42192" s="404"/>
      <c r="F42192" s="404"/>
      <c r="K42192" s="360"/>
      <c r="L42192" s="360"/>
    </row>
    <row r="42193" spans="3:12" hidden="1" x14ac:dyDescent="0.3">
      <c r="C42193" s="404"/>
      <c r="D42193" s="404"/>
      <c r="E42193" s="404"/>
      <c r="F42193" s="404"/>
      <c r="K42193" s="360"/>
      <c r="L42193" s="360"/>
    </row>
    <row r="42194" spans="3:12" hidden="1" x14ac:dyDescent="0.3">
      <c r="C42194" s="404"/>
      <c r="D42194" s="404"/>
      <c r="E42194" s="404"/>
      <c r="F42194" s="404"/>
      <c r="K42194" s="360"/>
      <c r="L42194" s="360"/>
    </row>
    <row r="42195" spans="3:12" hidden="1" x14ac:dyDescent="0.3">
      <c r="C42195" s="404"/>
      <c r="D42195" s="404"/>
      <c r="E42195" s="404"/>
      <c r="F42195" s="404"/>
      <c r="K42195" s="360"/>
      <c r="L42195" s="360"/>
    </row>
    <row r="42196" spans="3:12" hidden="1" x14ac:dyDescent="0.3">
      <c r="C42196" s="404"/>
      <c r="D42196" s="404"/>
      <c r="E42196" s="404"/>
      <c r="F42196" s="404"/>
      <c r="K42196" s="360"/>
      <c r="L42196" s="360"/>
    </row>
    <row r="42197" spans="3:12" hidden="1" x14ac:dyDescent="0.3">
      <c r="C42197" s="404"/>
      <c r="D42197" s="404"/>
      <c r="E42197" s="404"/>
      <c r="F42197" s="404"/>
      <c r="K42197" s="360"/>
      <c r="L42197" s="360"/>
    </row>
    <row r="42198" spans="3:12" hidden="1" x14ac:dyDescent="0.3">
      <c r="C42198" s="404"/>
      <c r="D42198" s="404"/>
      <c r="E42198" s="404"/>
      <c r="F42198" s="404"/>
      <c r="K42198" s="360"/>
      <c r="L42198" s="360"/>
    </row>
    <row r="42199" spans="3:12" hidden="1" x14ac:dyDescent="0.3">
      <c r="C42199" s="404"/>
      <c r="D42199" s="404"/>
      <c r="E42199" s="404"/>
      <c r="F42199" s="404"/>
      <c r="K42199" s="360"/>
      <c r="L42199" s="360"/>
    </row>
    <row r="42200" spans="3:12" hidden="1" x14ac:dyDescent="0.3">
      <c r="C42200" s="404"/>
      <c r="D42200" s="404"/>
      <c r="E42200" s="404"/>
      <c r="F42200" s="404"/>
      <c r="K42200" s="360"/>
      <c r="L42200" s="360"/>
    </row>
    <row r="42201" spans="3:12" hidden="1" x14ac:dyDescent="0.3">
      <c r="C42201" s="404"/>
      <c r="D42201" s="404"/>
      <c r="E42201" s="404"/>
      <c r="F42201" s="404"/>
      <c r="K42201" s="360"/>
      <c r="L42201" s="360"/>
    </row>
    <row r="42202" spans="3:12" hidden="1" x14ac:dyDescent="0.3">
      <c r="C42202" s="404"/>
      <c r="D42202" s="404"/>
      <c r="E42202" s="404"/>
      <c r="F42202" s="404"/>
      <c r="K42202" s="360"/>
      <c r="L42202" s="360"/>
    </row>
    <row r="42203" spans="3:12" hidden="1" x14ac:dyDescent="0.3">
      <c r="C42203" s="404"/>
      <c r="D42203" s="404"/>
      <c r="E42203" s="404"/>
      <c r="F42203" s="404"/>
      <c r="K42203" s="360"/>
      <c r="L42203" s="360"/>
    </row>
    <row r="42204" spans="3:12" hidden="1" x14ac:dyDescent="0.3">
      <c r="C42204" s="404"/>
      <c r="D42204" s="404"/>
      <c r="E42204" s="404"/>
      <c r="F42204" s="404"/>
      <c r="K42204" s="360"/>
      <c r="L42204" s="360"/>
    </row>
    <row r="42205" spans="3:12" hidden="1" x14ac:dyDescent="0.3">
      <c r="C42205" s="404"/>
      <c r="D42205" s="404"/>
      <c r="E42205" s="404"/>
      <c r="F42205" s="404"/>
      <c r="K42205" s="360"/>
      <c r="L42205" s="360"/>
    </row>
    <row r="42206" spans="3:12" hidden="1" x14ac:dyDescent="0.3">
      <c r="C42206" s="404"/>
      <c r="D42206" s="404"/>
      <c r="E42206" s="404"/>
      <c r="F42206" s="404"/>
      <c r="K42206" s="360"/>
      <c r="L42206" s="360"/>
    </row>
    <row r="42207" spans="3:12" hidden="1" x14ac:dyDescent="0.3">
      <c r="C42207" s="404"/>
      <c r="D42207" s="404"/>
      <c r="E42207" s="404"/>
      <c r="F42207" s="404"/>
      <c r="K42207" s="360"/>
      <c r="L42207" s="360"/>
    </row>
    <row r="42208" spans="3:12" hidden="1" x14ac:dyDescent="0.3">
      <c r="C42208" s="404"/>
      <c r="D42208" s="404"/>
      <c r="E42208" s="404"/>
      <c r="F42208" s="404"/>
      <c r="K42208" s="360"/>
      <c r="L42208" s="360"/>
    </row>
    <row r="42209" spans="3:12" hidden="1" x14ac:dyDescent="0.3">
      <c r="C42209" s="404"/>
      <c r="D42209" s="404"/>
      <c r="E42209" s="404"/>
      <c r="F42209" s="404"/>
      <c r="K42209" s="360"/>
      <c r="L42209" s="360"/>
    </row>
    <row r="42210" spans="3:12" hidden="1" x14ac:dyDescent="0.3">
      <c r="C42210" s="404"/>
      <c r="D42210" s="404"/>
      <c r="E42210" s="404"/>
      <c r="F42210" s="404"/>
      <c r="K42210" s="360"/>
      <c r="L42210" s="360"/>
    </row>
    <row r="42211" spans="3:12" hidden="1" x14ac:dyDescent="0.3">
      <c r="C42211" s="404"/>
      <c r="D42211" s="404"/>
      <c r="E42211" s="404"/>
      <c r="F42211" s="404"/>
      <c r="K42211" s="360"/>
      <c r="L42211" s="360"/>
    </row>
    <row r="42212" spans="3:12" hidden="1" x14ac:dyDescent="0.3">
      <c r="C42212" s="404"/>
      <c r="D42212" s="404"/>
      <c r="E42212" s="404"/>
      <c r="F42212" s="404"/>
      <c r="K42212" s="360"/>
      <c r="L42212" s="360"/>
    </row>
    <row r="42213" spans="3:12" hidden="1" x14ac:dyDescent="0.3">
      <c r="C42213" s="404"/>
      <c r="D42213" s="404"/>
      <c r="E42213" s="404"/>
      <c r="F42213" s="404"/>
      <c r="K42213" s="360"/>
      <c r="L42213" s="360"/>
    </row>
    <row r="42214" spans="3:12" hidden="1" x14ac:dyDescent="0.3">
      <c r="C42214" s="404"/>
      <c r="D42214" s="404"/>
      <c r="E42214" s="404"/>
      <c r="F42214" s="404"/>
      <c r="K42214" s="360"/>
      <c r="L42214" s="360"/>
    </row>
    <row r="42215" spans="3:12" hidden="1" x14ac:dyDescent="0.3">
      <c r="C42215" s="404"/>
      <c r="D42215" s="404"/>
      <c r="E42215" s="404"/>
      <c r="F42215" s="404"/>
      <c r="K42215" s="360"/>
      <c r="L42215" s="360"/>
    </row>
    <row r="42216" spans="3:12" hidden="1" x14ac:dyDescent="0.3">
      <c r="C42216" s="404"/>
      <c r="D42216" s="404"/>
      <c r="E42216" s="404"/>
      <c r="F42216" s="404"/>
      <c r="K42216" s="360"/>
      <c r="L42216" s="360"/>
    </row>
    <row r="42217" spans="3:12" hidden="1" x14ac:dyDescent="0.3">
      <c r="C42217" s="404"/>
      <c r="D42217" s="404"/>
      <c r="E42217" s="404"/>
      <c r="F42217" s="404"/>
      <c r="K42217" s="360"/>
      <c r="L42217" s="360"/>
    </row>
    <row r="42218" spans="3:12" hidden="1" x14ac:dyDescent="0.3">
      <c r="C42218" s="404"/>
      <c r="D42218" s="404"/>
      <c r="E42218" s="404"/>
      <c r="F42218" s="404"/>
      <c r="K42218" s="360"/>
      <c r="L42218" s="360"/>
    </row>
    <row r="42219" spans="3:12" hidden="1" x14ac:dyDescent="0.3">
      <c r="C42219" s="404"/>
      <c r="D42219" s="404"/>
      <c r="E42219" s="404"/>
      <c r="F42219" s="404"/>
      <c r="K42219" s="360"/>
      <c r="L42219" s="360"/>
    </row>
    <row r="42220" spans="3:12" hidden="1" x14ac:dyDescent="0.3">
      <c r="C42220" s="404"/>
      <c r="D42220" s="404"/>
      <c r="E42220" s="404"/>
      <c r="F42220" s="404"/>
      <c r="K42220" s="360"/>
      <c r="L42220" s="360"/>
    </row>
    <row r="42221" spans="3:12" hidden="1" x14ac:dyDescent="0.3">
      <c r="C42221" s="404"/>
      <c r="D42221" s="404"/>
      <c r="E42221" s="404"/>
      <c r="F42221" s="404"/>
      <c r="K42221" s="360"/>
      <c r="L42221" s="360"/>
    </row>
    <row r="42222" spans="3:12" hidden="1" x14ac:dyDescent="0.3">
      <c r="C42222" s="404"/>
      <c r="D42222" s="404"/>
      <c r="E42222" s="404"/>
      <c r="F42222" s="404"/>
      <c r="K42222" s="360"/>
      <c r="L42222" s="360"/>
    </row>
    <row r="42223" spans="3:12" hidden="1" x14ac:dyDescent="0.3">
      <c r="C42223" s="404"/>
      <c r="D42223" s="404"/>
      <c r="E42223" s="404"/>
      <c r="F42223" s="404"/>
      <c r="K42223" s="360"/>
      <c r="L42223" s="360"/>
    </row>
    <row r="42224" spans="3:12" hidden="1" x14ac:dyDescent="0.3">
      <c r="C42224" s="404"/>
      <c r="D42224" s="404"/>
      <c r="E42224" s="404"/>
      <c r="F42224" s="404"/>
      <c r="K42224" s="360"/>
      <c r="L42224" s="360"/>
    </row>
    <row r="42225" spans="3:12" hidden="1" x14ac:dyDescent="0.3">
      <c r="C42225" s="404"/>
      <c r="D42225" s="404"/>
      <c r="E42225" s="404"/>
      <c r="F42225" s="404"/>
      <c r="K42225" s="360"/>
      <c r="L42225" s="360"/>
    </row>
    <row r="42226" spans="3:12" hidden="1" x14ac:dyDescent="0.3">
      <c r="C42226" s="404"/>
      <c r="D42226" s="404"/>
      <c r="E42226" s="404"/>
      <c r="F42226" s="404"/>
      <c r="K42226" s="360"/>
      <c r="L42226" s="360"/>
    </row>
    <row r="42227" spans="3:12" hidden="1" x14ac:dyDescent="0.3">
      <c r="C42227" s="404"/>
      <c r="D42227" s="404"/>
      <c r="E42227" s="404"/>
      <c r="F42227" s="404"/>
      <c r="K42227" s="360"/>
      <c r="L42227" s="360"/>
    </row>
    <row r="42228" spans="3:12" hidden="1" x14ac:dyDescent="0.3">
      <c r="C42228" s="404"/>
      <c r="D42228" s="404"/>
      <c r="E42228" s="404"/>
      <c r="F42228" s="404"/>
      <c r="K42228" s="360"/>
      <c r="L42228" s="360"/>
    </row>
    <row r="42229" spans="3:12" hidden="1" x14ac:dyDescent="0.3">
      <c r="C42229" s="404"/>
      <c r="D42229" s="404"/>
      <c r="E42229" s="404"/>
      <c r="F42229" s="404"/>
      <c r="K42229" s="360"/>
      <c r="L42229" s="360"/>
    </row>
    <row r="42230" spans="3:12" hidden="1" x14ac:dyDescent="0.3">
      <c r="C42230" s="404"/>
      <c r="D42230" s="404"/>
      <c r="E42230" s="404"/>
      <c r="F42230" s="404"/>
      <c r="K42230" s="360"/>
      <c r="L42230" s="360"/>
    </row>
    <row r="42231" spans="3:12" hidden="1" x14ac:dyDescent="0.3">
      <c r="C42231" s="404"/>
      <c r="D42231" s="404"/>
      <c r="E42231" s="404"/>
      <c r="F42231" s="404"/>
      <c r="K42231" s="360"/>
      <c r="L42231" s="360"/>
    </row>
    <row r="42232" spans="3:12" hidden="1" x14ac:dyDescent="0.3">
      <c r="C42232" s="404"/>
      <c r="D42232" s="404"/>
      <c r="E42232" s="404"/>
      <c r="F42232" s="404"/>
      <c r="K42232" s="360"/>
      <c r="L42232" s="360"/>
    </row>
    <row r="42233" spans="3:12" hidden="1" x14ac:dyDescent="0.3">
      <c r="C42233" s="404"/>
      <c r="D42233" s="404"/>
      <c r="E42233" s="404"/>
      <c r="F42233" s="404"/>
      <c r="K42233" s="360"/>
      <c r="L42233" s="360"/>
    </row>
    <row r="42234" spans="3:12" hidden="1" x14ac:dyDescent="0.3">
      <c r="C42234" s="404"/>
      <c r="D42234" s="404"/>
      <c r="E42234" s="404"/>
      <c r="F42234" s="404"/>
      <c r="K42234" s="360"/>
      <c r="L42234" s="360"/>
    </row>
    <row r="42235" spans="3:12" hidden="1" x14ac:dyDescent="0.3">
      <c r="C42235" s="404"/>
      <c r="D42235" s="404"/>
      <c r="E42235" s="404"/>
      <c r="F42235" s="404"/>
      <c r="K42235" s="360"/>
      <c r="L42235" s="360"/>
    </row>
    <row r="42236" spans="3:12" hidden="1" x14ac:dyDescent="0.3">
      <c r="C42236" s="404"/>
      <c r="D42236" s="404"/>
      <c r="E42236" s="404"/>
      <c r="F42236" s="404"/>
      <c r="K42236" s="360"/>
      <c r="L42236" s="360"/>
    </row>
    <row r="42237" spans="3:12" hidden="1" x14ac:dyDescent="0.3">
      <c r="C42237" s="404"/>
      <c r="D42237" s="404"/>
      <c r="E42237" s="404"/>
      <c r="F42237" s="404"/>
      <c r="K42237" s="360"/>
      <c r="L42237" s="360"/>
    </row>
    <row r="42238" spans="3:12" hidden="1" x14ac:dyDescent="0.3">
      <c r="C42238" s="404"/>
      <c r="D42238" s="404"/>
      <c r="E42238" s="404"/>
      <c r="F42238" s="404"/>
      <c r="K42238" s="360"/>
      <c r="L42238" s="360"/>
    </row>
    <row r="42239" spans="3:12" hidden="1" x14ac:dyDescent="0.3">
      <c r="C42239" s="404"/>
      <c r="D42239" s="404"/>
      <c r="E42239" s="404"/>
      <c r="F42239" s="404"/>
      <c r="K42239" s="360"/>
      <c r="L42239" s="360"/>
    </row>
    <row r="42240" spans="3:12" hidden="1" x14ac:dyDescent="0.3">
      <c r="C42240" s="404"/>
      <c r="D42240" s="404"/>
      <c r="E42240" s="404"/>
      <c r="F42240" s="404"/>
      <c r="K42240" s="360"/>
      <c r="L42240" s="360"/>
    </row>
    <row r="42241" spans="3:12" hidden="1" x14ac:dyDescent="0.3">
      <c r="C42241" s="404"/>
      <c r="D42241" s="404"/>
      <c r="E42241" s="404"/>
      <c r="F42241" s="404"/>
      <c r="K42241" s="360"/>
      <c r="L42241" s="360"/>
    </row>
    <row r="42242" spans="3:12" hidden="1" x14ac:dyDescent="0.3">
      <c r="C42242" s="404"/>
      <c r="D42242" s="404"/>
      <c r="E42242" s="404"/>
      <c r="F42242" s="404"/>
      <c r="K42242" s="360"/>
      <c r="L42242" s="360"/>
    </row>
    <row r="42243" spans="3:12" hidden="1" x14ac:dyDescent="0.3">
      <c r="C42243" s="404"/>
      <c r="D42243" s="404"/>
      <c r="E42243" s="404"/>
      <c r="F42243" s="404"/>
      <c r="K42243" s="360"/>
      <c r="L42243" s="360"/>
    </row>
    <row r="42244" spans="3:12" hidden="1" x14ac:dyDescent="0.3">
      <c r="C42244" s="404"/>
      <c r="D42244" s="404"/>
      <c r="E42244" s="404"/>
      <c r="F42244" s="404"/>
      <c r="K42244" s="360"/>
      <c r="L42244" s="360"/>
    </row>
    <row r="42245" spans="3:12" hidden="1" x14ac:dyDescent="0.3">
      <c r="C42245" s="404"/>
      <c r="D42245" s="404"/>
      <c r="E42245" s="404"/>
      <c r="F42245" s="404"/>
      <c r="K42245" s="360"/>
      <c r="L42245" s="360"/>
    </row>
    <row r="42246" spans="3:12" hidden="1" x14ac:dyDescent="0.3">
      <c r="C42246" s="404"/>
      <c r="D42246" s="404"/>
      <c r="E42246" s="404"/>
      <c r="F42246" s="404"/>
      <c r="K42246" s="360"/>
      <c r="L42246" s="360"/>
    </row>
    <row r="42247" spans="3:12" hidden="1" x14ac:dyDescent="0.3">
      <c r="C42247" s="404"/>
      <c r="D42247" s="404"/>
      <c r="E42247" s="404"/>
      <c r="F42247" s="404"/>
      <c r="K42247" s="360"/>
      <c r="L42247" s="360"/>
    </row>
    <row r="42248" spans="3:12" hidden="1" x14ac:dyDescent="0.3">
      <c r="C42248" s="404"/>
      <c r="D42248" s="404"/>
      <c r="E42248" s="404"/>
      <c r="F42248" s="404"/>
      <c r="K42248" s="360"/>
      <c r="L42248" s="360"/>
    </row>
    <row r="42249" spans="3:12" hidden="1" x14ac:dyDescent="0.3">
      <c r="C42249" s="404"/>
      <c r="D42249" s="404"/>
      <c r="E42249" s="404"/>
      <c r="F42249" s="404"/>
      <c r="K42249" s="360"/>
      <c r="L42249" s="360"/>
    </row>
    <row r="42250" spans="3:12" hidden="1" x14ac:dyDescent="0.3">
      <c r="C42250" s="404"/>
      <c r="D42250" s="404"/>
      <c r="E42250" s="404"/>
      <c r="F42250" s="404"/>
      <c r="K42250" s="360"/>
      <c r="L42250" s="360"/>
    </row>
    <row r="42251" spans="3:12" hidden="1" x14ac:dyDescent="0.3">
      <c r="C42251" s="404"/>
      <c r="D42251" s="404"/>
      <c r="E42251" s="404"/>
      <c r="F42251" s="404"/>
      <c r="K42251" s="360"/>
      <c r="L42251" s="360"/>
    </row>
    <row r="42252" spans="3:12" hidden="1" x14ac:dyDescent="0.3">
      <c r="C42252" s="404"/>
      <c r="D42252" s="404"/>
      <c r="E42252" s="404"/>
      <c r="F42252" s="404"/>
      <c r="K42252" s="360"/>
      <c r="L42252" s="360"/>
    </row>
    <row r="42253" spans="3:12" hidden="1" x14ac:dyDescent="0.3">
      <c r="C42253" s="404"/>
      <c r="D42253" s="404"/>
      <c r="E42253" s="404"/>
      <c r="F42253" s="404"/>
      <c r="K42253" s="360"/>
      <c r="L42253" s="360"/>
    </row>
    <row r="42254" spans="3:12" hidden="1" x14ac:dyDescent="0.3">
      <c r="C42254" s="404"/>
      <c r="D42254" s="404"/>
      <c r="E42254" s="404"/>
      <c r="F42254" s="404"/>
      <c r="K42254" s="360"/>
      <c r="L42254" s="360"/>
    </row>
    <row r="42255" spans="3:12" hidden="1" x14ac:dyDescent="0.3">
      <c r="C42255" s="404"/>
      <c r="D42255" s="404"/>
      <c r="E42255" s="404"/>
      <c r="F42255" s="404"/>
      <c r="K42255" s="360"/>
      <c r="L42255" s="360"/>
    </row>
    <row r="42256" spans="3:12" hidden="1" x14ac:dyDescent="0.3">
      <c r="C42256" s="404"/>
      <c r="D42256" s="404"/>
      <c r="E42256" s="404"/>
      <c r="F42256" s="404"/>
      <c r="K42256" s="360"/>
      <c r="L42256" s="360"/>
    </row>
    <row r="42257" spans="3:12" hidden="1" x14ac:dyDescent="0.3">
      <c r="C42257" s="404"/>
      <c r="D42257" s="404"/>
      <c r="E42257" s="404"/>
      <c r="F42257" s="404"/>
      <c r="K42257" s="360"/>
      <c r="L42257" s="360"/>
    </row>
    <row r="42258" spans="3:12" hidden="1" x14ac:dyDescent="0.3">
      <c r="C42258" s="404"/>
      <c r="D42258" s="404"/>
      <c r="E42258" s="404"/>
      <c r="F42258" s="404"/>
      <c r="K42258" s="360"/>
      <c r="L42258" s="360"/>
    </row>
    <row r="42259" spans="3:12" hidden="1" x14ac:dyDescent="0.3">
      <c r="C42259" s="404"/>
      <c r="D42259" s="404"/>
      <c r="E42259" s="404"/>
      <c r="F42259" s="404"/>
      <c r="K42259" s="360"/>
      <c r="L42259" s="360"/>
    </row>
    <row r="42260" spans="3:12" hidden="1" x14ac:dyDescent="0.3">
      <c r="C42260" s="404"/>
      <c r="D42260" s="404"/>
      <c r="E42260" s="404"/>
      <c r="F42260" s="404"/>
      <c r="K42260" s="360"/>
      <c r="L42260" s="360"/>
    </row>
    <row r="42261" spans="3:12" hidden="1" x14ac:dyDescent="0.3">
      <c r="C42261" s="404"/>
      <c r="D42261" s="404"/>
      <c r="E42261" s="404"/>
      <c r="F42261" s="404"/>
      <c r="K42261" s="360"/>
      <c r="L42261" s="360"/>
    </row>
    <row r="42262" spans="3:12" hidden="1" x14ac:dyDescent="0.3">
      <c r="C42262" s="404"/>
      <c r="D42262" s="404"/>
      <c r="E42262" s="404"/>
      <c r="F42262" s="404"/>
      <c r="K42262" s="360"/>
      <c r="L42262" s="360"/>
    </row>
    <row r="42263" spans="3:12" hidden="1" x14ac:dyDescent="0.3">
      <c r="C42263" s="404"/>
      <c r="D42263" s="404"/>
      <c r="E42263" s="404"/>
      <c r="F42263" s="404"/>
      <c r="K42263" s="360"/>
      <c r="L42263" s="360"/>
    </row>
    <row r="42264" spans="3:12" hidden="1" x14ac:dyDescent="0.3">
      <c r="C42264" s="404"/>
      <c r="D42264" s="404"/>
      <c r="E42264" s="404"/>
      <c r="F42264" s="404"/>
      <c r="K42264" s="360"/>
      <c r="L42264" s="360"/>
    </row>
    <row r="42265" spans="3:12" hidden="1" x14ac:dyDescent="0.3">
      <c r="C42265" s="404"/>
      <c r="D42265" s="404"/>
      <c r="E42265" s="404"/>
      <c r="F42265" s="404"/>
      <c r="K42265" s="360"/>
      <c r="L42265" s="360"/>
    </row>
    <row r="42266" spans="3:12" hidden="1" x14ac:dyDescent="0.3">
      <c r="C42266" s="404"/>
      <c r="D42266" s="404"/>
      <c r="E42266" s="404"/>
      <c r="F42266" s="404"/>
      <c r="K42266" s="360"/>
      <c r="L42266" s="360"/>
    </row>
    <row r="42267" spans="3:12" hidden="1" x14ac:dyDescent="0.3">
      <c r="C42267" s="404"/>
      <c r="D42267" s="404"/>
      <c r="E42267" s="404"/>
      <c r="F42267" s="404"/>
      <c r="K42267" s="360"/>
      <c r="L42267" s="360"/>
    </row>
    <row r="42268" spans="3:12" hidden="1" x14ac:dyDescent="0.3">
      <c r="C42268" s="404"/>
      <c r="D42268" s="404"/>
      <c r="E42268" s="404"/>
      <c r="F42268" s="404"/>
      <c r="K42268" s="360"/>
      <c r="L42268" s="360"/>
    </row>
    <row r="42269" spans="3:12" hidden="1" x14ac:dyDescent="0.3">
      <c r="C42269" s="404"/>
      <c r="D42269" s="404"/>
      <c r="E42269" s="404"/>
      <c r="F42269" s="404"/>
      <c r="K42269" s="360"/>
      <c r="L42269" s="360"/>
    </row>
    <row r="42270" spans="3:12" hidden="1" x14ac:dyDescent="0.3">
      <c r="C42270" s="404"/>
      <c r="D42270" s="404"/>
      <c r="E42270" s="404"/>
      <c r="F42270" s="404"/>
      <c r="K42270" s="360"/>
      <c r="L42270" s="360"/>
    </row>
    <row r="42271" spans="3:12" hidden="1" x14ac:dyDescent="0.3">
      <c r="C42271" s="404"/>
      <c r="D42271" s="404"/>
      <c r="E42271" s="404"/>
      <c r="F42271" s="404"/>
      <c r="K42271" s="360"/>
      <c r="L42271" s="360"/>
    </row>
    <row r="42272" spans="3:12" hidden="1" x14ac:dyDescent="0.3">
      <c r="C42272" s="404"/>
      <c r="D42272" s="404"/>
      <c r="E42272" s="404"/>
      <c r="F42272" s="404"/>
      <c r="K42272" s="360"/>
      <c r="L42272" s="360"/>
    </row>
    <row r="42273" spans="3:12" hidden="1" x14ac:dyDescent="0.3">
      <c r="C42273" s="404"/>
      <c r="D42273" s="404"/>
      <c r="E42273" s="404"/>
      <c r="F42273" s="404"/>
      <c r="K42273" s="360"/>
      <c r="L42273" s="360"/>
    </row>
    <row r="42274" spans="3:12" hidden="1" x14ac:dyDescent="0.3">
      <c r="C42274" s="404"/>
      <c r="D42274" s="404"/>
      <c r="E42274" s="404"/>
      <c r="F42274" s="404"/>
      <c r="K42274" s="360"/>
      <c r="L42274" s="360"/>
    </row>
    <row r="42275" spans="3:12" hidden="1" x14ac:dyDescent="0.3">
      <c r="C42275" s="404"/>
      <c r="D42275" s="404"/>
      <c r="E42275" s="404"/>
      <c r="F42275" s="404"/>
      <c r="K42275" s="360"/>
      <c r="L42275" s="360"/>
    </row>
    <row r="42276" spans="3:12" hidden="1" x14ac:dyDescent="0.3">
      <c r="C42276" s="404"/>
      <c r="D42276" s="404"/>
      <c r="E42276" s="404"/>
      <c r="F42276" s="404"/>
      <c r="K42276" s="360"/>
      <c r="L42276" s="360"/>
    </row>
    <row r="42277" spans="3:12" hidden="1" x14ac:dyDescent="0.3">
      <c r="C42277" s="404"/>
      <c r="D42277" s="404"/>
      <c r="E42277" s="404"/>
      <c r="F42277" s="404"/>
      <c r="K42277" s="360"/>
      <c r="L42277" s="360"/>
    </row>
    <row r="42278" spans="3:12" hidden="1" x14ac:dyDescent="0.3">
      <c r="C42278" s="404"/>
      <c r="D42278" s="404"/>
      <c r="E42278" s="404"/>
      <c r="F42278" s="404"/>
      <c r="K42278" s="360"/>
      <c r="L42278" s="360"/>
    </row>
    <row r="42279" spans="3:12" hidden="1" x14ac:dyDescent="0.3">
      <c r="C42279" s="404"/>
      <c r="D42279" s="404"/>
      <c r="E42279" s="404"/>
      <c r="F42279" s="404"/>
      <c r="K42279" s="360"/>
      <c r="L42279" s="360"/>
    </row>
    <row r="42280" spans="3:12" hidden="1" x14ac:dyDescent="0.3">
      <c r="C42280" s="404"/>
      <c r="D42280" s="404"/>
      <c r="E42280" s="404"/>
      <c r="F42280" s="404"/>
      <c r="K42280" s="360"/>
      <c r="L42280" s="360"/>
    </row>
    <row r="42281" spans="3:12" hidden="1" x14ac:dyDescent="0.3">
      <c r="C42281" s="404"/>
      <c r="D42281" s="404"/>
      <c r="E42281" s="404"/>
      <c r="F42281" s="404"/>
      <c r="K42281" s="360"/>
      <c r="L42281" s="360"/>
    </row>
    <row r="42282" spans="3:12" hidden="1" x14ac:dyDescent="0.3">
      <c r="C42282" s="404"/>
      <c r="D42282" s="404"/>
      <c r="E42282" s="404"/>
      <c r="F42282" s="404"/>
      <c r="K42282" s="360"/>
      <c r="L42282" s="360"/>
    </row>
    <row r="42283" spans="3:12" hidden="1" x14ac:dyDescent="0.3">
      <c r="C42283" s="404"/>
      <c r="D42283" s="404"/>
      <c r="E42283" s="404"/>
      <c r="F42283" s="404"/>
      <c r="K42283" s="360"/>
      <c r="L42283" s="360"/>
    </row>
    <row r="42284" spans="3:12" hidden="1" x14ac:dyDescent="0.3">
      <c r="C42284" s="404"/>
      <c r="D42284" s="404"/>
      <c r="E42284" s="404"/>
      <c r="F42284" s="404"/>
      <c r="K42284" s="360"/>
      <c r="L42284" s="360"/>
    </row>
    <row r="42285" spans="3:12" hidden="1" x14ac:dyDescent="0.3">
      <c r="C42285" s="404"/>
      <c r="D42285" s="404"/>
      <c r="E42285" s="404"/>
      <c r="F42285" s="404"/>
      <c r="K42285" s="360"/>
      <c r="L42285" s="360"/>
    </row>
    <row r="42286" spans="3:12" hidden="1" x14ac:dyDescent="0.3">
      <c r="C42286" s="404"/>
      <c r="D42286" s="404"/>
      <c r="E42286" s="404"/>
      <c r="F42286" s="404"/>
      <c r="K42286" s="360"/>
      <c r="L42286" s="360"/>
    </row>
    <row r="42287" spans="3:12" hidden="1" x14ac:dyDescent="0.3">
      <c r="C42287" s="404"/>
      <c r="D42287" s="404"/>
      <c r="E42287" s="404"/>
      <c r="F42287" s="404"/>
      <c r="K42287" s="360"/>
      <c r="L42287" s="360"/>
    </row>
    <row r="42288" spans="3:12" hidden="1" x14ac:dyDescent="0.3">
      <c r="C42288" s="404"/>
      <c r="D42288" s="404"/>
      <c r="E42288" s="404"/>
      <c r="F42288" s="404"/>
      <c r="K42288" s="360"/>
      <c r="L42288" s="360"/>
    </row>
    <row r="42289" spans="3:12" hidden="1" x14ac:dyDescent="0.3">
      <c r="C42289" s="404"/>
      <c r="D42289" s="404"/>
      <c r="E42289" s="404"/>
      <c r="F42289" s="404"/>
      <c r="K42289" s="360"/>
      <c r="L42289" s="360"/>
    </row>
    <row r="42290" spans="3:12" hidden="1" x14ac:dyDescent="0.3">
      <c r="C42290" s="404"/>
      <c r="D42290" s="404"/>
      <c r="E42290" s="404"/>
      <c r="F42290" s="404"/>
      <c r="K42290" s="360"/>
      <c r="L42290" s="360"/>
    </row>
    <row r="42291" spans="3:12" hidden="1" x14ac:dyDescent="0.3">
      <c r="C42291" s="404"/>
      <c r="D42291" s="404"/>
      <c r="E42291" s="404"/>
      <c r="F42291" s="404"/>
      <c r="K42291" s="360"/>
      <c r="L42291" s="360"/>
    </row>
    <row r="42292" spans="3:12" hidden="1" x14ac:dyDescent="0.3">
      <c r="C42292" s="404"/>
      <c r="D42292" s="404"/>
      <c r="E42292" s="404"/>
      <c r="F42292" s="404"/>
      <c r="K42292" s="360"/>
      <c r="L42292" s="360"/>
    </row>
    <row r="42293" spans="3:12" hidden="1" x14ac:dyDescent="0.3">
      <c r="C42293" s="404"/>
      <c r="D42293" s="404"/>
      <c r="E42293" s="404"/>
      <c r="F42293" s="404"/>
      <c r="K42293" s="360"/>
      <c r="L42293" s="360"/>
    </row>
    <row r="42294" spans="3:12" hidden="1" x14ac:dyDescent="0.3">
      <c r="C42294" s="404"/>
      <c r="D42294" s="404"/>
      <c r="E42294" s="404"/>
      <c r="F42294" s="404"/>
      <c r="K42294" s="360"/>
      <c r="L42294" s="360"/>
    </row>
    <row r="42295" spans="3:12" hidden="1" x14ac:dyDescent="0.3">
      <c r="C42295" s="404"/>
      <c r="D42295" s="404"/>
      <c r="E42295" s="404"/>
      <c r="F42295" s="404"/>
      <c r="K42295" s="360"/>
      <c r="L42295" s="360"/>
    </row>
    <row r="42296" spans="3:12" hidden="1" x14ac:dyDescent="0.3">
      <c r="C42296" s="404"/>
      <c r="D42296" s="404"/>
      <c r="E42296" s="404"/>
      <c r="F42296" s="404"/>
      <c r="K42296" s="360"/>
      <c r="L42296" s="360"/>
    </row>
    <row r="42297" spans="3:12" hidden="1" x14ac:dyDescent="0.3">
      <c r="C42297" s="404"/>
      <c r="D42297" s="404"/>
      <c r="E42297" s="404"/>
      <c r="F42297" s="404"/>
      <c r="K42297" s="360"/>
      <c r="L42297" s="360"/>
    </row>
    <row r="42298" spans="3:12" hidden="1" x14ac:dyDescent="0.3">
      <c r="C42298" s="404"/>
      <c r="D42298" s="404"/>
      <c r="E42298" s="404"/>
      <c r="F42298" s="404"/>
      <c r="K42298" s="360"/>
      <c r="L42298" s="360"/>
    </row>
    <row r="42299" spans="3:12" hidden="1" x14ac:dyDescent="0.3">
      <c r="C42299" s="404"/>
      <c r="D42299" s="404"/>
      <c r="E42299" s="404"/>
      <c r="F42299" s="404"/>
      <c r="K42299" s="360"/>
      <c r="L42299" s="360"/>
    </row>
    <row r="42300" spans="3:12" hidden="1" x14ac:dyDescent="0.3">
      <c r="C42300" s="404"/>
      <c r="D42300" s="404"/>
      <c r="E42300" s="404"/>
      <c r="F42300" s="404"/>
      <c r="K42300" s="360"/>
      <c r="L42300" s="360"/>
    </row>
    <row r="42301" spans="3:12" hidden="1" x14ac:dyDescent="0.3">
      <c r="C42301" s="404"/>
      <c r="D42301" s="404"/>
      <c r="E42301" s="404"/>
      <c r="F42301" s="404"/>
      <c r="K42301" s="360"/>
      <c r="L42301" s="360"/>
    </row>
    <row r="42302" spans="3:12" hidden="1" x14ac:dyDescent="0.3">
      <c r="C42302" s="404"/>
      <c r="D42302" s="404"/>
      <c r="E42302" s="404"/>
      <c r="F42302" s="404"/>
      <c r="K42302" s="360"/>
      <c r="L42302" s="360"/>
    </row>
    <row r="42303" spans="3:12" hidden="1" x14ac:dyDescent="0.3">
      <c r="C42303" s="404"/>
      <c r="D42303" s="404"/>
      <c r="E42303" s="404"/>
      <c r="F42303" s="404"/>
      <c r="K42303" s="360"/>
      <c r="L42303" s="360"/>
    </row>
    <row r="42304" spans="3:12" hidden="1" x14ac:dyDescent="0.3">
      <c r="C42304" s="404"/>
      <c r="D42304" s="404"/>
      <c r="E42304" s="404"/>
      <c r="F42304" s="404"/>
      <c r="K42304" s="360"/>
      <c r="L42304" s="360"/>
    </row>
    <row r="42305" spans="3:12" hidden="1" x14ac:dyDescent="0.3">
      <c r="C42305" s="404"/>
      <c r="D42305" s="404"/>
      <c r="E42305" s="404"/>
      <c r="F42305" s="404"/>
      <c r="K42305" s="360"/>
      <c r="L42305" s="360"/>
    </row>
    <row r="42306" spans="3:12" hidden="1" x14ac:dyDescent="0.3">
      <c r="C42306" s="404"/>
      <c r="D42306" s="404"/>
      <c r="E42306" s="404"/>
      <c r="F42306" s="404"/>
      <c r="K42306" s="360"/>
      <c r="L42306" s="360"/>
    </row>
    <row r="42307" spans="3:12" hidden="1" x14ac:dyDescent="0.3">
      <c r="C42307" s="404"/>
      <c r="D42307" s="404"/>
      <c r="E42307" s="404"/>
      <c r="F42307" s="404"/>
      <c r="K42307" s="360"/>
      <c r="L42307" s="360"/>
    </row>
    <row r="42308" spans="3:12" hidden="1" x14ac:dyDescent="0.3">
      <c r="C42308" s="404"/>
      <c r="D42308" s="404"/>
      <c r="E42308" s="404"/>
      <c r="F42308" s="404"/>
      <c r="K42308" s="360"/>
      <c r="L42308" s="360"/>
    </row>
    <row r="42309" spans="3:12" hidden="1" x14ac:dyDescent="0.3">
      <c r="C42309" s="404"/>
      <c r="D42309" s="404"/>
      <c r="E42309" s="404"/>
      <c r="F42309" s="404"/>
      <c r="K42309" s="360"/>
      <c r="L42309" s="360"/>
    </row>
    <row r="42310" spans="3:12" hidden="1" x14ac:dyDescent="0.3">
      <c r="C42310" s="404"/>
      <c r="D42310" s="404"/>
      <c r="E42310" s="404"/>
      <c r="F42310" s="404"/>
      <c r="K42310" s="360"/>
      <c r="L42310" s="360"/>
    </row>
    <row r="42311" spans="3:12" hidden="1" x14ac:dyDescent="0.3">
      <c r="C42311" s="404"/>
      <c r="D42311" s="404"/>
      <c r="E42311" s="404"/>
      <c r="F42311" s="404"/>
      <c r="K42311" s="360"/>
      <c r="L42311" s="360"/>
    </row>
    <row r="42312" spans="3:12" hidden="1" x14ac:dyDescent="0.3">
      <c r="C42312" s="404"/>
      <c r="D42312" s="404"/>
      <c r="E42312" s="404"/>
      <c r="F42312" s="404"/>
      <c r="K42312" s="360"/>
      <c r="L42312" s="360"/>
    </row>
    <row r="42313" spans="3:12" hidden="1" x14ac:dyDescent="0.3">
      <c r="C42313" s="404"/>
      <c r="D42313" s="404"/>
      <c r="E42313" s="404"/>
      <c r="F42313" s="404"/>
      <c r="K42313" s="360"/>
      <c r="L42313" s="360"/>
    </row>
    <row r="42314" spans="3:12" hidden="1" x14ac:dyDescent="0.3">
      <c r="C42314" s="404"/>
      <c r="D42314" s="404"/>
      <c r="E42314" s="404"/>
      <c r="F42314" s="404"/>
      <c r="K42314" s="360"/>
      <c r="L42314" s="360"/>
    </row>
    <row r="42315" spans="3:12" hidden="1" x14ac:dyDescent="0.3">
      <c r="C42315" s="404"/>
      <c r="D42315" s="404"/>
      <c r="E42315" s="404"/>
      <c r="F42315" s="404"/>
      <c r="K42315" s="360"/>
      <c r="L42315" s="360"/>
    </row>
    <row r="42316" spans="3:12" hidden="1" x14ac:dyDescent="0.3">
      <c r="C42316" s="404"/>
      <c r="D42316" s="404"/>
      <c r="E42316" s="404"/>
      <c r="F42316" s="404"/>
      <c r="K42316" s="360"/>
      <c r="L42316" s="360"/>
    </row>
    <row r="42317" spans="3:12" hidden="1" x14ac:dyDescent="0.3">
      <c r="C42317" s="404"/>
      <c r="D42317" s="404"/>
      <c r="E42317" s="404"/>
      <c r="F42317" s="404"/>
      <c r="K42317" s="360"/>
      <c r="L42317" s="360"/>
    </row>
    <row r="42318" spans="3:12" hidden="1" x14ac:dyDescent="0.3">
      <c r="C42318" s="404"/>
      <c r="D42318" s="404"/>
      <c r="E42318" s="404"/>
      <c r="F42318" s="404"/>
      <c r="K42318" s="360"/>
      <c r="L42318" s="360"/>
    </row>
    <row r="42319" spans="3:12" hidden="1" x14ac:dyDescent="0.3">
      <c r="C42319" s="404"/>
      <c r="D42319" s="404"/>
      <c r="E42319" s="404"/>
      <c r="F42319" s="404"/>
      <c r="K42319" s="360"/>
      <c r="L42319" s="360"/>
    </row>
    <row r="42320" spans="3:12" hidden="1" x14ac:dyDescent="0.3">
      <c r="C42320" s="404"/>
      <c r="D42320" s="404"/>
      <c r="E42320" s="404"/>
      <c r="F42320" s="404"/>
      <c r="K42320" s="360"/>
      <c r="L42320" s="360"/>
    </row>
    <row r="42321" spans="3:12" hidden="1" x14ac:dyDescent="0.3">
      <c r="C42321" s="404"/>
      <c r="D42321" s="404"/>
      <c r="E42321" s="404"/>
      <c r="F42321" s="404"/>
      <c r="K42321" s="360"/>
      <c r="L42321" s="360"/>
    </row>
    <row r="42322" spans="3:12" hidden="1" x14ac:dyDescent="0.3">
      <c r="C42322" s="404"/>
      <c r="D42322" s="404"/>
      <c r="E42322" s="404"/>
      <c r="F42322" s="404"/>
      <c r="K42322" s="360"/>
      <c r="L42322" s="360"/>
    </row>
    <row r="42323" spans="3:12" hidden="1" x14ac:dyDescent="0.3">
      <c r="C42323" s="404"/>
      <c r="D42323" s="404"/>
      <c r="E42323" s="404"/>
      <c r="F42323" s="404"/>
      <c r="K42323" s="360"/>
      <c r="L42323" s="360"/>
    </row>
    <row r="42324" spans="3:12" hidden="1" x14ac:dyDescent="0.3">
      <c r="C42324" s="404"/>
      <c r="D42324" s="404"/>
      <c r="E42324" s="404"/>
      <c r="F42324" s="404"/>
      <c r="K42324" s="360"/>
      <c r="L42324" s="360"/>
    </row>
    <row r="42325" spans="3:12" hidden="1" x14ac:dyDescent="0.3">
      <c r="C42325" s="404"/>
      <c r="D42325" s="404"/>
      <c r="E42325" s="404"/>
      <c r="F42325" s="404"/>
      <c r="K42325" s="360"/>
      <c r="L42325" s="360"/>
    </row>
    <row r="42326" spans="3:12" hidden="1" x14ac:dyDescent="0.3">
      <c r="C42326" s="404"/>
      <c r="D42326" s="404"/>
      <c r="E42326" s="404"/>
      <c r="F42326" s="404"/>
      <c r="K42326" s="360"/>
      <c r="L42326" s="360"/>
    </row>
    <row r="42327" spans="3:12" hidden="1" x14ac:dyDescent="0.3">
      <c r="C42327" s="404"/>
      <c r="D42327" s="404"/>
      <c r="E42327" s="404"/>
      <c r="F42327" s="404"/>
      <c r="K42327" s="360"/>
      <c r="L42327" s="360"/>
    </row>
    <row r="42328" spans="3:12" hidden="1" x14ac:dyDescent="0.3">
      <c r="C42328" s="404"/>
      <c r="D42328" s="404"/>
      <c r="E42328" s="404"/>
      <c r="F42328" s="404"/>
      <c r="K42328" s="360"/>
      <c r="L42328" s="360"/>
    </row>
    <row r="42329" spans="3:12" hidden="1" x14ac:dyDescent="0.3">
      <c r="C42329" s="404"/>
      <c r="D42329" s="404"/>
      <c r="E42329" s="404"/>
      <c r="F42329" s="404"/>
      <c r="K42329" s="360"/>
      <c r="L42329" s="360"/>
    </row>
    <row r="42330" spans="3:12" hidden="1" x14ac:dyDescent="0.3">
      <c r="C42330" s="404"/>
      <c r="D42330" s="404"/>
      <c r="E42330" s="404"/>
      <c r="F42330" s="404"/>
      <c r="K42330" s="360"/>
      <c r="L42330" s="360"/>
    </row>
    <row r="42331" spans="3:12" hidden="1" x14ac:dyDescent="0.3">
      <c r="C42331" s="404"/>
      <c r="D42331" s="404"/>
      <c r="E42331" s="404"/>
      <c r="F42331" s="404"/>
      <c r="K42331" s="360"/>
      <c r="L42331" s="360"/>
    </row>
    <row r="42332" spans="3:12" hidden="1" x14ac:dyDescent="0.3">
      <c r="C42332" s="404"/>
      <c r="D42332" s="404"/>
      <c r="E42332" s="404"/>
      <c r="F42332" s="404"/>
      <c r="K42332" s="360"/>
      <c r="L42332" s="360"/>
    </row>
    <row r="42333" spans="3:12" hidden="1" x14ac:dyDescent="0.3">
      <c r="C42333" s="404"/>
      <c r="D42333" s="404"/>
      <c r="E42333" s="404"/>
      <c r="F42333" s="404"/>
      <c r="K42333" s="360"/>
      <c r="L42333" s="360"/>
    </row>
    <row r="42334" spans="3:12" hidden="1" x14ac:dyDescent="0.3">
      <c r="C42334" s="404"/>
      <c r="D42334" s="404"/>
      <c r="E42334" s="404"/>
      <c r="F42334" s="404"/>
      <c r="K42334" s="360"/>
      <c r="L42334" s="360"/>
    </row>
    <row r="42335" spans="3:12" hidden="1" x14ac:dyDescent="0.3">
      <c r="C42335" s="404"/>
      <c r="D42335" s="404"/>
      <c r="E42335" s="404"/>
      <c r="F42335" s="404"/>
      <c r="K42335" s="360"/>
      <c r="L42335" s="360"/>
    </row>
    <row r="42336" spans="3:12" hidden="1" x14ac:dyDescent="0.3">
      <c r="C42336" s="404"/>
      <c r="D42336" s="404"/>
      <c r="E42336" s="404"/>
      <c r="F42336" s="404"/>
      <c r="K42336" s="360"/>
      <c r="L42336" s="360"/>
    </row>
    <row r="42337" spans="3:12" hidden="1" x14ac:dyDescent="0.3">
      <c r="C42337" s="404"/>
      <c r="D42337" s="404"/>
      <c r="E42337" s="404"/>
      <c r="F42337" s="404"/>
      <c r="K42337" s="360"/>
      <c r="L42337" s="360"/>
    </row>
    <row r="42338" spans="3:12" hidden="1" x14ac:dyDescent="0.3">
      <c r="C42338" s="404"/>
      <c r="D42338" s="404"/>
      <c r="E42338" s="404"/>
      <c r="F42338" s="404"/>
      <c r="K42338" s="360"/>
      <c r="L42338" s="360"/>
    </row>
    <row r="42339" spans="3:12" hidden="1" x14ac:dyDescent="0.3">
      <c r="C42339" s="404"/>
      <c r="D42339" s="404"/>
      <c r="E42339" s="404"/>
      <c r="F42339" s="404"/>
      <c r="K42339" s="360"/>
      <c r="L42339" s="360"/>
    </row>
    <row r="42340" spans="3:12" hidden="1" x14ac:dyDescent="0.3">
      <c r="C42340" s="404"/>
      <c r="D42340" s="404"/>
      <c r="E42340" s="404"/>
      <c r="F42340" s="404"/>
      <c r="K42340" s="360"/>
      <c r="L42340" s="360"/>
    </row>
    <row r="42341" spans="3:12" hidden="1" x14ac:dyDescent="0.3">
      <c r="C42341" s="404"/>
      <c r="D42341" s="404"/>
      <c r="E42341" s="404"/>
      <c r="F42341" s="404"/>
      <c r="K42341" s="360"/>
      <c r="L42341" s="360"/>
    </row>
    <row r="42342" spans="3:12" hidden="1" x14ac:dyDescent="0.3">
      <c r="C42342" s="404"/>
      <c r="D42342" s="404"/>
      <c r="E42342" s="404"/>
      <c r="F42342" s="404"/>
      <c r="K42342" s="360"/>
      <c r="L42342" s="360"/>
    </row>
    <row r="42343" spans="3:12" hidden="1" x14ac:dyDescent="0.3">
      <c r="C42343" s="404"/>
      <c r="D42343" s="404"/>
      <c r="E42343" s="404"/>
      <c r="F42343" s="404"/>
      <c r="K42343" s="360"/>
      <c r="L42343" s="360"/>
    </row>
    <row r="42344" spans="3:12" hidden="1" x14ac:dyDescent="0.3">
      <c r="C42344" s="404"/>
      <c r="D42344" s="404"/>
      <c r="E42344" s="404"/>
      <c r="F42344" s="404"/>
      <c r="K42344" s="360"/>
      <c r="L42344" s="360"/>
    </row>
    <row r="42345" spans="3:12" hidden="1" x14ac:dyDescent="0.3">
      <c r="C42345" s="404"/>
      <c r="D42345" s="404"/>
      <c r="E42345" s="404"/>
      <c r="F42345" s="404"/>
      <c r="K42345" s="360"/>
      <c r="L42345" s="360"/>
    </row>
    <row r="42346" spans="3:12" hidden="1" x14ac:dyDescent="0.3">
      <c r="C42346" s="404"/>
      <c r="D42346" s="404"/>
      <c r="E42346" s="404"/>
      <c r="F42346" s="404"/>
      <c r="K42346" s="360"/>
      <c r="L42346" s="360"/>
    </row>
    <row r="42347" spans="3:12" hidden="1" x14ac:dyDescent="0.3">
      <c r="C42347" s="404"/>
      <c r="D42347" s="404"/>
      <c r="E42347" s="404"/>
      <c r="F42347" s="404"/>
      <c r="K42347" s="360"/>
      <c r="L42347" s="360"/>
    </row>
    <row r="42348" spans="3:12" hidden="1" x14ac:dyDescent="0.3">
      <c r="C42348" s="404"/>
      <c r="D42348" s="404"/>
      <c r="E42348" s="404"/>
      <c r="F42348" s="404"/>
      <c r="K42348" s="360"/>
      <c r="L42348" s="360"/>
    </row>
    <row r="42349" spans="3:12" hidden="1" x14ac:dyDescent="0.3">
      <c r="C42349" s="404"/>
      <c r="D42349" s="404"/>
      <c r="E42349" s="404"/>
      <c r="F42349" s="404"/>
      <c r="K42349" s="360"/>
      <c r="L42349" s="360"/>
    </row>
    <row r="42350" spans="3:12" hidden="1" x14ac:dyDescent="0.3">
      <c r="C42350" s="404"/>
      <c r="D42350" s="404"/>
      <c r="E42350" s="404"/>
      <c r="F42350" s="404"/>
      <c r="K42350" s="360"/>
      <c r="L42350" s="360"/>
    </row>
    <row r="42351" spans="3:12" hidden="1" x14ac:dyDescent="0.3">
      <c r="C42351" s="404"/>
      <c r="D42351" s="404"/>
      <c r="E42351" s="404"/>
      <c r="F42351" s="404"/>
      <c r="K42351" s="360"/>
      <c r="L42351" s="360"/>
    </row>
    <row r="42352" spans="3:12" hidden="1" x14ac:dyDescent="0.3">
      <c r="C42352" s="404"/>
      <c r="D42352" s="404"/>
      <c r="E42352" s="404"/>
      <c r="F42352" s="404"/>
      <c r="K42352" s="360"/>
      <c r="L42352" s="360"/>
    </row>
    <row r="42353" spans="3:12" hidden="1" x14ac:dyDescent="0.3">
      <c r="C42353" s="404"/>
      <c r="D42353" s="404"/>
      <c r="E42353" s="404"/>
      <c r="F42353" s="404"/>
      <c r="K42353" s="360"/>
      <c r="L42353" s="360"/>
    </row>
    <row r="42354" spans="3:12" hidden="1" x14ac:dyDescent="0.3">
      <c r="C42354" s="404"/>
      <c r="D42354" s="404"/>
      <c r="E42354" s="404"/>
      <c r="F42354" s="404"/>
      <c r="K42354" s="360"/>
      <c r="L42354" s="360"/>
    </row>
    <row r="42355" spans="3:12" hidden="1" x14ac:dyDescent="0.3">
      <c r="C42355" s="404"/>
      <c r="D42355" s="404"/>
      <c r="E42355" s="404"/>
      <c r="F42355" s="404"/>
      <c r="K42355" s="360"/>
      <c r="L42355" s="360"/>
    </row>
    <row r="42356" spans="3:12" hidden="1" x14ac:dyDescent="0.3">
      <c r="C42356" s="404"/>
      <c r="D42356" s="404"/>
      <c r="E42356" s="404"/>
      <c r="F42356" s="404"/>
      <c r="K42356" s="360"/>
      <c r="L42356" s="360"/>
    </row>
    <row r="42357" spans="3:12" hidden="1" x14ac:dyDescent="0.3">
      <c r="C42357" s="404"/>
      <c r="D42357" s="404"/>
      <c r="E42357" s="404"/>
      <c r="F42357" s="404"/>
      <c r="K42357" s="360"/>
      <c r="L42357" s="360"/>
    </row>
    <row r="42358" spans="3:12" hidden="1" x14ac:dyDescent="0.3">
      <c r="C42358" s="404"/>
      <c r="D42358" s="404"/>
      <c r="E42358" s="404"/>
      <c r="F42358" s="404"/>
      <c r="K42358" s="360"/>
      <c r="L42358" s="360"/>
    </row>
    <row r="42359" spans="3:12" hidden="1" x14ac:dyDescent="0.3">
      <c r="C42359" s="404"/>
      <c r="D42359" s="404"/>
      <c r="E42359" s="404"/>
      <c r="F42359" s="404"/>
      <c r="K42359" s="360"/>
      <c r="L42359" s="360"/>
    </row>
    <row r="42360" spans="3:12" hidden="1" x14ac:dyDescent="0.3">
      <c r="C42360" s="404"/>
      <c r="D42360" s="404"/>
      <c r="E42360" s="404"/>
      <c r="F42360" s="404"/>
      <c r="K42360" s="360"/>
      <c r="L42360" s="360"/>
    </row>
    <row r="42361" spans="3:12" hidden="1" x14ac:dyDescent="0.3">
      <c r="C42361" s="404"/>
      <c r="D42361" s="404"/>
      <c r="E42361" s="404"/>
      <c r="F42361" s="404"/>
      <c r="K42361" s="360"/>
      <c r="L42361" s="360"/>
    </row>
    <row r="42362" spans="3:12" hidden="1" x14ac:dyDescent="0.3">
      <c r="C42362" s="404"/>
      <c r="D42362" s="404"/>
      <c r="E42362" s="404"/>
      <c r="F42362" s="404"/>
      <c r="K42362" s="360"/>
      <c r="L42362" s="360"/>
    </row>
    <row r="42363" spans="3:12" hidden="1" x14ac:dyDescent="0.3">
      <c r="C42363" s="404"/>
      <c r="D42363" s="404"/>
      <c r="E42363" s="404"/>
      <c r="F42363" s="404"/>
      <c r="K42363" s="360"/>
      <c r="L42363" s="360"/>
    </row>
    <row r="42364" spans="3:12" hidden="1" x14ac:dyDescent="0.3">
      <c r="C42364" s="404"/>
      <c r="D42364" s="404"/>
      <c r="E42364" s="404"/>
      <c r="F42364" s="404"/>
      <c r="K42364" s="360"/>
      <c r="L42364" s="360"/>
    </row>
    <row r="42365" spans="3:12" hidden="1" x14ac:dyDescent="0.3">
      <c r="C42365" s="404"/>
      <c r="D42365" s="404"/>
      <c r="E42365" s="404"/>
      <c r="F42365" s="404"/>
      <c r="K42365" s="360"/>
      <c r="L42365" s="360"/>
    </row>
    <row r="42366" spans="3:12" hidden="1" x14ac:dyDescent="0.3">
      <c r="C42366" s="404"/>
      <c r="D42366" s="404"/>
      <c r="E42366" s="404"/>
      <c r="F42366" s="404"/>
      <c r="K42366" s="360"/>
      <c r="L42366" s="360"/>
    </row>
    <row r="42367" spans="3:12" hidden="1" x14ac:dyDescent="0.3">
      <c r="C42367" s="404"/>
      <c r="D42367" s="404"/>
      <c r="E42367" s="404"/>
      <c r="F42367" s="404"/>
      <c r="K42367" s="360"/>
      <c r="L42367" s="360"/>
    </row>
    <row r="42368" spans="3:12" hidden="1" x14ac:dyDescent="0.3">
      <c r="C42368" s="404"/>
      <c r="D42368" s="404"/>
      <c r="E42368" s="404"/>
      <c r="F42368" s="404"/>
      <c r="K42368" s="360"/>
      <c r="L42368" s="360"/>
    </row>
    <row r="42369" spans="3:12" hidden="1" x14ac:dyDescent="0.3">
      <c r="C42369" s="404"/>
      <c r="D42369" s="404"/>
      <c r="E42369" s="404"/>
      <c r="F42369" s="404"/>
      <c r="K42369" s="360"/>
      <c r="L42369" s="360"/>
    </row>
    <row r="42370" spans="3:12" hidden="1" x14ac:dyDescent="0.3">
      <c r="C42370" s="404"/>
      <c r="D42370" s="404"/>
      <c r="E42370" s="404"/>
      <c r="F42370" s="404"/>
      <c r="K42370" s="360"/>
      <c r="L42370" s="360"/>
    </row>
    <row r="42371" spans="3:12" hidden="1" x14ac:dyDescent="0.3">
      <c r="C42371" s="404"/>
      <c r="D42371" s="404"/>
      <c r="E42371" s="404"/>
      <c r="F42371" s="404"/>
      <c r="K42371" s="360"/>
      <c r="L42371" s="360"/>
    </row>
    <row r="42372" spans="3:12" hidden="1" x14ac:dyDescent="0.3">
      <c r="C42372" s="404"/>
      <c r="D42372" s="404"/>
      <c r="E42372" s="404"/>
      <c r="F42372" s="404"/>
      <c r="K42372" s="360"/>
      <c r="L42372" s="360"/>
    </row>
    <row r="42373" spans="3:12" hidden="1" x14ac:dyDescent="0.3">
      <c r="C42373" s="404"/>
      <c r="D42373" s="404"/>
      <c r="E42373" s="404"/>
      <c r="F42373" s="404"/>
      <c r="K42373" s="360"/>
      <c r="L42373" s="360"/>
    </row>
    <row r="42374" spans="3:12" hidden="1" x14ac:dyDescent="0.3">
      <c r="C42374" s="404"/>
      <c r="D42374" s="404"/>
      <c r="E42374" s="404"/>
      <c r="F42374" s="404"/>
      <c r="K42374" s="360"/>
      <c r="L42374" s="360"/>
    </row>
    <row r="42375" spans="3:12" hidden="1" x14ac:dyDescent="0.3">
      <c r="C42375" s="404"/>
      <c r="D42375" s="404"/>
      <c r="E42375" s="404"/>
      <c r="F42375" s="404"/>
      <c r="K42375" s="360"/>
      <c r="L42375" s="360"/>
    </row>
    <row r="42376" spans="3:12" hidden="1" x14ac:dyDescent="0.3">
      <c r="C42376" s="404"/>
      <c r="D42376" s="404"/>
      <c r="E42376" s="404"/>
      <c r="F42376" s="404"/>
      <c r="K42376" s="360"/>
      <c r="L42376" s="360"/>
    </row>
    <row r="42377" spans="3:12" hidden="1" x14ac:dyDescent="0.3">
      <c r="C42377" s="404"/>
      <c r="D42377" s="404"/>
      <c r="E42377" s="404"/>
      <c r="F42377" s="404"/>
      <c r="K42377" s="360"/>
      <c r="L42377" s="360"/>
    </row>
    <row r="42378" spans="3:12" hidden="1" x14ac:dyDescent="0.3">
      <c r="C42378" s="404"/>
      <c r="D42378" s="404"/>
      <c r="E42378" s="404"/>
      <c r="F42378" s="404"/>
      <c r="K42378" s="360"/>
      <c r="L42378" s="360"/>
    </row>
    <row r="42379" spans="3:12" hidden="1" x14ac:dyDescent="0.3">
      <c r="C42379" s="404"/>
      <c r="D42379" s="404"/>
      <c r="E42379" s="404"/>
      <c r="F42379" s="404"/>
      <c r="K42379" s="360"/>
      <c r="L42379" s="360"/>
    </row>
    <row r="42380" spans="3:12" hidden="1" x14ac:dyDescent="0.3">
      <c r="C42380" s="404"/>
      <c r="D42380" s="404"/>
      <c r="E42380" s="404"/>
      <c r="F42380" s="404"/>
      <c r="K42380" s="360"/>
      <c r="L42380" s="360"/>
    </row>
    <row r="42381" spans="3:12" hidden="1" x14ac:dyDescent="0.3">
      <c r="C42381" s="404"/>
      <c r="D42381" s="404"/>
      <c r="E42381" s="404"/>
      <c r="F42381" s="404"/>
      <c r="K42381" s="360"/>
      <c r="L42381" s="360"/>
    </row>
    <row r="42382" spans="3:12" hidden="1" x14ac:dyDescent="0.3">
      <c r="C42382" s="404"/>
      <c r="D42382" s="404"/>
      <c r="E42382" s="404"/>
      <c r="F42382" s="404"/>
      <c r="K42382" s="360"/>
      <c r="L42382" s="360"/>
    </row>
    <row r="42383" spans="3:12" hidden="1" x14ac:dyDescent="0.3">
      <c r="C42383" s="404"/>
      <c r="D42383" s="404"/>
      <c r="E42383" s="404"/>
      <c r="F42383" s="404"/>
      <c r="K42383" s="360"/>
      <c r="L42383" s="360"/>
    </row>
    <row r="42384" spans="3:12" hidden="1" x14ac:dyDescent="0.3">
      <c r="C42384" s="404"/>
      <c r="D42384" s="404"/>
      <c r="E42384" s="404"/>
      <c r="F42384" s="404"/>
      <c r="K42384" s="360"/>
      <c r="L42384" s="360"/>
    </row>
    <row r="42385" spans="3:12" hidden="1" x14ac:dyDescent="0.3">
      <c r="C42385" s="404"/>
      <c r="D42385" s="404"/>
      <c r="E42385" s="404"/>
      <c r="F42385" s="404"/>
      <c r="K42385" s="360"/>
      <c r="L42385" s="360"/>
    </row>
    <row r="42386" spans="3:12" hidden="1" x14ac:dyDescent="0.3">
      <c r="C42386" s="404"/>
      <c r="D42386" s="404"/>
      <c r="E42386" s="404"/>
      <c r="F42386" s="404"/>
      <c r="K42386" s="360"/>
      <c r="L42386" s="360"/>
    </row>
    <row r="42387" spans="3:12" hidden="1" x14ac:dyDescent="0.3">
      <c r="C42387" s="404"/>
      <c r="D42387" s="404"/>
      <c r="E42387" s="404"/>
      <c r="F42387" s="404"/>
      <c r="K42387" s="360"/>
      <c r="L42387" s="360"/>
    </row>
    <row r="42388" spans="3:12" hidden="1" x14ac:dyDescent="0.3">
      <c r="C42388" s="404"/>
      <c r="D42388" s="404"/>
      <c r="E42388" s="404"/>
      <c r="F42388" s="404"/>
      <c r="K42388" s="360"/>
      <c r="L42388" s="360"/>
    </row>
    <row r="42389" spans="3:12" hidden="1" x14ac:dyDescent="0.3">
      <c r="C42389" s="404"/>
      <c r="D42389" s="404"/>
      <c r="E42389" s="404"/>
      <c r="F42389" s="404"/>
      <c r="K42389" s="360"/>
      <c r="L42389" s="360"/>
    </row>
    <row r="42390" spans="3:12" hidden="1" x14ac:dyDescent="0.3">
      <c r="C42390" s="404"/>
      <c r="D42390" s="404"/>
      <c r="E42390" s="404"/>
      <c r="F42390" s="404"/>
      <c r="K42390" s="360"/>
      <c r="L42390" s="360"/>
    </row>
    <row r="42391" spans="3:12" hidden="1" x14ac:dyDescent="0.3">
      <c r="C42391" s="404"/>
      <c r="D42391" s="404"/>
      <c r="E42391" s="404"/>
      <c r="F42391" s="404"/>
      <c r="K42391" s="360"/>
      <c r="L42391" s="360"/>
    </row>
    <row r="42392" spans="3:12" hidden="1" x14ac:dyDescent="0.3">
      <c r="C42392" s="404"/>
      <c r="D42392" s="404"/>
      <c r="E42392" s="404"/>
      <c r="F42392" s="404"/>
      <c r="K42392" s="360"/>
      <c r="L42392" s="360"/>
    </row>
    <row r="42393" spans="3:12" hidden="1" x14ac:dyDescent="0.3">
      <c r="C42393" s="404"/>
      <c r="D42393" s="404"/>
      <c r="E42393" s="404"/>
      <c r="F42393" s="404"/>
      <c r="K42393" s="360"/>
      <c r="L42393" s="360"/>
    </row>
    <row r="42394" spans="3:12" hidden="1" x14ac:dyDescent="0.3">
      <c r="C42394" s="404"/>
      <c r="D42394" s="404"/>
      <c r="E42394" s="404"/>
      <c r="F42394" s="404"/>
      <c r="K42394" s="360"/>
      <c r="L42394" s="360"/>
    </row>
    <row r="42395" spans="3:12" hidden="1" x14ac:dyDescent="0.3">
      <c r="C42395" s="404"/>
      <c r="D42395" s="404"/>
      <c r="E42395" s="404"/>
      <c r="F42395" s="404"/>
      <c r="K42395" s="360"/>
      <c r="L42395" s="360"/>
    </row>
    <row r="42396" spans="3:12" hidden="1" x14ac:dyDescent="0.3">
      <c r="C42396" s="404"/>
      <c r="D42396" s="404"/>
      <c r="E42396" s="404"/>
      <c r="F42396" s="404"/>
      <c r="K42396" s="360"/>
      <c r="L42396" s="360"/>
    </row>
    <row r="42397" spans="3:12" hidden="1" x14ac:dyDescent="0.3">
      <c r="C42397" s="404"/>
      <c r="D42397" s="404"/>
      <c r="E42397" s="404"/>
      <c r="F42397" s="404"/>
      <c r="K42397" s="360"/>
      <c r="L42397" s="360"/>
    </row>
    <row r="42398" spans="3:12" hidden="1" x14ac:dyDescent="0.3">
      <c r="C42398" s="404"/>
      <c r="D42398" s="404"/>
      <c r="E42398" s="404"/>
      <c r="F42398" s="404"/>
      <c r="K42398" s="360"/>
      <c r="L42398" s="360"/>
    </row>
    <row r="42399" spans="3:12" hidden="1" x14ac:dyDescent="0.3">
      <c r="C42399" s="404"/>
      <c r="D42399" s="404"/>
      <c r="E42399" s="404"/>
      <c r="F42399" s="404"/>
      <c r="K42399" s="360"/>
      <c r="L42399" s="360"/>
    </row>
    <row r="42400" spans="3:12" hidden="1" x14ac:dyDescent="0.3">
      <c r="C42400" s="404"/>
      <c r="D42400" s="404"/>
      <c r="E42400" s="404"/>
      <c r="F42400" s="404"/>
      <c r="K42400" s="360"/>
      <c r="L42400" s="360"/>
    </row>
    <row r="42401" spans="3:12" hidden="1" x14ac:dyDescent="0.3">
      <c r="C42401" s="404"/>
      <c r="D42401" s="404"/>
      <c r="E42401" s="404"/>
      <c r="F42401" s="404"/>
      <c r="K42401" s="360"/>
      <c r="L42401" s="360"/>
    </row>
    <row r="42402" spans="3:12" hidden="1" x14ac:dyDescent="0.3">
      <c r="C42402" s="404"/>
      <c r="D42402" s="404"/>
      <c r="E42402" s="404"/>
      <c r="F42402" s="404"/>
      <c r="K42402" s="360"/>
      <c r="L42402" s="360"/>
    </row>
    <row r="42403" spans="3:12" hidden="1" x14ac:dyDescent="0.3">
      <c r="C42403" s="404"/>
      <c r="D42403" s="404"/>
      <c r="E42403" s="404"/>
      <c r="F42403" s="404"/>
      <c r="K42403" s="360"/>
      <c r="L42403" s="360"/>
    </row>
    <row r="42404" spans="3:12" hidden="1" x14ac:dyDescent="0.3">
      <c r="C42404" s="404"/>
      <c r="D42404" s="404"/>
      <c r="E42404" s="404"/>
      <c r="F42404" s="404"/>
      <c r="K42404" s="360"/>
      <c r="L42404" s="360"/>
    </row>
    <row r="42405" spans="3:12" hidden="1" x14ac:dyDescent="0.3">
      <c r="C42405" s="404"/>
      <c r="D42405" s="404"/>
      <c r="E42405" s="404"/>
      <c r="F42405" s="404"/>
      <c r="K42405" s="360"/>
      <c r="L42405" s="360"/>
    </row>
    <row r="42406" spans="3:12" hidden="1" x14ac:dyDescent="0.3">
      <c r="C42406" s="404"/>
      <c r="D42406" s="404"/>
      <c r="E42406" s="404"/>
      <c r="F42406" s="404"/>
      <c r="K42406" s="360"/>
      <c r="L42406" s="360"/>
    </row>
    <row r="42407" spans="3:12" hidden="1" x14ac:dyDescent="0.3">
      <c r="C42407" s="404"/>
      <c r="D42407" s="404"/>
      <c r="E42407" s="404"/>
      <c r="F42407" s="404"/>
      <c r="K42407" s="360"/>
      <c r="L42407" s="360"/>
    </row>
    <row r="42408" spans="3:12" hidden="1" x14ac:dyDescent="0.3">
      <c r="C42408" s="404"/>
      <c r="D42408" s="404"/>
      <c r="E42408" s="404"/>
      <c r="F42408" s="404"/>
      <c r="K42408" s="360"/>
      <c r="L42408" s="360"/>
    </row>
    <row r="42409" spans="3:12" hidden="1" x14ac:dyDescent="0.3">
      <c r="C42409" s="404"/>
      <c r="D42409" s="404"/>
      <c r="E42409" s="404"/>
      <c r="F42409" s="404"/>
      <c r="K42409" s="360"/>
      <c r="L42409" s="360"/>
    </row>
    <row r="42410" spans="3:12" hidden="1" x14ac:dyDescent="0.3">
      <c r="C42410" s="404"/>
      <c r="D42410" s="404"/>
      <c r="E42410" s="404"/>
      <c r="F42410" s="404"/>
      <c r="K42410" s="360"/>
      <c r="L42410" s="360"/>
    </row>
    <row r="42411" spans="3:12" hidden="1" x14ac:dyDescent="0.3">
      <c r="C42411" s="404"/>
      <c r="D42411" s="404"/>
      <c r="E42411" s="404"/>
      <c r="F42411" s="404"/>
      <c r="K42411" s="360"/>
      <c r="L42411" s="360"/>
    </row>
    <row r="42412" spans="3:12" hidden="1" x14ac:dyDescent="0.3">
      <c r="C42412" s="404"/>
      <c r="D42412" s="404"/>
      <c r="E42412" s="404"/>
      <c r="F42412" s="404"/>
      <c r="K42412" s="360"/>
      <c r="L42412" s="360"/>
    </row>
    <row r="42413" spans="3:12" hidden="1" x14ac:dyDescent="0.3">
      <c r="C42413" s="404"/>
      <c r="D42413" s="404"/>
      <c r="E42413" s="404"/>
      <c r="F42413" s="404"/>
      <c r="K42413" s="360"/>
      <c r="L42413" s="360"/>
    </row>
    <row r="42414" spans="3:12" hidden="1" x14ac:dyDescent="0.3">
      <c r="C42414" s="404"/>
      <c r="D42414" s="404"/>
      <c r="E42414" s="404"/>
      <c r="F42414" s="404"/>
      <c r="K42414" s="360"/>
      <c r="L42414" s="360"/>
    </row>
    <row r="42415" spans="3:12" hidden="1" x14ac:dyDescent="0.3">
      <c r="C42415" s="404"/>
      <c r="D42415" s="404"/>
      <c r="E42415" s="404"/>
      <c r="F42415" s="404"/>
      <c r="K42415" s="360"/>
      <c r="L42415" s="360"/>
    </row>
    <row r="42416" spans="3:12" hidden="1" x14ac:dyDescent="0.3">
      <c r="C42416" s="404"/>
      <c r="D42416" s="404"/>
      <c r="E42416" s="404"/>
      <c r="F42416" s="404"/>
      <c r="K42416" s="360"/>
      <c r="L42416" s="360"/>
    </row>
    <row r="42417" spans="3:12" hidden="1" x14ac:dyDescent="0.3">
      <c r="C42417" s="404"/>
      <c r="D42417" s="404"/>
      <c r="E42417" s="404"/>
      <c r="F42417" s="404"/>
      <c r="K42417" s="360"/>
      <c r="L42417" s="360"/>
    </row>
    <row r="42418" spans="3:12" hidden="1" x14ac:dyDescent="0.3">
      <c r="C42418" s="404"/>
      <c r="D42418" s="404"/>
      <c r="E42418" s="404"/>
      <c r="F42418" s="404"/>
      <c r="K42418" s="360"/>
      <c r="L42418" s="360"/>
    </row>
    <row r="42419" spans="3:12" hidden="1" x14ac:dyDescent="0.3">
      <c r="C42419" s="404"/>
      <c r="D42419" s="404"/>
      <c r="E42419" s="404"/>
      <c r="F42419" s="404"/>
      <c r="K42419" s="360"/>
      <c r="L42419" s="360"/>
    </row>
    <row r="42420" spans="3:12" hidden="1" x14ac:dyDescent="0.3">
      <c r="C42420" s="404"/>
      <c r="D42420" s="404"/>
      <c r="E42420" s="404"/>
      <c r="F42420" s="404"/>
      <c r="K42420" s="360"/>
      <c r="L42420" s="360"/>
    </row>
    <row r="42421" spans="3:12" hidden="1" x14ac:dyDescent="0.3">
      <c r="C42421" s="404"/>
      <c r="D42421" s="404"/>
      <c r="E42421" s="404"/>
      <c r="F42421" s="404"/>
      <c r="K42421" s="360"/>
      <c r="L42421" s="360"/>
    </row>
    <row r="42422" spans="3:12" hidden="1" x14ac:dyDescent="0.3">
      <c r="C42422" s="404"/>
      <c r="D42422" s="404"/>
      <c r="E42422" s="404"/>
      <c r="F42422" s="404"/>
      <c r="K42422" s="360"/>
      <c r="L42422" s="360"/>
    </row>
    <row r="42423" spans="3:12" hidden="1" x14ac:dyDescent="0.3">
      <c r="C42423" s="404"/>
      <c r="D42423" s="404"/>
      <c r="E42423" s="404"/>
      <c r="F42423" s="404"/>
      <c r="K42423" s="360"/>
      <c r="L42423" s="360"/>
    </row>
    <row r="42424" spans="3:12" hidden="1" x14ac:dyDescent="0.3">
      <c r="C42424" s="404"/>
      <c r="D42424" s="404"/>
      <c r="E42424" s="404"/>
      <c r="F42424" s="404"/>
      <c r="K42424" s="360"/>
      <c r="L42424" s="360"/>
    </row>
    <row r="42425" spans="3:12" hidden="1" x14ac:dyDescent="0.3">
      <c r="C42425" s="404"/>
      <c r="D42425" s="404"/>
      <c r="E42425" s="404"/>
      <c r="F42425" s="404"/>
      <c r="K42425" s="360"/>
      <c r="L42425" s="360"/>
    </row>
    <row r="42426" spans="3:12" hidden="1" x14ac:dyDescent="0.3">
      <c r="C42426" s="404"/>
      <c r="D42426" s="404"/>
      <c r="E42426" s="404"/>
      <c r="F42426" s="404"/>
      <c r="K42426" s="360"/>
      <c r="L42426" s="360"/>
    </row>
    <row r="42427" spans="3:12" hidden="1" x14ac:dyDescent="0.3">
      <c r="C42427" s="404"/>
      <c r="D42427" s="404"/>
      <c r="E42427" s="404"/>
      <c r="F42427" s="404"/>
      <c r="K42427" s="360"/>
      <c r="L42427" s="360"/>
    </row>
    <row r="42428" spans="3:12" hidden="1" x14ac:dyDescent="0.3">
      <c r="C42428" s="404"/>
      <c r="D42428" s="404"/>
      <c r="E42428" s="404"/>
      <c r="F42428" s="404"/>
      <c r="K42428" s="360"/>
      <c r="L42428" s="360"/>
    </row>
    <row r="42429" spans="3:12" hidden="1" x14ac:dyDescent="0.3">
      <c r="C42429" s="404"/>
      <c r="D42429" s="404"/>
      <c r="E42429" s="404"/>
      <c r="F42429" s="404"/>
      <c r="K42429" s="360"/>
      <c r="L42429" s="360"/>
    </row>
    <row r="42430" spans="3:12" hidden="1" x14ac:dyDescent="0.3">
      <c r="C42430" s="404"/>
      <c r="D42430" s="404"/>
      <c r="E42430" s="404"/>
      <c r="F42430" s="404"/>
      <c r="K42430" s="360"/>
      <c r="L42430" s="360"/>
    </row>
    <row r="42431" spans="3:12" hidden="1" x14ac:dyDescent="0.3">
      <c r="C42431" s="404"/>
      <c r="D42431" s="404"/>
      <c r="E42431" s="404"/>
      <c r="F42431" s="404"/>
      <c r="K42431" s="360"/>
      <c r="L42431" s="360"/>
    </row>
    <row r="42432" spans="3:12" hidden="1" x14ac:dyDescent="0.3">
      <c r="C42432" s="404"/>
      <c r="D42432" s="404"/>
      <c r="E42432" s="404"/>
      <c r="F42432" s="404"/>
      <c r="K42432" s="360"/>
      <c r="L42432" s="360"/>
    </row>
    <row r="42433" spans="3:12" hidden="1" x14ac:dyDescent="0.3">
      <c r="C42433" s="404"/>
      <c r="D42433" s="404"/>
      <c r="E42433" s="404"/>
      <c r="F42433" s="404"/>
      <c r="K42433" s="360"/>
      <c r="L42433" s="360"/>
    </row>
    <row r="42434" spans="3:12" hidden="1" x14ac:dyDescent="0.3">
      <c r="C42434" s="404"/>
      <c r="D42434" s="404"/>
      <c r="E42434" s="404"/>
      <c r="F42434" s="404"/>
      <c r="K42434" s="360"/>
      <c r="L42434" s="360"/>
    </row>
    <row r="42435" spans="3:12" hidden="1" x14ac:dyDescent="0.3">
      <c r="C42435" s="404"/>
      <c r="D42435" s="404"/>
      <c r="E42435" s="404"/>
      <c r="F42435" s="404"/>
      <c r="K42435" s="360"/>
      <c r="L42435" s="360"/>
    </row>
    <row r="42436" spans="3:12" hidden="1" x14ac:dyDescent="0.3">
      <c r="C42436" s="404"/>
      <c r="D42436" s="404"/>
      <c r="E42436" s="404"/>
      <c r="F42436" s="404"/>
      <c r="K42436" s="360"/>
      <c r="L42436" s="360"/>
    </row>
    <row r="42437" spans="3:12" hidden="1" x14ac:dyDescent="0.3">
      <c r="C42437" s="404"/>
      <c r="D42437" s="404"/>
      <c r="E42437" s="404"/>
      <c r="F42437" s="404"/>
      <c r="K42437" s="360"/>
      <c r="L42437" s="360"/>
    </row>
    <row r="42438" spans="3:12" hidden="1" x14ac:dyDescent="0.3">
      <c r="C42438" s="404"/>
      <c r="D42438" s="404"/>
      <c r="E42438" s="404"/>
      <c r="F42438" s="404"/>
      <c r="K42438" s="360"/>
      <c r="L42438" s="360"/>
    </row>
    <row r="42439" spans="3:12" hidden="1" x14ac:dyDescent="0.3">
      <c r="C42439" s="404"/>
      <c r="D42439" s="404"/>
      <c r="E42439" s="404"/>
      <c r="F42439" s="404"/>
      <c r="K42439" s="360"/>
      <c r="L42439" s="360"/>
    </row>
    <row r="42440" spans="3:12" hidden="1" x14ac:dyDescent="0.3">
      <c r="C42440" s="404"/>
      <c r="D42440" s="404"/>
      <c r="E42440" s="404"/>
      <c r="F42440" s="404"/>
      <c r="K42440" s="360"/>
      <c r="L42440" s="360"/>
    </row>
    <row r="42441" spans="3:12" hidden="1" x14ac:dyDescent="0.3">
      <c r="C42441" s="404"/>
      <c r="D42441" s="404"/>
      <c r="E42441" s="404"/>
      <c r="F42441" s="404"/>
      <c r="K42441" s="360"/>
      <c r="L42441" s="360"/>
    </row>
    <row r="42442" spans="3:12" hidden="1" x14ac:dyDescent="0.3">
      <c r="C42442" s="404"/>
      <c r="D42442" s="404"/>
      <c r="E42442" s="404"/>
      <c r="F42442" s="404"/>
      <c r="K42442" s="360"/>
      <c r="L42442" s="360"/>
    </row>
    <row r="42443" spans="3:12" hidden="1" x14ac:dyDescent="0.3">
      <c r="C42443" s="404"/>
      <c r="D42443" s="404"/>
      <c r="E42443" s="404"/>
      <c r="F42443" s="404"/>
      <c r="K42443" s="360"/>
      <c r="L42443" s="360"/>
    </row>
    <row r="42444" spans="3:12" hidden="1" x14ac:dyDescent="0.3">
      <c r="C42444" s="404"/>
      <c r="D42444" s="404"/>
      <c r="E42444" s="404"/>
      <c r="F42444" s="404"/>
      <c r="K42444" s="360"/>
      <c r="L42444" s="360"/>
    </row>
    <row r="42445" spans="3:12" hidden="1" x14ac:dyDescent="0.3">
      <c r="C42445" s="404"/>
      <c r="D42445" s="404"/>
      <c r="E42445" s="404"/>
      <c r="F42445" s="404"/>
      <c r="K42445" s="360"/>
      <c r="L42445" s="360"/>
    </row>
    <row r="42446" spans="3:12" hidden="1" x14ac:dyDescent="0.3">
      <c r="C42446" s="404"/>
      <c r="D42446" s="404"/>
      <c r="E42446" s="404"/>
      <c r="F42446" s="404"/>
      <c r="K42446" s="360"/>
      <c r="L42446" s="360"/>
    </row>
    <row r="42447" spans="3:12" hidden="1" x14ac:dyDescent="0.3">
      <c r="C42447" s="404"/>
      <c r="D42447" s="404"/>
      <c r="E42447" s="404"/>
      <c r="F42447" s="404"/>
      <c r="K42447" s="360"/>
      <c r="L42447" s="360"/>
    </row>
    <row r="42448" spans="3:12" hidden="1" x14ac:dyDescent="0.3">
      <c r="C42448" s="404"/>
      <c r="D42448" s="404"/>
      <c r="E42448" s="404"/>
      <c r="F42448" s="404"/>
      <c r="K42448" s="360"/>
      <c r="L42448" s="360"/>
    </row>
    <row r="42449" spans="3:12" hidden="1" x14ac:dyDescent="0.3">
      <c r="C42449" s="404"/>
      <c r="D42449" s="404"/>
      <c r="E42449" s="404"/>
      <c r="F42449" s="404"/>
      <c r="K42449" s="360"/>
      <c r="L42449" s="360"/>
    </row>
    <row r="42450" spans="3:12" hidden="1" x14ac:dyDescent="0.3">
      <c r="C42450" s="404"/>
      <c r="D42450" s="404"/>
      <c r="E42450" s="404"/>
      <c r="F42450" s="404"/>
      <c r="K42450" s="360"/>
      <c r="L42450" s="360"/>
    </row>
    <row r="42451" spans="3:12" hidden="1" x14ac:dyDescent="0.3">
      <c r="C42451" s="404"/>
      <c r="D42451" s="404"/>
      <c r="E42451" s="404"/>
      <c r="F42451" s="404"/>
      <c r="K42451" s="360"/>
      <c r="L42451" s="360"/>
    </row>
    <row r="42452" spans="3:12" hidden="1" x14ac:dyDescent="0.3">
      <c r="C42452" s="404"/>
      <c r="D42452" s="404"/>
      <c r="E42452" s="404"/>
      <c r="F42452" s="404"/>
      <c r="K42452" s="360"/>
      <c r="L42452" s="360"/>
    </row>
    <row r="42453" spans="3:12" hidden="1" x14ac:dyDescent="0.3">
      <c r="C42453" s="404"/>
      <c r="D42453" s="404"/>
      <c r="E42453" s="404"/>
      <c r="F42453" s="404"/>
      <c r="K42453" s="360"/>
      <c r="L42453" s="360"/>
    </row>
    <row r="42454" spans="3:12" hidden="1" x14ac:dyDescent="0.3">
      <c r="C42454" s="404"/>
      <c r="D42454" s="404"/>
      <c r="E42454" s="404"/>
      <c r="F42454" s="404"/>
      <c r="K42454" s="360"/>
      <c r="L42454" s="360"/>
    </row>
    <row r="42455" spans="3:12" hidden="1" x14ac:dyDescent="0.3">
      <c r="C42455" s="404"/>
      <c r="D42455" s="404"/>
      <c r="E42455" s="404"/>
      <c r="F42455" s="404"/>
      <c r="K42455" s="360"/>
      <c r="L42455" s="360"/>
    </row>
    <row r="42456" spans="3:12" hidden="1" x14ac:dyDescent="0.3">
      <c r="C42456" s="404"/>
      <c r="D42456" s="404"/>
      <c r="E42456" s="404"/>
      <c r="F42456" s="404"/>
      <c r="K42456" s="360"/>
      <c r="L42456" s="360"/>
    </row>
    <row r="42457" spans="3:12" hidden="1" x14ac:dyDescent="0.3">
      <c r="C42457" s="404"/>
      <c r="D42457" s="404"/>
      <c r="E42457" s="404"/>
      <c r="F42457" s="404"/>
      <c r="K42457" s="360"/>
      <c r="L42457" s="360"/>
    </row>
    <row r="42458" spans="3:12" hidden="1" x14ac:dyDescent="0.3">
      <c r="C42458" s="404"/>
      <c r="D42458" s="404"/>
      <c r="E42458" s="404"/>
      <c r="F42458" s="404"/>
      <c r="K42458" s="360"/>
      <c r="L42458" s="360"/>
    </row>
    <row r="42459" spans="3:12" hidden="1" x14ac:dyDescent="0.3">
      <c r="C42459" s="404"/>
      <c r="D42459" s="404"/>
      <c r="E42459" s="404"/>
      <c r="F42459" s="404"/>
      <c r="K42459" s="360"/>
      <c r="L42459" s="360"/>
    </row>
    <row r="42460" spans="3:12" hidden="1" x14ac:dyDescent="0.3">
      <c r="C42460" s="404"/>
      <c r="D42460" s="404"/>
      <c r="E42460" s="404"/>
      <c r="F42460" s="404"/>
      <c r="K42460" s="360"/>
      <c r="L42460" s="360"/>
    </row>
    <row r="42461" spans="3:12" hidden="1" x14ac:dyDescent="0.3">
      <c r="C42461" s="404"/>
      <c r="D42461" s="404"/>
      <c r="E42461" s="404"/>
      <c r="F42461" s="404"/>
      <c r="K42461" s="360"/>
      <c r="L42461" s="360"/>
    </row>
    <row r="42462" spans="3:12" hidden="1" x14ac:dyDescent="0.3">
      <c r="C42462" s="404"/>
      <c r="D42462" s="404"/>
      <c r="E42462" s="404"/>
      <c r="F42462" s="404"/>
      <c r="K42462" s="360"/>
      <c r="L42462" s="360"/>
    </row>
    <row r="42463" spans="3:12" hidden="1" x14ac:dyDescent="0.3">
      <c r="C42463" s="404"/>
      <c r="D42463" s="404"/>
      <c r="E42463" s="404"/>
      <c r="F42463" s="404"/>
      <c r="K42463" s="360"/>
      <c r="L42463" s="360"/>
    </row>
    <row r="42464" spans="3:12" hidden="1" x14ac:dyDescent="0.3">
      <c r="C42464" s="404"/>
      <c r="D42464" s="404"/>
      <c r="E42464" s="404"/>
      <c r="F42464" s="404"/>
      <c r="K42464" s="360"/>
      <c r="L42464" s="360"/>
    </row>
    <row r="42465" spans="3:12" hidden="1" x14ac:dyDescent="0.3">
      <c r="C42465" s="404"/>
      <c r="D42465" s="404"/>
      <c r="E42465" s="404"/>
      <c r="F42465" s="404"/>
      <c r="K42465" s="360"/>
      <c r="L42465" s="360"/>
    </row>
    <row r="42466" spans="3:12" hidden="1" x14ac:dyDescent="0.3">
      <c r="C42466" s="404"/>
      <c r="D42466" s="404"/>
      <c r="E42466" s="404"/>
      <c r="F42466" s="404"/>
      <c r="K42466" s="360"/>
      <c r="L42466" s="360"/>
    </row>
    <row r="42467" spans="3:12" hidden="1" x14ac:dyDescent="0.3">
      <c r="C42467" s="404"/>
      <c r="D42467" s="404"/>
      <c r="E42467" s="404"/>
      <c r="F42467" s="404"/>
      <c r="K42467" s="360"/>
      <c r="L42467" s="360"/>
    </row>
    <row r="42468" spans="3:12" hidden="1" x14ac:dyDescent="0.3">
      <c r="C42468" s="404"/>
      <c r="D42468" s="404"/>
      <c r="E42468" s="404"/>
      <c r="F42468" s="404"/>
      <c r="K42468" s="360"/>
      <c r="L42468" s="360"/>
    </row>
    <row r="42469" spans="3:12" hidden="1" x14ac:dyDescent="0.3">
      <c r="C42469" s="404"/>
      <c r="D42469" s="404"/>
      <c r="E42469" s="404"/>
      <c r="F42469" s="404"/>
      <c r="K42469" s="360"/>
      <c r="L42469" s="360"/>
    </row>
    <row r="42470" spans="3:12" hidden="1" x14ac:dyDescent="0.3">
      <c r="C42470" s="404"/>
      <c r="D42470" s="404"/>
      <c r="E42470" s="404"/>
      <c r="F42470" s="404"/>
      <c r="K42470" s="360"/>
      <c r="L42470" s="360"/>
    </row>
    <row r="42471" spans="3:12" hidden="1" x14ac:dyDescent="0.3">
      <c r="C42471" s="404"/>
      <c r="D42471" s="404"/>
      <c r="E42471" s="404"/>
      <c r="F42471" s="404"/>
      <c r="K42471" s="360"/>
      <c r="L42471" s="360"/>
    </row>
    <row r="42472" spans="3:12" hidden="1" x14ac:dyDescent="0.3">
      <c r="C42472" s="404"/>
      <c r="D42472" s="404"/>
      <c r="E42472" s="404"/>
      <c r="F42472" s="404"/>
      <c r="K42472" s="360"/>
      <c r="L42472" s="360"/>
    </row>
    <row r="42473" spans="3:12" hidden="1" x14ac:dyDescent="0.3">
      <c r="C42473" s="404"/>
      <c r="D42473" s="404"/>
      <c r="E42473" s="404"/>
      <c r="F42473" s="404"/>
      <c r="K42473" s="360"/>
      <c r="L42473" s="360"/>
    </row>
    <row r="42474" spans="3:12" hidden="1" x14ac:dyDescent="0.3">
      <c r="C42474" s="404"/>
      <c r="D42474" s="404"/>
      <c r="E42474" s="404"/>
      <c r="F42474" s="404"/>
      <c r="K42474" s="360"/>
      <c r="L42474" s="360"/>
    </row>
    <row r="42475" spans="3:12" hidden="1" x14ac:dyDescent="0.3">
      <c r="C42475" s="404"/>
      <c r="D42475" s="404"/>
      <c r="E42475" s="404"/>
      <c r="F42475" s="404"/>
      <c r="K42475" s="360"/>
      <c r="L42475" s="360"/>
    </row>
    <row r="42476" spans="3:12" hidden="1" x14ac:dyDescent="0.3">
      <c r="C42476" s="404"/>
      <c r="D42476" s="404"/>
      <c r="E42476" s="404"/>
      <c r="F42476" s="404"/>
      <c r="K42476" s="360"/>
      <c r="L42476" s="360"/>
    </row>
    <row r="42477" spans="3:12" hidden="1" x14ac:dyDescent="0.3">
      <c r="C42477" s="404"/>
      <c r="D42477" s="404"/>
      <c r="E42477" s="404"/>
      <c r="F42477" s="404"/>
      <c r="K42477" s="360"/>
      <c r="L42477" s="360"/>
    </row>
    <row r="42478" spans="3:12" hidden="1" x14ac:dyDescent="0.3">
      <c r="C42478" s="404"/>
      <c r="D42478" s="404"/>
      <c r="E42478" s="404"/>
      <c r="F42478" s="404"/>
      <c r="K42478" s="360"/>
      <c r="L42478" s="360"/>
    </row>
    <row r="42479" spans="3:12" hidden="1" x14ac:dyDescent="0.3">
      <c r="C42479" s="404"/>
      <c r="D42479" s="404"/>
      <c r="E42479" s="404"/>
      <c r="F42479" s="404"/>
      <c r="K42479" s="360"/>
      <c r="L42479" s="360"/>
    </row>
    <row r="42480" spans="3:12" hidden="1" x14ac:dyDescent="0.3">
      <c r="C42480" s="404"/>
      <c r="D42480" s="404"/>
      <c r="E42480" s="404"/>
      <c r="F42480" s="404"/>
      <c r="K42480" s="360"/>
      <c r="L42480" s="360"/>
    </row>
    <row r="42481" spans="3:12" hidden="1" x14ac:dyDescent="0.3">
      <c r="C42481" s="404"/>
      <c r="D42481" s="404"/>
      <c r="E42481" s="404"/>
      <c r="F42481" s="404"/>
      <c r="K42481" s="360"/>
      <c r="L42481" s="360"/>
    </row>
    <row r="42482" spans="3:12" hidden="1" x14ac:dyDescent="0.3">
      <c r="C42482" s="404"/>
      <c r="D42482" s="404"/>
      <c r="E42482" s="404"/>
      <c r="F42482" s="404"/>
      <c r="K42482" s="360"/>
      <c r="L42482" s="360"/>
    </row>
    <row r="42483" spans="3:12" hidden="1" x14ac:dyDescent="0.3">
      <c r="C42483" s="404"/>
      <c r="D42483" s="404"/>
      <c r="E42483" s="404"/>
      <c r="F42483" s="404"/>
      <c r="K42483" s="360"/>
      <c r="L42483" s="360"/>
    </row>
    <row r="42484" spans="3:12" hidden="1" x14ac:dyDescent="0.3">
      <c r="C42484" s="404"/>
      <c r="D42484" s="404"/>
      <c r="E42484" s="404"/>
      <c r="F42484" s="404"/>
      <c r="K42484" s="360"/>
      <c r="L42484" s="360"/>
    </row>
    <row r="42485" spans="3:12" hidden="1" x14ac:dyDescent="0.3">
      <c r="C42485" s="404"/>
      <c r="D42485" s="404"/>
      <c r="E42485" s="404"/>
      <c r="F42485" s="404"/>
      <c r="K42485" s="360"/>
      <c r="L42485" s="360"/>
    </row>
    <row r="42486" spans="3:12" hidden="1" x14ac:dyDescent="0.3">
      <c r="C42486" s="404"/>
      <c r="D42486" s="404"/>
      <c r="E42486" s="404"/>
      <c r="F42486" s="404"/>
      <c r="K42486" s="360"/>
      <c r="L42486" s="360"/>
    </row>
    <row r="42487" spans="3:12" hidden="1" x14ac:dyDescent="0.3">
      <c r="C42487" s="404"/>
      <c r="D42487" s="404"/>
      <c r="E42487" s="404"/>
      <c r="F42487" s="404"/>
      <c r="K42487" s="360"/>
      <c r="L42487" s="360"/>
    </row>
    <row r="42488" spans="3:12" hidden="1" x14ac:dyDescent="0.3">
      <c r="C42488" s="404"/>
      <c r="D42488" s="404"/>
      <c r="E42488" s="404"/>
      <c r="F42488" s="404"/>
      <c r="K42488" s="360"/>
      <c r="L42488" s="360"/>
    </row>
    <row r="42489" spans="3:12" hidden="1" x14ac:dyDescent="0.3">
      <c r="C42489" s="404"/>
      <c r="D42489" s="404"/>
      <c r="E42489" s="404"/>
      <c r="F42489" s="404"/>
      <c r="K42489" s="360"/>
      <c r="L42489" s="360"/>
    </row>
    <row r="42490" spans="3:12" hidden="1" x14ac:dyDescent="0.3">
      <c r="C42490" s="404"/>
      <c r="D42490" s="404"/>
      <c r="E42490" s="404"/>
      <c r="F42490" s="404"/>
      <c r="K42490" s="360"/>
      <c r="L42490" s="360"/>
    </row>
    <row r="42491" spans="3:12" hidden="1" x14ac:dyDescent="0.3">
      <c r="C42491" s="404"/>
      <c r="D42491" s="404"/>
      <c r="E42491" s="404"/>
      <c r="F42491" s="404"/>
      <c r="K42491" s="360"/>
      <c r="L42491" s="360"/>
    </row>
    <row r="42492" spans="3:12" hidden="1" x14ac:dyDescent="0.3">
      <c r="C42492" s="404"/>
      <c r="D42492" s="404"/>
      <c r="E42492" s="404"/>
      <c r="F42492" s="404"/>
      <c r="K42492" s="360"/>
      <c r="L42492" s="360"/>
    </row>
    <row r="42493" spans="3:12" hidden="1" x14ac:dyDescent="0.3">
      <c r="C42493" s="404"/>
      <c r="D42493" s="404"/>
      <c r="E42493" s="404"/>
      <c r="F42493" s="404"/>
      <c r="K42493" s="360"/>
      <c r="L42493" s="360"/>
    </row>
    <row r="42494" spans="3:12" hidden="1" x14ac:dyDescent="0.3">
      <c r="C42494" s="404"/>
      <c r="D42494" s="404"/>
      <c r="E42494" s="404"/>
      <c r="F42494" s="404"/>
      <c r="K42494" s="360"/>
      <c r="L42494" s="360"/>
    </row>
    <row r="42495" spans="3:12" hidden="1" x14ac:dyDescent="0.3">
      <c r="C42495" s="404"/>
      <c r="D42495" s="404"/>
      <c r="E42495" s="404"/>
      <c r="F42495" s="404"/>
      <c r="K42495" s="360"/>
      <c r="L42495" s="360"/>
    </row>
    <row r="42496" spans="3:12" hidden="1" x14ac:dyDescent="0.3">
      <c r="C42496" s="404"/>
      <c r="D42496" s="404"/>
      <c r="E42496" s="404"/>
      <c r="F42496" s="404"/>
      <c r="K42496" s="360"/>
      <c r="L42496" s="360"/>
    </row>
    <row r="42497" spans="3:12" hidden="1" x14ac:dyDescent="0.3">
      <c r="C42497" s="404"/>
      <c r="D42497" s="404"/>
      <c r="E42497" s="404"/>
      <c r="F42497" s="404"/>
      <c r="K42497" s="360"/>
      <c r="L42497" s="360"/>
    </row>
    <row r="42498" spans="3:12" hidden="1" x14ac:dyDescent="0.3">
      <c r="C42498" s="404"/>
      <c r="D42498" s="404"/>
      <c r="E42498" s="404"/>
      <c r="F42498" s="404"/>
      <c r="K42498" s="360"/>
      <c r="L42498" s="360"/>
    </row>
    <row r="42499" spans="3:12" hidden="1" x14ac:dyDescent="0.3">
      <c r="C42499" s="404"/>
      <c r="D42499" s="404"/>
      <c r="E42499" s="404"/>
      <c r="F42499" s="404"/>
      <c r="K42499" s="360"/>
      <c r="L42499" s="360"/>
    </row>
    <row r="42500" spans="3:12" hidden="1" x14ac:dyDescent="0.3">
      <c r="C42500" s="404"/>
      <c r="D42500" s="404"/>
      <c r="E42500" s="404"/>
      <c r="F42500" s="404"/>
      <c r="K42500" s="360"/>
      <c r="L42500" s="360"/>
    </row>
    <row r="42501" spans="3:12" hidden="1" x14ac:dyDescent="0.3">
      <c r="C42501" s="404"/>
      <c r="D42501" s="404"/>
      <c r="E42501" s="404"/>
      <c r="F42501" s="404"/>
      <c r="K42501" s="360"/>
      <c r="L42501" s="360"/>
    </row>
    <row r="42502" spans="3:12" hidden="1" x14ac:dyDescent="0.3">
      <c r="C42502" s="404"/>
      <c r="D42502" s="404"/>
      <c r="E42502" s="404"/>
      <c r="F42502" s="404"/>
      <c r="K42502" s="360"/>
      <c r="L42502" s="360"/>
    </row>
    <row r="42503" spans="3:12" hidden="1" x14ac:dyDescent="0.3">
      <c r="C42503" s="404"/>
      <c r="D42503" s="404"/>
      <c r="E42503" s="404"/>
      <c r="F42503" s="404"/>
      <c r="K42503" s="360"/>
      <c r="L42503" s="360"/>
    </row>
    <row r="42504" spans="3:12" hidden="1" x14ac:dyDescent="0.3">
      <c r="C42504" s="404"/>
      <c r="D42504" s="404"/>
      <c r="E42504" s="404"/>
      <c r="F42504" s="404"/>
      <c r="K42504" s="360"/>
      <c r="L42504" s="360"/>
    </row>
    <row r="42505" spans="3:12" hidden="1" x14ac:dyDescent="0.3">
      <c r="C42505" s="404"/>
      <c r="D42505" s="404"/>
      <c r="E42505" s="404"/>
      <c r="F42505" s="404"/>
      <c r="K42505" s="360"/>
      <c r="L42505" s="360"/>
    </row>
    <row r="42506" spans="3:12" hidden="1" x14ac:dyDescent="0.3">
      <c r="C42506" s="404"/>
      <c r="D42506" s="404"/>
      <c r="E42506" s="404"/>
      <c r="F42506" s="404"/>
      <c r="K42506" s="360"/>
      <c r="L42506" s="360"/>
    </row>
    <row r="42507" spans="3:12" hidden="1" x14ac:dyDescent="0.3">
      <c r="C42507" s="404"/>
      <c r="D42507" s="404"/>
      <c r="E42507" s="404"/>
      <c r="F42507" s="404"/>
      <c r="K42507" s="360"/>
      <c r="L42507" s="360"/>
    </row>
    <row r="42508" spans="3:12" hidden="1" x14ac:dyDescent="0.3">
      <c r="C42508" s="404"/>
      <c r="D42508" s="404"/>
      <c r="E42508" s="404"/>
      <c r="F42508" s="404"/>
      <c r="K42508" s="360"/>
      <c r="L42508" s="360"/>
    </row>
    <row r="42509" spans="3:12" hidden="1" x14ac:dyDescent="0.3">
      <c r="C42509" s="404"/>
      <c r="D42509" s="404"/>
      <c r="E42509" s="404"/>
      <c r="F42509" s="404"/>
      <c r="K42509" s="360"/>
      <c r="L42509" s="360"/>
    </row>
    <row r="42510" spans="3:12" hidden="1" x14ac:dyDescent="0.3">
      <c r="C42510" s="404"/>
      <c r="D42510" s="404"/>
      <c r="E42510" s="404"/>
      <c r="F42510" s="404"/>
      <c r="K42510" s="360"/>
      <c r="L42510" s="360"/>
    </row>
    <row r="42511" spans="3:12" hidden="1" x14ac:dyDescent="0.3">
      <c r="C42511" s="404"/>
      <c r="D42511" s="404"/>
      <c r="E42511" s="404"/>
      <c r="F42511" s="404"/>
      <c r="K42511" s="360"/>
      <c r="L42511" s="360"/>
    </row>
    <row r="42512" spans="3:12" hidden="1" x14ac:dyDescent="0.3">
      <c r="C42512" s="404"/>
      <c r="D42512" s="404"/>
      <c r="E42512" s="404"/>
      <c r="F42512" s="404"/>
      <c r="K42512" s="360"/>
      <c r="L42512" s="360"/>
    </row>
    <row r="42513" spans="3:12" hidden="1" x14ac:dyDescent="0.3">
      <c r="C42513" s="404"/>
      <c r="D42513" s="404"/>
      <c r="E42513" s="404"/>
      <c r="F42513" s="404"/>
      <c r="K42513" s="360"/>
      <c r="L42513" s="360"/>
    </row>
    <row r="42514" spans="3:12" hidden="1" x14ac:dyDescent="0.3">
      <c r="C42514" s="404"/>
      <c r="D42514" s="404"/>
      <c r="E42514" s="404"/>
      <c r="F42514" s="404"/>
      <c r="K42514" s="360"/>
      <c r="L42514" s="360"/>
    </row>
    <row r="42515" spans="3:12" hidden="1" x14ac:dyDescent="0.3">
      <c r="C42515" s="404"/>
      <c r="D42515" s="404"/>
      <c r="E42515" s="404"/>
      <c r="F42515" s="404"/>
      <c r="K42515" s="360"/>
      <c r="L42515" s="360"/>
    </row>
    <row r="42516" spans="3:12" hidden="1" x14ac:dyDescent="0.3">
      <c r="C42516" s="404"/>
      <c r="D42516" s="404"/>
      <c r="E42516" s="404"/>
      <c r="F42516" s="404"/>
      <c r="K42516" s="360"/>
      <c r="L42516" s="360"/>
    </row>
    <row r="42517" spans="3:12" hidden="1" x14ac:dyDescent="0.3">
      <c r="C42517" s="404"/>
      <c r="D42517" s="404"/>
      <c r="E42517" s="404"/>
      <c r="F42517" s="404"/>
      <c r="K42517" s="360"/>
      <c r="L42517" s="360"/>
    </row>
    <row r="42518" spans="3:12" hidden="1" x14ac:dyDescent="0.3">
      <c r="C42518" s="404"/>
      <c r="D42518" s="404"/>
      <c r="E42518" s="404"/>
      <c r="F42518" s="404"/>
      <c r="K42518" s="360"/>
      <c r="L42518" s="360"/>
    </row>
    <row r="42519" spans="3:12" hidden="1" x14ac:dyDescent="0.3">
      <c r="C42519" s="404"/>
      <c r="D42519" s="404"/>
      <c r="E42519" s="404"/>
      <c r="F42519" s="404"/>
      <c r="K42519" s="360"/>
      <c r="L42519" s="360"/>
    </row>
    <row r="42520" spans="3:12" hidden="1" x14ac:dyDescent="0.3">
      <c r="C42520" s="404"/>
      <c r="D42520" s="404"/>
      <c r="E42520" s="404"/>
      <c r="F42520" s="404"/>
      <c r="K42520" s="360"/>
      <c r="L42520" s="360"/>
    </row>
    <row r="42521" spans="3:12" hidden="1" x14ac:dyDescent="0.3">
      <c r="C42521" s="404"/>
      <c r="D42521" s="404"/>
      <c r="E42521" s="404"/>
      <c r="F42521" s="404"/>
      <c r="K42521" s="360"/>
      <c r="L42521" s="360"/>
    </row>
    <row r="42522" spans="3:12" hidden="1" x14ac:dyDescent="0.3">
      <c r="C42522" s="404"/>
      <c r="D42522" s="404"/>
      <c r="E42522" s="404"/>
      <c r="F42522" s="404"/>
      <c r="K42522" s="360"/>
      <c r="L42522" s="360"/>
    </row>
    <row r="42523" spans="3:12" hidden="1" x14ac:dyDescent="0.3">
      <c r="C42523" s="404"/>
      <c r="D42523" s="404"/>
      <c r="E42523" s="404"/>
      <c r="F42523" s="404"/>
      <c r="K42523" s="360"/>
      <c r="L42523" s="360"/>
    </row>
    <row r="42524" spans="3:12" hidden="1" x14ac:dyDescent="0.3">
      <c r="C42524" s="404"/>
      <c r="D42524" s="404"/>
      <c r="E42524" s="404"/>
      <c r="F42524" s="404"/>
      <c r="K42524" s="360"/>
      <c r="L42524" s="360"/>
    </row>
    <row r="42525" spans="3:12" hidden="1" x14ac:dyDescent="0.3">
      <c r="C42525" s="404"/>
      <c r="D42525" s="404"/>
      <c r="E42525" s="404"/>
      <c r="F42525" s="404"/>
      <c r="K42525" s="360"/>
      <c r="L42525" s="360"/>
    </row>
    <row r="42526" spans="3:12" hidden="1" x14ac:dyDescent="0.3">
      <c r="C42526" s="404"/>
      <c r="D42526" s="404"/>
      <c r="E42526" s="404"/>
      <c r="F42526" s="404"/>
      <c r="K42526" s="360"/>
      <c r="L42526" s="360"/>
    </row>
    <row r="42527" spans="3:12" hidden="1" x14ac:dyDescent="0.3">
      <c r="C42527" s="404"/>
      <c r="D42527" s="404"/>
      <c r="E42527" s="404"/>
      <c r="F42527" s="404"/>
      <c r="K42527" s="360"/>
      <c r="L42527" s="360"/>
    </row>
    <row r="42528" spans="3:12" hidden="1" x14ac:dyDescent="0.3">
      <c r="C42528" s="404"/>
      <c r="D42528" s="404"/>
      <c r="E42528" s="404"/>
      <c r="F42528" s="404"/>
      <c r="K42528" s="360"/>
      <c r="L42528" s="360"/>
    </row>
    <row r="42529" spans="3:12" hidden="1" x14ac:dyDescent="0.3">
      <c r="C42529" s="404"/>
      <c r="D42529" s="404"/>
      <c r="E42529" s="404"/>
      <c r="F42529" s="404"/>
      <c r="K42529" s="360"/>
      <c r="L42529" s="360"/>
    </row>
    <row r="42530" spans="3:12" hidden="1" x14ac:dyDescent="0.3">
      <c r="C42530" s="404"/>
      <c r="D42530" s="404"/>
      <c r="E42530" s="404"/>
      <c r="F42530" s="404"/>
      <c r="K42530" s="360"/>
      <c r="L42530" s="360"/>
    </row>
    <row r="42531" spans="3:12" hidden="1" x14ac:dyDescent="0.3">
      <c r="C42531" s="404"/>
      <c r="D42531" s="404"/>
      <c r="E42531" s="404"/>
      <c r="F42531" s="404"/>
      <c r="K42531" s="360"/>
      <c r="L42531" s="360"/>
    </row>
    <row r="42532" spans="3:12" hidden="1" x14ac:dyDescent="0.3">
      <c r="C42532" s="404"/>
      <c r="D42532" s="404"/>
      <c r="E42532" s="404"/>
      <c r="F42532" s="404"/>
      <c r="K42532" s="360"/>
      <c r="L42532" s="360"/>
    </row>
    <row r="42533" spans="3:12" hidden="1" x14ac:dyDescent="0.3">
      <c r="C42533" s="404"/>
      <c r="D42533" s="404"/>
      <c r="E42533" s="404"/>
      <c r="F42533" s="404"/>
      <c r="K42533" s="360"/>
      <c r="L42533" s="360"/>
    </row>
    <row r="42534" spans="3:12" hidden="1" x14ac:dyDescent="0.3">
      <c r="C42534" s="404"/>
      <c r="D42534" s="404"/>
      <c r="E42534" s="404"/>
      <c r="F42534" s="404"/>
      <c r="K42534" s="360"/>
      <c r="L42534" s="360"/>
    </row>
    <row r="42535" spans="3:12" hidden="1" x14ac:dyDescent="0.3">
      <c r="C42535" s="404"/>
      <c r="D42535" s="404"/>
      <c r="E42535" s="404"/>
      <c r="F42535" s="404"/>
      <c r="K42535" s="360"/>
      <c r="L42535" s="360"/>
    </row>
    <row r="42536" spans="3:12" hidden="1" x14ac:dyDescent="0.3">
      <c r="C42536" s="404"/>
      <c r="D42536" s="404"/>
      <c r="E42536" s="404"/>
      <c r="F42536" s="404"/>
      <c r="K42536" s="360"/>
      <c r="L42536" s="360"/>
    </row>
    <row r="42537" spans="3:12" hidden="1" x14ac:dyDescent="0.3">
      <c r="C42537" s="404"/>
      <c r="D42537" s="404"/>
      <c r="E42537" s="404"/>
      <c r="F42537" s="404"/>
      <c r="K42537" s="360"/>
      <c r="L42537" s="360"/>
    </row>
    <row r="42538" spans="3:12" hidden="1" x14ac:dyDescent="0.3">
      <c r="C42538" s="404"/>
      <c r="D42538" s="404"/>
      <c r="E42538" s="404"/>
      <c r="F42538" s="404"/>
      <c r="K42538" s="360"/>
      <c r="L42538" s="360"/>
    </row>
    <row r="42539" spans="3:12" hidden="1" x14ac:dyDescent="0.3">
      <c r="C42539" s="404"/>
      <c r="D42539" s="404"/>
      <c r="E42539" s="404"/>
      <c r="F42539" s="404"/>
      <c r="K42539" s="360"/>
      <c r="L42539" s="360"/>
    </row>
    <row r="42540" spans="3:12" hidden="1" x14ac:dyDescent="0.3">
      <c r="C42540" s="404"/>
      <c r="D42540" s="404"/>
      <c r="E42540" s="404"/>
      <c r="F42540" s="404"/>
      <c r="K42540" s="360"/>
      <c r="L42540" s="360"/>
    </row>
    <row r="42541" spans="3:12" hidden="1" x14ac:dyDescent="0.3">
      <c r="C42541" s="404"/>
      <c r="D42541" s="404"/>
      <c r="E42541" s="404"/>
      <c r="F42541" s="404"/>
      <c r="K42541" s="360"/>
      <c r="L42541" s="360"/>
    </row>
    <row r="42542" spans="3:12" hidden="1" x14ac:dyDescent="0.3">
      <c r="C42542" s="404"/>
      <c r="D42542" s="404"/>
      <c r="E42542" s="404"/>
      <c r="F42542" s="404"/>
      <c r="K42542" s="360"/>
      <c r="L42542" s="360"/>
    </row>
    <row r="42543" spans="3:12" hidden="1" x14ac:dyDescent="0.3">
      <c r="C42543" s="404"/>
      <c r="D42543" s="404"/>
      <c r="E42543" s="404"/>
      <c r="F42543" s="404"/>
      <c r="K42543" s="360"/>
      <c r="L42543" s="360"/>
    </row>
    <row r="42544" spans="3:12" hidden="1" x14ac:dyDescent="0.3">
      <c r="C42544" s="404"/>
      <c r="D42544" s="404"/>
      <c r="E42544" s="404"/>
      <c r="F42544" s="404"/>
      <c r="K42544" s="360"/>
      <c r="L42544" s="360"/>
    </row>
    <row r="42545" spans="3:12" hidden="1" x14ac:dyDescent="0.3">
      <c r="C42545" s="404"/>
      <c r="D42545" s="404"/>
      <c r="E42545" s="404"/>
      <c r="F42545" s="404"/>
      <c r="K42545" s="360"/>
      <c r="L42545" s="360"/>
    </row>
    <row r="42546" spans="3:12" hidden="1" x14ac:dyDescent="0.3">
      <c r="C42546" s="404"/>
      <c r="D42546" s="404"/>
      <c r="E42546" s="404"/>
      <c r="F42546" s="404"/>
      <c r="K42546" s="360"/>
      <c r="L42546" s="360"/>
    </row>
    <row r="42547" spans="3:12" hidden="1" x14ac:dyDescent="0.3">
      <c r="C42547" s="404"/>
      <c r="D42547" s="404"/>
      <c r="E42547" s="404"/>
      <c r="F42547" s="404"/>
      <c r="K42547" s="360"/>
      <c r="L42547" s="360"/>
    </row>
    <row r="42548" spans="3:12" hidden="1" x14ac:dyDescent="0.3">
      <c r="C42548" s="404"/>
      <c r="D42548" s="404"/>
      <c r="E42548" s="404"/>
      <c r="F42548" s="404"/>
      <c r="K42548" s="360"/>
      <c r="L42548" s="360"/>
    </row>
    <row r="42549" spans="3:12" hidden="1" x14ac:dyDescent="0.3">
      <c r="C42549" s="404"/>
      <c r="D42549" s="404"/>
      <c r="E42549" s="404"/>
      <c r="F42549" s="404"/>
      <c r="K42549" s="360"/>
      <c r="L42549" s="360"/>
    </row>
    <row r="42550" spans="3:12" hidden="1" x14ac:dyDescent="0.3">
      <c r="C42550" s="404"/>
      <c r="D42550" s="404"/>
      <c r="E42550" s="404"/>
      <c r="F42550" s="404"/>
      <c r="K42550" s="360"/>
      <c r="L42550" s="360"/>
    </row>
    <row r="42551" spans="3:12" hidden="1" x14ac:dyDescent="0.3">
      <c r="C42551" s="404"/>
      <c r="D42551" s="404"/>
      <c r="E42551" s="404"/>
      <c r="F42551" s="404"/>
      <c r="K42551" s="360"/>
      <c r="L42551" s="360"/>
    </row>
    <row r="42552" spans="3:12" hidden="1" x14ac:dyDescent="0.3">
      <c r="C42552" s="404"/>
      <c r="D42552" s="404"/>
      <c r="E42552" s="404"/>
      <c r="F42552" s="404"/>
      <c r="K42552" s="360"/>
      <c r="L42552" s="360"/>
    </row>
    <row r="42553" spans="3:12" hidden="1" x14ac:dyDescent="0.3">
      <c r="C42553" s="404"/>
      <c r="D42553" s="404"/>
      <c r="E42553" s="404"/>
      <c r="F42553" s="404"/>
      <c r="K42553" s="360"/>
      <c r="L42553" s="360"/>
    </row>
    <row r="42554" spans="3:12" hidden="1" x14ac:dyDescent="0.3">
      <c r="C42554" s="404"/>
      <c r="D42554" s="404"/>
      <c r="E42554" s="404"/>
      <c r="F42554" s="404"/>
      <c r="K42554" s="360"/>
      <c r="L42554" s="360"/>
    </row>
    <row r="42555" spans="3:12" hidden="1" x14ac:dyDescent="0.3">
      <c r="C42555" s="404"/>
      <c r="D42555" s="404"/>
      <c r="E42555" s="404"/>
      <c r="F42555" s="404"/>
      <c r="K42555" s="360"/>
      <c r="L42555" s="360"/>
    </row>
    <row r="42556" spans="3:12" hidden="1" x14ac:dyDescent="0.3">
      <c r="C42556" s="404"/>
      <c r="D42556" s="404"/>
      <c r="E42556" s="404"/>
      <c r="F42556" s="404"/>
      <c r="K42556" s="360"/>
      <c r="L42556" s="360"/>
    </row>
    <row r="42557" spans="3:12" hidden="1" x14ac:dyDescent="0.3">
      <c r="C42557" s="404"/>
      <c r="D42557" s="404"/>
      <c r="E42557" s="404"/>
      <c r="F42557" s="404"/>
      <c r="K42557" s="360"/>
      <c r="L42557" s="360"/>
    </row>
    <row r="42558" spans="3:12" hidden="1" x14ac:dyDescent="0.3">
      <c r="C42558" s="404"/>
      <c r="D42558" s="404"/>
      <c r="E42558" s="404"/>
      <c r="F42558" s="404"/>
      <c r="K42558" s="360"/>
      <c r="L42558" s="360"/>
    </row>
    <row r="42559" spans="3:12" hidden="1" x14ac:dyDescent="0.3">
      <c r="C42559" s="404"/>
      <c r="D42559" s="404"/>
      <c r="E42559" s="404"/>
      <c r="F42559" s="404"/>
      <c r="K42559" s="360"/>
      <c r="L42559" s="360"/>
    </row>
    <row r="42560" spans="3:12" hidden="1" x14ac:dyDescent="0.3">
      <c r="C42560" s="404"/>
      <c r="D42560" s="404"/>
      <c r="E42560" s="404"/>
      <c r="F42560" s="404"/>
      <c r="K42560" s="360"/>
      <c r="L42560" s="360"/>
    </row>
    <row r="42561" spans="3:12" hidden="1" x14ac:dyDescent="0.3">
      <c r="C42561" s="404"/>
      <c r="D42561" s="404"/>
      <c r="E42561" s="404"/>
      <c r="F42561" s="404"/>
      <c r="K42561" s="360"/>
      <c r="L42561" s="360"/>
    </row>
    <row r="42562" spans="3:12" hidden="1" x14ac:dyDescent="0.3">
      <c r="C42562" s="404"/>
      <c r="D42562" s="404"/>
      <c r="E42562" s="404"/>
      <c r="F42562" s="404"/>
      <c r="K42562" s="360"/>
      <c r="L42562" s="360"/>
    </row>
    <row r="42563" spans="3:12" hidden="1" x14ac:dyDescent="0.3">
      <c r="C42563" s="404"/>
      <c r="D42563" s="404"/>
      <c r="E42563" s="404"/>
      <c r="F42563" s="404"/>
      <c r="K42563" s="360"/>
      <c r="L42563" s="360"/>
    </row>
    <row r="42564" spans="3:12" hidden="1" x14ac:dyDescent="0.3">
      <c r="C42564" s="404"/>
      <c r="D42564" s="404"/>
      <c r="E42564" s="404"/>
      <c r="F42564" s="404"/>
      <c r="K42564" s="360"/>
      <c r="L42564" s="360"/>
    </row>
    <row r="42565" spans="3:12" hidden="1" x14ac:dyDescent="0.3">
      <c r="C42565" s="404"/>
      <c r="D42565" s="404"/>
      <c r="E42565" s="404"/>
      <c r="F42565" s="404"/>
      <c r="K42565" s="360"/>
      <c r="L42565" s="360"/>
    </row>
    <row r="42566" spans="3:12" hidden="1" x14ac:dyDescent="0.3">
      <c r="C42566" s="404"/>
      <c r="D42566" s="404"/>
      <c r="E42566" s="404"/>
      <c r="F42566" s="404"/>
      <c r="K42566" s="360"/>
      <c r="L42566" s="360"/>
    </row>
    <row r="42567" spans="3:12" hidden="1" x14ac:dyDescent="0.3">
      <c r="C42567" s="404"/>
      <c r="D42567" s="404"/>
      <c r="E42567" s="404"/>
      <c r="F42567" s="404"/>
      <c r="K42567" s="360"/>
      <c r="L42567" s="360"/>
    </row>
    <row r="42568" spans="3:12" hidden="1" x14ac:dyDescent="0.3">
      <c r="C42568" s="404"/>
      <c r="D42568" s="404"/>
      <c r="E42568" s="404"/>
      <c r="F42568" s="404"/>
      <c r="K42568" s="360"/>
      <c r="L42568" s="360"/>
    </row>
    <row r="42569" spans="3:12" hidden="1" x14ac:dyDescent="0.3">
      <c r="C42569" s="404"/>
      <c r="D42569" s="404"/>
      <c r="E42569" s="404"/>
      <c r="F42569" s="404"/>
      <c r="K42569" s="360"/>
      <c r="L42569" s="360"/>
    </row>
    <row r="42570" spans="3:12" hidden="1" x14ac:dyDescent="0.3">
      <c r="C42570" s="404"/>
      <c r="D42570" s="404"/>
      <c r="E42570" s="404"/>
      <c r="F42570" s="404"/>
      <c r="K42570" s="360"/>
      <c r="L42570" s="360"/>
    </row>
    <row r="42571" spans="3:12" hidden="1" x14ac:dyDescent="0.3">
      <c r="C42571" s="404"/>
      <c r="D42571" s="404"/>
      <c r="E42571" s="404"/>
      <c r="F42571" s="404"/>
      <c r="K42571" s="360"/>
      <c r="L42571" s="360"/>
    </row>
    <row r="42572" spans="3:12" hidden="1" x14ac:dyDescent="0.3">
      <c r="C42572" s="404"/>
      <c r="D42572" s="404"/>
      <c r="E42572" s="404"/>
      <c r="F42572" s="404"/>
      <c r="K42572" s="360"/>
      <c r="L42572" s="360"/>
    </row>
    <row r="42573" spans="3:12" hidden="1" x14ac:dyDescent="0.3">
      <c r="C42573" s="404"/>
      <c r="D42573" s="404"/>
      <c r="E42573" s="404"/>
      <c r="F42573" s="404"/>
      <c r="K42573" s="360"/>
      <c r="L42573" s="360"/>
    </row>
    <row r="42574" spans="3:12" hidden="1" x14ac:dyDescent="0.3">
      <c r="C42574" s="404"/>
      <c r="D42574" s="404"/>
      <c r="E42574" s="404"/>
      <c r="F42574" s="404"/>
      <c r="K42574" s="360"/>
      <c r="L42574" s="360"/>
    </row>
    <row r="42575" spans="3:12" hidden="1" x14ac:dyDescent="0.3">
      <c r="C42575" s="404"/>
      <c r="D42575" s="404"/>
      <c r="E42575" s="404"/>
      <c r="F42575" s="404"/>
      <c r="K42575" s="360"/>
      <c r="L42575" s="360"/>
    </row>
    <row r="42576" spans="3:12" hidden="1" x14ac:dyDescent="0.3">
      <c r="C42576" s="404"/>
      <c r="D42576" s="404"/>
      <c r="E42576" s="404"/>
      <c r="F42576" s="404"/>
      <c r="K42576" s="360"/>
      <c r="L42576" s="360"/>
    </row>
    <row r="42577" spans="3:12" hidden="1" x14ac:dyDescent="0.3">
      <c r="C42577" s="404"/>
      <c r="D42577" s="404"/>
      <c r="E42577" s="404"/>
      <c r="F42577" s="404"/>
      <c r="K42577" s="360"/>
      <c r="L42577" s="360"/>
    </row>
    <row r="42578" spans="3:12" hidden="1" x14ac:dyDescent="0.3">
      <c r="C42578" s="404"/>
      <c r="D42578" s="404"/>
      <c r="E42578" s="404"/>
      <c r="F42578" s="404"/>
      <c r="K42578" s="360"/>
      <c r="L42578" s="360"/>
    </row>
    <row r="42579" spans="3:12" hidden="1" x14ac:dyDescent="0.3">
      <c r="C42579" s="404"/>
      <c r="D42579" s="404"/>
      <c r="E42579" s="404"/>
      <c r="F42579" s="404"/>
      <c r="K42579" s="360"/>
      <c r="L42579" s="360"/>
    </row>
    <row r="42580" spans="3:12" hidden="1" x14ac:dyDescent="0.3">
      <c r="C42580" s="404"/>
      <c r="D42580" s="404"/>
      <c r="E42580" s="404"/>
      <c r="F42580" s="404"/>
      <c r="K42580" s="360"/>
      <c r="L42580" s="360"/>
    </row>
    <row r="42581" spans="3:12" hidden="1" x14ac:dyDescent="0.3">
      <c r="C42581" s="404"/>
      <c r="D42581" s="404"/>
      <c r="E42581" s="404"/>
      <c r="F42581" s="404"/>
      <c r="K42581" s="360"/>
      <c r="L42581" s="360"/>
    </row>
    <row r="42582" spans="3:12" hidden="1" x14ac:dyDescent="0.3">
      <c r="C42582" s="404"/>
      <c r="D42582" s="404"/>
      <c r="E42582" s="404"/>
      <c r="F42582" s="404"/>
      <c r="K42582" s="360"/>
      <c r="L42582" s="360"/>
    </row>
    <row r="42583" spans="3:12" hidden="1" x14ac:dyDescent="0.3">
      <c r="C42583" s="404"/>
      <c r="D42583" s="404"/>
      <c r="E42583" s="404"/>
      <c r="F42583" s="404"/>
      <c r="K42583" s="360"/>
      <c r="L42583" s="360"/>
    </row>
    <row r="42584" spans="3:12" hidden="1" x14ac:dyDescent="0.3">
      <c r="C42584" s="404"/>
      <c r="D42584" s="404"/>
      <c r="E42584" s="404"/>
      <c r="F42584" s="404"/>
      <c r="K42584" s="360"/>
      <c r="L42584" s="360"/>
    </row>
    <row r="42585" spans="3:12" hidden="1" x14ac:dyDescent="0.3">
      <c r="C42585" s="404"/>
      <c r="D42585" s="404"/>
      <c r="E42585" s="404"/>
      <c r="F42585" s="404"/>
      <c r="K42585" s="360"/>
      <c r="L42585" s="360"/>
    </row>
    <row r="42586" spans="3:12" hidden="1" x14ac:dyDescent="0.3">
      <c r="C42586" s="404"/>
      <c r="D42586" s="404"/>
      <c r="E42586" s="404"/>
      <c r="F42586" s="404"/>
      <c r="K42586" s="360"/>
      <c r="L42586" s="360"/>
    </row>
    <row r="42587" spans="3:12" hidden="1" x14ac:dyDescent="0.3">
      <c r="C42587" s="404"/>
      <c r="D42587" s="404"/>
      <c r="E42587" s="404"/>
      <c r="F42587" s="404"/>
      <c r="K42587" s="360"/>
      <c r="L42587" s="360"/>
    </row>
    <row r="42588" spans="3:12" hidden="1" x14ac:dyDescent="0.3">
      <c r="C42588" s="404"/>
      <c r="D42588" s="404"/>
      <c r="E42588" s="404"/>
      <c r="F42588" s="404"/>
      <c r="K42588" s="360"/>
      <c r="L42588" s="360"/>
    </row>
    <row r="42589" spans="3:12" hidden="1" x14ac:dyDescent="0.3">
      <c r="C42589" s="404"/>
      <c r="D42589" s="404"/>
      <c r="E42589" s="404"/>
      <c r="F42589" s="404"/>
      <c r="K42589" s="360"/>
      <c r="L42589" s="360"/>
    </row>
    <row r="42590" spans="3:12" hidden="1" x14ac:dyDescent="0.3">
      <c r="C42590" s="404"/>
      <c r="D42590" s="404"/>
      <c r="E42590" s="404"/>
      <c r="F42590" s="404"/>
      <c r="K42590" s="360"/>
      <c r="L42590" s="360"/>
    </row>
    <row r="42591" spans="3:12" hidden="1" x14ac:dyDescent="0.3">
      <c r="C42591" s="404"/>
      <c r="D42591" s="404"/>
      <c r="E42591" s="404"/>
      <c r="F42591" s="404"/>
      <c r="K42591" s="360"/>
      <c r="L42591" s="360"/>
    </row>
    <row r="42592" spans="3:12" hidden="1" x14ac:dyDescent="0.3">
      <c r="C42592" s="404"/>
      <c r="D42592" s="404"/>
      <c r="E42592" s="404"/>
      <c r="F42592" s="404"/>
      <c r="K42592" s="360"/>
      <c r="L42592" s="360"/>
    </row>
    <row r="42593" spans="3:12" hidden="1" x14ac:dyDescent="0.3">
      <c r="C42593" s="404"/>
      <c r="D42593" s="404"/>
      <c r="E42593" s="404"/>
      <c r="F42593" s="404"/>
      <c r="K42593" s="360"/>
      <c r="L42593" s="360"/>
    </row>
    <row r="42594" spans="3:12" hidden="1" x14ac:dyDescent="0.3">
      <c r="C42594" s="404"/>
      <c r="D42594" s="404"/>
      <c r="E42594" s="404"/>
      <c r="F42594" s="404"/>
      <c r="K42594" s="360"/>
      <c r="L42594" s="360"/>
    </row>
    <row r="42595" spans="3:12" hidden="1" x14ac:dyDescent="0.3">
      <c r="C42595" s="404"/>
      <c r="D42595" s="404"/>
      <c r="E42595" s="404"/>
      <c r="F42595" s="404"/>
      <c r="K42595" s="360"/>
      <c r="L42595" s="360"/>
    </row>
    <row r="42596" spans="3:12" hidden="1" x14ac:dyDescent="0.3">
      <c r="C42596" s="404"/>
      <c r="D42596" s="404"/>
      <c r="E42596" s="404"/>
      <c r="F42596" s="404"/>
      <c r="K42596" s="360"/>
      <c r="L42596" s="360"/>
    </row>
    <row r="42597" spans="3:12" hidden="1" x14ac:dyDescent="0.3">
      <c r="C42597" s="404"/>
      <c r="D42597" s="404"/>
      <c r="E42597" s="404"/>
      <c r="F42597" s="404"/>
      <c r="K42597" s="360"/>
      <c r="L42597" s="360"/>
    </row>
    <row r="42598" spans="3:12" hidden="1" x14ac:dyDescent="0.3">
      <c r="C42598" s="404"/>
      <c r="D42598" s="404"/>
      <c r="E42598" s="404"/>
      <c r="F42598" s="404"/>
      <c r="K42598" s="360"/>
      <c r="L42598" s="360"/>
    </row>
    <row r="42599" spans="3:12" hidden="1" x14ac:dyDescent="0.3">
      <c r="C42599" s="404"/>
      <c r="D42599" s="404"/>
      <c r="E42599" s="404"/>
      <c r="F42599" s="404"/>
      <c r="K42599" s="360"/>
      <c r="L42599" s="360"/>
    </row>
    <row r="42600" spans="3:12" hidden="1" x14ac:dyDescent="0.3">
      <c r="C42600" s="404"/>
      <c r="D42600" s="404"/>
      <c r="E42600" s="404"/>
      <c r="F42600" s="404"/>
      <c r="K42600" s="360"/>
      <c r="L42600" s="360"/>
    </row>
    <row r="42601" spans="3:12" hidden="1" x14ac:dyDescent="0.3">
      <c r="C42601" s="404"/>
      <c r="D42601" s="404"/>
      <c r="E42601" s="404"/>
      <c r="F42601" s="404"/>
      <c r="K42601" s="360"/>
      <c r="L42601" s="360"/>
    </row>
    <row r="42602" spans="3:12" hidden="1" x14ac:dyDescent="0.3">
      <c r="C42602" s="404"/>
      <c r="D42602" s="404"/>
      <c r="E42602" s="404"/>
      <c r="F42602" s="404"/>
      <c r="K42602" s="360"/>
      <c r="L42602" s="360"/>
    </row>
    <row r="42603" spans="3:12" hidden="1" x14ac:dyDescent="0.3">
      <c r="C42603" s="404"/>
      <c r="D42603" s="404"/>
      <c r="E42603" s="404"/>
      <c r="F42603" s="404"/>
      <c r="K42603" s="360"/>
      <c r="L42603" s="360"/>
    </row>
    <row r="42604" spans="3:12" hidden="1" x14ac:dyDescent="0.3">
      <c r="C42604" s="404"/>
      <c r="D42604" s="404"/>
      <c r="E42604" s="404"/>
      <c r="F42604" s="404"/>
      <c r="K42604" s="360"/>
      <c r="L42604" s="360"/>
    </row>
    <row r="42605" spans="3:12" hidden="1" x14ac:dyDescent="0.3">
      <c r="C42605" s="404"/>
      <c r="D42605" s="404"/>
      <c r="E42605" s="404"/>
      <c r="F42605" s="404"/>
      <c r="K42605" s="360"/>
      <c r="L42605" s="360"/>
    </row>
    <row r="42606" spans="3:12" hidden="1" x14ac:dyDescent="0.3">
      <c r="C42606" s="404"/>
      <c r="D42606" s="404"/>
      <c r="E42606" s="404"/>
      <c r="F42606" s="404"/>
      <c r="K42606" s="360"/>
      <c r="L42606" s="360"/>
    </row>
    <row r="42607" spans="3:12" hidden="1" x14ac:dyDescent="0.3">
      <c r="C42607" s="404"/>
      <c r="D42607" s="404"/>
      <c r="E42607" s="404"/>
      <c r="F42607" s="404"/>
      <c r="K42607" s="360"/>
      <c r="L42607" s="360"/>
    </row>
    <row r="42608" spans="3:12" hidden="1" x14ac:dyDescent="0.3">
      <c r="C42608" s="404"/>
      <c r="D42608" s="404"/>
      <c r="E42608" s="404"/>
      <c r="F42608" s="404"/>
      <c r="K42608" s="360"/>
      <c r="L42608" s="360"/>
    </row>
    <row r="42609" spans="3:12" hidden="1" x14ac:dyDescent="0.3">
      <c r="C42609" s="404"/>
      <c r="D42609" s="404"/>
      <c r="E42609" s="404"/>
      <c r="F42609" s="404"/>
      <c r="K42609" s="360"/>
      <c r="L42609" s="360"/>
    </row>
    <row r="42610" spans="3:12" hidden="1" x14ac:dyDescent="0.3">
      <c r="C42610" s="404"/>
      <c r="D42610" s="404"/>
      <c r="E42610" s="404"/>
      <c r="F42610" s="404"/>
      <c r="K42610" s="360"/>
      <c r="L42610" s="360"/>
    </row>
    <row r="42611" spans="3:12" hidden="1" x14ac:dyDescent="0.3">
      <c r="C42611" s="404"/>
      <c r="D42611" s="404"/>
      <c r="E42611" s="404"/>
      <c r="F42611" s="404"/>
      <c r="K42611" s="360"/>
      <c r="L42611" s="360"/>
    </row>
    <row r="42612" spans="3:12" hidden="1" x14ac:dyDescent="0.3">
      <c r="C42612" s="404"/>
      <c r="D42612" s="404"/>
      <c r="E42612" s="404"/>
      <c r="F42612" s="404"/>
      <c r="K42612" s="360"/>
      <c r="L42612" s="360"/>
    </row>
    <row r="42613" spans="3:12" hidden="1" x14ac:dyDescent="0.3">
      <c r="C42613" s="404"/>
      <c r="D42613" s="404"/>
      <c r="E42613" s="404"/>
      <c r="F42613" s="404"/>
      <c r="K42613" s="360"/>
      <c r="L42613" s="360"/>
    </row>
    <row r="42614" spans="3:12" hidden="1" x14ac:dyDescent="0.3">
      <c r="C42614" s="404"/>
      <c r="D42614" s="404"/>
      <c r="E42614" s="404"/>
      <c r="F42614" s="404"/>
      <c r="K42614" s="360"/>
      <c r="L42614" s="360"/>
    </row>
    <row r="42615" spans="3:12" hidden="1" x14ac:dyDescent="0.3">
      <c r="C42615" s="404"/>
      <c r="D42615" s="404"/>
      <c r="E42615" s="404"/>
      <c r="F42615" s="404"/>
      <c r="K42615" s="360"/>
      <c r="L42615" s="360"/>
    </row>
    <row r="42616" spans="3:12" hidden="1" x14ac:dyDescent="0.3">
      <c r="C42616" s="404"/>
      <c r="D42616" s="404"/>
      <c r="E42616" s="404"/>
      <c r="F42616" s="404"/>
      <c r="K42616" s="360"/>
      <c r="L42616" s="360"/>
    </row>
    <row r="42617" spans="3:12" hidden="1" x14ac:dyDescent="0.3">
      <c r="C42617" s="404"/>
      <c r="D42617" s="404"/>
      <c r="E42617" s="404"/>
      <c r="F42617" s="404"/>
      <c r="K42617" s="360"/>
      <c r="L42617" s="360"/>
    </row>
    <row r="42618" spans="3:12" hidden="1" x14ac:dyDescent="0.3">
      <c r="C42618" s="404"/>
      <c r="D42618" s="404"/>
      <c r="E42618" s="404"/>
      <c r="F42618" s="404"/>
      <c r="K42618" s="360"/>
      <c r="L42618" s="360"/>
    </row>
    <row r="42619" spans="3:12" hidden="1" x14ac:dyDescent="0.3">
      <c r="C42619" s="404"/>
      <c r="D42619" s="404"/>
      <c r="E42619" s="404"/>
      <c r="F42619" s="404"/>
      <c r="K42619" s="360"/>
      <c r="L42619" s="360"/>
    </row>
    <row r="42620" spans="3:12" hidden="1" x14ac:dyDescent="0.3">
      <c r="C42620" s="404"/>
      <c r="D42620" s="404"/>
      <c r="E42620" s="404"/>
      <c r="F42620" s="404"/>
      <c r="K42620" s="360"/>
      <c r="L42620" s="360"/>
    </row>
    <row r="42621" spans="3:12" hidden="1" x14ac:dyDescent="0.3">
      <c r="C42621" s="404"/>
      <c r="D42621" s="404"/>
      <c r="E42621" s="404"/>
      <c r="F42621" s="404"/>
      <c r="K42621" s="360"/>
      <c r="L42621" s="360"/>
    </row>
    <row r="42622" spans="3:12" hidden="1" x14ac:dyDescent="0.3">
      <c r="C42622" s="404"/>
      <c r="D42622" s="404"/>
      <c r="E42622" s="404"/>
      <c r="F42622" s="404"/>
      <c r="K42622" s="360"/>
      <c r="L42622" s="360"/>
    </row>
    <row r="42623" spans="3:12" hidden="1" x14ac:dyDescent="0.3">
      <c r="C42623" s="404"/>
      <c r="D42623" s="404"/>
      <c r="E42623" s="404"/>
      <c r="F42623" s="404"/>
      <c r="K42623" s="360"/>
      <c r="L42623" s="360"/>
    </row>
    <row r="42624" spans="3:12" hidden="1" x14ac:dyDescent="0.3">
      <c r="C42624" s="404"/>
      <c r="D42624" s="404"/>
      <c r="E42624" s="404"/>
      <c r="F42624" s="404"/>
      <c r="K42624" s="360"/>
      <c r="L42624" s="360"/>
    </row>
    <row r="42625" spans="3:12" hidden="1" x14ac:dyDescent="0.3">
      <c r="C42625" s="404"/>
      <c r="D42625" s="404"/>
      <c r="E42625" s="404"/>
      <c r="F42625" s="404"/>
      <c r="K42625" s="360"/>
      <c r="L42625" s="360"/>
    </row>
    <row r="42626" spans="3:12" hidden="1" x14ac:dyDescent="0.3">
      <c r="C42626" s="404"/>
      <c r="D42626" s="404"/>
      <c r="E42626" s="404"/>
      <c r="F42626" s="404"/>
      <c r="K42626" s="360"/>
      <c r="L42626" s="360"/>
    </row>
    <row r="42627" spans="3:12" hidden="1" x14ac:dyDescent="0.3">
      <c r="C42627" s="404"/>
      <c r="D42627" s="404"/>
      <c r="E42627" s="404"/>
      <c r="F42627" s="404"/>
      <c r="K42627" s="360"/>
      <c r="L42627" s="360"/>
    </row>
    <row r="42628" spans="3:12" hidden="1" x14ac:dyDescent="0.3">
      <c r="C42628" s="404"/>
      <c r="D42628" s="404"/>
      <c r="E42628" s="404"/>
      <c r="F42628" s="404"/>
      <c r="K42628" s="360"/>
      <c r="L42628" s="360"/>
    </row>
    <row r="42629" spans="3:12" hidden="1" x14ac:dyDescent="0.3">
      <c r="C42629" s="404"/>
      <c r="D42629" s="404"/>
      <c r="E42629" s="404"/>
      <c r="F42629" s="404"/>
      <c r="K42629" s="360"/>
      <c r="L42629" s="360"/>
    </row>
    <row r="42630" spans="3:12" hidden="1" x14ac:dyDescent="0.3">
      <c r="C42630" s="404"/>
      <c r="D42630" s="404"/>
      <c r="E42630" s="404"/>
      <c r="F42630" s="404"/>
      <c r="K42630" s="360"/>
      <c r="L42630" s="360"/>
    </row>
    <row r="42631" spans="3:12" hidden="1" x14ac:dyDescent="0.3">
      <c r="C42631" s="404"/>
      <c r="D42631" s="404"/>
      <c r="E42631" s="404"/>
      <c r="F42631" s="404"/>
      <c r="K42631" s="360"/>
      <c r="L42631" s="360"/>
    </row>
    <row r="42632" spans="3:12" hidden="1" x14ac:dyDescent="0.3">
      <c r="C42632" s="404"/>
      <c r="D42632" s="404"/>
      <c r="E42632" s="404"/>
      <c r="F42632" s="404"/>
      <c r="K42632" s="360"/>
      <c r="L42632" s="360"/>
    </row>
    <row r="42633" spans="3:12" hidden="1" x14ac:dyDescent="0.3">
      <c r="C42633" s="404"/>
      <c r="D42633" s="404"/>
      <c r="E42633" s="404"/>
      <c r="F42633" s="404"/>
      <c r="K42633" s="360"/>
      <c r="L42633" s="360"/>
    </row>
    <row r="42634" spans="3:12" hidden="1" x14ac:dyDescent="0.3">
      <c r="C42634" s="404"/>
      <c r="D42634" s="404"/>
      <c r="E42634" s="404"/>
      <c r="F42634" s="404"/>
      <c r="K42634" s="360"/>
      <c r="L42634" s="360"/>
    </row>
    <row r="42635" spans="3:12" hidden="1" x14ac:dyDescent="0.3">
      <c r="C42635" s="404"/>
      <c r="D42635" s="404"/>
      <c r="E42635" s="404"/>
      <c r="F42635" s="404"/>
      <c r="K42635" s="360"/>
      <c r="L42635" s="360"/>
    </row>
    <row r="42636" spans="3:12" hidden="1" x14ac:dyDescent="0.3">
      <c r="C42636" s="404"/>
      <c r="D42636" s="404"/>
      <c r="E42636" s="404"/>
      <c r="F42636" s="404"/>
      <c r="K42636" s="360"/>
      <c r="L42636" s="360"/>
    </row>
    <row r="42637" spans="3:12" hidden="1" x14ac:dyDescent="0.3">
      <c r="C42637" s="404"/>
      <c r="D42637" s="404"/>
      <c r="E42637" s="404"/>
      <c r="F42637" s="404"/>
      <c r="K42637" s="360"/>
      <c r="L42637" s="360"/>
    </row>
    <row r="42638" spans="3:12" hidden="1" x14ac:dyDescent="0.3">
      <c r="C42638" s="404"/>
      <c r="D42638" s="404"/>
      <c r="E42638" s="404"/>
      <c r="F42638" s="404"/>
      <c r="K42638" s="360"/>
      <c r="L42638" s="360"/>
    </row>
    <row r="42639" spans="3:12" hidden="1" x14ac:dyDescent="0.3">
      <c r="C42639" s="404"/>
      <c r="D42639" s="404"/>
      <c r="E42639" s="404"/>
      <c r="F42639" s="404"/>
      <c r="K42639" s="360"/>
      <c r="L42639" s="360"/>
    </row>
    <row r="42640" spans="3:12" hidden="1" x14ac:dyDescent="0.3">
      <c r="C42640" s="404"/>
      <c r="D42640" s="404"/>
      <c r="E42640" s="404"/>
      <c r="F42640" s="404"/>
      <c r="K42640" s="360"/>
      <c r="L42640" s="360"/>
    </row>
    <row r="42641" spans="3:12" hidden="1" x14ac:dyDescent="0.3">
      <c r="C42641" s="404"/>
      <c r="D42641" s="404"/>
      <c r="E42641" s="404"/>
      <c r="F42641" s="404"/>
      <c r="K42641" s="360"/>
      <c r="L42641" s="360"/>
    </row>
    <row r="42642" spans="3:12" hidden="1" x14ac:dyDescent="0.3">
      <c r="C42642" s="404"/>
      <c r="D42642" s="404"/>
      <c r="E42642" s="404"/>
      <c r="F42642" s="404"/>
      <c r="K42642" s="360"/>
      <c r="L42642" s="360"/>
    </row>
    <row r="42643" spans="3:12" hidden="1" x14ac:dyDescent="0.3">
      <c r="C42643" s="404"/>
      <c r="D42643" s="404"/>
      <c r="E42643" s="404"/>
      <c r="F42643" s="404"/>
      <c r="K42643" s="360"/>
      <c r="L42643" s="360"/>
    </row>
    <row r="42644" spans="3:12" hidden="1" x14ac:dyDescent="0.3">
      <c r="C42644" s="404"/>
      <c r="D42644" s="404"/>
      <c r="E42644" s="404"/>
      <c r="F42644" s="404"/>
      <c r="K42644" s="360"/>
      <c r="L42644" s="360"/>
    </row>
    <row r="42645" spans="3:12" hidden="1" x14ac:dyDescent="0.3">
      <c r="C42645" s="404"/>
      <c r="D42645" s="404"/>
      <c r="E42645" s="404"/>
      <c r="F42645" s="404"/>
      <c r="K42645" s="360"/>
      <c r="L42645" s="360"/>
    </row>
    <row r="42646" spans="3:12" hidden="1" x14ac:dyDescent="0.3">
      <c r="C42646" s="404"/>
      <c r="D42646" s="404"/>
      <c r="E42646" s="404"/>
      <c r="F42646" s="404"/>
      <c r="K42646" s="360"/>
      <c r="L42646" s="360"/>
    </row>
    <row r="42647" spans="3:12" hidden="1" x14ac:dyDescent="0.3">
      <c r="C42647" s="404"/>
      <c r="D42647" s="404"/>
      <c r="E42647" s="404"/>
      <c r="F42647" s="404"/>
      <c r="K42647" s="360"/>
      <c r="L42647" s="360"/>
    </row>
    <row r="42648" spans="3:12" hidden="1" x14ac:dyDescent="0.3">
      <c r="C42648" s="404"/>
      <c r="D42648" s="404"/>
      <c r="E42648" s="404"/>
      <c r="F42648" s="404"/>
      <c r="K42648" s="360"/>
      <c r="L42648" s="360"/>
    </row>
    <row r="42649" spans="3:12" hidden="1" x14ac:dyDescent="0.3">
      <c r="C42649" s="404"/>
      <c r="D42649" s="404"/>
      <c r="E42649" s="404"/>
      <c r="F42649" s="404"/>
      <c r="K42649" s="360"/>
      <c r="L42649" s="360"/>
    </row>
    <row r="42650" spans="3:12" hidden="1" x14ac:dyDescent="0.3">
      <c r="C42650" s="404"/>
      <c r="D42650" s="404"/>
      <c r="E42650" s="404"/>
      <c r="F42650" s="404"/>
      <c r="K42650" s="360"/>
      <c r="L42650" s="360"/>
    </row>
    <row r="42651" spans="3:12" hidden="1" x14ac:dyDescent="0.3">
      <c r="C42651" s="404"/>
      <c r="D42651" s="404"/>
      <c r="E42651" s="404"/>
      <c r="F42651" s="404"/>
      <c r="K42651" s="360"/>
      <c r="L42651" s="360"/>
    </row>
    <row r="42652" spans="3:12" hidden="1" x14ac:dyDescent="0.3">
      <c r="C42652" s="404"/>
      <c r="D42652" s="404"/>
      <c r="E42652" s="404"/>
      <c r="F42652" s="404"/>
      <c r="K42652" s="360"/>
      <c r="L42652" s="360"/>
    </row>
    <row r="42653" spans="3:12" hidden="1" x14ac:dyDescent="0.3">
      <c r="C42653" s="404"/>
      <c r="D42653" s="404"/>
      <c r="E42653" s="404"/>
      <c r="F42653" s="404"/>
      <c r="K42653" s="360"/>
      <c r="L42653" s="360"/>
    </row>
    <row r="42654" spans="3:12" hidden="1" x14ac:dyDescent="0.3">
      <c r="C42654" s="404"/>
      <c r="D42654" s="404"/>
      <c r="E42654" s="404"/>
      <c r="F42654" s="404"/>
      <c r="K42654" s="360"/>
      <c r="L42654" s="360"/>
    </row>
    <row r="42655" spans="3:12" hidden="1" x14ac:dyDescent="0.3">
      <c r="C42655" s="404"/>
      <c r="D42655" s="404"/>
      <c r="E42655" s="404"/>
      <c r="F42655" s="404"/>
      <c r="K42655" s="360"/>
      <c r="L42655" s="360"/>
    </row>
    <row r="42656" spans="3:12" hidden="1" x14ac:dyDescent="0.3">
      <c r="C42656" s="404"/>
      <c r="D42656" s="404"/>
      <c r="E42656" s="404"/>
      <c r="F42656" s="404"/>
      <c r="K42656" s="360"/>
      <c r="L42656" s="360"/>
    </row>
    <row r="42657" spans="3:12" hidden="1" x14ac:dyDescent="0.3">
      <c r="C42657" s="404"/>
      <c r="D42657" s="404"/>
      <c r="E42657" s="404"/>
      <c r="F42657" s="404"/>
      <c r="K42657" s="360"/>
      <c r="L42657" s="360"/>
    </row>
    <row r="42658" spans="3:12" hidden="1" x14ac:dyDescent="0.3">
      <c r="C42658" s="404"/>
      <c r="D42658" s="404"/>
      <c r="E42658" s="404"/>
      <c r="F42658" s="404"/>
      <c r="K42658" s="360"/>
      <c r="L42658" s="360"/>
    </row>
    <row r="42659" spans="3:12" hidden="1" x14ac:dyDescent="0.3">
      <c r="C42659" s="404"/>
      <c r="D42659" s="404"/>
      <c r="E42659" s="404"/>
      <c r="F42659" s="404"/>
      <c r="K42659" s="360"/>
      <c r="L42659" s="360"/>
    </row>
    <row r="42660" spans="3:12" hidden="1" x14ac:dyDescent="0.3">
      <c r="C42660" s="404"/>
      <c r="D42660" s="404"/>
      <c r="E42660" s="404"/>
      <c r="F42660" s="404"/>
      <c r="K42660" s="360"/>
      <c r="L42660" s="360"/>
    </row>
    <row r="42661" spans="3:12" hidden="1" x14ac:dyDescent="0.3">
      <c r="C42661" s="404"/>
      <c r="D42661" s="404"/>
      <c r="E42661" s="404"/>
      <c r="F42661" s="404"/>
      <c r="K42661" s="360"/>
      <c r="L42661" s="360"/>
    </row>
    <row r="42662" spans="3:12" hidden="1" x14ac:dyDescent="0.3">
      <c r="C42662" s="404"/>
      <c r="D42662" s="404"/>
      <c r="E42662" s="404"/>
      <c r="F42662" s="404"/>
      <c r="K42662" s="360"/>
      <c r="L42662" s="360"/>
    </row>
    <row r="42663" spans="3:12" hidden="1" x14ac:dyDescent="0.3">
      <c r="C42663" s="404"/>
      <c r="D42663" s="404"/>
      <c r="E42663" s="404"/>
      <c r="F42663" s="404"/>
      <c r="K42663" s="360"/>
      <c r="L42663" s="360"/>
    </row>
    <row r="42664" spans="3:12" hidden="1" x14ac:dyDescent="0.3">
      <c r="C42664" s="404"/>
      <c r="D42664" s="404"/>
      <c r="E42664" s="404"/>
      <c r="F42664" s="404"/>
      <c r="K42664" s="360"/>
      <c r="L42664" s="360"/>
    </row>
    <row r="42665" spans="3:12" hidden="1" x14ac:dyDescent="0.3">
      <c r="C42665" s="404"/>
      <c r="D42665" s="404"/>
      <c r="E42665" s="404"/>
      <c r="F42665" s="404"/>
      <c r="K42665" s="360"/>
      <c r="L42665" s="360"/>
    </row>
    <row r="42666" spans="3:12" hidden="1" x14ac:dyDescent="0.3">
      <c r="C42666" s="404"/>
      <c r="D42666" s="404"/>
      <c r="E42666" s="404"/>
      <c r="F42666" s="404"/>
      <c r="K42666" s="360"/>
      <c r="L42666" s="360"/>
    </row>
    <row r="42667" spans="3:12" hidden="1" x14ac:dyDescent="0.3">
      <c r="C42667" s="404"/>
      <c r="D42667" s="404"/>
      <c r="E42667" s="404"/>
      <c r="F42667" s="404"/>
      <c r="K42667" s="360"/>
      <c r="L42667" s="360"/>
    </row>
    <row r="42668" spans="3:12" hidden="1" x14ac:dyDescent="0.3">
      <c r="C42668" s="404"/>
      <c r="D42668" s="404"/>
      <c r="E42668" s="404"/>
      <c r="F42668" s="404"/>
      <c r="K42668" s="360"/>
      <c r="L42668" s="360"/>
    </row>
    <row r="42669" spans="3:12" hidden="1" x14ac:dyDescent="0.3">
      <c r="C42669" s="404"/>
      <c r="D42669" s="404"/>
      <c r="E42669" s="404"/>
      <c r="F42669" s="404"/>
      <c r="K42669" s="360"/>
      <c r="L42669" s="360"/>
    </row>
    <row r="42670" spans="3:12" hidden="1" x14ac:dyDescent="0.3">
      <c r="C42670" s="404"/>
      <c r="D42670" s="404"/>
      <c r="E42670" s="404"/>
      <c r="F42670" s="404"/>
      <c r="K42670" s="360"/>
      <c r="L42670" s="360"/>
    </row>
    <row r="42671" spans="3:12" hidden="1" x14ac:dyDescent="0.3">
      <c r="C42671" s="404"/>
      <c r="D42671" s="404"/>
      <c r="E42671" s="404"/>
      <c r="F42671" s="404"/>
      <c r="K42671" s="360"/>
      <c r="L42671" s="360"/>
    </row>
    <row r="42672" spans="3:12" hidden="1" x14ac:dyDescent="0.3">
      <c r="C42672" s="404"/>
      <c r="D42672" s="404"/>
      <c r="E42672" s="404"/>
      <c r="F42672" s="404"/>
      <c r="K42672" s="360"/>
      <c r="L42672" s="360"/>
    </row>
    <row r="42673" spans="3:12" hidden="1" x14ac:dyDescent="0.3">
      <c r="C42673" s="404"/>
      <c r="D42673" s="404"/>
      <c r="E42673" s="404"/>
      <c r="F42673" s="404"/>
      <c r="K42673" s="360"/>
      <c r="L42673" s="360"/>
    </row>
    <row r="42674" spans="3:12" hidden="1" x14ac:dyDescent="0.3">
      <c r="C42674" s="404"/>
      <c r="D42674" s="404"/>
      <c r="E42674" s="404"/>
      <c r="F42674" s="404"/>
      <c r="K42674" s="360"/>
      <c r="L42674" s="360"/>
    </row>
    <row r="42675" spans="3:12" hidden="1" x14ac:dyDescent="0.3">
      <c r="C42675" s="404"/>
      <c r="D42675" s="404"/>
      <c r="E42675" s="404"/>
      <c r="F42675" s="404"/>
      <c r="K42675" s="360"/>
      <c r="L42675" s="360"/>
    </row>
    <row r="42676" spans="3:12" hidden="1" x14ac:dyDescent="0.3">
      <c r="C42676" s="404"/>
      <c r="D42676" s="404"/>
      <c r="E42676" s="404"/>
      <c r="F42676" s="404"/>
      <c r="K42676" s="360"/>
      <c r="L42676" s="360"/>
    </row>
    <row r="42677" spans="3:12" hidden="1" x14ac:dyDescent="0.3">
      <c r="C42677" s="404"/>
      <c r="D42677" s="404"/>
      <c r="E42677" s="404"/>
      <c r="F42677" s="404"/>
      <c r="K42677" s="360"/>
      <c r="L42677" s="360"/>
    </row>
    <row r="42678" spans="3:12" hidden="1" x14ac:dyDescent="0.3">
      <c r="C42678" s="404"/>
      <c r="D42678" s="404"/>
      <c r="E42678" s="404"/>
      <c r="F42678" s="404"/>
      <c r="K42678" s="360"/>
      <c r="L42678" s="360"/>
    </row>
    <row r="42679" spans="3:12" hidden="1" x14ac:dyDescent="0.3">
      <c r="C42679" s="404"/>
      <c r="D42679" s="404"/>
      <c r="E42679" s="404"/>
      <c r="F42679" s="404"/>
      <c r="K42679" s="360"/>
      <c r="L42679" s="360"/>
    </row>
    <row r="42680" spans="3:12" hidden="1" x14ac:dyDescent="0.3">
      <c r="C42680" s="404"/>
      <c r="D42680" s="404"/>
      <c r="E42680" s="404"/>
      <c r="F42680" s="404"/>
      <c r="K42680" s="360"/>
      <c r="L42680" s="360"/>
    </row>
    <row r="42681" spans="3:12" hidden="1" x14ac:dyDescent="0.3">
      <c r="C42681" s="404"/>
      <c r="D42681" s="404"/>
      <c r="E42681" s="404"/>
      <c r="F42681" s="404"/>
      <c r="K42681" s="360"/>
      <c r="L42681" s="360"/>
    </row>
    <row r="42682" spans="3:12" hidden="1" x14ac:dyDescent="0.3">
      <c r="C42682" s="404"/>
      <c r="D42682" s="404"/>
      <c r="E42682" s="404"/>
      <c r="F42682" s="404"/>
      <c r="K42682" s="360"/>
      <c r="L42682" s="360"/>
    </row>
    <row r="42683" spans="3:12" hidden="1" x14ac:dyDescent="0.3">
      <c r="C42683" s="404"/>
      <c r="D42683" s="404"/>
      <c r="E42683" s="404"/>
      <c r="F42683" s="404"/>
      <c r="K42683" s="360"/>
      <c r="L42683" s="360"/>
    </row>
    <row r="42684" spans="3:12" hidden="1" x14ac:dyDescent="0.3">
      <c r="C42684" s="404"/>
      <c r="D42684" s="404"/>
      <c r="E42684" s="404"/>
      <c r="F42684" s="404"/>
      <c r="K42684" s="360"/>
      <c r="L42684" s="360"/>
    </row>
    <row r="42685" spans="3:12" hidden="1" x14ac:dyDescent="0.3">
      <c r="C42685" s="404"/>
      <c r="D42685" s="404"/>
      <c r="E42685" s="404"/>
      <c r="F42685" s="404"/>
      <c r="K42685" s="360"/>
      <c r="L42685" s="360"/>
    </row>
    <row r="42686" spans="3:12" hidden="1" x14ac:dyDescent="0.3">
      <c r="C42686" s="404"/>
      <c r="D42686" s="404"/>
      <c r="E42686" s="404"/>
      <c r="F42686" s="404"/>
      <c r="K42686" s="360"/>
      <c r="L42686" s="360"/>
    </row>
    <row r="42687" spans="3:12" hidden="1" x14ac:dyDescent="0.3">
      <c r="C42687" s="404"/>
      <c r="D42687" s="404"/>
      <c r="E42687" s="404"/>
      <c r="F42687" s="404"/>
      <c r="K42687" s="360"/>
      <c r="L42687" s="360"/>
    </row>
    <row r="42688" spans="3:12" hidden="1" x14ac:dyDescent="0.3">
      <c r="C42688" s="404"/>
      <c r="D42688" s="404"/>
      <c r="E42688" s="404"/>
      <c r="F42688" s="404"/>
      <c r="K42688" s="360"/>
      <c r="L42688" s="360"/>
    </row>
    <row r="42689" spans="3:12" hidden="1" x14ac:dyDescent="0.3">
      <c r="C42689" s="404"/>
      <c r="D42689" s="404"/>
      <c r="E42689" s="404"/>
      <c r="F42689" s="404"/>
      <c r="K42689" s="360"/>
      <c r="L42689" s="360"/>
    </row>
    <row r="42690" spans="3:12" hidden="1" x14ac:dyDescent="0.3">
      <c r="C42690" s="404"/>
      <c r="D42690" s="404"/>
      <c r="E42690" s="404"/>
      <c r="F42690" s="404"/>
      <c r="K42690" s="360"/>
      <c r="L42690" s="360"/>
    </row>
    <row r="42691" spans="3:12" hidden="1" x14ac:dyDescent="0.3">
      <c r="C42691" s="404"/>
      <c r="D42691" s="404"/>
      <c r="E42691" s="404"/>
      <c r="F42691" s="404"/>
      <c r="K42691" s="360"/>
      <c r="L42691" s="360"/>
    </row>
    <row r="42692" spans="3:12" hidden="1" x14ac:dyDescent="0.3">
      <c r="C42692" s="404"/>
      <c r="D42692" s="404"/>
      <c r="E42692" s="404"/>
      <c r="F42692" s="404"/>
      <c r="K42692" s="360"/>
      <c r="L42692" s="360"/>
    </row>
    <row r="42693" spans="3:12" hidden="1" x14ac:dyDescent="0.3">
      <c r="C42693" s="404"/>
      <c r="D42693" s="404"/>
      <c r="E42693" s="404"/>
      <c r="F42693" s="404"/>
      <c r="K42693" s="360"/>
      <c r="L42693" s="360"/>
    </row>
    <row r="42694" spans="3:12" hidden="1" x14ac:dyDescent="0.3">
      <c r="C42694" s="404"/>
      <c r="D42694" s="404"/>
      <c r="E42694" s="404"/>
      <c r="F42694" s="404"/>
      <c r="K42694" s="360"/>
      <c r="L42694" s="360"/>
    </row>
    <row r="42695" spans="3:12" hidden="1" x14ac:dyDescent="0.3">
      <c r="C42695" s="404"/>
      <c r="D42695" s="404"/>
      <c r="E42695" s="404"/>
      <c r="F42695" s="404"/>
      <c r="K42695" s="360"/>
      <c r="L42695" s="360"/>
    </row>
    <row r="42696" spans="3:12" hidden="1" x14ac:dyDescent="0.3">
      <c r="C42696" s="404"/>
      <c r="D42696" s="404"/>
      <c r="E42696" s="404"/>
      <c r="F42696" s="404"/>
      <c r="K42696" s="360"/>
      <c r="L42696" s="360"/>
    </row>
    <row r="42697" spans="3:12" hidden="1" x14ac:dyDescent="0.3">
      <c r="C42697" s="404"/>
      <c r="D42697" s="404"/>
      <c r="E42697" s="404"/>
      <c r="F42697" s="404"/>
      <c r="K42697" s="360"/>
      <c r="L42697" s="360"/>
    </row>
    <row r="42698" spans="3:12" hidden="1" x14ac:dyDescent="0.3">
      <c r="C42698" s="404"/>
      <c r="D42698" s="404"/>
      <c r="E42698" s="404"/>
      <c r="F42698" s="404"/>
      <c r="K42698" s="360"/>
      <c r="L42698" s="360"/>
    </row>
    <row r="42699" spans="3:12" hidden="1" x14ac:dyDescent="0.3">
      <c r="C42699" s="404"/>
      <c r="D42699" s="404"/>
      <c r="E42699" s="404"/>
      <c r="F42699" s="404"/>
      <c r="K42699" s="360"/>
      <c r="L42699" s="360"/>
    </row>
    <row r="42700" spans="3:12" hidden="1" x14ac:dyDescent="0.3">
      <c r="C42700" s="404"/>
      <c r="D42700" s="404"/>
      <c r="E42700" s="404"/>
      <c r="F42700" s="404"/>
      <c r="K42700" s="360"/>
      <c r="L42700" s="360"/>
    </row>
    <row r="42701" spans="3:12" hidden="1" x14ac:dyDescent="0.3">
      <c r="C42701" s="404"/>
      <c r="D42701" s="404"/>
      <c r="E42701" s="404"/>
      <c r="F42701" s="404"/>
      <c r="K42701" s="360"/>
      <c r="L42701" s="360"/>
    </row>
    <row r="42702" spans="3:12" hidden="1" x14ac:dyDescent="0.3">
      <c r="C42702" s="404"/>
      <c r="D42702" s="404"/>
      <c r="E42702" s="404"/>
      <c r="F42702" s="404"/>
      <c r="K42702" s="360"/>
      <c r="L42702" s="360"/>
    </row>
    <row r="42703" spans="3:12" hidden="1" x14ac:dyDescent="0.3">
      <c r="C42703" s="404"/>
      <c r="D42703" s="404"/>
      <c r="E42703" s="404"/>
      <c r="F42703" s="404"/>
      <c r="K42703" s="360"/>
      <c r="L42703" s="360"/>
    </row>
    <row r="42704" spans="3:12" hidden="1" x14ac:dyDescent="0.3">
      <c r="C42704" s="404"/>
      <c r="D42704" s="404"/>
      <c r="E42704" s="404"/>
      <c r="F42704" s="404"/>
      <c r="K42704" s="360"/>
      <c r="L42704" s="360"/>
    </row>
    <row r="42705" spans="3:12" hidden="1" x14ac:dyDescent="0.3">
      <c r="C42705" s="404"/>
      <c r="D42705" s="404"/>
      <c r="E42705" s="404"/>
      <c r="F42705" s="404"/>
      <c r="K42705" s="360"/>
      <c r="L42705" s="360"/>
    </row>
    <row r="42706" spans="3:12" hidden="1" x14ac:dyDescent="0.3">
      <c r="C42706" s="404"/>
      <c r="D42706" s="404"/>
      <c r="E42706" s="404"/>
      <c r="F42706" s="404"/>
      <c r="K42706" s="360"/>
      <c r="L42706" s="360"/>
    </row>
    <row r="42707" spans="3:12" hidden="1" x14ac:dyDescent="0.3">
      <c r="C42707" s="404"/>
      <c r="D42707" s="404"/>
      <c r="E42707" s="404"/>
      <c r="F42707" s="404"/>
      <c r="K42707" s="360"/>
      <c r="L42707" s="360"/>
    </row>
    <row r="42708" spans="3:12" hidden="1" x14ac:dyDescent="0.3">
      <c r="C42708" s="404"/>
      <c r="D42708" s="404"/>
      <c r="E42708" s="404"/>
      <c r="F42708" s="404"/>
      <c r="K42708" s="360"/>
      <c r="L42708" s="360"/>
    </row>
    <row r="42709" spans="3:12" hidden="1" x14ac:dyDescent="0.3">
      <c r="C42709" s="404"/>
      <c r="D42709" s="404"/>
      <c r="E42709" s="404"/>
      <c r="F42709" s="404"/>
      <c r="K42709" s="360"/>
      <c r="L42709" s="360"/>
    </row>
    <row r="42710" spans="3:12" hidden="1" x14ac:dyDescent="0.3">
      <c r="C42710" s="404"/>
      <c r="D42710" s="404"/>
      <c r="E42710" s="404"/>
      <c r="F42710" s="404"/>
      <c r="K42710" s="360"/>
      <c r="L42710" s="360"/>
    </row>
    <row r="42711" spans="3:12" hidden="1" x14ac:dyDescent="0.3">
      <c r="C42711" s="404"/>
      <c r="D42711" s="404"/>
      <c r="E42711" s="404"/>
      <c r="F42711" s="404"/>
      <c r="K42711" s="360"/>
      <c r="L42711" s="360"/>
    </row>
    <row r="42712" spans="3:12" hidden="1" x14ac:dyDescent="0.3">
      <c r="C42712" s="404"/>
      <c r="D42712" s="404"/>
      <c r="E42712" s="404"/>
      <c r="F42712" s="404"/>
      <c r="K42712" s="360"/>
      <c r="L42712" s="360"/>
    </row>
    <row r="42713" spans="3:12" hidden="1" x14ac:dyDescent="0.3">
      <c r="C42713" s="404"/>
      <c r="D42713" s="404"/>
      <c r="E42713" s="404"/>
      <c r="F42713" s="404"/>
      <c r="K42713" s="360"/>
      <c r="L42713" s="360"/>
    </row>
    <row r="42714" spans="3:12" hidden="1" x14ac:dyDescent="0.3">
      <c r="C42714" s="404"/>
      <c r="D42714" s="404"/>
      <c r="E42714" s="404"/>
      <c r="F42714" s="404"/>
      <c r="K42714" s="360"/>
      <c r="L42714" s="360"/>
    </row>
    <row r="42715" spans="3:12" hidden="1" x14ac:dyDescent="0.3">
      <c r="C42715" s="404"/>
      <c r="D42715" s="404"/>
      <c r="E42715" s="404"/>
      <c r="F42715" s="404"/>
      <c r="K42715" s="360"/>
      <c r="L42715" s="360"/>
    </row>
    <row r="42716" spans="3:12" hidden="1" x14ac:dyDescent="0.3">
      <c r="C42716" s="404"/>
      <c r="D42716" s="404"/>
      <c r="E42716" s="404"/>
      <c r="F42716" s="404"/>
      <c r="K42716" s="360"/>
      <c r="L42716" s="360"/>
    </row>
    <row r="42717" spans="3:12" hidden="1" x14ac:dyDescent="0.3">
      <c r="C42717" s="404"/>
      <c r="D42717" s="404"/>
      <c r="E42717" s="404"/>
      <c r="F42717" s="404"/>
      <c r="K42717" s="360"/>
      <c r="L42717" s="360"/>
    </row>
    <row r="42718" spans="3:12" hidden="1" x14ac:dyDescent="0.3">
      <c r="C42718" s="404"/>
      <c r="D42718" s="404"/>
      <c r="E42718" s="404"/>
      <c r="F42718" s="404"/>
      <c r="K42718" s="360"/>
      <c r="L42718" s="360"/>
    </row>
    <row r="42719" spans="3:12" hidden="1" x14ac:dyDescent="0.3">
      <c r="C42719" s="404"/>
      <c r="D42719" s="404"/>
      <c r="E42719" s="404"/>
      <c r="F42719" s="404"/>
      <c r="K42719" s="360"/>
      <c r="L42719" s="360"/>
    </row>
    <row r="42720" spans="3:12" hidden="1" x14ac:dyDescent="0.3">
      <c r="C42720" s="404"/>
      <c r="D42720" s="404"/>
      <c r="E42720" s="404"/>
      <c r="F42720" s="404"/>
      <c r="K42720" s="360"/>
      <c r="L42720" s="360"/>
    </row>
    <row r="42721" spans="3:12" hidden="1" x14ac:dyDescent="0.3">
      <c r="C42721" s="404"/>
      <c r="D42721" s="404"/>
      <c r="E42721" s="404"/>
      <c r="F42721" s="404"/>
      <c r="K42721" s="360"/>
      <c r="L42721" s="360"/>
    </row>
    <row r="42722" spans="3:12" hidden="1" x14ac:dyDescent="0.3">
      <c r="C42722" s="404"/>
      <c r="D42722" s="404"/>
      <c r="E42722" s="404"/>
      <c r="F42722" s="404"/>
      <c r="K42722" s="360"/>
      <c r="L42722" s="360"/>
    </row>
    <row r="42723" spans="3:12" hidden="1" x14ac:dyDescent="0.3">
      <c r="C42723" s="404"/>
      <c r="D42723" s="404"/>
      <c r="E42723" s="404"/>
      <c r="F42723" s="404"/>
      <c r="K42723" s="360"/>
      <c r="L42723" s="360"/>
    </row>
    <row r="42724" spans="3:12" hidden="1" x14ac:dyDescent="0.3">
      <c r="C42724" s="404"/>
      <c r="D42724" s="404"/>
      <c r="E42724" s="404"/>
      <c r="F42724" s="404"/>
      <c r="K42724" s="360"/>
      <c r="L42724" s="360"/>
    </row>
    <row r="42725" spans="3:12" hidden="1" x14ac:dyDescent="0.3">
      <c r="C42725" s="404"/>
      <c r="D42725" s="404"/>
      <c r="E42725" s="404"/>
      <c r="F42725" s="404"/>
      <c r="K42725" s="360"/>
      <c r="L42725" s="360"/>
    </row>
    <row r="42726" spans="3:12" hidden="1" x14ac:dyDescent="0.3">
      <c r="C42726" s="404"/>
      <c r="D42726" s="404"/>
      <c r="E42726" s="404"/>
      <c r="F42726" s="404"/>
      <c r="K42726" s="360"/>
      <c r="L42726" s="360"/>
    </row>
    <row r="42727" spans="3:12" hidden="1" x14ac:dyDescent="0.3">
      <c r="C42727" s="404"/>
      <c r="D42727" s="404"/>
      <c r="E42727" s="404"/>
      <c r="F42727" s="404"/>
      <c r="K42727" s="360"/>
      <c r="L42727" s="360"/>
    </row>
    <row r="42728" spans="3:12" hidden="1" x14ac:dyDescent="0.3">
      <c r="C42728" s="404"/>
      <c r="D42728" s="404"/>
      <c r="E42728" s="404"/>
      <c r="F42728" s="404"/>
      <c r="K42728" s="360"/>
      <c r="L42728" s="360"/>
    </row>
    <row r="42729" spans="3:12" hidden="1" x14ac:dyDescent="0.3">
      <c r="C42729" s="404"/>
      <c r="D42729" s="404"/>
      <c r="E42729" s="404"/>
      <c r="F42729" s="404"/>
      <c r="K42729" s="360"/>
      <c r="L42729" s="360"/>
    </row>
    <row r="42730" spans="3:12" hidden="1" x14ac:dyDescent="0.3">
      <c r="C42730" s="404"/>
      <c r="D42730" s="404"/>
      <c r="E42730" s="404"/>
      <c r="F42730" s="404"/>
      <c r="K42730" s="360"/>
      <c r="L42730" s="360"/>
    </row>
    <row r="42731" spans="3:12" hidden="1" x14ac:dyDescent="0.3">
      <c r="C42731" s="404"/>
      <c r="D42731" s="404"/>
      <c r="E42731" s="404"/>
      <c r="F42731" s="404"/>
      <c r="K42731" s="360"/>
      <c r="L42731" s="360"/>
    </row>
    <row r="42732" spans="3:12" hidden="1" x14ac:dyDescent="0.3">
      <c r="C42732" s="404"/>
      <c r="D42732" s="404"/>
      <c r="E42732" s="404"/>
      <c r="F42732" s="404"/>
      <c r="K42732" s="360"/>
      <c r="L42732" s="360"/>
    </row>
    <row r="42733" spans="3:12" hidden="1" x14ac:dyDescent="0.3">
      <c r="C42733" s="404"/>
      <c r="D42733" s="404"/>
      <c r="E42733" s="404"/>
      <c r="F42733" s="404"/>
      <c r="K42733" s="360"/>
      <c r="L42733" s="360"/>
    </row>
    <row r="42734" spans="3:12" hidden="1" x14ac:dyDescent="0.3">
      <c r="C42734" s="404"/>
      <c r="D42734" s="404"/>
      <c r="E42734" s="404"/>
      <c r="F42734" s="404"/>
      <c r="K42734" s="360"/>
      <c r="L42734" s="360"/>
    </row>
    <row r="42735" spans="3:12" hidden="1" x14ac:dyDescent="0.3">
      <c r="C42735" s="404"/>
      <c r="D42735" s="404"/>
      <c r="E42735" s="404"/>
      <c r="F42735" s="404"/>
      <c r="K42735" s="360"/>
      <c r="L42735" s="360"/>
    </row>
    <row r="42736" spans="3:12" hidden="1" x14ac:dyDescent="0.3">
      <c r="C42736" s="404"/>
      <c r="D42736" s="404"/>
      <c r="E42736" s="404"/>
      <c r="F42736" s="404"/>
      <c r="K42736" s="360"/>
      <c r="L42736" s="360"/>
    </row>
    <row r="42737" spans="3:12" hidden="1" x14ac:dyDescent="0.3">
      <c r="C42737" s="404"/>
      <c r="D42737" s="404"/>
      <c r="E42737" s="404"/>
      <c r="F42737" s="404"/>
      <c r="K42737" s="360"/>
      <c r="L42737" s="360"/>
    </row>
    <row r="42738" spans="3:12" hidden="1" x14ac:dyDescent="0.3">
      <c r="C42738" s="404"/>
      <c r="D42738" s="404"/>
      <c r="E42738" s="404"/>
      <c r="F42738" s="404"/>
      <c r="K42738" s="360"/>
      <c r="L42738" s="360"/>
    </row>
    <row r="42739" spans="3:12" hidden="1" x14ac:dyDescent="0.3">
      <c r="C42739" s="404"/>
      <c r="D42739" s="404"/>
      <c r="E42739" s="404"/>
      <c r="F42739" s="404"/>
      <c r="K42739" s="360"/>
      <c r="L42739" s="360"/>
    </row>
    <row r="42740" spans="3:12" hidden="1" x14ac:dyDescent="0.3">
      <c r="C42740" s="404"/>
      <c r="D42740" s="404"/>
      <c r="E42740" s="404"/>
      <c r="F42740" s="404"/>
      <c r="K42740" s="360"/>
      <c r="L42740" s="360"/>
    </row>
    <row r="42741" spans="3:12" hidden="1" x14ac:dyDescent="0.3">
      <c r="C42741" s="404"/>
      <c r="D42741" s="404"/>
      <c r="E42741" s="404"/>
      <c r="F42741" s="404"/>
      <c r="K42741" s="360"/>
      <c r="L42741" s="360"/>
    </row>
    <row r="42742" spans="3:12" hidden="1" x14ac:dyDescent="0.3">
      <c r="C42742" s="404"/>
      <c r="D42742" s="404"/>
      <c r="E42742" s="404"/>
      <c r="F42742" s="404"/>
      <c r="K42742" s="360"/>
      <c r="L42742" s="360"/>
    </row>
    <row r="42743" spans="3:12" hidden="1" x14ac:dyDescent="0.3">
      <c r="C42743" s="404"/>
      <c r="D42743" s="404"/>
      <c r="E42743" s="404"/>
      <c r="F42743" s="404"/>
      <c r="K42743" s="360"/>
      <c r="L42743" s="360"/>
    </row>
    <row r="42744" spans="3:12" hidden="1" x14ac:dyDescent="0.3">
      <c r="C42744" s="404"/>
      <c r="D42744" s="404"/>
      <c r="E42744" s="404"/>
      <c r="F42744" s="404"/>
      <c r="K42744" s="360"/>
      <c r="L42744" s="360"/>
    </row>
    <row r="42745" spans="3:12" hidden="1" x14ac:dyDescent="0.3">
      <c r="C42745" s="404"/>
      <c r="D42745" s="404"/>
      <c r="E42745" s="404"/>
      <c r="F42745" s="404"/>
      <c r="K42745" s="360"/>
      <c r="L42745" s="360"/>
    </row>
    <row r="42746" spans="3:12" hidden="1" x14ac:dyDescent="0.3">
      <c r="C42746" s="404"/>
      <c r="D42746" s="404"/>
      <c r="E42746" s="404"/>
      <c r="F42746" s="404"/>
      <c r="K42746" s="360"/>
      <c r="L42746" s="360"/>
    </row>
    <row r="42747" spans="3:12" hidden="1" x14ac:dyDescent="0.3">
      <c r="C42747" s="404"/>
      <c r="D42747" s="404"/>
      <c r="E42747" s="404"/>
      <c r="F42747" s="404"/>
      <c r="K42747" s="360"/>
      <c r="L42747" s="360"/>
    </row>
    <row r="42748" spans="3:12" hidden="1" x14ac:dyDescent="0.3">
      <c r="C42748" s="404"/>
      <c r="D42748" s="404"/>
      <c r="E42748" s="404"/>
      <c r="F42748" s="404"/>
      <c r="K42748" s="360"/>
      <c r="L42748" s="360"/>
    </row>
    <row r="42749" spans="3:12" hidden="1" x14ac:dyDescent="0.3">
      <c r="C42749" s="404"/>
      <c r="D42749" s="404"/>
      <c r="E42749" s="404"/>
      <c r="F42749" s="404"/>
      <c r="K42749" s="360"/>
      <c r="L42749" s="360"/>
    </row>
    <row r="42750" spans="3:12" hidden="1" x14ac:dyDescent="0.3">
      <c r="C42750" s="404"/>
      <c r="D42750" s="404"/>
      <c r="E42750" s="404"/>
      <c r="F42750" s="404"/>
      <c r="K42750" s="360"/>
      <c r="L42750" s="360"/>
    </row>
    <row r="42751" spans="3:12" hidden="1" x14ac:dyDescent="0.3">
      <c r="C42751" s="404"/>
      <c r="D42751" s="404"/>
      <c r="E42751" s="404"/>
      <c r="F42751" s="404"/>
      <c r="K42751" s="360"/>
      <c r="L42751" s="360"/>
    </row>
    <row r="42752" spans="3:12" hidden="1" x14ac:dyDescent="0.3">
      <c r="C42752" s="404"/>
      <c r="D42752" s="404"/>
      <c r="E42752" s="404"/>
      <c r="F42752" s="404"/>
      <c r="K42752" s="360"/>
      <c r="L42752" s="360"/>
    </row>
    <row r="42753" spans="3:12" hidden="1" x14ac:dyDescent="0.3">
      <c r="C42753" s="404"/>
      <c r="D42753" s="404"/>
      <c r="E42753" s="404"/>
      <c r="F42753" s="404"/>
      <c r="K42753" s="360"/>
      <c r="L42753" s="360"/>
    </row>
    <row r="42754" spans="3:12" hidden="1" x14ac:dyDescent="0.3">
      <c r="C42754" s="404"/>
      <c r="D42754" s="404"/>
      <c r="E42754" s="404"/>
      <c r="F42754" s="404"/>
      <c r="K42754" s="360"/>
      <c r="L42754" s="360"/>
    </row>
    <row r="42755" spans="3:12" hidden="1" x14ac:dyDescent="0.3">
      <c r="C42755" s="404"/>
      <c r="D42755" s="404"/>
      <c r="E42755" s="404"/>
      <c r="F42755" s="404"/>
      <c r="K42755" s="360"/>
      <c r="L42755" s="360"/>
    </row>
    <row r="42756" spans="3:12" hidden="1" x14ac:dyDescent="0.3">
      <c r="C42756" s="404"/>
      <c r="D42756" s="404"/>
      <c r="E42756" s="404"/>
      <c r="F42756" s="404"/>
      <c r="K42756" s="360"/>
      <c r="L42756" s="360"/>
    </row>
    <row r="42757" spans="3:12" hidden="1" x14ac:dyDescent="0.3">
      <c r="C42757" s="404"/>
      <c r="D42757" s="404"/>
      <c r="E42757" s="404"/>
      <c r="F42757" s="404"/>
      <c r="K42757" s="360"/>
      <c r="L42757" s="360"/>
    </row>
    <row r="42758" spans="3:12" hidden="1" x14ac:dyDescent="0.3">
      <c r="C42758" s="404"/>
      <c r="D42758" s="404"/>
      <c r="E42758" s="404"/>
      <c r="F42758" s="404"/>
      <c r="K42758" s="360"/>
      <c r="L42758" s="360"/>
    </row>
    <row r="42759" spans="3:12" hidden="1" x14ac:dyDescent="0.3">
      <c r="C42759" s="404"/>
      <c r="D42759" s="404"/>
      <c r="E42759" s="404"/>
      <c r="F42759" s="404"/>
      <c r="K42759" s="360"/>
      <c r="L42759" s="360"/>
    </row>
    <row r="42760" spans="3:12" hidden="1" x14ac:dyDescent="0.3">
      <c r="C42760" s="404"/>
      <c r="D42760" s="404"/>
      <c r="E42760" s="404"/>
      <c r="F42760" s="404"/>
      <c r="K42760" s="360"/>
      <c r="L42760" s="360"/>
    </row>
    <row r="42761" spans="3:12" hidden="1" x14ac:dyDescent="0.3">
      <c r="C42761" s="404"/>
      <c r="D42761" s="404"/>
      <c r="E42761" s="404"/>
      <c r="F42761" s="404"/>
      <c r="K42761" s="360"/>
      <c r="L42761" s="360"/>
    </row>
    <row r="42762" spans="3:12" hidden="1" x14ac:dyDescent="0.3">
      <c r="C42762" s="404"/>
      <c r="D42762" s="404"/>
      <c r="E42762" s="404"/>
      <c r="F42762" s="404"/>
      <c r="K42762" s="360"/>
      <c r="L42762" s="360"/>
    </row>
    <row r="42763" spans="3:12" hidden="1" x14ac:dyDescent="0.3">
      <c r="C42763" s="404"/>
      <c r="D42763" s="404"/>
      <c r="E42763" s="404"/>
      <c r="F42763" s="404"/>
      <c r="K42763" s="360"/>
      <c r="L42763" s="360"/>
    </row>
    <row r="42764" spans="3:12" hidden="1" x14ac:dyDescent="0.3">
      <c r="C42764" s="404"/>
      <c r="D42764" s="404"/>
      <c r="E42764" s="404"/>
      <c r="F42764" s="404"/>
      <c r="K42764" s="360"/>
      <c r="L42764" s="360"/>
    </row>
    <row r="42765" spans="3:12" hidden="1" x14ac:dyDescent="0.3">
      <c r="C42765" s="404"/>
      <c r="D42765" s="404"/>
      <c r="E42765" s="404"/>
      <c r="F42765" s="404"/>
      <c r="K42765" s="360"/>
      <c r="L42765" s="360"/>
    </row>
    <row r="42766" spans="3:12" hidden="1" x14ac:dyDescent="0.3">
      <c r="C42766" s="404"/>
      <c r="D42766" s="404"/>
      <c r="E42766" s="404"/>
      <c r="F42766" s="404"/>
      <c r="K42766" s="360"/>
      <c r="L42766" s="360"/>
    </row>
    <row r="42767" spans="3:12" hidden="1" x14ac:dyDescent="0.3">
      <c r="C42767" s="404"/>
      <c r="D42767" s="404"/>
      <c r="E42767" s="404"/>
      <c r="F42767" s="404"/>
      <c r="K42767" s="360"/>
      <c r="L42767" s="360"/>
    </row>
    <row r="42768" spans="3:12" hidden="1" x14ac:dyDescent="0.3">
      <c r="C42768" s="404"/>
      <c r="D42768" s="404"/>
      <c r="E42768" s="404"/>
      <c r="F42768" s="404"/>
      <c r="K42768" s="360"/>
      <c r="L42768" s="360"/>
    </row>
    <row r="42769" spans="3:12" hidden="1" x14ac:dyDescent="0.3">
      <c r="C42769" s="404"/>
      <c r="D42769" s="404"/>
      <c r="E42769" s="404"/>
      <c r="F42769" s="404"/>
      <c r="K42769" s="360"/>
      <c r="L42769" s="360"/>
    </row>
    <row r="42770" spans="3:12" hidden="1" x14ac:dyDescent="0.3">
      <c r="C42770" s="404"/>
      <c r="D42770" s="404"/>
      <c r="E42770" s="404"/>
      <c r="F42770" s="404"/>
      <c r="K42770" s="360"/>
      <c r="L42770" s="360"/>
    </row>
    <row r="42771" spans="3:12" hidden="1" x14ac:dyDescent="0.3">
      <c r="C42771" s="404"/>
      <c r="D42771" s="404"/>
      <c r="E42771" s="404"/>
      <c r="F42771" s="404"/>
      <c r="K42771" s="360"/>
      <c r="L42771" s="360"/>
    </row>
    <row r="42772" spans="3:12" hidden="1" x14ac:dyDescent="0.3">
      <c r="C42772" s="404"/>
      <c r="D42772" s="404"/>
      <c r="E42772" s="404"/>
      <c r="F42772" s="404"/>
      <c r="K42772" s="360"/>
      <c r="L42772" s="360"/>
    </row>
    <row r="42773" spans="3:12" hidden="1" x14ac:dyDescent="0.3">
      <c r="C42773" s="404"/>
      <c r="D42773" s="404"/>
      <c r="E42773" s="404"/>
      <c r="F42773" s="404"/>
      <c r="K42773" s="360"/>
      <c r="L42773" s="360"/>
    </row>
    <row r="42774" spans="3:12" hidden="1" x14ac:dyDescent="0.3">
      <c r="C42774" s="404"/>
      <c r="D42774" s="404"/>
      <c r="E42774" s="404"/>
      <c r="F42774" s="404"/>
      <c r="K42774" s="360"/>
      <c r="L42774" s="360"/>
    </row>
    <row r="42775" spans="3:12" hidden="1" x14ac:dyDescent="0.3">
      <c r="C42775" s="404"/>
      <c r="D42775" s="404"/>
      <c r="E42775" s="404"/>
      <c r="F42775" s="404"/>
      <c r="K42775" s="360"/>
      <c r="L42775" s="360"/>
    </row>
    <row r="42776" spans="3:12" hidden="1" x14ac:dyDescent="0.3">
      <c r="C42776" s="404"/>
      <c r="D42776" s="404"/>
      <c r="E42776" s="404"/>
      <c r="F42776" s="404"/>
      <c r="K42776" s="360"/>
      <c r="L42776" s="360"/>
    </row>
    <row r="42777" spans="3:12" hidden="1" x14ac:dyDescent="0.3">
      <c r="C42777" s="404"/>
      <c r="D42777" s="404"/>
      <c r="E42777" s="404"/>
      <c r="F42777" s="404"/>
      <c r="K42777" s="360"/>
      <c r="L42777" s="360"/>
    </row>
    <row r="42778" spans="3:12" hidden="1" x14ac:dyDescent="0.3">
      <c r="C42778" s="404"/>
      <c r="D42778" s="404"/>
      <c r="E42778" s="404"/>
      <c r="F42778" s="404"/>
      <c r="K42778" s="360"/>
      <c r="L42778" s="360"/>
    </row>
    <row r="42779" spans="3:12" hidden="1" x14ac:dyDescent="0.3">
      <c r="C42779" s="404"/>
      <c r="D42779" s="404"/>
      <c r="E42779" s="404"/>
      <c r="F42779" s="404"/>
      <c r="K42779" s="360"/>
      <c r="L42779" s="360"/>
    </row>
    <row r="42780" spans="3:12" hidden="1" x14ac:dyDescent="0.3">
      <c r="C42780" s="404"/>
      <c r="D42780" s="404"/>
      <c r="E42780" s="404"/>
      <c r="F42780" s="404"/>
      <c r="K42780" s="360"/>
      <c r="L42780" s="360"/>
    </row>
    <row r="42781" spans="3:12" hidden="1" x14ac:dyDescent="0.3">
      <c r="C42781" s="404"/>
      <c r="D42781" s="404"/>
      <c r="E42781" s="404"/>
      <c r="F42781" s="404"/>
      <c r="K42781" s="360"/>
      <c r="L42781" s="360"/>
    </row>
    <row r="42782" spans="3:12" hidden="1" x14ac:dyDescent="0.3">
      <c r="C42782" s="404"/>
      <c r="D42782" s="404"/>
      <c r="E42782" s="404"/>
      <c r="F42782" s="404"/>
      <c r="K42782" s="360"/>
      <c r="L42782" s="360"/>
    </row>
    <row r="42783" spans="3:12" hidden="1" x14ac:dyDescent="0.3">
      <c r="C42783" s="404"/>
      <c r="D42783" s="404"/>
      <c r="E42783" s="404"/>
      <c r="F42783" s="404"/>
      <c r="K42783" s="360"/>
      <c r="L42783" s="360"/>
    </row>
    <row r="42784" spans="3:12" hidden="1" x14ac:dyDescent="0.3">
      <c r="C42784" s="404"/>
      <c r="D42784" s="404"/>
      <c r="E42784" s="404"/>
      <c r="F42784" s="404"/>
      <c r="K42784" s="360"/>
      <c r="L42784" s="360"/>
    </row>
    <row r="42785" spans="3:12" hidden="1" x14ac:dyDescent="0.3">
      <c r="C42785" s="404"/>
      <c r="D42785" s="404"/>
      <c r="E42785" s="404"/>
      <c r="F42785" s="404"/>
      <c r="K42785" s="360"/>
      <c r="L42785" s="360"/>
    </row>
    <row r="42786" spans="3:12" hidden="1" x14ac:dyDescent="0.3">
      <c r="C42786" s="404"/>
      <c r="D42786" s="404"/>
      <c r="E42786" s="404"/>
      <c r="F42786" s="404"/>
      <c r="K42786" s="360"/>
      <c r="L42786" s="360"/>
    </row>
    <row r="42787" spans="3:12" hidden="1" x14ac:dyDescent="0.3">
      <c r="C42787" s="404"/>
      <c r="D42787" s="404"/>
      <c r="E42787" s="404"/>
      <c r="F42787" s="404"/>
      <c r="K42787" s="360"/>
      <c r="L42787" s="360"/>
    </row>
    <row r="42788" spans="3:12" hidden="1" x14ac:dyDescent="0.3">
      <c r="C42788" s="404"/>
      <c r="D42788" s="404"/>
      <c r="E42788" s="404"/>
      <c r="F42788" s="404"/>
      <c r="K42788" s="360"/>
      <c r="L42788" s="360"/>
    </row>
    <row r="42789" spans="3:12" hidden="1" x14ac:dyDescent="0.3">
      <c r="C42789" s="404"/>
      <c r="D42789" s="404"/>
      <c r="E42789" s="404"/>
      <c r="F42789" s="404"/>
      <c r="K42789" s="360"/>
      <c r="L42789" s="360"/>
    </row>
    <row r="42790" spans="3:12" hidden="1" x14ac:dyDescent="0.3">
      <c r="C42790" s="404"/>
      <c r="D42790" s="404"/>
      <c r="E42790" s="404"/>
      <c r="F42790" s="404"/>
      <c r="K42790" s="360"/>
      <c r="L42790" s="360"/>
    </row>
    <row r="42791" spans="3:12" hidden="1" x14ac:dyDescent="0.3">
      <c r="C42791" s="404"/>
      <c r="D42791" s="404"/>
      <c r="E42791" s="404"/>
      <c r="F42791" s="404"/>
      <c r="K42791" s="360"/>
      <c r="L42791" s="360"/>
    </row>
    <row r="42792" spans="3:12" hidden="1" x14ac:dyDescent="0.3">
      <c r="C42792" s="404"/>
      <c r="D42792" s="404"/>
      <c r="E42792" s="404"/>
      <c r="F42792" s="404"/>
      <c r="K42792" s="360"/>
      <c r="L42792" s="360"/>
    </row>
    <row r="42793" spans="3:12" hidden="1" x14ac:dyDescent="0.3">
      <c r="C42793" s="404"/>
      <c r="D42793" s="404"/>
      <c r="E42793" s="404"/>
      <c r="F42793" s="404"/>
      <c r="K42793" s="360"/>
      <c r="L42793" s="360"/>
    </row>
    <row r="42794" spans="3:12" hidden="1" x14ac:dyDescent="0.3">
      <c r="C42794" s="404"/>
      <c r="D42794" s="404"/>
      <c r="E42794" s="404"/>
      <c r="F42794" s="404"/>
      <c r="K42794" s="360"/>
      <c r="L42794" s="360"/>
    </row>
    <row r="42795" spans="3:12" hidden="1" x14ac:dyDescent="0.3">
      <c r="C42795" s="404"/>
      <c r="D42795" s="404"/>
      <c r="E42795" s="404"/>
      <c r="F42795" s="404"/>
      <c r="K42795" s="360"/>
      <c r="L42795" s="360"/>
    </row>
    <row r="42796" spans="3:12" hidden="1" x14ac:dyDescent="0.3">
      <c r="C42796" s="404"/>
      <c r="D42796" s="404"/>
      <c r="E42796" s="404"/>
      <c r="F42796" s="404"/>
      <c r="K42796" s="360"/>
      <c r="L42796" s="360"/>
    </row>
    <row r="42797" spans="3:12" hidden="1" x14ac:dyDescent="0.3">
      <c r="C42797" s="404"/>
      <c r="D42797" s="404"/>
      <c r="E42797" s="404"/>
      <c r="F42797" s="404"/>
      <c r="K42797" s="360"/>
      <c r="L42797" s="360"/>
    </row>
    <row r="42798" spans="3:12" hidden="1" x14ac:dyDescent="0.3">
      <c r="C42798" s="404"/>
      <c r="D42798" s="404"/>
      <c r="E42798" s="404"/>
      <c r="F42798" s="404"/>
      <c r="K42798" s="360"/>
      <c r="L42798" s="360"/>
    </row>
    <row r="42799" spans="3:12" hidden="1" x14ac:dyDescent="0.3">
      <c r="C42799" s="404"/>
      <c r="D42799" s="404"/>
      <c r="E42799" s="404"/>
      <c r="F42799" s="404"/>
      <c r="K42799" s="360"/>
      <c r="L42799" s="360"/>
    </row>
    <row r="42800" spans="3:12" hidden="1" x14ac:dyDescent="0.3">
      <c r="C42800" s="404"/>
      <c r="D42800" s="404"/>
      <c r="E42800" s="404"/>
      <c r="F42800" s="404"/>
      <c r="K42800" s="360"/>
      <c r="L42800" s="360"/>
    </row>
    <row r="42801" spans="3:12" hidden="1" x14ac:dyDescent="0.3">
      <c r="C42801" s="404"/>
      <c r="D42801" s="404"/>
      <c r="E42801" s="404"/>
      <c r="F42801" s="404"/>
      <c r="K42801" s="360"/>
      <c r="L42801" s="360"/>
    </row>
    <row r="42802" spans="3:12" hidden="1" x14ac:dyDescent="0.3">
      <c r="C42802" s="404"/>
      <c r="D42802" s="404"/>
      <c r="E42802" s="404"/>
      <c r="F42802" s="404"/>
      <c r="K42802" s="360"/>
      <c r="L42802" s="360"/>
    </row>
    <row r="42803" spans="3:12" hidden="1" x14ac:dyDescent="0.3">
      <c r="C42803" s="404"/>
      <c r="D42803" s="404"/>
      <c r="E42803" s="404"/>
      <c r="F42803" s="404"/>
      <c r="K42803" s="360"/>
      <c r="L42803" s="360"/>
    </row>
    <row r="42804" spans="3:12" hidden="1" x14ac:dyDescent="0.3">
      <c r="C42804" s="404"/>
      <c r="D42804" s="404"/>
      <c r="E42804" s="404"/>
      <c r="F42804" s="404"/>
      <c r="K42804" s="360"/>
      <c r="L42804" s="360"/>
    </row>
    <row r="42805" spans="3:12" hidden="1" x14ac:dyDescent="0.3">
      <c r="C42805" s="404"/>
      <c r="D42805" s="404"/>
      <c r="E42805" s="404"/>
      <c r="F42805" s="404"/>
      <c r="K42805" s="360"/>
      <c r="L42805" s="360"/>
    </row>
    <row r="42806" spans="3:12" hidden="1" x14ac:dyDescent="0.3">
      <c r="C42806" s="404"/>
      <c r="D42806" s="404"/>
      <c r="E42806" s="404"/>
      <c r="F42806" s="404"/>
      <c r="K42806" s="360"/>
      <c r="L42806" s="360"/>
    </row>
    <row r="42807" spans="3:12" hidden="1" x14ac:dyDescent="0.3">
      <c r="C42807" s="404"/>
      <c r="D42807" s="404"/>
      <c r="E42807" s="404"/>
      <c r="F42807" s="404"/>
      <c r="K42807" s="360"/>
      <c r="L42807" s="360"/>
    </row>
    <row r="42808" spans="3:12" hidden="1" x14ac:dyDescent="0.3">
      <c r="C42808" s="404"/>
      <c r="D42808" s="404"/>
      <c r="E42808" s="404"/>
      <c r="F42808" s="404"/>
      <c r="K42808" s="360"/>
      <c r="L42808" s="360"/>
    </row>
    <row r="42809" spans="3:12" hidden="1" x14ac:dyDescent="0.3">
      <c r="C42809" s="404"/>
      <c r="D42809" s="404"/>
      <c r="E42809" s="404"/>
      <c r="F42809" s="404"/>
      <c r="K42809" s="360"/>
      <c r="L42809" s="360"/>
    </row>
    <row r="42810" spans="3:12" hidden="1" x14ac:dyDescent="0.3">
      <c r="C42810" s="404"/>
      <c r="D42810" s="404"/>
      <c r="E42810" s="404"/>
      <c r="F42810" s="404"/>
      <c r="K42810" s="360"/>
      <c r="L42810" s="360"/>
    </row>
    <row r="42811" spans="3:12" hidden="1" x14ac:dyDescent="0.3">
      <c r="C42811" s="404"/>
      <c r="D42811" s="404"/>
      <c r="E42811" s="404"/>
      <c r="F42811" s="404"/>
      <c r="K42811" s="360"/>
      <c r="L42811" s="360"/>
    </row>
    <row r="42812" spans="3:12" hidden="1" x14ac:dyDescent="0.3">
      <c r="C42812" s="404"/>
      <c r="D42812" s="404"/>
      <c r="E42812" s="404"/>
      <c r="F42812" s="404"/>
      <c r="K42812" s="360"/>
      <c r="L42812" s="360"/>
    </row>
    <row r="42813" spans="3:12" hidden="1" x14ac:dyDescent="0.3">
      <c r="C42813" s="404"/>
      <c r="D42813" s="404"/>
      <c r="E42813" s="404"/>
      <c r="F42813" s="404"/>
      <c r="K42813" s="360"/>
      <c r="L42813" s="360"/>
    </row>
    <row r="42814" spans="3:12" hidden="1" x14ac:dyDescent="0.3">
      <c r="C42814" s="404"/>
      <c r="D42814" s="404"/>
      <c r="E42814" s="404"/>
      <c r="F42814" s="404"/>
      <c r="K42814" s="360"/>
      <c r="L42814" s="360"/>
    </row>
    <row r="42815" spans="3:12" hidden="1" x14ac:dyDescent="0.3">
      <c r="C42815" s="404"/>
      <c r="D42815" s="404"/>
      <c r="E42815" s="404"/>
      <c r="F42815" s="404"/>
      <c r="K42815" s="360"/>
      <c r="L42815" s="360"/>
    </row>
    <row r="42816" spans="3:12" hidden="1" x14ac:dyDescent="0.3">
      <c r="C42816" s="404"/>
      <c r="D42816" s="404"/>
      <c r="E42816" s="404"/>
      <c r="F42816" s="404"/>
      <c r="K42816" s="360"/>
      <c r="L42816" s="360"/>
    </row>
    <row r="42817" spans="3:12" hidden="1" x14ac:dyDescent="0.3">
      <c r="C42817" s="404"/>
      <c r="D42817" s="404"/>
      <c r="E42817" s="404"/>
      <c r="F42817" s="404"/>
      <c r="K42817" s="360"/>
      <c r="L42817" s="360"/>
    </row>
    <row r="42818" spans="3:12" hidden="1" x14ac:dyDescent="0.3">
      <c r="C42818" s="404"/>
      <c r="D42818" s="404"/>
      <c r="E42818" s="404"/>
      <c r="F42818" s="404"/>
      <c r="K42818" s="360"/>
      <c r="L42818" s="360"/>
    </row>
    <row r="42819" spans="3:12" hidden="1" x14ac:dyDescent="0.3">
      <c r="C42819" s="404"/>
      <c r="D42819" s="404"/>
      <c r="E42819" s="404"/>
      <c r="F42819" s="404"/>
      <c r="K42819" s="360"/>
      <c r="L42819" s="360"/>
    </row>
    <row r="42820" spans="3:12" hidden="1" x14ac:dyDescent="0.3">
      <c r="C42820" s="404"/>
      <c r="D42820" s="404"/>
      <c r="E42820" s="404"/>
      <c r="F42820" s="404"/>
      <c r="K42820" s="360"/>
      <c r="L42820" s="360"/>
    </row>
    <row r="42821" spans="3:12" hidden="1" x14ac:dyDescent="0.3">
      <c r="C42821" s="404"/>
      <c r="D42821" s="404"/>
      <c r="E42821" s="404"/>
      <c r="F42821" s="404"/>
      <c r="K42821" s="360"/>
      <c r="L42821" s="360"/>
    </row>
    <row r="42822" spans="3:12" hidden="1" x14ac:dyDescent="0.3">
      <c r="C42822" s="404"/>
      <c r="D42822" s="404"/>
      <c r="E42822" s="404"/>
      <c r="F42822" s="404"/>
      <c r="K42822" s="360"/>
      <c r="L42822" s="360"/>
    </row>
    <row r="42823" spans="3:12" hidden="1" x14ac:dyDescent="0.3">
      <c r="C42823" s="404"/>
      <c r="D42823" s="404"/>
      <c r="E42823" s="404"/>
      <c r="F42823" s="404"/>
      <c r="K42823" s="360"/>
      <c r="L42823" s="360"/>
    </row>
    <row r="42824" spans="3:12" hidden="1" x14ac:dyDescent="0.3">
      <c r="C42824" s="404"/>
      <c r="D42824" s="404"/>
      <c r="E42824" s="404"/>
      <c r="F42824" s="404"/>
      <c r="K42824" s="360"/>
      <c r="L42824" s="360"/>
    </row>
    <row r="42825" spans="3:12" hidden="1" x14ac:dyDescent="0.3">
      <c r="C42825" s="404"/>
      <c r="D42825" s="404"/>
      <c r="E42825" s="404"/>
      <c r="F42825" s="404"/>
      <c r="K42825" s="360"/>
      <c r="L42825" s="360"/>
    </row>
    <row r="42826" spans="3:12" hidden="1" x14ac:dyDescent="0.3">
      <c r="C42826" s="404"/>
      <c r="D42826" s="404"/>
      <c r="E42826" s="404"/>
      <c r="F42826" s="404"/>
      <c r="K42826" s="360"/>
      <c r="L42826" s="360"/>
    </row>
    <row r="42827" spans="3:12" hidden="1" x14ac:dyDescent="0.3">
      <c r="C42827" s="404"/>
      <c r="D42827" s="404"/>
      <c r="E42827" s="404"/>
      <c r="F42827" s="404"/>
      <c r="K42827" s="360"/>
      <c r="L42827" s="360"/>
    </row>
    <row r="42828" spans="3:12" hidden="1" x14ac:dyDescent="0.3">
      <c r="C42828" s="404"/>
      <c r="D42828" s="404"/>
      <c r="E42828" s="404"/>
      <c r="F42828" s="404"/>
      <c r="K42828" s="360"/>
      <c r="L42828" s="360"/>
    </row>
    <row r="42829" spans="3:12" hidden="1" x14ac:dyDescent="0.3">
      <c r="C42829" s="404"/>
      <c r="D42829" s="404"/>
      <c r="E42829" s="404"/>
      <c r="F42829" s="404"/>
      <c r="K42829" s="360"/>
      <c r="L42829" s="360"/>
    </row>
    <row r="42830" spans="3:12" hidden="1" x14ac:dyDescent="0.3">
      <c r="C42830" s="404"/>
      <c r="D42830" s="404"/>
      <c r="E42830" s="404"/>
      <c r="F42830" s="404"/>
      <c r="K42830" s="360"/>
      <c r="L42830" s="360"/>
    </row>
    <row r="42831" spans="3:12" hidden="1" x14ac:dyDescent="0.3">
      <c r="C42831" s="404"/>
      <c r="D42831" s="404"/>
      <c r="E42831" s="404"/>
      <c r="F42831" s="404"/>
      <c r="K42831" s="360"/>
      <c r="L42831" s="360"/>
    </row>
    <row r="42832" spans="3:12" hidden="1" x14ac:dyDescent="0.3">
      <c r="C42832" s="404"/>
      <c r="D42832" s="404"/>
      <c r="E42832" s="404"/>
      <c r="F42832" s="404"/>
      <c r="K42832" s="360"/>
      <c r="L42832" s="360"/>
    </row>
    <row r="42833" spans="3:12" hidden="1" x14ac:dyDescent="0.3">
      <c r="C42833" s="404"/>
      <c r="D42833" s="404"/>
      <c r="E42833" s="404"/>
      <c r="F42833" s="404"/>
      <c r="K42833" s="360"/>
      <c r="L42833" s="360"/>
    </row>
    <row r="42834" spans="3:12" hidden="1" x14ac:dyDescent="0.3">
      <c r="C42834" s="404"/>
      <c r="D42834" s="404"/>
      <c r="E42834" s="404"/>
      <c r="F42834" s="404"/>
      <c r="K42834" s="360"/>
      <c r="L42834" s="360"/>
    </row>
    <row r="42835" spans="3:12" hidden="1" x14ac:dyDescent="0.3">
      <c r="C42835" s="404"/>
      <c r="D42835" s="404"/>
      <c r="E42835" s="404"/>
      <c r="F42835" s="404"/>
      <c r="K42835" s="360"/>
      <c r="L42835" s="360"/>
    </row>
    <row r="42836" spans="3:12" hidden="1" x14ac:dyDescent="0.3">
      <c r="C42836" s="404"/>
      <c r="D42836" s="404"/>
      <c r="E42836" s="404"/>
      <c r="F42836" s="404"/>
      <c r="K42836" s="360"/>
      <c r="L42836" s="360"/>
    </row>
    <row r="42837" spans="3:12" hidden="1" x14ac:dyDescent="0.3">
      <c r="C42837" s="404"/>
      <c r="D42837" s="404"/>
      <c r="E42837" s="404"/>
      <c r="F42837" s="404"/>
      <c r="K42837" s="360"/>
      <c r="L42837" s="360"/>
    </row>
    <row r="42838" spans="3:12" hidden="1" x14ac:dyDescent="0.3">
      <c r="C42838" s="404"/>
      <c r="D42838" s="404"/>
      <c r="E42838" s="404"/>
      <c r="F42838" s="404"/>
      <c r="K42838" s="360"/>
      <c r="L42838" s="360"/>
    </row>
    <row r="42839" spans="3:12" hidden="1" x14ac:dyDescent="0.3">
      <c r="C42839" s="404"/>
      <c r="D42839" s="404"/>
      <c r="E42839" s="404"/>
      <c r="F42839" s="404"/>
      <c r="K42839" s="360"/>
      <c r="L42839" s="360"/>
    </row>
    <row r="42840" spans="3:12" hidden="1" x14ac:dyDescent="0.3">
      <c r="C42840" s="404"/>
      <c r="D42840" s="404"/>
      <c r="E42840" s="404"/>
      <c r="F42840" s="404"/>
      <c r="K42840" s="360"/>
      <c r="L42840" s="360"/>
    </row>
    <row r="42841" spans="3:12" hidden="1" x14ac:dyDescent="0.3">
      <c r="C42841" s="404"/>
      <c r="D42841" s="404"/>
      <c r="E42841" s="404"/>
      <c r="F42841" s="404"/>
      <c r="K42841" s="360"/>
      <c r="L42841" s="360"/>
    </row>
    <row r="42842" spans="3:12" hidden="1" x14ac:dyDescent="0.3">
      <c r="C42842" s="404"/>
      <c r="D42842" s="404"/>
      <c r="E42842" s="404"/>
      <c r="F42842" s="404"/>
      <c r="K42842" s="360"/>
      <c r="L42842" s="360"/>
    </row>
    <row r="42843" spans="3:12" hidden="1" x14ac:dyDescent="0.3">
      <c r="C42843" s="404"/>
      <c r="D42843" s="404"/>
      <c r="E42843" s="404"/>
      <c r="F42843" s="404"/>
      <c r="K42843" s="360"/>
      <c r="L42843" s="360"/>
    </row>
    <row r="42844" spans="3:12" hidden="1" x14ac:dyDescent="0.3">
      <c r="C42844" s="404"/>
      <c r="D42844" s="404"/>
      <c r="E42844" s="404"/>
      <c r="F42844" s="404"/>
      <c r="K42844" s="360"/>
      <c r="L42844" s="360"/>
    </row>
    <row r="42845" spans="3:12" hidden="1" x14ac:dyDescent="0.3">
      <c r="C42845" s="404"/>
      <c r="D42845" s="404"/>
      <c r="E42845" s="404"/>
      <c r="F42845" s="404"/>
      <c r="K42845" s="360"/>
      <c r="L42845" s="360"/>
    </row>
    <row r="42846" spans="3:12" hidden="1" x14ac:dyDescent="0.3">
      <c r="C42846" s="404"/>
      <c r="D42846" s="404"/>
      <c r="E42846" s="404"/>
      <c r="F42846" s="404"/>
      <c r="K42846" s="360"/>
      <c r="L42846" s="360"/>
    </row>
    <row r="42847" spans="3:12" hidden="1" x14ac:dyDescent="0.3">
      <c r="C42847" s="404"/>
      <c r="D42847" s="404"/>
      <c r="E42847" s="404"/>
      <c r="F42847" s="404"/>
      <c r="K42847" s="360"/>
      <c r="L42847" s="360"/>
    </row>
    <row r="42848" spans="3:12" hidden="1" x14ac:dyDescent="0.3">
      <c r="C42848" s="404"/>
      <c r="D42848" s="404"/>
      <c r="E42848" s="404"/>
      <c r="F42848" s="404"/>
      <c r="K42848" s="360"/>
      <c r="L42848" s="360"/>
    </row>
    <row r="42849" spans="3:12" hidden="1" x14ac:dyDescent="0.3">
      <c r="C42849" s="404"/>
      <c r="D42849" s="404"/>
      <c r="E42849" s="404"/>
      <c r="F42849" s="404"/>
      <c r="K42849" s="360"/>
      <c r="L42849" s="360"/>
    </row>
    <row r="42850" spans="3:12" hidden="1" x14ac:dyDescent="0.3">
      <c r="C42850" s="404"/>
      <c r="D42850" s="404"/>
      <c r="E42850" s="404"/>
      <c r="F42850" s="404"/>
      <c r="K42850" s="360"/>
      <c r="L42850" s="360"/>
    </row>
    <row r="42851" spans="3:12" hidden="1" x14ac:dyDescent="0.3">
      <c r="C42851" s="404"/>
      <c r="D42851" s="404"/>
      <c r="E42851" s="404"/>
      <c r="F42851" s="404"/>
      <c r="K42851" s="360"/>
      <c r="L42851" s="360"/>
    </row>
    <row r="42852" spans="3:12" hidden="1" x14ac:dyDescent="0.3">
      <c r="C42852" s="404"/>
      <c r="D42852" s="404"/>
      <c r="E42852" s="404"/>
      <c r="F42852" s="404"/>
      <c r="K42852" s="360"/>
      <c r="L42852" s="360"/>
    </row>
    <row r="42853" spans="3:12" hidden="1" x14ac:dyDescent="0.3">
      <c r="C42853" s="404"/>
      <c r="D42853" s="404"/>
      <c r="E42853" s="404"/>
      <c r="F42853" s="404"/>
      <c r="K42853" s="360"/>
      <c r="L42853" s="360"/>
    </row>
    <row r="42854" spans="3:12" hidden="1" x14ac:dyDescent="0.3">
      <c r="C42854" s="404"/>
      <c r="D42854" s="404"/>
      <c r="E42854" s="404"/>
      <c r="F42854" s="404"/>
      <c r="K42854" s="360"/>
      <c r="L42854" s="360"/>
    </row>
    <row r="42855" spans="3:12" hidden="1" x14ac:dyDescent="0.3">
      <c r="C42855" s="404"/>
      <c r="D42855" s="404"/>
      <c r="E42855" s="404"/>
      <c r="F42855" s="404"/>
      <c r="K42855" s="360"/>
      <c r="L42855" s="360"/>
    </row>
    <row r="42856" spans="3:12" hidden="1" x14ac:dyDescent="0.3">
      <c r="C42856" s="404"/>
      <c r="D42856" s="404"/>
      <c r="E42856" s="404"/>
      <c r="F42856" s="404"/>
      <c r="K42856" s="360"/>
      <c r="L42856" s="360"/>
    </row>
    <row r="42857" spans="3:12" hidden="1" x14ac:dyDescent="0.3">
      <c r="C42857" s="404"/>
      <c r="D42857" s="404"/>
      <c r="E42857" s="404"/>
      <c r="F42857" s="404"/>
      <c r="K42857" s="360"/>
      <c r="L42857" s="360"/>
    </row>
    <row r="42858" spans="3:12" hidden="1" x14ac:dyDescent="0.3">
      <c r="C42858" s="404"/>
      <c r="D42858" s="404"/>
      <c r="E42858" s="404"/>
      <c r="F42858" s="404"/>
      <c r="K42858" s="360"/>
      <c r="L42858" s="360"/>
    </row>
    <row r="42859" spans="3:12" hidden="1" x14ac:dyDescent="0.3">
      <c r="C42859" s="404"/>
      <c r="D42859" s="404"/>
      <c r="E42859" s="404"/>
      <c r="F42859" s="404"/>
      <c r="K42859" s="360"/>
      <c r="L42859" s="360"/>
    </row>
    <row r="42860" spans="3:12" hidden="1" x14ac:dyDescent="0.3">
      <c r="C42860" s="404"/>
      <c r="D42860" s="404"/>
      <c r="E42860" s="404"/>
      <c r="F42860" s="404"/>
      <c r="K42860" s="360"/>
      <c r="L42860" s="360"/>
    </row>
    <row r="42861" spans="3:12" hidden="1" x14ac:dyDescent="0.3">
      <c r="C42861" s="404"/>
      <c r="D42861" s="404"/>
      <c r="E42861" s="404"/>
      <c r="F42861" s="404"/>
      <c r="K42861" s="360"/>
      <c r="L42861" s="360"/>
    </row>
    <row r="42862" spans="3:12" hidden="1" x14ac:dyDescent="0.3">
      <c r="C42862" s="404"/>
      <c r="D42862" s="404"/>
      <c r="E42862" s="404"/>
      <c r="F42862" s="404"/>
      <c r="K42862" s="360"/>
      <c r="L42862" s="360"/>
    </row>
    <row r="42863" spans="3:12" hidden="1" x14ac:dyDescent="0.3">
      <c r="C42863" s="404"/>
      <c r="D42863" s="404"/>
      <c r="E42863" s="404"/>
      <c r="F42863" s="404"/>
      <c r="K42863" s="360"/>
      <c r="L42863" s="360"/>
    </row>
    <row r="42864" spans="3:12" hidden="1" x14ac:dyDescent="0.3">
      <c r="C42864" s="404"/>
      <c r="D42864" s="404"/>
      <c r="E42864" s="404"/>
      <c r="F42864" s="404"/>
      <c r="K42864" s="360"/>
      <c r="L42864" s="360"/>
    </row>
    <row r="42865" spans="3:12" hidden="1" x14ac:dyDescent="0.3">
      <c r="C42865" s="404"/>
      <c r="D42865" s="404"/>
      <c r="E42865" s="404"/>
      <c r="F42865" s="404"/>
      <c r="K42865" s="360"/>
      <c r="L42865" s="360"/>
    </row>
    <row r="42866" spans="3:12" hidden="1" x14ac:dyDescent="0.3">
      <c r="C42866" s="404"/>
      <c r="D42866" s="404"/>
      <c r="E42866" s="404"/>
      <c r="F42866" s="404"/>
      <c r="K42866" s="360"/>
      <c r="L42866" s="360"/>
    </row>
    <row r="42867" spans="3:12" hidden="1" x14ac:dyDescent="0.3">
      <c r="C42867" s="404"/>
      <c r="D42867" s="404"/>
      <c r="E42867" s="404"/>
      <c r="F42867" s="404"/>
      <c r="K42867" s="360"/>
      <c r="L42867" s="360"/>
    </row>
    <row r="42868" spans="3:12" hidden="1" x14ac:dyDescent="0.3">
      <c r="C42868" s="404"/>
      <c r="D42868" s="404"/>
      <c r="E42868" s="404"/>
      <c r="F42868" s="404"/>
      <c r="K42868" s="360"/>
      <c r="L42868" s="360"/>
    </row>
    <row r="42869" spans="3:12" hidden="1" x14ac:dyDescent="0.3">
      <c r="C42869" s="404"/>
      <c r="D42869" s="404"/>
      <c r="E42869" s="404"/>
      <c r="F42869" s="404"/>
      <c r="K42869" s="360"/>
      <c r="L42869" s="360"/>
    </row>
    <row r="42870" spans="3:12" hidden="1" x14ac:dyDescent="0.3">
      <c r="C42870" s="404"/>
      <c r="D42870" s="404"/>
      <c r="E42870" s="404"/>
      <c r="F42870" s="404"/>
      <c r="K42870" s="360"/>
      <c r="L42870" s="360"/>
    </row>
    <row r="42871" spans="3:12" hidden="1" x14ac:dyDescent="0.3">
      <c r="C42871" s="404"/>
      <c r="D42871" s="404"/>
      <c r="E42871" s="404"/>
      <c r="F42871" s="404"/>
      <c r="K42871" s="360"/>
      <c r="L42871" s="360"/>
    </row>
    <row r="42872" spans="3:12" hidden="1" x14ac:dyDescent="0.3">
      <c r="C42872" s="404"/>
      <c r="D42872" s="404"/>
      <c r="E42872" s="404"/>
      <c r="F42872" s="404"/>
      <c r="K42872" s="360"/>
      <c r="L42872" s="360"/>
    </row>
    <row r="42873" spans="3:12" hidden="1" x14ac:dyDescent="0.3">
      <c r="C42873" s="404"/>
      <c r="D42873" s="404"/>
      <c r="E42873" s="404"/>
      <c r="F42873" s="404"/>
      <c r="K42873" s="360"/>
      <c r="L42873" s="360"/>
    </row>
    <row r="42874" spans="3:12" hidden="1" x14ac:dyDescent="0.3">
      <c r="C42874" s="404"/>
      <c r="D42874" s="404"/>
      <c r="E42874" s="404"/>
      <c r="F42874" s="404"/>
      <c r="K42874" s="360"/>
      <c r="L42874" s="360"/>
    </row>
    <row r="42875" spans="3:12" hidden="1" x14ac:dyDescent="0.3">
      <c r="C42875" s="404"/>
      <c r="D42875" s="404"/>
      <c r="E42875" s="404"/>
      <c r="F42875" s="404"/>
      <c r="K42875" s="360"/>
      <c r="L42875" s="360"/>
    </row>
    <row r="42876" spans="3:12" hidden="1" x14ac:dyDescent="0.3">
      <c r="C42876" s="404"/>
      <c r="D42876" s="404"/>
      <c r="E42876" s="404"/>
      <c r="F42876" s="404"/>
      <c r="K42876" s="360"/>
      <c r="L42876" s="360"/>
    </row>
    <row r="42877" spans="3:12" hidden="1" x14ac:dyDescent="0.3">
      <c r="C42877" s="404"/>
      <c r="D42877" s="404"/>
      <c r="E42877" s="404"/>
      <c r="F42877" s="404"/>
      <c r="K42877" s="360"/>
      <c r="L42877" s="360"/>
    </row>
    <row r="42878" spans="3:12" hidden="1" x14ac:dyDescent="0.3">
      <c r="C42878" s="404"/>
      <c r="D42878" s="404"/>
      <c r="E42878" s="404"/>
      <c r="F42878" s="404"/>
      <c r="K42878" s="360"/>
      <c r="L42878" s="360"/>
    </row>
    <row r="42879" spans="3:12" hidden="1" x14ac:dyDescent="0.3">
      <c r="C42879" s="404"/>
      <c r="D42879" s="404"/>
      <c r="E42879" s="404"/>
      <c r="F42879" s="404"/>
      <c r="K42879" s="360"/>
      <c r="L42879" s="360"/>
    </row>
    <row r="42880" spans="3:12" hidden="1" x14ac:dyDescent="0.3">
      <c r="C42880" s="404"/>
      <c r="D42880" s="404"/>
      <c r="E42880" s="404"/>
      <c r="F42880" s="404"/>
      <c r="K42880" s="360"/>
      <c r="L42880" s="360"/>
    </row>
    <row r="42881" spans="3:12" hidden="1" x14ac:dyDescent="0.3">
      <c r="C42881" s="404"/>
      <c r="D42881" s="404"/>
      <c r="E42881" s="404"/>
      <c r="F42881" s="404"/>
      <c r="K42881" s="360"/>
      <c r="L42881" s="360"/>
    </row>
    <row r="42882" spans="3:12" hidden="1" x14ac:dyDescent="0.3">
      <c r="C42882" s="404"/>
      <c r="D42882" s="404"/>
      <c r="E42882" s="404"/>
      <c r="F42882" s="404"/>
      <c r="K42882" s="360"/>
      <c r="L42882" s="360"/>
    </row>
    <row r="42883" spans="3:12" hidden="1" x14ac:dyDescent="0.3">
      <c r="C42883" s="404"/>
      <c r="D42883" s="404"/>
      <c r="E42883" s="404"/>
      <c r="F42883" s="404"/>
      <c r="K42883" s="360"/>
      <c r="L42883" s="360"/>
    </row>
    <row r="42884" spans="3:12" hidden="1" x14ac:dyDescent="0.3">
      <c r="C42884" s="404"/>
      <c r="D42884" s="404"/>
      <c r="E42884" s="404"/>
      <c r="F42884" s="404"/>
      <c r="K42884" s="360"/>
      <c r="L42884" s="360"/>
    </row>
    <row r="42885" spans="3:12" hidden="1" x14ac:dyDescent="0.3">
      <c r="C42885" s="404"/>
      <c r="D42885" s="404"/>
      <c r="E42885" s="404"/>
      <c r="F42885" s="404"/>
      <c r="K42885" s="360"/>
      <c r="L42885" s="360"/>
    </row>
    <row r="42886" spans="3:12" hidden="1" x14ac:dyDescent="0.3">
      <c r="C42886" s="404"/>
      <c r="D42886" s="404"/>
      <c r="E42886" s="404"/>
      <c r="F42886" s="404"/>
      <c r="K42886" s="360"/>
      <c r="L42886" s="360"/>
    </row>
    <row r="42887" spans="3:12" hidden="1" x14ac:dyDescent="0.3">
      <c r="C42887" s="404"/>
      <c r="D42887" s="404"/>
      <c r="E42887" s="404"/>
      <c r="F42887" s="404"/>
      <c r="K42887" s="360"/>
      <c r="L42887" s="360"/>
    </row>
    <row r="42888" spans="3:12" hidden="1" x14ac:dyDescent="0.3">
      <c r="C42888" s="404"/>
      <c r="D42888" s="404"/>
      <c r="E42888" s="404"/>
      <c r="F42888" s="404"/>
      <c r="K42888" s="360"/>
      <c r="L42888" s="360"/>
    </row>
    <row r="42889" spans="3:12" hidden="1" x14ac:dyDescent="0.3">
      <c r="C42889" s="404"/>
      <c r="D42889" s="404"/>
      <c r="E42889" s="404"/>
      <c r="F42889" s="404"/>
      <c r="K42889" s="360"/>
      <c r="L42889" s="360"/>
    </row>
    <row r="42890" spans="3:12" hidden="1" x14ac:dyDescent="0.3">
      <c r="C42890" s="404"/>
      <c r="D42890" s="404"/>
      <c r="E42890" s="404"/>
      <c r="F42890" s="404"/>
      <c r="K42890" s="360"/>
      <c r="L42890" s="360"/>
    </row>
    <row r="42891" spans="3:12" hidden="1" x14ac:dyDescent="0.3">
      <c r="C42891" s="404"/>
      <c r="D42891" s="404"/>
      <c r="E42891" s="404"/>
      <c r="F42891" s="404"/>
      <c r="K42891" s="360"/>
      <c r="L42891" s="360"/>
    </row>
    <row r="42892" spans="3:12" hidden="1" x14ac:dyDescent="0.3">
      <c r="C42892" s="404"/>
      <c r="D42892" s="404"/>
      <c r="E42892" s="404"/>
      <c r="F42892" s="404"/>
      <c r="K42892" s="360"/>
      <c r="L42892" s="360"/>
    </row>
    <row r="42893" spans="3:12" hidden="1" x14ac:dyDescent="0.3">
      <c r="C42893" s="404"/>
      <c r="D42893" s="404"/>
      <c r="E42893" s="404"/>
      <c r="F42893" s="404"/>
      <c r="K42893" s="360"/>
      <c r="L42893" s="360"/>
    </row>
    <row r="42894" spans="3:12" hidden="1" x14ac:dyDescent="0.3">
      <c r="C42894" s="404"/>
      <c r="D42894" s="404"/>
      <c r="E42894" s="404"/>
      <c r="F42894" s="404"/>
      <c r="K42894" s="360"/>
      <c r="L42894" s="360"/>
    </row>
    <row r="42895" spans="3:12" hidden="1" x14ac:dyDescent="0.3">
      <c r="C42895" s="404"/>
      <c r="D42895" s="404"/>
      <c r="E42895" s="404"/>
      <c r="F42895" s="404"/>
      <c r="K42895" s="360"/>
      <c r="L42895" s="360"/>
    </row>
    <row r="42896" spans="3:12" hidden="1" x14ac:dyDescent="0.3">
      <c r="C42896" s="404"/>
      <c r="D42896" s="404"/>
      <c r="E42896" s="404"/>
      <c r="F42896" s="404"/>
      <c r="K42896" s="360"/>
      <c r="L42896" s="360"/>
    </row>
    <row r="42897" spans="3:12" hidden="1" x14ac:dyDescent="0.3">
      <c r="C42897" s="404"/>
      <c r="D42897" s="404"/>
      <c r="E42897" s="404"/>
      <c r="F42897" s="404"/>
      <c r="K42897" s="360"/>
      <c r="L42897" s="360"/>
    </row>
    <row r="42898" spans="3:12" hidden="1" x14ac:dyDescent="0.3">
      <c r="C42898" s="404"/>
      <c r="D42898" s="404"/>
      <c r="E42898" s="404"/>
      <c r="F42898" s="404"/>
      <c r="K42898" s="360"/>
      <c r="L42898" s="360"/>
    </row>
    <row r="42899" spans="3:12" hidden="1" x14ac:dyDescent="0.3">
      <c r="C42899" s="404"/>
      <c r="D42899" s="404"/>
      <c r="E42899" s="404"/>
      <c r="F42899" s="404"/>
      <c r="K42899" s="360"/>
      <c r="L42899" s="360"/>
    </row>
    <row r="42900" spans="3:12" hidden="1" x14ac:dyDescent="0.3">
      <c r="C42900" s="404"/>
      <c r="D42900" s="404"/>
      <c r="E42900" s="404"/>
      <c r="F42900" s="404"/>
      <c r="K42900" s="360"/>
      <c r="L42900" s="360"/>
    </row>
    <row r="42901" spans="3:12" hidden="1" x14ac:dyDescent="0.3">
      <c r="C42901" s="404"/>
      <c r="D42901" s="404"/>
      <c r="E42901" s="404"/>
      <c r="F42901" s="404"/>
      <c r="K42901" s="360"/>
      <c r="L42901" s="360"/>
    </row>
    <row r="42902" spans="3:12" hidden="1" x14ac:dyDescent="0.3">
      <c r="C42902" s="404"/>
      <c r="D42902" s="404"/>
      <c r="E42902" s="404"/>
      <c r="F42902" s="404"/>
      <c r="K42902" s="360"/>
      <c r="L42902" s="360"/>
    </row>
    <row r="42903" spans="3:12" hidden="1" x14ac:dyDescent="0.3">
      <c r="C42903" s="404"/>
      <c r="D42903" s="404"/>
      <c r="E42903" s="404"/>
      <c r="F42903" s="404"/>
      <c r="K42903" s="360"/>
      <c r="L42903" s="360"/>
    </row>
    <row r="42904" spans="3:12" hidden="1" x14ac:dyDescent="0.3">
      <c r="C42904" s="404"/>
      <c r="D42904" s="404"/>
      <c r="E42904" s="404"/>
      <c r="F42904" s="404"/>
      <c r="K42904" s="360"/>
      <c r="L42904" s="360"/>
    </row>
    <row r="42905" spans="3:12" hidden="1" x14ac:dyDescent="0.3">
      <c r="C42905" s="404"/>
      <c r="D42905" s="404"/>
      <c r="E42905" s="404"/>
      <c r="F42905" s="404"/>
      <c r="K42905" s="360"/>
      <c r="L42905" s="360"/>
    </row>
    <row r="42906" spans="3:12" hidden="1" x14ac:dyDescent="0.3">
      <c r="C42906" s="404"/>
      <c r="D42906" s="404"/>
      <c r="E42906" s="404"/>
      <c r="F42906" s="404"/>
      <c r="K42906" s="360"/>
      <c r="L42906" s="360"/>
    </row>
    <row r="42907" spans="3:12" hidden="1" x14ac:dyDescent="0.3">
      <c r="C42907" s="404"/>
      <c r="D42907" s="404"/>
      <c r="E42907" s="404"/>
      <c r="F42907" s="404"/>
      <c r="K42907" s="360"/>
      <c r="L42907" s="360"/>
    </row>
    <row r="42908" spans="3:12" hidden="1" x14ac:dyDescent="0.3">
      <c r="C42908" s="404"/>
      <c r="D42908" s="404"/>
      <c r="E42908" s="404"/>
      <c r="F42908" s="404"/>
      <c r="K42908" s="360"/>
      <c r="L42908" s="360"/>
    </row>
    <row r="42909" spans="3:12" hidden="1" x14ac:dyDescent="0.3">
      <c r="C42909" s="404"/>
      <c r="D42909" s="404"/>
      <c r="E42909" s="404"/>
      <c r="F42909" s="404"/>
      <c r="K42909" s="360"/>
      <c r="L42909" s="360"/>
    </row>
    <row r="42910" spans="3:12" hidden="1" x14ac:dyDescent="0.3">
      <c r="C42910" s="404"/>
      <c r="D42910" s="404"/>
      <c r="E42910" s="404"/>
      <c r="F42910" s="404"/>
      <c r="K42910" s="360"/>
      <c r="L42910" s="360"/>
    </row>
    <row r="42911" spans="3:12" hidden="1" x14ac:dyDescent="0.3">
      <c r="C42911" s="404"/>
      <c r="D42911" s="404"/>
      <c r="E42911" s="404"/>
      <c r="F42911" s="404"/>
      <c r="K42911" s="360"/>
      <c r="L42911" s="360"/>
    </row>
    <row r="42912" spans="3:12" hidden="1" x14ac:dyDescent="0.3">
      <c r="C42912" s="404"/>
      <c r="D42912" s="404"/>
      <c r="E42912" s="404"/>
      <c r="F42912" s="404"/>
      <c r="K42912" s="360"/>
      <c r="L42912" s="360"/>
    </row>
    <row r="42913" spans="3:12" hidden="1" x14ac:dyDescent="0.3">
      <c r="C42913" s="404"/>
      <c r="D42913" s="404"/>
      <c r="E42913" s="404"/>
      <c r="F42913" s="404"/>
      <c r="K42913" s="360"/>
      <c r="L42913" s="360"/>
    </row>
    <row r="42914" spans="3:12" hidden="1" x14ac:dyDescent="0.3">
      <c r="C42914" s="404"/>
      <c r="D42914" s="404"/>
      <c r="E42914" s="404"/>
      <c r="F42914" s="404"/>
      <c r="K42914" s="360"/>
      <c r="L42914" s="360"/>
    </row>
    <row r="42915" spans="3:12" hidden="1" x14ac:dyDescent="0.3">
      <c r="C42915" s="404"/>
      <c r="D42915" s="404"/>
      <c r="E42915" s="404"/>
      <c r="F42915" s="404"/>
      <c r="K42915" s="360"/>
      <c r="L42915" s="360"/>
    </row>
    <row r="42916" spans="3:12" hidden="1" x14ac:dyDescent="0.3">
      <c r="C42916" s="404"/>
      <c r="D42916" s="404"/>
      <c r="E42916" s="404"/>
      <c r="F42916" s="404"/>
      <c r="K42916" s="360"/>
      <c r="L42916" s="360"/>
    </row>
    <row r="42917" spans="3:12" hidden="1" x14ac:dyDescent="0.3">
      <c r="C42917" s="404"/>
      <c r="D42917" s="404"/>
      <c r="E42917" s="404"/>
      <c r="F42917" s="404"/>
      <c r="K42917" s="360"/>
      <c r="L42917" s="360"/>
    </row>
    <row r="42918" spans="3:12" hidden="1" x14ac:dyDescent="0.3">
      <c r="C42918" s="404"/>
      <c r="D42918" s="404"/>
      <c r="E42918" s="404"/>
      <c r="F42918" s="404"/>
      <c r="K42918" s="360"/>
      <c r="L42918" s="360"/>
    </row>
    <row r="42919" spans="3:12" hidden="1" x14ac:dyDescent="0.3">
      <c r="C42919" s="404"/>
      <c r="D42919" s="404"/>
      <c r="E42919" s="404"/>
      <c r="F42919" s="404"/>
      <c r="K42919" s="360"/>
      <c r="L42919" s="360"/>
    </row>
    <row r="42920" spans="3:12" hidden="1" x14ac:dyDescent="0.3">
      <c r="C42920" s="404"/>
      <c r="D42920" s="404"/>
      <c r="E42920" s="404"/>
      <c r="F42920" s="404"/>
      <c r="K42920" s="360"/>
      <c r="L42920" s="360"/>
    </row>
    <row r="42921" spans="3:12" hidden="1" x14ac:dyDescent="0.3">
      <c r="C42921" s="404"/>
      <c r="D42921" s="404"/>
      <c r="E42921" s="404"/>
      <c r="F42921" s="404"/>
      <c r="K42921" s="360"/>
      <c r="L42921" s="360"/>
    </row>
    <row r="42922" spans="3:12" hidden="1" x14ac:dyDescent="0.3">
      <c r="C42922" s="404"/>
      <c r="D42922" s="404"/>
      <c r="E42922" s="404"/>
      <c r="F42922" s="404"/>
      <c r="K42922" s="360"/>
      <c r="L42922" s="360"/>
    </row>
    <row r="42923" spans="3:12" hidden="1" x14ac:dyDescent="0.3">
      <c r="C42923" s="404"/>
      <c r="D42923" s="404"/>
      <c r="E42923" s="404"/>
      <c r="F42923" s="404"/>
      <c r="K42923" s="360"/>
      <c r="L42923" s="360"/>
    </row>
    <row r="42924" spans="3:12" hidden="1" x14ac:dyDescent="0.3">
      <c r="C42924" s="404"/>
      <c r="D42924" s="404"/>
      <c r="E42924" s="404"/>
      <c r="F42924" s="404"/>
      <c r="K42924" s="360"/>
      <c r="L42924" s="360"/>
    </row>
    <row r="42925" spans="3:12" hidden="1" x14ac:dyDescent="0.3">
      <c r="C42925" s="404"/>
      <c r="D42925" s="404"/>
      <c r="E42925" s="404"/>
      <c r="F42925" s="404"/>
      <c r="K42925" s="360"/>
      <c r="L42925" s="360"/>
    </row>
    <row r="42926" spans="3:12" hidden="1" x14ac:dyDescent="0.3">
      <c r="C42926" s="404"/>
      <c r="D42926" s="404"/>
      <c r="E42926" s="404"/>
      <c r="F42926" s="404"/>
      <c r="K42926" s="360"/>
      <c r="L42926" s="360"/>
    </row>
    <row r="42927" spans="3:12" hidden="1" x14ac:dyDescent="0.3">
      <c r="C42927" s="404"/>
      <c r="D42927" s="404"/>
      <c r="E42927" s="404"/>
      <c r="F42927" s="404"/>
      <c r="K42927" s="360"/>
      <c r="L42927" s="360"/>
    </row>
    <row r="42928" spans="3:12" hidden="1" x14ac:dyDescent="0.3">
      <c r="C42928" s="404"/>
      <c r="D42928" s="404"/>
      <c r="E42928" s="404"/>
      <c r="F42928" s="404"/>
      <c r="K42928" s="360"/>
      <c r="L42928" s="360"/>
    </row>
    <row r="42929" spans="3:12" hidden="1" x14ac:dyDescent="0.3">
      <c r="C42929" s="404"/>
      <c r="D42929" s="404"/>
      <c r="E42929" s="404"/>
      <c r="F42929" s="404"/>
      <c r="K42929" s="360"/>
      <c r="L42929" s="360"/>
    </row>
    <row r="42930" spans="3:12" hidden="1" x14ac:dyDescent="0.3">
      <c r="C42930" s="404"/>
      <c r="D42930" s="404"/>
      <c r="E42930" s="404"/>
      <c r="F42930" s="404"/>
      <c r="K42930" s="360"/>
      <c r="L42930" s="360"/>
    </row>
    <row r="42931" spans="3:12" hidden="1" x14ac:dyDescent="0.3">
      <c r="C42931" s="404"/>
      <c r="D42931" s="404"/>
      <c r="E42931" s="404"/>
      <c r="F42931" s="404"/>
      <c r="K42931" s="360"/>
      <c r="L42931" s="360"/>
    </row>
    <row r="42932" spans="3:12" hidden="1" x14ac:dyDescent="0.3">
      <c r="C42932" s="404"/>
      <c r="D42932" s="404"/>
      <c r="E42932" s="404"/>
      <c r="F42932" s="404"/>
      <c r="K42932" s="360"/>
      <c r="L42932" s="360"/>
    </row>
    <row r="42933" spans="3:12" hidden="1" x14ac:dyDescent="0.3">
      <c r="C42933" s="404"/>
      <c r="D42933" s="404"/>
      <c r="E42933" s="404"/>
      <c r="F42933" s="404"/>
      <c r="K42933" s="360"/>
      <c r="L42933" s="360"/>
    </row>
    <row r="42934" spans="3:12" hidden="1" x14ac:dyDescent="0.3">
      <c r="C42934" s="404"/>
      <c r="D42934" s="404"/>
      <c r="E42934" s="404"/>
      <c r="F42934" s="404"/>
      <c r="K42934" s="360"/>
      <c r="L42934" s="360"/>
    </row>
    <row r="42935" spans="3:12" hidden="1" x14ac:dyDescent="0.3">
      <c r="C42935" s="404"/>
      <c r="D42935" s="404"/>
      <c r="E42935" s="404"/>
      <c r="F42935" s="404"/>
      <c r="K42935" s="360"/>
      <c r="L42935" s="360"/>
    </row>
    <row r="42936" spans="3:12" hidden="1" x14ac:dyDescent="0.3">
      <c r="C42936" s="404"/>
      <c r="D42936" s="404"/>
      <c r="E42936" s="404"/>
      <c r="F42936" s="404"/>
      <c r="K42936" s="360"/>
      <c r="L42936" s="360"/>
    </row>
    <row r="42937" spans="3:12" hidden="1" x14ac:dyDescent="0.3">
      <c r="C42937" s="404"/>
      <c r="D42937" s="404"/>
      <c r="E42937" s="404"/>
      <c r="F42937" s="404"/>
      <c r="K42937" s="360"/>
      <c r="L42937" s="360"/>
    </row>
    <row r="42938" spans="3:12" hidden="1" x14ac:dyDescent="0.3">
      <c r="C42938" s="404"/>
      <c r="D42938" s="404"/>
      <c r="E42938" s="404"/>
      <c r="F42938" s="404"/>
      <c r="K42938" s="360"/>
      <c r="L42938" s="360"/>
    </row>
    <row r="42939" spans="3:12" hidden="1" x14ac:dyDescent="0.3">
      <c r="C42939" s="404"/>
      <c r="D42939" s="404"/>
      <c r="E42939" s="404"/>
      <c r="F42939" s="404"/>
      <c r="K42939" s="360"/>
      <c r="L42939" s="360"/>
    </row>
    <row r="42940" spans="3:12" hidden="1" x14ac:dyDescent="0.3">
      <c r="C42940" s="404"/>
      <c r="D42940" s="404"/>
      <c r="E42940" s="404"/>
      <c r="F42940" s="404"/>
      <c r="K42940" s="360"/>
      <c r="L42940" s="360"/>
    </row>
    <row r="42941" spans="3:12" hidden="1" x14ac:dyDescent="0.3">
      <c r="C42941" s="404"/>
      <c r="D42941" s="404"/>
      <c r="E42941" s="404"/>
      <c r="F42941" s="404"/>
      <c r="K42941" s="360"/>
      <c r="L42941" s="360"/>
    </row>
    <row r="42942" spans="3:12" hidden="1" x14ac:dyDescent="0.3">
      <c r="C42942" s="404"/>
      <c r="D42942" s="404"/>
      <c r="E42942" s="404"/>
      <c r="F42942" s="404"/>
      <c r="K42942" s="360"/>
      <c r="L42942" s="360"/>
    </row>
    <row r="42943" spans="3:12" hidden="1" x14ac:dyDescent="0.3">
      <c r="C42943" s="404"/>
      <c r="D42943" s="404"/>
      <c r="E42943" s="404"/>
      <c r="F42943" s="404"/>
      <c r="K42943" s="360"/>
      <c r="L42943" s="360"/>
    </row>
    <row r="42944" spans="3:12" hidden="1" x14ac:dyDescent="0.3">
      <c r="C42944" s="404"/>
      <c r="D42944" s="404"/>
      <c r="E42944" s="404"/>
      <c r="F42944" s="404"/>
      <c r="K42944" s="360"/>
      <c r="L42944" s="360"/>
    </row>
    <row r="42945" spans="3:12" hidden="1" x14ac:dyDescent="0.3">
      <c r="C42945" s="404"/>
      <c r="D42945" s="404"/>
      <c r="E42945" s="404"/>
      <c r="F42945" s="404"/>
      <c r="K42945" s="360"/>
      <c r="L42945" s="360"/>
    </row>
    <row r="42946" spans="3:12" hidden="1" x14ac:dyDescent="0.3">
      <c r="C42946" s="404"/>
      <c r="D42946" s="404"/>
      <c r="E42946" s="404"/>
      <c r="F42946" s="404"/>
      <c r="K42946" s="360"/>
      <c r="L42946" s="360"/>
    </row>
    <row r="42947" spans="3:12" hidden="1" x14ac:dyDescent="0.3">
      <c r="C42947" s="404"/>
      <c r="D42947" s="404"/>
      <c r="E42947" s="404"/>
      <c r="F42947" s="404"/>
      <c r="K42947" s="360"/>
      <c r="L42947" s="360"/>
    </row>
    <row r="42948" spans="3:12" hidden="1" x14ac:dyDescent="0.3">
      <c r="C42948" s="404"/>
      <c r="D42948" s="404"/>
      <c r="E42948" s="404"/>
      <c r="F42948" s="404"/>
      <c r="K42948" s="360"/>
      <c r="L42948" s="360"/>
    </row>
    <row r="42949" spans="3:12" hidden="1" x14ac:dyDescent="0.3">
      <c r="C42949" s="404"/>
      <c r="D42949" s="404"/>
      <c r="E42949" s="404"/>
      <c r="F42949" s="404"/>
      <c r="K42949" s="360"/>
      <c r="L42949" s="360"/>
    </row>
    <row r="42950" spans="3:12" hidden="1" x14ac:dyDescent="0.3">
      <c r="C42950" s="404"/>
      <c r="D42950" s="404"/>
      <c r="E42950" s="404"/>
      <c r="F42950" s="404"/>
      <c r="K42950" s="360"/>
      <c r="L42950" s="360"/>
    </row>
    <row r="42951" spans="3:12" hidden="1" x14ac:dyDescent="0.3">
      <c r="C42951" s="404"/>
      <c r="D42951" s="404"/>
      <c r="E42951" s="404"/>
      <c r="F42951" s="404"/>
      <c r="K42951" s="360"/>
      <c r="L42951" s="360"/>
    </row>
    <row r="42952" spans="3:12" hidden="1" x14ac:dyDescent="0.3">
      <c r="C42952" s="404"/>
      <c r="D42952" s="404"/>
      <c r="E42952" s="404"/>
      <c r="F42952" s="404"/>
      <c r="K42952" s="360"/>
      <c r="L42952" s="360"/>
    </row>
    <row r="42953" spans="3:12" hidden="1" x14ac:dyDescent="0.3">
      <c r="C42953" s="404"/>
      <c r="D42953" s="404"/>
      <c r="E42953" s="404"/>
      <c r="F42953" s="404"/>
      <c r="K42953" s="360"/>
      <c r="L42953" s="360"/>
    </row>
    <row r="42954" spans="3:12" hidden="1" x14ac:dyDescent="0.3">
      <c r="C42954" s="404"/>
      <c r="D42954" s="404"/>
      <c r="E42954" s="404"/>
      <c r="F42954" s="404"/>
      <c r="K42954" s="360"/>
      <c r="L42954" s="360"/>
    </row>
    <row r="42955" spans="3:12" hidden="1" x14ac:dyDescent="0.3">
      <c r="C42955" s="404"/>
      <c r="D42955" s="404"/>
      <c r="E42955" s="404"/>
      <c r="F42955" s="404"/>
      <c r="K42955" s="360"/>
      <c r="L42955" s="360"/>
    </row>
    <row r="42956" spans="3:12" hidden="1" x14ac:dyDescent="0.3">
      <c r="C42956" s="404"/>
      <c r="D42956" s="404"/>
      <c r="E42956" s="404"/>
      <c r="F42956" s="404"/>
      <c r="K42956" s="360"/>
      <c r="L42956" s="360"/>
    </row>
    <row r="42957" spans="3:12" hidden="1" x14ac:dyDescent="0.3">
      <c r="C42957" s="404"/>
      <c r="D42957" s="404"/>
      <c r="E42957" s="404"/>
      <c r="F42957" s="404"/>
      <c r="K42957" s="360"/>
      <c r="L42957" s="360"/>
    </row>
    <row r="42958" spans="3:12" hidden="1" x14ac:dyDescent="0.3">
      <c r="C42958" s="404"/>
      <c r="D42958" s="404"/>
      <c r="E42958" s="404"/>
      <c r="F42958" s="404"/>
      <c r="K42958" s="360"/>
      <c r="L42958" s="360"/>
    </row>
    <row r="42959" spans="3:12" hidden="1" x14ac:dyDescent="0.3">
      <c r="C42959" s="404"/>
      <c r="D42959" s="404"/>
      <c r="E42959" s="404"/>
      <c r="F42959" s="404"/>
      <c r="K42959" s="360"/>
      <c r="L42959" s="360"/>
    </row>
    <row r="42960" spans="3:12" hidden="1" x14ac:dyDescent="0.3">
      <c r="C42960" s="404"/>
      <c r="D42960" s="404"/>
      <c r="E42960" s="404"/>
      <c r="F42960" s="404"/>
      <c r="K42960" s="360"/>
      <c r="L42960" s="360"/>
    </row>
    <row r="42961" spans="3:12" hidden="1" x14ac:dyDescent="0.3">
      <c r="C42961" s="404"/>
      <c r="D42961" s="404"/>
      <c r="E42961" s="404"/>
      <c r="F42961" s="404"/>
      <c r="K42961" s="360"/>
      <c r="L42961" s="360"/>
    </row>
    <row r="42962" spans="3:12" hidden="1" x14ac:dyDescent="0.3">
      <c r="C42962" s="404"/>
      <c r="D42962" s="404"/>
      <c r="E42962" s="404"/>
      <c r="F42962" s="404"/>
      <c r="K42962" s="360"/>
      <c r="L42962" s="360"/>
    </row>
    <row r="42963" spans="3:12" hidden="1" x14ac:dyDescent="0.3">
      <c r="C42963" s="404"/>
      <c r="D42963" s="404"/>
      <c r="E42963" s="404"/>
      <c r="F42963" s="404"/>
      <c r="K42963" s="360"/>
      <c r="L42963" s="360"/>
    </row>
    <row r="42964" spans="3:12" hidden="1" x14ac:dyDescent="0.3">
      <c r="C42964" s="404"/>
      <c r="D42964" s="404"/>
      <c r="E42964" s="404"/>
      <c r="F42964" s="404"/>
      <c r="K42964" s="360"/>
      <c r="L42964" s="360"/>
    </row>
    <row r="42965" spans="3:12" hidden="1" x14ac:dyDescent="0.3">
      <c r="C42965" s="404"/>
      <c r="D42965" s="404"/>
      <c r="E42965" s="404"/>
      <c r="F42965" s="404"/>
      <c r="K42965" s="360"/>
      <c r="L42965" s="360"/>
    </row>
    <row r="42966" spans="3:12" hidden="1" x14ac:dyDescent="0.3">
      <c r="C42966" s="404"/>
      <c r="D42966" s="404"/>
      <c r="E42966" s="404"/>
      <c r="F42966" s="404"/>
      <c r="K42966" s="360"/>
      <c r="L42966" s="360"/>
    </row>
    <row r="42967" spans="3:12" hidden="1" x14ac:dyDescent="0.3">
      <c r="C42967" s="404"/>
      <c r="D42967" s="404"/>
      <c r="E42967" s="404"/>
      <c r="F42967" s="404"/>
      <c r="K42967" s="360"/>
      <c r="L42967" s="360"/>
    </row>
    <row r="42968" spans="3:12" hidden="1" x14ac:dyDescent="0.3">
      <c r="C42968" s="404"/>
      <c r="D42968" s="404"/>
      <c r="E42968" s="404"/>
      <c r="F42968" s="404"/>
      <c r="K42968" s="360"/>
      <c r="L42968" s="360"/>
    </row>
    <row r="42969" spans="3:12" hidden="1" x14ac:dyDescent="0.3">
      <c r="C42969" s="404"/>
      <c r="D42969" s="404"/>
      <c r="E42969" s="404"/>
      <c r="F42969" s="404"/>
      <c r="K42969" s="360"/>
      <c r="L42969" s="360"/>
    </row>
    <row r="42970" spans="3:12" hidden="1" x14ac:dyDescent="0.3">
      <c r="C42970" s="404"/>
      <c r="D42970" s="404"/>
      <c r="E42970" s="404"/>
      <c r="F42970" s="404"/>
      <c r="K42970" s="360"/>
      <c r="L42970" s="360"/>
    </row>
    <row r="42971" spans="3:12" hidden="1" x14ac:dyDescent="0.3">
      <c r="C42971" s="404"/>
      <c r="D42971" s="404"/>
      <c r="E42971" s="404"/>
      <c r="F42971" s="404"/>
      <c r="K42971" s="360"/>
      <c r="L42971" s="360"/>
    </row>
    <row r="42972" spans="3:12" hidden="1" x14ac:dyDescent="0.3">
      <c r="C42972" s="404"/>
      <c r="D42972" s="404"/>
      <c r="E42972" s="404"/>
      <c r="F42972" s="404"/>
      <c r="K42972" s="360"/>
      <c r="L42972" s="360"/>
    </row>
    <row r="42973" spans="3:12" hidden="1" x14ac:dyDescent="0.3">
      <c r="C42973" s="404"/>
      <c r="D42973" s="404"/>
      <c r="E42973" s="404"/>
      <c r="F42973" s="404"/>
      <c r="K42973" s="360"/>
      <c r="L42973" s="360"/>
    </row>
    <row r="42974" spans="3:12" hidden="1" x14ac:dyDescent="0.3">
      <c r="C42974" s="404"/>
      <c r="D42974" s="404"/>
      <c r="E42974" s="404"/>
      <c r="F42974" s="404"/>
      <c r="K42974" s="360"/>
      <c r="L42974" s="360"/>
    </row>
    <row r="42975" spans="3:12" hidden="1" x14ac:dyDescent="0.3">
      <c r="C42975" s="404"/>
      <c r="D42975" s="404"/>
      <c r="E42975" s="404"/>
      <c r="F42975" s="404"/>
      <c r="K42975" s="360"/>
      <c r="L42975" s="360"/>
    </row>
    <row r="42976" spans="3:12" hidden="1" x14ac:dyDescent="0.3">
      <c r="C42976" s="404"/>
      <c r="D42976" s="404"/>
      <c r="E42976" s="404"/>
      <c r="F42976" s="404"/>
      <c r="K42976" s="360"/>
      <c r="L42976" s="360"/>
    </row>
    <row r="42977" spans="3:12" hidden="1" x14ac:dyDescent="0.3">
      <c r="C42977" s="404"/>
      <c r="D42977" s="404"/>
      <c r="E42977" s="404"/>
      <c r="F42977" s="404"/>
      <c r="K42977" s="360"/>
      <c r="L42977" s="360"/>
    </row>
    <row r="42978" spans="3:12" hidden="1" x14ac:dyDescent="0.3">
      <c r="C42978" s="404"/>
      <c r="D42978" s="404"/>
      <c r="E42978" s="404"/>
      <c r="F42978" s="404"/>
      <c r="K42978" s="360"/>
      <c r="L42978" s="360"/>
    </row>
    <row r="42979" spans="3:12" hidden="1" x14ac:dyDescent="0.3">
      <c r="C42979" s="404"/>
      <c r="D42979" s="404"/>
      <c r="E42979" s="404"/>
      <c r="F42979" s="404"/>
      <c r="K42979" s="360"/>
      <c r="L42979" s="360"/>
    </row>
    <row r="42980" spans="3:12" hidden="1" x14ac:dyDescent="0.3">
      <c r="C42980" s="404"/>
      <c r="D42980" s="404"/>
      <c r="E42980" s="404"/>
      <c r="F42980" s="404"/>
      <c r="K42980" s="360"/>
      <c r="L42980" s="360"/>
    </row>
    <row r="42981" spans="3:12" hidden="1" x14ac:dyDescent="0.3">
      <c r="C42981" s="404"/>
      <c r="D42981" s="404"/>
      <c r="E42981" s="404"/>
      <c r="F42981" s="404"/>
      <c r="K42981" s="360"/>
      <c r="L42981" s="360"/>
    </row>
    <row r="42982" spans="3:12" hidden="1" x14ac:dyDescent="0.3">
      <c r="C42982" s="404"/>
      <c r="D42982" s="404"/>
      <c r="E42982" s="404"/>
      <c r="F42982" s="404"/>
      <c r="K42982" s="360"/>
      <c r="L42982" s="360"/>
    </row>
    <row r="42983" spans="3:12" hidden="1" x14ac:dyDescent="0.3">
      <c r="C42983" s="404"/>
      <c r="D42983" s="404"/>
      <c r="E42983" s="404"/>
      <c r="F42983" s="404"/>
      <c r="K42983" s="360"/>
      <c r="L42983" s="360"/>
    </row>
    <row r="42984" spans="3:12" hidden="1" x14ac:dyDescent="0.3">
      <c r="C42984" s="404"/>
      <c r="D42984" s="404"/>
      <c r="E42984" s="404"/>
      <c r="F42984" s="404"/>
      <c r="K42984" s="360"/>
      <c r="L42984" s="360"/>
    </row>
    <row r="42985" spans="3:12" hidden="1" x14ac:dyDescent="0.3">
      <c r="C42985" s="404"/>
      <c r="D42985" s="404"/>
      <c r="E42985" s="404"/>
      <c r="F42985" s="404"/>
      <c r="K42985" s="360"/>
      <c r="L42985" s="360"/>
    </row>
    <row r="42986" spans="3:12" hidden="1" x14ac:dyDescent="0.3">
      <c r="C42986" s="404"/>
      <c r="D42986" s="404"/>
      <c r="E42986" s="404"/>
      <c r="F42986" s="404"/>
      <c r="K42986" s="360"/>
      <c r="L42986" s="360"/>
    </row>
    <row r="42987" spans="3:12" hidden="1" x14ac:dyDescent="0.3">
      <c r="C42987" s="404"/>
      <c r="D42987" s="404"/>
      <c r="E42987" s="404"/>
      <c r="F42987" s="404"/>
      <c r="K42987" s="360"/>
      <c r="L42987" s="360"/>
    </row>
    <row r="42988" spans="3:12" hidden="1" x14ac:dyDescent="0.3">
      <c r="C42988" s="404"/>
      <c r="D42988" s="404"/>
      <c r="E42988" s="404"/>
      <c r="F42988" s="404"/>
      <c r="K42988" s="360"/>
      <c r="L42988" s="360"/>
    </row>
    <row r="42989" spans="3:12" hidden="1" x14ac:dyDescent="0.3">
      <c r="C42989" s="404"/>
      <c r="D42989" s="404"/>
      <c r="E42989" s="404"/>
      <c r="F42989" s="404"/>
      <c r="K42989" s="360"/>
      <c r="L42989" s="360"/>
    </row>
    <row r="42990" spans="3:12" hidden="1" x14ac:dyDescent="0.3">
      <c r="C42990" s="404"/>
      <c r="D42990" s="404"/>
      <c r="E42990" s="404"/>
      <c r="F42990" s="404"/>
      <c r="K42990" s="360"/>
      <c r="L42990" s="360"/>
    </row>
    <row r="42991" spans="3:12" hidden="1" x14ac:dyDescent="0.3">
      <c r="C42991" s="404"/>
      <c r="D42991" s="404"/>
      <c r="E42991" s="404"/>
      <c r="F42991" s="404"/>
      <c r="K42991" s="360"/>
      <c r="L42991" s="360"/>
    </row>
    <row r="42992" spans="3:12" hidden="1" x14ac:dyDescent="0.3">
      <c r="C42992" s="404"/>
      <c r="D42992" s="404"/>
      <c r="E42992" s="404"/>
      <c r="F42992" s="404"/>
      <c r="K42992" s="360"/>
      <c r="L42992" s="360"/>
    </row>
    <row r="42993" spans="3:12" hidden="1" x14ac:dyDescent="0.3">
      <c r="C42993" s="404"/>
      <c r="D42993" s="404"/>
      <c r="E42993" s="404"/>
      <c r="F42993" s="404"/>
      <c r="K42993" s="360"/>
      <c r="L42993" s="360"/>
    </row>
    <row r="42994" spans="3:12" hidden="1" x14ac:dyDescent="0.3">
      <c r="C42994" s="404"/>
      <c r="D42994" s="404"/>
      <c r="E42994" s="404"/>
      <c r="F42994" s="404"/>
      <c r="K42994" s="360"/>
      <c r="L42994" s="360"/>
    </row>
    <row r="42995" spans="3:12" hidden="1" x14ac:dyDescent="0.3">
      <c r="C42995" s="404"/>
      <c r="D42995" s="404"/>
      <c r="E42995" s="404"/>
      <c r="F42995" s="404"/>
      <c r="K42995" s="360"/>
      <c r="L42995" s="360"/>
    </row>
    <row r="42996" spans="3:12" hidden="1" x14ac:dyDescent="0.3">
      <c r="C42996" s="404"/>
      <c r="D42996" s="404"/>
      <c r="E42996" s="404"/>
      <c r="F42996" s="404"/>
      <c r="K42996" s="360"/>
      <c r="L42996" s="360"/>
    </row>
    <row r="42997" spans="3:12" hidden="1" x14ac:dyDescent="0.3">
      <c r="C42997" s="404"/>
      <c r="D42997" s="404"/>
      <c r="E42997" s="404"/>
      <c r="F42997" s="404"/>
      <c r="K42997" s="360"/>
      <c r="L42997" s="360"/>
    </row>
    <row r="42998" spans="3:12" hidden="1" x14ac:dyDescent="0.3">
      <c r="C42998" s="404"/>
      <c r="D42998" s="404"/>
      <c r="E42998" s="404"/>
      <c r="F42998" s="404"/>
      <c r="K42998" s="360"/>
      <c r="L42998" s="360"/>
    </row>
    <row r="42999" spans="3:12" hidden="1" x14ac:dyDescent="0.3">
      <c r="C42999" s="404"/>
      <c r="D42999" s="404"/>
      <c r="E42999" s="404"/>
      <c r="F42999" s="404"/>
      <c r="K42999" s="360"/>
      <c r="L42999" s="360"/>
    </row>
    <row r="43000" spans="3:12" hidden="1" x14ac:dyDescent="0.3">
      <c r="C43000" s="404"/>
      <c r="D43000" s="404"/>
      <c r="E43000" s="404"/>
      <c r="F43000" s="404"/>
      <c r="K43000" s="360"/>
      <c r="L43000" s="360"/>
    </row>
    <row r="43001" spans="3:12" hidden="1" x14ac:dyDescent="0.3">
      <c r="C43001" s="404"/>
      <c r="D43001" s="404"/>
      <c r="E43001" s="404"/>
      <c r="F43001" s="404"/>
      <c r="K43001" s="360"/>
      <c r="L43001" s="360"/>
    </row>
    <row r="43002" spans="3:12" hidden="1" x14ac:dyDescent="0.3">
      <c r="C43002" s="404"/>
      <c r="D43002" s="404"/>
      <c r="E43002" s="404"/>
      <c r="F43002" s="404"/>
      <c r="K43002" s="360"/>
      <c r="L43002" s="360"/>
    </row>
    <row r="43003" spans="3:12" hidden="1" x14ac:dyDescent="0.3">
      <c r="C43003" s="404"/>
      <c r="D43003" s="404"/>
      <c r="E43003" s="404"/>
      <c r="F43003" s="404"/>
      <c r="K43003" s="360"/>
      <c r="L43003" s="360"/>
    </row>
    <row r="43004" spans="3:12" hidden="1" x14ac:dyDescent="0.3">
      <c r="C43004" s="404"/>
      <c r="D43004" s="404"/>
      <c r="E43004" s="404"/>
      <c r="F43004" s="404"/>
      <c r="K43004" s="360"/>
      <c r="L43004" s="360"/>
    </row>
    <row r="43005" spans="3:12" hidden="1" x14ac:dyDescent="0.3">
      <c r="C43005" s="404"/>
      <c r="D43005" s="404"/>
      <c r="E43005" s="404"/>
      <c r="F43005" s="404"/>
      <c r="K43005" s="360"/>
      <c r="L43005" s="360"/>
    </row>
    <row r="43006" spans="3:12" hidden="1" x14ac:dyDescent="0.3">
      <c r="C43006" s="404"/>
      <c r="D43006" s="404"/>
      <c r="E43006" s="404"/>
      <c r="F43006" s="404"/>
      <c r="K43006" s="360"/>
      <c r="L43006" s="360"/>
    </row>
    <row r="43007" spans="3:12" hidden="1" x14ac:dyDescent="0.3">
      <c r="C43007" s="404"/>
      <c r="D43007" s="404"/>
      <c r="E43007" s="404"/>
      <c r="F43007" s="404"/>
      <c r="K43007" s="360"/>
      <c r="L43007" s="360"/>
    </row>
    <row r="43008" spans="3:12" hidden="1" x14ac:dyDescent="0.3">
      <c r="C43008" s="404"/>
      <c r="D43008" s="404"/>
      <c r="E43008" s="404"/>
      <c r="F43008" s="404"/>
      <c r="K43008" s="360"/>
      <c r="L43008" s="360"/>
    </row>
    <row r="43009" spans="3:12" hidden="1" x14ac:dyDescent="0.3">
      <c r="C43009" s="404"/>
      <c r="D43009" s="404"/>
      <c r="E43009" s="404"/>
      <c r="F43009" s="404"/>
      <c r="K43009" s="360"/>
      <c r="L43009" s="360"/>
    </row>
    <row r="43010" spans="3:12" hidden="1" x14ac:dyDescent="0.3">
      <c r="C43010" s="404"/>
      <c r="D43010" s="404"/>
      <c r="E43010" s="404"/>
      <c r="F43010" s="404"/>
      <c r="K43010" s="360"/>
      <c r="L43010" s="360"/>
    </row>
    <row r="43011" spans="3:12" hidden="1" x14ac:dyDescent="0.3">
      <c r="C43011" s="404"/>
      <c r="D43011" s="404"/>
      <c r="E43011" s="404"/>
      <c r="F43011" s="404"/>
      <c r="K43011" s="360"/>
      <c r="L43011" s="360"/>
    </row>
    <row r="43012" spans="3:12" hidden="1" x14ac:dyDescent="0.3">
      <c r="C43012" s="404"/>
      <c r="D43012" s="404"/>
      <c r="E43012" s="404"/>
      <c r="F43012" s="404"/>
      <c r="K43012" s="360"/>
      <c r="L43012" s="360"/>
    </row>
    <row r="43013" spans="3:12" hidden="1" x14ac:dyDescent="0.3">
      <c r="C43013" s="404"/>
      <c r="D43013" s="404"/>
      <c r="E43013" s="404"/>
      <c r="F43013" s="404"/>
      <c r="K43013" s="360"/>
      <c r="L43013" s="360"/>
    </row>
    <row r="43014" spans="3:12" hidden="1" x14ac:dyDescent="0.3">
      <c r="C43014" s="404"/>
      <c r="D43014" s="404"/>
      <c r="E43014" s="404"/>
      <c r="F43014" s="404"/>
      <c r="K43014" s="360"/>
      <c r="L43014" s="360"/>
    </row>
    <row r="43015" spans="3:12" hidden="1" x14ac:dyDescent="0.3">
      <c r="C43015" s="404"/>
      <c r="D43015" s="404"/>
      <c r="E43015" s="404"/>
      <c r="F43015" s="404"/>
      <c r="K43015" s="360"/>
      <c r="L43015" s="360"/>
    </row>
    <row r="43016" spans="3:12" hidden="1" x14ac:dyDescent="0.3">
      <c r="C43016" s="404"/>
      <c r="D43016" s="404"/>
      <c r="E43016" s="404"/>
      <c r="F43016" s="404"/>
      <c r="K43016" s="360"/>
      <c r="L43016" s="360"/>
    </row>
    <row r="43017" spans="3:12" hidden="1" x14ac:dyDescent="0.3">
      <c r="C43017" s="404"/>
      <c r="D43017" s="404"/>
      <c r="E43017" s="404"/>
      <c r="F43017" s="404"/>
      <c r="K43017" s="360"/>
      <c r="L43017" s="360"/>
    </row>
    <row r="43018" spans="3:12" hidden="1" x14ac:dyDescent="0.3">
      <c r="C43018" s="404"/>
      <c r="D43018" s="404"/>
      <c r="E43018" s="404"/>
      <c r="F43018" s="404"/>
      <c r="K43018" s="360"/>
      <c r="L43018" s="360"/>
    </row>
    <row r="43019" spans="3:12" hidden="1" x14ac:dyDescent="0.3">
      <c r="C43019" s="404"/>
      <c r="D43019" s="404"/>
      <c r="E43019" s="404"/>
      <c r="F43019" s="404"/>
      <c r="K43019" s="360"/>
      <c r="L43019" s="360"/>
    </row>
    <row r="43020" spans="3:12" hidden="1" x14ac:dyDescent="0.3">
      <c r="C43020" s="404"/>
      <c r="D43020" s="404"/>
      <c r="E43020" s="404"/>
      <c r="F43020" s="404"/>
      <c r="K43020" s="360"/>
      <c r="L43020" s="360"/>
    </row>
    <row r="43021" spans="3:12" hidden="1" x14ac:dyDescent="0.3">
      <c r="C43021" s="404"/>
      <c r="D43021" s="404"/>
      <c r="E43021" s="404"/>
      <c r="F43021" s="404"/>
      <c r="K43021" s="360"/>
      <c r="L43021" s="360"/>
    </row>
    <row r="43022" spans="3:12" hidden="1" x14ac:dyDescent="0.3">
      <c r="C43022" s="404"/>
      <c r="D43022" s="404"/>
      <c r="E43022" s="404"/>
      <c r="F43022" s="404"/>
      <c r="K43022" s="360"/>
      <c r="L43022" s="360"/>
    </row>
    <row r="43023" spans="3:12" hidden="1" x14ac:dyDescent="0.3">
      <c r="C43023" s="404"/>
      <c r="D43023" s="404"/>
      <c r="E43023" s="404"/>
      <c r="F43023" s="404"/>
      <c r="K43023" s="360"/>
      <c r="L43023" s="360"/>
    </row>
    <row r="43024" spans="3:12" hidden="1" x14ac:dyDescent="0.3">
      <c r="C43024" s="404"/>
      <c r="D43024" s="404"/>
      <c r="E43024" s="404"/>
      <c r="F43024" s="404"/>
      <c r="K43024" s="360"/>
      <c r="L43024" s="360"/>
    </row>
    <row r="43025" spans="3:12" hidden="1" x14ac:dyDescent="0.3">
      <c r="C43025" s="404"/>
      <c r="D43025" s="404"/>
      <c r="E43025" s="404"/>
      <c r="F43025" s="404"/>
      <c r="K43025" s="360"/>
      <c r="L43025" s="360"/>
    </row>
    <row r="43026" spans="3:12" hidden="1" x14ac:dyDescent="0.3">
      <c r="C43026" s="404"/>
      <c r="D43026" s="404"/>
      <c r="E43026" s="404"/>
      <c r="F43026" s="404"/>
      <c r="K43026" s="360"/>
      <c r="L43026" s="360"/>
    </row>
    <row r="43027" spans="3:12" hidden="1" x14ac:dyDescent="0.3">
      <c r="C43027" s="404"/>
      <c r="D43027" s="404"/>
      <c r="E43027" s="404"/>
      <c r="F43027" s="404"/>
      <c r="K43027" s="360"/>
      <c r="L43027" s="360"/>
    </row>
    <row r="43028" spans="3:12" hidden="1" x14ac:dyDescent="0.3">
      <c r="C43028" s="404"/>
      <c r="D43028" s="404"/>
      <c r="E43028" s="404"/>
      <c r="F43028" s="404"/>
      <c r="K43028" s="360"/>
      <c r="L43028" s="360"/>
    </row>
    <row r="43029" spans="3:12" hidden="1" x14ac:dyDescent="0.3">
      <c r="C43029" s="404"/>
      <c r="D43029" s="404"/>
      <c r="E43029" s="404"/>
      <c r="F43029" s="404"/>
      <c r="K43029" s="360"/>
      <c r="L43029" s="360"/>
    </row>
    <row r="43030" spans="3:12" hidden="1" x14ac:dyDescent="0.3">
      <c r="C43030" s="404"/>
      <c r="D43030" s="404"/>
      <c r="E43030" s="404"/>
      <c r="F43030" s="404"/>
      <c r="K43030" s="360"/>
      <c r="L43030" s="360"/>
    </row>
    <row r="43031" spans="3:12" hidden="1" x14ac:dyDescent="0.3">
      <c r="C43031" s="404"/>
      <c r="D43031" s="404"/>
      <c r="E43031" s="404"/>
      <c r="F43031" s="404"/>
      <c r="K43031" s="360"/>
      <c r="L43031" s="360"/>
    </row>
    <row r="43032" spans="3:12" hidden="1" x14ac:dyDescent="0.3">
      <c r="C43032" s="404"/>
      <c r="D43032" s="404"/>
      <c r="E43032" s="404"/>
      <c r="F43032" s="404"/>
      <c r="K43032" s="360"/>
      <c r="L43032" s="360"/>
    </row>
    <row r="43033" spans="3:12" hidden="1" x14ac:dyDescent="0.3">
      <c r="C43033" s="404"/>
      <c r="D43033" s="404"/>
      <c r="E43033" s="404"/>
      <c r="F43033" s="404"/>
      <c r="K43033" s="360"/>
      <c r="L43033" s="360"/>
    </row>
    <row r="43034" spans="3:12" hidden="1" x14ac:dyDescent="0.3">
      <c r="C43034" s="404"/>
      <c r="D43034" s="404"/>
      <c r="E43034" s="404"/>
      <c r="F43034" s="404"/>
      <c r="K43034" s="360"/>
      <c r="L43034" s="360"/>
    </row>
    <row r="43035" spans="3:12" hidden="1" x14ac:dyDescent="0.3">
      <c r="C43035" s="404"/>
      <c r="D43035" s="404"/>
      <c r="E43035" s="404"/>
      <c r="F43035" s="404"/>
      <c r="K43035" s="360"/>
      <c r="L43035" s="360"/>
    </row>
    <row r="43036" spans="3:12" hidden="1" x14ac:dyDescent="0.3">
      <c r="C43036" s="404"/>
      <c r="D43036" s="404"/>
      <c r="E43036" s="404"/>
      <c r="F43036" s="404"/>
      <c r="K43036" s="360"/>
      <c r="L43036" s="360"/>
    </row>
    <row r="43037" spans="3:12" hidden="1" x14ac:dyDescent="0.3">
      <c r="C43037" s="404"/>
      <c r="D43037" s="404"/>
      <c r="E43037" s="404"/>
      <c r="F43037" s="404"/>
      <c r="K43037" s="360"/>
      <c r="L43037" s="360"/>
    </row>
    <row r="43038" spans="3:12" hidden="1" x14ac:dyDescent="0.3">
      <c r="C43038" s="404"/>
      <c r="D43038" s="404"/>
      <c r="E43038" s="404"/>
      <c r="F43038" s="404"/>
      <c r="K43038" s="360"/>
      <c r="L43038" s="360"/>
    </row>
    <row r="43039" spans="3:12" hidden="1" x14ac:dyDescent="0.3">
      <c r="C43039" s="404"/>
      <c r="D43039" s="404"/>
      <c r="E43039" s="404"/>
      <c r="F43039" s="404"/>
      <c r="K43039" s="360"/>
      <c r="L43039" s="360"/>
    </row>
    <row r="43040" spans="3:12" hidden="1" x14ac:dyDescent="0.3">
      <c r="C43040" s="404"/>
      <c r="D43040" s="404"/>
      <c r="E43040" s="404"/>
      <c r="F43040" s="404"/>
      <c r="K43040" s="360"/>
      <c r="L43040" s="360"/>
    </row>
    <row r="43041" spans="3:12" hidden="1" x14ac:dyDescent="0.3">
      <c r="C43041" s="404"/>
      <c r="D43041" s="404"/>
      <c r="E43041" s="404"/>
      <c r="F43041" s="404"/>
      <c r="K43041" s="360"/>
      <c r="L43041" s="360"/>
    </row>
    <row r="43042" spans="3:12" hidden="1" x14ac:dyDescent="0.3">
      <c r="C43042" s="404"/>
      <c r="D43042" s="404"/>
      <c r="E43042" s="404"/>
      <c r="F43042" s="404"/>
      <c r="K43042" s="360"/>
      <c r="L43042" s="360"/>
    </row>
    <row r="43043" spans="3:12" hidden="1" x14ac:dyDescent="0.3">
      <c r="C43043" s="404"/>
      <c r="D43043" s="404"/>
      <c r="E43043" s="404"/>
      <c r="F43043" s="404"/>
      <c r="K43043" s="360"/>
      <c r="L43043" s="360"/>
    </row>
    <row r="43044" spans="3:12" hidden="1" x14ac:dyDescent="0.3">
      <c r="C43044" s="404"/>
      <c r="D43044" s="404"/>
      <c r="E43044" s="404"/>
      <c r="F43044" s="404"/>
      <c r="K43044" s="360"/>
      <c r="L43044" s="360"/>
    </row>
    <row r="43045" spans="3:12" hidden="1" x14ac:dyDescent="0.3">
      <c r="C43045" s="404"/>
      <c r="D43045" s="404"/>
      <c r="E43045" s="404"/>
      <c r="F43045" s="404"/>
      <c r="K43045" s="360"/>
      <c r="L43045" s="360"/>
    </row>
    <row r="43046" spans="3:12" hidden="1" x14ac:dyDescent="0.3">
      <c r="C43046" s="404"/>
      <c r="D43046" s="404"/>
      <c r="E43046" s="404"/>
      <c r="F43046" s="404"/>
      <c r="K43046" s="360"/>
      <c r="L43046" s="360"/>
    </row>
    <row r="43047" spans="3:12" hidden="1" x14ac:dyDescent="0.3">
      <c r="C43047" s="404"/>
      <c r="D43047" s="404"/>
      <c r="E43047" s="404"/>
      <c r="F43047" s="404"/>
      <c r="K43047" s="360"/>
      <c r="L43047" s="360"/>
    </row>
    <row r="43048" spans="3:12" hidden="1" x14ac:dyDescent="0.3">
      <c r="C43048" s="404"/>
      <c r="D43048" s="404"/>
      <c r="E43048" s="404"/>
      <c r="F43048" s="404"/>
      <c r="K43048" s="360"/>
      <c r="L43048" s="360"/>
    </row>
    <row r="43049" spans="3:12" hidden="1" x14ac:dyDescent="0.3">
      <c r="C43049" s="404"/>
      <c r="D43049" s="404"/>
      <c r="E43049" s="404"/>
      <c r="F43049" s="404"/>
      <c r="K43049" s="360"/>
      <c r="L43049" s="360"/>
    </row>
    <row r="43050" spans="3:12" hidden="1" x14ac:dyDescent="0.3">
      <c r="C43050" s="404"/>
      <c r="D43050" s="404"/>
      <c r="E43050" s="404"/>
      <c r="F43050" s="404"/>
      <c r="K43050" s="360"/>
      <c r="L43050" s="360"/>
    </row>
    <row r="43051" spans="3:12" hidden="1" x14ac:dyDescent="0.3">
      <c r="C43051" s="404"/>
      <c r="D43051" s="404"/>
      <c r="E43051" s="404"/>
      <c r="F43051" s="404"/>
      <c r="K43051" s="360"/>
      <c r="L43051" s="360"/>
    </row>
    <row r="43052" spans="3:12" hidden="1" x14ac:dyDescent="0.3">
      <c r="C43052" s="404"/>
      <c r="D43052" s="404"/>
      <c r="E43052" s="404"/>
      <c r="F43052" s="404"/>
      <c r="K43052" s="360"/>
      <c r="L43052" s="360"/>
    </row>
    <row r="43053" spans="3:12" hidden="1" x14ac:dyDescent="0.3">
      <c r="C43053" s="404"/>
      <c r="D43053" s="404"/>
      <c r="E43053" s="404"/>
      <c r="F43053" s="404"/>
      <c r="K43053" s="360"/>
      <c r="L43053" s="360"/>
    </row>
    <row r="43054" spans="3:12" hidden="1" x14ac:dyDescent="0.3">
      <c r="C43054" s="404"/>
      <c r="D43054" s="404"/>
      <c r="E43054" s="404"/>
      <c r="F43054" s="404"/>
      <c r="K43054" s="360"/>
      <c r="L43054" s="360"/>
    </row>
    <row r="43055" spans="3:12" hidden="1" x14ac:dyDescent="0.3">
      <c r="C43055" s="404"/>
      <c r="D43055" s="404"/>
      <c r="E43055" s="404"/>
      <c r="F43055" s="404"/>
      <c r="K43055" s="360"/>
      <c r="L43055" s="360"/>
    </row>
    <row r="43056" spans="3:12" hidden="1" x14ac:dyDescent="0.3">
      <c r="C43056" s="404"/>
      <c r="D43056" s="404"/>
      <c r="E43056" s="404"/>
      <c r="F43056" s="404"/>
      <c r="K43056" s="360"/>
      <c r="L43056" s="360"/>
    </row>
    <row r="43057" spans="3:12" hidden="1" x14ac:dyDescent="0.3">
      <c r="C43057" s="404"/>
      <c r="D43057" s="404"/>
      <c r="E43057" s="404"/>
      <c r="F43057" s="404"/>
      <c r="K43057" s="360"/>
      <c r="L43057" s="360"/>
    </row>
    <row r="43058" spans="3:12" hidden="1" x14ac:dyDescent="0.3">
      <c r="C43058" s="404"/>
      <c r="D43058" s="404"/>
      <c r="E43058" s="404"/>
      <c r="F43058" s="404"/>
      <c r="K43058" s="360"/>
      <c r="L43058" s="360"/>
    </row>
    <row r="43059" spans="3:12" hidden="1" x14ac:dyDescent="0.3">
      <c r="C43059" s="404"/>
      <c r="D43059" s="404"/>
      <c r="E43059" s="404"/>
      <c r="F43059" s="404"/>
      <c r="K43059" s="360"/>
      <c r="L43059" s="360"/>
    </row>
    <row r="43060" spans="3:12" hidden="1" x14ac:dyDescent="0.3">
      <c r="C43060" s="404"/>
      <c r="D43060" s="404"/>
      <c r="E43060" s="404"/>
      <c r="F43060" s="404"/>
      <c r="K43060" s="360"/>
      <c r="L43060" s="360"/>
    </row>
    <row r="43061" spans="3:12" hidden="1" x14ac:dyDescent="0.3">
      <c r="C43061" s="404"/>
      <c r="D43061" s="404"/>
      <c r="E43061" s="404"/>
      <c r="F43061" s="404"/>
      <c r="K43061" s="360"/>
      <c r="L43061" s="360"/>
    </row>
    <row r="43062" spans="3:12" hidden="1" x14ac:dyDescent="0.3">
      <c r="C43062" s="404"/>
      <c r="D43062" s="404"/>
      <c r="E43062" s="404"/>
      <c r="F43062" s="404"/>
      <c r="K43062" s="360"/>
      <c r="L43062" s="360"/>
    </row>
    <row r="43063" spans="3:12" hidden="1" x14ac:dyDescent="0.3">
      <c r="C43063" s="404"/>
      <c r="D43063" s="404"/>
      <c r="E43063" s="404"/>
      <c r="F43063" s="404"/>
      <c r="K43063" s="360"/>
      <c r="L43063" s="360"/>
    </row>
    <row r="43064" spans="3:12" hidden="1" x14ac:dyDescent="0.3">
      <c r="C43064" s="404"/>
      <c r="D43064" s="404"/>
      <c r="E43064" s="404"/>
      <c r="F43064" s="404"/>
      <c r="K43064" s="360"/>
      <c r="L43064" s="360"/>
    </row>
    <row r="43065" spans="3:12" hidden="1" x14ac:dyDescent="0.3">
      <c r="C43065" s="404"/>
      <c r="D43065" s="404"/>
      <c r="E43065" s="404"/>
      <c r="F43065" s="404"/>
      <c r="K43065" s="360"/>
      <c r="L43065" s="360"/>
    </row>
    <row r="43066" spans="3:12" hidden="1" x14ac:dyDescent="0.3">
      <c r="C43066" s="404"/>
      <c r="D43066" s="404"/>
      <c r="E43066" s="404"/>
      <c r="F43066" s="404"/>
      <c r="K43066" s="360"/>
      <c r="L43066" s="360"/>
    </row>
    <row r="43067" spans="3:12" hidden="1" x14ac:dyDescent="0.3">
      <c r="C43067" s="404"/>
      <c r="D43067" s="404"/>
      <c r="E43067" s="404"/>
      <c r="F43067" s="404"/>
      <c r="K43067" s="360"/>
      <c r="L43067" s="360"/>
    </row>
    <row r="43068" spans="3:12" hidden="1" x14ac:dyDescent="0.3">
      <c r="C43068" s="404"/>
      <c r="D43068" s="404"/>
      <c r="E43068" s="404"/>
      <c r="F43068" s="404"/>
      <c r="K43068" s="360"/>
      <c r="L43068" s="360"/>
    </row>
    <row r="43069" spans="3:12" hidden="1" x14ac:dyDescent="0.3">
      <c r="C43069" s="404"/>
      <c r="D43069" s="404"/>
      <c r="E43069" s="404"/>
      <c r="F43069" s="404"/>
      <c r="K43069" s="360"/>
      <c r="L43069" s="360"/>
    </row>
    <row r="43070" spans="3:12" hidden="1" x14ac:dyDescent="0.3">
      <c r="C43070" s="404"/>
      <c r="D43070" s="404"/>
      <c r="E43070" s="404"/>
      <c r="F43070" s="404"/>
      <c r="K43070" s="360"/>
      <c r="L43070" s="360"/>
    </row>
    <row r="43071" spans="3:12" hidden="1" x14ac:dyDescent="0.3">
      <c r="C43071" s="404"/>
      <c r="D43071" s="404"/>
      <c r="E43071" s="404"/>
      <c r="F43071" s="404"/>
      <c r="K43071" s="360"/>
      <c r="L43071" s="360"/>
    </row>
    <row r="43072" spans="3:12" hidden="1" x14ac:dyDescent="0.3">
      <c r="C43072" s="404"/>
      <c r="D43072" s="404"/>
      <c r="E43072" s="404"/>
      <c r="F43072" s="404"/>
      <c r="K43072" s="360"/>
      <c r="L43072" s="360"/>
    </row>
    <row r="43073" spans="3:12" hidden="1" x14ac:dyDescent="0.3">
      <c r="C43073" s="404"/>
      <c r="D43073" s="404"/>
      <c r="E43073" s="404"/>
      <c r="F43073" s="404"/>
      <c r="K43073" s="360"/>
      <c r="L43073" s="360"/>
    </row>
    <row r="43074" spans="3:12" hidden="1" x14ac:dyDescent="0.3">
      <c r="C43074" s="404"/>
      <c r="D43074" s="404"/>
      <c r="E43074" s="404"/>
      <c r="F43074" s="404"/>
      <c r="K43074" s="360"/>
      <c r="L43074" s="360"/>
    </row>
    <row r="43075" spans="3:12" hidden="1" x14ac:dyDescent="0.3">
      <c r="C43075" s="404"/>
      <c r="D43075" s="404"/>
      <c r="E43075" s="404"/>
      <c r="F43075" s="404"/>
      <c r="K43075" s="360"/>
      <c r="L43075" s="360"/>
    </row>
    <row r="43076" spans="3:12" hidden="1" x14ac:dyDescent="0.3">
      <c r="C43076" s="404"/>
      <c r="D43076" s="404"/>
      <c r="E43076" s="404"/>
      <c r="F43076" s="404"/>
      <c r="K43076" s="360"/>
      <c r="L43076" s="360"/>
    </row>
    <row r="43077" spans="3:12" hidden="1" x14ac:dyDescent="0.3">
      <c r="C43077" s="404"/>
      <c r="D43077" s="404"/>
      <c r="E43077" s="404"/>
      <c r="F43077" s="404"/>
      <c r="K43077" s="360"/>
      <c r="L43077" s="360"/>
    </row>
    <row r="43078" spans="3:12" hidden="1" x14ac:dyDescent="0.3">
      <c r="C43078" s="404"/>
      <c r="D43078" s="404"/>
      <c r="E43078" s="404"/>
      <c r="F43078" s="404"/>
      <c r="K43078" s="360"/>
      <c r="L43078" s="360"/>
    </row>
    <row r="43079" spans="3:12" hidden="1" x14ac:dyDescent="0.3">
      <c r="C43079" s="404"/>
      <c r="D43079" s="404"/>
      <c r="E43079" s="404"/>
      <c r="F43079" s="404"/>
      <c r="K43079" s="360"/>
      <c r="L43079" s="360"/>
    </row>
    <row r="43080" spans="3:12" hidden="1" x14ac:dyDescent="0.3">
      <c r="C43080" s="404"/>
      <c r="D43080" s="404"/>
      <c r="E43080" s="404"/>
      <c r="F43080" s="404"/>
      <c r="K43080" s="360"/>
      <c r="L43080" s="360"/>
    </row>
    <row r="43081" spans="3:12" hidden="1" x14ac:dyDescent="0.3">
      <c r="C43081" s="404"/>
      <c r="D43081" s="404"/>
      <c r="E43081" s="404"/>
      <c r="F43081" s="404"/>
      <c r="K43081" s="360"/>
      <c r="L43081" s="360"/>
    </row>
    <row r="43082" spans="3:12" hidden="1" x14ac:dyDescent="0.3">
      <c r="C43082" s="404"/>
      <c r="D43082" s="404"/>
      <c r="E43082" s="404"/>
      <c r="F43082" s="404"/>
      <c r="K43082" s="360"/>
      <c r="L43082" s="360"/>
    </row>
    <row r="43083" spans="3:12" hidden="1" x14ac:dyDescent="0.3">
      <c r="C43083" s="404"/>
      <c r="D43083" s="404"/>
      <c r="E43083" s="404"/>
      <c r="F43083" s="404"/>
      <c r="K43083" s="360"/>
      <c r="L43083" s="360"/>
    </row>
    <row r="43084" spans="3:12" hidden="1" x14ac:dyDescent="0.3">
      <c r="C43084" s="404"/>
      <c r="D43084" s="404"/>
      <c r="E43084" s="404"/>
      <c r="F43084" s="404"/>
      <c r="K43084" s="360"/>
      <c r="L43084" s="360"/>
    </row>
    <row r="43085" spans="3:12" hidden="1" x14ac:dyDescent="0.3">
      <c r="C43085" s="404"/>
      <c r="D43085" s="404"/>
      <c r="E43085" s="404"/>
      <c r="F43085" s="404"/>
      <c r="K43085" s="360"/>
      <c r="L43085" s="360"/>
    </row>
    <row r="43086" spans="3:12" hidden="1" x14ac:dyDescent="0.3">
      <c r="C43086" s="404"/>
      <c r="D43086" s="404"/>
      <c r="E43086" s="404"/>
      <c r="F43086" s="404"/>
      <c r="K43086" s="360"/>
      <c r="L43086" s="360"/>
    </row>
    <row r="43087" spans="3:12" hidden="1" x14ac:dyDescent="0.3">
      <c r="C43087" s="404"/>
      <c r="D43087" s="404"/>
      <c r="E43087" s="404"/>
      <c r="F43087" s="404"/>
      <c r="K43087" s="360"/>
      <c r="L43087" s="360"/>
    </row>
    <row r="43088" spans="3:12" hidden="1" x14ac:dyDescent="0.3">
      <c r="C43088" s="404"/>
      <c r="D43088" s="404"/>
      <c r="E43088" s="404"/>
      <c r="F43088" s="404"/>
      <c r="K43088" s="360"/>
      <c r="L43088" s="360"/>
    </row>
    <row r="43089" spans="3:12" hidden="1" x14ac:dyDescent="0.3">
      <c r="C43089" s="404"/>
      <c r="D43089" s="404"/>
      <c r="E43089" s="404"/>
      <c r="F43089" s="404"/>
      <c r="K43089" s="360"/>
      <c r="L43089" s="360"/>
    </row>
    <row r="43090" spans="3:12" hidden="1" x14ac:dyDescent="0.3">
      <c r="C43090" s="404"/>
      <c r="D43090" s="404"/>
      <c r="E43090" s="404"/>
      <c r="F43090" s="404"/>
      <c r="K43090" s="360"/>
      <c r="L43090" s="360"/>
    </row>
    <row r="43091" spans="3:12" hidden="1" x14ac:dyDescent="0.3">
      <c r="C43091" s="404"/>
      <c r="D43091" s="404"/>
      <c r="E43091" s="404"/>
      <c r="F43091" s="404"/>
      <c r="K43091" s="360"/>
      <c r="L43091" s="360"/>
    </row>
    <row r="43092" spans="3:12" hidden="1" x14ac:dyDescent="0.3">
      <c r="C43092" s="404"/>
      <c r="D43092" s="404"/>
      <c r="E43092" s="404"/>
      <c r="F43092" s="404"/>
      <c r="K43092" s="360"/>
      <c r="L43092" s="360"/>
    </row>
    <row r="43093" spans="3:12" hidden="1" x14ac:dyDescent="0.3">
      <c r="C43093" s="404"/>
      <c r="D43093" s="404"/>
      <c r="E43093" s="404"/>
      <c r="F43093" s="404"/>
      <c r="K43093" s="360"/>
      <c r="L43093" s="360"/>
    </row>
    <row r="43094" spans="3:12" hidden="1" x14ac:dyDescent="0.3">
      <c r="C43094" s="404"/>
      <c r="D43094" s="404"/>
      <c r="E43094" s="404"/>
      <c r="F43094" s="404"/>
      <c r="K43094" s="360"/>
      <c r="L43094" s="360"/>
    </row>
    <row r="43095" spans="3:12" hidden="1" x14ac:dyDescent="0.3">
      <c r="C43095" s="404"/>
      <c r="D43095" s="404"/>
      <c r="E43095" s="404"/>
      <c r="F43095" s="404"/>
      <c r="K43095" s="360"/>
      <c r="L43095" s="360"/>
    </row>
    <row r="43096" spans="3:12" hidden="1" x14ac:dyDescent="0.3">
      <c r="C43096" s="404"/>
      <c r="D43096" s="404"/>
      <c r="E43096" s="404"/>
      <c r="F43096" s="404"/>
      <c r="K43096" s="360"/>
      <c r="L43096" s="360"/>
    </row>
    <row r="43097" spans="3:12" hidden="1" x14ac:dyDescent="0.3">
      <c r="C43097" s="404"/>
      <c r="D43097" s="404"/>
      <c r="E43097" s="404"/>
      <c r="F43097" s="404"/>
      <c r="K43097" s="360"/>
      <c r="L43097" s="360"/>
    </row>
    <row r="43098" spans="3:12" hidden="1" x14ac:dyDescent="0.3">
      <c r="C43098" s="404"/>
      <c r="D43098" s="404"/>
      <c r="E43098" s="404"/>
      <c r="F43098" s="404"/>
      <c r="K43098" s="360"/>
      <c r="L43098" s="360"/>
    </row>
    <row r="43099" spans="3:12" hidden="1" x14ac:dyDescent="0.3">
      <c r="C43099" s="404"/>
      <c r="D43099" s="404"/>
      <c r="E43099" s="404"/>
      <c r="F43099" s="404"/>
      <c r="K43099" s="360"/>
      <c r="L43099" s="360"/>
    </row>
    <row r="43100" spans="3:12" hidden="1" x14ac:dyDescent="0.3">
      <c r="C43100" s="404"/>
      <c r="D43100" s="404"/>
      <c r="E43100" s="404"/>
      <c r="F43100" s="404"/>
      <c r="K43100" s="360"/>
      <c r="L43100" s="360"/>
    </row>
    <row r="43101" spans="3:12" hidden="1" x14ac:dyDescent="0.3">
      <c r="C43101" s="404"/>
      <c r="D43101" s="404"/>
      <c r="E43101" s="404"/>
      <c r="F43101" s="404"/>
      <c r="K43101" s="360"/>
      <c r="L43101" s="360"/>
    </row>
    <row r="43102" spans="3:12" hidden="1" x14ac:dyDescent="0.3">
      <c r="C43102" s="404"/>
      <c r="D43102" s="404"/>
      <c r="E43102" s="404"/>
      <c r="F43102" s="404"/>
      <c r="K43102" s="360"/>
      <c r="L43102" s="360"/>
    </row>
    <row r="43103" spans="3:12" hidden="1" x14ac:dyDescent="0.3">
      <c r="C43103" s="404"/>
      <c r="D43103" s="404"/>
      <c r="E43103" s="404"/>
      <c r="F43103" s="404"/>
      <c r="K43103" s="360"/>
      <c r="L43103" s="360"/>
    </row>
    <row r="43104" spans="3:12" hidden="1" x14ac:dyDescent="0.3">
      <c r="C43104" s="404"/>
      <c r="D43104" s="404"/>
      <c r="E43104" s="404"/>
      <c r="F43104" s="404"/>
      <c r="K43104" s="360"/>
      <c r="L43104" s="360"/>
    </row>
    <row r="43105" spans="3:12" hidden="1" x14ac:dyDescent="0.3">
      <c r="C43105" s="404"/>
      <c r="D43105" s="404"/>
      <c r="E43105" s="404"/>
      <c r="F43105" s="404"/>
      <c r="K43105" s="360"/>
      <c r="L43105" s="360"/>
    </row>
    <row r="43106" spans="3:12" hidden="1" x14ac:dyDescent="0.3">
      <c r="C43106" s="404"/>
      <c r="D43106" s="404"/>
      <c r="E43106" s="404"/>
      <c r="F43106" s="404"/>
      <c r="K43106" s="360"/>
      <c r="L43106" s="360"/>
    </row>
    <row r="43107" spans="3:12" hidden="1" x14ac:dyDescent="0.3">
      <c r="C43107" s="404"/>
      <c r="D43107" s="404"/>
      <c r="E43107" s="404"/>
      <c r="F43107" s="404"/>
      <c r="K43107" s="360"/>
      <c r="L43107" s="360"/>
    </row>
    <row r="43108" spans="3:12" hidden="1" x14ac:dyDescent="0.3">
      <c r="C43108" s="404"/>
      <c r="D43108" s="404"/>
      <c r="E43108" s="404"/>
      <c r="F43108" s="404"/>
      <c r="K43108" s="360"/>
      <c r="L43108" s="360"/>
    </row>
    <row r="43109" spans="3:12" hidden="1" x14ac:dyDescent="0.3">
      <c r="C43109" s="404"/>
      <c r="D43109" s="404"/>
      <c r="E43109" s="404"/>
      <c r="F43109" s="404"/>
      <c r="K43109" s="360"/>
      <c r="L43109" s="360"/>
    </row>
    <row r="43110" spans="3:12" hidden="1" x14ac:dyDescent="0.3">
      <c r="C43110" s="404"/>
      <c r="D43110" s="404"/>
      <c r="E43110" s="404"/>
      <c r="F43110" s="404"/>
      <c r="K43110" s="360"/>
      <c r="L43110" s="360"/>
    </row>
    <row r="43111" spans="3:12" hidden="1" x14ac:dyDescent="0.3">
      <c r="C43111" s="404"/>
      <c r="D43111" s="404"/>
      <c r="E43111" s="404"/>
      <c r="F43111" s="404"/>
      <c r="K43111" s="360"/>
      <c r="L43111" s="360"/>
    </row>
    <row r="43112" spans="3:12" hidden="1" x14ac:dyDescent="0.3">
      <c r="C43112" s="404"/>
      <c r="D43112" s="404"/>
      <c r="E43112" s="404"/>
      <c r="F43112" s="404"/>
      <c r="K43112" s="360"/>
      <c r="L43112" s="360"/>
    </row>
    <row r="43113" spans="3:12" hidden="1" x14ac:dyDescent="0.3">
      <c r="C43113" s="404"/>
      <c r="D43113" s="404"/>
      <c r="E43113" s="404"/>
      <c r="F43113" s="404"/>
      <c r="K43113" s="360"/>
      <c r="L43113" s="360"/>
    </row>
    <row r="43114" spans="3:12" hidden="1" x14ac:dyDescent="0.3">
      <c r="C43114" s="404"/>
      <c r="D43114" s="404"/>
      <c r="E43114" s="404"/>
      <c r="F43114" s="404"/>
      <c r="K43114" s="360"/>
      <c r="L43114" s="360"/>
    </row>
    <row r="43115" spans="3:12" hidden="1" x14ac:dyDescent="0.3">
      <c r="C43115" s="404"/>
      <c r="D43115" s="404"/>
      <c r="E43115" s="404"/>
      <c r="F43115" s="404"/>
      <c r="K43115" s="360"/>
      <c r="L43115" s="360"/>
    </row>
    <row r="43116" spans="3:12" hidden="1" x14ac:dyDescent="0.3">
      <c r="C43116" s="404"/>
      <c r="D43116" s="404"/>
      <c r="E43116" s="404"/>
      <c r="F43116" s="404"/>
      <c r="K43116" s="360"/>
      <c r="L43116" s="360"/>
    </row>
    <row r="43117" spans="3:12" hidden="1" x14ac:dyDescent="0.3">
      <c r="C43117" s="404"/>
      <c r="D43117" s="404"/>
      <c r="E43117" s="404"/>
      <c r="F43117" s="404"/>
      <c r="K43117" s="360"/>
      <c r="L43117" s="360"/>
    </row>
    <row r="43118" spans="3:12" hidden="1" x14ac:dyDescent="0.3">
      <c r="C43118" s="404"/>
      <c r="D43118" s="404"/>
      <c r="E43118" s="404"/>
      <c r="F43118" s="404"/>
      <c r="K43118" s="360"/>
      <c r="L43118" s="360"/>
    </row>
    <row r="43119" spans="3:12" hidden="1" x14ac:dyDescent="0.3">
      <c r="C43119" s="404"/>
      <c r="D43119" s="404"/>
      <c r="E43119" s="404"/>
      <c r="F43119" s="404"/>
      <c r="K43119" s="360"/>
      <c r="L43119" s="360"/>
    </row>
    <row r="43120" spans="3:12" hidden="1" x14ac:dyDescent="0.3">
      <c r="C43120" s="404"/>
      <c r="D43120" s="404"/>
      <c r="E43120" s="404"/>
      <c r="F43120" s="404"/>
      <c r="K43120" s="360"/>
      <c r="L43120" s="360"/>
    </row>
    <row r="43121" spans="3:12" hidden="1" x14ac:dyDescent="0.3">
      <c r="C43121" s="404"/>
      <c r="D43121" s="404"/>
      <c r="E43121" s="404"/>
      <c r="F43121" s="404"/>
      <c r="K43121" s="360"/>
      <c r="L43121" s="360"/>
    </row>
    <row r="43122" spans="3:12" hidden="1" x14ac:dyDescent="0.3">
      <c r="C43122" s="404"/>
      <c r="D43122" s="404"/>
      <c r="E43122" s="404"/>
      <c r="F43122" s="404"/>
      <c r="K43122" s="360"/>
      <c r="L43122" s="360"/>
    </row>
    <row r="43123" spans="3:12" hidden="1" x14ac:dyDescent="0.3">
      <c r="C43123" s="404"/>
      <c r="D43123" s="404"/>
      <c r="E43123" s="404"/>
      <c r="F43123" s="404"/>
      <c r="K43123" s="360"/>
      <c r="L43123" s="360"/>
    </row>
    <row r="43124" spans="3:12" hidden="1" x14ac:dyDescent="0.3">
      <c r="C43124" s="404"/>
      <c r="D43124" s="404"/>
      <c r="E43124" s="404"/>
      <c r="F43124" s="404"/>
      <c r="K43124" s="360"/>
      <c r="L43124" s="360"/>
    </row>
    <row r="43125" spans="3:12" hidden="1" x14ac:dyDescent="0.3">
      <c r="C43125" s="404"/>
      <c r="D43125" s="404"/>
      <c r="E43125" s="404"/>
      <c r="F43125" s="404"/>
      <c r="K43125" s="360"/>
      <c r="L43125" s="360"/>
    </row>
    <row r="43126" spans="3:12" hidden="1" x14ac:dyDescent="0.3">
      <c r="C43126" s="404"/>
      <c r="D43126" s="404"/>
      <c r="E43126" s="404"/>
      <c r="F43126" s="404"/>
      <c r="K43126" s="360"/>
      <c r="L43126" s="360"/>
    </row>
    <row r="43127" spans="3:12" hidden="1" x14ac:dyDescent="0.3">
      <c r="C43127" s="404"/>
      <c r="D43127" s="404"/>
      <c r="E43127" s="404"/>
      <c r="F43127" s="404"/>
      <c r="K43127" s="360"/>
      <c r="L43127" s="360"/>
    </row>
    <row r="43128" spans="3:12" hidden="1" x14ac:dyDescent="0.3">
      <c r="C43128" s="404"/>
      <c r="D43128" s="404"/>
      <c r="E43128" s="404"/>
      <c r="F43128" s="404"/>
      <c r="K43128" s="360"/>
      <c r="L43128" s="360"/>
    </row>
    <row r="43129" spans="3:12" hidden="1" x14ac:dyDescent="0.3">
      <c r="C43129" s="404"/>
      <c r="D43129" s="404"/>
      <c r="E43129" s="404"/>
      <c r="F43129" s="404"/>
      <c r="K43129" s="360"/>
      <c r="L43129" s="360"/>
    </row>
    <row r="43130" spans="3:12" hidden="1" x14ac:dyDescent="0.3">
      <c r="C43130" s="404"/>
      <c r="D43130" s="404"/>
      <c r="E43130" s="404"/>
      <c r="F43130" s="404"/>
      <c r="K43130" s="360"/>
      <c r="L43130" s="360"/>
    </row>
    <row r="43131" spans="3:12" hidden="1" x14ac:dyDescent="0.3">
      <c r="C43131" s="404"/>
      <c r="D43131" s="404"/>
      <c r="E43131" s="404"/>
      <c r="F43131" s="404"/>
      <c r="K43131" s="360"/>
      <c r="L43131" s="360"/>
    </row>
    <row r="43132" spans="3:12" hidden="1" x14ac:dyDescent="0.3">
      <c r="C43132" s="404"/>
      <c r="D43132" s="404"/>
      <c r="E43132" s="404"/>
      <c r="F43132" s="404"/>
      <c r="K43132" s="360"/>
      <c r="L43132" s="360"/>
    </row>
    <row r="43133" spans="3:12" hidden="1" x14ac:dyDescent="0.3">
      <c r="C43133" s="404"/>
      <c r="D43133" s="404"/>
      <c r="E43133" s="404"/>
      <c r="F43133" s="404"/>
      <c r="K43133" s="360"/>
      <c r="L43133" s="360"/>
    </row>
    <row r="43134" spans="3:12" hidden="1" x14ac:dyDescent="0.3">
      <c r="C43134" s="404"/>
      <c r="D43134" s="404"/>
      <c r="E43134" s="404"/>
      <c r="F43134" s="404"/>
      <c r="K43134" s="360"/>
      <c r="L43134" s="360"/>
    </row>
    <row r="43135" spans="3:12" hidden="1" x14ac:dyDescent="0.3">
      <c r="C43135" s="404"/>
      <c r="D43135" s="404"/>
      <c r="E43135" s="404"/>
      <c r="F43135" s="404"/>
      <c r="K43135" s="360"/>
      <c r="L43135" s="360"/>
    </row>
    <row r="43136" spans="3:12" hidden="1" x14ac:dyDescent="0.3">
      <c r="C43136" s="404"/>
      <c r="D43136" s="404"/>
      <c r="E43136" s="404"/>
      <c r="F43136" s="404"/>
      <c r="K43136" s="360"/>
      <c r="L43136" s="360"/>
    </row>
    <row r="43137" spans="3:12" hidden="1" x14ac:dyDescent="0.3">
      <c r="C43137" s="404"/>
      <c r="D43137" s="404"/>
      <c r="E43137" s="404"/>
      <c r="F43137" s="404"/>
      <c r="K43137" s="360"/>
      <c r="L43137" s="360"/>
    </row>
    <row r="43138" spans="3:12" hidden="1" x14ac:dyDescent="0.3">
      <c r="C43138" s="404"/>
      <c r="D43138" s="404"/>
      <c r="E43138" s="404"/>
      <c r="F43138" s="404"/>
      <c r="K43138" s="360"/>
      <c r="L43138" s="360"/>
    </row>
    <row r="43139" spans="3:12" hidden="1" x14ac:dyDescent="0.3">
      <c r="C43139" s="404"/>
      <c r="D43139" s="404"/>
      <c r="E43139" s="404"/>
      <c r="F43139" s="404"/>
      <c r="K43139" s="360"/>
      <c r="L43139" s="360"/>
    </row>
    <row r="43140" spans="3:12" hidden="1" x14ac:dyDescent="0.3">
      <c r="C43140" s="404"/>
      <c r="D43140" s="404"/>
      <c r="E43140" s="404"/>
      <c r="F43140" s="404"/>
      <c r="K43140" s="360"/>
      <c r="L43140" s="360"/>
    </row>
    <row r="43141" spans="3:12" hidden="1" x14ac:dyDescent="0.3">
      <c r="C43141" s="404"/>
      <c r="D43141" s="404"/>
      <c r="E43141" s="404"/>
      <c r="F43141" s="404"/>
      <c r="K43141" s="360"/>
      <c r="L43141" s="360"/>
    </row>
    <row r="43142" spans="3:12" hidden="1" x14ac:dyDescent="0.3">
      <c r="C43142" s="404"/>
      <c r="D43142" s="404"/>
      <c r="E43142" s="404"/>
      <c r="F43142" s="404"/>
      <c r="K43142" s="360"/>
      <c r="L43142" s="360"/>
    </row>
    <row r="43143" spans="3:12" hidden="1" x14ac:dyDescent="0.3">
      <c r="C43143" s="404"/>
      <c r="D43143" s="404"/>
      <c r="E43143" s="404"/>
      <c r="F43143" s="404"/>
      <c r="K43143" s="360"/>
      <c r="L43143" s="360"/>
    </row>
    <row r="43144" spans="3:12" hidden="1" x14ac:dyDescent="0.3">
      <c r="C43144" s="404"/>
      <c r="D43144" s="404"/>
      <c r="E43144" s="404"/>
      <c r="F43144" s="404"/>
      <c r="K43144" s="360"/>
      <c r="L43144" s="360"/>
    </row>
    <row r="43145" spans="3:12" hidden="1" x14ac:dyDescent="0.3">
      <c r="C43145" s="404"/>
      <c r="D43145" s="404"/>
      <c r="E43145" s="404"/>
      <c r="F43145" s="404"/>
      <c r="K43145" s="360"/>
      <c r="L43145" s="360"/>
    </row>
    <row r="43146" spans="3:12" hidden="1" x14ac:dyDescent="0.3">
      <c r="C43146" s="404"/>
      <c r="D43146" s="404"/>
      <c r="E43146" s="404"/>
      <c r="F43146" s="404"/>
      <c r="K43146" s="360"/>
      <c r="L43146" s="360"/>
    </row>
    <row r="43147" spans="3:12" hidden="1" x14ac:dyDescent="0.3">
      <c r="C43147" s="404"/>
      <c r="D43147" s="404"/>
      <c r="E43147" s="404"/>
      <c r="F43147" s="404"/>
      <c r="K43147" s="360"/>
      <c r="L43147" s="360"/>
    </row>
    <row r="43148" spans="3:12" hidden="1" x14ac:dyDescent="0.3">
      <c r="C43148" s="404"/>
      <c r="D43148" s="404"/>
      <c r="E43148" s="404"/>
      <c r="F43148" s="404"/>
      <c r="K43148" s="360"/>
      <c r="L43148" s="360"/>
    </row>
    <row r="43149" spans="3:12" hidden="1" x14ac:dyDescent="0.3">
      <c r="C43149" s="404"/>
      <c r="D43149" s="404"/>
      <c r="E43149" s="404"/>
      <c r="F43149" s="404"/>
      <c r="K43149" s="360"/>
      <c r="L43149" s="360"/>
    </row>
    <row r="43150" spans="3:12" hidden="1" x14ac:dyDescent="0.3">
      <c r="C43150" s="404"/>
      <c r="D43150" s="404"/>
      <c r="E43150" s="404"/>
      <c r="F43150" s="404"/>
      <c r="K43150" s="360"/>
      <c r="L43150" s="360"/>
    </row>
    <row r="43151" spans="3:12" hidden="1" x14ac:dyDescent="0.3">
      <c r="C43151" s="404"/>
      <c r="D43151" s="404"/>
      <c r="E43151" s="404"/>
      <c r="F43151" s="404"/>
      <c r="K43151" s="360"/>
      <c r="L43151" s="360"/>
    </row>
    <row r="43152" spans="3:12" hidden="1" x14ac:dyDescent="0.3">
      <c r="C43152" s="404"/>
      <c r="D43152" s="404"/>
      <c r="E43152" s="404"/>
      <c r="F43152" s="404"/>
      <c r="K43152" s="360"/>
      <c r="L43152" s="360"/>
    </row>
    <row r="43153" spans="3:12" hidden="1" x14ac:dyDescent="0.3">
      <c r="C43153" s="404"/>
      <c r="D43153" s="404"/>
      <c r="E43153" s="404"/>
      <c r="F43153" s="404"/>
      <c r="K43153" s="360"/>
      <c r="L43153" s="360"/>
    </row>
    <row r="43154" spans="3:12" hidden="1" x14ac:dyDescent="0.3">
      <c r="C43154" s="404"/>
      <c r="D43154" s="404"/>
      <c r="E43154" s="404"/>
      <c r="F43154" s="404"/>
      <c r="K43154" s="360"/>
      <c r="L43154" s="360"/>
    </row>
    <row r="43155" spans="3:12" hidden="1" x14ac:dyDescent="0.3">
      <c r="C43155" s="404"/>
      <c r="D43155" s="404"/>
      <c r="E43155" s="404"/>
      <c r="F43155" s="404"/>
      <c r="K43155" s="360"/>
      <c r="L43155" s="360"/>
    </row>
    <row r="43156" spans="3:12" hidden="1" x14ac:dyDescent="0.3">
      <c r="C43156" s="404"/>
      <c r="D43156" s="404"/>
      <c r="E43156" s="404"/>
      <c r="F43156" s="404"/>
      <c r="K43156" s="360"/>
      <c r="L43156" s="360"/>
    </row>
    <row r="43157" spans="3:12" hidden="1" x14ac:dyDescent="0.3">
      <c r="C43157" s="404"/>
      <c r="D43157" s="404"/>
      <c r="E43157" s="404"/>
      <c r="F43157" s="404"/>
      <c r="K43157" s="360"/>
      <c r="L43157" s="360"/>
    </row>
    <row r="43158" spans="3:12" hidden="1" x14ac:dyDescent="0.3">
      <c r="C43158" s="404"/>
      <c r="D43158" s="404"/>
      <c r="E43158" s="404"/>
      <c r="F43158" s="404"/>
      <c r="K43158" s="360"/>
      <c r="L43158" s="360"/>
    </row>
    <row r="43159" spans="3:12" hidden="1" x14ac:dyDescent="0.3">
      <c r="C43159" s="404"/>
      <c r="D43159" s="404"/>
      <c r="E43159" s="404"/>
      <c r="F43159" s="404"/>
      <c r="K43159" s="360"/>
      <c r="L43159" s="360"/>
    </row>
    <row r="43160" spans="3:12" hidden="1" x14ac:dyDescent="0.3">
      <c r="C43160" s="404"/>
      <c r="D43160" s="404"/>
      <c r="E43160" s="404"/>
      <c r="F43160" s="404"/>
      <c r="K43160" s="360"/>
      <c r="L43160" s="360"/>
    </row>
    <row r="43161" spans="3:12" hidden="1" x14ac:dyDescent="0.3">
      <c r="C43161" s="404"/>
      <c r="D43161" s="404"/>
      <c r="E43161" s="404"/>
      <c r="F43161" s="404"/>
      <c r="K43161" s="360"/>
      <c r="L43161" s="360"/>
    </row>
    <row r="43162" spans="3:12" hidden="1" x14ac:dyDescent="0.3">
      <c r="C43162" s="404"/>
      <c r="D43162" s="404"/>
      <c r="E43162" s="404"/>
      <c r="F43162" s="404"/>
      <c r="K43162" s="360"/>
      <c r="L43162" s="360"/>
    </row>
    <row r="43163" spans="3:12" hidden="1" x14ac:dyDescent="0.3">
      <c r="C43163" s="404"/>
      <c r="D43163" s="404"/>
      <c r="E43163" s="404"/>
      <c r="F43163" s="404"/>
      <c r="K43163" s="360"/>
      <c r="L43163" s="360"/>
    </row>
    <row r="43164" spans="3:12" hidden="1" x14ac:dyDescent="0.3">
      <c r="C43164" s="404"/>
      <c r="D43164" s="404"/>
      <c r="E43164" s="404"/>
      <c r="F43164" s="404"/>
      <c r="K43164" s="360"/>
      <c r="L43164" s="360"/>
    </row>
    <row r="43165" spans="3:12" hidden="1" x14ac:dyDescent="0.3">
      <c r="C43165" s="404"/>
      <c r="D43165" s="404"/>
      <c r="E43165" s="404"/>
      <c r="F43165" s="404"/>
      <c r="K43165" s="360"/>
      <c r="L43165" s="360"/>
    </row>
    <row r="43166" spans="3:12" hidden="1" x14ac:dyDescent="0.3">
      <c r="C43166" s="404"/>
      <c r="D43166" s="404"/>
      <c r="E43166" s="404"/>
      <c r="F43166" s="404"/>
      <c r="K43166" s="360"/>
      <c r="L43166" s="360"/>
    </row>
    <row r="43167" spans="3:12" hidden="1" x14ac:dyDescent="0.3">
      <c r="C43167" s="404"/>
      <c r="D43167" s="404"/>
      <c r="E43167" s="404"/>
      <c r="F43167" s="404"/>
      <c r="K43167" s="360"/>
      <c r="L43167" s="360"/>
    </row>
    <row r="43168" spans="3:12" hidden="1" x14ac:dyDescent="0.3">
      <c r="C43168" s="404"/>
      <c r="D43168" s="404"/>
      <c r="E43168" s="404"/>
      <c r="F43168" s="404"/>
      <c r="K43168" s="360"/>
      <c r="L43168" s="360"/>
    </row>
    <row r="43169" spans="3:12" hidden="1" x14ac:dyDescent="0.3">
      <c r="C43169" s="404"/>
      <c r="D43169" s="404"/>
      <c r="E43169" s="404"/>
      <c r="F43169" s="404"/>
      <c r="K43169" s="360"/>
      <c r="L43169" s="360"/>
    </row>
    <row r="43170" spans="3:12" hidden="1" x14ac:dyDescent="0.3">
      <c r="C43170" s="404"/>
      <c r="D43170" s="404"/>
      <c r="E43170" s="404"/>
      <c r="F43170" s="404"/>
      <c r="K43170" s="360"/>
      <c r="L43170" s="360"/>
    </row>
    <row r="43171" spans="3:12" hidden="1" x14ac:dyDescent="0.3">
      <c r="C43171" s="404"/>
      <c r="D43171" s="404"/>
      <c r="E43171" s="404"/>
      <c r="F43171" s="404"/>
      <c r="K43171" s="360"/>
      <c r="L43171" s="360"/>
    </row>
    <row r="43172" spans="3:12" hidden="1" x14ac:dyDescent="0.3">
      <c r="C43172" s="404"/>
      <c r="D43172" s="404"/>
      <c r="E43172" s="404"/>
      <c r="F43172" s="404"/>
      <c r="K43172" s="360"/>
      <c r="L43172" s="360"/>
    </row>
    <row r="43173" spans="3:12" hidden="1" x14ac:dyDescent="0.3">
      <c r="C43173" s="404"/>
      <c r="D43173" s="404"/>
      <c r="E43173" s="404"/>
      <c r="F43173" s="404"/>
      <c r="K43173" s="360"/>
      <c r="L43173" s="360"/>
    </row>
    <row r="43174" spans="3:12" hidden="1" x14ac:dyDescent="0.3">
      <c r="C43174" s="404"/>
      <c r="D43174" s="404"/>
      <c r="E43174" s="404"/>
      <c r="F43174" s="404"/>
      <c r="K43174" s="360"/>
      <c r="L43174" s="360"/>
    </row>
    <row r="43175" spans="3:12" hidden="1" x14ac:dyDescent="0.3">
      <c r="C43175" s="404"/>
      <c r="D43175" s="404"/>
      <c r="E43175" s="404"/>
      <c r="F43175" s="404"/>
      <c r="K43175" s="360"/>
      <c r="L43175" s="360"/>
    </row>
    <row r="43176" spans="3:12" hidden="1" x14ac:dyDescent="0.3">
      <c r="C43176" s="404"/>
      <c r="D43176" s="404"/>
      <c r="E43176" s="404"/>
      <c r="F43176" s="404"/>
      <c r="K43176" s="360"/>
      <c r="L43176" s="360"/>
    </row>
    <row r="43177" spans="3:12" hidden="1" x14ac:dyDescent="0.3">
      <c r="C43177" s="404"/>
      <c r="D43177" s="404"/>
      <c r="E43177" s="404"/>
      <c r="F43177" s="404"/>
      <c r="K43177" s="360"/>
      <c r="L43177" s="360"/>
    </row>
    <row r="43178" spans="3:12" hidden="1" x14ac:dyDescent="0.3">
      <c r="C43178" s="404"/>
      <c r="D43178" s="404"/>
      <c r="E43178" s="404"/>
      <c r="F43178" s="404"/>
      <c r="K43178" s="360"/>
      <c r="L43178" s="360"/>
    </row>
    <row r="43179" spans="3:12" hidden="1" x14ac:dyDescent="0.3">
      <c r="C43179" s="404"/>
      <c r="D43179" s="404"/>
      <c r="E43179" s="404"/>
      <c r="F43179" s="404"/>
      <c r="K43179" s="360"/>
      <c r="L43179" s="360"/>
    </row>
    <row r="43180" spans="3:12" hidden="1" x14ac:dyDescent="0.3">
      <c r="C43180" s="404"/>
      <c r="D43180" s="404"/>
      <c r="E43180" s="404"/>
      <c r="F43180" s="404"/>
      <c r="K43180" s="360"/>
      <c r="L43180" s="360"/>
    </row>
    <row r="43181" spans="3:12" hidden="1" x14ac:dyDescent="0.3">
      <c r="C43181" s="404"/>
      <c r="D43181" s="404"/>
      <c r="E43181" s="404"/>
      <c r="F43181" s="404"/>
      <c r="K43181" s="360"/>
      <c r="L43181" s="360"/>
    </row>
    <row r="43182" spans="3:12" hidden="1" x14ac:dyDescent="0.3">
      <c r="C43182" s="404"/>
      <c r="D43182" s="404"/>
      <c r="E43182" s="404"/>
      <c r="F43182" s="404"/>
      <c r="K43182" s="360"/>
      <c r="L43182" s="360"/>
    </row>
    <row r="43183" spans="3:12" hidden="1" x14ac:dyDescent="0.3">
      <c r="C43183" s="404"/>
      <c r="D43183" s="404"/>
      <c r="E43183" s="404"/>
      <c r="F43183" s="404"/>
      <c r="K43183" s="360"/>
      <c r="L43183" s="360"/>
    </row>
    <row r="43184" spans="3:12" hidden="1" x14ac:dyDescent="0.3">
      <c r="C43184" s="404"/>
      <c r="D43184" s="404"/>
      <c r="E43184" s="404"/>
      <c r="F43184" s="404"/>
      <c r="K43184" s="360"/>
      <c r="L43184" s="360"/>
    </row>
    <row r="43185" spans="3:12" hidden="1" x14ac:dyDescent="0.3">
      <c r="C43185" s="404"/>
      <c r="D43185" s="404"/>
      <c r="E43185" s="404"/>
      <c r="F43185" s="404"/>
      <c r="K43185" s="360"/>
      <c r="L43185" s="360"/>
    </row>
    <row r="43186" spans="3:12" hidden="1" x14ac:dyDescent="0.3">
      <c r="C43186" s="404"/>
      <c r="D43186" s="404"/>
      <c r="E43186" s="404"/>
      <c r="F43186" s="404"/>
      <c r="K43186" s="360"/>
      <c r="L43186" s="360"/>
    </row>
    <row r="43187" spans="3:12" hidden="1" x14ac:dyDescent="0.3">
      <c r="C43187" s="404"/>
      <c r="D43187" s="404"/>
      <c r="E43187" s="404"/>
      <c r="F43187" s="404"/>
      <c r="K43187" s="360"/>
      <c r="L43187" s="360"/>
    </row>
    <row r="43188" spans="3:12" hidden="1" x14ac:dyDescent="0.3">
      <c r="C43188" s="404"/>
      <c r="D43188" s="404"/>
      <c r="E43188" s="404"/>
      <c r="F43188" s="404"/>
      <c r="K43188" s="360"/>
      <c r="L43188" s="360"/>
    </row>
    <row r="43189" spans="3:12" hidden="1" x14ac:dyDescent="0.3">
      <c r="C43189" s="404"/>
      <c r="D43189" s="404"/>
      <c r="E43189" s="404"/>
      <c r="F43189" s="404"/>
      <c r="K43189" s="360"/>
      <c r="L43189" s="360"/>
    </row>
    <row r="43190" spans="3:12" hidden="1" x14ac:dyDescent="0.3">
      <c r="C43190" s="404"/>
      <c r="D43190" s="404"/>
      <c r="E43190" s="404"/>
      <c r="F43190" s="404"/>
      <c r="K43190" s="360"/>
      <c r="L43190" s="360"/>
    </row>
    <row r="43191" spans="3:12" hidden="1" x14ac:dyDescent="0.3">
      <c r="C43191" s="404"/>
      <c r="D43191" s="404"/>
      <c r="E43191" s="404"/>
      <c r="F43191" s="404"/>
      <c r="K43191" s="360"/>
      <c r="L43191" s="360"/>
    </row>
    <row r="43192" spans="3:12" hidden="1" x14ac:dyDescent="0.3">
      <c r="C43192" s="404"/>
      <c r="D43192" s="404"/>
      <c r="E43192" s="404"/>
      <c r="F43192" s="404"/>
      <c r="K43192" s="360"/>
      <c r="L43192" s="360"/>
    </row>
    <row r="43193" spans="3:12" hidden="1" x14ac:dyDescent="0.3">
      <c r="C43193" s="404"/>
      <c r="D43193" s="404"/>
      <c r="E43193" s="404"/>
      <c r="F43193" s="404"/>
      <c r="K43193" s="360"/>
      <c r="L43193" s="360"/>
    </row>
    <row r="43194" spans="3:12" hidden="1" x14ac:dyDescent="0.3">
      <c r="C43194" s="404"/>
      <c r="D43194" s="404"/>
      <c r="E43194" s="404"/>
      <c r="F43194" s="404"/>
      <c r="K43194" s="360"/>
      <c r="L43194" s="360"/>
    </row>
    <row r="43195" spans="3:12" hidden="1" x14ac:dyDescent="0.3">
      <c r="C43195" s="404"/>
      <c r="D43195" s="404"/>
      <c r="E43195" s="404"/>
      <c r="F43195" s="404"/>
      <c r="K43195" s="360"/>
      <c r="L43195" s="360"/>
    </row>
    <row r="43196" spans="3:12" hidden="1" x14ac:dyDescent="0.3">
      <c r="C43196" s="404"/>
      <c r="D43196" s="404"/>
      <c r="E43196" s="404"/>
      <c r="F43196" s="404"/>
      <c r="K43196" s="360"/>
      <c r="L43196" s="360"/>
    </row>
    <row r="43197" spans="3:12" hidden="1" x14ac:dyDescent="0.3">
      <c r="C43197" s="404"/>
      <c r="D43197" s="404"/>
      <c r="E43197" s="404"/>
      <c r="F43197" s="404"/>
      <c r="K43197" s="360"/>
      <c r="L43197" s="360"/>
    </row>
    <row r="43198" spans="3:12" hidden="1" x14ac:dyDescent="0.3">
      <c r="C43198" s="404"/>
      <c r="D43198" s="404"/>
      <c r="E43198" s="404"/>
      <c r="F43198" s="404"/>
      <c r="K43198" s="360"/>
      <c r="L43198" s="360"/>
    </row>
    <row r="43199" spans="3:12" hidden="1" x14ac:dyDescent="0.3">
      <c r="C43199" s="404"/>
      <c r="D43199" s="404"/>
      <c r="E43199" s="404"/>
      <c r="F43199" s="404"/>
      <c r="K43199" s="360"/>
      <c r="L43199" s="360"/>
    </row>
    <row r="43200" spans="3:12" hidden="1" x14ac:dyDescent="0.3">
      <c r="C43200" s="404"/>
      <c r="D43200" s="404"/>
      <c r="E43200" s="404"/>
      <c r="F43200" s="404"/>
      <c r="K43200" s="360"/>
      <c r="L43200" s="360"/>
    </row>
    <row r="43201" spans="3:12" hidden="1" x14ac:dyDescent="0.3">
      <c r="C43201" s="404"/>
      <c r="D43201" s="404"/>
      <c r="E43201" s="404"/>
      <c r="F43201" s="404"/>
      <c r="K43201" s="360"/>
      <c r="L43201" s="360"/>
    </row>
    <row r="43202" spans="3:12" hidden="1" x14ac:dyDescent="0.3">
      <c r="C43202" s="404"/>
      <c r="D43202" s="404"/>
      <c r="E43202" s="404"/>
      <c r="F43202" s="404"/>
      <c r="K43202" s="360"/>
      <c r="L43202" s="360"/>
    </row>
    <row r="43203" spans="3:12" hidden="1" x14ac:dyDescent="0.3">
      <c r="C43203" s="404"/>
      <c r="D43203" s="404"/>
      <c r="E43203" s="404"/>
      <c r="F43203" s="404"/>
      <c r="K43203" s="360"/>
      <c r="L43203" s="360"/>
    </row>
    <row r="43204" spans="3:12" hidden="1" x14ac:dyDescent="0.3">
      <c r="C43204" s="404"/>
      <c r="D43204" s="404"/>
      <c r="E43204" s="404"/>
      <c r="F43204" s="404"/>
      <c r="K43204" s="360"/>
      <c r="L43204" s="360"/>
    </row>
    <row r="43205" spans="3:12" hidden="1" x14ac:dyDescent="0.3">
      <c r="C43205" s="404"/>
      <c r="D43205" s="404"/>
      <c r="E43205" s="404"/>
      <c r="F43205" s="404"/>
      <c r="K43205" s="360"/>
      <c r="L43205" s="360"/>
    </row>
    <row r="43206" spans="3:12" hidden="1" x14ac:dyDescent="0.3">
      <c r="C43206" s="404"/>
      <c r="D43206" s="404"/>
      <c r="E43206" s="404"/>
      <c r="F43206" s="404"/>
      <c r="K43206" s="360"/>
      <c r="L43206" s="360"/>
    </row>
    <row r="43207" spans="3:12" hidden="1" x14ac:dyDescent="0.3">
      <c r="C43207" s="404"/>
      <c r="D43207" s="404"/>
      <c r="E43207" s="404"/>
      <c r="F43207" s="404"/>
      <c r="K43207" s="360"/>
      <c r="L43207" s="360"/>
    </row>
    <row r="43208" spans="3:12" hidden="1" x14ac:dyDescent="0.3">
      <c r="C43208" s="404"/>
      <c r="D43208" s="404"/>
      <c r="E43208" s="404"/>
      <c r="F43208" s="404"/>
      <c r="K43208" s="360"/>
      <c r="L43208" s="360"/>
    </row>
    <row r="43209" spans="3:12" hidden="1" x14ac:dyDescent="0.3">
      <c r="C43209" s="404"/>
      <c r="D43209" s="404"/>
      <c r="E43209" s="404"/>
      <c r="F43209" s="404"/>
      <c r="K43209" s="360"/>
      <c r="L43209" s="360"/>
    </row>
    <row r="43210" spans="3:12" hidden="1" x14ac:dyDescent="0.3">
      <c r="C43210" s="404"/>
      <c r="D43210" s="404"/>
      <c r="E43210" s="404"/>
      <c r="F43210" s="404"/>
      <c r="K43210" s="360"/>
      <c r="L43210" s="360"/>
    </row>
    <row r="43211" spans="3:12" hidden="1" x14ac:dyDescent="0.3">
      <c r="C43211" s="404"/>
      <c r="D43211" s="404"/>
      <c r="E43211" s="404"/>
      <c r="F43211" s="404"/>
      <c r="K43211" s="360"/>
      <c r="L43211" s="360"/>
    </row>
    <row r="43212" spans="3:12" hidden="1" x14ac:dyDescent="0.3">
      <c r="C43212" s="404"/>
      <c r="D43212" s="404"/>
      <c r="E43212" s="404"/>
      <c r="F43212" s="404"/>
      <c r="K43212" s="360"/>
      <c r="L43212" s="360"/>
    </row>
    <row r="43213" spans="3:12" hidden="1" x14ac:dyDescent="0.3">
      <c r="C43213" s="404"/>
      <c r="D43213" s="404"/>
      <c r="E43213" s="404"/>
      <c r="F43213" s="404"/>
      <c r="K43213" s="360"/>
      <c r="L43213" s="360"/>
    </row>
    <row r="43214" spans="3:12" hidden="1" x14ac:dyDescent="0.3">
      <c r="C43214" s="404"/>
      <c r="D43214" s="404"/>
      <c r="E43214" s="404"/>
      <c r="F43214" s="404"/>
      <c r="K43214" s="360"/>
      <c r="L43214" s="360"/>
    </row>
    <row r="43215" spans="3:12" hidden="1" x14ac:dyDescent="0.3">
      <c r="C43215" s="404"/>
      <c r="D43215" s="404"/>
      <c r="E43215" s="404"/>
      <c r="F43215" s="404"/>
      <c r="K43215" s="360"/>
      <c r="L43215" s="360"/>
    </row>
    <row r="43216" spans="3:12" hidden="1" x14ac:dyDescent="0.3">
      <c r="C43216" s="404"/>
      <c r="D43216" s="404"/>
      <c r="E43216" s="404"/>
      <c r="F43216" s="404"/>
      <c r="K43216" s="360"/>
      <c r="L43216" s="360"/>
    </row>
    <row r="43217" spans="3:12" hidden="1" x14ac:dyDescent="0.3">
      <c r="C43217" s="404"/>
      <c r="D43217" s="404"/>
      <c r="E43217" s="404"/>
      <c r="F43217" s="404"/>
      <c r="K43217" s="360"/>
      <c r="L43217" s="360"/>
    </row>
    <row r="43218" spans="3:12" hidden="1" x14ac:dyDescent="0.3">
      <c r="C43218" s="404"/>
      <c r="D43218" s="404"/>
      <c r="E43218" s="404"/>
      <c r="F43218" s="404"/>
      <c r="K43218" s="360"/>
      <c r="L43218" s="360"/>
    </row>
    <row r="43219" spans="3:12" hidden="1" x14ac:dyDescent="0.3">
      <c r="C43219" s="404"/>
      <c r="D43219" s="404"/>
      <c r="E43219" s="404"/>
      <c r="F43219" s="404"/>
      <c r="K43219" s="360"/>
      <c r="L43219" s="360"/>
    </row>
    <row r="43220" spans="3:12" hidden="1" x14ac:dyDescent="0.3">
      <c r="C43220" s="404"/>
      <c r="D43220" s="404"/>
      <c r="E43220" s="404"/>
      <c r="F43220" s="404"/>
      <c r="K43220" s="360"/>
      <c r="L43220" s="360"/>
    </row>
    <row r="43221" spans="3:12" hidden="1" x14ac:dyDescent="0.3">
      <c r="C43221" s="404"/>
      <c r="D43221" s="404"/>
      <c r="E43221" s="404"/>
      <c r="F43221" s="404"/>
      <c r="K43221" s="360"/>
      <c r="L43221" s="360"/>
    </row>
    <row r="43222" spans="3:12" hidden="1" x14ac:dyDescent="0.3">
      <c r="C43222" s="404"/>
      <c r="D43222" s="404"/>
      <c r="E43222" s="404"/>
      <c r="F43222" s="404"/>
      <c r="K43222" s="360"/>
      <c r="L43222" s="360"/>
    </row>
    <row r="43223" spans="3:12" hidden="1" x14ac:dyDescent="0.3">
      <c r="C43223" s="404"/>
      <c r="D43223" s="404"/>
      <c r="E43223" s="404"/>
      <c r="F43223" s="404"/>
      <c r="K43223" s="360"/>
      <c r="L43223" s="360"/>
    </row>
    <row r="43224" spans="3:12" hidden="1" x14ac:dyDescent="0.3">
      <c r="C43224" s="404"/>
      <c r="D43224" s="404"/>
      <c r="E43224" s="404"/>
      <c r="F43224" s="404"/>
      <c r="K43224" s="360"/>
      <c r="L43224" s="360"/>
    </row>
    <row r="43225" spans="3:12" hidden="1" x14ac:dyDescent="0.3">
      <c r="C43225" s="404"/>
      <c r="D43225" s="404"/>
      <c r="E43225" s="404"/>
      <c r="F43225" s="404"/>
      <c r="K43225" s="360"/>
      <c r="L43225" s="360"/>
    </row>
    <row r="43226" spans="3:12" hidden="1" x14ac:dyDescent="0.3">
      <c r="C43226" s="404"/>
      <c r="D43226" s="404"/>
      <c r="E43226" s="404"/>
      <c r="F43226" s="404"/>
      <c r="K43226" s="360"/>
      <c r="L43226" s="360"/>
    </row>
    <row r="43227" spans="3:12" hidden="1" x14ac:dyDescent="0.3">
      <c r="C43227" s="404"/>
      <c r="D43227" s="404"/>
      <c r="E43227" s="404"/>
      <c r="F43227" s="404"/>
      <c r="K43227" s="360"/>
      <c r="L43227" s="360"/>
    </row>
    <row r="43228" spans="3:12" hidden="1" x14ac:dyDescent="0.3">
      <c r="C43228" s="404"/>
      <c r="D43228" s="404"/>
      <c r="E43228" s="404"/>
      <c r="F43228" s="404"/>
      <c r="K43228" s="360"/>
      <c r="L43228" s="360"/>
    </row>
    <row r="43229" spans="3:12" hidden="1" x14ac:dyDescent="0.3">
      <c r="C43229" s="404"/>
      <c r="D43229" s="404"/>
      <c r="E43229" s="404"/>
      <c r="F43229" s="404"/>
      <c r="K43229" s="360"/>
      <c r="L43229" s="360"/>
    </row>
    <row r="43230" spans="3:12" hidden="1" x14ac:dyDescent="0.3">
      <c r="C43230" s="404"/>
      <c r="D43230" s="404"/>
      <c r="E43230" s="404"/>
      <c r="F43230" s="404"/>
      <c r="K43230" s="360"/>
      <c r="L43230" s="360"/>
    </row>
    <row r="43231" spans="3:12" hidden="1" x14ac:dyDescent="0.3">
      <c r="C43231" s="404"/>
      <c r="D43231" s="404"/>
      <c r="E43231" s="404"/>
      <c r="F43231" s="404"/>
      <c r="K43231" s="360"/>
      <c r="L43231" s="360"/>
    </row>
    <row r="43232" spans="3:12" hidden="1" x14ac:dyDescent="0.3">
      <c r="C43232" s="404"/>
      <c r="D43232" s="404"/>
      <c r="E43232" s="404"/>
      <c r="F43232" s="404"/>
      <c r="K43232" s="360"/>
      <c r="L43232" s="360"/>
    </row>
    <row r="43233" spans="3:12" hidden="1" x14ac:dyDescent="0.3">
      <c r="C43233" s="404"/>
      <c r="D43233" s="404"/>
      <c r="E43233" s="404"/>
      <c r="F43233" s="404"/>
      <c r="K43233" s="360"/>
      <c r="L43233" s="360"/>
    </row>
    <row r="43234" spans="3:12" hidden="1" x14ac:dyDescent="0.3">
      <c r="C43234" s="404"/>
      <c r="D43234" s="404"/>
      <c r="E43234" s="404"/>
      <c r="F43234" s="404"/>
      <c r="K43234" s="360"/>
      <c r="L43234" s="360"/>
    </row>
    <row r="43235" spans="3:12" hidden="1" x14ac:dyDescent="0.3">
      <c r="C43235" s="404"/>
      <c r="D43235" s="404"/>
      <c r="E43235" s="404"/>
      <c r="F43235" s="404"/>
      <c r="K43235" s="360"/>
      <c r="L43235" s="360"/>
    </row>
    <row r="43236" spans="3:12" hidden="1" x14ac:dyDescent="0.3">
      <c r="C43236" s="404"/>
      <c r="D43236" s="404"/>
      <c r="E43236" s="404"/>
      <c r="F43236" s="404"/>
      <c r="K43236" s="360"/>
      <c r="L43236" s="360"/>
    </row>
    <row r="43237" spans="3:12" hidden="1" x14ac:dyDescent="0.3">
      <c r="C43237" s="404"/>
      <c r="D43237" s="404"/>
      <c r="E43237" s="404"/>
      <c r="F43237" s="404"/>
      <c r="K43237" s="360"/>
      <c r="L43237" s="360"/>
    </row>
    <row r="43238" spans="3:12" hidden="1" x14ac:dyDescent="0.3">
      <c r="C43238" s="404"/>
      <c r="D43238" s="404"/>
      <c r="E43238" s="404"/>
      <c r="F43238" s="404"/>
      <c r="K43238" s="360"/>
      <c r="L43238" s="360"/>
    </row>
    <row r="43239" spans="3:12" hidden="1" x14ac:dyDescent="0.3">
      <c r="C43239" s="404"/>
      <c r="D43239" s="404"/>
      <c r="E43239" s="404"/>
      <c r="F43239" s="404"/>
      <c r="K43239" s="360"/>
      <c r="L43239" s="360"/>
    </row>
    <row r="43240" spans="3:12" hidden="1" x14ac:dyDescent="0.3">
      <c r="C43240" s="404"/>
      <c r="D43240" s="404"/>
      <c r="E43240" s="404"/>
      <c r="F43240" s="404"/>
      <c r="K43240" s="360"/>
      <c r="L43240" s="360"/>
    </row>
    <row r="43241" spans="3:12" hidden="1" x14ac:dyDescent="0.3">
      <c r="C43241" s="404"/>
      <c r="D43241" s="404"/>
      <c r="E43241" s="404"/>
      <c r="F43241" s="404"/>
      <c r="K43241" s="360"/>
      <c r="L43241" s="360"/>
    </row>
    <row r="43242" spans="3:12" hidden="1" x14ac:dyDescent="0.3">
      <c r="C43242" s="404"/>
      <c r="D43242" s="404"/>
      <c r="E43242" s="404"/>
      <c r="F43242" s="404"/>
      <c r="K43242" s="360"/>
      <c r="L43242" s="360"/>
    </row>
    <row r="43243" spans="3:12" hidden="1" x14ac:dyDescent="0.3">
      <c r="C43243" s="404"/>
      <c r="D43243" s="404"/>
      <c r="E43243" s="404"/>
      <c r="F43243" s="404"/>
      <c r="K43243" s="360"/>
      <c r="L43243" s="360"/>
    </row>
    <row r="43244" spans="3:12" hidden="1" x14ac:dyDescent="0.3">
      <c r="C43244" s="404"/>
      <c r="D43244" s="404"/>
      <c r="E43244" s="404"/>
      <c r="F43244" s="404"/>
      <c r="K43244" s="360"/>
      <c r="L43244" s="360"/>
    </row>
    <row r="43245" spans="3:12" hidden="1" x14ac:dyDescent="0.3">
      <c r="C43245" s="404"/>
      <c r="D43245" s="404"/>
      <c r="E43245" s="404"/>
      <c r="F43245" s="404"/>
      <c r="K43245" s="360"/>
      <c r="L43245" s="360"/>
    </row>
    <row r="43246" spans="3:12" hidden="1" x14ac:dyDescent="0.3">
      <c r="C43246" s="404"/>
      <c r="D43246" s="404"/>
      <c r="E43246" s="404"/>
      <c r="F43246" s="404"/>
      <c r="K43246" s="360"/>
      <c r="L43246" s="360"/>
    </row>
    <row r="43247" spans="3:12" hidden="1" x14ac:dyDescent="0.3">
      <c r="C43247" s="404"/>
      <c r="D43247" s="404"/>
      <c r="E43247" s="404"/>
      <c r="F43247" s="404"/>
      <c r="K43247" s="360"/>
      <c r="L43247" s="360"/>
    </row>
    <row r="43248" spans="3:12" hidden="1" x14ac:dyDescent="0.3">
      <c r="C43248" s="404"/>
      <c r="D43248" s="404"/>
      <c r="E43248" s="404"/>
      <c r="F43248" s="404"/>
      <c r="K43248" s="360"/>
      <c r="L43248" s="360"/>
    </row>
    <row r="43249" spans="3:12" hidden="1" x14ac:dyDescent="0.3">
      <c r="C43249" s="404"/>
      <c r="D43249" s="404"/>
      <c r="E43249" s="404"/>
      <c r="F43249" s="404"/>
      <c r="K43249" s="360"/>
      <c r="L43249" s="360"/>
    </row>
    <row r="43250" spans="3:12" hidden="1" x14ac:dyDescent="0.3">
      <c r="C43250" s="404"/>
      <c r="D43250" s="404"/>
      <c r="E43250" s="404"/>
      <c r="F43250" s="404"/>
      <c r="K43250" s="360"/>
      <c r="L43250" s="360"/>
    </row>
    <row r="43251" spans="3:12" hidden="1" x14ac:dyDescent="0.3">
      <c r="C43251" s="404"/>
      <c r="D43251" s="404"/>
      <c r="E43251" s="404"/>
      <c r="F43251" s="404"/>
      <c r="K43251" s="360"/>
      <c r="L43251" s="360"/>
    </row>
    <row r="43252" spans="3:12" hidden="1" x14ac:dyDescent="0.3">
      <c r="C43252" s="404"/>
      <c r="D43252" s="404"/>
      <c r="E43252" s="404"/>
      <c r="F43252" s="404"/>
      <c r="K43252" s="360"/>
      <c r="L43252" s="360"/>
    </row>
    <row r="43253" spans="3:12" hidden="1" x14ac:dyDescent="0.3">
      <c r="C43253" s="404"/>
      <c r="D43253" s="404"/>
      <c r="E43253" s="404"/>
      <c r="F43253" s="404"/>
      <c r="K43253" s="360"/>
      <c r="L43253" s="360"/>
    </row>
    <row r="43254" spans="3:12" hidden="1" x14ac:dyDescent="0.3">
      <c r="C43254" s="404"/>
      <c r="D43254" s="404"/>
      <c r="E43254" s="404"/>
      <c r="F43254" s="404"/>
      <c r="K43254" s="360"/>
      <c r="L43254" s="360"/>
    </row>
    <row r="43255" spans="3:12" hidden="1" x14ac:dyDescent="0.3">
      <c r="C43255" s="404"/>
      <c r="D43255" s="404"/>
      <c r="E43255" s="404"/>
      <c r="F43255" s="404"/>
      <c r="K43255" s="360"/>
      <c r="L43255" s="360"/>
    </row>
    <row r="43256" spans="3:12" hidden="1" x14ac:dyDescent="0.3">
      <c r="C43256" s="404"/>
      <c r="D43256" s="404"/>
      <c r="E43256" s="404"/>
      <c r="F43256" s="404"/>
      <c r="K43256" s="360"/>
      <c r="L43256" s="360"/>
    </row>
    <row r="43257" spans="3:12" hidden="1" x14ac:dyDescent="0.3">
      <c r="C43257" s="404"/>
      <c r="D43257" s="404"/>
      <c r="E43257" s="404"/>
      <c r="F43257" s="404"/>
      <c r="K43257" s="360"/>
      <c r="L43257" s="360"/>
    </row>
    <row r="43258" spans="3:12" hidden="1" x14ac:dyDescent="0.3">
      <c r="C43258" s="404"/>
      <c r="D43258" s="404"/>
      <c r="E43258" s="404"/>
      <c r="F43258" s="404"/>
      <c r="K43258" s="360"/>
      <c r="L43258" s="360"/>
    </row>
    <row r="43259" spans="3:12" hidden="1" x14ac:dyDescent="0.3">
      <c r="C43259" s="404"/>
      <c r="D43259" s="404"/>
      <c r="E43259" s="404"/>
      <c r="F43259" s="404"/>
      <c r="K43259" s="360"/>
      <c r="L43259" s="360"/>
    </row>
    <row r="43260" spans="3:12" hidden="1" x14ac:dyDescent="0.3">
      <c r="C43260" s="404"/>
      <c r="D43260" s="404"/>
      <c r="E43260" s="404"/>
      <c r="F43260" s="404"/>
      <c r="K43260" s="360"/>
      <c r="L43260" s="360"/>
    </row>
    <row r="43261" spans="3:12" hidden="1" x14ac:dyDescent="0.3">
      <c r="C43261" s="404"/>
      <c r="D43261" s="404"/>
      <c r="E43261" s="404"/>
      <c r="F43261" s="404"/>
      <c r="K43261" s="360"/>
      <c r="L43261" s="360"/>
    </row>
    <row r="43262" spans="3:12" hidden="1" x14ac:dyDescent="0.3">
      <c r="C43262" s="404"/>
      <c r="D43262" s="404"/>
      <c r="E43262" s="404"/>
      <c r="F43262" s="404"/>
      <c r="K43262" s="360"/>
      <c r="L43262" s="360"/>
    </row>
    <row r="43263" spans="3:12" hidden="1" x14ac:dyDescent="0.3">
      <c r="C43263" s="404"/>
      <c r="D43263" s="404"/>
      <c r="E43263" s="404"/>
      <c r="F43263" s="404"/>
      <c r="K43263" s="360"/>
      <c r="L43263" s="360"/>
    </row>
    <row r="43264" spans="3:12" hidden="1" x14ac:dyDescent="0.3">
      <c r="C43264" s="404"/>
      <c r="D43264" s="404"/>
      <c r="E43264" s="404"/>
      <c r="F43264" s="404"/>
      <c r="K43264" s="360"/>
      <c r="L43264" s="360"/>
    </row>
    <row r="43265" spans="3:12" hidden="1" x14ac:dyDescent="0.3">
      <c r="C43265" s="404"/>
      <c r="D43265" s="404"/>
      <c r="E43265" s="404"/>
      <c r="F43265" s="404"/>
      <c r="K43265" s="360"/>
      <c r="L43265" s="360"/>
    </row>
    <row r="43266" spans="3:12" hidden="1" x14ac:dyDescent="0.3">
      <c r="C43266" s="404"/>
      <c r="D43266" s="404"/>
      <c r="E43266" s="404"/>
      <c r="F43266" s="404"/>
      <c r="K43266" s="360"/>
      <c r="L43266" s="360"/>
    </row>
    <row r="43267" spans="3:12" hidden="1" x14ac:dyDescent="0.3">
      <c r="C43267" s="404"/>
      <c r="D43267" s="404"/>
      <c r="E43267" s="404"/>
      <c r="F43267" s="404"/>
      <c r="K43267" s="360"/>
      <c r="L43267" s="360"/>
    </row>
    <row r="43268" spans="3:12" hidden="1" x14ac:dyDescent="0.3">
      <c r="C43268" s="404"/>
      <c r="D43268" s="404"/>
      <c r="E43268" s="404"/>
      <c r="F43268" s="404"/>
      <c r="K43268" s="360"/>
      <c r="L43268" s="360"/>
    </row>
    <row r="43269" spans="3:12" hidden="1" x14ac:dyDescent="0.3">
      <c r="C43269" s="404"/>
      <c r="D43269" s="404"/>
      <c r="E43269" s="404"/>
      <c r="F43269" s="404"/>
      <c r="K43269" s="360"/>
      <c r="L43269" s="360"/>
    </row>
    <row r="43270" spans="3:12" hidden="1" x14ac:dyDescent="0.3">
      <c r="C43270" s="404"/>
      <c r="D43270" s="404"/>
      <c r="E43270" s="404"/>
      <c r="F43270" s="404"/>
      <c r="K43270" s="360"/>
      <c r="L43270" s="360"/>
    </row>
    <row r="43271" spans="3:12" hidden="1" x14ac:dyDescent="0.3">
      <c r="C43271" s="404"/>
      <c r="D43271" s="404"/>
      <c r="E43271" s="404"/>
      <c r="F43271" s="404"/>
      <c r="K43271" s="360"/>
      <c r="L43271" s="360"/>
    </row>
    <row r="43272" spans="3:12" hidden="1" x14ac:dyDescent="0.3">
      <c r="C43272" s="404"/>
      <c r="D43272" s="404"/>
      <c r="E43272" s="404"/>
      <c r="F43272" s="404"/>
      <c r="K43272" s="360"/>
      <c r="L43272" s="360"/>
    </row>
    <row r="43273" spans="3:12" hidden="1" x14ac:dyDescent="0.3">
      <c r="C43273" s="404"/>
      <c r="D43273" s="404"/>
      <c r="E43273" s="404"/>
      <c r="F43273" s="404"/>
      <c r="K43273" s="360"/>
      <c r="L43273" s="360"/>
    </row>
    <row r="43274" spans="3:12" hidden="1" x14ac:dyDescent="0.3">
      <c r="C43274" s="404"/>
      <c r="D43274" s="404"/>
      <c r="E43274" s="404"/>
      <c r="F43274" s="404"/>
      <c r="K43274" s="360"/>
      <c r="L43274" s="360"/>
    </row>
    <row r="43275" spans="3:12" hidden="1" x14ac:dyDescent="0.3">
      <c r="C43275" s="404"/>
      <c r="D43275" s="404"/>
      <c r="E43275" s="404"/>
      <c r="F43275" s="404"/>
      <c r="K43275" s="360"/>
      <c r="L43275" s="360"/>
    </row>
    <row r="43276" spans="3:12" hidden="1" x14ac:dyDescent="0.3">
      <c r="C43276" s="404"/>
      <c r="D43276" s="404"/>
      <c r="E43276" s="404"/>
      <c r="F43276" s="404"/>
      <c r="K43276" s="360"/>
      <c r="L43276" s="360"/>
    </row>
    <row r="43277" spans="3:12" hidden="1" x14ac:dyDescent="0.3">
      <c r="C43277" s="404"/>
      <c r="D43277" s="404"/>
      <c r="E43277" s="404"/>
      <c r="F43277" s="404"/>
      <c r="K43277" s="360"/>
      <c r="L43277" s="360"/>
    </row>
    <row r="43278" spans="3:12" hidden="1" x14ac:dyDescent="0.3">
      <c r="C43278" s="404"/>
      <c r="D43278" s="404"/>
      <c r="E43278" s="404"/>
      <c r="F43278" s="404"/>
      <c r="K43278" s="360"/>
      <c r="L43278" s="360"/>
    </row>
    <row r="43279" spans="3:12" hidden="1" x14ac:dyDescent="0.3">
      <c r="C43279" s="404"/>
      <c r="D43279" s="404"/>
      <c r="E43279" s="404"/>
      <c r="F43279" s="404"/>
      <c r="K43279" s="360"/>
      <c r="L43279" s="360"/>
    </row>
    <row r="43280" spans="3:12" hidden="1" x14ac:dyDescent="0.3">
      <c r="C43280" s="404"/>
      <c r="D43280" s="404"/>
      <c r="E43280" s="404"/>
      <c r="F43280" s="404"/>
      <c r="K43280" s="360"/>
      <c r="L43280" s="360"/>
    </row>
    <row r="43281" spans="3:12" hidden="1" x14ac:dyDescent="0.3">
      <c r="C43281" s="404"/>
      <c r="D43281" s="404"/>
      <c r="E43281" s="404"/>
      <c r="F43281" s="404"/>
      <c r="K43281" s="360"/>
      <c r="L43281" s="360"/>
    </row>
    <row r="43282" spans="3:12" hidden="1" x14ac:dyDescent="0.3">
      <c r="C43282" s="404"/>
      <c r="D43282" s="404"/>
      <c r="E43282" s="404"/>
      <c r="F43282" s="404"/>
      <c r="K43282" s="360"/>
      <c r="L43282" s="360"/>
    </row>
    <row r="43283" spans="3:12" hidden="1" x14ac:dyDescent="0.3">
      <c r="C43283" s="404"/>
      <c r="D43283" s="404"/>
      <c r="E43283" s="404"/>
      <c r="F43283" s="404"/>
      <c r="K43283" s="360"/>
      <c r="L43283" s="360"/>
    </row>
    <row r="43284" spans="3:12" hidden="1" x14ac:dyDescent="0.3">
      <c r="C43284" s="404"/>
      <c r="D43284" s="404"/>
      <c r="E43284" s="404"/>
      <c r="F43284" s="404"/>
      <c r="K43284" s="360"/>
      <c r="L43284" s="360"/>
    </row>
    <row r="43285" spans="3:12" hidden="1" x14ac:dyDescent="0.3">
      <c r="C43285" s="404"/>
      <c r="D43285" s="404"/>
      <c r="E43285" s="404"/>
      <c r="F43285" s="404"/>
      <c r="K43285" s="360"/>
      <c r="L43285" s="360"/>
    </row>
    <row r="43286" spans="3:12" hidden="1" x14ac:dyDescent="0.3">
      <c r="C43286" s="404"/>
      <c r="D43286" s="404"/>
      <c r="E43286" s="404"/>
      <c r="F43286" s="404"/>
      <c r="K43286" s="360"/>
      <c r="L43286" s="360"/>
    </row>
    <row r="43287" spans="3:12" hidden="1" x14ac:dyDescent="0.3">
      <c r="C43287" s="404"/>
      <c r="D43287" s="404"/>
      <c r="E43287" s="404"/>
      <c r="F43287" s="404"/>
      <c r="K43287" s="360"/>
      <c r="L43287" s="360"/>
    </row>
    <row r="43288" spans="3:12" hidden="1" x14ac:dyDescent="0.3">
      <c r="C43288" s="404"/>
      <c r="D43288" s="404"/>
      <c r="E43288" s="404"/>
      <c r="F43288" s="404"/>
      <c r="K43288" s="360"/>
      <c r="L43288" s="360"/>
    </row>
    <row r="43289" spans="3:12" hidden="1" x14ac:dyDescent="0.3">
      <c r="C43289" s="404"/>
      <c r="D43289" s="404"/>
      <c r="E43289" s="404"/>
      <c r="F43289" s="404"/>
      <c r="K43289" s="360"/>
      <c r="L43289" s="360"/>
    </row>
    <row r="43290" spans="3:12" hidden="1" x14ac:dyDescent="0.3">
      <c r="C43290" s="404"/>
      <c r="D43290" s="404"/>
      <c r="E43290" s="404"/>
      <c r="F43290" s="404"/>
      <c r="K43290" s="360"/>
      <c r="L43290" s="360"/>
    </row>
    <row r="43291" spans="3:12" hidden="1" x14ac:dyDescent="0.3">
      <c r="C43291" s="404"/>
      <c r="D43291" s="404"/>
      <c r="E43291" s="404"/>
      <c r="F43291" s="404"/>
      <c r="K43291" s="360"/>
      <c r="L43291" s="360"/>
    </row>
    <row r="43292" spans="3:12" hidden="1" x14ac:dyDescent="0.3">
      <c r="C43292" s="404"/>
      <c r="D43292" s="404"/>
      <c r="E43292" s="404"/>
      <c r="F43292" s="404"/>
      <c r="K43292" s="360"/>
      <c r="L43292" s="360"/>
    </row>
    <row r="43293" spans="3:12" hidden="1" x14ac:dyDescent="0.3">
      <c r="C43293" s="404"/>
      <c r="D43293" s="404"/>
      <c r="E43293" s="404"/>
      <c r="F43293" s="404"/>
      <c r="K43293" s="360"/>
      <c r="L43293" s="360"/>
    </row>
    <row r="43294" spans="3:12" hidden="1" x14ac:dyDescent="0.3">
      <c r="C43294" s="404"/>
      <c r="D43294" s="404"/>
      <c r="E43294" s="404"/>
      <c r="F43294" s="404"/>
      <c r="K43294" s="360"/>
      <c r="L43294" s="360"/>
    </row>
    <row r="43295" spans="3:12" hidden="1" x14ac:dyDescent="0.3">
      <c r="C43295" s="404"/>
      <c r="D43295" s="404"/>
      <c r="E43295" s="404"/>
      <c r="F43295" s="404"/>
      <c r="K43295" s="360"/>
      <c r="L43295" s="360"/>
    </row>
    <row r="43296" spans="3:12" hidden="1" x14ac:dyDescent="0.3">
      <c r="C43296" s="404"/>
      <c r="D43296" s="404"/>
      <c r="E43296" s="404"/>
      <c r="F43296" s="404"/>
      <c r="K43296" s="360"/>
      <c r="L43296" s="360"/>
    </row>
    <row r="43297" spans="3:12" hidden="1" x14ac:dyDescent="0.3">
      <c r="C43297" s="404"/>
      <c r="D43297" s="404"/>
      <c r="E43297" s="404"/>
      <c r="F43297" s="404"/>
      <c r="K43297" s="360"/>
      <c r="L43297" s="360"/>
    </row>
    <row r="43298" spans="3:12" hidden="1" x14ac:dyDescent="0.3">
      <c r="C43298" s="404"/>
      <c r="D43298" s="404"/>
      <c r="E43298" s="404"/>
      <c r="F43298" s="404"/>
      <c r="K43298" s="360"/>
      <c r="L43298" s="360"/>
    </row>
    <row r="43299" spans="3:12" hidden="1" x14ac:dyDescent="0.3">
      <c r="C43299" s="404"/>
      <c r="D43299" s="404"/>
      <c r="E43299" s="404"/>
      <c r="F43299" s="404"/>
      <c r="K43299" s="360"/>
      <c r="L43299" s="360"/>
    </row>
    <row r="43300" spans="3:12" hidden="1" x14ac:dyDescent="0.3">
      <c r="C43300" s="404"/>
      <c r="D43300" s="404"/>
      <c r="E43300" s="404"/>
      <c r="F43300" s="404"/>
      <c r="K43300" s="360"/>
      <c r="L43300" s="360"/>
    </row>
    <row r="43301" spans="3:12" hidden="1" x14ac:dyDescent="0.3">
      <c r="C43301" s="404"/>
      <c r="D43301" s="404"/>
      <c r="E43301" s="404"/>
      <c r="F43301" s="404"/>
      <c r="K43301" s="360"/>
      <c r="L43301" s="360"/>
    </row>
    <row r="43302" spans="3:12" hidden="1" x14ac:dyDescent="0.3">
      <c r="C43302" s="404"/>
      <c r="D43302" s="404"/>
      <c r="E43302" s="404"/>
      <c r="F43302" s="404"/>
      <c r="K43302" s="360"/>
      <c r="L43302" s="360"/>
    </row>
    <row r="43303" spans="3:12" hidden="1" x14ac:dyDescent="0.3">
      <c r="C43303" s="404"/>
      <c r="D43303" s="404"/>
      <c r="E43303" s="404"/>
      <c r="F43303" s="404"/>
      <c r="K43303" s="360"/>
      <c r="L43303" s="360"/>
    </row>
    <row r="43304" spans="3:12" hidden="1" x14ac:dyDescent="0.3">
      <c r="C43304" s="404"/>
      <c r="D43304" s="404"/>
      <c r="E43304" s="404"/>
      <c r="F43304" s="404"/>
      <c r="K43304" s="360"/>
      <c r="L43304" s="360"/>
    </row>
    <row r="43305" spans="3:12" hidden="1" x14ac:dyDescent="0.3">
      <c r="C43305" s="404"/>
      <c r="D43305" s="404"/>
      <c r="E43305" s="404"/>
      <c r="F43305" s="404"/>
      <c r="K43305" s="360"/>
      <c r="L43305" s="360"/>
    </row>
    <row r="43306" spans="3:12" hidden="1" x14ac:dyDescent="0.3">
      <c r="C43306" s="404"/>
      <c r="D43306" s="404"/>
      <c r="E43306" s="404"/>
      <c r="F43306" s="404"/>
      <c r="K43306" s="360"/>
      <c r="L43306" s="360"/>
    </row>
    <row r="43307" spans="3:12" hidden="1" x14ac:dyDescent="0.3">
      <c r="C43307" s="404"/>
      <c r="D43307" s="404"/>
      <c r="E43307" s="404"/>
      <c r="F43307" s="404"/>
      <c r="K43307" s="360"/>
      <c r="L43307" s="360"/>
    </row>
    <row r="43308" spans="3:12" hidden="1" x14ac:dyDescent="0.3">
      <c r="C43308" s="404"/>
      <c r="D43308" s="404"/>
      <c r="E43308" s="404"/>
      <c r="F43308" s="404"/>
      <c r="K43308" s="360"/>
      <c r="L43308" s="360"/>
    </row>
    <row r="43309" spans="3:12" hidden="1" x14ac:dyDescent="0.3">
      <c r="C43309" s="404"/>
      <c r="D43309" s="404"/>
      <c r="E43309" s="404"/>
      <c r="F43309" s="404"/>
      <c r="K43309" s="360"/>
      <c r="L43309" s="360"/>
    </row>
    <row r="43310" spans="3:12" hidden="1" x14ac:dyDescent="0.3">
      <c r="C43310" s="404"/>
      <c r="D43310" s="404"/>
      <c r="E43310" s="404"/>
      <c r="F43310" s="404"/>
      <c r="K43310" s="360"/>
      <c r="L43310" s="360"/>
    </row>
    <row r="43311" spans="3:12" hidden="1" x14ac:dyDescent="0.3">
      <c r="C43311" s="404"/>
      <c r="D43311" s="404"/>
      <c r="E43311" s="404"/>
      <c r="F43311" s="404"/>
      <c r="K43311" s="360"/>
      <c r="L43311" s="360"/>
    </row>
    <row r="43312" spans="3:12" hidden="1" x14ac:dyDescent="0.3">
      <c r="C43312" s="404"/>
      <c r="D43312" s="404"/>
      <c r="E43312" s="404"/>
      <c r="F43312" s="404"/>
      <c r="K43312" s="360"/>
      <c r="L43312" s="360"/>
    </row>
    <row r="43313" spans="3:12" hidden="1" x14ac:dyDescent="0.3">
      <c r="C43313" s="404"/>
      <c r="D43313" s="404"/>
      <c r="E43313" s="404"/>
      <c r="F43313" s="404"/>
      <c r="K43313" s="360"/>
      <c r="L43313" s="360"/>
    </row>
    <row r="43314" spans="3:12" hidden="1" x14ac:dyDescent="0.3">
      <c r="C43314" s="404"/>
      <c r="D43314" s="404"/>
      <c r="E43314" s="404"/>
      <c r="F43314" s="404"/>
      <c r="K43314" s="360"/>
      <c r="L43314" s="360"/>
    </row>
    <row r="43315" spans="3:12" hidden="1" x14ac:dyDescent="0.3">
      <c r="C43315" s="404"/>
      <c r="D43315" s="404"/>
      <c r="E43315" s="404"/>
      <c r="F43315" s="404"/>
      <c r="K43315" s="360"/>
      <c r="L43315" s="360"/>
    </row>
    <row r="43316" spans="3:12" hidden="1" x14ac:dyDescent="0.3">
      <c r="C43316" s="404"/>
      <c r="D43316" s="404"/>
      <c r="E43316" s="404"/>
      <c r="F43316" s="404"/>
      <c r="K43316" s="360"/>
      <c r="L43316" s="360"/>
    </row>
    <row r="43317" spans="3:12" hidden="1" x14ac:dyDescent="0.3">
      <c r="C43317" s="404"/>
      <c r="D43317" s="404"/>
      <c r="E43317" s="404"/>
      <c r="F43317" s="404"/>
      <c r="K43317" s="360"/>
      <c r="L43317" s="360"/>
    </row>
    <row r="43318" spans="3:12" hidden="1" x14ac:dyDescent="0.3">
      <c r="C43318" s="404"/>
      <c r="D43318" s="404"/>
      <c r="E43318" s="404"/>
      <c r="F43318" s="404"/>
      <c r="K43318" s="360"/>
      <c r="L43318" s="360"/>
    </row>
    <row r="43319" spans="3:12" hidden="1" x14ac:dyDescent="0.3">
      <c r="C43319" s="404"/>
      <c r="D43319" s="404"/>
      <c r="E43319" s="404"/>
      <c r="F43319" s="404"/>
      <c r="K43319" s="360"/>
      <c r="L43319" s="360"/>
    </row>
    <row r="43320" spans="3:12" hidden="1" x14ac:dyDescent="0.3">
      <c r="C43320" s="404"/>
      <c r="D43320" s="404"/>
      <c r="E43320" s="404"/>
      <c r="F43320" s="404"/>
      <c r="K43320" s="360"/>
      <c r="L43320" s="360"/>
    </row>
    <row r="43321" spans="3:12" hidden="1" x14ac:dyDescent="0.3">
      <c r="C43321" s="404"/>
      <c r="D43321" s="404"/>
      <c r="E43321" s="404"/>
      <c r="F43321" s="404"/>
      <c r="K43321" s="360"/>
      <c r="L43321" s="360"/>
    </row>
    <row r="43322" spans="3:12" hidden="1" x14ac:dyDescent="0.3">
      <c r="C43322" s="404"/>
      <c r="D43322" s="404"/>
      <c r="E43322" s="404"/>
      <c r="F43322" s="404"/>
      <c r="K43322" s="360"/>
      <c r="L43322" s="360"/>
    </row>
    <row r="43323" spans="3:12" hidden="1" x14ac:dyDescent="0.3">
      <c r="C43323" s="404"/>
      <c r="D43323" s="404"/>
      <c r="E43323" s="404"/>
      <c r="F43323" s="404"/>
      <c r="K43323" s="360"/>
      <c r="L43323" s="360"/>
    </row>
    <row r="43324" spans="3:12" hidden="1" x14ac:dyDescent="0.3">
      <c r="C43324" s="404"/>
      <c r="D43324" s="404"/>
      <c r="E43324" s="404"/>
      <c r="F43324" s="404"/>
      <c r="K43324" s="360"/>
      <c r="L43324" s="360"/>
    </row>
    <row r="43325" spans="3:12" hidden="1" x14ac:dyDescent="0.3">
      <c r="C43325" s="404"/>
      <c r="D43325" s="404"/>
      <c r="E43325" s="404"/>
      <c r="F43325" s="404"/>
      <c r="K43325" s="360"/>
      <c r="L43325" s="360"/>
    </row>
    <row r="43326" spans="3:12" hidden="1" x14ac:dyDescent="0.3">
      <c r="C43326" s="404"/>
      <c r="D43326" s="404"/>
      <c r="E43326" s="404"/>
      <c r="F43326" s="404"/>
      <c r="K43326" s="360"/>
      <c r="L43326" s="360"/>
    </row>
    <row r="43327" spans="3:12" hidden="1" x14ac:dyDescent="0.3">
      <c r="C43327" s="404"/>
      <c r="D43327" s="404"/>
      <c r="E43327" s="404"/>
      <c r="F43327" s="404"/>
      <c r="K43327" s="360"/>
      <c r="L43327" s="360"/>
    </row>
    <row r="43328" spans="3:12" hidden="1" x14ac:dyDescent="0.3">
      <c r="C43328" s="404"/>
      <c r="D43328" s="404"/>
      <c r="E43328" s="404"/>
      <c r="F43328" s="404"/>
      <c r="K43328" s="360"/>
      <c r="L43328" s="360"/>
    </row>
    <row r="43329" spans="3:12" hidden="1" x14ac:dyDescent="0.3">
      <c r="C43329" s="404"/>
      <c r="D43329" s="404"/>
      <c r="E43329" s="404"/>
      <c r="F43329" s="404"/>
      <c r="K43329" s="360"/>
      <c r="L43329" s="360"/>
    </row>
    <row r="43330" spans="3:12" hidden="1" x14ac:dyDescent="0.3">
      <c r="C43330" s="404"/>
      <c r="D43330" s="404"/>
      <c r="E43330" s="404"/>
      <c r="F43330" s="404"/>
      <c r="K43330" s="360"/>
      <c r="L43330" s="360"/>
    </row>
    <row r="43331" spans="3:12" hidden="1" x14ac:dyDescent="0.3">
      <c r="C43331" s="404"/>
      <c r="D43331" s="404"/>
      <c r="E43331" s="404"/>
      <c r="F43331" s="404"/>
      <c r="K43331" s="360"/>
      <c r="L43331" s="360"/>
    </row>
    <row r="43332" spans="3:12" hidden="1" x14ac:dyDescent="0.3">
      <c r="C43332" s="404"/>
      <c r="D43332" s="404"/>
      <c r="E43332" s="404"/>
      <c r="F43332" s="404"/>
      <c r="K43332" s="360"/>
      <c r="L43332" s="360"/>
    </row>
    <row r="43333" spans="3:12" hidden="1" x14ac:dyDescent="0.3">
      <c r="C43333" s="404"/>
      <c r="D43333" s="404"/>
      <c r="E43333" s="404"/>
      <c r="F43333" s="404"/>
      <c r="K43333" s="360"/>
      <c r="L43333" s="360"/>
    </row>
    <row r="43334" spans="3:12" hidden="1" x14ac:dyDescent="0.3">
      <c r="C43334" s="404"/>
      <c r="D43334" s="404"/>
      <c r="E43334" s="404"/>
      <c r="F43334" s="404"/>
      <c r="K43334" s="360"/>
      <c r="L43334" s="360"/>
    </row>
    <row r="43335" spans="3:12" hidden="1" x14ac:dyDescent="0.3">
      <c r="C43335" s="404"/>
      <c r="D43335" s="404"/>
      <c r="E43335" s="404"/>
      <c r="F43335" s="404"/>
      <c r="K43335" s="360"/>
      <c r="L43335" s="360"/>
    </row>
    <row r="43336" spans="3:12" hidden="1" x14ac:dyDescent="0.3">
      <c r="C43336" s="404"/>
      <c r="D43336" s="404"/>
      <c r="E43336" s="404"/>
      <c r="F43336" s="404"/>
      <c r="K43336" s="360"/>
      <c r="L43336" s="360"/>
    </row>
    <row r="43337" spans="3:12" hidden="1" x14ac:dyDescent="0.3">
      <c r="C43337" s="404"/>
      <c r="D43337" s="404"/>
      <c r="E43337" s="404"/>
      <c r="F43337" s="404"/>
      <c r="K43337" s="360"/>
      <c r="L43337" s="360"/>
    </row>
    <row r="43338" spans="3:12" hidden="1" x14ac:dyDescent="0.3">
      <c r="C43338" s="404"/>
      <c r="D43338" s="404"/>
      <c r="E43338" s="404"/>
      <c r="F43338" s="404"/>
      <c r="K43338" s="360"/>
      <c r="L43338" s="360"/>
    </row>
    <row r="43339" spans="3:12" hidden="1" x14ac:dyDescent="0.3">
      <c r="C43339" s="404"/>
      <c r="D43339" s="404"/>
      <c r="E43339" s="404"/>
      <c r="F43339" s="404"/>
      <c r="K43339" s="360"/>
      <c r="L43339" s="360"/>
    </row>
    <row r="43340" spans="3:12" hidden="1" x14ac:dyDescent="0.3">
      <c r="C43340" s="404"/>
      <c r="D43340" s="404"/>
      <c r="E43340" s="404"/>
      <c r="F43340" s="404"/>
      <c r="K43340" s="360"/>
      <c r="L43340" s="360"/>
    </row>
    <row r="43341" spans="3:12" hidden="1" x14ac:dyDescent="0.3">
      <c r="C43341" s="404"/>
      <c r="D43341" s="404"/>
      <c r="E43341" s="404"/>
      <c r="F43341" s="404"/>
      <c r="K43341" s="360"/>
      <c r="L43341" s="360"/>
    </row>
    <row r="43342" spans="3:12" hidden="1" x14ac:dyDescent="0.3">
      <c r="C43342" s="404"/>
      <c r="D43342" s="404"/>
      <c r="E43342" s="404"/>
      <c r="F43342" s="404"/>
      <c r="K43342" s="360"/>
      <c r="L43342" s="360"/>
    </row>
    <row r="43343" spans="3:12" hidden="1" x14ac:dyDescent="0.3">
      <c r="C43343" s="404"/>
      <c r="D43343" s="404"/>
      <c r="E43343" s="404"/>
      <c r="F43343" s="404"/>
      <c r="K43343" s="360"/>
      <c r="L43343" s="360"/>
    </row>
    <row r="43344" spans="3:12" hidden="1" x14ac:dyDescent="0.3">
      <c r="C43344" s="404"/>
      <c r="D43344" s="404"/>
      <c r="E43344" s="404"/>
      <c r="F43344" s="404"/>
      <c r="K43344" s="360"/>
      <c r="L43344" s="360"/>
    </row>
    <row r="43345" spans="3:12" hidden="1" x14ac:dyDescent="0.3">
      <c r="C43345" s="404"/>
      <c r="D43345" s="404"/>
      <c r="E43345" s="404"/>
      <c r="F43345" s="404"/>
      <c r="K43345" s="360"/>
      <c r="L43345" s="360"/>
    </row>
    <row r="43346" spans="3:12" hidden="1" x14ac:dyDescent="0.3">
      <c r="C43346" s="404"/>
      <c r="D43346" s="404"/>
      <c r="E43346" s="404"/>
      <c r="F43346" s="404"/>
      <c r="K43346" s="360"/>
      <c r="L43346" s="360"/>
    </row>
    <row r="43347" spans="3:12" hidden="1" x14ac:dyDescent="0.3">
      <c r="C43347" s="404"/>
      <c r="D43347" s="404"/>
      <c r="E43347" s="404"/>
      <c r="F43347" s="404"/>
      <c r="K43347" s="360"/>
      <c r="L43347" s="360"/>
    </row>
    <row r="43348" spans="3:12" hidden="1" x14ac:dyDescent="0.3">
      <c r="C43348" s="404"/>
      <c r="D43348" s="404"/>
      <c r="E43348" s="404"/>
      <c r="F43348" s="404"/>
      <c r="K43348" s="360"/>
      <c r="L43348" s="360"/>
    </row>
    <row r="43349" spans="3:12" hidden="1" x14ac:dyDescent="0.3">
      <c r="C43349" s="404"/>
      <c r="D43349" s="404"/>
      <c r="E43349" s="404"/>
      <c r="F43349" s="404"/>
      <c r="K43349" s="360"/>
      <c r="L43349" s="360"/>
    </row>
    <row r="43350" spans="3:12" hidden="1" x14ac:dyDescent="0.3">
      <c r="C43350" s="404"/>
      <c r="D43350" s="404"/>
      <c r="E43350" s="404"/>
      <c r="F43350" s="404"/>
      <c r="K43350" s="360"/>
      <c r="L43350" s="360"/>
    </row>
    <row r="43351" spans="3:12" hidden="1" x14ac:dyDescent="0.3">
      <c r="C43351" s="404"/>
      <c r="D43351" s="404"/>
      <c r="E43351" s="404"/>
      <c r="F43351" s="404"/>
      <c r="K43351" s="360"/>
      <c r="L43351" s="360"/>
    </row>
    <row r="43352" spans="3:12" hidden="1" x14ac:dyDescent="0.3">
      <c r="C43352" s="404"/>
      <c r="D43352" s="404"/>
      <c r="E43352" s="404"/>
      <c r="F43352" s="404"/>
      <c r="K43352" s="360"/>
      <c r="L43352" s="360"/>
    </row>
    <row r="43353" spans="3:12" hidden="1" x14ac:dyDescent="0.3">
      <c r="C43353" s="404"/>
      <c r="D43353" s="404"/>
      <c r="E43353" s="404"/>
      <c r="F43353" s="404"/>
      <c r="K43353" s="360"/>
      <c r="L43353" s="360"/>
    </row>
    <row r="43354" spans="3:12" hidden="1" x14ac:dyDescent="0.3">
      <c r="C43354" s="404"/>
      <c r="D43354" s="404"/>
      <c r="E43354" s="404"/>
      <c r="F43354" s="404"/>
      <c r="K43354" s="360"/>
      <c r="L43354" s="360"/>
    </row>
    <row r="43355" spans="3:12" hidden="1" x14ac:dyDescent="0.3">
      <c r="C43355" s="404"/>
      <c r="D43355" s="404"/>
      <c r="E43355" s="404"/>
      <c r="F43355" s="404"/>
      <c r="K43355" s="360"/>
      <c r="L43355" s="360"/>
    </row>
    <row r="43356" spans="3:12" hidden="1" x14ac:dyDescent="0.3">
      <c r="C43356" s="404"/>
      <c r="D43356" s="404"/>
      <c r="E43356" s="404"/>
      <c r="F43356" s="404"/>
      <c r="K43356" s="360"/>
      <c r="L43356" s="360"/>
    </row>
    <row r="43357" spans="3:12" hidden="1" x14ac:dyDescent="0.3">
      <c r="C43357" s="404"/>
      <c r="D43357" s="404"/>
      <c r="E43357" s="404"/>
      <c r="F43357" s="404"/>
      <c r="K43357" s="360"/>
      <c r="L43357" s="360"/>
    </row>
    <row r="43358" spans="3:12" hidden="1" x14ac:dyDescent="0.3">
      <c r="C43358" s="404"/>
      <c r="D43358" s="404"/>
      <c r="E43358" s="404"/>
      <c r="F43358" s="404"/>
      <c r="K43358" s="360"/>
      <c r="L43358" s="360"/>
    </row>
    <row r="43359" spans="3:12" hidden="1" x14ac:dyDescent="0.3">
      <c r="C43359" s="404"/>
      <c r="D43359" s="404"/>
      <c r="E43359" s="404"/>
      <c r="F43359" s="404"/>
      <c r="K43359" s="360"/>
      <c r="L43359" s="360"/>
    </row>
    <row r="43360" spans="3:12" hidden="1" x14ac:dyDescent="0.3">
      <c r="C43360" s="404"/>
      <c r="D43360" s="404"/>
      <c r="E43360" s="404"/>
      <c r="F43360" s="404"/>
      <c r="K43360" s="360"/>
      <c r="L43360" s="360"/>
    </row>
    <row r="43361" spans="3:12" hidden="1" x14ac:dyDescent="0.3">
      <c r="C43361" s="404"/>
      <c r="D43361" s="404"/>
      <c r="E43361" s="404"/>
      <c r="F43361" s="404"/>
      <c r="K43361" s="360"/>
      <c r="L43361" s="360"/>
    </row>
    <row r="43362" spans="3:12" hidden="1" x14ac:dyDescent="0.3">
      <c r="C43362" s="404"/>
      <c r="D43362" s="404"/>
      <c r="E43362" s="404"/>
      <c r="F43362" s="404"/>
      <c r="K43362" s="360"/>
      <c r="L43362" s="360"/>
    </row>
    <row r="43363" spans="3:12" hidden="1" x14ac:dyDescent="0.3">
      <c r="C43363" s="404"/>
      <c r="D43363" s="404"/>
      <c r="E43363" s="404"/>
      <c r="F43363" s="404"/>
      <c r="K43363" s="360"/>
      <c r="L43363" s="360"/>
    </row>
    <row r="43364" spans="3:12" hidden="1" x14ac:dyDescent="0.3">
      <c r="C43364" s="404"/>
      <c r="D43364" s="404"/>
      <c r="E43364" s="404"/>
      <c r="F43364" s="404"/>
      <c r="K43364" s="360"/>
      <c r="L43364" s="360"/>
    </row>
    <row r="43365" spans="3:12" hidden="1" x14ac:dyDescent="0.3">
      <c r="C43365" s="404"/>
      <c r="D43365" s="404"/>
      <c r="E43365" s="404"/>
      <c r="F43365" s="404"/>
      <c r="K43365" s="360"/>
      <c r="L43365" s="360"/>
    </row>
    <row r="43366" spans="3:12" hidden="1" x14ac:dyDescent="0.3">
      <c r="C43366" s="404"/>
      <c r="D43366" s="404"/>
      <c r="E43366" s="404"/>
      <c r="F43366" s="404"/>
      <c r="K43366" s="360"/>
      <c r="L43366" s="360"/>
    </row>
    <row r="43367" spans="3:12" hidden="1" x14ac:dyDescent="0.3">
      <c r="C43367" s="404"/>
      <c r="D43367" s="404"/>
      <c r="E43367" s="404"/>
      <c r="F43367" s="404"/>
      <c r="K43367" s="360"/>
      <c r="L43367" s="360"/>
    </row>
    <row r="43368" spans="3:12" hidden="1" x14ac:dyDescent="0.3">
      <c r="C43368" s="404"/>
      <c r="D43368" s="404"/>
      <c r="E43368" s="404"/>
      <c r="F43368" s="404"/>
      <c r="K43368" s="360"/>
      <c r="L43368" s="360"/>
    </row>
    <row r="43369" spans="3:12" hidden="1" x14ac:dyDescent="0.3">
      <c r="C43369" s="404"/>
      <c r="D43369" s="404"/>
      <c r="E43369" s="404"/>
      <c r="F43369" s="404"/>
      <c r="K43369" s="360"/>
      <c r="L43369" s="360"/>
    </row>
    <row r="43370" spans="3:12" hidden="1" x14ac:dyDescent="0.3">
      <c r="C43370" s="404"/>
      <c r="D43370" s="404"/>
      <c r="E43370" s="404"/>
      <c r="F43370" s="404"/>
      <c r="K43370" s="360"/>
      <c r="L43370" s="360"/>
    </row>
    <row r="43371" spans="3:12" hidden="1" x14ac:dyDescent="0.3">
      <c r="C43371" s="404"/>
      <c r="D43371" s="404"/>
      <c r="E43371" s="404"/>
      <c r="F43371" s="404"/>
      <c r="K43371" s="360"/>
      <c r="L43371" s="360"/>
    </row>
    <row r="43372" spans="3:12" hidden="1" x14ac:dyDescent="0.3">
      <c r="C43372" s="404"/>
      <c r="D43372" s="404"/>
      <c r="E43372" s="404"/>
      <c r="F43372" s="404"/>
      <c r="K43372" s="360"/>
      <c r="L43372" s="360"/>
    </row>
    <row r="43373" spans="3:12" hidden="1" x14ac:dyDescent="0.3">
      <c r="C43373" s="404"/>
      <c r="D43373" s="404"/>
      <c r="E43373" s="404"/>
      <c r="F43373" s="404"/>
      <c r="K43373" s="360"/>
      <c r="L43373" s="360"/>
    </row>
    <row r="43374" spans="3:12" hidden="1" x14ac:dyDescent="0.3">
      <c r="C43374" s="404"/>
      <c r="D43374" s="404"/>
      <c r="E43374" s="404"/>
      <c r="F43374" s="404"/>
      <c r="K43374" s="360"/>
      <c r="L43374" s="360"/>
    </row>
    <row r="43375" spans="3:12" hidden="1" x14ac:dyDescent="0.3">
      <c r="C43375" s="404"/>
      <c r="D43375" s="404"/>
      <c r="E43375" s="404"/>
      <c r="F43375" s="404"/>
      <c r="K43375" s="360"/>
      <c r="L43375" s="360"/>
    </row>
    <row r="43376" spans="3:12" hidden="1" x14ac:dyDescent="0.3">
      <c r="C43376" s="404"/>
      <c r="D43376" s="404"/>
      <c r="E43376" s="404"/>
      <c r="F43376" s="404"/>
      <c r="K43376" s="360"/>
      <c r="L43376" s="360"/>
    </row>
    <row r="43377" spans="3:12" hidden="1" x14ac:dyDescent="0.3">
      <c r="C43377" s="404"/>
      <c r="D43377" s="404"/>
      <c r="E43377" s="404"/>
      <c r="F43377" s="404"/>
      <c r="K43377" s="360"/>
      <c r="L43377" s="360"/>
    </row>
    <row r="43378" spans="3:12" hidden="1" x14ac:dyDescent="0.3">
      <c r="C43378" s="404"/>
      <c r="D43378" s="404"/>
      <c r="E43378" s="404"/>
      <c r="F43378" s="404"/>
      <c r="K43378" s="360"/>
      <c r="L43378" s="360"/>
    </row>
    <row r="43379" spans="3:12" hidden="1" x14ac:dyDescent="0.3">
      <c r="C43379" s="404"/>
      <c r="D43379" s="404"/>
      <c r="E43379" s="404"/>
      <c r="F43379" s="404"/>
      <c r="K43379" s="360"/>
      <c r="L43379" s="360"/>
    </row>
    <row r="43380" spans="3:12" hidden="1" x14ac:dyDescent="0.3">
      <c r="C43380" s="404"/>
      <c r="D43380" s="404"/>
      <c r="E43380" s="404"/>
      <c r="F43380" s="404"/>
      <c r="K43380" s="360"/>
      <c r="L43380" s="360"/>
    </row>
    <row r="43381" spans="3:12" hidden="1" x14ac:dyDescent="0.3">
      <c r="C43381" s="404"/>
      <c r="D43381" s="404"/>
      <c r="E43381" s="404"/>
      <c r="F43381" s="404"/>
      <c r="K43381" s="360"/>
      <c r="L43381" s="360"/>
    </row>
    <row r="43382" spans="3:12" hidden="1" x14ac:dyDescent="0.3">
      <c r="C43382" s="404"/>
      <c r="D43382" s="404"/>
      <c r="E43382" s="404"/>
      <c r="F43382" s="404"/>
      <c r="K43382" s="360"/>
      <c r="L43382" s="360"/>
    </row>
    <row r="43383" spans="3:12" hidden="1" x14ac:dyDescent="0.3">
      <c r="C43383" s="404"/>
      <c r="D43383" s="404"/>
      <c r="E43383" s="404"/>
      <c r="F43383" s="404"/>
      <c r="K43383" s="360"/>
      <c r="L43383" s="360"/>
    </row>
    <row r="43384" spans="3:12" hidden="1" x14ac:dyDescent="0.3">
      <c r="C43384" s="404"/>
      <c r="D43384" s="404"/>
      <c r="E43384" s="404"/>
      <c r="F43384" s="404"/>
      <c r="K43384" s="360"/>
      <c r="L43384" s="360"/>
    </row>
    <row r="43385" spans="3:12" hidden="1" x14ac:dyDescent="0.3">
      <c r="C43385" s="404"/>
      <c r="D43385" s="404"/>
      <c r="E43385" s="404"/>
      <c r="F43385" s="404"/>
      <c r="K43385" s="360"/>
      <c r="L43385" s="360"/>
    </row>
    <row r="43386" spans="3:12" hidden="1" x14ac:dyDescent="0.3">
      <c r="C43386" s="404"/>
      <c r="D43386" s="404"/>
      <c r="E43386" s="404"/>
      <c r="F43386" s="404"/>
      <c r="K43386" s="360"/>
      <c r="L43386" s="360"/>
    </row>
    <row r="43387" spans="3:12" hidden="1" x14ac:dyDescent="0.3">
      <c r="C43387" s="404"/>
      <c r="D43387" s="404"/>
      <c r="E43387" s="404"/>
      <c r="F43387" s="404"/>
      <c r="K43387" s="360"/>
      <c r="L43387" s="360"/>
    </row>
    <row r="43388" spans="3:12" hidden="1" x14ac:dyDescent="0.3">
      <c r="C43388" s="404"/>
      <c r="D43388" s="404"/>
      <c r="E43388" s="404"/>
      <c r="F43388" s="404"/>
      <c r="K43388" s="360"/>
      <c r="L43388" s="360"/>
    </row>
    <row r="43389" spans="3:12" hidden="1" x14ac:dyDescent="0.3">
      <c r="C43389" s="404"/>
      <c r="D43389" s="404"/>
      <c r="E43389" s="404"/>
      <c r="F43389" s="404"/>
      <c r="K43389" s="360"/>
      <c r="L43389" s="360"/>
    </row>
    <row r="43390" spans="3:12" hidden="1" x14ac:dyDescent="0.3">
      <c r="C43390" s="404"/>
      <c r="D43390" s="404"/>
      <c r="E43390" s="404"/>
      <c r="F43390" s="404"/>
      <c r="K43390" s="360"/>
      <c r="L43390" s="360"/>
    </row>
    <row r="43391" spans="3:12" hidden="1" x14ac:dyDescent="0.3">
      <c r="C43391" s="404"/>
      <c r="D43391" s="404"/>
      <c r="E43391" s="404"/>
      <c r="F43391" s="404"/>
      <c r="K43391" s="360"/>
      <c r="L43391" s="360"/>
    </row>
    <row r="43392" spans="3:12" hidden="1" x14ac:dyDescent="0.3">
      <c r="C43392" s="404"/>
      <c r="D43392" s="404"/>
      <c r="E43392" s="404"/>
      <c r="F43392" s="404"/>
      <c r="K43392" s="360"/>
      <c r="L43392" s="360"/>
    </row>
    <row r="43393" spans="3:12" hidden="1" x14ac:dyDescent="0.3">
      <c r="C43393" s="404"/>
      <c r="D43393" s="404"/>
      <c r="E43393" s="404"/>
      <c r="F43393" s="404"/>
      <c r="K43393" s="360"/>
      <c r="L43393" s="360"/>
    </row>
    <row r="43394" spans="3:12" hidden="1" x14ac:dyDescent="0.3">
      <c r="C43394" s="404"/>
      <c r="D43394" s="404"/>
      <c r="E43394" s="404"/>
      <c r="F43394" s="404"/>
      <c r="K43394" s="360"/>
      <c r="L43394" s="360"/>
    </row>
    <row r="43395" spans="3:12" hidden="1" x14ac:dyDescent="0.3">
      <c r="C43395" s="404"/>
      <c r="D43395" s="404"/>
      <c r="E43395" s="404"/>
      <c r="F43395" s="404"/>
      <c r="K43395" s="360"/>
      <c r="L43395" s="360"/>
    </row>
    <row r="43396" spans="3:12" hidden="1" x14ac:dyDescent="0.3">
      <c r="C43396" s="404"/>
      <c r="D43396" s="404"/>
      <c r="E43396" s="404"/>
      <c r="F43396" s="404"/>
      <c r="K43396" s="360"/>
      <c r="L43396" s="360"/>
    </row>
    <row r="43397" spans="3:12" hidden="1" x14ac:dyDescent="0.3">
      <c r="C43397" s="404"/>
      <c r="D43397" s="404"/>
      <c r="E43397" s="404"/>
      <c r="F43397" s="404"/>
      <c r="K43397" s="360"/>
      <c r="L43397" s="360"/>
    </row>
    <row r="43398" spans="3:12" hidden="1" x14ac:dyDescent="0.3">
      <c r="C43398" s="404"/>
      <c r="D43398" s="404"/>
      <c r="E43398" s="404"/>
      <c r="F43398" s="404"/>
      <c r="K43398" s="360"/>
      <c r="L43398" s="360"/>
    </row>
    <row r="43399" spans="3:12" hidden="1" x14ac:dyDescent="0.3">
      <c r="C43399" s="404"/>
      <c r="D43399" s="404"/>
      <c r="E43399" s="404"/>
      <c r="F43399" s="404"/>
      <c r="K43399" s="360"/>
      <c r="L43399" s="360"/>
    </row>
    <row r="43400" spans="3:12" hidden="1" x14ac:dyDescent="0.3">
      <c r="C43400" s="404"/>
      <c r="D43400" s="404"/>
      <c r="E43400" s="404"/>
      <c r="F43400" s="404"/>
      <c r="K43400" s="360"/>
      <c r="L43400" s="360"/>
    </row>
    <row r="43401" spans="3:12" hidden="1" x14ac:dyDescent="0.3">
      <c r="C43401" s="404"/>
      <c r="D43401" s="404"/>
      <c r="E43401" s="404"/>
      <c r="F43401" s="404"/>
      <c r="K43401" s="360"/>
      <c r="L43401" s="360"/>
    </row>
    <row r="43402" spans="3:12" hidden="1" x14ac:dyDescent="0.3">
      <c r="C43402" s="404"/>
      <c r="D43402" s="404"/>
      <c r="E43402" s="404"/>
      <c r="F43402" s="404"/>
      <c r="K43402" s="360"/>
      <c r="L43402" s="360"/>
    </row>
    <row r="43403" spans="3:12" hidden="1" x14ac:dyDescent="0.3">
      <c r="C43403" s="404"/>
      <c r="D43403" s="404"/>
      <c r="E43403" s="404"/>
      <c r="F43403" s="404"/>
      <c r="K43403" s="360"/>
      <c r="L43403" s="360"/>
    </row>
    <row r="43404" spans="3:12" hidden="1" x14ac:dyDescent="0.3">
      <c r="C43404" s="404"/>
      <c r="D43404" s="404"/>
      <c r="E43404" s="404"/>
      <c r="F43404" s="404"/>
      <c r="K43404" s="360"/>
      <c r="L43404" s="360"/>
    </row>
    <row r="43405" spans="3:12" hidden="1" x14ac:dyDescent="0.3">
      <c r="C43405" s="404"/>
      <c r="D43405" s="404"/>
      <c r="E43405" s="404"/>
      <c r="F43405" s="404"/>
      <c r="K43405" s="360"/>
      <c r="L43405" s="360"/>
    </row>
    <row r="43406" spans="3:12" hidden="1" x14ac:dyDescent="0.3">
      <c r="C43406" s="404"/>
      <c r="D43406" s="404"/>
      <c r="E43406" s="404"/>
      <c r="F43406" s="404"/>
      <c r="K43406" s="360"/>
      <c r="L43406" s="360"/>
    </row>
    <row r="43407" spans="3:12" hidden="1" x14ac:dyDescent="0.3">
      <c r="C43407" s="404"/>
      <c r="D43407" s="404"/>
      <c r="E43407" s="404"/>
      <c r="F43407" s="404"/>
      <c r="K43407" s="360"/>
      <c r="L43407" s="360"/>
    </row>
    <row r="43408" spans="3:12" hidden="1" x14ac:dyDescent="0.3">
      <c r="C43408" s="404"/>
      <c r="D43408" s="404"/>
      <c r="E43408" s="404"/>
      <c r="F43408" s="404"/>
      <c r="K43408" s="360"/>
      <c r="L43408" s="360"/>
    </row>
    <row r="43409" spans="3:12" hidden="1" x14ac:dyDescent="0.3">
      <c r="C43409" s="404"/>
      <c r="D43409" s="404"/>
      <c r="E43409" s="404"/>
      <c r="F43409" s="404"/>
      <c r="K43409" s="360"/>
      <c r="L43409" s="360"/>
    </row>
    <row r="43410" spans="3:12" hidden="1" x14ac:dyDescent="0.3">
      <c r="C43410" s="404"/>
      <c r="D43410" s="404"/>
      <c r="E43410" s="404"/>
      <c r="F43410" s="404"/>
      <c r="K43410" s="360"/>
      <c r="L43410" s="360"/>
    </row>
    <row r="43411" spans="3:12" hidden="1" x14ac:dyDescent="0.3">
      <c r="C43411" s="404"/>
      <c r="D43411" s="404"/>
      <c r="E43411" s="404"/>
      <c r="F43411" s="404"/>
      <c r="K43411" s="360"/>
      <c r="L43411" s="360"/>
    </row>
    <row r="43412" spans="3:12" hidden="1" x14ac:dyDescent="0.3">
      <c r="C43412" s="404"/>
      <c r="D43412" s="404"/>
      <c r="E43412" s="404"/>
      <c r="F43412" s="404"/>
      <c r="K43412" s="360"/>
      <c r="L43412" s="360"/>
    </row>
    <row r="43413" spans="3:12" hidden="1" x14ac:dyDescent="0.3">
      <c r="C43413" s="404"/>
      <c r="D43413" s="404"/>
      <c r="E43413" s="404"/>
      <c r="F43413" s="404"/>
      <c r="K43413" s="360"/>
      <c r="L43413" s="360"/>
    </row>
    <row r="43414" spans="3:12" hidden="1" x14ac:dyDescent="0.3">
      <c r="C43414" s="404"/>
      <c r="D43414" s="404"/>
      <c r="E43414" s="404"/>
      <c r="F43414" s="404"/>
      <c r="K43414" s="360"/>
      <c r="L43414" s="360"/>
    </row>
    <row r="43415" spans="3:12" hidden="1" x14ac:dyDescent="0.3">
      <c r="C43415" s="404"/>
      <c r="D43415" s="404"/>
      <c r="E43415" s="404"/>
      <c r="F43415" s="404"/>
      <c r="K43415" s="360"/>
      <c r="L43415" s="360"/>
    </row>
    <row r="43416" spans="3:12" hidden="1" x14ac:dyDescent="0.3">
      <c r="C43416" s="404"/>
      <c r="D43416" s="404"/>
      <c r="E43416" s="404"/>
      <c r="F43416" s="404"/>
      <c r="K43416" s="360"/>
      <c r="L43416" s="360"/>
    </row>
    <row r="43417" spans="3:12" hidden="1" x14ac:dyDescent="0.3">
      <c r="C43417" s="404"/>
      <c r="D43417" s="404"/>
      <c r="E43417" s="404"/>
      <c r="F43417" s="404"/>
      <c r="K43417" s="360"/>
      <c r="L43417" s="360"/>
    </row>
    <row r="43418" spans="3:12" hidden="1" x14ac:dyDescent="0.3">
      <c r="C43418" s="404"/>
      <c r="D43418" s="404"/>
      <c r="E43418" s="404"/>
      <c r="F43418" s="404"/>
      <c r="K43418" s="360"/>
      <c r="L43418" s="360"/>
    </row>
    <row r="43419" spans="3:12" hidden="1" x14ac:dyDescent="0.3">
      <c r="C43419" s="404"/>
      <c r="D43419" s="404"/>
      <c r="E43419" s="404"/>
      <c r="F43419" s="404"/>
      <c r="K43419" s="360"/>
      <c r="L43419" s="360"/>
    </row>
    <row r="43420" spans="3:12" hidden="1" x14ac:dyDescent="0.3">
      <c r="C43420" s="404"/>
      <c r="D43420" s="404"/>
      <c r="E43420" s="404"/>
      <c r="F43420" s="404"/>
      <c r="K43420" s="360"/>
      <c r="L43420" s="360"/>
    </row>
    <row r="43421" spans="3:12" hidden="1" x14ac:dyDescent="0.3">
      <c r="C43421" s="404"/>
      <c r="D43421" s="404"/>
      <c r="E43421" s="404"/>
      <c r="F43421" s="404"/>
      <c r="K43421" s="360"/>
      <c r="L43421" s="360"/>
    </row>
    <row r="43422" spans="3:12" hidden="1" x14ac:dyDescent="0.3">
      <c r="C43422" s="404"/>
      <c r="D43422" s="404"/>
      <c r="E43422" s="404"/>
      <c r="F43422" s="404"/>
      <c r="K43422" s="360"/>
      <c r="L43422" s="360"/>
    </row>
    <row r="43423" spans="3:12" hidden="1" x14ac:dyDescent="0.3">
      <c r="C43423" s="404"/>
      <c r="D43423" s="404"/>
      <c r="E43423" s="404"/>
      <c r="F43423" s="404"/>
      <c r="K43423" s="360"/>
      <c r="L43423" s="360"/>
    </row>
    <row r="43424" spans="3:12" hidden="1" x14ac:dyDescent="0.3">
      <c r="C43424" s="404"/>
      <c r="D43424" s="404"/>
      <c r="E43424" s="404"/>
      <c r="F43424" s="404"/>
      <c r="K43424" s="360"/>
      <c r="L43424" s="360"/>
    </row>
    <row r="43425" spans="3:12" hidden="1" x14ac:dyDescent="0.3">
      <c r="C43425" s="404"/>
      <c r="D43425" s="404"/>
      <c r="E43425" s="404"/>
      <c r="F43425" s="404"/>
      <c r="K43425" s="360"/>
      <c r="L43425" s="360"/>
    </row>
    <row r="43426" spans="3:12" hidden="1" x14ac:dyDescent="0.3">
      <c r="C43426" s="404"/>
      <c r="D43426" s="404"/>
      <c r="E43426" s="404"/>
      <c r="F43426" s="404"/>
      <c r="K43426" s="360"/>
      <c r="L43426" s="360"/>
    </row>
    <row r="43427" spans="3:12" hidden="1" x14ac:dyDescent="0.3">
      <c r="C43427" s="404"/>
      <c r="D43427" s="404"/>
      <c r="E43427" s="404"/>
      <c r="F43427" s="404"/>
      <c r="K43427" s="360"/>
      <c r="L43427" s="360"/>
    </row>
    <row r="43428" spans="3:12" hidden="1" x14ac:dyDescent="0.3">
      <c r="C43428" s="404"/>
      <c r="D43428" s="404"/>
      <c r="E43428" s="404"/>
      <c r="F43428" s="404"/>
      <c r="K43428" s="360"/>
      <c r="L43428" s="360"/>
    </row>
    <row r="43429" spans="3:12" hidden="1" x14ac:dyDescent="0.3">
      <c r="C43429" s="404"/>
      <c r="D43429" s="404"/>
      <c r="E43429" s="404"/>
      <c r="F43429" s="404"/>
      <c r="K43429" s="360"/>
      <c r="L43429" s="360"/>
    </row>
    <row r="43430" spans="3:12" hidden="1" x14ac:dyDescent="0.3">
      <c r="C43430" s="404"/>
      <c r="D43430" s="404"/>
      <c r="E43430" s="404"/>
      <c r="F43430" s="404"/>
      <c r="K43430" s="360"/>
      <c r="L43430" s="360"/>
    </row>
    <row r="43431" spans="3:12" hidden="1" x14ac:dyDescent="0.3">
      <c r="C43431" s="404"/>
      <c r="D43431" s="404"/>
      <c r="E43431" s="404"/>
      <c r="F43431" s="404"/>
      <c r="K43431" s="360"/>
      <c r="L43431" s="360"/>
    </row>
    <row r="43432" spans="3:12" hidden="1" x14ac:dyDescent="0.3">
      <c r="C43432" s="404"/>
      <c r="D43432" s="404"/>
      <c r="E43432" s="404"/>
      <c r="F43432" s="404"/>
      <c r="K43432" s="360"/>
      <c r="L43432" s="360"/>
    </row>
    <row r="43433" spans="3:12" hidden="1" x14ac:dyDescent="0.3">
      <c r="C43433" s="404"/>
      <c r="D43433" s="404"/>
      <c r="E43433" s="404"/>
      <c r="F43433" s="404"/>
      <c r="K43433" s="360"/>
      <c r="L43433" s="360"/>
    </row>
    <row r="43434" spans="3:12" hidden="1" x14ac:dyDescent="0.3">
      <c r="C43434" s="404"/>
      <c r="D43434" s="404"/>
      <c r="E43434" s="404"/>
      <c r="F43434" s="404"/>
      <c r="K43434" s="360"/>
      <c r="L43434" s="360"/>
    </row>
    <row r="43435" spans="3:12" hidden="1" x14ac:dyDescent="0.3">
      <c r="C43435" s="404"/>
      <c r="D43435" s="404"/>
      <c r="E43435" s="404"/>
      <c r="F43435" s="404"/>
      <c r="K43435" s="360"/>
      <c r="L43435" s="360"/>
    </row>
    <row r="43436" spans="3:12" hidden="1" x14ac:dyDescent="0.3">
      <c r="C43436" s="404"/>
      <c r="D43436" s="404"/>
      <c r="E43436" s="404"/>
      <c r="F43436" s="404"/>
      <c r="K43436" s="360"/>
      <c r="L43436" s="360"/>
    </row>
    <row r="43437" spans="3:12" hidden="1" x14ac:dyDescent="0.3">
      <c r="C43437" s="404"/>
      <c r="D43437" s="404"/>
      <c r="E43437" s="404"/>
      <c r="F43437" s="404"/>
      <c r="K43437" s="360"/>
      <c r="L43437" s="360"/>
    </row>
    <row r="43438" spans="3:12" hidden="1" x14ac:dyDescent="0.3">
      <c r="C43438" s="404"/>
      <c r="D43438" s="404"/>
      <c r="E43438" s="404"/>
      <c r="F43438" s="404"/>
      <c r="K43438" s="360"/>
      <c r="L43438" s="360"/>
    </row>
    <row r="43439" spans="3:12" hidden="1" x14ac:dyDescent="0.3">
      <c r="C43439" s="404"/>
      <c r="D43439" s="404"/>
      <c r="E43439" s="404"/>
      <c r="F43439" s="404"/>
      <c r="K43439" s="360"/>
      <c r="L43439" s="360"/>
    </row>
    <row r="43440" spans="3:12" hidden="1" x14ac:dyDescent="0.3">
      <c r="C43440" s="404"/>
      <c r="D43440" s="404"/>
      <c r="E43440" s="404"/>
      <c r="F43440" s="404"/>
      <c r="K43440" s="360"/>
      <c r="L43440" s="360"/>
    </row>
    <row r="43441" spans="3:12" hidden="1" x14ac:dyDescent="0.3">
      <c r="C43441" s="404"/>
      <c r="D43441" s="404"/>
      <c r="E43441" s="404"/>
      <c r="F43441" s="404"/>
      <c r="K43441" s="360"/>
      <c r="L43441" s="360"/>
    </row>
    <row r="43442" spans="3:12" hidden="1" x14ac:dyDescent="0.3">
      <c r="C43442" s="404"/>
      <c r="D43442" s="404"/>
      <c r="E43442" s="404"/>
      <c r="F43442" s="404"/>
      <c r="K43442" s="360"/>
      <c r="L43442" s="360"/>
    </row>
    <row r="43443" spans="3:12" hidden="1" x14ac:dyDescent="0.3">
      <c r="C43443" s="404"/>
      <c r="D43443" s="404"/>
      <c r="E43443" s="404"/>
      <c r="F43443" s="404"/>
      <c r="K43443" s="360"/>
      <c r="L43443" s="360"/>
    </row>
    <row r="43444" spans="3:12" hidden="1" x14ac:dyDescent="0.3">
      <c r="C43444" s="404"/>
      <c r="D43444" s="404"/>
      <c r="E43444" s="404"/>
      <c r="F43444" s="404"/>
      <c r="K43444" s="360"/>
      <c r="L43444" s="360"/>
    </row>
    <row r="43445" spans="3:12" hidden="1" x14ac:dyDescent="0.3">
      <c r="C43445" s="404"/>
      <c r="D43445" s="404"/>
      <c r="E43445" s="404"/>
      <c r="F43445" s="404"/>
      <c r="K43445" s="360"/>
      <c r="L43445" s="360"/>
    </row>
    <row r="43446" spans="3:12" hidden="1" x14ac:dyDescent="0.3">
      <c r="C43446" s="404"/>
      <c r="D43446" s="404"/>
      <c r="E43446" s="404"/>
      <c r="F43446" s="404"/>
      <c r="K43446" s="360"/>
      <c r="L43446" s="360"/>
    </row>
    <row r="43447" spans="3:12" hidden="1" x14ac:dyDescent="0.3">
      <c r="C43447" s="404"/>
      <c r="D43447" s="404"/>
      <c r="E43447" s="404"/>
      <c r="F43447" s="404"/>
      <c r="K43447" s="360"/>
      <c r="L43447" s="360"/>
    </row>
    <row r="43448" spans="3:12" hidden="1" x14ac:dyDescent="0.3">
      <c r="C43448" s="404"/>
      <c r="D43448" s="404"/>
      <c r="E43448" s="404"/>
      <c r="F43448" s="404"/>
      <c r="K43448" s="360"/>
      <c r="L43448" s="360"/>
    </row>
    <row r="43449" spans="3:12" hidden="1" x14ac:dyDescent="0.3">
      <c r="C43449" s="404"/>
      <c r="D43449" s="404"/>
      <c r="E43449" s="404"/>
      <c r="F43449" s="404"/>
      <c r="K43449" s="360"/>
      <c r="L43449" s="360"/>
    </row>
    <row r="43450" spans="3:12" hidden="1" x14ac:dyDescent="0.3">
      <c r="C43450" s="404"/>
      <c r="D43450" s="404"/>
      <c r="E43450" s="404"/>
      <c r="F43450" s="404"/>
      <c r="K43450" s="360"/>
      <c r="L43450" s="360"/>
    </row>
    <row r="43451" spans="3:12" hidden="1" x14ac:dyDescent="0.3">
      <c r="C43451" s="404"/>
      <c r="D43451" s="404"/>
      <c r="E43451" s="404"/>
      <c r="F43451" s="404"/>
      <c r="K43451" s="360"/>
      <c r="L43451" s="360"/>
    </row>
    <row r="43452" spans="3:12" hidden="1" x14ac:dyDescent="0.3">
      <c r="C43452" s="404"/>
      <c r="D43452" s="404"/>
      <c r="E43452" s="404"/>
      <c r="F43452" s="404"/>
      <c r="K43452" s="360"/>
      <c r="L43452" s="360"/>
    </row>
    <row r="43453" spans="3:12" hidden="1" x14ac:dyDescent="0.3">
      <c r="C43453" s="404"/>
      <c r="D43453" s="404"/>
      <c r="E43453" s="404"/>
      <c r="F43453" s="404"/>
      <c r="K43453" s="360"/>
      <c r="L43453" s="360"/>
    </row>
    <row r="43454" spans="3:12" hidden="1" x14ac:dyDescent="0.3">
      <c r="C43454" s="404"/>
      <c r="D43454" s="404"/>
      <c r="E43454" s="404"/>
      <c r="F43454" s="404"/>
      <c r="K43454" s="360"/>
      <c r="L43454" s="360"/>
    </row>
    <row r="43455" spans="3:12" hidden="1" x14ac:dyDescent="0.3">
      <c r="C43455" s="404"/>
      <c r="D43455" s="404"/>
      <c r="E43455" s="404"/>
      <c r="F43455" s="404"/>
      <c r="K43455" s="360"/>
      <c r="L43455" s="360"/>
    </row>
    <row r="43456" spans="3:12" hidden="1" x14ac:dyDescent="0.3">
      <c r="C43456" s="404"/>
      <c r="D43456" s="404"/>
      <c r="E43456" s="404"/>
      <c r="F43456" s="404"/>
      <c r="K43456" s="360"/>
      <c r="L43456" s="360"/>
    </row>
    <row r="43457" spans="3:12" hidden="1" x14ac:dyDescent="0.3">
      <c r="C43457" s="404"/>
      <c r="D43457" s="404"/>
      <c r="E43457" s="404"/>
      <c r="F43457" s="404"/>
      <c r="K43457" s="360"/>
      <c r="L43457" s="360"/>
    </row>
    <row r="43458" spans="3:12" hidden="1" x14ac:dyDescent="0.3">
      <c r="C43458" s="404"/>
      <c r="D43458" s="404"/>
      <c r="E43458" s="404"/>
      <c r="F43458" s="404"/>
      <c r="K43458" s="360"/>
      <c r="L43458" s="360"/>
    </row>
    <row r="43459" spans="3:12" hidden="1" x14ac:dyDescent="0.3">
      <c r="C43459" s="404"/>
      <c r="D43459" s="404"/>
      <c r="E43459" s="404"/>
      <c r="F43459" s="404"/>
      <c r="K43459" s="360"/>
      <c r="L43459" s="360"/>
    </row>
    <row r="43460" spans="3:12" hidden="1" x14ac:dyDescent="0.3">
      <c r="C43460" s="404"/>
      <c r="D43460" s="404"/>
      <c r="E43460" s="404"/>
      <c r="F43460" s="404"/>
      <c r="K43460" s="360"/>
      <c r="L43460" s="360"/>
    </row>
    <row r="43461" spans="3:12" hidden="1" x14ac:dyDescent="0.3">
      <c r="C43461" s="404"/>
      <c r="D43461" s="404"/>
      <c r="E43461" s="404"/>
      <c r="F43461" s="404"/>
      <c r="K43461" s="360"/>
      <c r="L43461" s="360"/>
    </row>
    <row r="43462" spans="3:12" hidden="1" x14ac:dyDescent="0.3">
      <c r="C43462" s="404"/>
      <c r="D43462" s="404"/>
      <c r="E43462" s="404"/>
      <c r="F43462" s="404"/>
      <c r="K43462" s="360"/>
      <c r="L43462" s="360"/>
    </row>
    <row r="43463" spans="3:12" hidden="1" x14ac:dyDescent="0.3">
      <c r="C43463" s="404"/>
      <c r="D43463" s="404"/>
      <c r="E43463" s="404"/>
      <c r="F43463" s="404"/>
      <c r="K43463" s="360"/>
      <c r="L43463" s="360"/>
    </row>
    <row r="43464" spans="3:12" hidden="1" x14ac:dyDescent="0.3">
      <c r="C43464" s="404"/>
      <c r="D43464" s="404"/>
      <c r="E43464" s="404"/>
      <c r="F43464" s="404"/>
      <c r="K43464" s="360"/>
      <c r="L43464" s="360"/>
    </row>
    <row r="43465" spans="3:12" hidden="1" x14ac:dyDescent="0.3">
      <c r="C43465" s="404"/>
      <c r="D43465" s="404"/>
      <c r="E43465" s="404"/>
      <c r="F43465" s="404"/>
      <c r="K43465" s="360"/>
      <c r="L43465" s="360"/>
    </row>
    <row r="43466" spans="3:12" hidden="1" x14ac:dyDescent="0.3">
      <c r="C43466" s="404"/>
      <c r="D43466" s="404"/>
      <c r="E43466" s="404"/>
      <c r="F43466" s="404"/>
      <c r="K43466" s="360"/>
      <c r="L43466" s="360"/>
    </row>
    <row r="43467" spans="3:12" hidden="1" x14ac:dyDescent="0.3">
      <c r="C43467" s="404"/>
      <c r="D43467" s="404"/>
      <c r="E43467" s="404"/>
      <c r="F43467" s="404"/>
      <c r="K43467" s="360"/>
      <c r="L43467" s="360"/>
    </row>
    <row r="43468" spans="3:12" hidden="1" x14ac:dyDescent="0.3">
      <c r="C43468" s="404"/>
      <c r="D43468" s="404"/>
      <c r="E43468" s="404"/>
      <c r="F43468" s="404"/>
      <c r="K43468" s="360"/>
      <c r="L43468" s="360"/>
    </row>
    <row r="43469" spans="3:12" hidden="1" x14ac:dyDescent="0.3">
      <c r="C43469" s="404"/>
      <c r="D43469" s="404"/>
      <c r="E43469" s="404"/>
      <c r="F43469" s="404"/>
      <c r="K43469" s="360"/>
      <c r="L43469" s="360"/>
    </row>
    <row r="43470" spans="3:12" hidden="1" x14ac:dyDescent="0.3">
      <c r="C43470" s="404"/>
      <c r="D43470" s="404"/>
      <c r="E43470" s="404"/>
      <c r="F43470" s="404"/>
      <c r="K43470" s="360"/>
      <c r="L43470" s="360"/>
    </row>
    <row r="43471" spans="3:12" hidden="1" x14ac:dyDescent="0.3">
      <c r="C43471" s="404"/>
      <c r="D43471" s="404"/>
      <c r="E43471" s="404"/>
      <c r="F43471" s="404"/>
      <c r="K43471" s="360"/>
      <c r="L43471" s="360"/>
    </row>
    <row r="43472" spans="3:12" hidden="1" x14ac:dyDescent="0.3">
      <c r="C43472" s="404"/>
      <c r="D43472" s="404"/>
      <c r="E43472" s="404"/>
      <c r="F43472" s="404"/>
      <c r="K43472" s="360"/>
      <c r="L43472" s="360"/>
    </row>
    <row r="43473" spans="3:12" hidden="1" x14ac:dyDescent="0.3">
      <c r="C43473" s="404"/>
      <c r="D43473" s="404"/>
      <c r="E43473" s="404"/>
      <c r="F43473" s="404"/>
      <c r="K43473" s="360"/>
      <c r="L43473" s="360"/>
    </row>
    <row r="43474" spans="3:12" hidden="1" x14ac:dyDescent="0.3">
      <c r="C43474" s="404"/>
      <c r="D43474" s="404"/>
      <c r="E43474" s="404"/>
      <c r="F43474" s="404"/>
      <c r="K43474" s="360"/>
      <c r="L43474" s="360"/>
    </row>
    <row r="43475" spans="3:12" hidden="1" x14ac:dyDescent="0.3">
      <c r="C43475" s="404"/>
      <c r="D43475" s="404"/>
      <c r="E43475" s="404"/>
      <c r="F43475" s="404"/>
      <c r="K43475" s="360"/>
      <c r="L43475" s="360"/>
    </row>
    <row r="43476" spans="3:12" hidden="1" x14ac:dyDescent="0.3">
      <c r="C43476" s="404"/>
      <c r="D43476" s="404"/>
      <c r="E43476" s="404"/>
      <c r="F43476" s="404"/>
      <c r="K43476" s="360"/>
      <c r="L43476" s="360"/>
    </row>
    <row r="43477" spans="3:12" hidden="1" x14ac:dyDescent="0.3">
      <c r="C43477" s="404"/>
      <c r="D43477" s="404"/>
      <c r="E43477" s="404"/>
      <c r="F43477" s="404"/>
      <c r="K43477" s="360"/>
      <c r="L43477" s="360"/>
    </row>
    <row r="43478" spans="3:12" hidden="1" x14ac:dyDescent="0.3">
      <c r="C43478" s="404"/>
      <c r="D43478" s="404"/>
      <c r="E43478" s="404"/>
      <c r="F43478" s="404"/>
      <c r="K43478" s="360"/>
      <c r="L43478" s="360"/>
    </row>
    <row r="43479" spans="3:12" hidden="1" x14ac:dyDescent="0.3">
      <c r="C43479" s="404"/>
      <c r="D43479" s="404"/>
      <c r="E43479" s="404"/>
      <c r="F43479" s="404"/>
      <c r="K43479" s="360"/>
      <c r="L43479" s="360"/>
    </row>
    <row r="43480" spans="3:12" hidden="1" x14ac:dyDescent="0.3">
      <c r="C43480" s="404"/>
      <c r="D43480" s="404"/>
      <c r="E43480" s="404"/>
      <c r="F43480" s="404"/>
      <c r="K43480" s="360"/>
      <c r="L43480" s="360"/>
    </row>
    <row r="43481" spans="3:12" hidden="1" x14ac:dyDescent="0.3">
      <c r="C43481" s="404"/>
      <c r="D43481" s="404"/>
      <c r="E43481" s="404"/>
      <c r="F43481" s="404"/>
      <c r="K43481" s="360"/>
      <c r="L43481" s="360"/>
    </row>
    <row r="43482" spans="3:12" hidden="1" x14ac:dyDescent="0.3">
      <c r="C43482" s="404"/>
      <c r="D43482" s="404"/>
      <c r="E43482" s="404"/>
      <c r="F43482" s="404"/>
      <c r="K43482" s="360"/>
      <c r="L43482" s="360"/>
    </row>
    <row r="43483" spans="3:12" hidden="1" x14ac:dyDescent="0.3">
      <c r="C43483" s="404"/>
      <c r="D43483" s="404"/>
      <c r="E43483" s="404"/>
      <c r="F43483" s="404"/>
      <c r="K43483" s="360"/>
      <c r="L43483" s="360"/>
    </row>
    <row r="43484" spans="3:12" hidden="1" x14ac:dyDescent="0.3">
      <c r="C43484" s="404"/>
      <c r="D43484" s="404"/>
      <c r="E43484" s="404"/>
      <c r="F43484" s="404"/>
      <c r="K43484" s="360"/>
      <c r="L43484" s="360"/>
    </row>
    <row r="43485" spans="3:12" hidden="1" x14ac:dyDescent="0.3">
      <c r="C43485" s="404"/>
      <c r="D43485" s="404"/>
      <c r="E43485" s="404"/>
      <c r="F43485" s="404"/>
      <c r="K43485" s="360"/>
      <c r="L43485" s="360"/>
    </row>
    <row r="43486" spans="3:12" hidden="1" x14ac:dyDescent="0.3">
      <c r="C43486" s="404"/>
      <c r="D43486" s="404"/>
      <c r="E43486" s="404"/>
      <c r="F43486" s="404"/>
      <c r="K43486" s="360"/>
      <c r="L43486" s="360"/>
    </row>
    <row r="43487" spans="3:12" hidden="1" x14ac:dyDescent="0.3">
      <c r="C43487" s="404"/>
      <c r="D43487" s="404"/>
      <c r="E43487" s="404"/>
      <c r="F43487" s="404"/>
      <c r="K43487" s="360"/>
      <c r="L43487" s="360"/>
    </row>
    <row r="43488" spans="3:12" hidden="1" x14ac:dyDescent="0.3">
      <c r="C43488" s="404"/>
      <c r="D43488" s="404"/>
      <c r="E43488" s="404"/>
      <c r="F43488" s="404"/>
      <c r="K43488" s="360"/>
      <c r="L43488" s="360"/>
    </row>
    <row r="43489" spans="3:12" hidden="1" x14ac:dyDescent="0.3">
      <c r="C43489" s="404"/>
      <c r="D43489" s="404"/>
      <c r="E43489" s="404"/>
      <c r="F43489" s="404"/>
      <c r="K43489" s="360"/>
      <c r="L43489" s="360"/>
    </row>
    <row r="43490" spans="3:12" hidden="1" x14ac:dyDescent="0.3">
      <c r="C43490" s="404"/>
      <c r="D43490" s="404"/>
      <c r="E43490" s="404"/>
      <c r="F43490" s="404"/>
      <c r="K43490" s="360"/>
      <c r="L43490" s="360"/>
    </row>
    <row r="43491" spans="3:12" hidden="1" x14ac:dyDescent="0.3">
      <c r="C43491" s="404"/>
      <c r="D43491" s="404"/>
      <c r="E43491" s="404"/>
      <c r="F43491" s="404"/>
      <c r="K43491" s="360"/>
      <c r="L43491" s="360"/>
    </row>
    <row r="43492" spans="3:12" hidden="1" x14ac:dyDescent="0.3">
      <c r="C43492" s="404"/>
      <c r="D43492" s="404"/>
      <c r="E43492" s="404"/>
      <c r="F43492" s="404"/>
      <c r="K43492" s="360"/>
      <c r="L43492" s="360"/>
    </row>
    <row r="43493" spans="3:12" hidden="1" x14ac:dyDescent="0.3">
      <c r="C43493" s="404"/>
      <c r="D43493" s="404"/>
      <c r="E43493" s="404"/>
      <c r="F43493" s="404"/>
      <c r="K43493" s="360"/>
      <c r="L43493" s="360"/>
    </row>
    <row r="43494" spans="3:12" hidden="1" x14ac:dyDescent="0.3">
      <c r="C43494" s="404"/>
      <c r="D43494" s="404"/>
      <c r="E43494" s="404"/>
      <c r="F43494" s="404"/>
      <c r="K43494" s="360"/>
      <c r="L43494" s="360"/>
    </row>
    <row r="43495" spans="3:12" hidden="1" x14ac:dyDescent="0.3">
      <c r="C43495" s="404"/>
      <c r="D43495" s="404"/>
      <c r="E43495" s="404"/>
      <c r="F43495" s="404"/>
      <c r="K43495" s="360"/>
      <c r="L43495" s="360"/>
    </row>
    <row r="43496" spans="3:12" hidden="1" x14ac:dyDescent="0.3">
      <c r="C43496" s="404"/>
      <c r="D43496" s="404"/>
      <c r="E43496" s="404"/>
      <c r="F43496" s="404"/>
      <c r="K43496" s="360"/>
      <c r="L43496" s="360"/>
    </row>
    <row r="43497" spans="3:12" hidden="1" x14ac:dyDescent="0.3">
      <c r="C43497" s="404"/>
      <c r="D43497" s="404"/>
      <c r="E43497" s="404"/>
      <c r="F43497" s="404"/>
      <c r="K43497" s="360"/>
      <c r="L43497" s="360"/>
    </row>
    <row r="43498" spans="3:12" hidden="1" x14ac:dyDescent="0.3">
      <c r="C43498" s="404"/>
      <c r="D43498" s="404"/>
      <c r="E43498" s="404"/>
      <c r="F43498" s="404"/>
      <c r="K43498" s="360"/>
      <c r="L43498" s="360"/>
    </row>
    <row r="43499" spans="3:12" hidden="1" x14ac:dyDescent="0.3">
      <c r="C43499" s="404"/>
      <c r="D43499" s="404"/>
      <c r="E43499" s="404"/>
      <c r="F43499" s="404"/>
      <c r="K43499" s="360"/>
      <c r="L43499" s="360"/>
    </row>
    <row r="43500" spans="3:12" hidden="1" x14ac:dyDescent="0.3">
      <c r="C43500" s="404"/>
      <c r="D43500" s="404"/>
      <c r="E43500" s="404"/>
      <c r="F43500" s="404"/>
      <c r="K43500" s="360"/>
      <c r="L43500" s="360"/>
    </row>
    <row r="43501" spans="3:12" hidden="1" x14ac:dyDescent="0.3">
      <c r="C43501" s="404"/>
      <c r="D43501" s="404"/>
      <c r="E43501" s="404"/>
      <c r="F43501" s="404"/>
      <c r="K43501" s="360"/>
      <c r="L43501" s="360"/>
    </row>
    <row r="43502" spans="3:12" hidden="1" x14ac:dyDescent="0.3">
      <c r="C43502" s="404"/>
      <c r="D43502" s="404"/>
      <c r="E43502" s="404"/>
      <c r="F43502" s="404"/>
      <c r="K43502" s="360"/>
      <c r="L43502" s="360"/>
    </row>
    <row r="43503" spans="3:12" hidden="1" x14ac:dyDescent="0.3">
      <c r="C43503" s="404"/>
      <c r="D43503" s="404"/>
      <c r="E43503" s="404"/>
      <c r="F43503" s="404"/>
      <c r="K43503" s="360"/>
      <c r="L43503" s="360"/>
    </row>
    <row r="43504" spans="3:12" hidden="1" x14ac:dyDescent="0.3">
      <c r="C43504" s="404"/>
      <c r="D43504" s="404"/>
      <c r="E43504" s="404"/>
      <c r="F43504" s="404"/>
      <c r="K43504" s="360"/>
      <c r="L43504" s="360"/>
    </row>
    <row r="43505" spans="3:12" hidden="1" x14ac:dyDescent="0.3">
      <c r="C43505" s="404"/>
      <c r="D43505" s="404"/>
      <c r="E43505" s="404"/>
      <c r="F43505" s="404"/>
      <c r="K43505" s="360"/>
      <c r="L43505" s="360"/>
    </row>
    <row r="43506" spans="3:12" hidden="1" x14ac:dyDescent="0.3">
      <c r="C43506" s="404"/>
      <c r="D43506" s="404"/>
      <c r="E43506" s="404"/>
      <c r="F43506" s="404"/>
      <c r="K43506" s="360"/>
      <c r="L43506" s="360"/>
    </row>
    <row r="43507" spans="3:12" hidden="1" x14ac:dyDescent="0.3">
      <c r="C43507" s="404"/>
      <c r="D43507" s="404"/>
      <c r="E43507" s="404"/>
      <c r="F43507" s="404"/>
      <c r="K43507" s="360"/>
      <c r="L43507" s="360"/>
    </row>
    <row r="43508" spans="3:12" hidden="1" x14ac:dyDescent="0.3">
      <c r="C43508" s="404"/>
      <c r="D43508" s="404"/>
      <c r="E43508" s="404"/>
      <c r="F43508" s="404"/>
      <c r="K43508" s="360"/>
      <c r="L43508" s="360"/>
    </row>
    <row r="43509" spans="3:12" hidden="1" x14ac:dyDescent="0.3">
      <c r="C43509" s="404"/>
      <c r="D43509" s="404"/>
      <c r="E43509" s="404"/>
      <c r="F43509" s="404"/>
      <c r="K43509" s="360"/>
      <c r="L43509" s="360"/>
    </row>
    <row r="43510" spans="3:12" hidden="1" x14ac:dyDescent="0.3">
      <c r="C43510" s="404"/>
      <c r="D43510" s="404"/>
      <c r="E43510" s="404"/>
      <c r="F43510" s="404"/>
      <c r="K43510" s="360"/>
      <c r="L43510" s="360"/>
    </row>
    <row r="43511" spans="3:12" hidden="1" x14ac:dyDescent="0.3">
      <c r="C43511" s="404"/>
      <c r="D43511" s="404"/>
      <c r="E43511" s="404"/>
      <c r="F43511" s="404"/>
      <c r="K43511" s="360"/>
      <c r="L43511" s="360"/>
    </row>
    <row r="43512" spans="3:12" hidden="1" x14ac:dyDescent="0.3">
      <c r="C43512" s="404"/>
      <c r="D43512" s="404"/>
      <c r="E43512" s="404"/>
      <c r="F43512" s="404"/>
      <c r="K43512" s="360"/>
      <c r="L43512" s="360"/>
    </row>
    <row r="43513" spans="3:12" hidden="1" x14ac:dyDescent="0.3">
      <c r="C43513" s="404"/>
      <c r="D43513" s="404"/>
      <c r="E43513" s="404"/>
      <c r="F43513" s="404"/>
      <c r="K43513" s="360"/>
      <c r="L43513" s="360"/>
    </row>
    <row r="43514" spans="3:12" hidden="1" x14ac:dyDescent="0.3">
      <c r="C43514" s="404"/>
      <c r="D43514" s="404"/>
      <c r="E43514" s="404"/>
      <c r="F43514" s="404"/>
      <c r="K43514" s="360"/>
      <c r="L43514" s="360"/>
    </row>
    <row r="43515" spans="3:12" hidden="1" x14ac:dyDescent="0.3">
      <c r="C43515" s="404"/>
      <c r="D43515" s="404"/>
      <c r="E43515" s="404"/>
      <c r="F43515" s="404"/>
      <c r="K43515" s="360"/>
      <c r="L43515" s="360"/>
    </row>
    <row r="43516" spans="3:12" hidden="1" x14ac:dyDescent="0.3">
      <c r="C43516" s="404"/>
      <c r="D43516" s="404"/>
      <c r="E43516" s="404"/>
      <c r="F43516" s="404"/>
      <c r="K43516" s="360"/>
      <c r="L43516" s="360"/>
    </row>
    <row r="43517" spans="3:12" hidden="1" x14ac:dyDescent="0.3">
      <c r="C43517" s="404"/>
      <c r="D43517" s="404"/>
      <c r="E43517" s="404"/>
      <c r="F43517" s="404"/>
      <c r="K43517" s="360"/>
      <c r="L43517" s="360"/>
    </row>
    <row r="43518" spans="3:12" hidden="1" x14ac:dyDescent="0.3">
      <c r="C43518" s="404"/>
      <c r="D43518" s="404"/>
      <c r="E43518" s="404"/>
      <c r="F43518" s="404"/>
      <c r="K43518" s="360"/>
      <c r="L43518" s="360"/>
    </row>
    <row r="43519" spans="3:12" hidden="1" x14ac:dyDescent="0.3">
      <c r="C43519" s="404"/>
      <c r="D43519" s="404"/>
      <c r="E43519" s="404"/>
      <c r="F43519" s="404"/>
      <c r="K43519" s="360"/>
      <c r="L43519" s="360"/>
    </row>
    <row r="43520" spans="3:12" hidden="1" x14ac:dyDescent="0.3">
      <c r="C43520" s="404"/>
      <c r="D43520" s="404"/>
      <c r="E43520" s="404"/>
      <c r="F43520" s="404"/>
      <c r="K43520" s="360"/>
      <c r="L43520" s="360"/>
    </row>
    <row r="43521" spans="3:12" hidden="1" x14ac:dyDescent="0.3">
      <c r="C43521" s="404"/>
      <c r="D43521" s="404"/>
      <c r="E43521" s="404"/>
      <c r="F43521" s="404"/>
      <c r="K43521" s="360"/>
      <c r="L43521" s="360"/>
    </row>
    <row r="43522" spans="3:12" hidden="1" x14ac:dyDescent="0.3">
      <c r="C43522" s="404"/>
      <c r="D43522" s="404"/>
      <c r="E43522" s="404"/>
      <c r="F43522" s="404"/>
      <c r="K43522" s="360"/>
      <c r="L43522" s="360"/>
    </row>
    <row r="43523" spans="3:12" hidden="1" x14ac:dyDescent="0.3">
      <c r="C43523" s="404"/>
      <c r="D43523" s="404"/>
      <c r="E43523" s="404"/>
      <c r="F43523" s="404"/>
      <c r="K43523" s="360"/>
      <c r="L43523" s="360"/>
    </row>
    <row r="43524" spans="3:12" hidden="1" x14ac:dyDescent="0.3">
      <c r="C43524" s="404"/>
      <c r="D43524" s="404"/>
      <c r="E43524" s="404"/>
      <c r="F43524" s="404"/>
      <c r="K43524" s="360"/>
      <c r="L43524" s="360"/>
    </row>
    <row r="43525" spans="3:12" hidden="1" x14ac:dyDescent="0.3">
      <c r="C43525" s="404"/>
      <c r="D43525" s="404"/>
      <c r="E43525" s="404"/>
      <c r="F43525" s="404"/>
      <c r="K43525" s="360"/>
      <c r="L43525" s="360"/>
    </row>
    <row r="43526" spans="3:12" hidden="1" x14ac:dyDescent="0.3">
      <c r="C43526" s="404"/>
      <c r="D43526" s="404"/>
      <c r="E43526" s="404"/>
      <c r="F43526" s="404"/>
      <c r="K43526" s="360"/>
      <c r="L43526" s="360"/>
    </row>
    <row r="43527" spans="3:12" hidden="1" x14ac:dyDescent="0.3">
      <c r="C43527" s="404"/>
      <c r="D43527" s="404"/>
      <c r="E43527" s="404"/>
      <c r="F43527" s="404"/>
      <c r="K43527" s="360"/>
      <c r="L43527" s="360"/>
    </row>
    <row r="43528" spans="3:12" hidden="1" x14ac:dyDescent="0.3">
      <c r="C43528" s="404"/>
      <c r="D43528" s="404"/>
      <c r="E43528" s="404"/>
      <c r="F43528" s="404"/>
      <c r="K43528" s="360"/>
      <c r="L43528" s="360"/>
    </row>
    <row r="43529" spans="3:12" hidden="1" x14ac:dyDescent="0.3">
      <c r="C43529" s="404"/>
      <c r="D43529" s="404"/>
      <c r="E43529" s="404"/>
      <c r="F43529" s="404"/>
      <c r="K43529" s="360"/>
      <c r="L43529" s="360"/>
    </row>
    <row r="43530" spans="3:12" hidden="1" x14ac:dyDescent="0.3">
      <c r="C43530" s="404"/>
      <c r="D43530" s="404"/>
      <c r="E43530" s="404"/>
      <c r="F43530" s="404"/>
      <c r="K43530" s="360"/>
      <c r="L43530" s="360"/>
    </row>
    <row r="43531" spans="3:12" hidden="1" x14ac:dyDescent="0.3">
      <c r="C43531" s="404"/>
      <c r="D43531" s="404"/>
      <c r="E43531" s="404"/>
      <c r="F43531" s="404"/>
      <c r="K43531" s="360"/>
      <c r="L43531" s="360"/>
    </row>
    <row r="43532" spans="3:12" hidden="1" x14ac:dyDescent="0.3">
      <c r="C43532" s="404"/>
      <c r="D43532" s="404"/>
      <c r="E43532" s="404"/>
      <c r="F43532" s="404"/>
      <c r="K43532" s="360"/>
      <c r="L43532" s="360"/>
    </row>
    <row r="43533" spans="3:12" hidden="1" x14ac:dyDescent="0.3">
      <c r="C43533" s="404"/>
      <c r="D43533" s="404"/>
      <c r="E43533" s="404"/>
      <c r="F43533" s="404"/>
      <c r="K43533" s="360"/>
      <c r="L43533" s="360"/>
    </row>
    <row r="43534" spans="3:12" hidden="1" x14ac:dyDescent="0.3">
      <c r="C43534" s="404"/>
      <c r="D43534" s="404"/>
      <c r="E43534" s="404"/>
      <c r="F43534" s="404"/>
      <c r="K43534" s="360"/>
      <c r="L43534" s="360"/>
    </row>
    <row r="43535" spans="3:12" hidden="1" x14ac:dyDescent="0.3">
      <c r="C43535" s="404"/>
      <c r="D43535" s="404"/>
      <c r="E43535" s="404"/>
      <c r="F43535" s="404"/>
      <c r="K43535" s="360"/>
      <c r="L43535" s="360"/>
    </row>
    <row r="43536" spans="3:12" hidden="1" x14ac:dyDescent="0.3">
      <c r="C43536" s="404"/>
      <c r="D43536" s="404"/>
      <c r="E43536" s="404"/>
      <c r="F43536" s="404"/>
      <c r="K43536" s="360"/>
      <c r="L43536" s="360"/>
    </row>
    <row r="43537" spans="3:12" hidden="1" x14ac:dyDescent="0.3">
      <c r="C43537" s="404"/>
      <c r="D43537" s="404"/>
      <c r="E43537" s="404"/>
      <c r="F43537" s="404"/>
      <c r="K43537" s="360"/>
      <c r="L43537" s="360"/>
    </row>
    <row r="43538" spans="3:12" hidden="1" x14ac:dyDescent="0.3">
      <c r="C43538" s="404"/>
      <c r="D43538" s="404"/>
      <c r="E43538" s="404"/>
      <c r="F43538" s="404"/>
      <c r="K43538" s="360"/>
      <c r="L43538" s="360"/>
    </row>
    <row r="43539" spans="3:12" hidden="1" x14ac:dyDescent="0.3">
      <c r="C43539" s="404"/>
      <c r="D43539" s="404"/>
      <c r="E43539" s="404"/>
      <c r="F43539" s="404"/>
      <c r="K43539" s="360"/>
      <c r="L43539" s="360"/>
    </row>
    <row r="43540" spans="3:12" hidden="1" x14ac:dyDescent="0.3">
      <c r="C43540" s="404"/>
      <c r="D43540" s="404"/>
      <c r="E43540" s="404"/>
      <c r="F43540" s="404"/>
      <c r="K43540" s="360"/>
      <c r="L43540" s="360"/>
    </row>
    <row r="43541" spans="3:12" hidden="1" x14ac:dyDescent="0.3">
      <c r="C43541" s="404"/>
      <c r="D43541" s="404"/>
      <c r="E43541" s="404"/>
      <c r="F43541" s="404"/>
      <c r="K43541" s="360"/>
      <c r="L43541" s="360"/>
    </row>
    <row r="43542" spans="3:12" hidden="1" x14ac:dyDescent="0.3">
      <c r="C43542" s="404"/>
      <c r="D43542" s="404"/>
      <c r="E43542" s="404"/>
      <c r="F43542" s="404"/>
      <c r="K43542" s="360"/>
      <c r="L43542" s="360"/>
    </row>
    <row r="43543" spans="3:12" hidden="1" x14ac:dyDescent="0.3">
      <c r="C43543" s="404"/>
      <c r="D43543" s="404"/>
      <c r="E43543" s="404"/>
      <c r="F43543" s="404"/>
      <c r="K43543" s="360"/>
      <c r="L43543" s="360"/>
    </row>
    <row r="43544" spans="3:12" hidden="1" x14ac:dyDescent="0.3">
      <c r="C43544" s="404"/>
      <c r="D43544" s="404"/>
      <c r="E43544" s="404"/>
      <c r="F43544" s="404"/>
      <c r="K43544" s="360"/>
      <c r="L43544" s="360"/>
    </row>
    <row r="43545" spans="3:12" hidden="1" x14ac:dyDescent="0.3">
      <c r="C43545" s="404"/>
      <c r="D43545" s="404"/>
      <c r="E43545" s="404"/>
      <c r="F43545" s="404"/>
      <c r="K43545" s="360"/>
      <c r="L43545" s="360"/>
    </row>
    <row r="43546" spans="3:12" hidden="1" x14ac:dyDescent="0.3">
      <c r="C43546" s="404"/>
      <c r="D43546" s="404"/>
      <c r="E43546" s="404"/>
      <c r="F43546" s="404"/>
      <c r="K43546" s="360"/>
      <c r="L43546" s="360"/>
    </row>
    <row r="43547" spans="3:12" hidden="1" x14ac:dyDescent="0.3">
      <c r="C43547" s="404"/>
      <c r="D43547" s="404"/>
      <c r="E43547" s="404"/>
      <c r="F43547" s="404"/>
      <c r="K43547" s="360"/>
      <c r="L43547" s="360"/>
    </row>
    <row r="43548" spans="3:12" hidden="1" x14ac:dyDescent="0.3">
      <c r="C43548" s="404"/>
      <c r="D43548" s="404"/>
      <c r="E43548" s="404"/>
      <c r="F43548" s="404"/>
      <c r="K43548" s="360"/>
      <c r="L43548" s="360"/>
    </row>
    <row r="43549" spans="3:12" hidden="1" x14ac:dyDescent="0.3">
      <c r="C43549" s="404"/>
      <c r="D43549" s="404"/>
      <c r="E43549" s="404"/>
      <c r="F43549" s="404"/>
      <c r="K43549" s="360"/>
      <c r="L43549" s="360"/>
    </row>
    <row r="43550" spans="3:12" hidden="1" x14ac:dyDescent="0.3">
      <c r="C43550" s="404"/>
      <c r="D43550" s="404"/>
      <c r="E43550" s="404"/>
      <c r="F43550" s="404"/>
      <c r="K43550" s="360"/>
      <c r="L43550" s="360"/>
    </row>
    <row r="43551" spans="3:12" hidden="1" x14ac:dyDescent="0.3">
      <c r="C43551" s="404"/>
      <c r="D43551" s="404"/>
      <c r="E43551" s="404"/>
      <c r="F43551" s="404"/>
      <c r="K43551" s="360"/>
      <c r="L43551" s="360"/>
    </row>
    <row r="43552" spans="3:12" hidden="1" x14ac:dyDescent="0.3">
      <c r="C43552" s="404"/>
      <c r="D43552" s="404"/>
      <c r="E43552" s="404"/>
      <c r="F43552" s="404"/>
      <c r="K43552" s="360"/>
      <c r="L43552" s="360"/>
    </row>
    <row r="43553" spans="3:12" hidden="1" x14ac:dyDescent="0.3">
      <c r="C43553" s="404"/>
      <c r="D43553" s="404"/>
      <c r="E43553" s="404"/>
      <c r="F43553" s="404"/>
      <c r="K43553" s="360"/>
      <c r="L43553" s="360"/>
    </row>
    <row r="43554" spans="3:12" hidden="1" x14ac:dyDescent="0.3">
      <c r="C43554" s="404"/>
      <c r="D43554" s="404"/>
      <c r="E43554" s="404"/>
      <c r="F43554" s="404"/>
      <c r="K43554" s="360"/>
      <c r="L43554" s="360"/>
    </row>
    <row r="43555" spans="3:12" hidden="1" x14ac:dyDescent="0.3">
      <c r="C43555" s="404"/>
      <c r="D43555" s="404"/>
      <c r="E43555" s="404"/>
      <c r="F43555" s="404"/>
      <c r="K43555" s="360"/>
      <c r="L43555" s="360"/>
    </row>
    <row r="43556" spans="3:12" hidden="1" x14ac:dyDescent="0.3">
      <c r="C43556" s="404"/>
      <c r="D43556" s="404"/>
      <c r="E43556" s="404"/>
      <c r="F43556" s="404"/>
      <c r="K43556" s="360"/>
      <c r="L43556" s="360"/>
    </row>
    <row r="43557" spans="3:12" hidden="1" x14ac:dyDescent="0.3">
      <c r="C43557" s="404"/>
      <c r="D43557" s="404"/>
      <c r="E43557" s="404"/>
      <c r="F43557" s="404"/>
      <c r="K43557" s="360"/>
      <c r="L43557" s="360"/>
    </row>
    <row r="43558" spans="3:12" hidden="1" x14ac:dyDescent="0.3">
      <c r="C43558" s="404"/>
      <c r="D43558" s="404"/>
      <c r="E43558" s="404"/>
      <c r="F43558" s="404"/>
      <c r="K43558" s="360"/>
      <c r="L43558" s="360"/>
    </row>
    <row r="43559" spans="3:12" hidden="1" x14ac:dyDescent="0.3">
      <c r="C43559" s="404"/>
      <c r="D43559" s="404"/>
      <c r="E43559" s="404"/>
      <c r="F43559" s="404"/>
      <c r="K43559" s="360"/>
      <c r="L43559" s="360"/>
    </row>
    <row r="43560" spans="3:12" hidden="1" x14ac:dyDescent="0.3">
      <c r="C43560" s="404"/>
      <c r="D43560" s="404"/>
      <c r="E43560" s="404"/>
      <c r="F43560" s="404"/>
      <c r="K43560" s="360"/>
      <c r="L43560" s="360"/>
    </row>
    <row r="43561" spans="3:12" hidden="1" x14ac:dyDescent="0.3">
      <c r="C43561" s="404"/>
      <c r="D43561" s="404"/>
      <c r="E43561" s="404"/>
      <c r="F43561" s="404"/>
      <c r="K43561" s="360"/>
      <c r="L43561" s="360"/>
    </row>
    <row r="43562" spans="3:12" hidden="1" x14ac:dyDescent="0.3">
      <c r="C43562" s="404"/>
      <c r="D43562" s="404"/>
      <c r="E43562" s="404"/>
      <c r="F43562" s="404"/>
      <c r="K43562" s="360"/>
      <c r="L43562" s="360"/>
    </row>
    <row r="43563" spans="3:12" hidden="1" x14ac:dyDescent="0.3">
      <c r="C43563" s="404"/>
      <c r="D43563" s="404"/>
      <c r="E43563" s="404"/>
      <c r="F43563" s="404"/>
      <c r="K43563" s="360"/>
      <c r="L43563" s="360"/>
    </row>
    <row r="43564" spans="3:12" hidden="1" x14ac:dyDescent="0.3">
      <c r="C43564" s="404"/>
      <c r="D43564" s="404"/>
      <c r="E43564" s="404"/>
      <c r="F43564" s="404"/>
      <c r="K43564" s="360"/>
      <c r="L43564" s="360"/>
    </row>
    <row r="43565" spans="3:12" hidden="1" x14ac:dyDescent="0.3">
      <c r="C43565" s="404"/>
      <c r="D43565" s="404"/>
      <c r="E43565" s="404"/>
      <c r="F43565" s="404"/>
      <c r="K43565" s="360"/>
      <c r="L43565" s="360"/>
    </row>
    <row r="43566" spans="3:12" hidden="1" x14ac:dyDescent="0.3">
      <c r="C43566" s="404"/>
      <c r="D43566" s="404"/>
      <c r="E43566" s="404"/>
      <c r="F43566" s="404"/>
      <c r="K43566" s="360"/>
      <c r="L43566" s="360"/>
    </row>
    <row r="43567" spans="3:12" hidden="1" x14ac:dyDescent="0.3">
      <c r="C43567" s="404"/>
      <c r="D43567" s="404"/>
      <c r="E43567" s="404"/>
      <c r="F43567" s="404"/>
      <c r="K43567" s="360"/>
      <c r="L43567" s="360"/>
    </row>
    <row r="43568" spans="3:12" hidden="1" x14ac:dyDescent="0.3">
      <c r="C43568" s="404"/>
      <c r="D43568" s="404"/>
      <c r="E43568" s="404"/>
      <c r="F43568" s="404"/>
      <c r="K43568" s="360"/>
      <c r="L43568" s="360"/>
    </row>
    <row r="43569" spans="3:12" hidden="1" x14ac:dyDescent="0.3">
      <c r="C43569" s="404"/>
      <c r="D43569" s="404"/>
      <c r="E43569" s="404"/>
      <c r="F43569" s="404"/>
      <c r="K43569" s="360"/>
      <c r="L43569" s="360"/>
    </row>
    <row r="43570" spans="3:12" hidden="1" x14ac:dyDescent="0.3">
      <c r="C43570" s="404"/>
      <c r="D43570" s="404"/>
      <c r="E43570" s="404"/>
      <c r="F43570" s="404"/>
      <c r="K43570" s="360"/>
      <c r="L43570" s="360"/>
    </row>
    <row r="43571" spans="3:12" hidden="1" x14ac:dyDescent="0.3">
      <c r="C43571" s="404"/>
      <c r="D43571" s="404"/>
      <c r="E43571" s="404"/>
      <c r="F43571" s="404"/>
      <c r="K43571" s="360"/>
      <c r="L43571" s="360"/>
    </row>
    <row r="43572" spans="3:12" hidden="1" x14ac:dyDescent="0.3">
      <c r="C43572" s="404"/>
      <c r="D43572" s="404"/>
      <c r="E43572" s="404"/>
      <c r="F43572" s="404"/>
      <c r="K43572" s="360"/>
      <c r="L43572" s="360"/>
    </row>
    <row r="43573" spans="3:12" hidden="1" x14ac:dyDescent="0.3">
      <c r="C43573" s="404"/>
      <c r="D43573" s="404"/>
      <c r="E43573" s="404"/>
      <c r="F43573" s="404"/>
      <c r="K43573" s="360"/>
      <c r="L43573" s="360"/>
    </row>
    <row r="43574" spans="3:12" hidden="1" x14ac:dyDescent="0.3">
      <c r="C43574" s="404"/>
      <c r="D43574" s="404"/>
      <c r="E43574" s="404"/>
      <c r="F43574" s="404"/>
      <c r="K43574" s="360"/>
      <c r="L43574" s="360"/>
    </row>
    <row r="43575" spans="3:12" hidden="1" x14ac:dyDescent="0.3">
      <c r="C43575" s="404"/>
      <c r="D43575" s="404"/>
      <c r="E43575" s="404"/>
      <c r="F43575" s="404"/>
      <c r="K43575" s="360"/>
      <c r="L43575" s="360"/>
    </row>
    <row r="43576" spans="3:12" hidden="1" x14ac:dyDescent="0.3">
      <c r="C43576" s="404"/>
      <c r="D43576" s="404"/>
      <c r="E43576" s="404"/>
      <c r="F43576" s="404"/>
      <c r="K43576" s="360"/>
      <c r="L43576" s="360"/>
    </row>
    <row r="43577" spans="3:12" hidden="1" x14ac:dyDescent="0.3">
      <c r="C43577" s="404"/>
      <c r="D43577" s="404"/>
      <c r="E43577" s="404"/>
      <c r="F43577" s="404"/>
      <c r="K43577" s="360"/>
      <c r="L43577" s="360"/>
    </row>
    <row r="43578" spans="3:12" hidden="1" x14ac:dyDescent="0.3">
      <c r="C43578" s="404"/>
      <c r="D43578" s="404"/>
      <c r="E43578" s="404"/>
      <c r="F43578" s="404"/>
      <c r="K43578" s="360"/>
      <c r="L43578" s="360"/>
    </row>
    <row r="43579" spans="3:12" hidden="1" x14ac:dyDescent="0.3">
      <c r="C43579" s="404"/>
      <c r="D43579" s="404"/>
      <c r="E43579" s="404"/>
      <c r="F43579" s="404"/>
      <c r="K43579" s="360"/>
      <c r="L43579" s="360"/>
    </row>
    <row r="43580" spans="3:12" hidden="1" x14ac:dyDescent="0.3">
      <c r="C43580" s="404"/>
      <c r="D43580" s="404"/>
      <c r="E43580" s="404"/>
      <c r="F43580" s="404"/>
      <c r="K43580" s="360"/>
      <c r="L43580" s="360"/>
    </row>
    <row r="43581" spans="3:12" hidden="1" x14ac:dyDescent="0.3">
      <c r="C43581" s="404"/>
      <c r="D43581" s="404"/>
      <c r="E43581" s="404"/>
      <c r="F43581" s="404"/>
      <c r="K43581" s="360"/>
      <c r="L43581" s="360"/>
    </row>
    <row r="43582" spans="3:12" hidden="1" x14ac:dyDescent="0.3">
      <c r="C43582" s="404"/>
      <c r="D43582" s="404"/>
      <c r="E43582" s="404"/>
      <c r="F43582" s="404"/>
      <c r="K43582" s="360"/>
      <c r="L43582" s="360"/>
    </row>
    <row r="43583" spans="3:12" hidden="1" x14ac:dyDescent="0.3">
      <c r="C43583" s="404"/>
      <c r="D43583" s="404"/>
      <c r="E43583" s="404"/>
      <c r="F43583" s="404"/>
      <c r="K43583" s="360"/>
      <c r="L43583" s="360"/>
    </row>
    <row r="43584" spans="3:12" hidden="1" x14ac:dyDescent="0.3">
      <c r="C43584" s="404"/>
      <c r="D43584" s="404"/>
      <c r="E43584" s="404"/>
      <c r="F43584" s="404"/>
      <c r="K43584" s="360"/>
      <c r="L43584" s="360"/>
    </row>
    <row r="43585" spans="3:12" hidden="1" x14ac:dyDescent="0.3">
      <c r="C43585" s="404"/>
      <c r="D43585" s="404"/>
      <c r="E43585" s="404"/>
      <c r="F43585" s="404"/>
      <c r="K43585" s="360"/>
      <c r="L43585" s="360"/>
    </row>
    <row r="43586" spans="3:12" hidden="1" x14ac:dyDescent="0.3">
      <c r="C43586" s="404"/>
      <c r="D43586" s="404"/>
      <c r="E43586" s="404"/>
      <c r="F43586" s="404"/>
      <c r="K43586" s="360"/>
      <c r="L43586" s="360"/>
    </row>
    <row r="43587" spans="3:12" hidden="1" x14ac:dyDescent="0.3">
      <c r="C43587" s="404"/>
      <c r="D43587" s="404"/>
      <c r="E43587" s="404"/>
      <c r="F43587" s="404"/>
      <c r="K43587" s="360"/>
      <c r="L43587" s="360"/>
    </row>
    <row r="43588" spans="3:12" hidden="1" x14ac:dyDescent="0.3">
      <c r="C43588" s="404"/>
      <c r="D43588" s="404"/>
      <c r="E43588" s="404"/>
      <c r="F43588" s="404"/>
      <c r="K43588" s="360"/>
      <c r="L43588" s="360"/>
    </row>
    <row r="43589" spans="3:12" hidden="1" x14ac:dyDescent="0.3">
      <c r="C43589" s="404"/>
      <c r="D43589" s="404"/>
      <c r="E43589" s="404"/>
      <c r="F43589" s="404"/>
      <c r="K43589" s="360"/>
      <c r="L43589" s="360"/>
    </row>
    <row r="43590" spans="3:12" hidden="1" x14ac:dyDescent="0.3">
      <c r="C43590" s="404"/>
      <c r="D43590" s="404"/>
      <c r="E43590" s="404"/>
      <c r="F43590" s="404"/>
      <c r="K43590" s="360"/>
      <c r="L43590" s="360"/>
    </row>
    <row r="43591" spans="3:12" hidden="1" x14ac:dyDescent="0.3">
      <c r="C43591" s="404"/>
      <c r="D43591" s="404"/>
      <c r="E43591" s="404"/>
      <c r="F43591" s="404"/>
      <c r="K43591" s="360"/>
      <c r="L43591" s="360"/>
    </row>
    <row r="43592" spans="3:12" hidden="1" x14ac:dyDescent="0.3">
      <c r="C43592" s="404"/>
      <c r="D43592" s="404"/>
      <c r="E43592" s="404"/>
      <c r="F43592" s="404"/>
      <c r="K43592" s="360"/>
      <c r="L43592" s="360"/>
    </row>
    <row r="43593" spans="3:12" hidden="1" x14ac:dyDescent="0.3">
      <c r="C43593" s="404"/>
      <c r="D43593" s="404"/>
      <c r="E43593" s="404"/>
      <c r="F43593" s="404"/>
      <c r="K43593" s="360"/>
      <c r="L43593" s="360"/>
    </row>
    <row r="43594" spans="3:12" hidden="1" x14ac:dyDescent="0.3">
      <c r="C43594" s="404"/>
      <c r="D43594" s="404"/>
      <c r="E43594" s="404"/>
      <c r="F43594" s="404"/>
      <c r="K43594" s="360"/>
      <c r="L43594" s="360"/>
    </row>
    <row r="43595" spans="3:12" hidden="1" x14ac:dyDescent="0.3">
      <c r="C43595" s="404"/>
      <c r="D43595" s="404"/>
      <c r="E43595" s="404"/>
      <c r="F43595" s="404"/>
      <c r="K43595" s="360"/>
      <c r="L43595" s="360"/>
    </row>
    <row r="43596" spans="3:12" hidden="1" x14ac:dyDescent="0.3">
      <c r="C43596" s="404"/>
      <c r="D43596" s="404"/>
      <c r="E43596" s="404"/>
      <c r="F43596" s="404"/>
      <c r="K43596" s="360"/>
      <c r="L43596" s="360"/>
    </row>
    <row r="43597" spans="3:12" hidden="1" x14ac:dyDescent="0.3">
      <c r="C43597" s="404"/>
      <c r="D43597" s="404"/>
      <c r="E43597" s="404"/>
      <c r="F43597" s="404"/>
      <c r="K43597" s="360"/>
      <c r="L43597" s="360"/>
    </row>
    <row r="43598" spans="3:12" hidden="1" x14ac:dyDescent="0.3">
      <c r="C43598" s="404"/>
      <c r="D43598" s="404"/>
      <c r="E43598" s="404"/>
      <c r="F43598" s="404"/>
      <c r="K43598" s="360"/>
      <c r="L43598" s="360"/>
    </row>
    <row r="43599" spans="3:12" hidden="1" x14ac:dyDescent="0.3">
      <c r="C43599" s="404"/>
      <c r="D43599" s="404"/>
      <c r="E43599" s="404"/>
      <c r="F43599" s="404"/>
      <c r="K43599" s="360"/>
      <c r="L43599" s="360"/>
    </row>
    <row r="43600" spans="3:12" hidden="1" x14ac:dyDescent="0.3">
      <c r="C43600" s="404"/>
      <c r="D43600" s="404"/>
      <c r="E43600" s="404"/>
      <c r="F43600" s="404"/>
      <c r="K43600" s="360"/>
      <c r="L43600" s="360"/>
    </row>
    <row r="43601" spans="3:12" hidden="1" x14ac:dyDescent="0.3">
      <c r="C43601" s="404"/>
      <c r="D43601" s="404"/>
      <c r="E43601" s="404"/>
      <c r="F43601" s="404"/>
      <c r="K43601" s="360"/>
      <c r="L43601" s="360"/>
    </row>
    <row r="43602" spans="3:12" hidden="1" x14ac:dyDescent="0.3">
      <c r="C43602" s="404"/>
      <c r="D43602" s="404"/>
      <c r="E43602" s="404"/>
      <c r="F43602" s="404"/>
      <c r="K43602" s="360"/>
      <c r="L43602" s="360"/>
    </row>
    <row r="43603" spans="3:12" hidden="1" x14ac:dyDescent="0.3">
      <c r="C43603" s="404"/>
      <c r="D43603" s="404"/>
      <c r="E43603" s="404"/>
      <c r="F43603" s="404"/>
      <c r="K43603" s="360"/>
      <c r="L43603" s="360"/>
    </row>
    <row r="43604" spans="3:12" hidden="1" x14ac:dyDescent="0.3">
      <c r="C43604" s="404"/>
      <c r="D43604" s="404"/>
      <c r="E43604" s="404"/>
      <c r="F43604" s="404"/>
      <c r="K43604" s="360"/>
      <c r="L43604" s="360"/>
    </row>
    <row r="43605" spans="3:12" hidden="1" x14ac:dyDescent="0.3">
      <c r="C43605" s="404"/>
      <c r="D43605" s="404"/>
      <c r="E43605" s="404"/>
      <c r="F43605" s="404"/>
      <c r="K43605" s="360"/>
      <c r="L43605" s="360"/>
    </row>
    <row r="43606" spans="3:12" hidden="1" x14ac:dyDescent="0.3">
      <c r="C43606" s="404"/>
      <c r="D43606" s="404"/>
      <c r="E43606" s="404"/>
      <c r="F43606" s="404"/>
      <c r="K43606" s="360"/>
      <c r="L43606" s="360"/>
    </row>
    <row r="43607" spans="3:12" hidden="1" x14ac:dyDescent="0.3">
      <c r="C43607" s="404"/>
      <c r="D43607" s="404"/>
      <c r="E43607" s="404"/>
      <c r="F43607" s="404"/>
      <c r="K43607" s="360"/>
      <c r="L43607" s="360"/>
    </row>
    <row r="43608" spans="3:12" hidden="1" x14ac:dyDescent="0.3">
      <c r="C43608" s="404"/>
      <c r="D43608" s="404"/>
      <c r="E43608" s="404"/>
      <c r="F43608" s="404"/>
      <c r="K43608" s="360"/>
      <c r="L43608" s="360"/>
    </row>
    <row r="43609" spans="3:12" hidden="1" x14ac:dyDescent="0.3">
      <c r="C43609" s="404"/>
      <c r="D43609" s="404"/>
      <c r="E43609" s="404"/>
      <c r="F43609" s="404"/>
      <c r="K43609" s="360"/>
      <c r="L43609" s="360"/>
    </row>
    <row r="43610" spans="3:12" hidden="1" x14ac:dyDescent="0.3">
      <c r="C43610" s="404"/>
      <c r="D43610" s="404"/>
      <c r="E43610" s="404"/>
      <c r="F43610" s="404"/>
      <c r="K43610" s="360"/>
      <c r="L43610" s="360"/>
    </row>
    <row r="43611" spans="3:12" hidden="1" x14ac:dyDescent="0.3">
      <c r="C43611" s="404"/>
      <c r="D43611" s="404"/>
      <c r="E43611" s="404"/>
      <c r="F43611" s="404"/>
      <c r="K43611" s="360"/>
      <c r="L43611" s="360"/>
    </row>
    <row r="43612" spans="3:12" hidden="1" x14ac:dyDescent="0.3">
      <c r="C43612" s="404"/>
      <c r="D43612" s="404"/>
      <c r="E43612" s="404"/>
      <c r="F43612" s="404"/>
      <c r="K43612" s="360"/>
      <c r="L43612" s="360"/>
    </row>
    <row r="43613" spans="3:12" hidden="1" x14ac:dyDescent="0.3">
      <c r="C43613" s="404"/>
      <c r="D43613" s="404"/>
      <c r="E43613" s="404"/>
      <c r="F43613" s="404"/>
      <c r="K43613" s="360"/>
      <c r="L43613" s="360"/>
    </row>
    <row r="43614" spans="3:12" hidden="1" x14ac:dyDescent="0.3">
      <c r="C43614" s="404"/>
      <c r="D43614" s="404"/>
      <c r="E43614" s="404"/>
      <c r="F43614" s="404"/>
      <c r="K43614" s="360"/>
      <c r="L43614" s="360"/>
    </row>
    <row r="43615" spans="3:12" hidden="1" x14ac:dyDescent="0.3">
      <c r="C43615" s="404"/>
      <c r="D43615" s="404"/>
      <c r="E43615" s="404"/>
      <c r="F43615" s="404"/>
      <c r="K43615" s="360"/>
      <c r="L43615" s="360"/>
    </row>
    <row r="43616" spans="3:12" hidden="1" x14ac:dyDescent="0.3">
      <c r="C43616" s="404"/>
      <c r="D43616" s="404"/>
      <c r="E43616" s="404"/>
      <c r="F43616" s="404"/>
      <c r="K43616" s="360"/>
      <c r="L43616" s="360"/>
    </row>
    <row r="43617" spans="3:12" hidden="1" x14ac:dyDescent="0.3">
      <c r="C43617" s="404"/>
      <c r="D43617" s="404"/>
      <c r="E43617" s="404"/>
      <c r="F43617" s="404"/>
      <c r="K43617" s="360"/>
      <c r="L43617" s="360"/>
    </row>
    <row r="43618" spans="3:12" hidden="1" x14ac:dyDescent="0.3">
      <c r="C43618" s="404"/>
      <c r="D43618" s="404"/>
      <c r="E43618" s="404"/>
      <c r="F43618" s="404"/>
      <c r="K43618" s="360"/>
      <c r="L43618" s="360"/>
    </row>
    <row r="43619" spans="3:12" hidden="1" x14ac:dyDescent="0.3">
      <c r="C43619" s="404"/>
      <c r="D43619" s="404"/>
      <c r="E43619" s="404"/>
      <c r="F43619" s="404"/>
      <c r="K43619" s="360"/>
      <c r="L43619" s="360"/>
    </row>
    <row r="43620" spans="3:12" hidden="1" x14ac:dyDescent="0.3">
      <c r="C43620" s="404"/>
      <c r="D43620" s="404"/>
      <c r="E43620" s="404"/>
      <c r="F43620" s="404"/>
      <c r="K43620" s="360"/>
      <c r="L43620" s="360"/>
    </row>
    <row r="43621" spans="3:12" hidden="1" x14ac:dyDescent="0.3">
      <c r="C43621" s="404"/>
      <c r="D43621" s="404"/>
      <c r="E43621" s="404"/>
      <c r="F43621" s="404"/>
      <c r="K43621" s="360"/>
      <c r="L43621" s="360"/>
    </row>
    <row r="43622" spans="3:12" hidden="1" x14ac:dyDescent="0.3">
      <c r="C43622" s="404"/>
      <c r="D43622" s="404"/>
      <c r="E43622" s="404"/>
      <c r="F43622" s="404"/>
      <c r="K43622" s="360"/>
      <c r="L43622" s="360"/>
    </row>
    <row r="43623" spans="3:12" hidden="1" x14ac:dyDescent="0.3">
      <c r="C43623" s="404"/>
      <c r="D43623" s="404"/>
      <c r="E43623" s="404"/>
      <c r="F43623" s="404"/>
      <c r="K43623" s="360"/>
      <c r="L43623" s="360"/>
    </row>
    <row r="43624" spans="3:12" hidden="1" x14ac:dyDescent="0.3">
      <c r="C43624" s="404"/>
      <c r="D43624" s="404"/>
      <c r="E43624" s="404"/>
      <c r="F43624" s="404"/>
      <c r="K43624" s="360"/>
      <c r="L43624" s="360"/>
    </row>
    <row r="43625" spans="3:12" hidden="1" x14ac:dyDescent="0.3">
      <c r="C43625" s="404"/>
      <c r="D43625" s="404"/>
      <c r="E43625" s="404"/>
      <c r="F43625" s="404"/>
      <c r="K43625" s="360"/>
      <c r="L43625" s="360"/>
    </row>
    <row r="43626" spans="3:12" hidden="1" x14ac:dyDescent="0.3">
      <c r="C43626" s="404"/>
      <c r="D43626" s="404"/>
      <c r="E43626" s="404"/>
      <c r="F43626" s="404"/>
      <c r="K43626" s="360"/>
      <c r="L43626" s="360"/>
    </row>
    <row r="43627" spans="3:12" hidden="1" x14ac:dyDescent="0.3">
      <c r="C43627" s="404"/>
      <c r="D43627" s="404"/>
      <c r="E43627" s="404"/>
      <c r="F43627" s="404"/>
      <c r="K43627" s="360"/>
      <c r="L43627" s="360"/>
    </row>
    <row r="43628" spans="3:12" hidden="1" x14ac:dyDescent="0.3">
      <c r="C43628" s="404"/>
      <c r="D43628" s="404"/>
      <c r="E43628" s="404"/>
      <c r="F43628" s="404"/>
      <c r="K43628" s="360"/>
      <c r="L43628" s="360"/>
    </row>
    <row r="43629" spans="3:12" hidden="1" x14ac:dyDescent="0.3">
      <c r="C43629" s="404"/>
      <c r="D43629" s="404"/>
      <c r="E43629" s="404"/>
      <c r="F43629" s="404"/>
      <c r="K43629" s="360"/>
      <c r="L43629" s="360"/>
    </row>
    <row r="43630" spans="3:12" hidden="1" x14ac:dyDescent="0.3">
      <c r="C43630" s="404"/>
      <c r="D43630" s="404"/>
      <c r="E43630" s="404"/>
      <c r="F43630" s="404"/>
      <c r="K43630" s="360"/>
      <c r="L43630" s="360"/>
    </row>
    <row r="43631" spans="3:12" hidden="1" x14ac:dyDescent="0.3">
      <c r="C43631" s="404"/>
      <c r="D43631" s="404"/>
      <c r="E43631" s="404"/>
      <c r="F43631" s="404"/>
      <c r="K43631" s="360"/>
      <c r="L43631" s="360"/>
    </row>
    <row r="43632" spans="3:12" hidden="1" x14ac:dyDescent="0.3">
      <c r="C43632" s="404"/>
      <c r="D43632" s="404"/>
      <c r="E43632" s="404"/>
      <c r="F43632" s="404"/>
      <c r="K43632" s="360"/>
      <c r="L43632" s="360"/>
    </row>
    <row r="43633" spans="3:12" hidden="1" x14ac:dyDescent="0.3">
      <c r="C43633" s="404"/>
      <c r="D43633" s="404"/>
      <c r="E43633" s="404"/>
      <c r="F43633" s="404"/>
      <c r="K43633" s="360"/>
      <c r="L43633" s="360"/>
    </row>
    <row r="43634" spans="3:12" hidden="1" x14ac:dyDescent="0.3">
      <c r="C43634" s="404"/>
      <c r="D43634" s="404"/>
      <c r="E43634" s="404"/>
      <c r="F43634" s="404"/>
      <c r="K43634" s="360"/>
      <c r="L43634" s="360"/>
    </row>
    <row r="43635" spans="3:12" hidden="1" x14ac:dyDescent="0.3">
      <c r="C43635" s="404"/>
      <c r="D43635" s="404"/>
      <c r="E43635" s="404"/>
      <c r="F43635" s="404"/>
      <c r="K43635" s="360"/>
      <c r="L43635" s="360"/>
    </row>
    <row r="43636" spans="3:12" hidden="1" x14ac:dyDescent="0.3">
      <c r="C43636" s="404"/>
      <c r="D43636" s="404"/>
      <c r="E43636" s="404"/>
      <c r="F43636" s="404"/>
      <c r="K43636" s="360"/>
      <c r="L43636" s="360"/>
    </row>
    <row r="43637" spans="3:12" hidden="1" x14ac:dyDescent="0.3">
      <c r="C43637" s="404"/>
      <c r="D43637" s="404"/>
      <c r="E43637" s="404"/>
      <c r="F43637" s="404"/>
      <c r="K43637" s="360"/>
      <c r="L43637" s="360"/>
    </row>
    <row r="43638" spans="3:12" hidden="1" x14ac:dyDescent="0.3">
      <c r="C43638" s="404"/>
      <c r="D43638" s="404"/>
      <c r="E43638" s="404"/>
      <c r="F43638" s="404"/>
      <c r="K43638" s="360"/>
      <c r="L43638" s="360"/>
    </row>
    <row r="43639" spans="3:12" hidden="1" x14ac:dyDescent="0.3">
      <c r="C43639" s="404"/>
      <c r="D43639" s="404"/>
      <c r="E43639" s="404"/>
      <c r="F43639" s="404"/>
      <c r="K43639" s="360"/>
      <c r="L43639" s="360"/>
    </row>
    <row r="43640" spans="3:12" hidden="1" x14ac:dyDescent="0.3">
      <c r="C43640" s="404"/>
      <c r="D43640" s="404"/>
      <c r="E43640" s="404"/>
      <c r="F43640" s="404"/>
      <c r="K43640" s="360"/>
      <c r="L43640" s="360"/>
    </row>
    <row r="43641" spans="3:12" hidden="1" x14ac:dyDescent="0.3">
      <c r="C43641" s="404"/>
      <c r="D43641" s="404"/>
      <c r="E43641" s="404"/>
      <c r="F43641" s="404"/>
      <c r="K43641" s="360"/>
      <c r="L43641" s="360"/>
    </row>
    <row r="43642" spans="3:12" hidden="1" x14ac:dyDescent="0.3">
      <c r="C43642" s="404"/>
      <c r="D43642" s="404"/>
      <c r="E43642" s="404"/>
      <c r="F43642" s="404"/>
      <c r="K43642" s="360"/>
      <c r="L43642" s="360"/>
    </row>
    <row r="43643" spans="3:12" hidden="1" x14ac:dyDescent="0.3">
      <c r="C43643" s="404"/>
      <c r="D43643" s="404"/>
      <c r="E43643" s="404"/>
      <c r="F43643" s="404"/>
      <c r="K43643" s="360"/>
      <c r="L43643" s="360"/>
    </row>
    <row r="43644" spans="3:12" hidden="1" x14ac:dyDescent="0.3">
      <c r="C43644" s="404"/>
      <c r="D43644" s="404"/>
      <c r="E43644" s="404"/>
      <c r="F43644" s="404"/>
      <c r="K43644" s="360"/>
      <c r="L43644" s="360"/>
    </row>
    <row r="43645" spans="3:12" hidden="1" x14ac:dyDescent="0.3">
      <c r="C43645" s="404"/>
      <c r="D43645" s="404"/>
      <c r="E43645" s="404"/>
      <c r="F43645" s="404"/>
      <c r="K43645" s="360"/>
      <c r="L43645" s="360"/>
    </row>
    <row r="43646" spans="3:12" hidden="1" x14ac:dyDescent="0.3">
      <c r="C43646" s="404"/>
      <c r="D43646" s="404"/>
      <c r="E43646" s="404"/>
      <c r="F43646" s="404"/>
      <c r="K43646" s="360"/>
      <c r="L43646" s="360"/>
    </row>
    <row r="43647" spans="3:12" hidden="1" x14ac:dyDescent="0.3">
      <c r="C43647" s="404"/>
      <c r="D43647" s="404"/>
      <c r="E43647" s="404"/>
      <c r="F43647" s="404"/>
      <c r="K43647" s="360"/>
      <c r="L43647" s="360"/>
    </row>
    <row r="43648" spans="3:12" hidden="1" x14ac:dyDescent="0.3">
      <c r="C43648" s="404"/>
      <c r="D43648" s="404"/>
      <c r="E43648" s="404"/>
      <c r="F43648" s="404"/>
      <c r="K43648" s="360"/>
      <c r="L43648" s="360"/>
    </row>
    <row r="43649" spans="3:12" hidden="1" x14ac:dyDescent="0.3">
      <c r="C43649" s="404"/>
      <c r="D43649" s="404"/>
      <c r="E43649" s="404"/>
      <c r="F43649" s="404"/>
      <c r="K43649" s="360"/>
      <c r="L43649" s="360"/>
    </row>
    <row r="43650" spans="3:12" hidden="1" x14ac:dyDescent="0.3">
      <c r="C43650" s="404"/>
      <c r="D43650" s="404"/>
      <c r="E43650" s="404"/>
      <c r="F43650" s="404"/>
      <c r="K43650" s="360"/>
      <c r="L43650" s="360"/>
    </row>
    <row r="43651" spans="3:12" hidden="1" x14ac:dyDescent="0.3">
      <c r="C43651" s="404"/>
      <c r="D43651" s="404"/>
      <c r="E43651" s="404"/>
      <c r="F43651" s="404"/>
      <c r="K43651" s="360"/>
      <c r="L43651" s="360"/>
    </row>
    <row r="43652" spans="3:12" hidden="1" x14ac:dyDescent="0.3">
      <c r="C43652" s="404"/>
      <c r="D43652" s="404"/>
      <c r="E43652" s="404"/>
      <c r="F43652" s="404"/>
      <c r="K43652" s="360"/>
      <c r="L43652" s="360"/>
    </row>
    <row r="43653" spans="3:12" hidden="1" x14ac:dyDescent="0.3">
      <c r="C43653" s="404"/>
      <c r="D43653" s="404"/>
      <c r="E43653" s="404"/>
      <c r="F43653" s="404"/>
      <c r="K43653" s="360"/>
      <c r="L43653" s="360"/>
    </row>
    <row r="43654" spans="3:12" hidden="1" x14ac:dyDescent="0.3">
      <c r="C43654" s="404"/>
      <c r="D43654" s="404"/>
      <c r="E43654" s="404"/>
      <c r="F43654" s="404"/>
      <c r="K43654" s="360"/>
      <c r="L43654" s="360"/>
    </row>
    <row r="43655" spans="3:12" hidden="1" x14ac:dyDescent="0.3">
      <c r="C43655" s="404"/>
      <c r="D43655" s="404"/>
      <c r="E43655" s="404"/>
      <c r="F43655" s="404"/>
      <c r="K43655" s="360"/>
      <c r="L43655" s="360"/>
    </row>
    <row r="43656" spans="3:12" hidden="1" x14ac:dyDescent="0.3">
      <c r="C43656" s="404"/>
      <c r="D43656" s="404"/>
      <c r="E43656" s="404"/>
      <c r="F43656" s="404"/>
      <c r="K43656" s="360"/>
      <c r="L43656" s="360"/>
    </row>
    <row r="43657" spans="3:12" hidden="1" x14ac:dyDescent="0.3">
      <c r="C43657" s="404"/>
      <c r="D43657" s="404"/>
      <c r="E43657" s="404"/>
      <c r="F43657" s="404"/>
      <c r="K43657" s="360"/>
      <c r="L43657" s="360"/>
    </row>
    <row r="43658" spans="3:12" hidden="1" x14ac:dyDescent="0.3">
      <c r="C43658" s="404"/>
      <c r="D43658" s="404"/>
      <c r="E43658" s="404"/>
      <c r="F43658" s="404"/>
      <c r="K43658" s="360"/>
      <c r="L43658" s="360"/>
    </row>
    <row r="43659" spans="3:12" hidden="1" x14ac:dyDescent="0.3">
      <c r="C43659" s="404"/>
      <c r="D43659" s="404"/>
      <c r="E43659" s="404"/>
      <c r="F43659" s="404"/>
      <c r="K43659" s="360"/>
      <c r="L43659" s="360"/>
    </row>
    <row r="43660" spans="3:12" hidden="1" x14ac:dyDescent="0.3">
      <c r="C43660" s="404"/>
      <c r="D43660" s="404"/>
      <c r="E43660" s="404"/>
      <c r="F43660" s="404"/>
      <c r="K43660" s="360"/>
      <c r="L43660" s="360"/>
    </row>
    <row r="43661" spans="3:12" hidden="1" x14ac:dyDescent="0.3">
      <c r="C43661" s="404"/>
      <c r="D43661" s="404"/>
      <c r="E43661" s="404"/>
      <c r="F43661" s="404"/>
      <c r="K43661" s="360"/>
      <c r="L43661" s="360"/>
    </row>
    <row r="43662" spans="3:12" hidden="1" x14ac:dyDescent="0.3">
      <c r="C43662" s="404"/>
      <c r="D43662" s="404"/>
      <c r="E43662" s="404"/>
      <c r="F43662" s="404"/>
      <c r="K43662" s="360"/>
      <c r="L43662" s="360"/>
    </row>
    <row r="43663" spans="3:12" hidden="1" x14ac:dyDescent="0.3">
      <c r="C43663" s="404"/>
      <c r="D43663" s="404"/>
      <c r="E43663" s="404"/>
      <c r="F43663" s="404"/>
      <c r="K43663" s="360"/>
      <c r="L43663" s="360"/>
    </row>
    <row r="43664" spans="3:12" hidden="1" x14ac:dyDescent="0.3">
      <c r="C43664" s="404"/>
      <c r="D43664" s="404"/>
      <c r="E43664" s="404"/>
      <c r="F43664" s="404"/>
      <c r="K43664" s="360"/>
      <c r="L43664" s="360"/>
    </row>
    <row r="43665" spans="3:12" hidden="1" x14ac:dyDescent="0.3">
      <c r="C43665" s="404"/>
      <c r="D43665" s="404"/>
      <c r="E43665" s="404"/>
      <c r="F43665" s="404"/>
      <c r="K43665" s="360"/>
      <c r="L43665" s="360"/>
    </row>
    <row r="43666" spans="3:12" hidden="1" x14ac:dyDescent="0.3">
      <c r="C43666" s="404"/>
      <c r="D43666" s="404"/>
      <c r="E43666" s="404"/>
      <c r="F43666" s="404"/>
      <c r="K43666" s="360"/>
      <c r="L43666" s="360"/>
    </row>
    <row r="43667" spans="3:12" hidden="1" x14ac:dyDescent="0.3">
      <c r="C43667" s="404"/>
      <c r="D43667" s="404"/>
      <c r="E43667" s="404"/>
      <c r="F43667" s="404"/>
      <c r="K43667" s="360"/>
      <c r="L43667" s="360"/>
    </row>
    <row r="43668" spans="3:12" hidden="1" x14ac:dyDescent="0.3">
      <c r="C43668" s="404"/>
      <c r="D43668" s="404"/>
      <c r="E43668" s="404"/>
      <c r="F43668" s="404"/>
      <c r="K43668" s="360"/>
      <c r="L43668" s="360"/>
    </row>
    <row r="43669" spans="3:12" hidden="1" x14ac:dyDescent="0.3">
      <c r="C43669" s="404"/>
      <c r="D43669" s="404"/>
      <c r="E43669" s="404"/>
      <c r="F43669" s="404"/>
      <c r="K43669" s="360"/>
      <c r="L43669" s="360"/>
    </row>
    <row r="43670" spans="3:12" hidden="1" x14ac:dyDescent="0.3">
      <c r="C43670" s="404"/>
      <c r="D43670" s="404"/>
      <c r="E43670" s="404"/>
      <c r="F43670" s="404"/>
      <c r="K43670" s="360"/>
      <c r="L43670" s="360"/>
    </row>
    <row r="43671" spans="3:12" hidden="1" x14ac:dyDescent="0.3">
      <c r="C43671" s="404"/>
      <c r="D43671" s="404"/>
      <c r="E43671" s="404"/>
      <c r="F43671" s="404"/>
      <c r="K43671" s="360"/>
      <c r="L43671" s="360"/>
    </row>
    <row r="43672" spans="3:12" hidden="1" x14ac:dyDescent="0.3">
      <c r="C43672" s="404"/>
      <c r="D43672" s="404"/>
      <c r="E43672" s="404"/>
      <c r="F43672" s="404"/>
      <c r="K43672" s="360"/>
      <c r="L43672" s="360"/>
    </row>
    <row r="43673" spans="3:12" hidden="1" x14ac:dyDescent="0.3">
      <c r="C43673" s="404"/>
      <c r="D43673" s="404"/>
      <c r="E43673" s="404"/>
      <c r="F43673" s="404"/>
      <c r="K43673" s="360"/>
      <c r="L43673" s="360"/>
    </row>
    <row r="43674" spans="3:12" hidden="1" x14ac:dyDescent="0.3">
      <c r="C43674" s="404"/>
      <c r="D43674" s="404"/>
      <c r="E43674" s="404"/>
      <c r="F43674" s="404"/>
      <c r="K43674" s="360"/>
      <c r="L43674" s="360"/>
    </row>
    <row r="43675" spans="3:12" hidden="1" x14ac:dyDescent="0.3">
      <c r="C43675" s="404"/>
      <c r="D43675" s="404"/>
      <c r="E43675" s="404"/>
      <c r="F43675" s="404"/>
      <c r="K43675" s="360"/>
      <c r="L43675" s="360"/>
    </row>
    <row r="43676" spans="3:12" hidden="1" x14ac:dyDescent="0.3">
      <c r="C43676" s="404"/>
      <c r="D43676" s="404"/>
      <c r="E43676" s="404"/>
      <c r="F43676" s="404"/>
      <c r="K43676" s="360"/>
      <c r="L43676" s="360"/>
    </row>
    <row r="43677" spans="3:12" hidden="1" x14ac:dyDescent="0.3">
      <c r="C43677" s="404"/>
      <c r="D43677" s="404"/>
      <c r="E43677" s="404"/>
      <c r="F43677" s="404"/>
      <c r="K43677" s="360"/>
      <c r="L43677" s="360"/>
    </row>
    <row r="43678" spans="3:12" hidden="1" x14ac:dyDescent="0.3">
      <c r="C43678" s="404"/>
      <c r="D43678" s="404"/>
      <c r="E43678" s="404"/>
      <c r="F43678" s="404"/>
      <c r="K43678" s="360"/>
      <c r="L43678" s="360"/>
    </row>
    <row r="43679" spans="3:12" hidden="1" x14ac:dyDescent="0.3">
      <c r="C43679" s="404"/>
      <c r="D43679" s="404"/>
      <c r="E43679" s="404"/>
      <c r="F43679" s="404"/>
      <c r="K43679" s="360"/>
      <c r="L43679" s="360"/>
    </row>
    <row r="43680" spans="3:12" hidden="1" x14ac:dyDescent="0.3">
      <c r="C43680" s="404"/>
      <c r="D43680" s="404"/>
      <c r="E43680" s="404"/>
      <c r="F43680" s="404"/>
      <c r="K43680" s="360"/>
      <c r="L43680" s="360"/>
    </row>
    <row r="43681" spans="3:12" hidden="1" x14ac:dyDescent="0.3">
      <c r="C43681" s="404"/>
      <c r="D43681" s="404"/>
      <c r="E43681" s="404"/>
      <c r="F43681" s="404"/>
      <c r="K43681" s="360"/>
      <c r="L43681" s="360"/>
    </row>
    <row r="43682" spans="3:12" hidden="1" x14ac:dyDescent="0.3">
      <c r="C43682" s="404"/>
      <c r="D43682" s="404"/>
      <c r="E43682" s="404"/>
      <c r="F43682" s="404"/>
      <c r="K43682" s="360"/>
      <c r="L43682" s="360"/>
    </row>
    <row r="43683" spans="3:12" hidden="1" x14ac:dyDescent="0.3">
      <c r="C43683" s="404"/>
      <c r="D43683" s="404"/>
      <c r="E43683" s="404"/>
      <c r="F43683" s="404"/>
      <c r="K43683" s="360"/>
      <c r="L43683" s="360"/>
    </row>
    <row r="43684" spans="3:12" hidden="1" x14ac:dyDescent="0.3">
      <c r="C43684" s="404"/>
      <c r="D43684" s="404"/>
      <c r="E43684" s="404"/>
      <c r="F43684" s="404"/>
      <c r="K43684" s="360"/>
      <c r="L43684" s="360"/>
    </row>
    <row r="43685" spans="3:12" hidden="1" x14ac:dyDescent="0.3">
      <c r="C43685" s="404"/>
      <c r="D43685" s="404"/>
      <c r="E43685" s="404"/>
      <c r="F43685" s="404"/>
      <c r="K43685" s="360"/>
      <c r="L43685" s="360"/>
    </row>
    <row r="43686" spans="3:12" hidden="1" x14ac:dyDescent="0.3">
      <c r="C43686" s="404"/>
      <c r="D43686" s="404"/>
      <c r="E43686" s="404"/>
      <c r="F43686" s="404"/>
      <c r="K43686" s="360"/>
      <c r="L43686" s="360"/>
    </row>
    <row r="43687" spans="3:12" hidden="1" x14ac:dyDescent="0.3">
      <c r="C43687" s="404"/>
      <c r="D43687" s="404"/>
      <c r="E43687" s="404"/>
      <c r="F43687" s="404"/>
      <c r="K43687" s="360"/>
      <c r="L43687" s="360"/>
    </row>
    <row r="43688" spans="3:12" hidden="1" x14ac:dyDescent="0.3">
      <c r="C43688" s="404"/>
      <c r="D43688" s="404"/>
      <c r="E43688" s="404"/>
      <c r="F43688" s="404"/>
      <c r="K43688" s="360"/>
      <c r="L43688" s="360"/>
    </row>
    <row r="43689" spans="3:12" hidden="1" x14ac:dyDescent="0.3">
      <c r="C43689" s="404"/>
      <c r="D43689" s="404"/>
      <c r="E43689" s="404"/>
      <c r="F43689" s="404"/>
      <c r="K43689" s="360"/>
      <c r="L43689" s="360"/>
    </row>
    <row r="43690" spans="3:12" hidden="1" x14ac:dyDescent="0.3">
      <c r="C43690" s="404"/>
      <c r="D43690" s="404"/>
      <c r="E43690" s="404"/>
      <c r="F43690" s="404"/>
      <c r="K43690" s="360"/>
      <c r="L43690" s="360"/>
    </row>
    <row r="43691" spans="3:12" hidden="1" x14ac:dyDescent="0.3">
      <c r="C43691" s="404"/>
      <c r="D43691" s="404"/>
      <c r="E43691" s="404"/>
      <c r="F43691" s="404"/>
      <c r="K43691" s="360"/>
      <c r="L43691" s="360"/>
    </row>
    <row r="43692" spans="3:12" hidden="1" x14ac:dyDescent="0.3">
      <c r="C43692" s="404"/>
      <c r="D43692" s="404"/>
      <c r="E43692" s="404"/>
      <c r="F43692" s="404"/>
      <c r="K43692" s="360"/>
      <c r="L43692" s="360"/>
    </row>
    <row r="43693" spans="3:12" hidden="1" x14ac:dyDescent="0.3">
      <c r="C43693" s="404"/>
      <c r="D43693" s="404"/>
      <c r="E43693" s="404"/>
      <c r="F43693" s="404"/>
      <c r="K43693" s="360"/>
      <c r="L43693" s="360"/>
    </row>
    <row r="43694" spans="3:12" hidden="1" x14ac:dyDescent="0.3">
      <c r="C43694" s="404"/>
      <c r="D43694" s="404"/>
      <c r="E43694" s="404"/>
      <c r="F43694" s="404"/>
      <c r="K43694" s="360"/>
      <c r="L43694" s="360"/>
    </row>
    <row r="43695" spans="3:12" hidden="1" x14ac:dyDescent="0.3">
      <c r="C43695" s="404"/>
      <c r="D43695" s="404"/>
      <c r="E43695" s="404"/>
      <c r="F43695" s="404"/>
      <c r="K43695" s="360"/>
      <c r="L43695" s="360"/>
    </row>
    <row r="43696" spans="3:12" hidden="1" x14ac:dyDescent="0.3">
      <c r="C43696" s="404"/>
      <c r="D43696" s="404"/>
      <c r="E43696" s="404"/>
      <c r="F43696" s="404"/>
      <c r="K43696" s="360"/>
      <c r="L43696" s="360"/>
    </row>
    <row r="43697" spans="3:12" hidden="1" x14ac:dyDescent="0.3">
      <c r="C43697" s="404"/>
      <c r="D43697" s="404"/>
      <c r="E43697" s="404"/>
      <c r="F43697" s="404"/>
      <c r="K43697" s="360"/>
      <c r="L43697" s="360"/>
    </row>
    <row r="43698" spans="3:12" hidden="1" x14ac:dyDescent="0.3">
      <c r="C43698" s="404"/>
      <c r="D43698" s="404"/>
      <c r="E43698" s="404"/>
      <c r="F43698" s="404"/>
      <c r="K43698" s="360"/>
      <c r="L43698" s="360"/>
    </row>
    <row r="43699" spans="3:12" hidden="1" x14ac:dyDescent="0.3">
      <c r="C43699" s="404"/>
      <c r="D43699" s="404"/>
      <c r="E43699" s="404"/>
      <c r="F43699" s="404"/>
      <c r="K43699" s="360"/>
      <c r="L43699" s="360"/>
    </row>
    <row r="43700" spans="3:12" hidden="1" x14ac:dyDescent="0.3">
      <c r="C43700" s="404"/>
      <c r="D43700" s="404"/>
      <c r="E43700" s="404"/>
      <c r="F43700" s="404"/>
      <c r="K43700" s="360"/>
      <c r="L43700" s="360"/>
    </row>
    <row r="43701" spans="3:12" hidden="1" x14ac:dyDescent="0.3">
      <c r="C43701" s="404"/>
      <c r="D43701" s="404"/>
      <c r="E43701" s="404"/>
      <c r="F43701" s="404"/>
      <c r="K43701" s="360"/>
      <c r="L43701" s="360"/>
    </row>
    <row r="43702" spans="3:12" hidden="1" x14ac:dyDescent="0.3">
      <c r="C43702" s="404"/>
      <c r="D43702" s="404"/>
      <c r="E43702" s="404"/>
      <c r="F43702" s="404"/>
      <c r="K43702" s="360"/>
      <c r="L43702" s="360"/>
    </row>
    <row r="43703" spans="3:12" hidden="1" x14ac:dyDescent="0.3">
      <c r="C43703" s="404"/>
      <c r="D43703" s="404"/>
      <c r="E43703" s="404"/>
      <c r="F43703" s="404"/>
      <c r="K43703" s="360"/>
      <c r="L43703" s="360"/>
    </row>
    <row r="43704" spans="3:12" hidden="1" x14ac:dyDescent="0.3">
      <c r="C43704" s="404"/>
      <c r="D43704" s="404"/>
      <c r="E43704" s="404"/>
      <c r="F43704" s="404"/>
      <c r="K43704" s="360"/>
      <c r="L43704" s="360"/>
    </row>
    <row r="43705" spans="3:12" hidden="1" x14ac:dyDescent="0.3">
      <c r="C43705" s="404"/>
      <c r="D43705" s="404"/>
      <c r="E43705" s="404"/>
      <c r="F43705" s="404"/>
      <c r="K43705" s="360"/>
      <c r="L43705" s="360"/>
    </row>
    <row r="43706" spans="3:12" hidden="1" x14ac:dyDescent="0.3">
      <c r="C43706" s="404"/>
      <c r="D43706" s="404"/>
      <c r="E43706" s="404"/>
      <c r="F43706" s="404"/>
      <c r="K43706" s="360"/>
      <c r="L43706" s="360"/>
    </row>
    <row r="43707" spans="3:12" hidden="1" x14ac:dyDescent="0.3">
      <c r="C43707" s="404"/>
      <c r="D43707" s="404"/>
      <c r="E43707" s="404"/>
      <c r="F43707" s="404"/>
      <c r="K43707" s="360"/>
      <c r="L43707" s="360"/>
    </row>
    <row r="43708" spans="3:12" hidden="1" x14ac:dyDescent="0.3">
      <c r="C43708" s="404"/>
      <c r="D43708" s="404"/>
      <c r="E43708" s="404"/>
      <c r="F43708" s="404"/>
      <c r="K43708" s="360"/>
      <c r="L43708" s="360"/>
    </row>
    <row r="43709" spans="3:12" hidden="1" x14ac:dyDescent="0.3">
      <c r="C43709" s="404"/>
      <c r="D43709" s="404"/>
      <c r="E43709" s="404"/>
      <c r="F43709" s="404"/>
      <c r="K43709" s="360"/>
      <c r="L43709" s="360"/>
    </row>
    <row r="43710" spans="3:12" hidden="1" x14ac:dyDescent="0.3">
      <c r="C43710" s="404"/>
      <c r="D43710" s="404"/>
      <c r="E43710" s="404"/>
      <c r="F43710" s="404"/>
      <c r="K43710" s="360"/>
      <c r="L43710" s="360"/>
    </row>
    <row r="43711" spans="3:12" hidden="1" x14ac:dyDescent="0.3">
      <c r="C43711" s="404"/>
      <c r="D43711" s="404"/>
      <c r="E43711" s="404"/>
      <c r="F43711" s="404"/>
      <c r="K43711" s="360"/>
      <c r="L43711" s="360"/>
    </row>
    <row r="43712" spans="3:12" hidden="1" x14ac:dyDescent="0.3">
      <c r="C43712" s="404"/>
      <c r="D43712" s="404"/>
      <c r="E43712" s="404"/>
      <c r="F43712" s="404"/>
      <c r="K43712" s="360"/>
      <c r="L43712" s="360"/>
    </row>
    <row r="43713" spans="3:12" hidden="1" x14ac:dyDescent="0.3">
      <c r="C43713" s="404"/>
      <c r="D43713" s="404"/>
      <c r="E43713" s="404"/>
      <c r="F43713" s="404"/>
      <c r="K43713" s="360"/>
      <c r="L43713" s="360"/>
    </row>
    <row r="43714" spans="3:12" hidden="1" x14ac:dyDescent="0.3">
      <c r="C43714" s="404"/>
      <c r="D43714" s="404"/>
      <c r="E43714" s="404"/>
      <c r="F43714" s="404"/>
      <c r="K43714" s="360"/>
      <c r="L43714" s="360"/>
    </row>
    <row r="43715" spans="3:12" hidden="1" x14ac:dyDescent="0.3">
      <c r="C43715" s="404"/>
      <c r="D43715" s="404"/>
      <c r="E43715" s="404"/>
      <c r="F43715" s="404"/>
      <c r="K43715" s="360"/>
      <c r="L43715" s="360"/>
    </row>
    <row r="43716" spans="3:12" hidden="1" x14ac:dyDescent="0.3">
      <c r="C43716" s="404"/>
      <c r="D43716" s="404"/>
      <c r="E43716" s="404"/>
      <c r="F43716" s="404"/>
      <c r="K43716" s="360"/>
      <c r="L43716" s="360"/>
    </row>
    <row r="43717" spans="3:12" hidden="1" x14ac:dyDescent="0.3">
      <c r="C43717" s="404"/>
      <c r="D43717" s="404"/>
      <c r="E43717" s="404"/>
      <c r="F43717" s="404"/>
      <c r="K43717" s="360"/>
      <c r="L43717" s="360"/>
    </row>
    <row r="43718" spans="3:12" hidden="1" x14ac:dyDescent="0.3">
      <c r="C43718" s="404"/>
      <c r="D43718" s="404"/>
      <c r="E43718" s="404"/>
      <c r="F43718" s="404"/>
      <c r="K43718" s="360"/>
      <c r="L43718" s="360"/>
    </row>
    <row r="43719" spans="3:12" hidden="1" x14ac:dyDescent="0.3">
      <c r="C43719" s="404"/>
      <c r="D43719" s="404"/>
      <c r="E43719" s="404"/>
      <c r="F43719" s="404"/>
      <c r="K43719" s="360"/>
      <c r="L43719" s="360"/>
    </row>
    <row r="43720" spans="3:12" hidden="1" x14ac:dyDescent="0.3">
      <c r="C43720" s="404"/>
      <c r="D43720" s="404"/>
      <c r="E43720" s="404"/>
      <c r="F43720" s="404"/>
      <c r="K43720" s="360"/>
      <c r="L43720" s="360"/>
    </row>
    <row r="43721" spans="3:12" hidden="1" x14ac:dyDescent="0.3">
      <c r="C43721" s="404"/>
      <c r="D43721" s="404"/>
      <c r="E43721" s="404"/>
      <c r="F43721" s="404"/>
      <c r="K43721" s="360"/>
      <c r="L43721" s="360"/>
    </row>
    <row r="43722" spans="3:12" hidden="1" x14ac:dyDescent="0.3">
      <c r="C43722" s="404"/>
      <c r="D43722" s="404"/>
      <c r="E43722" s="404"/>
      <c r="F43722" s="404"/>
      <c r="K43722" s="360"/>
      <c r="L43722" s="360"/>
    </row>
    <row r="43723" spans="3:12" hidden="1" x14ac:dyDescent="0.3">
      <c r="C43723" s="404"/>
      <c r="D43723" s="404"/>
      <c r="E43723" s="404"/>
      <c r="F43723" s="404"/>
      <c r="K43723" s="360"/>
      <c r="L43723" s="360"/>
    </row>
    <row r="43724" spans="3:12" hidden="1" x14ac:dyDescent="0.3">
      <c r="C43724" s="404"/>
      <c r="D43724" s="404"/>
      <c r="E43724" s="404"/>
      <c r="F43724" s="404"/>
      <c r="K43724" s="360"/>
      <c r="L43724" s="360"/>
    </row>
    <row r="43725" spans="3:12" hidden="1" x14ac:dyDescent="0.3">
      <c r="C43725" s="404"/>
      <c r="D43725" s="404"/>
      <c r="E43725" s="404"/>
      <c r="F43725" s="404"/>
      <c r="K43725" s="360"/>
      <c r="L43725" s="360"/>
    </row>
    <row r="43726" spans="3:12" hidden="1" x14ac:dyDescent="0.3">
      <c r="C43726" s="404"/>
      <c r="D43726" s="404"/>
      <c r="E43726" s="404"/>
      <c r="F43726" s="404"/>
      <c r="K43726" s="360"/>
      <c r="L43726" s="360"/>
    </row>
    <row r="43727" spans="3:12" hidden="1" x14ac:dyDescent="0.3">
      <c r="C43727" s="404"/>
      <c r="D43727" s="404"/>
      <c r="E43727" s="404"/>
      <c r="F43727" s="404"/>
      <c r="K43727" s="360"/>
      <c r="L43727" s="360"/>
    </row>
    <row r="43728" spans="3:12" hidden="1" x14ac:dyDescent="0.3">
      <c r="C43728" s="404"/>
      <c r="D43728" s="404"/>
      <c r="E43728" s="404"/>
      <c r="F43728" s="404"/>
      <c r="K43728" s="360"/>
      <c r="L43728" s="360"/>
    </row>
    <row r="43729" spans="3:12" hidden="1" x14ac:dyDescent="0.3">
      <c r="C43729" s="404"/>
      <c r="D43729" s="404"/>
      <c r="E43729" s="404"/>
      <c r="F43729" s="404"/>
      <c r="K43729" s="360"/>
      <c r="L43729" s="360"/>
    </row>
    <row r="43730" spans="3:12" hidden="1" x14ac:dyDescent="0.3">
      <c r="C43730" s="404"/>
      <c r="D43730" s="404"/>
      <c r="E43730" s="404"/>
      <c r="F43730" s="404"/>
      <c r="K43730" s="360"/>
      <c r="L43730" s="360"/>
    </row>
    <row r="43731" spans="3:12" hidden="1" x14ac:dyDescent="0.3">
      <c r="C43731" s="404"/>
      <c r="D43731" s="404"/>
      <c r="E43731" s="404"/>
      <c r="F43731" s="404"/>
      <c r="K43731" s="360"/>
      <c r="L43731" s="360"/>
    </row>
    <row r="43732" spans="3:12" hidden="1" x14ac:dyDescent="0.3">
      <c r="C43732" s="404"/>
      <c r="D43732" s="404"/>
      <c r="E43732" s="404"/>
      <c r="F43732" s="404"/>
      <c r="K43732" s="360"/>
      <c r="L43732" s="360"/>
    </row>
    <row r="43733" spans="3:12" hidden="1" x14ac:dyDescent="0.3">
      <c r="C43733" s="404"/>
      <c r="D43733" s="404"/>
      <c r="E43733" s="404"/>
      <c r="F43733" s="404"/>
      <c r="K43733" s="360"/>
      <c r="L43733" s="360"/>
    </row>
    <row r="43734" spans="3:12" hidden="1" x14ac:dyDescent="0.3">
      <c r="C43734" s="404"/>
      <c r="D43734" s="404"/>
      <c r="E43734" s="404"/>
      <c r="F43734" s="404"/>
      <c r="K43734" s="360"/>
      <c r="L43734" s="360"/>
    </row>
    <row r="43735" spans="3:12" hidden="1" x14ac:dyDescent="0.3">
      <c r="C43735" s="404"/>
      <c r="D43735" s="404"/>
      <c r="E43735" s="404"/>
      <c r="F43735" s="404"/>
      <c r="K43735" s="360"/>
      <c r="L43735" s="360"/>
    </row>
    <row r="43736" spans="3:12" hidden="1" x14ac:dyDescent="0.3">
      <c r="C43736" s="404"/>
      <c r="D43736" s="404"/>
      <c r="E43736" s="404"/>
      <c r="F43736" s="404"/>
      <c r="K43736" s="360"/>
      <c r="L43736" s="360"/>
    </row>
    <row r="43737" spans="3:12" hidden="1" x14ac:dyDescent="0.3">
      <c r="C43737" s="404"/>
      <c r="D43737" s="404"/>
      <c r="E43737" s="404"/>
      <c r="F43737" s="404"/>
      <c r="K43737" s="360"/>
      <c r="L43737" s="360"/>
    </row>
    <row r="43738" spans="3:12" hidden="1" x14ac:dyDescent="0.3">
      <c r="C43738" s="404"/>
      <c r="D43738" s="404"/>
      <c r="E43738" s="404"/>
      <c r="F43738" s="404"/>
      <c r="K43738" s="360"/>
      <c r="L43738" s="360"/>
    </row>
    <row r="43739" spans="3:12" hidden="1" x14ac:dyDescent="0.3">
      <c r="C43739" s="404"/>
      <c r="D43739" s="404"/>
      <c r="E43739" s="404"/>
      <c r="F43739" s="404"/>
      <c r="K43739" s="360"/>
      <c r="L43739" s="360"/>
    </row>
    <row r="43740" spans="3:12" hidden="1" x14ac:dyDescent="0.3">
      <c r="C43740" s="404"/>
      <c r="D43740" s="404"/>
      <c r="E43740" s="404"/>
      <c r="F43740" s="404"/>
      <c r="K43740" s="360"/>
      <c r="L43740" s="360"/>
    </row>
    <row r="43741" spans="3:12" hidden="1" x14ac:dyDescent="0.3">
      <c r="C43741" s="404"/>
      <c r="D43741" s="404"/>
      <c r="E43741" s="404"/>
      <c r="F43741" s="404"/>
      <c r="K43741" s="360"/>
      <c r="L43741" s="360"/>
    </row>
    <row r="43742" spans="3:12" hidden="1" x14ac:dyDescent="0.3">
      <c r="C43742" s="404"/>
      <c r="D43742" s="404"/>
      <c r="E43742" s="404"/>
      <c r="F43742" s="404"/>
      <c r="K43742" s="360"/>
      <c r="L43742" s="360"/>
    </row>
    <row r="43743" spans="3:12" hidden="1" x14ac:dyDescent="0.3">
      <c r="C43743" s="404"/>
      <c r="D43743" s="404"/>
      <c r="E43743" s="404"/>
      <c r="F43743" s="404"/>
      <c r="K43743" s="360"/>
      <c r="L43743" s="360"/>
    </row>
    <row r="43744" spans="3:12" hidden="1" x14ac:dyDescent="0.3">
      <c r="C43744" s="404"/>
      <c r="D43744" s="404"/>
      <c r="E43744" s="404"/>
      <c r="F43744" s="404"/>
      <c r="K43744" s="360"/>
      <c r="L43744" s="360"/>
    </row>
    <row r="43745" spans="3:12" hidden="1" x14ac:dyDescent="0.3">
      <c r="C43745" s="404"/>
      <c r="D43745" s="404"/>
      <c r="E43745" s="404"/>
      <c r="F43745" s="404"/>
      <c r="K43745" s="360"/>
      <c r="L43745" s="360"/>
    </row>
    <row r="43746" spans="3:12" hidden="1" x14ac:dyDescent="0.3">
      <c r="C43746" s="404"/>
      <c r="D43746" s="404"/>
      <c r="E43746" s="404"/>
      <c r="F43746" s="404"/>
      <c r="K43746" s="360"/>
      <c r="L43746" s="360"/>
    </row>
    <row r="43747" spans="3:12" hidden="1" x14ac:dyDescent="0.3">
      <c r="C43747" s="404"/>
      <c r="D43747" s="404"/>
      <c r="E43747" s="404"/>
      <c r="F43747" s="404"/>
      <c r="K43747" s="360"/>
      <c r="L43747" s="360"/>
    </row>
    <row r="43748" spans="3:12" hidden="1" x14ac:dyDescent="0.3">
      <c r="C43748" s="404"/>
      <c r="D43748" s="404"/>
      <c r="E43748" s="404"/>
      <c r="F43748" s="404"/>
      <c r="K43748" s="360"/>
      <c r="L43748" s="360"/>
    </row>
    <row r="43749" spans="3:12" hidden="1" x14ac:dyDescent="0.3">
      <c r="C43749" s="404"/>
      <c r="D43749" s="404"/>
      <c r="E43749" s="404"/>
      <c r="F43749" s="404"/>
      <c r="K43749" s="360"/>
      <c r="L43749" s="360"/>
    </row>
    <row r="43750" spans="3:12" hidden="1" x14ac:dyDescent="0.3">
      <c r="C43750" s="404"/>
      <c r="D43750" s="404"/>
      <c r="E43750" s="404"/>
      <c r="F43750" s="404"/>
      <c r="K43750" s="360"/>
      <c r="L43750" s="360"/>
    </row>
    <row r="43751" spans="3:12" hidden="1" x14ac:dyDescent="0.3">
      <c r="C43751" s="404"/>
      <c r="D43751" s="404"/>
      <c r="E43751" s="404"/>
      <c r="F43751" s="404"/>
      <c r="K43751" s="360"/>
      <c r="L43751" s="360"/>
    </row>
    <row r="43752" spans="3:12" hidden="1" x14ac:dyDescent="0.3">
      <c r="C43752" s="404"/>
      <c r="D43752" s="404"/>
      <c r="E43752" s="404"/>
      <c r="F43752" s="404"/>
      <c r="K43752" s="360"/>
      <c r="L43752" s="360"/>
    </row>
    <row r="43753" spans="3:12" hidden="1" x14ac:dyDescent="0.3">
      <c r="C43753" s="404"/>
      <c r="D43753" s="404"/>
      <c r="E43753" s="404"/>
      <c r="F43753" s="404"/>
      <c r="K43753" s="360"/>
      <c r="L43753" s="360"/>
    </row>
    <row r="43754" spans="3:12" hidden="1" x14ac:dyDescent="0.3">
      <c r="C43754" s="404"/>
      <c r="D43754" s="404"/>
      <c r="E43754" s="404"/>
      <c r="F43754" s="404"/>
      <c r="K43754" s="360"/>
      <c r="L43754" s="360"/>
    </row>
    <row r="43755" spans="3:12" hidden="1" x14ac:dyDescent="0.3">
      <c r="C43755" s="404"/>
      <c r="D43755" s="404"/>
      <c r="E43755" s="404"/>
      <c r="F43755" s="404"/>
      <c r="K43755" s="360"/>
      <c r="L43755" s="360"/>
    </row>
    <row r="43756" spans="3:12" hidden="1" x14ac:dyDescent="0.3">
      <c r="C43756" s="404"/>
      <c r="D43756" s="404"/>
      <c r="E43756" s="404"/>
      <c r="F43756" s="404"/>
      <c r="K43756" s="360"/>
      <c r="L43756" s="360"/>
    </row>
    <row r="43757" spans="3:12" hidden="1" x14ac:dyDescent="0.3">
      <c r="C43757" s="404"/>
      <c r="D43757" s="404"/>
      <c r="E43757" s="404"/>
      <c r="F43757" s="404"/>
      <c r="K43757" s="360"/>
      <c r="L43757" s="360"/>
    </row>
    <row r="43758" spans="3:12" hidden="1" x14ac:dyDescent="0.3">
      <c r="C43758" s="404"/>
      <c r="D43758" s="404"/>
      <c r="E43758" s="404"/>
      <c r="F43758" s="404"/>
      <c r="K43758" s="360"/>
      <c r="L43758" s="360"/>
    </row>
    <row r="43759" spans="3:12" hidden="1" x14ac:dyDescent="0.3">
      <c r="C43759" s="404"/>
      <c r="D43759" s="404"/>
      <c r="E43759" s="404"/>
      <c r="F43759" s="404"/>
      <c r="K43759" s="360"/>
      <c r="L43759" s="360"/>
    </row>
    <row r="43760" spans="3:12" hidden="1" x14ac:dyDescent="0.3">
      <c r="C43760" s="404"/>
      <c r="D43760" s="404"/>
      <c r="E43760" s="404"/>
      <c r="F43760" s="404"/>
      <c r="K43760" s="360"/>
      <c r="L43760" s="360"/>
    </row>
    <row r="43761" spans="3:12" hidden="1" x14ac:dyDescent="0.3">
      <c r="C43761" s="404"/>
      <c r="D43761" s="404"/>
      <c r="E43761" s="404"/>
      <c r="F43761" s="404"/>
      <c r="K43761" s="360"/>
      <c r="L43761" s="360"/>
    </row>
    <row r="43762" spans="3:12" hidden="1" x14ac:dyDescent="0.3">
      <c r="C43762" s="404"/>
      <c r="D43762" s="404"/>
      <c r="E43762" s="404"/>
      <c r="F43762" s="404"/>
      <c r="K43762" s="360"/>
      <c r="L43762" s="360"/>
    </row>
    <row r="43763" spans="3:12" hidden="1" x14ac:dyDescent="0.3">
      <c r="C43763" s="404"/>
      <c r="D43763" s="404"/>
      <c r="E43763" s="404"/>
      <c r="F43763" s="404"/>
      <c r="K43763" s="360"/>
      <c r="L43763" s="360"/>
    </row>
    <row r="43764" spans="3:12" hidden="1" x14ac:dyDescent="0.3">
      <c r="C43764" s="404"/>
      <c r="D43764" s="404"/>
      <c r="E43764" s="404"/>
      <c r="F43764" s="404"/>
      <c r="K43764" s="360"/>
      <c r="L43764" s="360"/>
    </row>
    <row r="43765" spans="3:12" hidden="1" x14ac:dyDescent="0.3">
      <c r="C43765" s="404"/>
      <c r="D43765" s="404"/>
      <c r="E43765" s="404"/>
      <c r="F43765" s="404"/>
      <c r="K43765" s="360"/>
      <c r="L43765" s="360"/>
    </row>
    <row r="43766" spans="3:12" hidden="1" x14ac:dyDescent="0.3">
      <c r="C43766" s="404"/>
      <c r="D43766" s="404"/>
      <c r="E43766" s="404"/>
      <c r="F43766" s="404"/>
      <c r="K43766" s="360"/>
      <c r="L43766" s="360"/>
    </row>
    <row r="43767" spans="3:12" hidden="1" x14ac:dyDescent="0.3">
      <c r="C43767" s="404"/>
      <c r="D43767" s="404"/>
      <c r="E43767" s="404"/>
      <c r="F43767" s="404"/>
      <c r="K43767" s="360"/>
      <c r="L43767" s="360"/>
    </row>
    <row r="43768" spans="3:12" hidden="1" x14ac:dyDescent="0.3">
      <c r="C43768" s="404"/>
      <c r="D43768" s="404"/>
      <c r="E43768" s="404"/>
      <c r="F43768" s="404"/>
      <c r="K43768" s="360"/>
      <c r="L43768" s="360"/>
    </row>
    <row r="43769" spans="3:12" hidden="1" x14ac:dyDescent="0.3">
      <c r="C43769" s="404"/>
      <c r="D43769" s="404"/>
      <c r="E43769" s="404"/>
      <c r="F43769" s="404"/>
      <c r="K43769" s="360"/>
      <c r="L43769" s="360"/>
    </row>
    <row r="43770" spans="3:12" hidden="1" x14ac:dyDescent="0.3">
      <c r="C43770" s="404"/>
      <c r="D43770" s="404"/>
      <c r="E43770" s="404"/>
      <c r="F43770" s="404"/>
      <c r="K43770" s="360"/>
      <c r="L43770" s="360"/>
    </row>
    <row r="43771" spans="3:12" hidden="1" x14ac:dyDescent="0.3">
      <c r="C43771" s="404"/>
      <c r="D43771" s="404"/>
      <c r="E43771" s="404"/>
      <c r="F43771" s="404"/>
      <c r="K43771" s="360"/>
      <c r="L43771" s="360"/>
    </row>
    <row r="43772" spans="3:12" hidden="1" x14ac:dyDescent="0.3">
      <c r="C43772" s="404"/>
      <c r="D43772" s="404"/>
      <c r="E43772" s="404"/>
      <c r="F43772" s="404"/>
      <c r="K43772" s="360"/>
      <c r="L43772" s="360"/>
    </row>
    <row r="43773" spans="3:12" hidden="1" x14ac:dyDescent="0.3">
      <c r="C43773" s="404"/>
      <c r="D43773" s="404"/>
      <c r="E43773" s="404"/>
      <c r="F43773" s="404"/>
      <c r="K43773" s="360"/>
      <c r="L43773" s="360"/>
    </row>
    <row r="43774" spans="3:12" hidden="1" x14ac:dyDescent="0.3">
      <c r="C43774" s="404"/>
      <c r="D43774" s="404"/>
      <c r="E43774" s="404"/>
      <c r="F43774" s="404"/>
      <c r="K43774" s="360"/>
      <c r="L43774" s="360"/>
    </row>
    <row r="43775" spans="3:12" hidden="1" x14ac:dyDescent="0.3">
      <c r="C43775" s="404"/>
      <c r="D43775" s="404"/>
      <c r="E43775" s="404"/>
      <c r="F43775" s="404"/>
      <c r="K43775" s="360"/>
      <c r="L43775" s="360"/>
    </row>
    <row r="43776" spans="3:12" hidden="1" x14ac:dyDescent="0.3">
      <c r="C43776" s="404"/>
      <c r="D43776" s="404"/>
      <c r="E43776" s="404"/>
      <c r="F43776" s="404"/>
      <c r="K43776" s="360"/>
      <c r="L43776" s="360"/>
    </row>
    <row r="43777" spans="3:12" hidden="1" x14ac:dyDescent="0.3">
      <c r="C43777" s="404"/>
      <c r="D43777" s="404"/>
      <c r="E43777" s="404"/>
      <c r="F43777" s="404"/>
      <c r="K43777" s="360"/>
      <c r="L43777" s="360"/>
    </row>
    <row r="43778" spans="3:12" hidden="1" x14ac:dyDescent="0.3">
      <c r="C43778" s="404"/>
      <c r="D43778" s="404"/>
      <c r="E43778" s="404"/>
      <c r="F43778" s="404"/>
      <c r="K43778" s="360"/>
      <c r="L43778" s="360"/>
    </row>
    <row r="43779" spans="3:12" hidden="1" x14ac:dyDescent="0.3">
      <c r="C43779" s="404"/>
      <c r="D43779" s="404"/>
      <c r="E43779" s="404"/>
      <c r="F43779" s="404"/>
      <c r="K43779" s="360"/>
      <c r="L43779" s="360"/>
    </row>
    <row r="43780" spans="3:12" hidden="1" x14ac:dyDescent="0.3">
      <c r="C43780" s="404"/>
      <c r="D43780" s="404"/>
      <c r="E43780" s="404"/>
      <c r="F43780" s="404"/>
      <c r="K43780" s="360"/>
      <c r="L43780" s="360"/>
    </row>
    <row r="43781" spans="3:12" hidden="1" x14ac:dyDescent="0.3">
      <c r="C43781" s="404"/>
      <c r="D43781" s="404"/>
      <c r="E43781" s="404"/>
      <c r="F43781" s="404"/>
      <c r="K43781" s="360"/>
      <c r="L43781" s="360"/>
    </row>
    <row r="43782" spans="3:12" hidden="1" x14ac:dyDescent="0.3">
      <c r="C43782" s="404"/>
      <c r="D43782" s="404"/>
      <c r="E43782" s="404"/>
      <c r="F43782" s="404"/>
      <c r="K43782" s="360"/>
      <c r="L43782" s="360"/>
    </row>
    <row r="43783" spans="3:12" hidden="1" x14ac:dyDescent="0.3">
      <c r="C43783" s="404"/>
      <c r="D43783" s="404"/>
      <c r="E43783" s="404"/>
      <c r="F43783" s="404"/>
      <c r="K43783" s="360"/>
      <c r="L43783" s="360"/>
    </row>
    <row r="43784" spans="3:12" hidden="1" x14ac:dyDescent="0.3">
      <c r="C43784" s="404"/>
      <c r="D43784" s="404"/>
      <c r="E43784" s="404"/>
      <c r="F43784" s="404"/>
      <c r="K43784" s="360"/>
      <c r="L43784" s="360"/>
    </row>
    <row r="43785" spans="3:12" hidden="1" x14ac:dyDescent="0.3">
      <c r="C43785" s="404"/>
      <c r="D43785" s="404"/>
      <c r="E43785" s="404"/>
      <c r="F43785" s="404"/>
      <c r="K43785" s="360"/>
      <c r="L43785" s="360"/>
    </row>
    <row r="43786" spans="3:12" hidden="1" x14ac:dyDescent="0.3">
      <c r="C43786" s="404"/>
      <c r="D43786" s="404"/>
      <c r="E43786" s="404"/>
      <c r="F43786" s="404"/>
      <c r="K43786" s="360"/>
      <c r="L43786" s="360"/>
    </row>
    <row r="43787" spans="3:12" hidden="1" x14ac:dyDescent="0.3">
      <c r="C43787" s="404"/>
      <c r="D43787" s="404"/>
      <c r="E43787" s="404"/>
      <c r="F43787" s="404"/>
      <c r="K43787" s="360"/>
      <c r="L43787" s="360"/>
    </row>
    <row r="43788" spans="3:12" hidden="1" x14ac:dyDescent="0.3">
      <c r="C43788" s="404"/>
      <c r="D43788" s="404"/>
      <c r="E43788" s="404"/>
      <c r="F43788" s="404"/>
      <c r="K43788" s="360"/>
      <c r="L43788" s="360"/>
    </row>
    <row r="43789" spans="3:12" hidden="1" x14ac:dyDescent="0.3">
      <c r="C43789" s="404"/>
      <c r="D43789" s="404"/>
      <c r="E43789" s="404"/>
      <c r="F43789" s="404"/>
      <c r="K43789" s="360"/>
      <c r="L43789" s="360"/>
    </row>
    <row r="43790" spans="3:12" hidden="1" x14ac:dyDescent="0.3">
      <c r="C43790" s="404"/>
      <c r="D43790" s="404"/>
      <c r="E43790" s="404"/>
      <c r="F43790" s="404"/>
      <c r="K43790" s="360"/>
      <c r="L43790" s="360"/>
    </row>
    <row r="43791" spans="3:12" hidden="1" x14ac:dyDescent="0.3">
      <c r="C43791" s="404"/>
      <c r="D43791" s="404"/>
      <c r="E43791" s="404"/>
      <c r="F43791" s="404"/>
      <c r="K43791" s="360"/>
      <c r="L43791" s="360"/>
    </row>
    <row r="43792" spans="3:12" hidden="1" x14ac:dyDescent="0.3">
      <c r="C43792" s="404"/>
      <c r="D43792" s="404"/>
      <c r="E43792" s="404"/>
      <c r="F43792" s="404"/>
      <c r="K43792" s="360"/>
      <c r="L43792" s="360"/>
    </row>
    <row r="43793" spans="3:12" hidden="1" x14ac:dyDescent="0.3">
      <c r="C43793" s="404"/>
      <c r="D43793" s="404"/>
      <c r="E43793" s="404"/>
      <c r="F43793" s="404"/>
      <c r="K43793" s="360"/>
      <c r="L43793" s="360"/>
    </row>
    <row r="43794" spans="3:12" hidden="1" x14ac:dyDescent="0.3">
      <c r="C43794" s="404"/>
      <c r="D43794" s="404"/>
      <c r="E43794" s="404"/>
      <c r="F43794" s="404"/>
      <c r="K43794" s="360"/>
      <c r="L43794" s="360"/>
    </row>
    <row r="43795" spans="3:12" hidden="1" x14ac:dyDescent="0.3">
      <c r="C43795" s="404"/>
      <c r="D43795" s="404"/>
      <c r="E43795" s="404"/>
      <c r="F43795" s="404"/>
      <c r="K43795" s="360"/>
      <c r="L43795" s="360"/>
    </row>
    <row r="43796" spans="3:12" hidden="1" x14ac:dyDescent="0.3">
      <c r="C43796" s="404"/>
      <c r="D43796" s="404"/>
      <c r="E43796" s="404"/>
      <c r="F43796" s="404"/>
      <c r="K43796" s="360"/>
      <c r="L43796" s="360"/>
    </row>
    <row r="43797" spans="3:12" hidden="1" x14ac:dyDescent="0.3">
      <c r="C43797" s="404"/>
      <c r="D43797" s="404"/>
      <c r="E43797" s="404"/>
      <c r="F43797" s="404"/>
      <c r="K43797" s="360"/>
      <c r="L43797" s="360"/>
    </row>
    <row r="43798" spans="3:12" hidden="1" x14ac:dyDescent="0.3">
      <c r="C43798" s="404"/>
      <c r="D43798" s="404"/>
      <c r="E43798" s="404"/>
      <c r="F43798" s="404"/>
      <c r="K43798" s="360"/>
      <c r="L43798" s="360"/>
    </row>
    <row r="43799" spans="3:12" hidden="1" x14ac:dyDescent="0.3">
      <c r="C43799" s="404"/>
      <c r="D43799" s="404"/>
      <c r="E43799" s="404"/>
      <c r="F43799" s="404"/>
      <c r="K43799" s="360"/>
      <c r="L43799" s="360"/>
    </row>
    <row r="43800" spans="3:12" hidden="1" x14ac:dyDescent="0.3">
      <c r="C43800" s="404"/>
      <c r="D43800" s="404"/>
      <c r="E43800" s="404"/>
      <c r="F43800" s="404"/>
      <c r="K43800" s="360"/>
      <c r="L43800" s="360"/>
    </row>
    <row r="43801" spans="3:12" hidden="1" x14ac:dyDescent="0.3">
      <c r="C43801" s="404"/>
      <c r="D43801" s="404"/>
      <c r="E43801" s="404"/>
      <c r="F43801" s="404"/>
      <c r="K43801" s="360"/>
      <c r="L43801" s="360"/>
    </row>
    <row r="43802" spans="3:12" hidden="1" x14ac:dyDescent="0.3">
      <c r="C43802" s="404"/>
      <c r="D43802" s="404"/>
      <c r="E43802" s="404"/>
      <c r="F43802" s="404"/>
      <c r="K43802" s="360"/>
      <c r="L43802" s="360"/>
    </row>
    <row r="43803" spans="3:12" hidden="1" x14ac:dyDescent="0.3">
      <c r="C43803" s="404"/>
      <c r="D43803" s="404"/>
      <c r="E43803" s="404"/>
      <c r="F43803" s="404"/>
      <c r="K43803" s="360"/>
      <c r="L43803" s="360"/>
    </row>
    <row r="43804" spans="3:12" hidden="1" x14ac:dyDescent="0.3">
      <c r="C43804" s="404"/>
      <c r="D43804" s="404"/>
      <c r="E43804" s="404"/>
      <c r="F43804" s="404"/>
      <c r="K43804" s="360"/>
      <c r="L43804" s="360"/>
    </row>
    <row r="43805" spans="3:12" hidden="1" x14ac:dyDescent="0.3">
      <c r="C43805" s="404"/>
      <c r="D43805" s="404"/>
      <c r="E43805" s="404"/>
      <c r="F43805" s="404"/>
      <c r="K43805" s="360"/>
      <c r="L43805" s="360"/>
    </row>
    <row r="43806" spans="3:12" hidden="1" x14ac:dyDescent="0.3">
      <c r="C43806" s="404"/>
      <c r="D43806" s="404"/>
      <c r="E43806" s="404"/>
      <c r="F43806" s="404"/>
      <c r="K43806" s="360"/>
      <c r="L43806" s="360"/>
    </row>
    <row r="43807" spans="3:12" hidden="1" x14ac:dyDescent="0.3">
      <c r="C43807" s="404"/>
      <c r="D43807" s="404"/>
      <c r="E43807" s="404"/>
      <c r="F43807" s="404"/>
      <c r="K43807" s="360"/>
      <c r="L43807" s="360"/>
    </row>
    <row r="43808" spans="3:12" hidden="1" x14ac:dyDescent="0.3">
      <c r="C43808" s="404"/>
      <c r="D43808" s="404"/>
      <c r="E43808" s="404"/>
      <c r="F43808" s="404"/>
      <c r="K43808" s="360"/>
      <c r="L43808" s="360"/>
    </row>
    <row r="43809" spans="3:12" hidden="1" x14ac:dyDescent="0.3">
      <c r="C43809" s="404"/>
      <c r="D43809" s="404"/>
      <c r="E43809" s="404"/>
      <c r="F43809" s="404"/>
      <c r="K43809" s="360"/>
      <c r="L43809" s="360"/>
    </row>
    <row r="43810" spans="3:12" hidden="1" x14ac:dyDescent="0.3">
      <c r="C43810" s="404"/>
      <c r="D43810" s="404"/>
      <c r="E43810" s="404"/>
      <c r="F43810" s="404"/>
      <c r="K43810" s="360"/>
      <c r="L43810" s="360"/>
    </row>
    <row r="43811" spans="3:12" hidden="1" x14ac:dyDescent="0.3">
      <c r="C43811" s="404"/>
      <c r="D43811" s="404"/>
      <c r="E43811" s="404"/>
      <c r="F43811" s="404"/>
      <c r="K43811" s="360"/>
      <c r="L43811" s="360"/>
    </row>
    <row r="43812" spans="3:12" hidden="1" x14ac:dyDescent="0.3">
      <c r="C43812" s="404"/>
      <c r="D43812" s="404"/>
      <c r="E43812" s="404"/>
      <c r="F43812" s="404"/>
      <c r="K43812" s="360"/>
      <c r="L43812" s="360"/>
    </row>
    <row r="43813" spans="3:12" hidden="1" x14ac:dyDescent="0.3">
      <c r="C43813" s="404"/>
      <c r="D43813" s="404"/>
      <c r="E43813" s="404"/>
      <c r="F43813" s="404"/>
      <c r="K43813" s="360"/>
      <c r="L43813" s="360"/>
    </row>
    <row r="43814" spans="3:12" hidden="1" x14ac:dyDescent="0.3">
      <c r="C43814" s="404"/>
      <c r="D43814" s="404"/>
      <c r="E43814" s="404"/>
      <c r="F43814" s="404"/>
      <c r="K43814" s="360"/>
      <c r="L43814" s="360"/>
    </row>
    <row r="43815" spans="3:12" hidden="1" x14ac:dyDescent="0.3">
      <c r="C43815" s="404"/>
      <c r="D43815" s="404"/>
      <c r="E43815" s="404"/>
      <c r="F43815" s="404"/>
      <c r="K43815" s="360"/>
      <c r="L43815" s="360"/>
    </row>
    <row r="43816" spans="3:12" hidden="1" x14ac:dyDescent="0.3">
      <c r="C43816" s="404"/>
      <c r="D43816" s="404"/>
      <c r="E43816" s="404"/>
      <c r="F43816" s="404"/>
      <c r="K43816" s="360"/>
      <c r="L43816" s="360"/>
    </row>
    <row r="43817" spans="3:12" hidden="1" x14ac:dyDescent="0.3">
      <c r="C43817" s="404"/>
      <c r="D43817" s="404"/>
      <c r="E43817" s="404"/>
      <c r="F43817" s="404"/>
      <c r="K43817" s="360"/>
      <c r="L43817" s="360"/>
    </row>
    <row r="43818" spans="3:12" hidden="1" x14ac:dyDescent="0.3">
      <c r="C43818" s="404"/>
      <c r="D43818" s="404"/>
      <c r="E43818" s="404"/>
      <c r="F43818" s="404"/>
      <c r="K43818" s="360"/>
      <c r="L43818" s="360"/>
    </row>
    <row r="43819" spans="3:12" hidden="1" x14ac:dyDescent="0.3">
      <c r="C43819" s="404"/>
      <c r="D43819" s="404"/>
      <c r="E43819" s="404"/>
      <c r="F43819" s="404"/>
      <c r="K43819" s="360"/>
      <c r="L43819" s="360"/>
    </row>
    <row r="43820" spans="3:12" hidden="1" x14ac:dyDescent="0.3">
      <c r="C43820" s="404"/>
      <c r="D43820" s="404"/>
      <c r="E43820" s="404"/>
      <c r="F43820" s="404"/>
      <c r="K43820" s="360"/>
      <c r="L43820" s="360"/>
    </row>
    <row r="43821" spans="3:12" hidden="1" x14ac:dyDescent="0.3">
      <c r="C43821" s="404"/>
      <c r="D43821" s="404"/>
      <c r="E43821" s="404"/>
      <c r="F43821" s="404"/>
      <c r="K43821" s="360"/>
      <c r="L43821" s="360"/>
    </row>
    <row r="43822" spans="3:12" hidden="1" x14ac:dyDescent="0.3">
      <c r="C43822" s="404"/>
      <c r="D43822" s="404"/>
      <c r="E43822" s="404"/>
      <c r="F43822" s="404"/>
      <c r="K43822" s="360"/>
      <c r="L43822" s="360"/>
    </row>
    <row r="43823" spans="3:12" hidden="1" x14ac:dyDescent="0.3">
      <c r="C43823" s="404"/>
      <c r="D43823" s="404"/>
      <c r="E43823" s="404"/>
      <c r="F43823" s="404"/>
      <c r="K43823" s="360"/>
      <c r="L43823" s="360"/>
    </row>
    <row r="43824" spans="3:12" hidden="1" x14ac:dyDescent="0.3">
      <c r="C43824" s="404"/>
      <c r="D43824" s="404"/>
      <c r="E43824" s="404"/>
      <c r="F43824" s="404"/>
      <c r="K43824" s="360"/>
      <c r="L43824" s="360"/>
    </row>
    <row r="43825" spans="3:12" hidden="1" x14ac:dyDescent="0.3">
      <c r="C43825" s="404"/>
      <c r="D43825" s="404"/>
      <c r="E43825" s="404"/>
      <c r="F43825" s="404"/>
      <c r="K43825" s="360"/>
      <c r="L43825" s="360"/>
    </row>
    <row r="43826" spans="3:12" hidden="1" x14ac:dyDescent="0.3">
      <c r="C43826" s="404"/>
      <c r="D43826" s="404"/>
      <c r="E43826" s="404"/>
      <c r="F43826" s="404"/>
      <c r="K43826" s="360"/>
      <c r="L43826" s="360"/>
    </row>
    <row r="43827" spans="3:12" hidden="1" x14ac:dyDescent="0.3">
      <c r="C43827" s="404"/>
      <c r="D43827" s="404"/>
      <c r="E43827" s="404"/>
      <c r="F43827" s="404"/>
      <c r="K43827" s="360"/>
      <c r="L43827" s="360"/>
    </row>
    <row r="43828" spans="3:12" hidden="1" x14ac:dyDescent="0.3">
      <c r="C43828" s="404"/>
      <c r="D43828" s="404"/>
      <c r="E43828" s="404"/>
      <c r="F43828" s="404"/>
      <c r="K43828" s="360"/>
      <c r="L43828" s="360"/>
    </row>
    <row r="43829" spans="3:12" hidden="1" x14ac:dyDescent="0.3">
      <c r="C43829" s="404"/>
      <c r="D43829" s="404"/>
      <c r="E43829" s="404"/>
      <c r="F43829" s="404"/>
      <c r="K43829" s="360"/>
      <c r="L43829" s="360"/>
    </row>
    <row r="43830" spans="3:12" hidden="1" x14ac:dyDescent="0.3">
      <c r="C43830" s="404"/>
      <c r="D43830" s="404"/>
      <c r="E43830" s="404"/>
      <c r="F43830" s="404"/>
      <c r="K43830" s="360"/>
      <c r="L43830" s="360"/>
    </row>
    <row r="43831" spans="3:12" hidden="1" x14ac:dyDescent="0.3">
      <c r="C43831" s="404"/>
      <c r="D43831" s="404"/>
      <c r="E43831" s="404"/>
      <c r="F43831" s="404"/>
      <c r="K43831" s="360"/>
      <c r="L43831" s="360"/>
    </row>
    <row r="43832" spans="3:12" hidden="1" x14ac:dyDescent="0.3">
      <c r="C43832" s="404"/>
      <c r="D43832" s="404"/>
      <c r="E43832" s="404"/>
      <c r="F43832" s="404"/>
      <c r="K43832" s="360"/>
      <c r="L43832" s="360"/>
    </row>
    <row r="43833" spans="3:12" hidden="1" x14ac:dyDescent="0.3">
      <c r="C43833" s="404"/>
      <c r="D43833" s="404"/>
      <c r="E43833" s="404"/>
      <c r="F43833" s="404"/>
      <c r="K43833" s="360"/>
      <c r="L43833" s="360"/>
    </row>
    <row r="43834" spans="3:12" hidden="1" x14ac:dyDescent="0.3">
      <c r="C43834" s="404"/>
      <c r="D43834" s="404"/>
      <c r="E43834" s="404"/>
      <c r="F43834" s="404"/>
      <c r="K43834" s="360"/>
      <c r="L43834" s="360"/>
    </row>
    <row r="43835" spans="3:12" hidden="1" x14ac:dyDescent="0.3">
      <c r="C43835" s="404"/>
      <c r="D43835" s="404"/>
      <c r="E43835" s="404"/>
      <c r="F43835" s="404"/>
      <c r="K43835" s="360"/>
      <c r="L43835" s="360"/>
    </row>
    <row r="43836" spans="3:12" hidden="1" x14ac:dyDescent="0.3">
      <c r="C43836" s="404"/>
      <c r="D43836" s="404"/>
      <c r="E43836" s="404"/>
      <c r="F43836" s="404"/>
      <c r="K43836" s="360"/>
      <c r="L43836" s="360"/>
    </row>
    <row r="43837" spans="3:12" hidden="1" x14ac:dyDescent="0.3">
      <c r="C43837" s="404"/>
      <c r="D43837" s="404"/>
      <c r="E43837" s="404"/>
      <c r="F43837" s="404"/>
      <c r="K43837" s="360"/>
      <c r="L43837" s="360"/>
    </row>
    <row r="43838" spans="3:12" hidden="1" x14ac:dyDescent="0.3">
      <c r="C43838" s="404"/>
      <c r="D43838" s="404"/>
      <c r="E43838" s="404"/>
      <c r="F43838" s="404"/>
      <c r="K43838" s="360"/>
      <c r="L43838" s="360"/>
    </row>
    <row r="43839" spans="3:12" hidden="1" x14ac:dyDescent="0.3">
      <c r="C43839" s="404"/>
      <c r="D43839" s="404"/>
      <c r="E43839" s="404"/>
      <c r="F43839" s="404"/>
      <c r="K43839" s="360"/>
      <c r="L43839" s="360"/>
    </row>
    <row r="43840" spans="3:12" hidden="1" x14ac:dyDescent="0.3">
      <c r="C43840" s="404"/>
      <c r="D43840" s="404"/>
      <c r="E43840" s="404"/>
      <c r="F43840" s="404"/>
      <c r="K43840" s="360"/>
      <c r="L43840" s="360"/>
    </row>
    <row r="43841" spans="3:12" hidden="1" x14ac:dyDescent="0.3">
      <c r="C43841" s="404"/>
      <c r="D43841" s="404"/>
      <c r="E43841" s="404"/>
      <c r="F43841" s="404"/>
      <c r="K43841" s="360"/>
      <c r="L43841" s="360"/>
    </row>
    <row r="43842" spans="3:12" hidden="1" x14ac:dyDescent="0.3">
      <c r="C43842" s="404"/>
      <c r="D43842" s="404"/>
      <c r="E43842" s="404"/>
      <c r="F43842" s="404"/>
      <c r="K43842" s="360"/>
      <c r="L43842" s="360"/>
    </row>
    <row r="43843" spans="3:12" hidden="1" x14ac:dyDescent="0.3">
      <c r="C43843" s="404"/>
      <c r="D43843" s="404"/>
      <c r="E43843" s="404"/>
      <c r="F43843" s="404"/>
      <c r="K43843" s="360"/>
      <c r="L43843" s="360"/>
    </row>
    <row r="43844" spans="3:12" hidden="1" x14ac:dyDescent="0.3">
      <c r="C43844" s="404"/>
      <c r="D43844" s="404"/>
      <c r="E43844" s="404"/>
      <c r="F43844" s="404"/>
      <c r="K43844" s="360"/>
      <c r="L43844" s="360"/>
    </row>
    <row r="43845" spans="3:12" hidden="1" x14ac:dyDescent="0.3">
      <c r="C43845" s="404"/>
      <c r="D43845" s="404"/>
      <c r="E43845" s="404"/>
      <c r="F43845" s="404"/>
      <c r="K43845" s="360"/>
      <c r="L43845" s="360"/>
    </row>
    <row r="43846" spans="3:12" hidden="1" x14ac:dyDescent="0.3">
      <c r="C43846" s="404"/>
      <c r="D43846" s="404"/>
      <c r="E43846" s="404"/>
      <c r="F43846" s="404"/>
      <c r="K43846" s="360"/>
      <c r="L43846" s="360"/>
    </row>
    <row r="43847" spans="3:12" hidden="1" x14ac:dyDescent="0.3">
      <c r="C43847" s="404"/>
      <c r="D43847" s="404"/>
      <c r="E43847" s="404"/>
      <c r="F43847" s="404"/>
      <c r="K43847" s="360"/>
      <c r="L43847" s="360"/>
    </row>
    <row r="43848" spans="3:12" hidden="1" x14ac:dyDescent="0.3">
      <c r="C43848" s="404"/>
      <c r="D43848" s="404"/>
      <c r="E43848" s="404"/>
      <c r="F43848" s="404"/>
      <c r="K43848" s="360"/>
      <c r="L43848" s="360"/>
    </row>
    <row r="43849" spans="3:12" hidden="1" x14ac:dyDescent="0.3">
      <c r="C43849" s="404"/>
      <c r="D43849" s="404"/>
      <c r="E43849" s="404"/>
      <c r="F43849" s="404"/>
      <c r="K43849" s="360"/>
      <c r="L43849" s="360"/>
    </row>
    <row r="43850" spans="3:12" hidden="1" x14ac:dyDescent="0.3">
      <c r="C43850" s="404"/>
      <c r="D43850" s="404"/>
      <c r="E43850" s="404"/>
      <c r="F43850" s="404"/>
      <c r="K43850" s="360"/>
      <c r="L43850" s="360"/>
    </row>
    <row r="43851" spans="3:12" hidden="1" x14ac:dyDescent="0.3">
      <c r="C43851" s="404"/>
      <c r="D43851" s="404"/>
      <c r="E43851" s="404"/>
      <c r="F43851" s="404"/>
      <c r="K43851" s="360"/>
      <c r="L43851" s="360"/>
    </row>
    <row r="43852" spans="3:12" hidden="1" x14ac:dyDescent="0.3">
      <c r="C43852" s="404"/>
      <c r="D43852" s="404"/>
      <c r="E43852" s="404"/>
      <c r="F43852" s="404"/>
      <c r="K43852" s="360"/>
      <c r="L43852" s="360"/>
    </row>
    <row r="43853" spans="3:12" hidden="1" x14ac:dyDescent="0.3">
      <c r="C43853" s="404"/>
      <c r="D43853" s="404"/>
      <c r="E43853" s="404"/>
      <c r="F43853" s="404"/>
      <c r="K43853" s="360"/>
      <c r="L43853" s="360"/>
    </row>
    <row r="43854" spans="3:12" hidden="1" x14ac:dyDescent="0.3">
      <c r="C43854" s="404"/>
      <c r="D43854" s="404"/>
      <c r="E43854" s="404"/>
      <c r="F43854" s="404"/>
      <c r="K43854" s="360"/>
      <c r="L43854" s="360"/>
    </row>
    <row r="43855" spans="3:12" hidden="1" x14ac:dyDescent="0.3">
      <c r="C43855" s="404"/>
      <c r="D43855" s="404"/>
      <c r="E43855" s="404"/>
      <c r="F43855" s="404"/>
      <c r="K43855" s="360"/>
      <c r="L43855" s="360"/>
    </row>
    <row r="43856" spans="3:12" hidden="1" x14ac:dyDescent="0.3">
      <c r="C43856" s="404"/>
      <c r="D43856" s="404"/>
      <c r="E43856" s="404"/>
      <c r="F43856" s="404"/>
      <c r="K43856" s="360"/>
      <c r="L43856" s="360"/>
    </row>
    <row r="43857" spans="3:12" hidden="1" x14ac:dyDescent="0.3">
      <c r="C43857" s="404"/>
      <c r="D43857" s="404"/>
      <c r="E43857" s="404"/>
      <c r="F43857" s="404"/>
      <c r="K43857" s="360"/>
      <c r="L43857" s="360"/>
    </row>
    <row r="43858" spans="3:12" hidden="1" x14ac:dyDescent="0.3">
      <c r="C43858" s="404"/>
      <c r="D43858" s="404"/>
      <c r="E43858" s="404"/>
      <c r="F43858" s="404"/>
      <c r="K43858" s="360"/>
      <c r="L43858" s="360"/>
    </row>
    <row r="43859" spans="3:12" hidden="1" x14ac:dyDescent="0.3">
      <c r="C43859" s="404"/>
      <c r="D43859" s="404"/>
      <c r="E43859" s="404"/>
      <c r="F43859" s="404"/>
      <c r="K43859" s="360"/>
      <c r="L43859" s="360"/>
    </row>
    <row r="43860" spans="3:12" hidden="1" x14ac:dyDescent="0.3">
      <c r="C43860" s="404"/>
      <c r="D43860" s="404"/>
      <c r="E43860" s="404"/>
      <c r="F43860" s="404"/>
      <c r="K43860" s="360"/>
      <c r="L43860" s="360"/>
    </row>
    <row r="43861" spans="3:12" hidden="1" x14ac:dyDescent="0.3">
      <c r="C43861" s="404"/>
      <c r="D43861" s="404"/>
      <c r="E43861" s="404"/>
      <c r="F43861" s="404"/>
      <c r="K43861" s="360"/>
      <c r="L43861" s="360"/>
    </row>
    <row r="43862" spans="3:12" hidden="1" x14ac:dyDescent="0.3">
      <c r="C43862" s="404"/>
      <c r="D43862" s="404"/>
      <c r="E43862" s="404"/>
      <c r="F43862" s="404"/>
      <c r="K43862" s="360"/>
      <c r="L43862" s="360"/>
    </row>
    <row r="43863" spans="3:12" hidden="1" x14ac:dyDescent="0.3">
      <c r="C43863" s="404"/>
      <c r="D43863" s="404"/>
      <c r="E43863" s="404"/>
      <c r="F43863" s="404"/>
      <c r="K43863" s="360"/>
      <c r="L43863" s="360"/>
    </row>
    <row r="43864" spans="3:12" hidden="1" x14ac:dyDescent="0.3">
      <c r="C43864" s="404"/>
      <c r="D43864" s="404"/>
      <c r="E43864" s="404"/>
      <c r="F43864" s="404"/>
      <c r="K43864" s="360"/>
      <c r="L43864" s="360"/>
    </row>
    <row r="43865" spans="3:12" hidden="1" x14ac:dyDescent="0.3">
      <c r="C43865" s="404"/>
      <c r="D43865" s="404"/>
      <c r="E43865" s="404"/>
      <c r="F43865" s="404"/>
      <c r="K43865" s="360"/>
      <c r="L43865" s="360"/>
    </row>
    <row r="43866" spans="3:12" hidden="1" x14ac:dyDescent="0.3">
      <c r="C43866" s="404"/>
      <c r="D43866" s="404"/>
      <c r="E43866" s="404"/>
      <c r="F43866" s="404"/>
      <c r="K43866" s="360"/>
      <c r="L43866" s="360"/>
    </row>
    <row r="43867" spans="3:12" hidden="1" x14ac:dyDescent="0.3">
      <c r="C43867" s="404"/>
      <c r="D43867" s="404"/>
      <c r="E43867" s="404"/>
      <c r="F43867" s="404"/>
      <c r="K43867" s="360"/>
      <c r="L43867" s="360"/>
    </row>
    <row r="43868" spans="3:12" hidden="1" x14ac:dyDescent="0.3">
      <c r="C43868" s="404"/>
      <c r="D43868" s="404"/>
      <c r="E43868" s="404"/>
      <c r="F43868" s="404"/>
      <c r="K43868" s="360"/>
      <c r="L43868" s="360"/>
    </row>
    <row r="43869" spans="3:12" hidden="1" x14ac:dyDescent="0.3">
      <c r="C43869" s="404"/>
      <c r="D43869" s="404"/>
      <c r="E43869" s="404"/>
      <c r="F43869" s="404"/>
      <c r="K43869" s="360"/>
      <c r="L43869" s="360"/>
    </row>
    <row r="43870" spans="3:12" hidden="1" x14ac:dyDescent="0.3">
      <c r="C43870" s="404"/>
      <c r="D43870" s="404"/>
      <c r="E43870" s="404"/>
      <c r="F43870" s="404"/>
      <c r="K43870" s="360"/>
      <c r="L43870" s="360"/>
    </row>
    <row r="43871" spans="3:12" hidden="1" x14ac:dyDescent="0.3">
      <c r="C43871" s="404"/>
      <c r="D43871" s="404"/>
      <c r="E43871" s="404"/>
      <c r="F43871" s="404"/>
      <c r="K43871" s="360"/>
      <c r="L43871" s="360"/>
    </row>
    <row r="43872" spans="3:12" hidden="1" x14ac:dyDescent="0.3">
      <c r="C43872" s="404"/>
      <c r="D43872" s="404"/>
      <c r="E43872" s="404"/>
      <c r="F43872" s="404"/>
      <c r="K43872" s="360"/>
      <c r="L43872" s="360"/>
    </row>
    <row r="43873" spans="3:12" hidden="1" x14ac:dyDescent="0.3">
      <c r="C43873" s="404"/>
      <c r="D43873" s="404"/>
      <c r="E43873" s="404"/>
      <c r="F43873" s="404"/>
      <c r="K43873" s="360"/>
      <c r="L43873" s="360"/>
    </row>
    <row r="43874" spans="3:12" hidden="1" x14ac:dyDescent="0.3">
      <c r="C43874" s="404"/>
      <c r="D43874" s="404"/>
      <c r="E43874" s="404"/>
      <c r="F43874" s="404"/>
      <c r="K43874" s="360"/>
      <c r="L43874" s="360"/>
    </row>
    <row r="43875" spans="3:12" hidden="1" x14ac:dyDescent="0.3">
      <c r="C43875" s="404"/>
      <c r="D43875" s="404"/>
      <c r="E43875" s="404"/>
      <c r="F43875" s="404"/>
      <c r="K43875" s="360"/>
      <c r="L43875" s="360"/>
    </row>
    <row r="43876" spans="3:12" hidden="1" x14ac:dyDescent="0.3">
      <c r="C43876" s="404"/>
      <c r="D43876" s="404"/>
      <c r="E43876" s="404"/>
      <c r="F43876" s="404"/>
      <c r="K43876" s="360"/>
      <c r="L43876" s="360"/>
    </row>
    <row r="43877" spans="3:12" hidden="1" x14ac:dyDescent="0.3">
      <c r="C43877" s="404"/>
      <c r="D43877" s="404"/>
      <c r="E43877" s="404"/>
      <c r="F43877" s="404"/>
      <c r="K43877" s="360"/>
      <c r="L43877" s="360"/>
    </row>
    <row r="43878" spans="3:12" hidden="1" x14ac:dyDescent="0.3">
      <c r="C43878" s="404"/>
      <c r="D43878" s="404"/>
      <c r="E43878" s="404"/>
      <c r="F43878" s="404"/>
      <c r="K43878" s="360"/>
      <c r="L43878" s="360"/>
    </row>
    <row r="43879" spans="3:12" hidden="1" x14ac:dyDescent="0.3">
      <c r="C43879" s="404"/>
      <c r="D43879" s="404"/>
      <c r="E43879" s="404"/>
      <c r="F43879" s="404"/>
      <c r="K43879" s="360"/>
      <c r="L43879" s="360"/>
    </row>
    <row r="43880" spans="3:12" hidden="1" x14ac:dyDescent="0.3">
      <c r="C43880" s="404"/>
      <c r="D43880" s="404"/>
      <c r="E43880" s="404"/>
      <c r="F43880" s="404"/>
      <c r="K43880" s="360"/>
      <c r="L43880" s="360"/>
    </row>
    <row r="43881" spans="3:12" hidden="1" x14ac:dyDescent="0.3">
      <c r="C43881" s="404"/>
      <c r="D43881" s="404"/>
      <c r="E43881" s="404"/>
      <c r="F43881" s="404"/>
      <c r="K43881" s="360"/>
      <c r="L43881" s="360"/>
    </row>
    <row r="43882" spans="3:12" hidden="1" x14ac:dyDescent="0.3">
      <c r="C43882" s="404"/>
      <c r="D43882" s="404"/>
      <c r="E43882" s="404"/>
      <c r="F43882" s="404"/>
      <c r="K43882" s="360"/>
      <c r="L43882" s="360"/>
    </row>
    <row r="43883" spans="3:12" hidden="1" x14ac:dyDescent="0.3">
      <c r="C43883" s="404"/>
      <c r="D43883" s="404"/>
      <c r="E43883" s="404"/>
      <c r="F43883" s="404"/>
      <c r="K43883" s="360"/>
      <c r="L43883" s="360"/>
    </row>
    <row r="43884" spans="3:12" hidden="1" x14ac:dyDescent="0.3">
      <c r="C43884" s="404"/>
      <c r="D43884" s="404"/>
      <c r="E43884" s="404"/>
      <c r="F43884" s="404"/>
      <c r="K43884" s="360"/>
      <c r="L43884" s="360"/>
    </row>
    <row r="43885" spans="3:12" hidden="1" x14ac:dyDescent="0.3">
      <c r="C43885" s="404"/>
      <c r="D43885" s="404"/>
      <c r="E43885" s="404"/>
      <c r="F43885" s="404"/>
      <c r="K43885" s="360"/>
      <c r="L43885" s="360"/>
    </row>
    <row r="43886" spans="3:12" hidden="1" x14ac:dyDescent="0.3">
      <c r="C43886" s="404"/>
      <c r="D43886" s="404"/>
      <c r="E43886" s="404"/>
      <c r="F43886" s="404"/>
      <c r="K43886" s="360"/>
      <c r="L43886" s="360"/>
    </row>
    <row r="43887" spans="3:12" hidden="1" x14ac:dyDescent="0.3">
      <c r="C43887" s="404"/>
      <c r="D43887" s="404"/>
      <c r="E43887" s="404"/>
      <c r="F43887" s="404"/>
      <c r="K43887" s="360"/>
      <c r="L43887" s="360"/>
    </row>
    <row r="43888" spans="3:12" hidden="1" x14ac:dyDescent="0.3">
      <c r="C43888" s="404"/>
      <c r="D43888" s="404"/>
      <c r="E43888" s="404"/>
      <c r="F43888" s="404"/>
      <c r="K43888" s="360"/>
      <c r="L43888" s="360"/>
    </row>
    <row r="43889" spans="3:12" hidden="1" x14ac:dyDescent="0.3">
      <c r="C43889" s="404"/>
      <c r="D43889" s="404"/>
      <c r="E43889" s="404"/>
      <c r="F43889" s="404"/>
      <c r="K43889" s="360"/>
      <c r="L43889" s="360"/>
    </row>
    <row r="43890" spans="3:12" hidden="1" x14ac:dyDescent="0.3">
      <c r="C43890" s="404"/>
      <c r="D43890" s="404"/>
      <c r="E43890" s="404"/>
      <c r="F43890" s="404"/>
      <c r="K43890" s="360"/>
      <c r="L43890" s="360"/>
    </row>
    <row r="43891" spans="3:12" hidden="1" x14ac:dyDescent="0.3">
      <c r="C43891" s="404"/>
      <c r="D43891" s="404"/>
      <c r="E43891" s="404"/>
      <c r="F43891" s="404"/>
      <c r="K43891" s="360"/>
      <c r="L43891" s="360"/>
    </row>
    <row r="43892" spans="3:12" hidden="1" x14ac:dyDescent="0.3">
      <c r="C43892" s="404"/>
      <c r="D43892" s="404"/>
      <c r="E43892" s="404"/>
      <c r="F43892" s="404"/>
      <c r="K43892" s="360"/>
      <c r="L43892" s="360"/>
    </row>
    <row r="43893" spans="3:12" hidden="1" x14ac:dyDescent="0.3">
      <c r="C43893" s="404"/>
      <c r="D43893" s="404"/>
      <c r="E43893" s="404"/>
      <c r="F43893" s="404"/>
      <c r="K43893" s="360"/>
      <c r="L43893" s="360"/>
    </row>
    <row r="43894" spans="3:12" hidden="1" x14ac:dyDescent="0.3">
      <c r="C43894" s="404"/>
      <c r="D43894" s="404"/>
      <c r="E43894" s="404"/>
      <c r="F43894" s="404"/>
      <c r="K43894" s="360"/>
      <c r="L43894" s="360"/>
    </row>
    <row r="43895" spans="3:12" hidden="1" x14ac:dyDescent="0.3">
      <c r="C43895" s="404"/>
      <c r="D43895" s="404"/>
      <c r="E43895" s="404"/>
      <c r="F43895" s="404"/>
      <c r="K43895" s="360"/>
      <c r="L43895" s="360"/>
    </row>
    <row r="43896" spans="3:12" hidden="1" x14ac:dyDescent="0.3">
      <c r="C43896" s="404"/>
      <c r="D43896" s="404"/>
      <c r="E43896" s="404"/>
      <c r="F43896" s="404"/>
      <c r="K43896" s="360"/>
      <c r="L43896" s="360"/>
    </row>
    <row r="43897" spans="3:12" hidden="1" x14ac:dyDescent="0.3">
      <c r="C43897" s="404"/>
      <c r="D43897" s="404"/>
      <c r="E43897" s="404"/>
      <c r="F43897" s="404"/>
      <c r="K43897" s="360"/>
      <c r="L43897" s="360"/>
    </row>
    <row r="43898" spans="3:12" hidden="1" x14ac:dyDescent="0.3">
      <c r="C43898" s="404"/>
      <c r="D43898" s="404"/>
      <c r="E43898" s="404"/>
      <c r="F43898" s="404"/>
      <c r="K43898" s="360"/>
      <c r="L43898" s="360"/>
    </row>
    <row r="43899" spans="3:12" hidden="1" x14ac:dyDescent="0.3">
      <c r="C43899" s="404"/>
      <c r="D43899" s="404"/>
      <c r="E43899" s="404"/>
      <c r="F43899" s="404"/>
      <c r="K43899" s="360"/>
      <c r="L43899" s="360"/>
    </row>
    <row r="43900" spans="3:12" hidden="1" x14ac:dyDescent="0.3">
      <c r="C43900" s="404"/>
      <c r="D43900" s="404"/>
      <c r="E43900" s="404"/>
      <c r="F43900" s="404"/>
      <c r="K43900" s="360"/>
      <c r="L43900" s="360"/>
    </row>
    <row r="43901" spans="3:12" hidden="1" x14ac:dyDescent="0.3">
      <c r="C43901" s="404"/>
      <c r="D43901" s="404"/>
      <c r="E43901" s="404"/>
      <c r="F43901" s="404"/>
      <c r="K43901" s="360"/>
      <c r="L43901" s="360"/>
    </row>
    <row r="43902" spans="3:12" hidden="1" x14ac:dyDescent="0.3">
      <c r="C43902" s="404"/>
      <c r="D43902" s="404"/>
      <c r="E43902" s="404"/>
      <c r="F43902" s="404"/>
      <c r="K43902" s="360"/>
      <c r="L43902" s="360"/>
    </row>
    <row r="43903" spans="3:12" hidden="1" x14ac:dyDescent="0.3">
      <c r="C43903" s="404"/>
      <c r="D43903" s="404"/>
      <c r="E43903" s="404"/>
      <c r="F43903" s="404"/>
      <c r="K43903" s="360"/>
      <c r="L43903" s="360"/>
    </row>
    <row r="43904" spans="3:12" hidden="1" x14ac:dyDescent="0.3">
      <c r="C43904" s="404"/>
      <c r="D43904" s="404"/>
      <c r="E43904" s="404"/>
      <c r="F43904" s="404"/>
      <c r="K43904" s="360"/>
      <c r="L43904" s="360"/>
    </row>
    <row r="43905" spans="3:12" hidden="1" x14ac:dyDescent="0.3">
      <c r="C43905" s="404"/>
      <c r="D43905" s="404"/>
      <c r="E43905" s="404"/>
      <c r="F43905" s="404"/>
      <c r="K43905" s="360"/>
      <c r="L43905" s="360"/>
    </row>
    <row r="43906" spans="3:12" hidden="1" x14ac:dyDescent="0.3">
      <c r="C43906" s="404"/>
      <c r="D43906" s="404"/>
      <c r="E43906" s="404"/>
      <c r="F43906" s="404"/>
      <c r="K43906" s="360"/>
      <c r="L43906" s="360"/>
    </row>
    <row r="43907" spans="3:12" hidden="1" x14ac:dyDescent="0.3">
      <c r="C43907" s="404"/>
      <c r="D43907" s="404"/>
      <c r="E43907" s="404"/>
      <c r="F43907" s="404"/>
      <c r="K43907" s="360"/>
      <c r="L43907" s="360"/>
    </row>
    <row r="43908" spans="3:12" hidden="1" x14ac:dyDescent="0.3">
      <c r="C43908" s="404"/>
      <c r="D43908" s="404"/>
      <c r="E43908" s="404"/>
      <c r="F43908" s="404"/>
      <c r="K43908" s="360"/>
      <c r="L43908" s="360"/>
    </row>
    <row r="43909" spans="3:12" hidden="1" x14ac:dyDescent="0.3">
      <c r="C43909" s="404"/>
      <c r="D43909" s="404"/>
      <c r="E43909" s="404"/>
      <c r="F43909" s="404"/>
      <c r="K43909" s="360"/>
      <c r="L43909" s="360"/>
    </row>
    <row r="43910" spans="3:12" hidden="1" x14ac:dyDescent="0.3">
      <c r="C43910" s="404"/>
      <c r="D43910" s="404"/>
      <c r="E43910" s="404"/>
      <c r="F43910" s="404"/>
      <c r="K43910" s="360"/>
      <c r="L43910" s="360"/>
    </row>
    <row r="43911" spans="3:12" hidden="1" x14ac:dyDescent="0.3">
      <c r="C43911" s="404"/>
      <c r="D43911" s="404"/>
      <c r="E43911" s="404"/>
      <c r="F43911" s="404"/>
      <c r="K43911" s="360"/>
      <c r="L43911" s="360"/>
    </row>
    <row r="43912" spans="3:12" hidden="1" x14ac:dyDescent="0.3">
      <c r="C43912" s="404"/>
      <c r="D43912" s="404"/>
      <c r="E43912" s="404"/>
      <c r="F43912" s="404"/>
      <c r="K43912" s="360"/>
      <c r="L43912" s="360"/>
    </row>
    <row r="43913" spans="3:12" hidden="1" x14ac:dyDescent="0.3">
      <c r="C43913" s="404"/>
      <c r="D43913" s="404"/>
      <c r="E43913" s="404"/>
      <c r="F43913" s="404"/>
      <c r="K43913" s="360"/>
      <c r="L43913" s="360"/>
    </row>
    <row r="43914" spans="3:12" hidden="1" x14ac:dyDescent="0.3">
      <c r="C43914" s="404"/>
      <c r="D43914" s="404"/>
      <c r="E43914" s="404"/>
      <c r="F43914" s="404"/>
      <c r="K43914" s="360"/>
      <c r="L43914" s="360"/>
    </row>
    <row r="43915" spans="3:12" hidden="1" x14ac:dyDescent="0.3">
      <c r="C43915" s="404"/>
      <c r="D43915" s="404"/>
      <c r="E43915" s="404"/>
      <c r="F43915" s="404"/>
      <c r="K43915" s="360"/>
      <c r="L43915" s="360"/>
    </row>
    <row r="43916" spans="3:12" hidden="1" x14ac:dyDescent="0.3">
      <c r="C43916" s="404"/>
      <c r="D43916" s="404"/>
      <c r="E43916" s="404"/>
      <c r="F43916" s="404"/>
      <c r="K43916" s="360"/>
      <c r="L43916" s="360"/>
    </row>
    <row r="43917" spans="3:12" hidden="1" x14ac:dyDescent="0.3">
      <c r="C43917" s="404"/>
      <c r="D43917" s="404"/>
      <c r="E43917" s="404"/>
      <c r="F43917" s="404"/>
      <c r="K43917" s="360"/>
      <c r="L43917" s="360"/>
    </row>
    <row r="43918" spans="3:12" hidden="1" x14ac:dyDescent="0.3">
      <c r="C43918" s="404"/>
      <c r="D43918" s="404"/>
      <c r="E43918" s="404"/>
      <c r="F43918" s="404"/>
      <c r="K43918" s="360"/>
      <c r="L43918" s="360"/>
    </row>
    <row r="43919" spans="3:12" hidden="1" x14ac:dyDescent="0.3">
      <c r="C43919" s="404"/>
      <c r="D43919" s="404"/>
      <c r="E43919" s="404"/>
      <c r="F43919" s="404"/>
      <c r="K43919" s="360"/>
      <c r="L43919" s="360"/>
    </row>
    <row r="43920" spans="3:12" hidden="1" x14ac:dyDescent="0.3">
      <c r="C43920" s="404"/>
      <c r="D43920" s="404"/>
      <c r="E43920" s="404"/>
      <c r="F43920" s="404"/>
      <c r="K43920" s="360"/>
      <c r="L43920" s="360"/>
    </row>
    <row r="43921" spans="3:12" hidden="1" x14ac:dyDescent="0.3">
      <c r="C43921" s="404"/>
      <c r="D43921" s="404"/>
      <c r="E43921" s="404"/>
      <c r="F43921" s="404"/>
      <c r="K43921" s="360"/>
      <c r="L43921" s="360"/>
    </row>
    <row r="43922" spans="3:12" hidden="1" x14ac:dyDescent="0.3">
      <c r="C43922" s="404"/>
      <c r="D43922" s="404"/>
      <c r="E43922" s="404"/>
      <c r="F43922" s="404"/>
      <c r="K43922" s="360"/>
      <c r="L43922" s="360"/>
    </row>
    <row r="43923" spans="3:12" hidden="1" x14ac:dyDescent="0.3">
      <c r="C43923" s="404"/>
      <c r="D43923" s="404"/>
      <c r="E43923" s="404"/>
      <c r="F43923" s="404"/>
      <c r="K43923" s="360"/>
      <c r="L43923" s="360"/>
    </row>
    <row r="43924" spans="3:12" hidden="1" x14ac:dyDescent="0.3">
      <c r="C43924" s="404"/>
      <c r="D43924" s="404"/>
      <c r="E43924" s="404"/>
      <c r="F43924" s="404"/>
      <c r="K43924" s="360"/>
      <c r="L43924" s="360"/>
    </row>
    <row r="43925" spans="3:12" hidden="1" x14ac:dyDescent="0.3">
      <c r="C43925" s="404"/>
      <c r="D43925" s="404"/>
      <c r="E43925" s="404"/>
      <c r="F43925" s="404"/>
      <c r="K43925" s="360"/>
      <c r="L43925" s="360"/>
    </row>
    <row r="43926" spans="3:12" hidden="1" x14ac:dyDescent="0.3">
      <c r="C43926" s="404"/>
      <c r="D43926" s="404"/>
      <c r="E43926" s="404"/>
      <c r="F43926" s="404"/>
      <c r="K43926" s="360"/>
      <c r="L43926" s="360"/>
    </row>
    <row r="43927" spans="3:12" hidden="1" x14ac:dyDescent="0.3">
      <c r="C43927" s="404"/>
      <c r="D43927" s="404"/>
      <c r="E43927" s="404"/>
      <c r="F43927" s="404"/>
      <c r="K43927" s="360"/>
      <c r="L43927" s="360"/>
    </row>
    <row r="43928" spans="3:12" hidden="1" x14ac:dyDescent="0.3">
      <c r="C43928" s="404"/>
      <c r="D43928" s="404"/>
      <c r="E43928" s="404"/>
      <c r="F43928" s="404"/>
      <c r="K43928" s="360"/>
      <c r="L43928" s="360"/>
    </row>
    <row r="43929" spans="3:12" hidden="1" x14ac:dyDescent="0.3">
      <c r="C43929" s="404"/>
      <c r="D43929" s="404"/>
      <c r="E43929" s="404"/>
      <c r="F43929" s="404"/>
      <c r="K43929" s="360"/>
      <c r="L43929" s="360"/>
    </row>
    <row r="43930" spans="3:12" hidden="1" x14ac:dyDescent="0.3">
      <c r="C43930" s="404"/>
      <c r="D43930" s="404"/>
      <c r="E43930" s="404"/>
      <c r="F43930" s="404"/>
      <c r="K43930" s="360"/>
      <c r="L43930" s="360"/>
    </row>
    <row r="43931" spans="3:12" hidden="1" x14ac:dyDescent="0.3">
      <c r="C43931" s="404"/>
      <c r="D43931" s="404"/>
      <c r="E43931" s="404"/>
      <c r="F43931" s="404"/>
      <c r="K43931" s="360"/>
      <c r="L43931" s="360"/>
    </row>
    <row r="43932" spans="3:12" hidden="1" x14ac:dyDescent="0.3">
      <c r="C43932" s="404"/>
      <c r="D43932" s="404"/>
      <c r="E43932" s="404"/>
      <c r="F43932" s="404"/>
      <c r="K43932" s="360"/>
      <c r="L43932" s="360"/>
    </row>
    <row r="43933" spans="3:12" hidden="1" x14ac:dyDescent="0.3">
      <c r="C43933" s="404"/>
      <c r="D43933" s="404"/>
      <c r="E43933" s="404"/>
      <c r="F43933" s="404"/>
      <c r="K43933" s="360"/>
      <c r="L43933" s="360"/>
    </row>
    <row r="43934" spans="3:12" hidden="1" x14ac:dyDescent="0.3">
      <c r="C43934" s="404"/>
      <c r="D43934" s="404"/>
      <c r="E43934" s="404"/>
      <c r="F43934" s="404"/>
      <c r="K43934" s="360"/>
      <c r="L43934" s="360"/>
    </row>
    <row r="43935" spans="3:12" hidden="1" x14ac:dyDescent="0.3">
      <c r="C43935" s="404"/>
      <c r="D43935" s="404"/>
      <c r="E43935" s="404"/>
      <c r="F43935" s="404"/>
      <c r="K43935" s="360"/>
      <c r="L43935" s="360"/>
    </row>
    <row r="43936" spans="3:12" hidden="1" x14ac:dyDescent="0.3">
      <c r="C43936" s="404"/>
      <c r="D43936" s="404"/>
      <c r="E43936" s="404"/>
      <c r="F43936" s="404"/>
      <c r="K43936" s="360"/>
      <c r="L43936" s="360"/>
    </row>
    <row r="43937" spans="3:12" hidden="1" x14ac:dyDescent="0.3">
      <c r="C43937" s="404"/>
      <c r="D43937" s="404"/>
      <c r="E43937" s="404"/>
      <c r="F43937" s="404"/>
      <c r="K43937" s="360"/>
      <c r="L43937" s="360"/>
    </row>
    <row r="43938" spans="3:12" hidden="1" x14ac:dyDescent="0.3">
      <c r="C43938" s="404"/>
      <c r="D43938" s="404"/>
      <c r="E43938" s="404"/>
      <c r="F43938" s="404"/>
      <c r="K43938" s="360"/>
      <c r="L43938" s="360"/>
    </row>
    <row r="43939" spans="3:12" hidden="1" x14ac:dyDescent="0.3">
      <c r="C43939" s="404"/>
      <c r="D43939" s="404"/>
      <c r="E43939" s="404"/>
      <c r="F43939" s="404"/>
      <c r="K43939" s="360"/>
      <c r="L43939" s="360"/>
    </row>
    <row r="43940" spans="3:12" hidden="1" x14ac:dyDescent="0.3">
      <c r="C43940" s="404"/>
      <c r="D43940" s="404"/>
      <c r="E43940" s="404"/>
      <c r="F43940" s="404"/>
      <c r="K43940" s="360"/>
      <c r="L43940" s="360"/>
    </row>
    <row r="43941" spans="3:12" hidden="1" x14ac:dyDescent="0.3">
      <c r="C43941" s="404"/>
      <c r="D43941" s="404"/>
      <c r="E43941" s="404"/>
      <c r="F43941" s="404"/>
      <c r="K43941" s="360"/>
      <c r="L43941" s="360"/>
    </row>
    <row r="43942" spans="3:12" hidden="1" x14ac:dyDescent="0.3">
      <c r="C43942" s="404"/>
      <c r="D43942" s="404"/>
      <c r="E43942" s="404"/>
      <c r="F43942" s="404"/>
      <c r="K43942" s="360"/>
      <c r="L43942" s="360"/>
    </row>
    <row r="43943" spans="3:12" hidden="1" x14ac:dyDescent="0.3">
      <c r="C43943" s="404"/>
      <c r="D43943" s="404"/>
      <c r="E43943" s="404"/>
      <c r="F43943" s="404"/>
      <c r="K43943" s="360"/>
      <c r="L43943" s="360"/>
    </row>
    <row r="43944" spans="3:12" hidden="1" x14ac:dyDescent="0.3">
      <c r="C43944" s="404"/>
      <c r="D43944" s="404"/>
      <c r="E43944" s="404"/>
      <c r="F43944" s="404"/>
      <c r="K43944" s="360"/>
      <c r="L43944" s="360"/>
    </row>
    <row r="43945" spans="3:12" hidden="1" x14ac:dyDescent="0.3">
      <c r="C43945" s="404"/>
      <c r="D43945" s="404"/>
      <c r="E43945" s="404"/>
      <c r="F43945" s="404"/>
      <c r="K43945" s="360"/>
      <c r="L43945" s="360"/>
    </row>
    <row r="43946" spans="3:12" hidden="1" x14ac:dyDescent="0.3">
      <c r="C43946" s="404"/>
      <c r="D43946" s="404"/>
      <c r="E43946" s="404"/>
      <c r="F43946" s="404"/>
      <c r="K43946" s="360"/>
      <c r="L43946" s="360"/>
    </row>
    <row r="43947" spans="3:12" hidden="1" x14ac:dyDescent="0.3">
      <c r="C43947" s="404"/>
      <c r="D43947" s="404"/>
      <c r="E43947" s="404"/>
      <c r="F43947" s="404"/>
      <c r="K43947" s="360"/>
      <c r="L43947" s="360"/>
    </row>
    <row r="43948" spans="3:12" hidden="1" x14ac:dyDescent="0.3">
      <c r="C43948" s="404"/>
      <c r="D43948" s="404"/>
      <c r="E43948" s="404"/>
      <c r="F43948" s="404"/>
      <c r="K43948" s="360"/>
      <c r="L43948" s="360"/>
    </row>
    <row r="43949" spans="3:12" hidden="1" x14ac:dyDescent="0.3">
      <c r="C43949" s="404"/>
      <c r="D43949" s="404"/>
      <c r="E43949" s="404"/>
      <c r="F43949" s="404"/>
      <c r="K43949" s="360"/>
      <c r="L43949" s="360"/>
    </row>
    <row r="43950" spans="3:12" hidden="1" x14ac:dyDescent="0.3">
      <c r="C43950" s="404"/>
      <c r="D43950" s="404"/>
      <c r="E43950" s="404"/>
      <c r="F43950" s="404"/>
      <c r="K43950" s="360"/>
      <c r="L43950" s="360"/>
    </row>
    <row r="43951" spans="3:12" hidden="1" x14ac:dyDescent="0.3">
      <c r="C43951" s="404"/>
      <c r="D43951" s="404"/>
      <c r="E43951" s="404"/>
      <c r="F43951" s="404"/>
      <c r="K43951" s="360"/>
      <c r="L43951" s="360"/>
    </row>
    <row r="43952" spans="3:12" hidden="1" x14ac:dyDescent="0.3">
      <c r="C43952" s="404"/>
      <c r="D43952" s="404"/>
      <c r="E43952" s="404"/>
      <c r="F43952" s="404"/>
      <c r="K43952" s="360"/>
      <c r="L43952" s="360"/>
    </row>
    <row r="43953" spans="3:12" hidden="1" x14ac:dyDescent="0.3">
      <c r="C43953" s="404"/>
      <c r="D43953" s="404"/>
      <c r="E43953" s="404"/>
      <c r="F43953" s="404"/>
      <c r="K43953" s="360"/>
      <c r="L43953" s="360"/>
    </row>
    <row r="43954" spans="3:12" hidden="1" x14ac:dyDescent="0.3">
      <c r="C43954" s="404"/>
      <c r="D43954" s="404"/>
      <c r="E43954" s="404"/>
      <c r="F43954" s="404"/>
      <c r="K43954" s="360"/>
      <c r="L43954" s="360"/>
    </row>
    <row r="43955" spans="3:12" hidden="1" x14ac:dyDescent="0.3">
      <c r="C43955" s="404"/>
      <c r="D43955" s="404"/>
      <c r="E43955" s="404"/>
      <c r="F43955" s="404"/>
      <c r="K43955" s="360"/>
      <c r="L43955" s="360"/>
    </row>
    <row r="43956" spans="3:12" hidden="1" x14ac:dyDescent="0.3">
      <c r="C43956" s="404"/>
      <c r="D43956" s="404"/>
      <c r="E43956" s="404"/>
      <c r="F43956" s="404"/>
      <c r="K43956" s="360"/>
      <c r="L43956" s="360"/>
    </row>
    <row r="43957" spans="3:12" hidden="1" x14ac:dyDescent="0.3">
      <c r="C43957" s="404"/>
      <c r="D43957" s="404"/>
      <c r="E43957" s="404"/>
      <c r="F43957" s="404"/>
      <c r="K43957" s="360"/>
      <c r="L43957" s="360"/>
    </row>
    <row r="43958" spans="3:12" hidden="1" x14ac:dyDescent="0.3">
      <c r="C43958" s="404"/>
      <c r="D43958" s="404"/>
      <c r="E43958" s="404"/>
      <c r="F43958" s="404"/>
      <c r="K43958" s="360"/>
      <c r="L43958" s="360"/>
    </row>
    <row r="43959" spans="3:12" hidden="1" x14ac:dyDescent="0.3">
      <c r="C43959" s="404"/>
      <c r="D43959" s="404"/>
      <c r="E43959" s="404"/>
      <c r="F43959" s="404"/>
      <c r="K43959" s="360"/>
      <c r="L43959" s="360"/>
    </row>
    <row r="43960" spans="3:12" hidden="1" x14ac:dyDescent="0.3">
      <c r="C43960" s="404"/>
      <c r="D43960" s="404"/>
      <c r="E43960" s="404"/>
      <c r="F43960" s="404"/>
      <c r="K43960" s="360"/>
      <c r="L43960" s="360"/>
    </row>
    <row r="43961" spans="3:12" hidden="1" x14ac:dyDescent="0.3">
      <c r="C43961" s="404"/>
      <c r="D43961" s="404"/>
      <c r="E43961" s="404"/>
      <c r="F43961" s="404"/>
      <c r="K43961" s="360"/>
      <c r="L43961" s="360"/>
    </row>
    <row r="43962" spans="3:12" hidden="1" x14ac:dyDescent="0.3">
      <c r="C43962" s="404"/>
      <c r="D43962" s="404"/>
      <c r="E43962" s="404"/>
      <c r="F43962" s="404"/>
      <c r="K43962" s="360"/>
      <c r="L43962" s="360"/>
    </row>
    <row r="43963" spans="3:12" hidden="1" x14ac:dyDescent="0.3">
      <c r="C43963" s="404"/>
      <c r="D43963" s="404"/>
      <c r="E43963" s="404"/>
      <c r="F43963" s="404"/>
      <c r="K43963" s="360"/>
      <c r="L43963" s="360"/>
    </row>
    <row r="43964" spans="3:12" hidden="1" x14ac:dyDescent="0.3">
      <c r="C43964" s="404"/>
      <c r="D43964" s="404"/>
      <c r="E43964" s="404"/>
      <c r="F43964" s="404"/>
      <c r="K43964" s="360"/>
      <c r="L43964" s="360"/>
    </row>
    <row r="43965" spans="3:12" hidden="1" x14ac:dyDescent="0.3">
      <c r="C43965" s="404"/>
      <c r="D43965" s="404"/>
      <c r="E43965" s="404"/>
      <c r="F43965" s="404"/>
      <c r="K43965" s="360"/>
      <c r="L43965" s="360"/>
    </row>
    <row r="43966" spans="3:12" hidden="1" x14ac:dyDescent="0.3">
      <c r="C43966" s="404"/>
      <c r="D43966" s="404"/>
      <c r="E43966" s="404"/>
      <c r="F43966" s="404"/>
      <c r="K43966" s="360"/>
      <c r="L43966" s="360"/>
    </row>
    <row r="43967" spans="3:12" hidden="1" x14ac:dyDescent="0.3">
      <c r="C43967" s="404"/>
      <c r="D43967" s="404"/>
      <c r="E43967" s="404"/>
      <c r="F43967" s="404"/>
      <c r="K43967" s="360"/>
      <c r="L43967" s="360"/>
    </row>
    <row r="43968" spans="3:12" hidden="1" x14ac:dyDescent="0.3">
      <c r="C43968" s="404"/>
      <c r="D43968" s="404"/>
      <c r="E43968" s="404"/>
      <c r="F43968" s="404"/>
      <c r="K43968" s="360"/>
      <c r="L43968" s="360"/>
    </row>
    <row r="43969" spans="3:12" hidden="1" x14ac:dyDescent="0.3">
      <c r="C43969" s="404"/>
      <c r="D43969" s="404"/>
      <c r="E43969" s="404"/>
      <c r="F43969" s="404"/>
      <c r="K43969" s="360"/>
      <c r="L43969" s="360"/>
    </row>
    <row r="43970" spans="3:12" hidden="1" x14ac:dyDescent="0.3">
      <c r="C43970" s="404"/>
      <c r="D43970" s="404"/>
      <c r="E43970" s="404"/>
      <c r="F43970" s="404"/>
      <c r="K43970" s="360"/>
      <c r="L43970" s="360"/>
    </row>
    <row r="43971" spans="3:12" hidden="1" x14ac:dyDescent="0.3">
      <c r="C43971" s="404"/>
      <c r="D43971" s="404"/>
      <c r="E43971" s="404"/>
      <c r="F43971" s="404"/>
      <c r="K43971" s="360"/>
      <c r="L43971" s="360"/>
    </row>
    <row r="43972" spans="3:12" hidden="1" x14ac:dyDescent="0.3">
      <c r="C43972" s="404"/>
      <c r="D43972" s="404"/>
      <c r="E43972" s="404"/>
      <c r="F43972" s="404"/>
      <c r="K43972" s="360"/>
      <c r="L43972" s="360"/>
    </row>
    <row r="43973" spans="3:12" hidden="1" x14ac:dyDescent="0.3">
      <c r="C43973" s="404"/>
      <c r="D43973" s="404"/>
      <c r="E43973" s="404"/>
      <c r="F43973" s="404"/>
      <c r="K43973" s="360"/>
      <c r="L43973" s="360"/>
    </row>
    <row r="43974" spans="3:12" hidden="1" x14ac:dyDescent="0.3">
      <c r="C43974" s="404"/>
      <c r="D43974" s="404"/>
      <c r="E43974" s="404"/>
      <c r="F43974" s="404"/>
      <c r="K43974" s="360"/>
      <c r="L43974" s="360"/>
    </row>
    <row r="43975" spans="3:12" hidden="1" x14ac:dyDescent="0.3">
      <c r="C43975" s="404"/>
      <c r="D43975" s="404"/>
      <c r="E43975" s="404"/>
      <c r="F43975" s="404"/>
      <c r="K43975" s="360"/>
      <c r="L43975" s="360"/>
    </row>
    <row r="43976" spans="3:12" hidden="1" x14ac:dyDescent="0.3">
      <c r="C43976" s="404"/>
      <c r="D43976" s="404"/>
      <c r="E43976" s="404"/>
      <c r="F43976" s="404"/>
      <c r="K43976" s="360"/>
      <c r="L43976" s="360"/>
    </row>
    <row r="43977" spans="3:12" hidden="1" x14ac:dyDescent="0.3">
      <c r="C43977" s="404"/>
      <c r="D43977" s="404"/>
      <c r="E43977" s="404"/>
      <c r="F43977" s="404"/>
      <c r="K43977" s="360"/>
      <c r="L43977" s="360"/>
    </row>
    <row r="43978" spans="3:12" hidden="1" x14ac:dyDescent="0.3">
      <c r="C43978" s="404"/>
      <c r="D43978" s="404"/>
      <c r="E43978" s="404"/>
      <c r="F43978" s="404"/>
      <c r="K43978" s="360"/>
      <c r="L43978" s="360"/>
    </row>
    <row r="43979" spans="3:12" hidden="1" x14ac:dyDescent="0.3">
      <c r="C43979" s="404"/>
      <c r="D43979" s="404"/>
      <c r="E43979" s="404"/>
      <c r="F43979" s="404"/>
      <c r="K43979" s="360"/>
      <c r="L43979" s="360"/>
    </row>
    <row r="43980" spans="3:12" hidden="1" x14ac:dyDescent="0.3">
      <c r="C43980" s="404"/>
      <c r="D43980" s="404"/>
      <c r="E43980" s="404"/>
      <c r="F43980" s="404"/>
      <c r="K43980" s="360"/>
      <c r="L43980" s="360"/>
    </row>
    <row r="43981" spans="3:12" hidden="1" x14ac:dyDescent="0.3">
      <c r="C43981" s="404"/>
      <c r="D43981" s="404"/>
      <c r="E43981" s="404"/>
      <c r="F43981" s="404"/>
      <c r="K43981" s="360"/>
      <c r="L43981" s="360"/>
    </row>
    <row r="43982" spans="3:12" hidden="1" x14ac:dyDescent="0.3">
      <c r="C43982" s="404"/>
      <c r="D43982" s="404"/>
      <c r="E43982" s="404"/>
      <c r="F43982" s="404"/>
      <c r="K43982" s="360"/>
      <c r="L43982" s="360"/>
    </row>
    <row r="43983" spans="3:12" hidden="1" x14ac:dyDescent="0.3">
      <c r="C43983" s="404"/>
      <c r="D43983" s="404"/>
      <c r="E43983" s="404"/>
      <c r="F43983" s="404"/>
      <c r="K43983" s="360"/>
      <c r="L43983" s="360"/>
    </row>
    <row r="43984" spans="3:12" hidden="1" x14ac:dyDescent="0.3">
      <c r="C43984" s="404"/>
      <c r="D43984" s="404"/>
      <c r="E43984" s="404"/>
      <c r="F43984" s="404"/>
      <c r="K43984" s="360"/>
      <c r="L43984" s="360"/>
    </row>
    <row r="43985" spans="3:12" hidden="1" x14ac:dyDescent="0.3">
      <c r="C43985" s="404"/>
      <c r="D43985" s="404"/>
      <c r="E43985" s="404"/>
      <c r="F43985" s="404"/>
      <c r="K43985" s="360"/>
      <c r="L43985" s="360"/>
    </row>
    <row r="43986" spans="3:12" hidden="1" x14ac:dyDescent="0.3">
      <c r="C43986" s="404"/>
      <c r="D43986" s="404"/>
      <c r="E43986" s="404"/>
      <c r="F43986" s="404"/>
      <c r="K43986" s="360"/>
      <c r="L43986" s="360"/>
    </row>
    <row r="43987" spans="3:12" hidden="1" x14ac:dyDescent="0.3">
      <c r="C43987" s="404"/>
      <c r="D43987" s="404"/>
      <c r="E43987" s="404"/>
      <c r="F43987" s="404"/>
      <c r="K43987" s="360"/>
      <c r="L43987" s="360"/>
    </row>
    <row r="43988" spans="3:12" hidden="1" x14ac:dyDescent="0.3">
      <c r="C43988" s="404"/>
      <c r="D43988" s="404"/>
      <c r="E43988" s="404"/>
      <c r="F43988" s="404"/>
      <c r="K43988" s="360"/>
      <c r="L43988" s="360"/>
    </row>
    <row r="43989" spans="3:12" hidden="1" x14ac:dyDescent="0.3">
      <c r="C43989" s="404"/>
      <c r="D43989" s="404"/>
      <c r="E43989" s="404"/>
      <c r="F43989" s="404"/>
      <c r="K43989" s="360"/>
      <c r="L43989" s="360"/>
    </row>
    <row r="43990" spans="3:12" hidden="1" x14ac:dyDescent="0.3">
      <c r="C43990" s="404"/>
      <c r="D43990" s="404"/>
      <c r="E43990" s="404"/>
      <c r="F43990" s="404"/>
      <c r="K43990" s="360"/>
      <c r="L43990" s="360"/>
    </row>
    <row r="43991" spans="3:12" hidden="1" x14ac:dyDescent="0.3">
      <c r="C43991" s="404"/>
      <c r="D43991" s="404"/>
      <c r="E43991" s="404"/>
      <c r="F43991" s="404"/>
      <c r="K43991" s="360"/>
      <c r="L43991" s="360"/>
    </row>
    <row r="43992" spans="3:12" hidden="1" x14ac:dyDescent="0.3">
      <c r="C43992" s="404"/>
      <c r="D43992" s="404"/>
      <c r="E43992" s="404"/>
      <c r="F43992" s="404"/>
      <c r="K43992" s="360"/>
      <c r="L43992" s="360"/>
    </row>
    <row r="43993" spans="3:12" hidden="1" x14ac:dyDescent="0.3">
      <c r="C43993" s="404"/>
      <c r="D43993" s="404"/>
      <c r="E43993" s="404"/>
      <c r="F43993" s="404"/>
      <c r="K43993" s="360"/>
      <c r="L43993" s="360"/>
    </row>
    <row r="43994" spans="3:12" hidden="1" x14ac:dyDescent="0.3">
      <c r="C43994" s="404"/>
      <c r="D43994" s="404"/>
      <c r="E43994" s="404"/>
      <c r="F43994" s="404"/>
      <c r="K43994" s="360"/>
      <c r="L43994" s="360"/>
    </row>
    <row r="43995" spans="3:12" hidden="1" x14ac:dyDescent="0.3">
      <c r="C43995" s="404"/>
      <c r="D43995" s="404"/>
      <c r="E43995" s="404"/>
      <c r="F43995" s="404"/>
      <c r="K43995" s="360"/>
      <c r="L43995" s="360"/>
    </row>
    <row r="43996" spans="3:12" hidden="1" x14ac:dyDescent="0.3">
      <c r="C43996" s="404"/>
      <c r="D43996" s="404"/>
      <c r="E43996" s="404"/>
      <c r="F43996" s="404"/>
      <c r="K43996" s="360"/>
      <c r="L43996" s="360"/>
    </row>
    <row r="43997" spans="3:12" hidden="1" x14ac:dyDescent="0.3">
      <c r="C43997" s="404"/>
      <c r="D43997" s="404"/>
      <c r="E43997" s="404"/>
      <c r="F43997" s="404"/>
      <c r="K43997" s="360"/>
      <c r="L43997" s="360"/>
    </row>
    <row r="43998" spans="3:12" hidden="1" x14ac:dyDescent="0.3">
      <c r="C43998" s="404"/>
      <c r="D43998" s="404"/>
      <c r="E43998" s="404"/>
      <c r="F43998" s="404"/>
      <c r="K43998" s="360"/>
      <c r="L43998" s="360"/>
    </row>
    <row r="43999" spans="3:12" hidden="1" x14ac:dyDescent="0.3">
      <c r="C43999" s="404"/>
      <c r="D43999" s="404"/>
      <c r="E43999" s="404"/>
      <c r="F43999" s="404"/>
      <c r="K43999" s="360"/>
      <c r="L43999" s="360"/>
    </row>
    <row r="44000" spans="3:12" hidden="1" x14ac:dyDescent="0.3">
      <c r="C44000" s="404"/>
      <c r="D44000" s="404"/>
      <c r="E44000" s="404"/>
      <c r="F44000" s="404"/>
      <c r="K44000" s="360"/>
      <c r="L44000" s="360"/>
    </row>
    <row r="44001" spans="3:12" hidden="1" x14ac:dyDescent="0.3">
      <c r="C44001" s="404"/>
      <c r="D44001" s="404"/>
      <c r="E44001" s="404"/>
      <c r="F44001" s="404"/>
      <c r="K44001" s="360"/>
      <c r="L44001" s="360"/>
    </row>
    <row r="44002" spans="3:12" hidden="1" x14ac:dyDescent="0.3">
      <c r="C44002" s="404"/>
      <c r="D44002" s="404"/>
      <c r="E44002" s="404"/>
      <c r="F44002" s="404"/>
      <c r="K44002" s="360"/>
      <c r="L44002" s="360"/>
    </row>
    <row r="44003" spans="3:12" hidden="1" x14ac:dyDescent="0.3">
      <c r="C44003" s="404"/>
      <c r="D44003" s="404"/>
      <c r="E44003" s="404"/>
      <c r="F44003" s="404"/>
      <c r="K44003" s="360"/>
      <c r="L44003" s="360"/>
    </row>
    <row r="44004" spans="3:12" hidden="1" x14ac:dyDescent="0.3">
      <c r="C44004" s="404"/>
      <c r="D44004" s="404"/>
      <c r="E44004" s="404"/>
      <c r="F44004" s="404"/>
      <c r="K44004" s="360"/>
      <c r="L44004" s="360"/>
    </row>
    <row r="44005" spans="3:12" hidden="1" x14ac:dyDescent="0.3">
      <c r="C44005" s="404"/>
      <c r="D44005" s="404"/>
      <c r="E44005" s="404"/>
      <c r="F44005" s="404"/>
      <c r="K44005" s="360"/>
      <c r="L44005" s="360"/>
    </row>
    <row r="44006" spans="3:12" hidden="1" x14ac:dyDescent="0.3">
      <c r="C44006" s="404"/>
      <c r="D44006" s="404"/>
      <c r="E44006" s="404"/>
      <c r="F44006" s="404"/>
      <c r="K44006" s="360"/>
      <c r="L44006" s="360"/>
    </row>
    <row r="44007" spans="3:12" hidden="1" x14ac:dyDescent="0.3">
      <c r="C44007" s="404"/>
      <c r="D44007" s="404"/>
      <c r="E44007" s="404"/>
      <c r="F44007" s="404"/>
      <c r="K44007" s="360"/>
      <c r="L44007" s="360"/>
    </row>
    <row r="44008" spans="3:12" hidden="1" x14ac:dyDescent="0.3">
      <c r="C44008" s="404"/>
      <c r="D44008" s="404"/>
      <c r="E44008" s="404"/>
      <c r="F44008" s="404"/>
      <c r="K44008" s="360"/>
      <c r="L44008" s="360"/>
    </row>
    <row r="44009" spans="3:12" hidden="1" x14ac:dyDescent="0.3">
      <c r="C44009" s="404"/>
      <c r="D44009" s="404"/>
      <c r="E44009" s="404"/>
      <c r="F44009" s="404"/>
      <c r="K44009" s="360"/>
      <c r="L44009" s="360"/>
    </row>
    <row r="44010" spans="3:12" hidden="1" x14ac:dyDescent="0.3">
      <c r="C44010" s="404"/>
      <c r="D44010" s="404"/>
      <c r="E44010" s="404"/>
      <c r="F44010" s="404"/>
      <c r="K44010" s="360"/>
      <c r="L44010" s="360"/>
    </row>
    <row r="44011" spans="3:12" hidden="1" x14ac:dyDescent="0.3">
      <c r="C44011" s="404"/>
      <c r="D44011" s="404"/>
      <c r="E44011" s="404"/>
      <c r="F44011" s="404"/>
      <c r="K44011" s="360"/>
      <c r="L44011" s="360"/>
    </row>
    <row r="44012" spans="3:12" hidden="1" x14ac:dyDescent="0.3">
      <c r="C44012" s="404"/>
      <c r="D44012" s="404"/>
      <c r="E44012" s="404"/>
      <c r="F44012" s="404"/>
      <c r="K44012" s="360"/>
      <c r="L44012" s="360"/>
    </row>
    <row r="44013" spans="3:12" hidden="1" x14ac:dyDescent="0.3">
      <c r="C44013" s="404"/>
      <c r="D44013" s="404"/>
      <c r="E44013" s="404"/>
      <c r="F44013" s="404"/>
      <c r="K44013" s="360"/>
      <c r="L44013" s="360"/>
    </row>
    <row r="44014" spans="3:12" hidden="1" x14ac:dyDescent="0.3">
      <c r="C44014" s="404"/>
      <c r="D44014" s="404"/>
      <c r="E44014" s="404"/>
      <c r="F44014" s="404"/>
      <c r="K44014" s="360"/>
      <c r="L44014" s="360"/>
    </row>
    <row r="44015" spans="3:12" hidden="1" x14ac:dyDescent="0.3">
      <c r="C44015" s="404"/>
      <c r="D44015" s="404"/>
      <c r="E44015" s="404"/>
      <c r="F44015" s="404"/>
      <c r="K44015" s="360"/>
      <c r="L44015" s="360"/>
    </row>
    <row r="44016" spans="3:12" hidden="1" x14ac:dyDescent="0.3">
      <c r="C44016" s="404"/>
      <c r="D44016" s="404"/>
      <c r="E44016" s="404"/>
      <c r="F44016" s="404"/>
      <c r="K44016" s="360"/>
      <c r="L44016" s="360"/>
    </row>
    <row r="44017" spans="3:12" hidden="1" x14ac:dyDescent="0.3">
      <c r="C44017" s="404"/>
      <c r="D44017" s="404"/>
      <c r="E44017" s="404"/>
      <c r="F44017" s="404"/>
      <c r="K44017" s="360"/>
      <c r="L44017" s="360"/>
    </row>
    <row r="44018" spans="3:12" hidden="1" x14ac:dyDescent="0.3">
      <c r="C44018" s="404"/>
      <c r="D44018" s="404"/>
      <c r="E44018" s="404"/>
      <c r="F44018" s="404"/>
      <c r="K44018" s="360"/>
      <c r="L44018" s="360"/>
    </row>
    <row r="44019" spans="3:12" hidden="1" x14ac:dyDescent="0.3">
      <c r="C44019" s="404"/>
      <c r="D44019" s="404"/>
      <c r="E44019" s="404"/>
      <c r="F44019" s="404"/>
      <c r="K44019" s="360"/>
      <c r="L44019" s="360"/>
    </row>
    <row r="44020" spans="3:12" hidden="1" x14ac:dyDescent="0.3">
      <c r="C44020" s="404"/>
      <c r="D44020" s="404"/>
      <c r="E44020" s="404"/>
      <c r="F44020" s="404"/>
      <c r="K44020" s="360"/>
      <c r="L44020" s="360"/>
    </row>
    <row r="44021" spans="3:12" hidden="1" x14ac:dyDescent="0.3">
      <c r="C44021" s="404"/>
      <c r="D44021" s="404"/>
      <c r="E44021" s="404"/>
      <c r="F44021" s="404"/>
      <c r="K44021" s="360"/>
      <c r="L44021" s="360"/>
    </row>
    <row r="44022" spans="3:12" hidden="1" x14ac:dyDescent="0.3">
      <c r="C44022" s="404"/>
      <c r="D44022" s="404"/>
      <c r="E44022" s="404"/>
      <c r="F44022" s="404"/>
      <c r="K44022" s="360"/>
      <c r="L44022" s="360"/>
    </row>
    <row r="44023" spans="3:12" hidden="1" x14ac:dyDescent="0.3">
      <c r="C44023" s="404"/>
      <c r="D44023" s="404"/>
      <c r="E44023" s="404"/>
      <c r="F44023" s="404"/>
      <c r="K44023" s="360"/>
      <c r="L44023" s="360"/>
    </row>
    <row r="44024" spans="3:12" hidden="1" x14ac:dyDescent="0.3">
      <c r="C44024" s="404"/>
      <c r="D44024" s="404"/>
      <c r="E44024" s="404"/>
      <c r="F44024" s="404"/>
      <c r="K44024" s="360"/>
      <c r="L44024" s="360"/>
    </row>
    <row r="44025" spans="3:12" hidden="1" x14ac:dyDescent="0.3">
      <c r="C44025" s="404"/>
      <c r="D44025" s="404"/>
      <c r="E44025" s="404"/>
      <c r="F44025" s="404"/>
      <c r="K44025" s="360"/>
      <c r="L44025" s="360"/>
    </row>
    <row r="44026" spans="3:12" hidden="1" x14ac:dyDescent="0.3">
      <c r="C44026" s="404"/>
      <c r="D44026" s="404"/>
      <c r="E44026" s="404"/>
      <c r="F44026" s="404"/>
      <c r="K44026" s="360"/>
      <c r="L44026" s="360"/>
    </row>
    <row r="44027" spans="3:12" hidden="1" x14ac:dyDescent="0.3">
      <c r="C44027" s="404"/>
      <c r="D44027" s="404"/>
      <c r="E44027" s="404"/>
      <c r="F44027" s="404"/>
      <c r="K44027" s="360"/>
      <c r="L44027" s="360"/>
    </row>
    <row r="44028" spans="3:12" hidden="1" x14ac:dyDescent="0.3">
      <c r="C44028" s="404"/>
      <c r="D44028" s="404"/>
      <c r="E44028" s="404"/>
      <c r="F44028" s="404"/>
      <c r="K44028" s="360"/>
      <c r="L44028" s="360"/>
    </row>
    <row r="44029" spans="3:12" hidden="1" x14ac:dyDescent="0.3">
      <c r="C44029" s="404"/>
      <c r="D44029" s="404"/>
      <c r="E44029" s="404"/>
      <c r="F44029" s="404"/>
      <c r="K44029" s="360"/>
      <c r="L44029" s="360"/>
    </row>
    <row r="44030" spans="3:12" hidden="1" x14ac:dyDescent="0.3">
      <c r="C44030" s="404"/>
      <c r="D44030" s="404"/>
      <c r="E44030" s="404"/>
      <c r="F44030" s="404"/>
      <c r="K44030" s="360"/>
      <c r="L44030" s="360"/>
    </row>
    <row r="44031" spans="3:12" hidden="1" x14ac:dyDescent="0.3">
      <c r="C44031" s="404"/>
      <c r="D44031" s="404"/>
      <c r="E44031" s="404"/>
      <c r="F44031" s="404"/>
      <c r="K44031" s="360"/>
      <c r="L44031" s="360"/>
    </row>
    <row r="44032" spans="3:12" hidden="1" x14ac:dyDescent="0.3">
      <c r="C44032" s="404"/>
      <c r="D44032" s="404"/>
      <c r="E44032" s="404"/>
      <c r="F44032" s="404"/>
      <c r="K44032" s="360"/>
      <c r="L44032" s="360"/>
    </row>
    <row r="44033" spans="3:12" hidden="1" x14ac:dyDescent="0.3">
      <c r="C44033" s="404"/>
      <c r="D44033" s="404"/>
      <c r="E44033" s="404"/>
      <c r="F44033" s="404"/>
      <c r="K44033" s="360"/>
      <c r="L44033" s="360"/>
    </row>
    <row r="44034" spans="3:12" hidden="1" x14ac:dyDescent="0.3">
      <c r="C44034" s="404"/>
      <c r="D44034" s="404"/>
      <c r="E44034" s="404"/>
      <c r="F44034" s="404"/>
      <c r="K44034" s="360"/>
      <c r="L44034" s="360"/>
    </row>
    <row r="44035" spans="3:12" hidden="1" x14ac:dyDescent="0.3">
      <c r="C44035" s="404"/>
      <c r="D44035" s="404"/>
      <c r="E44035" s="404"/>
      <c r="F44035" s="404"/>
      <c r="K44035" s="360"/>
      <c r="L44035" s="360"/>
    </row>
    <row r="44036" spans="3:12" hidden="1" x14ac:dyDescent="0.3">
      <c r="C44036" s="404"/>
      <c r="D44036" s="404"/>
      <c r="E44036" s="404"/>
      <c r="F44036" s="404"/>
      <c r="K44036" s="360"/>
      <c r="L44036" s="360"/>
    </row>
    <row r="44037" spans="3:12" hidden="1" x14ac:dyDescent="0.3">
      <c r="C44037" s="404"/>
      <c r="D44037" s="404"/>
      <c r="E44037" s="404"/>
      <c r="F44037" s="404"/>
      <c r="K44037" s="360"/>
      <c r="L44037" s="360"/>
    </row>
    <row r="44038" spans="3:12" hidden="1" x14ac:dyDescent="0.3">
      <c r="C44038" s="404"/>
      <c r="D44038" s="404"/>
      <c r="E44038" s="404"/>
      <c r="F44038" s="404"/>
      <c r="K44038" s="360"/>
      <c r="L44038" s="360"/>
    </row>
    <row r="44039" spans="3:12" hidden="1" x14ac:dyDescent="0.3">
      <c r="C44039" s="404"/>
      <c r="D44039" s="404"/>
      <c r="E44039" s="404"/>
      <c r="F44039" s="404"/>
      <c r="K44039" s="360"/>
      <c r="L44039" s="360"/>
    </row>
    <row r="44040" spans="3:12" hidden="1" x14ac:dyDescent="0.3">
      <c r="C44040" s="404"/>
      <c r="D44040" s="404"/>
      <c r="E44040" s="404"/>
      <c r="F44040" s="404"/>
      <c r="K44040" s="360"/>
      <c r="L44040" s="360"/>
    </row>
    <row r="44041" spans="3:12" hidden="1" x14ac:dyDescent="0.3">
      <c r="C44041" s="404"/>
      <c r="D44041" s="404"/>
      <c r="E44041" s="404"/>
      <c r="F44041" s="404"/>
      <c r="K44041" s="360"/>
      <c r="L44041" s="360"/>
    </row>
    <row r="44042" spans="3:12" hidden="1" x14ac:dyDescent="0.3">
      <c r="C44042" s="404"/>
      <c r="D44042" s="404"/>
      <c r="E44042" s="404"/>
      <c r="F44042" s="404"/>
      <c r="K44042" s="360"/>
      <c r="L44042" s="360"/>
    </row>
    <row r="44043" spans="3:12" hidden="1" x14ac:dyDescent="0.3">
      <c r="C44043" s="404"/>
      <c r="D44043" s="404"/>
      <c r="E44043" s="404"/>
      <c r="F44043" s="404"/>
      <c r="K44043" s="360"/>
      <c r="L44043" s="360"/>
    </row>
    <row r="44044" spans="3:12" hidden="1" x14ac:dyDescent="0.3">
      <c r="C44044" s="404"/>
      <c r="D44044" s="404"/>
      <c r="E44044" s="404"/>
      <c r="F44044" s="404"/>
      <c r="K44044" s="360"/>
      <c r="L44044" s="360"/>
    </row>
    <row r="44045" spans="3:12" hidden="1" x14ac:dyDescent="0.3">
      <c r="C44045" s="404"/>
      <c r="D44045" s="404"/>
      <c r="E44045" s="404"/>
      <c r="F44045" s="404"/>
      <c r="K44045" s="360"/>
      <c r="L44045" s="360"/>
    </row>
    <row r="44046" spans="3:12" hidden="1" x14ac:dyDescent="0.3">
      <c r="C44046" s="404"/>
      <c r="D44046" s="404"/>
      <c r="E44046" s="404"/>
      <c r="F44046" s="404"/>
      <c r="K44046" s="360"/>
      <c r="L44046" s="360"/>
    </row>
    <row r="44047" spans="3:12" hidden="1" x14ac:dyDescent="0.3">
      <c r="C44047" s="404"/>
      <c r="D44047" s="404"/>
      <c r="E44047" s="404"/>
      <c r="F44047" s="404"/>
      <c r="K44047" s="360"/>
      <c r="L44047" s="360"/>
    </row>
    <row r="44048" spans="3:12" hidden="1" x14ac:dyDescent="0.3">
      <c r="C44048" s="404"/>
      <c r="D44048" s="404"/>
      <c r="E44048" s="404"/>
      <c r="F44048" s="404"/>
      <c r="K44048" s="360"/>
      <c r="L44048" s="360"/>
    </row>
    <row r="44049" spans="3:12" hidden="1" x14ac:dyDescent="0.3">
      <c r="C44049" s="404"/>
      <c r="D44049" s="404"/>
      <c r="E44049" s="404"/>
      <c r="F44049" s="404"/>
      <c r="K44049" s="360"/>
      <c r="L44049" s="360"/>
    </row>
    <row r="44050" spans="3:12" hidden="1" x14ac:dyDescent="0.3">
      <c r="C44050" s="404"/>
      <c r="D44050" s="404"/>
      <c r="E44050" s="404"/>
      <c r="F44050" s="404"/>
      <c r="K44050" s="360"/>
      <c r="L44050" s="360"/>
    </row>
    <row r="44051" spans="3:12" hidden="1" x14ac:dyDescent="0.3">
      <c r="C44051" s="404"/>
      <c r="D44051" s="404"/>
      <c r="E44051" s="404"/>
      <c r="F44051" s="404"/>
      <c r="K44051" s="360"/>
      <c r="L44051" s="360"/>
    </row>
    <row r="44052" spans="3:12" hidden="1" x14ac:dyDescent="0.3">
      <c r="C44052" s="404"/>
      <c r="D44052" s="404"/>
      <c r="E44052" s="404"/>
      <c r="F44052" s="404"/>
      <c r="K44052" s="360"/>
      <c r="L44052" s="360"/>
    </row>
    <row r="44053" spans="3:12" hidden="1" x14ac:dyDescent="0.3">
      <c r="C44053" s="404"/>
      <c r="D44053" s="404"/>
      <c r="E44053" s="404"/>
      <c r="F44053" s="404"/>
      <c r="K44053" s="360"/>
      <c r="L44053" s="360"/>
    </row>
    <row r="44054" spans="3:12" hidden="1" x14ac:dyDescent="0.3">
      <c r="C44054" s="404"/>
      <c r="D44054" s="404"/>
      <c r="E44054" s="404"/>
      <c r="F44054" s="404"/>
      <c r="K44054" s="360"/>
      <c r="L44054" s="360"/>
    </row>
    <row r="44055" spans="3:12" hidden="1" x14ac:dyDescent="0.3">
      <c r="C44055" s="404"/>
      <c r="D44055" s="404"/>
      <c r="E44055" s="404"/>
      <c r="F44055" s="404"/>
      <c r="K44055" s="360"/>
      <c r="L44055" s="360"/>
    </row>
    <row r="44056" spans="3:12" hidden="1" x14ac:dyDescent="0.3">
      <c r="C44056" s="404"/>
      <c r="D44056" s="404"/>
      <c r="E44056" s="404"/>
      <c r="F44056" s="404"/>
      <c r="K44056" s="360"/>
      <c r="L44056" s="360"/>
    </row>
    <row r="44057" spans="3:12" hidden="1" x14ac:dyDescent="0.3">
      <c r="C44057" s="404"/>
      <c r="D44057" s="404"/>
      <c r="E44057" s="404"/>
      <c r="F44057" s="404"/>
      <c r="K44057" s="360"/>
      <c r="L44057" s="360"/>
    </row>
    <row r="44058" spans="3:12" hidden="1" x14ac:dyDescent="0.3">
      <c r="C44058" s="404"/>
      <c r="D44058" s="404"/>
      <c r="E44058" s="404"/>
      <c r="F44058" s="404"/>
      <c r="K44058" s="360"/>
      <c r="L44058" s="360"/>
    </row>
    <row r="44059" spans="3:12" hidden="1" x14ac:dyDescent="0.3">
      <c r="C44059" s="404"/>
      <c r="D44059" s="404"/>
      <c r="E44059" s="404"/>
      <c r="F44059" s="404"/>
      <c r="K44059" s="360"/>
      <c r="L44059" s="360"/>
    </row>
    <row r="44060" spans="3:12" hidden="1" x14ac:dyDescent="0.3">
      <c r="C44060" s="404"/>
      <c r="D44060" s="404"/>
      <c r="E44060" s="404"/>
      <c r="F44060" s="404"/>
      <c r="K44060" s="360"/>
      <c r="L44060" s="360"/>
    </row>
    <row r="44061" spans="3:12" hidden="1" x14ac:dyDescent="0.3">
      <c r="C44061" s="404"/>
      <c r="D44061" s="404"/>
      <c r="E44061" s="404"/>
      <c r="F44061" s="404"/>
      <c r="K44061" s="360"/>
      <c r="L44061" s="360"/>
    </row>
    <row r="44062" spans="3:12" hidden="1" x14ac:dyDescent="0.3">
      <c r="C44062" s="404"/>
      <c r="D44062" s="404"/>
      <c r="E44062" s="404"/>
      <c r="F44062" s="404"/>
      <c r="K44062" s="360"/>
      <c r="L44062" s="360"/>
    </row>
    <row r="44063" spans="3:12" hidden="1" x14ac:dyDescent="0.3">
      <c r="C44063" s="404"/>
      <c r="D44063" s="404"/>
      <c r="E44063" s="404"/>
      <c r="F44063" s="404"/>
      <c r="K44063" s="360"/>
      <c r="L44063" s="360"/>
    </row>
    <row r="44064" spans="3:12" hidden="1" x14ac:dyDescent="0.3">
      <c r="C44064" s="404"/>
      <c r="D44064" s="404"/>
      <c r="E44064" s="404"/>
      <c r="F44064" s="404"/>
      <c r="K44064" s="360"/>
      <c r="L44064" s="360"/>
    </row>
    <row r="44065" spans="3:12" hidden="1" x14ac:dyDescent="0.3">
      <c r="C44065" s="404"/>
      <c r="D44065" s="404"/>
      <c r="E44065" s="404"/>
      <c r="F44065" s="404"/>
      <c r="K44065" s="360"/>
      <c r="L44065" s="360"/>
    </row>
    <row r="44066" spans="3:12" hidden="1" x14ac:dyDescent="0.3">
      <c r="C44066" s="404"/>
      <c r="D44066" s="404"/>
      <c r="E44066" s="404"/>
      <c r="F44066" s="404"/>
      <c r="K44066" s="360"/>
      <c r="L44066" s="360"/>
    </row>
    <row r="44067" spans="3:12" hidden="1" x14ac:dyDescent="0.3">
      <c r="C44067" s="404"/>
      <c r="D44067" s="404"/>
      <c r="E44067" s="404"/>
      <c r="F44067" s="404"/>
      <c r="K44067" s="360"/>
      <c r="L44067" s="360"/>
    </row>
    <row r="44068" spans="3:12" hidden="1" x14ac:dyDescent="0.3">
      <c r="C44068" s="404"/>
      <c r="D44068" s="404"/>
      <c r="E44068" s="404"/>
      <c r="F44068" s="404"/>
      <c r="K44068" s="360"/>
      <c r="L44068" s="360"/>
    </row>
    <row r="44069" spans="3:12" hidden="1" x14ac:dyDescent="0.3">
      <c r="C44069" s="404"/>
      <c r="D44069" s="404"/>
      <c r="E44069" s="404"/>
      <c r="F44069" s="404"/>
      <c r="K44069" s="360"/>
      <c r="L44069" s="360"/>
    </row>
    <row r="44070" spans="3:12" hidden="1" x14ac:dyDescent="0.3">
      <c r="C44070" s="404"/>
      <c r="D44070" s="404"/>
      <c r="E44070" s="404"/>
      <c r="F44070" s="404"/>
      <c r="K44070" s="360"/>
      <c r="L44070" s="360"/>
    </row>
    <row r="44071" spans="3:12" hidden="1" x14ac:dyDescent="0.3">
      <c r="C44071" s="404"/>
      <c r="D44071" s="404"/>
      <c r="E44071" s="404"/>
      <c r="F44071" s="404"/>
      <c r="K44071" s="360"/>
      <c r="L44071" s="360"/>
    </row>
    <row r="44072" spans="3:12" hidden="1" x14ac:dyDescent="0.3">
      <c r="C44072" s="404"/>
      <c r="D44072" s="404"/>
      <c r="E44072" s="404"/>
      <c r="F44072" s="404"/>
      <c r="K44072" s="360"/>
      <c r="L44072" s="360"/>
    </row>
    <row r="44073" spans="3:12" hidden="1" x14ac:dyDescent="0.3">
      <c r="C44073" s="404"/>
      <c r="D44073" s="404"/>
      <c r="E44073" s="404"/>
      <c r="F44073" s="404"/>
      <c r="K44073" s="360"/>
      <c r="L44073" s="360"/>
    </row>
    <row r="44074" spans="3:12" hidden="1" x14ac:dyDescent="0.3">
      <c r="C44074" s="404"/>
      <c r="D44074" s="404"/>
      <c r="E44074" s="404"/>
      <c r="F44074" s="404"/>
      <c r="K44074" s="360"/>
      <c r="L44074" s="360"/>
    </row>
    <row r="44075" spans="3:12" hidden="1" x14ac:dyDescent="0.3">
      <c r="C44075" s="404"/>
      <c r="D44075" s="404"/>
      <c r="E44075" s="404"/>
      <c r="F44075" s="404"/>
      <c r="K44075" s="360"/>
      <c r="L44075" s="360"/>
    </row>
    <row r="44076" spans="3:12" hidden="1" x14ac:dyDescent="0.3">
      <c r="C44076" s="404"/>
      <c r="D44076" s="404"/>
      <c r="E44076" s="404"/>
      <c r="F44076" s="404"/>
      <c r="K44076" s="360"/>
      <c r="L44076" s="360"/>
    </row>
    <row r="44077" spans="3:12" hidden="1" x14ac:dyDescent="0.3">
      <c r="C44077" s="404"/>
      <c r="D44077" s="404"/>
      <c r="E44077" s="404"/>
      <c r="F44077" s="404"/>
      <c r="K44077" s="360"/>
      <c r="L44077" s="360"/>
    </row>
    <row r="44078" spans="3:12" hidden="1" x14ac:dyDescent="0.3">
      <c r="C44078" s="404"/>
      <c r="D44078" s="404"/>
      <c r="E44078" s="404"/>
      <c r="F44078" s="404"/>
      <c r="K44078" s="360"/>
      <c r="L44078" s="360"/>
    </row>
    <row r="44079" spans="3:12" hidden="1" x14ac:dyDescent="0.3">
      <c r="C44079" s="404"/>
      <c r="D44079" s="404"/>
      <c r="E44079" s="404"/>
      <c r="F44079" s="404"/>
      <c r="K44079" s="360"/>
      <c r="L44079" s="360"/>
    </row>
    <row r="44080" spans="3:12" hidden="1" x14ac:dyDescent="0.3">
      <c r="C44080" s="404"/>
      <c r="D44080" s="404"/>
      <c r="E44080" s="404"/>
      <c r="F44080" s="404"/>
      <c r="K44080" s="360"/>
      <c r="L44080" s="360"/>
    </row>
    <row r="44081" spans="3:12" hidden="1" x14ac:dyDescent="0.3">
      <c r="C44081" s="404"/>
      <c r="D44081" s="404"/>
      <c r="E44081" s="404"/>
      <c r="F44081" s="404"/>
      <c r="K44081" s="360"/>
      <c r="L44081" s="360"/>
    </row>
    <row r="44082" spans="3:12" hidden="1" x14ac:dyDescent="0.3">
      <c r="C44082" s="404"/>
      <c r="D44082" s="404"/>
      <c r="E44082" s="404"/>
      <c r="F44082" s="404"/>
      <c r="K44082" s="360"/>
      <c r="L44082" s="360"/>
    </row>
    <row r="44083" spans="3:12" hidden="1" x14ac:dyDescent="0.3">
      <c r="C44083" s="404"/>
      <c r="D44083" s="404"/>
      <c r="E44083" s="404"/>
      <c r="F44083" s="404"/>
      <c r="K44083" s="360"/>
      <c r="L44083" s="360"/>
    </row>
    <row r="44084" spans="3:12" hidden="1" x14ac:dyDescent="0.3">
      <c r="C44084" s="404"/>
      <c r="D44084" s="404"/>
      <c r="E44084" s="404"/>
      <c r="F44084" s="404"/>
      <c r="K44084" s="360"/>
      <c r="L44084" s="360"/>
    </row>
    <row r="44085" spans="3:12" hidden="1" x14ac:dyDescent="0.3">
      <c r="C44085" s="404"/>
      <c r="D44085" s="404"/>
      <c r="E44085" s="404"/>
      <c r="F44085" s="404"/>
      <c r="K44085" s="360"/>
      <c r="L44085" s="360"/>
    </row>
    <row r="44086" spans="3:12" hidden="1" x14ac:dyDescent="0.3">
      <c r="C44086" s="404"/>
      <c r="D44086" s="404"/>
      <c r="E44086" s="404"/>
      <c r="F44086" s="404"/>
      <c r="K44086" s="360"/>
      <c r="L44086" s="360"/>
    </row>
    <row r="44087" spans="3:12" hidden="1" x14ac:dyDescent="0.3">
      <c r="C44087" s="404"/>
      <c r="D44087" s="404"/>
      <c r="E44087" s="404"/>
      <c r="F44087" s="404"/>
      <c r="K44087" s="360"/>
      <c r="L44087" s="360"/>
    </row>
    <row r="44088" spans="3:12" hidden="1" x14ac:dyDescent="0.3">
      <c r="C44088" s="404"/>
      <c r="D44088" s="404"/>
      <c r="E44088" s="404"/>
      <c r="F44088" s="404"/>
      <c r="K44088" s="360"/>
      <c r="L44088" s="360"/>
    </row>
    <row r="44089" spans="3:12" hidden="1" x14ac:dyDescent="0.3">
      <c r="C44089" s="404"/>
      <c r="D44089" s="404"/>
      <c r="E44089" s="404"/>
      <c r="F44089" s="404"/>
      <c r="K44089" s="360"/>
      <c r="L44089" s="360"/>
    </row>
    <row r="44090" spans="3:12" hidden="1" x14ac:dyDescent="0.3">
      <c r="C44090" s="404"/>
      <c r="D44090" s="404"/>
      <c r="E44090" s="404"/>
      <c r="F44090" s="404"/>
      <c r="K44090" s="360"/>
      <c r="L44090" s="360"/>
    </row>
    <row r="44091" spans="3:12" hidden="1" x14ac:dyDescent="0.3">
      <c r="C44091" s="404"/>
      <c r="D44091" s="404"/>
      <c r="E44091" s="404"/>
      <c r="F44091" s="404"/>
      <c r="K44091" s="360"/>
      <c r="L44091" s="360"/>
    </row>
    <row r="44092" spans="3:12" hidden="1" x14ac:dyDescent="0.3">
      <c r="C44092" s="404"/>
      <c r="D44092" s="404"/>
      <c r="E44092" s="404"/>
      <c r="F44092" s="404"/>
      <c r="K44092" s="360"/>
      <c r="L44092" s="360"/>
    </row>
    <row r="44093" spans="3:12" hidden="1" x14ac:dyDescent="0.3">
      <c r="C44093" s="404"/>
      <c r="D44093" s="404"/>
      <c r="E44093" s="404"/>
      <c r="F44093" s="404"/>
      <c r="K44093" s="360"/>
      <c r="L44093" s="360"/>
    </row>
    <row r="44094" spans="3:12" hidden="1" x14ac:dyDescent="0.3">
      <c r="C44094" s="404"/>
      <c r="D44094" s="404"/>
      <c r="E44094" s="404"/>
      <c r="F44094" s="404"/>
      <c r="K44094" s="360"/>
      <c r="L44094" s="360"/>
    </row>
    <row r="44095" spans="3:12" hidden="1" x14ac:dyDescent="0.3">
      <c r="C44095" s="404"/>
      <c r="D44095" s="404"/>
      <c r="E44095" s="404"/>
      <c r="F44095" s="404"/>
      <c r="K44095" s="360"/>
      <c r="L44095" s="360"/>
    </row>
    <row r="44096" spans="3:12" hidden="1" x14ac:dyDescent="0.3">
      <c r="C44096" s="404"/>
      <c r="D44096" s="404"/>
      <c r="E44096" s="404"/>
      <c r="F44096" s="404"/>
      <c r="K44096" s="360"/>
      <c r="L44096" s="360"/>
    </row>
    <row r="44097" spans="3:12" hidden="1" x14ac:dyDescent="0.3">
      <c r="C44097" s="404"/>
      <c r="D44097" s="404"/>
      <c r="E44097" s="404"/>
      <c r="F44097" s="404"/>
      <c r="K44097" s="360"/>
      <c r="L44097" s="360"/>
    </row>
    <row r="44098" spans="3:12" hidden="1" x14ac:dyDescent="0.3">
      <c r="C44098" s="404"/>
      <c r="D44098" s="404"/>
      <c r="E44098" s="404"/>
      <c r="F44098" s="404"/>
      <c r="K44098" s="360"/>
      <c r="L44098" s="360"/>
    </row>
    <row r="44099" spans="3:12" hidden="1" x14ac:dyDescent="0.3">
      <c r="C44099" s="404"/>
      <c r="D44099" s="404"/>
      <c r="E44099" s="404"/>
      <c r="F44099" s="404"/>
      <c r="K44099" s="360"/>
      <c r="L44099" s="360"/>
    </row>
    <row r="44100" spans="3:12" hidden="1" x14ac:dyDescent="0.3">
      <c r="C44100" s="404"/>
      <c r="D44100" s="404"/>
      <c r="E44100" s="404"/>
      <c r="F44100" s="404"/>
      <c r="K44100" s="360"/>
      <c r="L44100" s="360"/>
    </row>
    <row r="44101" spans="3:12" hidden="1" x14ac:dyDescent="0.3">
      <c r="C44101" s="404"/>
      <c r="D44101" s="404"/>
      <c r="E44101" s="404"/>
      <c r="F44101" s="404"/>
      <c r="K44101" s="360"/>
      <c r="L44101" s="360"/>
    </row>
    <row r="44102" spans="3:12" hidden="1" x14ac:dyDescent="0.3">
      <c r="C44102" s="404"/>
      <c r="D44102" s="404"/>
      <c r="E44102" s="404"/>
      <c r="F44102" s="404"/>
      <c r="K44102" s="360"/>
      <c r="L44102" s="360"/>
    </row>
    <row r="44103" spans="3:12" hidden="1" x14ac:dyDescent="0.3">
      <c r="C44103" s="404"/>
      <c r="D44103" s="404"/>
      <c r="E44103" s="404"/>
      <c r="F44103" s="404"/>
      <c r="K44103" s="360"/>
      <c r="L44103" s="360"/>
    </row>
    <row r="44104" spans="3:12" hidden="1" x14ac:dyDescent="0.3">
      <c r="C44104" s="404"/>
      <c r="D44104" s="404"/>
      <c r="E44104" s="404"/>
      <c r="F44104" s="404"/>
      <c r="K44104" s="360"/>
      <c r="L44104" s="360"/>
    </row>
    <row r="44105" spans="3:12" hidden="1" x14ac:dyDescent="0.3">
      <c r="C44105" s="404"/>
      <c r="D44105" s="404"/>
      <c r="E44105" s="404"/>
      <c r="F44105" s="404"/>
      <c r="K44105" s="360"/>
      <c r="L44105" s="360"/>
    </row>
    <row r="44106" spans="3:12" hidden="1" x14ac:dyDescent="0.3">
      <c r="C44106" s="404"/>
      <c r="D44106" s="404"/>
      <c r="E44106" s="404"/>
      <c r="F44106" s="404"/>
      <c r="K44106" s="360"/>
      <c r="L44106" s="360"/>
    </row>
    <row r="44107" spans="3:12" hidden="1" x14ac:dyDescent="0.3">
      <c r="C44107" s="404"/>
      <c r="D44107" s="404"/>
      <c r="E44107" s="404"/>
      <c r="F44107" s="404"/>
      <c r="K44107" s="360"/>
      <c r="L44107" s="360"/>
    </row>
    <row r="44108" spans="3:12" hidden="1" x14ac:dyDescent="0.3">
      <c r="C44108" s="404"/>
      <c r="D44108" s="404"/>
      <c r="E44108" s="404"/>
      <c r="F44108" s="404"/>
      <c r="K44108" s="360"/>
      <c r="L44108" s="360"/>
    </row>
    <row r="44109" spans="3:12" hidden="1" x14ac:dyDescent="0.3">
      <c r="C44109" s="404"/>
      <c r="D44109" s="404"/>
      <c r="E44109" s="404"/>
      <c r="F44109" s="404"/>
      <c r="K44109" s="360"/>
      <c r="L44109" s="360"/>
    </row>
    <row r="44110" spans="3:12" hidden="1" x14ac:dyDescent="0.3">
      <c r="C44110" s="404"/>
      <c r="D44110" s="404"/>
      <c r="E44110" s="404"/>
      <c r="F44110" s="404"/>
      <c r="K44110" s="360"/>
      <c r="L44110" s="360"/>
    </row>
    <row r="44111" spans="3:12" hidden="1" x14ac:dyDescent="0.3">
      <c r="C44111" s="404"/>
      <c r="D44111" s="404"/>
      <c r="E44111" s="404"/>
      <c r="F44111" s="404"/>
      <c r="K44111" s="360"/>
      <c r="L44111" s="360"/>
    </row>
    <row r="44112" spans="3:12" hidden="1" x14ac:dyDescent="0.3">
      <c r="C44112" s="404"/>
      <c r="D44112" s="404"/>
      <c r="E44112" s="404"/>
      <c r="F44112" s="404"/>
      <c r="K44112" s="360"/>
      <c r="L44112" s="360"/>
    </row>
    <row r="44113" spans="3:12" hidden="1" x14ac:dyDescent="0.3">
      <c r="C44113" s="404"/>
      <c r="D44113" s="404"/>
      <c r="E44113" s="404"/>
      <c r="F44113" s="404"/>
      <c r="K44113" s="360"/>
      <c r="L44113" s="360"/>
    </row>
    <row r="44114" spans="3:12" hidden="1" x14ac:dyDescent="0.3">
      <c r="C44114" s="404"/>
      <c r="D44114" s="404"/>
      <c r="E44114" s="404"/>
      <c r="F44114" s="404"/>
      <c r="K44114" s="360"/>
      <c r="L44114" s="360"/>
    </row>
    <row r="44115" spans="3:12" hidden="1" x14ac:dyDescent="0.3">
      <c r="C44115" s="404"/>
      <c r="D44115" s="404"/>
      <c r="E44115" s="404"/>
      <c r="F44115" s="404"/>
      <c r="K44115" s="360"/>
      <c r="L44115" s="360"/>
    </row>
    <row r="44116" spans="3:12" hidden="1" x14ac:dyDescent="0.3">
      <c r="C44116" s="404"/>
      <c r="D44116" s="404"/>
      <c r="E44116" s="404"/>
      <c r="F44116" s="404"/>
      <c r="K44116" s="360"/>
      <c r="L44116" s="360"/>
    </row>
    <row r="44117" spans="3:12" hidden="1" x14ac:dyDescent="0.3">
      <c r="C44117" s="404"/>
      <c r="D44117" s="404"/>
      <c r="E44117" s="404"/>
      <c r="F44117" s="404"/>
      <c r="K44117" s="360"/>
      <c r="L44117" s="360"/>
    </row>
    <row r="44118" spans="3:12" hidden="1" x14ac:dyDescent="0.3">
      <c r="C44118" s="404"/>
      <c r="D44118" s="404"/>
      <c r="E44118" s="404"/>
      <c r="F44118" s="404"/>
      <c r="K44118" s="360"/>
      <c r="L44118" s="360"/>
    </row>
    <row r="44119" spans="3:12" hidden="1" x14ac:dyDescent="0.3">
      <c r="C44119" s="404"/>
      <c r="D44119" s="404"/>
      <c r="E44119" s="404"/>
      <c r="F44119" s="404"/>
      <c r="K44119" s="360"/>
      <c r="L44119" s="360"/>
    </row>
    <row r="44120" spans="3:12" hidden="1" x14ac:dyDescent="0.3">
      <c r="C44120" s="404"/>
      <c r="D44120" s="404"/>
      <c r="E44120" s="404"/>
      <c r="F44120" s="404"/>
      <c r="K44120" s="360"/>
      <c r="L44120" s="360"/>
    </row>
    <row r="44121" spans="3:12" hidden="1" x14ac:dyDescent="0.3">
      <c r="C44121" s="404"/>
      <c r="D44121" s="404"/>
      <c r="E44121" s="404"/>
      <c r="F44121" s="404"/>
      <c r="K44121" s="360"/>
      <c r="L44121" s="360"/>
    </row>
    <row r="44122" spans="3:12" hidden="1" x14ac:dyDescent="0.3">
      <c r="C44122" s="404"/>
      <c r="D44122" s="404"/>
      <c r="E44122" s="404"/>
      <c r="F44122" s="404"/>
      <c r="K44122" s="360"/>
      <c r="L44122" s="360"/>
    </row>
    <row r="44123" spans="3:12" hidden="1" x14ac:dyDescent="0.3">
      <c r="C44123" s="404"/>
      <c r="D44123" s="404"/>
      <c r="E44123" s="404"/>
      <c r="F44123" s="404"/>
      <c r="K44123" s="360"/>
      <c r="L44123" s="360"/>
    </row>
    <row r="44124" spans="3:12" hidden="1" x14ac:dyDescent="0.3">
      <c r="C44124" s="404"/>
      <c r="D44124" s="404"/>
      <c r="E44124" s="404"/>
      <c r="F44124" s="404"/>
      <c r="K44124" s="360"/>
      <c r="L44124" s="360"/>
    </row>
    <row r="44125" spans="3:12" hidden="1" x14ac:dyDescent="0.3">
      <c r="C44125" s="404"/>
      <c r="D44125" s="404"/>
      <c r="E44125" s="404"/>
      <c r="F44125" s="404"/>
      <c r="K44125" s="360"/>
      <c r="L44125" s="360"/>
    </row>
    <row r="44126" spans="3:12" hidden="1" x14ac:dyDescent="0.3">
      <c r="C44126" s="404"/>
      <c r="D44126" s="404"/>
      <c r="E44126" s="404"/>
      <c r="F44126" s="404"/>
      <c r="K44126" s="360"/>
      <c r="L44126" s="360"/>
    </row>
    <row r="44127" spans="3:12" hidden="1" x14ac:dyDescent="0.3">
      <c r="C44127" s="404"/>
      <c r="D44127" s="404"/>
      <c r="E44127" s="404"/>
      <c r="F44127" s="404"/>
      <c r="K44127" s="360"/>
      <c r="L44127" s="360"/>
    </row>
    <row r="44128" spans="3:12" hidden="1" x14ac:dyDescent="0.3">
      <c r="C44128" s="404"/>
      <c r="D44128" s="404"/>
      <c r="E44128" s="404"/>
      <c r="F44128" s="404"/>
      <c r="K44128" s="360"/>
      <c r="L44128" s="360"/>
    </row>
    <row r="44129" spans="3:12" hidden="1" x14ac:dyDescent="0.3">
      <c r="C44129" s="404"/>
      <c r="D44129" s="404"/>
      <c r="E44129" s="404"/>
      <c r="F44129" s="404"/>
      <c r="K44129" s="360"/>
      <c r="L44129" s="360"/>
    </row>
    <row r="44130" spans="3:12" hidden="1" x14ac:dyDescent="0.3">
      <c r="C44130" s="404"/>
      <c r="D44130" s="404"/>
      <c r="E44130" s="404"/>
      <c r="F44130" s="404"/>
      <c r="K44130" s="360"/>
      <c r="L44130" s="360"/>
    </row>
    <row r="44131" spans="3:12" hidden="1" x14ac:dyDescent="0.3">
      <c r="C44131" s="404"/>
      <c r="D44131" s="404"/>
      <c r="E44131" s="404"/>
      <c r="F44131" s="404"/>
      <c r="K44131" s="360"/>
      <c r="L44131" s="360"/>
    </row>
    <row r="44132" spans="3:12" hidden="1" x14ac:dyDescent="0.3">
      <c r="C44132" s="404"/>
      <c r="D44132" s="404"/>
      <c r="E44132" s="404"/>
      <c r="F44132" s="404"/>
      <c r="K44132" s="360"/>
      <c r="L44132" s="360"/>
    </row>
    <row r="44133" spans="3:12" hidden="1" x14ac:dyDescent="0.3">
      <c r="C44133" s="404"/>
      <c r="D44133" s="404"/>
      <c r="E44133" s="404"/>
      <c r="F44133" s="404"/>
      <c r="K44133" s="360"/>
      <c r="L44133" s="360"/>
    </row>
    <row r="44134" spans="3:12" hidden="1" x14ac:dyDescent="0.3">
      <c r="C44134" s="404"/>
      <c r="D44134" s="404"/>
      <c r="E44134" s="404"/>
      <c r="F44134" s="404"/>
      <c r="K44134" s="360"/>
      <c r="L44134" s="360"/>
    </row>
    <row r="44135" spans="3:12" hidden="1" x14ac:dyDescent="0.3">
      <c r="C44135" s="404"/>
      <c r="D44135" s="404"/>
      <c r="E44135" s="404"/>
      <c r="F44135" s="404"/>
      <c r="K44135" s="360"/>
      <c r="L44135" s="360"/>
    </row>
    <row r="44136" spans="3:12" hidden="1" x14ac:dyDescent="0.3">
      <c r="C44136" s="404"/>
      <c r="D44136" s="404"/>
      <c r="E44136" s="404"/>
      <c r="F44136" s="404"/>
      <c r="K44136" s="360"/>
      <c r="L44136" s="360"/>
    </row>
    <row r="44137" spans="3:12" hidden="1" x14ac:dyDescent="0.3">
      <c r="C44137" s="404"/>
      <c r="D44137" s="404"/>
      <c r="E44137" s="404"/>
      <c r="F44137" s="404"/>
      <c r="K44137" s="360"/>
      <c r="L44137" s="360"/>
    </row>
    <row r="44138" spans="3:12" hidden="1" x14ac:dyDescent="0.3">
      <c r="C44138" s="404"/>
      <c r="D44138" s="404"/>
      <c r="E44138" s="404"/>
      <c r="F44138" s="404"/>
      <c r="K44138" s="360"/>
      <c r="L44138" s="360"/>
    </row>
    <row r="44139" spans="3:12" hidden="1" x14ac:dyDescent="0.3">
      <c r="C44139" s="404"/>
      <c r="D44139" s="404"/>
      <c r="E44139" s="404"/>
      <c r="F44139" s="404"/>
      <c r="K44139" s="360"/>
      <c r="L44139" s="360"/>
    </row>
    <row r="44140" spans="3:12" hidden="1" x14ac:dyDescent="0.3">
      <c r="C44140" s="404"/>
      <c r="D44140" s="404"/>
      <c r="E44140" s="404"/>
      <c r="F44140" s="404"/>
      <c r="K44140" s="360"/>
      <c r="L44140" s="360"/>
    </row>
    <row r="44141" spans="3:12" hidden="1" x14ac:dyDescent="0.3">
      <c r="C44141" s="404"/>
      <c r="D44141" s="404"/>
      <c r="E44141" s="404"/>
      <c r="F44141" s="404"/>
      <c r="K44141" s="360"/>
      <c r="L44141" s="360"/>
    </row>
    <row r="44142" spans="3:12" hidden="1" x14ac:dyDescent="0.3">
      <c r="C44142" s="404"/>
      <c r="D44142" s="404"/>
      <c r="E44142" s="404"/>
      <c r="F44142" s="404"/>
      <c r="K44142" s="360"/>
      <c r="L44142" s="360"/>
    </row>
    <row r="44143" spans="3:12" hidden="1" x14ac:dyDescent="0.3">
      <c r="C44143" s="404"/>
      <c r="D44143" s="404"/>
      <c r="E44143" s="404"/>
      <c r="F44143" s="404"/>
      <c r="K44143" s="360"/>
      <c r="L44143" s="360"/>
    </row>
    <row r="44144" spans="3:12" hidden="1" x14ac:dyDescent="0.3">
      <c r="C44144" s="404"/>
      <c r="D44144" s="404"/>
      <c r="E44144" s="404"/>
      <c r="F44144" s="404"/>
      <c r="K44144" s="360"/>
      <c r="L44144" s="360"/>
    </row>
    <row r="44145" spans="3:12" hidden="1" x14ac:dyDescent="0.3">
      <c r="C44145" s="404"/>
      <c r="D44145" s="404"/>
      <c r="E44145" s="404"/>
      <c r="F44145" s="404"/>
      <c r="K44145" s="360"/>
      <c r="L44145" s="360"/>
    </row>
    <row r="44146" spans="3:12" hidden="1" x14ac:dyDescent="0.3">
      <c r="C44146" s="404"/>
      <c r="D44146" s="404"/>
      <c r="E44146" s="404"/>
      <c r="F44146" s="404"/>
      <c r="K44146" s="360"/>
      <c r="L44146" s="360"/>
    </row>
    <row r="44147" spans="3:12" hidden="1" x14ac:dyDescent="0.3">
      <c r="C44147" s="404"/>
      <c r="D44147" s="404"/>
      <c r="E44147" s="404"/>
      <c r="F44147" s="404"/>
      <c r="K44147" s="360"/>
      <c r="L44147" s="360"/>
    </row>
    <row r="44148" spans="3:12" hidden="1" x14ac:dyDescent="0.3">
      <c r="C44148" s="404"/>
      <c r="D44148" s="404"/>
      <c r="E44148" s="404"/>
      <c r="F44148" s="404"/>
      <c r="K44148" s="360"/>
      <c r="L44148" s="360"/>
    </row>
    <row r="44149" spans="3:12" hidden="1" x14ac:dyDescent="0.3">
      <c r="C44149" s="404"/>
      <c r="D44149" s="404"/>
      <c r="E44149" s="404"/>
      <c r="F44149" s="404"/>
      <c r="K44149" s="360"/>
      <c r="L44149" s="360"/>
    </row>
    <row r="44150" spans="3:12" hidden="1" x14ac:dyDescent="0.3">
      <c r="C44150" s="404"/>
      <c r="D44150" s="404"/>
      <c r="E44150" s="404"/>
      <c r="F44150" s="404"/>
      <c r="K44150" s="360"/>
      <c r="L44150" s="360"/>
    </row>
    <row r="44151" spans="3:12" hidden="1" x14ac:dyDescent="0.3">
      <c r="C44151" s="404"/>
      <c r="D44151" s="404"/>
      <c r="E44151" s="404"/>
      <c r="F44151" s="404"/>
      <c r="K44151" s="360"/>
      <c r="L44151" s="360"/>
    </row>
    <row r="44152" spans="3:12" hidden="1" x14ac:dyDescent="0.3">
      <c r="C44152" s="404"/>
      <c r="D44152" s="404"/>
      <c r="E44152" s="404"/>
      <c r="F44152" s="404"/>
      <c r="K44152" s="360"/>
      <c r="L44152" s="360"/>
    </row>
    <row r="44153" spans="3:12" hidden="1" x14ac:dyDescent="0.3">
      <c r="C44153" s="404"/>
      <c r="D44153" s="404"/>
      <c r="E44153" s="404"/>
      <c r="F44153" s="404"/>
      <c r="K44153" s="360"/>
      <c r="L44153" s="360"/>
    </row>
    <row r="44154" spans="3:12" hidden="1" x14ac:dyDescent="0.3">
      <c r="C44154" s="404"/>
      <c r="D44154" s="404"/>
      <c r="E44154" s="404"/>
      <c r="F44154" s="404"/>
      <c r="K44154" s="360"/>
      <c r="L44154" s="360"/>
    </row>
    <row r="44155" spans="3:12" hidden="1" x14ac:dyDescent="0.3">
      <c r="C44155" s="404"/>
      <c r="D44155" s="404"/>
      <c r="E44155" s="404"/>
      <c r="F44155" s="404"/>
      <c r="K44155" s="360"/>
      <c r="L44155" s="360"/>
    </row>
    <row r="44156" spans="3:12" hidden="1" x14ac:dyDescent="0.3">
      <c r="C44156" s="404"/>
      <c r="D44156" s="404"/>
      <c r="E44156" s="404"/>
      <c r="F44156" s="404"/>
      <c r="K44156" s="360"/>
      <c r="L44156" s="360"/>
    </row>
    <row r="44157" spans="3:12" hidden="1" x14ac:dyDescent="0.3">
      <c r="C44157" s="404"/>
      <c r="D44157" s="404"/>
      <c r="E44157" s="404"/>
      <c r="F44157" s="404"/>
      <c r="K44157" s="360"/>
      <c r="L44157" s="360"/>
    </row>
    <row r="44158" spans="3:12" hidden="1" x14ac:dyDescent="0.3">
      <c r="C44158" s="404"/>
      <c r="D44158" s="404"/>
      <c r="E44158" s="404"/>
      <c r="F44158" s="404"/>
      <c r="K44158" s="360"/>
      <c r="L44158" s="360"/>
    </row>
    <row r="44159" spans="3:12" hidden="1" x14ac:dyDescent="0.3">
      <c r="C44159" s="404"/>
      <c r="D44159" s="404"/>
      <c r="E44159" s="404"/>
      <c r="F44159" s="404"/>
      <c r="K44159" s="360"/>
      <c r="L44159" s="360"/>
    </row>
    <row r="44160" spans="3:12" hidden="1" x14ac:dyDescent="0.3">
      <c r="C44160" s="404"/>
      <c r="D44160" s="404"/>
      <c r="E44160" s="404"/>
      <c r="F44160" s="404"/>
      <c r="K44160" s="360"/>
      <c r="L44160" s="360"/>
    </row>
    <row r="44161" spans="3:12" hidden="1" x14ac:dyDescent="0.3">
      <c r="C44161" s="404"/>
      <c r="D44161" s="404"/>
      <c r="E44161" s="404"/>
      <c r="F44161" s="404"/>
      <c r="K44161" s="360"/>
      <c r="L44161" s="360"/>
    </row>
    <row r="44162" spans="3:12" hidden="1" x14ac:dyDescent="0.3">
      <c r="C44162" s="404"/>
      <c r="D44162" s="404"/>
      <c r="E44162" s="404"/>
      <c r="F44162" s="404"/>
      <c r="K44162" s="360"/>
      <c r="L44162" s="360"/>
    </row>
    <row r="44163" spans="3:12" hidden="1" x14ac:dyDescent="0.3">
      <c r="C44163" s="404"/>
      <c r="D44163" s="404"/>
      <c r="E44163" s="404"/>
      <c r="F44163" s="404"/>
      <c r="K44163" s="360"/>
      <c r="L44163" s="360"/>
    </row>
    <row r="44164" spans="3:12" hidden="1" x14ac:dyDescent="0.3">
      <c r="C44164" s="404"/>
      <c r="D44164" s="404"/>
      <c r="E44164" s="404"/>
      <c r="F44164" s="404"/>
      <c r="K44164" s="360"/>
      <c r="L44164" s="360"/>
    </row>
    <row r="44165" spans="3:12" hidden="1" x14ac:dyDescent="0.3">
      <c r="C44165" s="404"/>
      <c r="D44165" s="404"/>
      <c r="E44165" s="404"/>
      <c r="F44165" s="404"/>
      <c r="K44165" s="360"/>
      <c r="L44165" s="360"/>
    </row>
    <row r="44166" spans="3:12" hidden="1" x14ac:dyDescent="0.3">
      <c r="C44166" s="404"/>
      <c r="D44166" s="404"/>
      <c r="E44166" s="404"/>
      <c r="F44166" s="404"/>
      <c r="K44166" s="360"/>
      <c r="L44166" s="360"/>
    </row>
    <row r="44167" spans="3:12" hidden="1" x14ac:dyDescent="0.3">
      <c r="C44167" s="404"/>
      <c r="D44167" s="404"/>
      <c r="E44167" s="404"/>
      <c r="F44167" s="404"/>
      <c r="K44167" s="360"/>
      <c r="L44167" s="360"/>
    </row>
    <row r="44168" spans="3:12" hidden="1" x14ac:dyDescent="0.3">
      <c r="C44168" s="404"/>
      <c r="D44168" s="404"/>
      <c r="E44168" s="404"/>
      <c r="F44168" s="404"/>
      <c r="K44168" s="360"/>
      <c r="L44168" s="360"/>
    </row>
    <row r="44169" spans="3:12" hidden="1" x14ac:dyDescent="0.3">
      <c r="C44169" s="404"/>
      <c r="D44169" s="404"/>
      <c r="E44169" s="404"/>
      <c r="F44169" s="404"/>
      <c r="K44169" s="360"/>
      <c r="L44169" s="360"/>
    </row>
    <row r="44170" spans="3:12" hidden="1" x14ac:dyDescent="0.3">
      <c r="C44170" s="404"/>
      <c r="D44170" s="404"/>
      <c r="E44170" s="404"/>
      <c r="F44170" s="404"/>
      <c r="K44170" s="360"/>
      <c r="L44170" s="360"/>
    </row>
    <row r="44171" spans="3:12" hidden="1" x14ac:dyDescent="0.3">
      <c r="C44171" s="404"/>
      <c r="D44171" s="404"/>
      <c r="E44171" s="404"/>
      <c r="F44171" s="404"/>
      <c r="K44171" s="360"/>
      <c r="L44171" s="360"/>
    </row>
    <row r="44172" spans="3:12" hidden="1" x14ac:dyDescent="0.3">
      <c r="C44172" s="404"/>
      <c r="D44172" s="404"/>
      <c r="E44172" s="404"/>
      <c r="F44172" s="404"/>
      <c r="K44172" s="360"/>
      <c r="L44172" s="360"/>
    </row>
    <row r="44173" spans="3:12" hidden="1" x14ac:dyDescent="0.3">
      <c r="C44173" s="404"/>
      <c r="D44173" s="404"/>
      <c r="E44173" s="404"/>
      <c r="F44173" s="404"/>
      <c r="K44173" s="360"/>
      <c r="L44173" s="360"/>
    </row>
    <row r="44174" spans="3:12" hidden="1" x14ac:dyDescent="0.3">
      <c r="C44174" s="404"/>
      <c r="D44174" s="404"/>
      <c r="E44174" s="404"/>
      <c r="F44174" s="404"/>
      <c r="K44174" s="360"/>
      <c r="L44174" s="360"/>
    </row>
    <row r="44175" spans="3:12" hidden="1" x14ac:dyDescent="0.3">
      <c r="C44175" s="404"/>
      <c r="D44175" s="404"/>
      <c r="E44175" s="404"/>
      <c r="F44175" s="404"/>
      <c r="K44175" s="360"/>
      <c r="L44175" s="360"/>
    </row>
    <row r="44176" spans="3:12" hidden="1" x14ac:dyDescent="0.3">
      <c r="C44176" s="404"/>
      <c r="D44176" s="404"/>
      <c r="E44176" s="404"/>
      <c r="F44176" s="404"/>
      <c r="K44176" s="360"/>
      <c r="L44176" s="360"/>
    </row>
    <row r="44177" spans="3:12" hidden="1" x14ac:dyDescent="0.3">
      <c r="C44177" s="404"/>
      <c r="D44177" s="404"/>
      <c r="E44177" s="404"/>
      <c r="F44177" s="404"/>
      <c r="K44177" s="360"/>
      <c r="L44177" s="360"/>
    </row>
    <row r="44178" spans="3:12" hidden="1" x14ac:dyDescent="0.3">
      <c r="C44178" s="404"/>
      <c r="D44178" s="404"/>
      <c r="E44178" s="404"/>
      <c r="F44178" s="404"/>
      <c r="K44178" s="360"/>
      <c r="L44178" s="360"/>
    </row>
    <row r="44179" spans="3:12" hidden="1" x14ac:dyDescent="0.3">
      <c r="C44179" s="404"/>
      <c r="D44179" s="404"/>
      <c r="E44179" s="404"/>
      <c r="F44179" s="404"/>
      <c r="K44179" s="360"/>
      <c r="L44179" s="360"/>
    </row>
    <row r="44180" spans="3:12" hidden="1" x14ac:dyDescent="0.3">
      <c r="C44180" s="404"/>
      <c r="D44180" s="404"/>
      <c r="E44180" s="404"/>
      <c r="F44180" s="404"/>
      <c r="K44180" s="360"/>
      <c r="L44180" s="360"/>
    </row>
    <row r="44181" spans="3:12" hidden="1" x14ac:dyDescent="0.3">
      <c r="C44181" s="404"/>
      <c r="D44181" s="404"/>
      <c r="E44181" s="404"/>
      <c r="F44181" s="404"/>
      <c r="K44181" s="360"/>
      <c r="L44181" s="360"/>
    </row>
    <row r="44182" spans="3:12" hidden="1" x14ac:dyDescent="0.3">
      <c r="C44182" s="404"/>
      <c r="D44182" s="404"/>
      <c r="E44182" s="404"/>
      <c r="F44182" s="404"/>
      <c r="K44182" s="360"/>
      <c r="L44182" s="360"/>
    </row>
    <row r="44183" spans="3:12" hidden="1" x14ac:dyDescent="0.3">
      <c r="C44183" s="404"/>
      <c r="D44183" s="404"/>
      <c r="E44183" s="404"/>
      <c r="F44183" s="404"/>
      <c r="K44183" s="360"/>
      <c r="L44183" s="360"/>
    </row>
    <row r="44184" spans="3:12" hidden="1" x14ac:dyDescent="0.3">
      <c r="C44184" s="404"/>
      <c r="D44184" s="404"/>
      <c r="E44184" s="404"/>
      <c r="F44184" s="404"/>
      <c r="K44184" s="360"/>
      <c r="L44184" s="360"/>
    </row>
    <row r="44185" spans="3:12" hidden="1" x14ac:dyDescent="0.3">
      <c r="C44185" s="404"/>
      <c r="D44185" s="404"/>
      <c r="E44185" s="404"/>
      <c r="F44185" s="404"/>
      <c r="K44185" s="360"/>
      <c r="L44185" s="360"/>
    </row>
    <row r="44186" spans="3:12" hidden="1" x14ac:dyDescent="0.3">
      <c r="C44186" s="404"/>
      <c r="D44186" s="404"/>
      <c r="E44186" s="404"/>
      <c r="F44186" s="404"/>
      <c r="K44186" s="360"/>
      <c r="L44186" s="360"/>
    </row>
    <row r="44187" spans="3:12" hidden="1" x14ac:dyDescent="0.3">
      <c r="C44187" s="404"/>
      <c r="D44187" s="404"/>
      <c r="E44187" s="404"/>
      <c r="F44187" s="404"/>
      <c r="K44187" s="360"/>
      <c r="L44187" s="360"/>
    </row>
    <row r="44188" spans="3:12" hidden="1" x14ac:dyDescent="0.3">
      <c r="C44188" s="404"/>
      <c r="D44188" s="404"/>
      <c r="E44188" s="404"/>
      <c r="F44188" s="404"/>
      <c r="K44188" s="360"/>
      <c r="L44188" s="360"/>
    </row>
    <row r="44189" spans="3:12" hidden="1" x14ac:dyDescent="0.3">
      <c r="C44189" s="404"/>
      <c r="D44189" s="404"/>
      <c r="E44189" s="404"/>
      <c r="F44189" s="404"/>
      <c r="K44189" s="360"/>
      <c r="L44189" s="360"/>
    </row>
    <row r="44190" spans="3:12" hidden="1" x14ac:dyDescent="0.3">
      <c r="C44190" s="404"/>
      <c r="D44190" s="404"/>
      <c r="E44190" s="404"/>
      <c r="F44190" s="404"/>
      <c r="K44190" s="360"/>
      <c r="L44190" s="360"/>
    </row>
    <row r="44191" spans="3:12" hidden="1" x14ac:dyDescent="0.3">
      <c r="C44191" s="404"/>
      <c r="D44191" s="404"/>
      <c r="E44191" s="404"/>
      <c r="F44191" s="404"/>
      <c r="K44191" s="360"/>
      <c r="L44191" s="360"/>
    </row>
    <row r="44192" spans="3:12" hidden="1" x14ac:dyDescent="0.3">
      <c r="C44192" s="404"/>
      <c r="D44192" s="404"/>
      <c r="E44192" s="404"/>
      <c r="F44192" s="404"/>
      <c r="K44192" s="360"/>
      <c r="L44192" s="360"/>
    </row>
    <row r="44193" spans="3:12" hidden="1" x14ac:dyDescent="0.3">
      <c r="C44193" s="404"/>
      <c r="D44193" s="404"/>
      <c r="E44193" s="404"/>
      <c r="F44193" s="404"/>
      <c r="K44193" s="360"/>
      <c r="L44193" s="360"/>
    </row>
    <row r="44194" spans="3:12" hidden="1" x14ac:dyDescent="0.3">
      <c r="C44194" s="404"/>
      <c r="D44194" s="404"/>
      <c r="E44194" s="404"/>
      <c r="F44194" s="404"/>
      <c r="K44194" s="360"/>
      <c r="L44194" s="360"/>
    </row>
    <row r="44195" spans="3:12" hidden="1" x14ac:dyDescent="0.3">
      <c r="C44195" s="404"/>
      <c r="D44195" s="404"/>
      <c r="E44195" s="404"/>
      <c r="F44195" s="404"/>
      <c r="K44195" s="360"/>
      <c r="L44195" s="360"/>
    </row>
    <row r="44196" spans="3:12" hidden="1" x14ac:dyDescent="0.3">
      <c r="C44196" s="404"/>
      <c r="D44196" s="404"/>
      <c r="E44196" s="404"/>
      <c r="F44196" s="404"/>
      <c r="K44196" s="360"/>
      <c r="L44196" s="360"/>
    </row>
    <row r="44197" spans="3:12" hidden="1" x14ac:dyDescent="0.3">
      <c r="C44197" s="404"/>
      <c r="D44197" s="404"/>
      <c r="E44197" s="404"/>
      <c r="F44197" s="404"/>
      <c r="K44197" s="360"/>
      <c r="L44197" s="360"/>
    </row>
    <row r="44198" spans="3:12" hidden="1" x14ac:dyDescent="0.3">
      <c r="C44198" s="404"/>
      <c r="D44198" s="404"/>
      <c r="E44198" s="404"/>
      <c r="F44198" s="404"/>
      <c r="K44198" s="360"/>
      <c r="L44198" s="360"/>
    </row>
    <row r="44199" spans="3:12" hidden="1" x14ac:dyDescent="0.3">
      <c r="C44199" s="404"/>
      <c r="D44199" s="404"/>
      <c r="E44199" s="404"/>
      <c r="F44199" s="404"/>
      <c r="K44199" s="360"/>
      <c r="L44199" s="360"/>
    </row>
    <row r="44200" spans="3:12" hidden="1" x14ac:dyDescent="0.3">
      <c r="C44200" s="404"/>
      <c r="D44200" s="404"/>
      <c r="E44200" s="404"/>
      <c r="F44200" s="404"/>
      <c r="K44200" s="360"/>
      <c r="L44200" s="360"/>
    </row>
    <row r="44201" spans="3:12" hidden="1" x14ac:dyDescent="0.3">
      <c r="C44201" s="404"/>
      <c r="D44201" s="404"/>
      <c r="E44201" s="404"/>
      <c r="F44201" s="404"/>
      <c r="K44201" s="360"/>
      <c r="L44201" s="360"/>
    </row>
    <row r="44202" spans="3:12" hidden="1" x14ac:dyDescent="0.3">
      <c r="C44202" s="404"/>
      <c r="D44202" s="404"/>
      <c r="E44202" s="404"/>
      <c r="F44202" s="404"/>
      <c r="K44202" s="360"/>
      <c r="L44202" s="360"/>
    </row>
    <row r="44203" spans="3:12" hidden="1" x14ac:dyDescent="0.3">
      <c r="C44203" s="404"/>
      <c r="D44203" s="404"/>
      <c r="E44203" s="404"/>
      <c r="F44203" s="404"/>
      <c r="K44203" s="360"/>
      <c r="L44203" s="360"/>
    </row>
    <row r="44204" spans="3:12" hidden="1" x14ac:dyDescent="0.3">
      <c r="C44204" s="404"/>
      <c r="D44204" s="404"/>
      <c r="E44204" s="404"/>
      <c r="F44204" s="404"/>
      <c r="K44204" s="360"/>
      <c r="L44204" s="360"/>
    </row>
    <row r="44205" spans="3:12" hidden="1" x14ac:dyDescent="0.3">
      <c r="C44205" s="404"/>
      <c r="D44205" s="404"/>
      <c r="E44205" s="404"/>
      <c r="F44205" s="404"/>
      <c r="K44205" s="360"/>
      <c r="L44205" s="360"/>
    </row>
    <row r="44206" spans="3:12" hidden="1" x14ac:dyDescent="0.3">
      <c r="C44206" s="404"/>
      <c r="D44206" s="404"/>
      <c r="E44206" s="404"/>
      <c r="F44206" s="404"/>
      <c r="K44206" s="360"/>
      <c r="L44206" s="360"/>
    </row>
    <row r="44207" spans="3:12" hidden="1" x14ac:dyDescent="0.3">
      <c r="C44207" s="404"/>
      <c r="D44207" s="404"/>
      <c r="E44207" s="404"/>
      <c r="F44207" s="404"/>
      <c r="K44207" s="360"/>
      <c r="L44207" s="360"/>
    </row>
    <row r="44208" spans="3:12" hidden="1" x14ac:dyDescent="0.3">
      <c r="C44208" s="404"/>
      <c r="D44208" s="404"/>
      <c r="E44208" s="404"/>
      <c r="F44208" s="404"/>
      <c r="K44208" s="360"/>
      <c r="L44208" s="360"/>
    </row>
    <row r="44209" spans="3:12" hidden="1" x14ac:dyDescent="0.3">
      <c r="C44209" s="404"/>
      <c r="D44209" s="404"/>
      <c r="E44209" s="404"/>
      <c r="F44209" s="404"/>
      <c r="K44209" s="360"/>
      <c r="L44209" s="360"/>
    </row>
    <row r="44210" spans="3:12" hidden="1" x14ac:dyDescent="0.3">
      <c r="C44210" s="404"/>
      <c r="D44210" s="404"/>
      <c r="E44210" s="404"/>
      <c r="F44210" s="404"/>
      <c r="K44210" s="360"/>
      <c r="L44210" s="360"/>
    </row>
    <row r="44211" spans="3:12" hidden="1" x14ac:dyDescent="0.3">
      <c r="C44211" s="404"/>
      <c r="D44211" s="404"/>
      <c r="E44211" s="404"/>
      <c r="F44211" s="404"/>
      <c r="K44211" s="360"/>
      <c r="L44211" s="360"/>
    </row>
    <row r="44212" spans="3:12" hidden="1" x14ac:dyDescent="0.3">
      <c r="C44212" s="404"/>
      <c r="D44212" s="404"/>
      <c r="E44212" s="404"/>
      <c r="F44212" s="404"/>
      <c r="K44212" s="360"/>
      <c r="L44212" s="360"/>
    </row>
    <row r="44213" spans="3:12" hidden="1" x14ac:dyDescent="0.3">
      <c r="C44213" s="404"/>
      <c r="D44213" s="404"/>
      <c r="E44213" s="404"/>
      <c r="F44213" s="404"/>
      <c r="K44213" s="360"/>
      <c r="L44213" s="360"/>
    </row>
    <row r="44214" spans="3:12" hidden="1" x14ac:dyDescent="0.3">
      <c r="C44214" s="404"/>
      <c r="D44214" s="404"/>
      <c r="E44214" s="404"/>
      <c r="F44214" s="404"/>
      <c r="K44214" s="360"/>
      <c r="L44214" s="360"/>
    </row>
    <row r="44215" spans="3:12" hidden="1" x14ac:dyDescent="0.3">
      <c r="C44215" s="404"/>
      <c r="D44215" s="404"/>
      <c r="E44215" s="404"/>
      <c r="F44215" s="404"/>
      <c r="K44215" s="360"/>
      <c r="L44215" s="360"/>
    </row>
    <row r="44216" spans="3:12" hidden="1" x14ac:dyDescent="0.3">
      <c r="C44216" s="404"/>
      <c r="D44216" s="404"/>
      <c r="E44216" s="404"/>
      <c r="F44216" s="404"/>
      <c r="K44216" s="360"/>
      <c r="L44216" s="360"/>
    </row>
    <row r="44217" spans="3:12" hidden="1" x14ac:dyDescent="0.3">
      <c r="C44217" s="404"/>
      <c r="D44217" s="404"/>
      <c r="E44217" s="404"/>
      <c r="F44217" s="404"/>
      <c r="K44217" s="360"/>
      <c r="L44217" s="360"/>
    </row>
    <row r="44218" spans="3:12" hidden="1" x14ac:dyDescent="0.3">
      <c r="C44218" s="404"/>
      <c r="D44218" s="404"/>
      <c r="E44218" s="404"/>
      <c r="F44218" s="404"/>
      <c r="K44218" s="360"/>
      <c r="L44218" s="360"/>
    </row>
    <row r="44219" spans="3:12" hidden="1" x14ac:dyDescent="0.3">
      <c r="C44219" s="404"/>
      <c r="D44219" s="404"/>
      <c r="E44219" s="404"/>
      <c r="F44219" s="404"/>
      <c r="K44219" s="360"/>
      <c r="L44219" s="360"/>
    </row>
    <row r="44220" spans="3:12" hidden="1" x14ac:dyDescent="0.3">
      <c r="C44220" s="404"/>
      <c r="D44220" s="404"/>
      <c r="E44220" s="404"/>
      <c r="F44220" s="404"/>
      <c r="K44220" s="360"/>
      <c r="L44220" s="360"/>
    </row>
    <row r="44221" spans="3:12" hidden="1" x14ac:dyDescent="0.3">
      <c r="C44221" s="404"/>
      <c r="D44221" s="404"/>
      <c r="E44221" s="404"/>
      <c r="F44221" s="404"/>
      <c r="K44221" s="360"/>
      <c r="L44221" s="360"/>
    </row>
    <row r="44222" spans="3:12" hidden="1" x14ac:dyDescent="0.3">
      <c r="C44222" s="404"/>
      <c r="D44222" s="404"/>
      <c r="E44222" s="404"/>
      <c r="F44222" s="404"/>
      <c r="K44222" s="360"/>
      <c r="L44222" s="360"/>
    </row>
    <row r="44223" spans="3:12" hidden="1" x14ac:dyDescent="0.3">
      <c r="C44223" s="404"/>
      <c r="D44223" s="404"/>
      <c r="E44223" s="404"/>
      <c r="F44223" s="404"/>
      <c r="K44223" s="360"/>
      <c r="L44223" s="360"/>
    </row>
    <row r="44224" spans="3:12" hidden="1" x14ac:dyDescent="0.3">
      <c r="C44224" s="404"/>
      <c r="D44224" s="404"/>
      <c r="E44224" s="404"/>
      <c r="F44224" s="404"/>
      <c r="K44224" s="360"/>
      <c r="L44224" s="360"/>
    </row>
    <row r="44225" spans="3:12" hidden="1" x14ac:dyDescent="0.3">
      <c r="C44225" s="404"/>
      <c r="D44225" s="404"/>
      <c r="E44225" s="404"/>
      <c r="F44225" s="404"/>
      <c r="K44225" s="360"/>
      <c r="L44225" s="360"/>
    </row>
    <row r="44226" spans="3:12" hidden="1" x14ac:dyDescent="0.3">
      <c r="C44226" s="404"/>
      <c r="D44226" s="404"/>
      <c r="E44226" s="404"/>
      <c r="F44226" s="404"/>
      <c r="K44226" s="360"/>
      <c r="L44226" s="360"/>
    </row>
    <row r="44227" spans="3:12" hidden="1" x14ac:dyDescent="0.3">
      <c r="C44227" s="404"/>
      <c r="D44227" s="404"/>
      <c r="E44227" s="404"/>
      <c r="F44227" s="404"/>
      <c r="K44227" s="360"/>
      <c r="L44227" s="360"/>
    </row>
    <row r="44228" spans="3:12" hidden="1" x14ac:dyDescent="0.3">
      <c r="C44228" s="404"/>
      <c r="D44228" s="404"/>
      <c r="E44228" s="404"/>
      <c r="F44228" s="404"/>
      <c r="K44228" s="360"/>
      <c r="L44228" s="360"/>
    </row>
    <row r="44229" spans="3:12" hidden="1" x14ac:dyDescent="0.3">
      <c r="C44229" s="404"/>
      <c r="D44229" s="404"/>
      <c r="E44229" s="404"/>
      <c r="F44229" s="404"/>
      <c r="K44229" s="360"/>
      <c r="L44229" s="360"/>
    </row>
    <row r="44230" spans="3:12" hidden="1" x14ac:dyDescent="0.3">
      <c r="C44230" s="404"/>
      <c r="D44230" s="404"/>
      <c r="E44230" s="404"/>
      <c r="F44230" s="404"/>
      <c r="K44230" s="360"/>
      <c r="L44230" s="360"/>
    </row>
    <row r="44231" spans="3:12" hidden="1" x14ac:dyDescent="0.3">
      <c r="C44231" s="404"/>
      <c r="D44231" s="404"/>
      <c r="E44231" s="404"/>
      <c r="F44231" s="404"/>
      <c r="K44231" s="360"/>
      <c r="L44231" s="360"/>
    </row>
    <row r="44232" spans="3:12" hidden="1" x14ac:dyDescent="0.3">
      <c r="C44232" s="404"/>
      <c r="D44232" s="404"/>
      <c r="E44232" s="404"/>
      <c r="F44232" s="404"/>
      <c r="K44232" s="360"/>
      <c r="L44232" s="360"/>
    </row>
    <row r="44233" spans="3:12" hidden="1" x14ac:dyDescent="0.3">
      <c r="C44233" s="404"/>
      <c r="D44233" s="404"/>
      <c r="E44233" s="404"/>
      <c r="F44233" s="404"/>
      <c r="K44233" s="360"/>
      <c r="L44233" s="360"/>
    </row>
    <row r="44234" spans="3:12" hidden="1" x14ac:dyDescent="0.3">
      <c r="C44234" s="404"/>
      <c r="D44234" s="404"/>
      <c r="E44234" s="404"/>
      <c r="F44234" s="404"/>
      <c r="K44234" s="360"/>
      <c r="L44234" s="360"/>
    </row>
    <row r="44235" spans="3:12" hidden="1" x14ac:dyDescent="0.3">
      <c r="C44235" s="404"/>
      <c r="D44235" s="404"/>
      <c r="E44235" s="404"/>
      <c r="F44235" s="404"/>
      <c r="K44235" s="360"/>
      <c r="L44235" s="360"/>
    </row>
    <row r="44236" spans="3:12" hidden="1" x14ac:dyDescent="0.3">
      <c r="C44236" s="404"/>
      <c r="D44236" s="404"/>
      <c r="E44236" s="404"/>
      <c r="F44236" s="404"/>
      <c r="K44236" s="360"/>
      <c r="L44236" s="360"/>
    </row>
    <row r="44237" spans="3:12" hidden="1" x14ac:dyDescent="0.3">
      <c r="C44237" s="404"/>
      <c r="D44237" s="404"/>
      <c r="E44237" s="404"/>
      <c r="F44237" s="404"/>
      <c r="K44237" s="360"/>
      <c r="L44237" s="360"/>
    </row>
    <row r="44238" spans="3:12" hidden="1" x14ac:dyDescent="0.3">
      <c r="C44238" s="404"/>
      <c r="D44238" s="404"/>
      <c r="E44238" s="404"/>
      <c r="F44238" s="404"/>
      <c r="K44238" s="360"/>
      <c r="L44238" s="360"/>
    </row>
    <row r="44239" spans="3:12" hidden="1" x14ac:dyDescent="0.3">
      <c r="C44239" s="404"/>
      <c r="D44239" s="404"/>
      <c r="E44239" s="404"/>
      <c r="F44239" s="404"/>
      <c r="K44239" s="360"/>
      <c r="L44239" s="360"/>
    </row>
    <row r="44240" spans="3:12" hidden="1" x14ac:dyDescent="0.3">
      <c r="C44240" s="404"/>
      <c r="D44240" s="404"/>
      <c r="E44240" s="404"/>
      <c r="F44240" s="404"/>
      <c r="K44240" s="360"/>
      <c r="L44240" s="360"/>
    </row>
    <row r="44241" spans="3:12" hidden="1" x14ac:dyDescent="0.3">
      <c r="C44241" s="404"/>
      <c r="D44241" s="404"/>
      <c r="E44241" s="404"/>
      <c r="F44241" s="404"/>
      <c r="K44241" s="360"/>
      <c r="L44241" s="360"/>
    </row>
    <row r="44242" spans="3:12" hidden="1" x14ac:dyDescent="0.3">
      <c r="C44242" s="404"/>
      <c r="D44242" s="404"/>
      <c r="E44242" s="404"/>
      <c r="F44242" s="404"/>
      <c r="K44242" s="360"/>
      <c r="L44242" s="360"/>
    </row>
    <row r="44243" spans="3:12" hidden="1" x14ac:dyDescent="0.3">
      <c r="C44243" s="404"/>
      <c r="D44243" s="404"/>
      <c r="E44243" s="404"/>
      <c r="F44243" s="404"/>
      <c r="K44243" s="360"/>
      <c r="L44243" s="360"/>
    </row>
    <row r="44244" spans="3:12" hidden="1" x14ac:dyDescent="0.3">
      <c r="C44244" s="404"/>
      <c r="D44244" s="404"/>
      <c r="E44244" s="404"/>
      <c r="F44244" s="404"/>
      <c r="K44244" s="360"/>
      <c r="L44244" s="360"/>
    </row>
    <row r="44245" spans="3:12" hidden="1" x14ac:dyDescent="0.3">
      <c r="C44245" s="404"/>
      <c r="D44245" s="404"/>
      <c r="E44245" s="404"/>
      <c r="F44245" s="404"/>
      <c r="K44245" s="360"/>
      <c r="L44245" s="360"/>
    </row>
    <row r="44246" spans="3:12" hidden="1" x14ac:dyDescent="0.3">
      <c r="C44246" s="404"/>
      <c r="D44246" s="404"/>
      <c r="E44246" s="404"/>
      <c r="F44246" s="404"/>
      <c r="K44246" s="360"/>
      <c r="L44246" s="360"/>
    </row>
    <row r="44247" spans="3:12" hidden="1" x14ac:dyDescent="0.3">
      <c r="C44247" s="404"/>
      <c r="D44247" s="404"/>
      <c r="E44247" s="404"/>
      <c r="F44247" s="404"/>
      <c r="K44247" s="360"/>
      <c r="L44247" s="360"/>
    </row>
    <row r="44248" spans="3:12" hidden="1" x14ac:dyDescent="0.3">
      <c r="C44248" s="404"/>
      <c r="D44248" s="404"/>
      <c r="E44248" s="404"/>
      <c r="F44248" s="404"/>
      <c r="K44248" s="360"/>
      <c r="L44248" s="360"/>
    </row>
    <row r="44249" spans="3:12" hidden="1" x14ac:dyDescent="0.3">
      <c r="C44249" s="404"/>
      <c r="D44249" s="404"/>
      <c r="E44249" s="404"/>
      <c r="F44249" s="404"/>
      <c r="K44249" s="360"/>
      <c r="L44249" s="360"/>
    </row>
    <row r="44250" spans="3:12" hidden="1" x14ac:dyDescent="0.3">
      <c r="C44250" s="404"/>
      <c r="D44250" s="404"/>
      <c r="E44250" s="404"/>
      <c r="F44250" s="404"/>
      <c r="K44250" s="360"/>
      <c r="L44250" s="360"/>
    </row>
    <row r="44251" spans="3:12" hidden="1" x14ac:dyDescent="0.3">
      <c r="C44251" s="404"/>
      <c r="D44251" s="404"/>
      <c r="E44251" s="404"/>
      <c r="F44251" s="404"/>
      <c r="K44251" s="360"/>
      <c r="L44251" s="360"/>
    </row>
    <row r="44252" spans="3:12" hidden="1" x14ac:dyDescent="0.3">
      <c r="C44252" s="404"/>
      <c r="D44252" s="404"/>
      <c r="E44252" s="404"/>
      <c r="F44252" s="404"/>
      <c r="K44252" s="360"/>
      <c r="L44252" s="360"/>
    </row>
    <row r="44253" spans="3:12" hidden="1" x14ac:dyDescent="0.3">
      <c r="C44253" s="404"/>
      <c r="D44253" s="404"/>
      <c r="E44253" s="404"/>
      <c r="F44253" s="404"/>
      <c r="K44253" s="360"/>
      <c r="L44253" s="360"/>
    </row>
    <row r="44254" spans="3:12" hidden="1" x14ac:dyDescent="0.3">
      <c r="C44254" s="404"/>
      <c r="D44254" s="404"/>
      <c r="E44254" s="404"/>
      <c r="F44254" s="404"/>
      <c r="K44254" s="360"/>
      <c r="L44254" s="360"/>
    </row>
    <row r="44255" spans="3:12" hidden="1" x14ac:dyDescent="0.3">
      <c r="C44255" s="404"/>
      <c r="D44255" s="404"/>
      <c r="E44255" s="404"/>
      <c r="F44255" s="404"/>
      <c r="K44255" s="360"/>
      <c r="L44255" s="360"/>
    </row>
    <row r="44256" spans="3:12" hidden="1" x14ac:dyDescent="0.3">
      <c r="C44256" s="404"/>
      <c r="D44256" s="404"/>
      <c r="E44256" s="404"/>
      <c r="F44256" s="404"/>
      <c r="K44256" s="360"/>
      <c r="L44256" s="360"/>
    </row>
    <row r="44257" spans="3:12" hidden="1" x14ac:dyDescent="0.3">
      <c r="C44257" s="404"/>
      <c r="D44257" s="404"/>
      <c r="E44257" s="404"/>
      <c r="F44257" s="404"/>
      <c r="K44257" s="360"/>
      <c r="L44257" s="360"/>
    </row>
    <row r="44258" spans="3:12" hidden="1" x14ac:dyDescent="0.3">
      <c r="C44258" s="404"/>
      <c r="D44258" s="404"/>
      <c r="E44258" s="404"/>
      <c r="F44258" s="404"/>
      <c r="K44258" s="360"/>
      <c r="L44258" s="360"/>
    </row>
    <row r="44259" spans="3:12" hidden="1" x14ac:dyDescent="0.3">
      <c r="C44259" s="404"/>
      <c r="D44259" s="404"/>
      <c r="E44259" s="404"/>
      <c r="F44259" s="404"/>
      <c r="K44259" s="360"/>
      <c r="L44259" s="360"/>
    </row>
    <row r="44260" spans="3:12" hidden="1" x14ac:dyDescent="0.3">
      <c r="C44260" s="404"/>
      <c r="D44260" s="404"/>
      <c r="E44260" s="404"/>
      <c r="F44260" s="404"/>
      <c r="K44260" s="360"/>
      <c r="L44260" s="360"/>
    </row>
    <row r="44261" spans="3:12" hidden="1" x14ac:dyDescent="0.3">
      <c r="C44261" s="404"/>
      <c r="D44261" s="404"/>
      <c r="E44261" s="404"/>
      <c r="F44261" s="404"/>
      <c r="K44261" s="360"/>
      <c r="L44261" s="360"/>
    </row>
    <row r="44262" spans="3:12" hidden="1" x14ac:dyDescent="0.3">
      <c r="C44262" s="404"/>
      <c r="D44262" s="404"/>
      <c r="E44262" s="404"/>
      <c r="F44262" s="404"/>
      <c r="K44262" s="360"/>
      <c r="L44262" s="360"/>
    </row>
    <row r="44263" spans="3:12" hidden="1" x14ac:dyDescent="0.3">
      <c r="C44263" s="404"/>
      <c r="D44263" s="404"/>
      <c r="E44263" s="404"/>
      <c r="F44263" s="404"/>
      <c r="K44263" s="360"/>
      <c r="L44263" s="360"/>
    </row>
    <row r="44264" spans="3:12" hidden="1" x14ac:dyDescent="0.3">
      <c r="C44264" s="404"/>
      <c r="D44264" s="404"/>
      <c r="E44264" s="404"/>
      <c r="F44264" s="404"/>
      <c r="K44264" s="360"/>
      <c r="L44264" s="360"/>
    </row>
    <row r="44265" spans="3:12" hidden="1" x14ac:dyDescent="0.3">
      <c r="C44265" s="404"/>
      <c r="D44265" s="404"/>
      <c r="E44265" s="404"/>
      <c r="F44265" s="404"/>
      <c r="K44265" s="360"/>
      <c r="L44265" s="360"/>
    </row>
    <row r="44266" spans="3:12" hidden="1" x14ac:dyDescent="0.3">
      <c r="C44266" s="404"/>
      <c r="D44266" s="404"/>
      <c r="E44266" s="404"/>
      <c r="F44266" s="404"/>
      <c r="K44266" s="360"/>
      <c r="L44266" s="360"/>
    </row>
    <row r="44267" spans="3:12" hidden="1" x14ac:dyDescent="0.3">
      <c r="C44267" s="404"/>
      <c r="D44267" s="404"/>
      <c r="E44267" s="404"/>
      <c r="F44267" s="404"/>
      <c r="K44267" s="360"/>
      <c r="L44267" s="360"/>
    </row>
    <row r="44268" spans="3:12" hidden="1" x14ac:dyDescent="0.3">
      <c r="C44268" s="404"/>
      <c r="D44268" s="404"/>
      <c r="E44268" s="404"/>
      <c r="F44268" s="404"/>
      <c r="K44268" s="360"/>
      <c r="L44268" s="360"/>
    </row>
    <row r="44269" spans="3:12" hidden="1" x14ac:dyDescent="0.3">
      <c r="C44269" s="404"/>
      <c r="D44269" s="404"/>
      <c r="E44269" s="404"/>
      <c r="F44269" s="404"/>
      <c r="K44269" s="360"/>
      <c r="L44269" s="360"/>
    </row>
    <row r="44270" spans="3:12" hidden="1" x14ac:dyDescent="0.3">
      <c r="C44270" s="404"/>
      <c r="D44270" s="404"/>
      <c r="E44270" s="404"/>
      <c r="F44270" s="404"/>
      <c r="K44270" s="360"/>
      <c r="L44270" s="360"/>
    </row>
    <row r="44271" spans="3:12" hidden="1" x14ac:dyDescent="0.3">
      <c r="C44271" s="404"/>
      <c r="D44271" s="404"/>
      <c r="E44271" s="404"/>
      <c r="F44271" s="404"/>
      <c r="K44271" s="360"/>
      <c r="L44271" s="360"/>
    </row>
    <row r="44272" spans="3:12" hidden="1" x14ac:dyDescent="0.3">
      <c r="C44272" s="404"/>
      <c r="D44272" s="404"/>
      <c r="E44272" s="404"/>
      <c r="F44272" s="404"/>
      <c r="K44272" s="360"/>
      <c r="L44272" s="360"/>
    </row>
    <row r="44273" spans="3:12" hidden="1" x14ac:dyDescent="0.3">
      <c r="C44273" s="404"/>
      <c r="D44273" s="404"/>
      <c r="E44273" s="404"/>
      <c r="F44273" s="404"/>
      <c r="K44273" s="360"/>
      <c r="L44273" s="360"/>
    </row>
    <row r="44274" spans="3:12" hidden="1" x14ac:dyDescent="0.3">
      <c r="C44274" s="404"/>
      <c r="D44274" s="404"/>
      <c r="E44274" s="404"/>
      <c r="F44274" s="404"/>
      <c r="K44274" s="360"/>
      <c r="L44274" s="360"/>
    </row>
    <row r="44275" spans="3:12" hidden="1" x14ac:dyDescent="0.3">
      <c r="C44275" s="404"/>
      <c r="D44275" s="404"/>
      <c r="E44275" s="404"/>
      <c r="F44275" s="404"/>
      <c r="K44275" s="360"/>
      <c r="L44275" s="360"/>
    </row>
    <row r="44276" spans="3:12" hidden="1" x14ac:dyDescent="0.3">
      <c r="C44276" s="404"/>
      <c r="D44276" s="404"/>
      <c r="E44276" s="404"/>
      <c r="F44276" s="404"/>
      <c r="K44276" s="360"/>
      <c r="L44276" s="360"/>
    </row>
    <row r="44277" spans="3:12" hidden="1" x14ac:dyDescent="0.3">
      <c r="C44277" s="404"/>
      <c r="D44277" s="404"/>
      <c r="E44277" s="404"/>
      <c r="F44277" s="404"/>
      <c r="K44277" s="360"/>
      <c r="L44277" s="360"/>
    </row>
    <row r="44278" spans="3:12" hidden="1" x14ac:dyDescent="0.3">
      <c r="C44278" s="404"/>
      <c r="D44278" s="404"/>
      <c r="E44278" s="404"/>
      <c r="F44278" s="404"/>
      <c r="K44278" s="360"/>
      <c r="L44278" s="360"/>
    </row>
    <row r="44279" spans="3:12" hidden="1" x14ac:dyDescent="0.3">
      <c r="C44279" s="404"/>
      <c r="D44279" s="404"/>
      <c r="E44279" s="404"/>
      <c r="F44279" s="404"/>
      <c r="K44279" s="360"/>
      <c r="L44279" s="360"/>
    </row>
    <row r="44280" spans="3:12" hidden="1" x14ac:dyDescent="0.3">
      <c r="C44280" s="404"/>
      <c r="D44280" s="404"/>
      <c r="E44280" s="404"/>
      <c r="F44280" s="404"/>
      <c r="K44280" s="360"/>
      <c r="L44280" s="360"/>
    </row>
    <row r="44281" spans="3:12" hidden="1" x14ac:dyDescent="0.3">
      <c r="C44281" s="404"/>
      <c r="D44281" s="404"/>
      <c r="E44281" s="404"/>
      <c r="F44281" s="404"/>
      <c r="K44281" s="360"/>
      <c r="L44281" s="360"/>
    </row>
    <row r="44282" spans="3:12" hidden="1" x14ac:dyDescent="0.3">
      <c r="C44282" s="404"/>
      <c r="D44282" s="404"/>
      <c r="E44282" s="404"/>
      <c r="F44282" s="404"/>
      <c r="K44282" s="360"/>
      <c r="L44282" s="360"/>
    </row>
    <row r="44283" spans="3:12" hidden="1" x14ac:dyDescent="0.3">
      <c r="C44283" s="404"/>
      <c r="D44283" s="404"/>
      <c r="E44283" s="404"/>
      <c r="F44283" s="404"/>
      <c r="K44283" s="360"/>
      <c r="L44283" s="360"/>
    </row>
    <row r="44284" spans="3:12" hidden="1" x14ac:dyDescent="0.3">
      <c r="C44284" s="404"/>
      <c r="D44284" s="404"/>
      <c r="E44284" s="404"/>
      <c r="F44284" s="404"/>
      <c r="K44284" s="360"/>
      <c r="L44284" s="360"/>
    </row>
    <row r="44285" spans="3:12" hidden="1" x14ac:dyDescent="0.3">
      <c r="C44285" s="404"/>
      <c r="D44285" s="404"/>
      <c r="E44285" s="404"/>
      <c r="F44285" s="404"/>
      <c r="K44285" s="360"/>
      <c r="L44285" s="360"/>
    </row>
    <row r="44286" spans="3:12" hidden="1" x14ac:dyDescent="0.3">
      <c r="C44286" s="404"/>
      <c r="D44286" s="404"/>
      <c r="E44286" s="404"/>
      <c r="F44286" s="404"/>
      <c r="K44286" s="360"/>
      <c r="L44286" s="360"/>
    </row>
    <row r="44287" spans="3:12" hidden="1" x14ac:dyDescent="0.3">
      <c r="C44287" s="404"/>
      <c r="D44287" s="404"/>
      <c r="E44287" s="404"/>
      <c r="F44287" s="404"/>
      <c r="K44287" s="360"/>
      <c r="L44287" s="360"/>
    </row>
    <row r="44288" spans="3:12" hidden="1" x14ac:dyDescent="0.3">
      <c r="C44288" s="404"/>
      <c r="D44288" s="404"/>
      <c r="E44288" s="404"/>
      <c r="F44288" s="404"/>
      <c r="K44288" s="360"/>
      <c r="L44288" s="360"/>
    </row>
    <row r="44289" spans="3:12" hidden="1" x14ac:dyDescent="0.3">
      <c r="C44289" s="404"/>
      <c r="D44289" s="404"/>
      <c r="E44289" s="404"/>
      <c r="F44289" s="404"/>
      <c r="K44289" s="360"/>
      <c r="L44289" s="360"/>
    </row>
    <row r="44290" spans="3:12" hidden="1" x14ac:dyDescent="0.3">
      <c r="C44290" s="404"/>
      <c r="D44290" s="404"/>
      <c r="E44290" s="404"/>
      <c r="F44290" s="404"/>
      <c r="K44290" s="360"/>
      <c r="L44290" s="360"/>
    </row>
    <row r="44291" spans="3:12" hidden="1" x14ac:dyDescent="0.3">
      <c r="C44291" s="404"/>
      <c r="D44291" s="404"/>
      <c r="E44291" s="404"/>
      <c r="F44291" s="404"/>
      <c r="K44291" s="360"/>
      <c r="L44291" s="360"/>
    </row>
    <row r="44292" spans="3:12" hidden="1" x14ac:dyDescent="0.3">
      <c r="C44292" s="404"/>
      <c r="D44292" s="404"/>
      <c r="E44292" s="404"/>
      <c r="F44292" s="404"/>
      <c r="K44292" s="360"/>
      <c r="L44292" s="360"/>
    </row>
    <row r="44293" spans="3:12" hidden="1" x14ac:dyDescent="0.3">
      <c r="C44293" s="404"/>
      <c r="D44293" s="404"/>
      <c r="E44293" s="404"/>
      <c r="F44293" s="404"/>
      <c r="K44293" s="360"/>
      <c r="L44293" s="360"/>
    </row>
    <row r="44294" spans="3:12" hidden="1" x14ac:dyDescent="0.3">
      <c r="C44294" s="404"/>
      <c r="D44294" s="404"/>
      <c r="E44294" s="404"/>
      <c r="F44294" s="404"/>
      <c r="K44294" s="360"/>
      <c r="L44294" s="360"/>
    </row>
    <row r="44295" spans="3:12" hidden="1" x14ac:dyDescent="0.3">
      <c r="C44295" s="404"/>
      <c r="D44295" s="404"/>
      <c r="E44295" s="404"/>
      <c r="F44295" s="404"/>
      <c r="K44295" s="360"/>
      <c r="L44295" s="360"/>
    </row>
    <row r="44296" spans="3:12" hidden="1" x14ac:dyDescent="0.3">
      <c r="C44296" s="404"/>
      <c r="D44296" s="404"/>
      <c r="E44296" s="404"/>
      <c r="F44296" s="404"/>
      <c r="K44296" s="360"/>
      <c r="L44296" s="360"/>
    </row>
    <row r="44297" spans="3:12" hidden="1" x14ac:dyDescent="0.3">
      <c r="C44297" s="404"/>
      <c r="D44297" s="404"/>
      <c r="E44297" s="404"/>
      <c r="F44297" s="404"/>
      <c r="K44297" s="360"/>
      <c r="L44297" s="360"/>
    </row>
    <row r="44298" spans="3:12" hidden="1" x14ac:dyDescent="0.3">
      <c r="C44298" s="404"/>
      <c r="D44298" s="404"/>
      <c r="E44298" s="404"/>
      <c r="F44298" s="404"/>
      <c r="K44298" s="360"/>
      <c r="L44298" s="360"/>
    </row>
    <row r="44299" spans="3:12" hidden="1" x14ac:dyDescent="0.3">
      <c r="C44299" s="404"/>
      <c r="D44299" s="404"/>
      <c r="E44299" s="404"/>
      <c r="F44299" s="404"/>
      <c r="K44299" s="360"/>
      <c r="L44299" s="360"/>
    </row>
    <row r="44300" spans="3:12" hidden="1" x14ac:dyDescent="0.3">
      <c r="C44300" s="404"/>
      <c r="D44300" s="404"/>
      <c r="E44300" s="404"/>
      <c r="F44300" s="404"/>
      <c r="K44300" s="360"/>
      <c r="L44300" s="360"/>
    </row>
    <row r="44301" spans="3:12" hidden="1" x14ac:dyDescent="0.3">
      <c r="C44301" s="404"/>
      <c r="D44301" s="404"/>
      <c r="E44301" s="404"/>
      <c r="F44301" s="404"/>
      <c r="K44301" s="360"/>
      <c r="L44301" s="360"/>
    </row>
    <row r="44302" spans="3:12" hidden="1" x14ac:dyDescent="0.3">
      <c r="C44302" s="404"/>
      <c r="D44302" s="404"/>
      <c r="E44302" s="404"/>
      <c r="F44302" s="404"/>
      <c r="K44302" s="360"/>
      <c r="L44302" s="360"/>
    </row>
    <row r="44303" spans="3:12" hidden="1" x14ac:dyDescent="0.3">
      <c r="C44303" s="404"/>
      <c r="D44303" s="404"/>
      <c r="E44303" s="404"/>
      <c r="F44303" s="404"/>
      <c r="K44303" s="360"/>
      <c r="L44303" s="360"/>
    </row>
    <row r="44304" spans="3:12" hidden="1" x14ac:dyDescent="0.3">
      <c r="C44304" s="404"/>
      <c r="D44304" s="404"/>
      <c r="E44304" s="404"/>
      <c r="F44304" s="404"/>
      <c r="K44304" s="360"/>
      <c r="L44304" s="360"/>
    </row>
    <row r="44305" spans="3:12" hidden="1" x14ac:dyDescent="0.3">
      <c r="C44305" s="404"/>
      <c r="D44305" s="404"/>
      <c r="E44305" s="404"/>
      <c r="F44305" s="404"/>
      <c r="K44305" s="360"/>
      <c r="L44305" s="360"/>
    </row>
    <row r="44306" spans="3:12" hidden="1" x14ac:dyDescent="0.3">
      <c r="C44306" s="404"/>
      <c r="D44306" s="404"/>
      <c r="E44306" s="404"/>
      <c r="F44306" s="404"/>
      <c r="K44306" s="360"/>
      <c r="L44306" s="360"/>
    </row>
    <row r="44307" spans="3:12" hidden="1" x14ac:dyDescent="0.3">
      <c r="C44307" s="404"/>
      <c r="D44307" s="404"/>
      <c r="E44307" s="404"/>
      <c r="F44307" s="404"/>
      <c r="K44307" s="360"/>
      <c r="L44307" s="360"/>
    </row>
    <row r="44308" spans="3:12" hidden="1" x14ac:dyDescent="0.3">
      <c r="C44308" s="404"/>
      <c r="D44308" s="404"/>
      <c r="E44308" s="404"/>
      <c r="F44308" s="404"/>
      <c r="K44308" s="360"/>
      <c r="L44308" s="360"/>
    </row>
    <row r="44309" spans="3:12" hidden="1" x14ac:dyDescent="0.3">
      <c r="C44309" s="404"/>
      <c r="D44309" s="404"/>
      <c r="E44309" s="404"/>
      <c r="F44309" s="404"/>
      <c r="K44309" s="360"/>
      <c r="L44309" s="360"/>
    </row>
    <row r="44310" spans="3:12" hidden="1" x14ac:dyDescent="0.3">
      <c r="C44310" s="404"/>
      <c r="D44310" s="404"/>
      <c r="E44310" s="404"/>
      <c r="F44310" s="404"/>
      <c r="K44310" s="360"/>
      <c r="L44310" s="360"/>
    </row>
    <row r="44311" spans="3:12" hidden="1" x14ac:dyDescent="0.3">
      <c r="C44311" s="404"/>
      <c r="D44311" s="404"/>
      <c r="E44311" s="404"/>
      <c r="F44311" s="404"/>
      <c r="K44311" s="360"/>
      <c r="L44311" s="360"/>
    </row>
    <row r="44312" spans="3:12" hidden="1" x14ac:dyDescent="0.3">
      <c r="C44312" s="404"/>
      <c r="D44312" s="404"/>
      <c r="E44312" s="404"/>
      <c r="F44312" s="404"/>
      <c r="K44312" s="360"/>
      <c r="L44312" s="360"/>
    </row>
    <row r="44313" spans="3:12" hidden="1" x14ac:dyDescent="0.3">
      <c r="C44313" s="404"/>
      <c r="D44313" s="404"/>
      <c r="E44313" s="404"/>
      <c r="F44313" s="404"/>
      <c r="K44313" s="360"/>
      <c r="L44313" s="360"/>
    </row>
    <row r="44314" spans="3:12" hidden="1" x14ac:dyDescent="0.3">
      <c r="C44314" s="404"/>
      <c r="D44314" s="404"/>
      <c r="E44314" s="404"/>
      <c r="F44314" s="404"/>
      <c r="K44314" s="360"/>
      <c r="L44314" s="360"/>
    </row>
    <row r="44315" spans="3:12" hidden="1" x14ac:dyDescent="0.3">
      <c r="C44315" s="404"/>
      <c r="D44315" s="404"/>
      <c r="E44315" s="404"/>
      <c r="F44315" s="404"/>
      <c r="K44315" s="360"/>
      <c r="L44315" s="360"/>
    </row>
    <row r="44316" spans="3:12" hidden="1" x14ac:dyDescent="0.3">
      <c r="C44316" s="404"/>
      <c r="D44316" s="404"/>
      <c r="E44316" s="404"/>
      <c r="F44316" s="404"/>
      <c r="K44316" s="360"/>
      <c r="L44316" s="360"/>
    </row>
    <row r="44317" spans="3:12" hidden="1" x14ac:dyDescent="0.3">
      <c r="C44317" s="404"/>
      <c r="D44317" s="404"/>
      <c r="E44317" s="404"/>
      <c r="F44317" s="404"/>
      <c r="K44317" s="360"/>
      <c r="L44317" s="360"/>
    </row>
    <row r="44318" spans="3:12" hidden="1" x14ac:dyDescent="0.3">
      <c r="C44318" s="404"/>
      <c r="D44318" s="404"/>
      <c r="E44318" s="404"/>
      <c r="F44318" s="404"/>
      <c r="K44318" s="360"/>
      <c r="L44318" s="360"/>
    </row>
    <row r="44319" spans="3:12" hidden="1" x14ac:dyDescent="0.3">
      <c r="C44319" s="404"/>
      <c r="D44319" s="404"/>
      <c r="E44319" s="404"/>
      <c r="F44319" s="404"/>
      <c r="K44319" s="360"/>
      <c r="L44319" s="360"/>
    </row>
    <row r="44320" spans="3:12" hidden="1" x14ac:dyDescent="0.3">
      <c r="C44320" s="404"/>
      <c r="D44320" s="404"/>
      <c r="E44320" s="404"/>
      <c r="F44320" s="404"/>
      <c r="K44320" s="360"/>
      <c r="L44320" s="360"/>
    </row>
    <row r="44321" spans="3:12" hidden="1" x14ac:dyDescent="0.3">
      <c r="C44321" s="404"/>
      <c r="D44321" s="404"/>
      <c r="E44321" s="404"/>
      <c r="F44321" s="404"/>
      <c r="K44321" s="360"/>
      <c r="L44321" s="360"/>
    </row>
    <row r="44322" spans="3:12" hidden="1" x14ac:dyDescent="0.3">
      <c r="C44322" s="404"/>
      <c r="D44322" s="404"/>
      <c r="E44322" s="404"/>
      <c r="F44322" s="404"/>
      <c r="K44322" s="360"/>
      <c r="L44322" s="360"/>
    </row>
    <row r="44323" spans="3:12" hidden="1" x14ac:dyDescent="0.3">
      <c r="C44323" s="404"/>
      <c r="D44323" s="404"/>
      <c r="E44323" s="404"/>
      <c r="F44323" s="404"/>
      <c r="K44323" s="360"/>
      <c r="L44323" s="360"/>
    </row>
    <row r="44324" spans="3:12" hidden="1" x14ac:dyDescent="0.3">
      <c r="C44324" s="404"/>
      <c r="D44324" s="404"/>
      <c r="E44324" s="404"/>
      <c r="F44324" s="404"/>
      <c r="K44324" s="360"/>
      <c r="L44324" s="360"/>
    </row>
    <row r="44325" spans="3:12" hidden="1" x14ac:dyDescent="0.3">
      <c r="C44325" s="404"/>
      <c r="D44325" s="404"/>
      <c r="E44325" s="404"/>
      <c r="F44325" s="404"/>
      <c r="K44325" s="360"/>
      <c r="L44325" s="360"/>
    </row>
    <row r="44326" spans="3:12" hidden="1" x14ac:dyDescent="0.3">
      <c r="C44326" s="404"/>
      <c r="D44326" s="404"/>
      <c r="E44326" s="404"/>
      <c r="F44326" s="404"/>
      <c r="K44326" s="360"/>
      <c r="L44326" s="360"/>
    </row>
    <row r="44327" spans="3:12" hidden="1" x14ac:dyDescent="0.3">
      <c r="C44327" s="404"/>
      <c r="D44327" s="404"/>
      <c r="E44327" s="404"/>
      <c r="F44327" s="404"/>
      <c r="K44327" s="360"/>
      <c r="L44327" s="360"/>
    </row>
    <row r="44328" spans="3:12" hidden="1" x14ac:dyDescent="0.3">
      <c r="C44328" s="404"/>
      <c r="D44328" s="404"/>
      <c r="E44328" s="404"/>
      <c r="F44328" s="404"/>
      <c r="K44328" s="360"/>
      <c r="L44328" s="360"/>
    </row>
    <row r="44329" spans="3:12" hidden="1" x14ac:dyDescent="0.3">
      <c r="C44329" s="404"/>
      <c r="D44329" s="404"/>
      <c r="E44329" s="404"/>
      <c r="F44329" s="404"/>
      <c r="K44329" s="360"/>
      <c r="L44329" s="360"/>
    </row>
    <row r="44330" spans="3:12" hidden="1" x14ac:dyDescent="0.3">
      <c r="C44330" s="404"/>
      <c r="D44330" s="404"/>
      <c r="E44330" s="404"/>
      <c r="F44330" s="404"/>
      <c r="K44330" s="360"/>
      <c r="L44330" s="360"/>
    </row>
    <row r="44331" spans="3:12" hidden="1" x14ac:dyDescent="0.3">
      <c r="C44331" s="404"/>
      <c r="D44331" s="404"/>
      <c r="E44331" s="404"/>
      <c r="F44331" s="404"/>
      <c r="K44331" s="360"/>
      <c r="L44331" s="360"/>
    </row>
    <row r="44332" spans="3:12" hidden="1" x14ac:dyDescent="0.3">
      <c r="C44332" s="404"/>
      <c r="D44332" s="404"/>
      <c r="E44332" s="404"/>
      <c r="F44332" s="404"/>
      <c r="K44332" s="360"/>
      <c r="L44332" s="360"/>
    </row>
    <row r="44333" spans="3:12" hidden="1" x14ac:dyDescent="0.3">
      <c r="C44333" s="404"/>
      <c r="D44333" s="404"/>
      <c r="E44333" s="404"/>
      <c r="F44333" s="404"/>
      <c r="K44333" s="360"/>
      <c r="L44333" s="360"/>
    </row>
    <row r="44334" spans="3:12" hidden="1" x14ac:dyDescent="0.3">
      <c r="C44334" s="404"/>
      <c r="D44334" s="404"/>
      <c r="E44334" s="404"/>
      <c r="F44334" s="404"/>
      <c r="K44334" s="360"/>
      <c r="L44334" s="360"/>
    </row>
    <row r="44335" spans="3:12" hidden="1" x14ac:dyDescent="0.3">
      <c r="C44335" s="404"/>
      <c r="D44335" s="404"/>
      <c r="E44335" s="404"/>
      <c r="F44335" s="404"/>
      <c r="K44335" s="360"/>
      <c r="L44335" s="360"/>
    </row>
    <row r="44336" spans="3:12" hidden="1" x14ac:dyDescent="0.3">
      <c r="C44336" s="404"/>
      <c r="D44336" s="404"/>
      <c r="E44336" s="404"/>
      <c r="F44336" s="404"/>
      <c r="K44336" s="360"/>
      <c r="L44336" s="360"/>
    </row>
    <row r="44337" spans="3:12" hidden="1" x14ac:dyDescent="0.3">
      <c r="C44337" s="404"/>
      <c r="D44337" s="404"/>
      <c r="E44337" s="404"/>
      <c r="F44337" s="404"/>
      <c r="K44337" s="360"/>
      <c r="L44337" s="360"/>
    </row>
    <row r="44338" spans="3:12" hidden="1" x14ac:dyDescent="0.3">
      <c r="C44338" s="404"/>
      <c r="D44338" s="404"/>
      <c r="E44338" s="404"/>
      <c r="F44338" s="404"/>
      <c r="K44338" s="360"/>
      <c r="L44338" s="360"/>
    </row>
    <row r="44339" spans="3:12" hidden="1" x14ac:dyDescent="0.3">
      <c r="C44339" s="404"/>
      <c r="D44339" s="404"/>
      <c r="E44339" s="404"/>
      <c r="F44339" s="404"/>
      <c r="K44339" s="360"/>
      <c r="L44339" s="360"/>
    </row>
    <row r="44340" spans="3:12" hidden="1" x14ac:dyDescent="0.3">
      <c r="C44340" s="404"/>
      <c r="D44340" s="404"/>
      <c r="E44340" s="404"/>
      <c r="F44340" s="404"/>
      <c r="K44340" s="360"/>
      <c r="L44340" s="360"/>
    </row>
    <row r="44341" spans="3:12" hidden="1" x14ac:dyDescent="0.3">
      <c r="C44341" s="404"/>
      <c r="D44341" s="404"/>
      <c r="E44341" s="404"/>
      <c r="F44341" s="404"/>
      <c r="K44341" s="360"/>
      <c r="L44341" s="360"/>
    </row>
    <row r="44342" spans="3:12" hidden="1" x14ac:dyDescent="0.3">
      <c r="C44342" s="404"/>
      <c r="D44342" s="404"/>
      <c r="E44342" s="404"/>
      <c r="F44342" s="404"/>
      <c r="K44342" s="360"/>
      <c r="L44342" s="360"/>
    </row>
    <row r="44343" spans="3:12" hidden="1" x14ac:dyDescent="0.3">
      <c r="C44343" s="404"/>
      <c r="D44343" s="404"/>
      <c r="E44343" s="404"/>
      <c r="F44343" s="404"/>
      <c r="K44343" s="360"/>
      <c r="L44343" s="360"/>
    </row>
    <row r="44344" spans="3:12" hidden="1" x14ac:dyDescent="0.3">
      <c r="C44344" s="404"/>
      <c r="D44344" s="404"/>
      <c r="E44344" s="404"/>
      <c r="F44344" s="404"/>
      <c r="K44344" s="360"/>
      <c r="L44344" s="360"/>
    </row>
    <row r="44345" spans="3:12" hidden="1" x14ac:dyDescent="0.3">
      <c r="C44345" s="404"/>
      <c r="D44345" s="404"/>
      <c r="E44345" s="404"/>
      <c r="F44345" s="404"/>
      <c r="K44345" s="360"/>
      <c r="L44345" s="360"/>
    </row>
    <row r="44346" spans="3:12" hidden="1" x14ac:dyDescent="0.3">
      <c r="C44346" s="404"/>
      <c r="D44346" s="404"/>
      <c r="E44346" s="404"/>
      <c r="F44346" s="404"/>
      <c r="K44346" s="360"/>
      <c r="L44346" s="360"/>
    </row>
    <row r="44347" spans="3:12" hidden="1" x14ac:dyDescent="0.3">
      <c r="C44347" s="404"/>
      <c r="D44347" s="404"/>
      <c r="E44347" s="404"/>
      <c r="F44347" s="404"/>
      <c r="K44347" s="360"/>
      <c r="L44347" s="360"/>
    </row>
    <row r="44348" spans="3:12" hidden="1" x14ac:dyDescent="0.3">
      <c r="C44348" s="404"/>
      <c r="D44348" s="404"/>
      <c r="E44348" s="404"/>
      <c r="F44348" s="404"/>
      <c r="K44348" s="360"/>
      <c r="L44348" s="360"/>
    </row>
    <row r="44349" spans="3:12" hidden="1" x14ac:dyDescent="0.3">
      <c r="C44349" s="404"/>
      <c r="D44349" s="404"/>
      <c r="E44349" s="404"/>
      <c r="F44349" s="404"/>
      <c r="K44349" s="360"/>
      <c r="L44349" s="360"/>
    </row>
    <row r="44350" spans="3:12" hidden="1" x14ac:dyDescent="0.3">
      <c r="C44350" s="404"/>
      <c r="D44350" s="404"/>
      <c r="E44350" s="404"/>
      <c r="F44350" s="404"/>
      <c r="K44350" s="360"/>
      <c r="L44350" s="360"/>
    </row>
    <row r="44351" spans="3:12" hidden="1" x14ac:dyDescent="0.3">
      <c r="C44351" s="404"/>
      <c r="D44351" s="404"/>
      <c r="E44351" s="404"/>
      <c r="F44351" s="404"/>
      <c r="K44351" s="360"/>
      <c r="L44351" s="360"/>
    </row>
    <row r="44352" spans="3:12" hidden="1" x14ac:dyDescent="0.3">
      <c r="C44352" s="404"/>
      <c r="D44352" s="404"/>
      <c r="E44352" s="404"/>
      <c r="F44352" s="404"/>
      <c r="K44352" s="360"/>
      <c r="L44352" s="360"/>
    </row>
    <row r="44353" spans="3:12" hidden="1" x14ac:dyDescent="0.3">
      <c r="C44353" s="404"/>
      <c r="D44353" s="404"/>
      <c r="E44353" s="404"/>
      <c r="F44353" s="404"/>
      <c r="K44353" s="360"/>
      <c r="L44353" s="360"/>
    </row>
    <row r="44354" spans="3:12" hidden="1" x14ac:dyDescent="0.3">
      <c r="C44354" s="404"/>
      <c r="D44354" s="404"/>
      <c r="E44354" s="404"/>
      <c r="F44354" s="404"/>
      <c r="K44354" s="360"/>
      <c r="L44354" s="360"/>
    </row>
    <row r="44355" spans="3:12" hidden="1" x14ac:dyDescent="0.3">
      <c r="C44355" s="404"/>
      <c r="D44355" s="404"/>
      <c r="E44355" s="404"/>
      <c r="F44355" s="404"/>
      <c r="K44355" s="360"/>
      <c r="L44355" s="360"/>
    </row>
    <row r="44356" spans="3:12" hidden="1" x14ac:dyDescent="0.3">
      <c r="C44356" s="404"/>
      <c r="D44356" s="404"/>
      <c r="E44356" s="404"/>
      <c r="F44356" s="404"/>
      <c r="K44356" s="360"/>
      <c r="L44356" s="360"/>
    </row>
    <row r="44357" spans="3:12" hidden="1" x14ac:dyDescent="0.3">
      <c r="C44357" s="404"/>
      <c r="D44357" s="404"/>
      <c r="E44357" s="404"/>
      <c r="F44357" s="404"/>
      <c r="K44357" s="360"/>
      <c r="L44357" s="360"/>
    </row>
    <row r="44358" spans="3:12" hidden="1" x14ac:dyDescent="0.3">
      <c r="C44358" s="404"/>
      <c r="D44358" s="404"/>
      <c r="E44358" s="404"/>
      <c r="F44358" s="404"/>
      <c r="K44358" s="360"/>
      <c r="L44358" s="360"/>
    </row>
    <row r="44359" spans="3:12" hidden="1" x14ac:dyDescent="0.3">
      <c r="C44359" s="404"/>
      <c r="D44359" s="404"/>
      <c r="E44359" s="404"/>
      <c r="F44359" s="404"/>
      <c r="K44359" s="360"/>
      <c r="L44359" s="360"/>
    </row>
    <row r="44360" spans="3:12" hidden="1" x14ac:dyDescent="0.3">
      <c r="C44360" s="404"/>
      <c r="D44360" s="404"/>
      <c r="E44360" s="404"/>
      <c r="F44360" s="404"/>
      <c r="K44360" s="360"/>
      <c r="L44360" s="360"/>
    </row>
    <row r="44361" spans="3:12" hidden="1" x14ac:dyDescent="0.3">
      <c r="C44361" s="404"/>
      <c r="D44361" s="404"/>
      <c r="E44361" s="404"/>
      <c r="F44361" s="404"/>
      <c r="K44361" s="360"/>
      <c r="L44361" s="360"/>
    </row>
    <row r="44362" spans="3:12" hidden="1" x14ac:dyDescent="0.3">
      <c r="C44362" s="404"/>
      <c r="D44362" s="404"/>
      <c r="E44362" s="404"/>
      <c r="F44362" s="404"/>
      <c r="K44362" s="360"/>
      <c r="L44362" s="360"/>
    </row>
    <row r="44363" spans="3:12" hidden="1" x14ac:dyDescent="0.3">
      <c r="C44363" s="404"/>
      <c r="D44363" s="404"/>
      <c r="E44363" s="404"/>
      <c r="F44363" s="404"/>
      <c r="K44363" s="360"/>
      <c r="L44363" s="360"/>
    </row>
    <row r="44364" spans="3:12" hidden="1" x14ac:dyDescent="0.3">
      <c r="C44364" s="404"/>
      <c r="D44364" s="404"/>
      <c r="E44364" s="404"/>
      <c r="F44364" s="404"/>
      <c r="K44364" s="360"/>
      <c r="L44364" s="360"/>
    </row>
    <row r="44365" spans="3:12" hidden="1" x14ac:dyDescent="0.3">
      <c r="C44365" s="404"/>
      <c r="D44365" s="404"/>
      <c r="E44365" s="404"/>
      <c r="F44365" s="404"/>
      <c r="K44365" s="360"/>
      <c r="L44365" s="360"/>
    </row>
    <row r="44366" spans="3:12" hidden="1" x14ac:dyDescent="0.3">
      <c r="C44366" s="404"/>
      <c r="D44366" s="404"/>
      <c r="E44366" s="404"/>
      <c r="F44366" s="404"/>
      <c r="K44366" s="360"/>
      <c r="L44366" s="360"/>
    </row>
    <row r="44367" spans="3:12" hidden="1" x14ac:dyDescent="0.3">
      <c r="C44367" s="404"/>
      <c r="D44367" s="404"/>
      <c r="E44367" s="404"/>
      <c r="F44367" s="404"/>
      <c r="K44367" s="360"/>
      <c r="L44367" s="360"/>
    </row>
    <row r="44368" spans="3:12" hidden="1" x14ac:dyDescent="0.3">
      <c r="C44368" s="404"/>
      <c r="D44368" s="404"/>
      <c r="E44368" s="404"/>
      <c r="F44368" s="404"/>
      <c r="K44368" s="360"/>
      <c r="L44368" s="360"/>
    </row>
    <row r="44369" spans="3:12" hidden="1" x14ac:dyDescent="0.3">
      <c r="C44369" s="404"/>
      <c r="D44369" s="404"/>
      <c r="E44369" s="404"/>
      <c r="F44369" s="404"/>
      <c r="K44369" s="360"/>
      <c r="L44369" s="360"/>
    </row>
    <row r="44370" spans="3:12" hidden="1" x14ac:dyDescent="0.3">
      <c r="C44370" s="404"/>
      <c r="D44370" s="404"/>
      <c r="E44370" s="404"/>
      <c r="F44370" s="404"/>
      <c r="K44370" s="360"/>
      <c r="L44370" s="360"/>
    </row>
    <row r="44371" spans="3:12" hidden="1" x14ac:dyDescent="0.3">
      <c r="C44371" s="404"/>
      <c r="D44371" s="404"/>
      <c r="E44371" s="404"/>
      <c r="F44371" s="404"/>
      <c r="K44371" s="360"/>
      <c r="L44371" s="360"/>
    </row>
    <row r="44372" spans="3:12" hidden="1" x14ac:dyDescent="0.3">
      <c r="C44372" s="404"/>
      <c r="D44372" s="404"/>
      <c r="E44372" s="404"/>
      <c r="F44372" s="404"/>
      <c r="K44372" s="360"/>
      <c r="L44372" s="360"/>
    </row>
    <row r="44373" spans="3:12" hidden="1" x14ac:dyDescent="0.3">
      <c r="C44373" s="404"/>
      <c r="D44373" s="404"/>
      <c r="E44373" s="404"/>
      <c r="F44373" s="404"/>
      <c r="K44373" s="360"/>
      <c r="L44373" s="360"/>
    </row>
    <row r="44374" spans="3:12" hidden="1" x14ac:dyDescent="0.3">
      <c r="C44374" s="404"/>
      <c r="D44374" s="404"/>
      <c r="E44374" s="404"/>
      <c r="F44374" s="404"/>
      <c r="K44374" s="360"/>
      <c r="L44374" s="360"/>
    </row>
    <row r="44375" spans="3:12" hidden="1" x14ac:dyDescent="0.3">
      <c r="C44375" s="404"/>
      <c r="D44375" s="404"/>
      <c r="E44375" s="404"/>
      <c r="F44375" s="404"/>
      <c r="K44375" s="360"/>
      <c r="L44375" s="360"/>
    </row>
    <row r="44376" spans="3:12" hidden="1" x14ac:dyDescent="0.3">
      <c r="C44376" s="404"/>
      <c r="D44376" s="404"/>
      <c r="E44376" s="404"/>
      <c r="F44376" s="404"/>
      <c r="K44376" s="360"/>
      <c r="L44376" s="360"/>
    </row>
    <row r="44377" spans="3:12" hidden="1" x14ac:dyDescent="0.3">
      <c r="C44377" s="404"/>
      <c r="D44377" s="404"/>
      <c r="E44377" s="404"/>
      <c r="F44377" s="404"/>
      <c r="K44377" s="360"/>
      <c r="L44377" s="360"/>
    </row>
    <row r="44378" spans="3:12" hidden="1" x14ac:dyDescent="0.3">
      <c r="C44378" s="404"/>
      <c r="D44378" s="404"/>
      <c r="E44378" s="404"/>
      <c r="F44378" s="404"/>
      <c r="K44378" s="360"/>
      <c r="L44378" s="360"/>
    </row>
    <row r="44379" spans="3:12" hidden="1" x14ac:dyDescent="0.3">
      <c r="C44379" s="404"/>
      <c r="D44379" s="404"/>
      <c r="E44379" s="404"/>
      <c r="F44379" s="404"/>
      <c r="K44379" s="360"/>
      <c r="L44379" s="360"/>
    </row>
    <row r="44380" spans="3:12" hidden="1" x14ac:dyDescent="0.3">
      <c r="C44380" s="404"/>
      <c r="D44380" s="404"/>
      <c r="E44380" s="404"/>
      <c r="F44380" s="404"/>
      <c r="K44380" s="360"/>
      <c r="L44380" s="360"/>
    </row>
    <row r="44381" spans="3:12" hidden="1" x14ac:dyDescent="0.3">
      <c r="C44381" s="404"/>
      <c r="D44381" s="404"/>
      <c r="E44381" s="404"/>
      <c r="F44381" s="404"/>
      <c r="K44381" s="360"/>
      <c r="L44381" s="360"/>
    </row>
    <row r="44382" spans="3:12" hidden="1" x14ac:dyDescent="0.3">
      <c r="C44382" s="404"/>
      <c r="D44382" s="404"/>
      <c r="E44382" s="404"/>
      <c r="F44382" s="404"/>
      <c r="K44382" s="360"/>
      <c r="L44382" s="360"/>
    </row>
    <row r="44383" spans="3:12" hidden="1" x14ac:dyDescent="0.3">
      <c r="C44383" s="404"/>
      <c r="D44383" s="404"/>
      <c r="E44383" s="404"/>
      <c r="F44383" s="404"/>
      <c r="K44383" s="360"/>
      <c r="L44383" s="360"/>
    </row>
    <row r="44384" spans="3:12" hidden="1" x14ac:dyDescent="0.3">
      <c r="C44384" s="404"/>
      <c r="D44384" s="404"/>
      <c r="E44384" s="404"/>
      <c r="F44384" s="404"/>
      <c r="K44384" s="360"/>
      <c r="L44384" s="360"/>
    </row>
    <row r="44385" spans="3:12" hidden="1" x14ac:dyDescent="0.3">
      <c r="C44385" s="404"/>
      <c r="D44385" s="404"/>
      <c r="E44385" s="404"/>
      <c r="F44385" s="404"/>
      <c r="K44385" s="360"/>
      <c r="L44385" s="360"/>
    </row>
    <row r="44386" spans="3:12" hidden="1" x14ac:dyDescent="0.3">
      <c r="C44386" s="404"/>
      <c r="D44386" s="404"/>
      <c r="E44386" s="404"/>
      <c r="F44386" s="404"/>
      <c r="K44386" s="360"/>
      <c r="L44386" s="360"/>
    </row>
    <row r="44387" spans="3:12" hidden="1" x14ac:dyDescent="0.3">
      <c r="C44387" s="404"/>
      <c r="D44387" s="404"/>
      <c r="E44387" s="404"/>
      <c r="F44387" s="404"/>
      <c r="K44387" s="360"/>
      <c r="L44387" s="360"/>
    </row>
    <row r="44388" spans="3:12" hidden="1" x14ac:dyDescent="0.3">
      <c r="C44388" s="404"/>
      <c r="D44388" s="404"/>
      <c r="E44388" s="404"/>
      <c r="F44388" s="404"/>
      <c r="K44388" s="360"/>
      <c r="L44388" s="360"/>
    </row>
    <row r="44389" spans="3:12" hidden="1" x14ac:dyDescent="0.3">
      <c r="C44389" s="404"/>
      <c r="D44389" s="404"/>
      <c r="E44389" s="404"/>
      <c r="F44389" s="404"/>
      <c r="K44389" s="360"/>
      <c r="L44389" s="360"/>
    </row>
    <row r="44390" spans="3:12" hidden="1" x14ac:dyDescent="0.3">
      <c r="C44390" s="404"/>
      <c r="D44390" s="404"/>
      <c r="E44390" s="404"/>
      <c r="F44390" s="404"/>
      <c r="K44390" s="360"/>
      <c r="L44390" s="360"/>
    </row>
    <row r="44391" spans="3:12" hidden="1" x14ac:dyDescent="0.3">
      <c r="C44391" s="404"/>
      <c r="D44391" s="404"/>
      <c r="E44391" s="404"/>
      <c r="F44391" s="404"/>
      <c r="K44391" s="360"/>
      <c r="L44391" s="360"/>
    </row>
    <row r="44392" spans="3:12" hidden="1" x14ac:dyDescent="0.3">
      <c r="C44392" s="404"/>
      <c r="D44392" s="404"/>
      <c r="E44392" s="404"/>
      <c r="F44392" s="404"/>
      <c r="K44392" s="360"/>
      <c r="L44392" s="360"/>
    </row>
    <row r="44393" spans="3:12" hidden="1" x14ac:dyDescent="0.3">
      <c r="C44393" s="404"/>
      <c r="D44393" s="404"/>
      <c r="E44393" s="404"/>
      <c r="F44393" s="404"/>
      <c r="K44393" s="360"/>
      <c r="L44393" s="360"/>
    </row>
    <row r="44394" spans="3:12" hidden="1" x14ac:dyDescent="0.3">
      <c r="C44394" s="404"/>
      <c r="D44394" s="404"/>
      <c r="E44394" s="404"/>
      <c r="F44394" s="404"/>
      <c r="K44394" s="360"/>
      <c r="L44394" s="360"/>
    </row>
    <row r="44395" spans="3:12" hidden="1" x14ac:dyDescent="0.3">
      <c r="C44395" s="404"/>
      <c r="D44395" s="404"/>
      <c r="E44395" s="404"/>
      <c r="F44395" s="404"/>
      <c r="K44395" s="360"/>
      <c r="L44395" s="360"/>
    </row>
    <row r="44396" spans="3:12" hidden="1" x14ac:dyDescent="0.3">
      <c r="C44396" s="404"/>
      <c r="D44396" s="404"/>
      <c r="E44396" s="404"/>
      <c r="F44396" s="404"/>
      <c r="K44396" s="360"/>
      <c r="L44396" s="360"/>
    </row>
    <row r="44397" spans="3:12" hidden="1" x14ac:dyDescent="0.3">
      <c r="C44397" s="404"/>
      <c r="D44397" s="404"/>
      <c r="E44397" s="404"/>
      <c r="F44397" s="404"/>
      <c r="K44397" s="360"/>
      <c r="L44397" s="360"/>
    </row>
    <row r="44398" spans="3:12" hidden="1" x14ac:dyDescent="0.3">
      <c r="C44398" s="404"/>
      <c r="D44398" s="404"/>
      <c r="E44398" s="404"/>
      <c r="F44398" s="404"/>
      <c r="K44398" s="360"/>
      <c r="L44398" s="360"/>
    </row>
    <row r="44399" spans="3:12" hidden="1" x14ac:dyDescent="0.3">
      <c r="C44399" s="404"/>
      <c r="D44399" s="404"/>
      <c r="E44399" s="404"/>
      <c r="F44399" s="404"/>
      <c r="K44399" s="360"/>
      <c r="L44399" s="360"/>
    </row>
    <row r="44400" spans="3:12" hidden="1" x14ac:dyDescent="0.3">
      <c r="C44400" s="404"/>
      <c r="D44400" s="404"/>
      <c r="E44400" s="404"/>
      <c r="F44400" s="404"/>
      <c r="K44400" s="360"/>
      <c r="L44400" s="360"/>
    </row>
    <row r="44401" spans="3:12" hidden="1" x14ac:dyDescent="0.3">
      <c r="C44401" s="404"/>
      <c r="D44401" s="404"/>
      <c r="E44401" s="404"/>
      <c r="F44401" s="404"/>
      <c r="K44401" s="360"/>
      <c r="L44401" s="360"/>
    </row>
    <row r="44402" spans="3:12" hidden="1" x14ac:dyDescent="0.3">
      <c r="C44402" s="404"/>
      <c r="D44402" s="404"/>
      <c r="E44402" s="404"/>
      <c r="F44402" s="404"/>
      <c r="K44402" s="360"/>
      <c r="L44402" s="360"/>
    </row>
    <row r="44403" spans="3:12" hidden="1" x14ac:dyDescent="0.3">
      <c r="C44403" s="404"/>
      <c r="D44403" s="404"/>
      <c r="E44403" s="404"/>
      <c r="F44403" s="404"/>
      <c r="K44403" s="360"/>
      <c r="L44403" s="360"/>
    </row>
    <row r="44404" spans="3:12" hidden="1" x14ac:dyDescent="0.3">
      <c r="C44404" s="404"/>
      <c r="D44404" s="404"/>
      <c r="E44404" s="404"/>
      <c r="F44404" s="404"/>
      <c r="K44404" s="360"/>
      <c r="L44404" s="360"/>
    </row>
    <row r="44405" spans="3:12" hidden="1" x14ac:dyDescent="0.3">
      <c r="C44405" s="404"/>
      <c r="D44405" s="404"/>
      <c r="E44405" s="404"/>
      <c r="F44405" s="404"/>
      <c r="K44405" s="360"/>
      <c r="L44405" s="360"/>
    </row>
    <row r="44406" spans="3:12" hidden="1" x14ac:dyDescent="0.3">
      <c r="C44406" s="404"/>
      <c r="D44406" s="404"/>
      <c r="E44406" s="404"/>
      <c r="F44406" s="404"/>
      <c r="K44406" s="360"/>
      <c r="L44406" s="360"/>
    </row>
    <row r="44407" spans="3:12" hidden="1" x14ac:dyDescent="0.3">
      <c r="C44407" s="404"/>
      <c r="D44407" s="404"/>
      <c r="E44407" s="404"/>
      <c r="F44407" s="404"/>
      <c r="K44407" s="360"/>
      <c r="L44407" s="360"/>
    </row>
    <row r="44408" spans="3:12" hidden="1" x14ac:dyDescent="0.3">
      <c r="C44408" s="404"/>
      <c r="D44408" s="404"/>
      <c r="E44408" s="404"/>
      <c r="F44408" s="404"/>
      <c r="K44408" s="360"/>
      <c r="L44408" s="360"/>
    </row>
    <row r="44409" spans="3:12" hidden="1" x14ac:dyDescent="0.3">
      <c r="C44409" s="404"/>
      <c r="D44409" s="404"/>
      <c r="E44409" s="404"/>
      <c r="F44409" s="404"/>
      <c r="K44409" s="360"/>
      <c r="L44409" s="360"/>
    </row>
    <row r="44410" spans="3:12" hidden="1" x14ac:dyDescent="0.3">
      <c r="C44410" s="404"/>
      <c r="D44410" s="404"/>
      <c r="E44410" s="404"/>
      <c r="F44410" s="404"/>
      <c r="K44410" s="360"/>
      <c r="L44410" s="360"/>
    </row>
    <row r="44411" spans="3:12" hidden="1" x14ac:dyDescent="0.3">
      <c r="C44411" s="404"/>
      <c r="D44411" s="404"/>
      <c r="E44411" s="404"/>
      <c r="F44411" s="404"/>
      <c r="K44411" s="360"/>
      <c r="L44411" s="360"/>
    </row>
    <row r="44412" spans="3:12" hidden="1" x14ac:dyDescent="0.3">
      <c r="C44412" s="404"/>
      <c r="D44412" s="404"/>
      <c r="E44412" s="404"/>
      <c r="F44412" s="404"/>
      <c r="K44412" s="360"/>
      <c r="L44412" s="360"/>
    </row>
    <row r="44413" spans="3:12" hidden="1" x14ac:dyDescent="0.3">
      <c r="C44413" s="404"/>
      <c r="D44413" s="404"/>
      <c r="E44413" s="404"/>
      <c r="F44413" s="404"/>
      <c r="K44413" s="360"/>
      <c r="L44413" s="360"/>
    </row>
    <row r="44414" spans="3:12" hidden="1" x14ac:dyDescent="0.3">
      <c r="C44414" s="404"/>
      <c r="D44414" s="404"/>
      <c r="E44414" s="404"/>
      <c r="F44414" s="404"/>
      <c r="K44414" s="360"/>
      <c r="L44414" s="360"/>
    </row>
    <row r="44415" spans="3:12" hidden="1" x14ac:dyDescent="0.3">
      <c r="C44415" s="404"/>
      <c r="D44415" s="404"/>
      <c r="E44415" s="404"/>
      <c r="F44415" s="404"/>
      <c r="K44415" s="360"/>
      <c r="L44415" s="360"/>
    </row>
    <row r="44416" spans="3:12" hidden="1" x14ac:dyDescent="0.3">
      <c r="C44416" s="404"/>
      <c r="D44416" s="404"/>
      <c r="E44416" s="404"/>
      <c r="F44416" s="404"/>
      <c r="K44416" s="360"/>
      <c r="L44416" s="360"/>
    </row>
    <row r="44417" spans="3:12" hidden="1" x14ac:dyDescent="0.3">
      <c r="C44417" s="404"/>
      <c r="D44417" s="404"/>
      <c r="E44417" s="404"/>
      <c r="F44417" s="404"/>
      <c r="K44417" s="360"/>
      <c r="L44417" s="360"/>
    </row>
    <row r="44418" spans="3:12" hidden="1" x14ac:dyDescent="0.3">
      <c r="C44418" s="404"/>
      <c r="D44418" s="404"/>
      <c r="E44418" s="404"/>
      <c r="F44418" s="404"/>
      <c r="K44418" s="360"/>
      <c r="L44418" s="360"/>
    </row>
    <row r="44419" spans="3:12" hidden="1" x14ac:dyDescent="0.3">
      <c r="C44419" s="404"/>
      <c r="D44419" s="404"/>
      <c r="E44419" s="404"/>
      <c r="F44419" s="404"/>
      <c r="K44419" s="360"/>
      <c r="L44419" s="360"/>
    </row>
    <row r="44420" spans="3:12" hidden="1" x14ac:dyDescent="0.3">
      <c r="C44420" s="404"/>
      <c r="D44420" s="404"/>
      <c r="E44420" s="404"/>
      <c r="F44420" s="404"/>
      <c r="K44420" s="360"/>
      <c r="L44420" s="360"/>
    </row>
    <row r="44421" spans="3:12" hidden="1" x14ac:dyDescent="0.3">
      <c r="C44421" s="404"/>
      <c r="D44421" s="404"/>
      <c r="E44421" s="404"/>
      <c r="F44421" s="404"/>
      <c r="K44421" s="360"/>
      <c r="L44421" s="360"/>
    </row>
    <row r="44422" spans="3:12" hidden="1" x14ac:dyDescent="0.3">
      <c r="C44422" s="404"/>
      <c r="D44422" s="404"/>
      <c r="E44422" s="404"/>
      <c r="F44422" s="404"/>
      <c r="K44422" s="360"/>
      <c r="L44422" s="360"/>
    </row>
    <row r="44423" spans="3:12" hidden="1" x14ac:dyDescent="0.3">
      <c r="C44423" s="404"/>
      <c r="D44423" s="404"/>
      <c r="E44423" s="404"/>
      <c r="F44423" s="404"/>
      <c r="K44423" s="360"/>
      <c r="L44423" s="360"/>
    </row>
    <row r="44424" spans="3:12" hidden="1" x14ac:dyDescent="0.3">
      <c r="C44424" s="404"/>
      <c r="D44424" s="404"/>
      <c r="E44424" s="404"/>
      <c r="F44424" s="404"/>
      <c r="K44424" s="360"/>
      <c r="L44424" s="360"/>
    </row>
    <row r="44425" spans="3:12" hidden="1" x14ac:dyDescent="0.3">
      <c r="C44425" s="404"/>
      <c r="D44425" s="404"/>
      <c r="E44425" s="404"/>
      <c r="F44425" s="404"/>
      <c r="K44425" s="360"/>
      <c r="L44425" s="360"/>
    </row>
    <row r="44426" spans="3:12" hidden="1" x14ac:dyDescent="0.3">
      <c r="C44426" s="404"/>
      <c r="D44426" s="404"/>
      <c r="E44426" s="404"/>
      <c r="F44426" s="404"/>
      <c r="K44426" s="360"/>
      <c r="L44426" s="360"/>
    </row>
    <row r="44427" spans="3:12" hidden="1" x14ac:dyDescent="0.3">
      <c r="C44427" s="404"/>
      <c r="D44427" s="404"/>
      <c r="E44427" s="404"/>
      <c r="F44427" s="404"/>
      <c r="K44427" s="360"/>
      <c r="L44427" s="360"/>
    </row>
    <row r="44428" spans="3:12" hidden="1" x14ac:dyDescent="0.3">
      <c r="C44428" s="404"/>
      <c r="D44428" s="404"/>
      <c r="E44428" s="404"/>
      <c r="F44428" s="404"/>
      <c r="K44428" s="360"/>
      <c r="L44428" s="360"/>
    </row>
    <row r="44429" spans="3:12" hidden="1" x14ac:dyDescent="0.3">
      <c r="C44429" s="404"/>
      <c r="D44429" s="404"/>
      <c r="E44429" s="404"/>
      <c r="F44429" s="404"/>
      <c r="K44429" s="360"/>
      <c r="L44429" s="360"/>
    </row>
    <row r="44430" spans="3:12" hidden="1" x14ac:dyDescent="0.3">
      <c r="C44430" s="404"/>
      <c r="D44430" s="404"/>
      <c r="E44430" s="404"/>
      <c r="F44430" s="404"/>
      <c r="K44430" s="360"/>
      <c r="L44430" s="360"/>
    </row>
    <row r="44431" spans="3:12" hidden="1" x14ac:dyDescent="0.3">
      <c r="C44431" s="404"/>
      <c r="D44431" s="404"/>
      <c r="E44431" s="404"/>
      <c r="F44431" s="404"/>
      <c r="K44431" s="360"/>
      <c r="L44431" s="360"/>
    </row>
    <row r="44432" spans="3:12" hidden="1" x14ac:dyDescent="0.3">
      <c r="C44432" s="404"/>
      <c r="D44432" s="404"/>
      <c r="E44432" s="404"/>
      <c r="F44432" s="404"/>
      <c r="K44432" s="360"/>
      <c r="L44432" s="360"/>
    </row>
    <row r="44433" spans="3:12" hidden="1" x14ac:dyDescent="0.3">
      <c r="C44433" s="404"/>
      <c r="D44433" s="404"/>
      <c r="E44433" s="404"/>
      <c r="F44433" s="404"/>
      <c r="K44433" s="360"/>
      <c r="L44433" s="360"/>
    </row>
    <row r="44434" spans="3:12" hidden="1" x14ac:dyDescent="0.3">
      <c r="C44434" s="404"/>
      <c r="D44434" s="404"/>
      <c r="E44434" s="404"/>
      <c r="F44434" s="404"/>
      <c r="K44434" s="360"/>
      <c r="L44434" s="360"/>
    </row>
    <row r="44435" spans="3:12" hidden="1" x14ac:dyDescent="0.3">
      <c r="C44435" s="404"/>
      <c r="D44435" s="404"/>
      <c r="E44435" s="404"/>
      <c r="F44435" s="404"/>
      <c r="K44435" s="360"/>
      <c r="L44435" s="360"/>
    </row>
    <row r="44436" spans="3:12" hidden="1" x14ac:dyDescent="0.3">
      <c r="C44436" s="404"/>
      <c r="D44436" s="404"/>
      <c r="E44436" s="404"/>
      <c r="F44436" s="404"/>
      <c r="K44436" s="360"/>
      <c r="L44436" s="360"/>
    </row>
    <row r="44437" spans="3:12" hidden="1" x14ac:dyDescent="0.3">
      <c r="C44437" s="404"/>
      <c r="D44437" s="404"/>
      <c r="E44437" s="404"/>
      <c r="F44437" s="404"/>
      <c r="K44437" s="360"/>
      <c r="L44437" s="360"/>
    </row>
    <row r="44438" spans="3:12" hidden="1" x14ac:dyDescent="0.3">
      <c r="C44438" s="404"/>
      <c r="D44438" s="404"/>
      <c r="E44438" s="404"/>
      <c r="F44438" s="404"/>
      <c r="K44438" s="360"/>
      <c r="L44438" s="360"/>
    </row>
    <row r="44439" spans="3:12" hidden="1" x14ac:dyDescent="0.3">
      <c r="C44439" s="404"/>
      <c r="D44439" s="404"/>
      <c r="E44439" s="404"/>
      <c r="F44439" s="404"/>
      <c r="K44439" s="360"/>
      <c r="L44439" s="360"/>
    </row>
    <row r="44440" spans="3:12" hidden="1" x14ac:dyDescent="0.3">
      <c r="C44440" s="404"/>
      <c r="D44440" s="404"/>
      <c r="E44440" s="404"/>
      <c r="F44440" s="404"/>
      <c r="K44440" s="360"/>
      <c r="L44440" s="360"/>
    </row>
    <row r="44441" spans="3:12" hidden="1" x14ac:dyDescent="0.3">
      <c r="C44441" s="404"/>
      <c r="D44441" s="404"/>
      <c r="E44441" s="404"/>
      <c r="F44441" s="404"/>
      <c r="K44441" s="360"/>
      <c r="L44441" s="360"/>
    </row>
    <row r="44442" spans="3:12" hidden="1" x14ac:dyDescent="0.3">
      <c r="C44442" s="404"/>
      <c r="D44442" s="404"/>
      <c r="E44442" s="404"/>
      <c r="F44442" s="404"/>
      <c r="K44442" s="360"/>
      <c r="L44442" s="360"/>
    </row>
    <row r="44443" spans="3:12" hidden="1" x14ac:dyDescent="0.3">
      <c r="C44443" s="404"/>
      <c r="D44443" s="404"/>
      <c r="E44443" s="404"/>
      <c r="F44443" s="404"/>
      <c r="K44443" s="360"/>
      <c r="L44443" s="360"/>
    </row>
    <row r="44444" spans="3:12" hidden="1" x14ac:dyDescent="0.3">
      <c r="C44444" s="404"/>
      <c r="D44444" s="404"/>
      <c r="E44444" s="404"/>
      <c r="F44444" s="404"/>
      <c r="K44444" s="360"/>
      <c r="L44444" s="360"/>
    </row>
    <row r="44445" spans="3:12" hidden="1" x14ac:dyDescent="0.3">
      <c r="C44445" s="404"/>
      <c r="D44445" s="404"/>
      <c r="E44445" s="404"/>
      <c r="F44445" s="404"/>
      <c r="K44445" s="360"/>
      <c r="L44445" s="360"/>
    </row>
    <row r="44446" spans="3:12" hidden="1" x14ac:dyDescent="0.3">
      <c r="C44446" s="404"/>
      <c r="D44446" s="404"/>
      <c r="E44446" s="404"/>
      <c r="F44446" s="404"/>
      <c r="K44446" s="360"/>
      <c r="L44446" s="360"/>
    </row>
    <row r="44447" spans="3:12" hidden="1" x14ac:dyDescent="0.3">
      <c r="C44447" s="404"/>
      <c r="D44447" s="404"/>
      <c r="E44447" s="404"/>
      <c r="F44447" s="404"/>
      <c r="K44447" s="360"/>
      <c r="L44447" s="360"/>
    </row>
    <row r="44448" spans="3:12" hidden="1" x14ac:dyDescent="0.3">
      <c r="C44448" s="404"/>
      <c r="D44448" s="404"/>
      <c r="E44448" s="404"/>
      <c r="F44448" s="404"/>
      <c r="K44448" s="360"/>
      <c r="L44448" s="360"/>
    </row>
    <row r="44449" spans="3:12" hidden="1" x14ac:dyDescent="0.3">
      <c r="C44449" s="404"/>
      <c r="D44449" s="404"/>
      <c r="E44449" s="404"/>
      <c r="F44449" s="404"/>
      <c r="K44449" s="360"/>
      <c r="L44449" s="360"/>
    </row>
    <row r="44450" spans="3:12" hidden="1" x14ac:dyDescent="0.3">
      <c r="C44450" s="404"/>
      <c r="D44450" s="404"/>
      <c r="E44450" s="404"/>
      <c r="F44450" s="404"/>
      <c r="K44450" s="360"/>
      <c r="L44450" s="360"/>
    </row>
    <row r="44451" spans="3:12" hidden="1" x14ac:dyDescent="0.3">
      <c r="C44451" s="404"/>
      <c r="D44451" s="404"/>
      <c r="E44451" s="404"/>
      <c r="F44451" s="404"/>
      <c r="K44451" s="360"/>
      <c r="L44451" s="360"/>
    </row>
    <row r="44452" spans="3:12" hidden="1" x14ac:dyDescent="0.3">
      <c r="C44452" s="404"/>
      <c r="D44452" s="404"/>
      <c r="E44452" s="404"/>
      <c r="F44452" s="404"/>
      <c r="K44452" s="360"/>
      <c r="L44452" s="360"/>
    </row>
    <row r="44453" spans="3:12" hidden="1" x14ac:dyDescent="0.3">
      <c r="C44453" s="404"/>
      <c r="D44453" s="404"/>
      <c r="E44453" s="404"/>
      <c r="F44453" s="404"/>
      <c r="K44453" s="360"/>
      <c r="L44453" s="360"/>
    </row>
    <row r="44454" spans="3:12" hidden="1" x14ac:dyDescent="0.3">
      <c r="C44454" s="404"/>
      <c r="D44454" s="404"/>
      <c r="E44454" s="404"/>
      <c r="F44454" s="404"/>
      <c r="K44454" s="360"/>
      <c r="L44454" s="360"/>
    </row>
    <row r="44455" spans="3:12" hidden="1" x14ac:dyDescent="0.3">
      <c r="C44455" s="404"/>
      <c r="D44455" s="404"/>
      <c r="E44455" s="404"/>
      <c r="F44455" s="404"/>
      <c r="K44455" s="360"/>
      <c r="L44455" s="360"/>
    </row>
    <row r="44456" spans="3:12" hidden="1" x14ac:dyDescent="0.3">
      <c r="C44456" s="404"/>
      <c r="D44456" s="404"/>
      <c r="E44456" s="404"/>
      <c r="F44456" s="404"/>
      <c r="K44456" s="360"/>
      <c r="L44456" s="360"/>
    </row>
    <row r="44457" spans="3:12" hidden="1" x14ac:dyDescent="0.3">
      <c r="C44457" s="404"/>
      <c r="D44457" s="404"/>
      <c r="E44457" s="404"/>
      <c r="F44457" s="404"/>
      <c r="K44457" s="360"/>
      <c r="L44457" s="360"/>
    </row>
    <row r="44458" spans="3:12" hidden="1" x14ac:dyDescent="0.3">
      <c r="C44458" s="404"/>
      <c r="D44458" s="404"/>
      <c r="E44458" s="404"/>
      <c r="F44458" s="404"/>
      <c r="K44458" s="360"/>
      <c r="L44458" s="360"/>
    </row>
    <row r="44459" spans="3:12" hidden="1" x14ac:dyDescent="0.3">
      <c r="C44459" s="404"/>
      <c r="D44459" s="404"/>
      <c r="E44459" s="404"/>
      <c r="F44459" s="404"/>
      <c r="K44459" s="360"/>
      <c r="L44459" s="360"/>
    </row>
    <row r="44460" spans="3:12" hidden="1" x14ac:dyDescent="0.3">
      <c r="C44460" s="404"/>
      <c r="D44460" s="404"/>
      <c r="E44460" s="404"/>
      <c r="F44460" s="404"/>
      <c r="K44460" s="360"/>
      <c r="L44460" s="360"/>
    </row>
    <row r="44461" spans="3:12" hidden="1" x14ac:dyDescent="0.3">
      <c r="C44461" s="404"/>
      <c r="D44461" s="404"/>
      <c r="E44461" s="404"/>
      <c r="F44461" s="404"/>
      <c r="K44461" s="360"/>
      <c r="L44461" s="360"/>
    </row>
    <row r="44462" spans="3:12" hidden="1" x14ac:dyDescent="0.3">
      <c r="C44462" s="404"/>
      <c r="D44462" s="404"/>
      <c r="E44462" s="404"/>
      <c r="F44462" s="404"/>
      <c r="K44462" s="360"/>
      <c r="L44462" s="360"/>
    </row>
    <row r="44463" spans="3:12" hidden="1" x14ac:dyDescent="0.3">
      <c r="C44463" s="404"/>
      <c r="D44463" s="404"/>
      <c r="E44463" s="404"/>
      <c r="F44463" s="404"/>
      <c r="K44463" s="360"/>
      <c r="L44463" s="360"/>
    </row>
    <row r="44464" spans="3:12" hidden="1" x14ac:dyDescent="0.3">
      <c r="C44464" s="404"/>
      <c r="D44464" s="404"/>
      <c r="E44464" s="404"/>
      <c r="F44464" s="404"/>
      <c r="K44464" s="360"/>
      <c r="L44464" s="360"/>
    </row>
    <row r="44465" spans="3:12" hidden="1" x14ac:dyDescent="0.3">
      <c r="C44465" s="404"/>
      <c r="D44465" s="404"/>
      <c r="E44465" s="404"/>
      <c r="F44465" s="404"/>
      <c r="K44465" s="360"/>
      <c r="L44465" s="360"/>
    </row>
    <row r="44466" spans="3:12" hidden="1" x14ac:dyDescent="0.3">
      <c r="C44466" s="404"/>
      <c r="D44466" s="404"/>
      <c r="E44466" s="404"/>
      <c r="F44466" s="404"/>
      <c r="K44466" s="360"/>
      <c r="L44466" s="360"/>
    </row>
    <row r="44467" spans="3:12" hidden="1" x14ac:dyDescent="0.3">
      <c r="C44467" s="404"/>
      <c r="D44467" s="404"/>
      <c r="E44467" s="404"/>
      <c r="F44467" s="404"/>
      <c r="K44467" s="360"/>
      <c r="L44467" s="360"/>
    </row>
    <row r="44468" spans="3:12" hidden="1" x14ac:dyDescent="0.3">
      <c r="C44468" s="404"/>
      <c r="D44468" s="404"/>
      <c r="E44468" s="404"/>
      <c r="F44468" s="404"/>
      <c r="K44468" s="360"/>
      <c r="L44468" s="360"/>
    </row>
    <row r="44469" spans="3:12" hidden="1" x14ac:dyDescent="0.3">
      <c r="C44469" s="404"/>
      <c r="D44469" s="404"/>
      <c r="E44469" s="404"/>
      <c r="F44469" s="404"/>
      <c r="K44469" s="360"/>
      <c r="L44469" s="360"/>
    </row>
    <row r="44470" spans="3:12" hidden="1" x14ac:dyDescent="0.3">
      <c r="C44470" s="404"/>
      <c r="D44470" s="404"/>
      <c r="E44470" s="404"/>
      <c r="F44470" s="404"/>
      <c r="K44470" s="360"/>
      <c r="L44470" s="360"/>
    </row>
    <row r="44471" spans="3:12" hidden="1" x14ac:dyDescent="0.3">
      <c r="C44471" s="404"/>
      <c r="D44471" s="404"/>
      <c r="E44471" s="404"/>
      <c r="F44471" s="404"/>
      <c r="K44471" s="360"/>
      <c r="L44471" s="360"/>
    </row>
    <row r="44472" spans="3:12" hidden="1" x14ac:dyDescent="0.3">
      <c r="C44472" s="404"/>
      <c r="D44472" s="404"/>
      <c r="E44472" s="404"/>
      <c r="F44472" s="404"/>
      <c r="K44472" s="360"/>
      <c r="L44472" s="360"/>
    </row>
    <row r="44473" spans="3:12" hidden="1" x14ac:dyDescent="0.3">
      <c r="C44473" s="404"/>
      <c r="D44473" s="404"/>
      <c r="E44473" s="404"/>
      <c r="F44473" s="404"/>
      <c r="K44473" s="360"/>
      <c r="L44473" s="360"/>
    </row>
    <row r="44474" spans="3:12" hidden="1" x14ac:dyDescent="0.3">
      <c r="C44474" s="404"/>
      <c r="D44474" s="404"/>
      <c r="E44474" s="404"/>
      <c r="F44474" s="404"/>
      <c r="K44474" s="360"/>
      <c r="L44474" s="360"/>
    </row>
    <row r="44475" spans="3:12" hidden="1" x14ac:dyDescent="0.3">
      <c r="C44475" s="404"/>
      <c r="D44475" s="404"/>
      <c r="E44475" s="404"/>
      <c r="F44475" s="404"/>
      <c r="K44475" s="360"/>
      <c r="L44475" s="360"/>
    </row>
    <row r="44476" spans="3:12" hidden="1" x14ac:dyDescent="0.3">
      <c r="C44476" s="404"/>
      <c r="D44476" s="404"/>
      <c r="E44476" s="404"/>
      <c r="F44476" s="404"/>
      <c r="K44476" s="360"/>
      <c r="L44476" s="360"/>
    </row>
    <row r="44477" spans="3:12" hidden="1" x14ac:dyDescent="0.3">
      <c r="C44477" s="404"/>
      <c r="D44477" s="404"/>
      <c r="E44477" s="404"/>
      <c r="F44477" s="404"/>
      <c r="K44477" s="360"/>
      <c r="L44477" s="360"/>
    </row>
    <row r="44478" spans="3:12" hidden="1" x14ac:dyDescent="0.3">
      <c r="C44478" s="404"/>
      <c r="D44478" s="404"/>
      <c r="E44478" s="404"/>
      <c r="F44478" s="404"/>
      <c r="K44478" s="360"/>
      <c r="L44478" s="360"/>
    </row>
    <row r="44479" spans="3:12" hidden="1" x14ac:dyDescent="0.3">
      <c r="C44479" s="404"/>
      <c r="D44479" s="404"/>
      <c r="E44479" s="404"/>
      <c r="F44479" s="404"/>
      <c r="K44479" s="360"/>
      <c r="L44479" s="360"/>
    </row>
    <row r="44480" spans="3:12" hidden="1" x14ac:dyDescent="0.3">
      <c r="C44480" s="404"/>
      <c r="D44480" s="404"/>
      <c r="E44480" s="404"/>
      <c r="F44480" s="404"/>
      <c r="K44480" s="360"/>
      <c r="L44480" s="360"/>
    </row>
    <row r="44481" spans="3:12" hidden="1" x14ac:dyDescent="0.3">
      <c r="C44481" s="404"/>
      <c r="D44481" s="404"/>
      <c r="E44481" s="404"/>
      <c r="F44481" s="404"/>
      <c r="K44481" s="360"/>
      <c r="L44481" s="360"/>
    </row>
    <row r="44482" spans="3:12" hidden="1" x14ac:dyDescent="0.3">
      <c r="C44482" s="404"/>
      <c r="D44482" s="404"/>
      <c r="E44482" s="404"/>
      <c r="F44482" s="404"/>
      <c r="K44482" s="360"/>
      <c r="L44482" s="360"/>
    </row>
    <row r="44483" spans="3:12" hidden="1" x14ac:dyDescent="0.3">
      <c r="C44483" s="404"/>
      <c r="D44483" s="404"/>
      <c r="E44483" s="404"/>
      <c r="F44483" s="404"/>
      <c r="K44483" s="360"/>
      <c r="L44483" s="360"/>
    </row>
    <row r="44484" spans="3:12" hidden="1" x14ac:dyDescent="0.3">
      <c r="C44484" s="404"/>
      <c r="D44484" s="404"/>
      <c r="E44484" s="404"/>
      <c r="F44484" s="404"/>
      <c r="K44484" s="360"/>
      <c r="L44484" s="360"/>
    </row>
    <row r="44485" spans="3:12" hidden="1" x14ac:dyDescent="0.3">
      <c r="C44485" s="404"/>
      <c r="D44485" s="404"/>
      <c r="E44485" s="404"/>
      <c r="F44485" s="404"/>
      <c r="K44485" s="360"/>
      <c r="L44485" s="360"/>
    </row>
    <row r="44486" spans="3:12" hidden="1" x14ac:dyDescent="0.3">
      <c r="C44486" s="404"/>
      <c r="D44486" s="404"/>
      <c r="E44486" s="404"/>
      <c r="F44486" s="404"/>
      <c r="K44486" s="360"/>
      <c r="L44486" s="360"/>
    </row>
    <row r="44487" spans="3:12" hidden="1" x14ac:dyDescent="0.3">
      <c r="C44487" s="404"/>
      <c r="D44487" s="404"/>
      <c r="E44487" s="404"/>
      <c r="F44487" s="404"/>
      <c r="K44487" s="360"/>
      <c r="L44487" s="360"/>
    </row>
    <row r="44488" spans="3:12" hidden="1" x14ac:dyDescent="0.3">
      <c r="C44488" s="404"/>
      <c r="D44488" s="404"/>
      <c r="E44488" s="404"/>
      <c r="F44488" s="404"/>
      <c r="K44488" s="360"/>
      <c r="L44488" s="360"/>
    </row>
    <row r="44489" spans="3:12" hidden="1" x14ac:dyDescent="0.3">
      <c r="C44489" s="404"/>
      <c r="D44489" s="404"/>
      <c r="E44489" s="404"/>
      <c r="F44489" s="404"/>
      <c r="K44489" s="360"/>
      <c r="L44489" s="360"/>
    </row>
    <row r="44490" spans="3:12" hidden="1" x14ac:dyDescent="0.3">
      <c r="C44490" s="404"/>
      <c r="D44490" s="404"/>
      <c r="E44490" s="404"/>
      <c r="F44490" s="404"/>
      <c r="K44490" s="360"/>
      <c r="L44490" s="360"/>
    </row>
    <row r="44491" spans="3:12" hidden="1" x14ac:dyDescent="0.3">
      <c r="C44491" s="404"/>
      <c r="D44491" s="404"/>
      <c r="E44491" s="404"/>
      <c r="F44491" s="404"/>
      <c r="K44491" s="360"/>
      <c r="L44491" s="360"/>
    </row>
    <row r="44492" spans="3:12" hidden="1" x14ac:dyDescent="0.3">
      <c r="C44492" s="404"/>
      <c r="D44492" s="404"/>
      <c r="E44492" s="404"/>
      <c r="F44492" s="404"/>
      <c r="K44492" s="360"/>
      <c r="L44492" s="360"/>
    </row>
    <row r="44493" spans="3:12" hidden="1" x14ac:dyDescent="0.3">
      <c r="C44493" s="404"/>
      <c r="D44493" s="404"/>
      <c r="E44493" s="404"/>
      <c r="F44493" s="404"/>
      <c r="K44493" s="360"/>
      <c r="L44493" s="360"/>
    </row>
    <row r="44494" spans="3:12" hidden="1" x14ac:dyDescent="0.3">
      <c r="C44494" s="404"/>
      <c r="D44494" s="404"/>
      <c r="E44494" s="404"/>
      <c r="F44494" s="404"/>
      <c r="K44494" s="360"/>
      <c r="L44494" s="360"/>
    </row>
    <row r="44495" spans="3:12" hidden="1" x14ac:dyDescent="0.3">
      <c r="C44495" s="404"/>
      <c r="D44495" s="404"/>
      <c r="E44495" s="404"/>
      <c r="F44495" s="404"/>
      <c r="K44495" s="360"/>
      <c r="L44495" s="360"/>
    </row>
    <row r="44496" spans="3:12" hidden="1" x14ac:dyDescent="0.3">
      <c r="C44496" s="404"/>
      <c r="D44496" s="404"/>
      <c r="E44496" s="404"/>
      <c r="F44496" s="404"/>
      <c r="K44496" s="360"/>
      <c r="L44496" s="360"/>
    </row>
    <row r="44497" spans="3:12" hidden="1" x14ac:dyDescent="0.3">
      <c r="C44497" s="404"/>
      <c r="D44497" s="404"/>
      <c r="E44497" s="404"/>
      <c r="F44497" s="404"/>
      <c r="K44497" s="360"/>
      <c r="L44497" s="360"/>
    </row>
    <row r="44498" spans="3:12" hidden="1" x14ac:dyDescent="0.3">
      <c r="C44498" s="404"/>
      <c r="D44498" s="404"/>
      <c r="E44498" s="404"/>
      <c r="F44498" s="404"/>
      <c r="K44498" s="360"/>
      <c r="L44498" s="360"/>
    </row>
    <row r="44499" spans="3:12" hidden="1" x14ac:dyDescent="0.3">
      <c r="C44499" s="404"/>
      <c r="D44499" s="404"/>
      <c r="E44499" s="404"/>
      <c r="F44499" s="404"/>
      <c r="K44499" s="360"/>
      <c r="L44499" s="360"/>
    </row>
    <row r="44500" spans="3:12" hidden="1" x14ac:dyDescent="0.3">
      <c r="C44500" s="404"/>
      <c r="D44500" s="404"/>
      <c r="E44500" s="404"/>
      <c r="F44500" s="404"/>
      <c r="K44500" s="360"/>
      <c r="L44500" s="360"/>
    </row>
    <row r="44501" spans="3:12" hidden="1" x14ac:dyDescent="0.3">
      <c r="C44501" s="404"/>
      <c r="D44501" s="404"/>
      <c r="E44501" s="404"/>
      <c r="F44501" s="404"/>
      <c r="K44501" s="360"/>
      <c r="L44501" s="360"/>
    </row>
    <row r="44502" spans="3:12" hidden="1" x14ac:dyDescent="0.3">
      <c r="C44502" s="404"/>
      <c r="D44502" s="404"/>
      <c r="E44502" s="404"/>
      <c r="F44502" s="404"/>
      <c r="K44502" s="360"/>
      <c r="L44502" s="360"/>
    </row>
    <row r="44503" spans="3:12" hidden="1" x14ac:dyDescent="0.3">
      <c r="C44503" s="404"/>
      <c r="D44503" s="404"/>
      <c r="E44503" s="404"/>
      <c r="F44503" s="404"/>
      <c r="K44503" s="360"/>
      <c r="L44503" s="360"/>
    </row>
    <row r="44504" spans="3:12" hidden="1" x14ac:dyDescent="0.3">
      <c r="C44504" s="404"/>
      <c r="D44504" s="404"/>
      <c r="E44504" s="404"/>
      <c r="F44504" s="404"/>
      <c r="K44504" s="360"/>
      <c r="L44504" s="360"/>
    </row>
    <row r="44505" spans="3:12" hidden="1" x14ac:dyDescent="0.3">
      <c r="C44505" s="404"/>
      <c r="D44505" s="404"/>
      <c r="E44505" s="404"/>
      <c r="F44505" s="404"/>
      <c r="K44505" s="360"/>
      <c r="L44505" s="360"/>
    </row>
    <row r="44506" spans="3:12" hidden="1" x14ac:dyDescent="0.3">
      <c r="C44506" s="404"/>
      <c r="D44506" s="404"/>
      <c r="E44506" s="404"/>
      <c r="F44506" s="404"/>
      <c r="K44506" s="360"/>
      <c r="L44506" s="360"/>
    </row>
    <row r="44507" spans="3:12" hidden="1" x14ac:dyDescent="0.3">
      <c r="C44507" s="404"/>
      <c r="D44507" s="404"/>
      <c r="E44507" s="404"/>
      <c r="F44507" s="404"/>
      <c r="K44507" s="360"/>
      <c r="L44507" s="360"/>
    </row>
    <row r="44508" spans="3:12" hidden="1" x14ac:dyDescent="0.3">
      <c r="C44508" s="404"/>
      <c r="D44508" s="404"/>
      <c r="E44508" s="404"/>
      <c r="F44508" s="404"/>
      <c r="K44508" s="360"/>
      <c r="L44508" s="360"/>
    </row>
    <row r="44509" spans="3:12" hidden="1" x14ac:dyDescent="0.3">
      <c r="C44509" s="404"/>
      <c r="D44509" s="404"/>
      <c r="E44509" s="404"/>
      <c r="F44509" s="404"/>
      <c r="K44509" s="360"/>
      <c r="L44509" s="360"/>
    </row>
    <row r="44510" spans="3:12" hidden="1" x14ac:dyDescent="0.3">
      <c r="C44510" s="404"/>
      <c r="D44510" s="404"/>
      <c r="E44510" s="404"/>
      <c r="F44510" s="404"/>
      <c r="K44510" s="360"/>
      <c r="L44510" s="360"/>
    </row>
    <row r="44511" spans="3:12" hidden="1" x14ac:dyDescent="0.3">
      <c r="C44511" s="404"/>
      <c r="D44511" s="404"/>
      <c r="E44511" s="404"/>
      <c r="F44511" s="404"/>
      <c r="K44511" s="360"/>
      <c r="L44511" s="360"/>
    </row>
    <row r="44512" spans="3:12" hidden="1" x14ac:dyDescent="0.3">
      <c r="C44512" s="404"/>
      <c r="D44512" s="404"/>
      <c r="E44512" s="404"/>
      <c r="F44512" s="404"/>
      <c r="K44512" s="360"/>
      <c r="L44512" s="360"/>
    </row>
    <row r="44513" spans="3:12" hidden="1" x14ac:dyDescent="0.3">
      <c r="C44513" s="404"/>
      <c r="D44513" s="404"/>
      <c r="E44513" s="404"/>
      <c r="F44513" s="404"/>
      <c r="K44513" s="360"/>
      <c r="L44513" s="360"/>
    </row>
    <row r="44514" spans="3:12" hidden="1" x14ac:dyDescent="0.3">
      <c r="C44514" s="404"/>
      <c r="D44514" s="404"/>
      <c r="E44514" s="404"/>
      <c r="F44514" s="404"/>
      <c r="K44514" s="360"/>
      <c r="L44514" s="360"/>
    </row>
    <row r="44515" spans="3:12" hidden="1" x14ac:dyDescent="0.3">
      <c r="C44515" s="404"/>
      <c r="D44515" s="404"/>
      <c r="E44515" s="404"/>
      <c r="F44515" s="404"/>
      <c r="K44515" s="360"/>
      <c r="L44515" s="360"/>
    </row>
    <row r="44516" spans="3:12" hidden="1" x14ac:dyDescent="0.3">
      <c r="C44516" s="404"/>
      <c r="D44516" s="404"/>
      <c r="E44516" s="404"/>
      <c r="F44516" s="404"/>
      <c r="K44516" s="360"/>
      <c r="L44516" s="360"/>
    </row>
    <row r="44517" spans="3:12" hidden="1" x14ac:dyDescent="0.3">
      <c r="C44517" s="404"/>
      <c r="D44517" s="404"/>
      <c r="E44517" s="404"/>
      <c r="F44517" s="404"/>
      <c r="K44517" s="360"/>
      <c r="L44517" s="360"/>
    </row>
    <row r="44518" spans="3:12" hidden="1" x14ac:dyDescent="0.3">
      <c r="C44518" s="404"/>
      <c r="D44518" s="404"/>
      <c r="E44518" s="404"/>
      <c r="F44518" s="404"/>
      <c r="K44518" s="360"/>
      <c r="L44518" s="360"/>
    </row>
    <row r="44519" spans="3:12" hidden="1" x14ac:dyDescent="0.3">
      <c r="C44519" s="404"/>
      <c r="D44519" s="404"/>
      <c r="E44519" s="404"/>
      <c r="F44519" s="404"/>
      <c r="K44519" s="360"/>
      <c r="L44519" s="360"/>
    </row>
    <row r="44520" spans="3:12" hidden="1" x14ac:dyDescent="0.3">
      <c r="C44520" s="404"/>
      <c r="D44520" s="404"/>
      <c r="E44520" s="404"/>
      <c r="F44520" s="404"/>
      <c r="K44520" s="360"/>
      <c r="L44520" s="360"/>
    </row>
    <row r="44521" spans="3:12" hidden="1" x14ac:dyDescent="0.3">
      <c r="C44521" s="404"/>
      <c r="D44521" s="404"/>
      <c r="E44521" s="404"/>
      <c r="F44521" s="404"/>
      <c r="K44521" s="360"/>
      <c r="L44521" s="360"/>
    </row>
    <row r="44522" spans="3:12" hidden="1" x14ac:dyDescent="0.3">
      <c r="C44522" s="404"/>
      <c r="D44522" s="404"/>
      <c r="E44522" s="404"/>
      <c r="F44522" s="404"/>
      <c r="K44522" s="360"/>
      <c r="L44522" s="360"/>
    </row>
    <row r="44523" spans="3:12" hidden="1" x14ac:dyDescent="0.3">
      <c r="C44523" s="404"/>
      <c r="D44523" s="404"/>
      <c r="E44523" s="404"/>
      <c r="F44523" s="404"/>
      <c r="K44523" s="360"/>
      <c r="L44523" s="360"/>
    </row>
    <row r="44524" spans="3:12" hidden="1" x14ac:dyDescent="0.3">
      <c r="C44524" s="404"/>
      <c r="D44524" s="404"/>
      <c r="E44524" s="404"/>
      <c r="F44524" s="404"/>
      <c r="K44524" s="360"/>
      <c r="L44524" s="360"/>
    </row>
    <row r="44525" spans="3:12" hidden="1" x14ac:dyDescent="0.3">
      <c r="C44525" s="404"/>
      <c r="D44525" s="404"/>
      <c r="E44525" s="404"/>
      <c r="F44525" s="404"/>
      <c r="K44525" s="360"/>
      <c r="L44525" s="360"/>
    </row>
    <row r="44526" spans="3:12" hidden="1" x14ac:dyDescent="0.3">
      <c r="C44526" s="404"/>
      <c r="D44526" s="404"/>
      <c r="E44526" s="404"/>
      <c r="F44526" s="404"/>
      <c r="K44526" s="360"/>
      <c r="L44526" s="360"/>
    </row>
    <row r="44527" spans="3:12" hidden="1" x14ac:dyDescent="0.3">
      <c r="C44527" s="404"/>
      <c r="D44527" s="404"/>
      <c r="E44527" s="404"/>
      <c r="F44527" s="404"/>
      <c r="K44527" s="360"/>
      <c r="L44527" s="360"/>
    </row>
    <row r="44528" spans="3:12" hidden="1" x14ac:dyDescent="0.3">
      <c r="C44528" s="404"/>
      <c r="D44528" s="404"/>
      <c r="E44528" s="404"/>
      <c r="F44528" s="404"/>
      <c r="K44528" s="360"/>
      <c r="L44528" s="360"/>
    </row>
    <row r="44529" spans="3:12" hidden="1" x14ac:dyDescent="0.3">
      <c r="C44529" s="404"/>
      <c r="D44529" s="404"/>
      <c r="E44529" s="404"/>
      <c r="F44529" s="404"/>
      <c r="K44529" s="360"/>
      <c r="L44529" s="360"/>
    </row>
    <row r="44530" spans="3:12" hidden="1" x14ac:dyDescent="0.3">
      <c r="C44530" s="404"/>
      <c r="D44530" s="404"/>
      <c r="E44530" s="404"/>
      <c r="F44530" s="404"/>
      <c r="K44530" s="360"/>
      <c r="L44530" s="360"/>
    </row>
    <row r="44531" spans="3:12" hidden="1" x14ac:dyDescent="0.3">
      <c r="C44531" s="404"/>
      <c r="D44531" s="404"/>
      <c r="E44531" s="404"/>
      <c r="F44531" s="404"/>
      <c r="K44531" s="360"/>
      <c r="L44531" s="360"/>
    </row>
    <row r="44532" spans="3:12" hidden="1" x14ac:dyDescent="0.3">
      <c r="C44532" s="404"/>
      <c r="D44532" s="404"/>
      <c r="E44532" s="404"/>
      <c r="F44532" s="404"/>
      <c r="K44532" s="360"/>
      <c r="L44532" s="360"/>
    </row>
    <row r="44533" spans="3:12" hidden="1" x14ac:dyDescent="0.3">
      <c r="C44533" s="404"/>
      <c r="D44533" s="404"/>
      <c r="E44533" s="404"/>
      <c r="F44533" s="404"/>
      <c r="K44533" s="360"/>
      <c r="L44533" s="360"/>
    </row>
    <row r="44534" spans="3:12" hidden="1" x14ac:dyDescent="0.3">
      <c r="C44534" s="404"/>
      <c r="D44534" s="404"/>
      <c r="E44534" s="404"/>
      <c r="F44534" s="404"/>
      <c r="K44534" s="360"/>
      <c r="L44534" s="360"/>
    </row>
    <row r="44535" spans="3:12" hidden="1" x14ac:dyDescent="0.3">
      <c r="C44535" s="404"/>
      <c r="D44535" s="404"/>
      <c r="E44535" s="404"/>
      <c r="F44535" s="404"/>
      <c r="K44535" s="360"/>
      <c r="L44535" s="360"/>
    </row>
    <row r="44536" spans="3:12" hidden="1" x14ac:dyDescent="0.3">
      <c r="C44536" s="404"/>
      <c r="D44536" s="404"/>
      <c r="E44536" s="404"/>
      <c r="F44536" s="404"/>
      <c r="K44536" s="360"/>
      <c r="L44536" s="360"/>
    </row>
    <row r="44537" spans="3:12" hidden="1" x14ac:dyDescent="0.3">
      <c r="C44537" s="404"/>
      <c r="D44537" s="404"/>
      <c r="E44537" s="404"/>
      <c r="F44537" s="404"/>
      <c r="K44537" s="360"/>
      <c r="L44537" s="360"/>
    </row>
    <row r="44538" spans="3:12" hidden="1" x14ac:dyDescent="0.3">
      <c r="C44538" s="404"/>
      <c r="D44538" s="404"/>
      <c r="E44538" s="404"/>
      <c r="F44538" s="404"/>
      <c r="K44538" s="360"/>
      <c r="L44538" s="360"/>
    </row>
    <row r="44539" spans="3:12" hidden="1" x14ac:dyDescent="0.3">
      <c r="C44539" s="404"/>
      <c r="D44539" s="404"/>
      <c r="E44539" s="404"/>
      <c r="F44539" s="404"/>
      <c r="K44539" s="360"/>
      <c r="L44539" s="360"/>
    </row>
    <row r="44540" spans="3:12" hidden="1" x14ac:dyDescent="0.3">
      <c r="C44540" s="404"/>
      <c r="D44540" s="404"/>
      <c r="E44540" s="404"/>
      <c r="F44540" s="404"/>
      <c r="K44540" s="360"/>
      <c r="L44540" s="360"/>
    </row>
    <row r="44541" spans="3:12" hidden="1" x14ac:dyDescent="0.3">
      <c r="C44541" s="404"/>
      <c r="D44541" s="404"/>
      <c r="E44541" s="404"/>
      <c r="F44541" s="404"/>
      <c r="K44541" s="360"/>
      <c r="L44541" s="360"/>
    </row>
    <row r="44542" spans="3:12" hidden="1" x14ac:dyDescent="0.3">
      <c r="C44542" s="404"/>
      <c r="D44542" s="404"/>
      <c r="E44542" s="404"/>
      <c r="F44542" s="404"/>
      <c r="K44542" s="360"/>
      <c r="L44542" s="360"/>
    </row>
    <row r="44543" spans="3:12" hidden="1" x14ac:dyDescent="0.3">
      <c r="C44543" s="404"/>
      <c r="D44543" s="404"/>
      <c r="E44543" s="404"/>
      <c r="F44543" s="404"/>
      <c r="K44543" s="360"/>
      <c r="L44543" s="360"/>
    </row>
    <row r="44544" spans="3:12" hidden="1" x14ac:dyDescent="0.3">
      <c r="C44544" s="404"/>
      <c r="D44544" s="404"/>
      <c r="E44544" s="404"/>
      <c r="F44544" s="404"/>
      <c r="K44544" s="360"/>
      <c r="L44544" s="360"/>
    </row>
    <row r="44545" spans="3:12" hidden="1" x14ac:dyDescent="0.3">
      <c r="C44545" s="404"/>
      <c r="D44545" s="404"/>
      <c r="E44545" s="404"/>
      <c r="F44545" s="404"/>
      <c r="K44545" s="360"/>
      <c r="L44545" s="360"/>
    </row>
    <row r="44546" spans="3:12" hidden="1" x14ac:dyDescent="0.3">
      <c r="C44546" s="404"/>
      <c r="D44546" s="404"/>
      <c r="E44546" s="404"/>
      <c r="F44546" s="404"/>
      <c r="K44546" s="360"/>
      <c r="L44546" s="360"/>
    </row>
    <row r="44547" spans="3:12" hidden="1" x14ac:dyDescent="0.3">
      <c r="C44547" s="404"/>
      <c r="D44547" s="404"/>
      <c r="E44547" s="404"/>
      <c r="F44547" s="404"/>
      <c r="K44547" s="360"/>
      <c r="L44547" s="360"/>
    </row>
    <row r="44548" spans="3:12" hidden="1" x14ac:dyDescent="0.3">
      <c r="C44548" s="404"/>
      <c r="D44548" s="404"/>
      <c r="E44548" s="404"/>
      <c r="F44548" s="404"/>
      <c r="K44548" s="360"/>
      <c r="L44548" s="360"/>
    </row>
    <row r="44549" spans="3:12" hidden="1" x14ac:dyDescent="0.3">
      <c r="C44549" s="404"/>
      <c r="D44549" s="404"/>
      <c r="E44549" s="404"/>
      <c r="F44549" s="404"/>
      <c r="K44549" s="360"/>
      <c r="L44549" s="360"/>
    </row>
    <row r="44550" spans="3:12" hidden="1" x14ac:dyDescent="0.3">
      <c r="C44550" s="404"/>
      <c r="D44550" s="404"/>
      <c r="E44550" s="404"/>
      <c r="F44550" s="404"/>
      <c r="K44550" s="360"/>
      <c r="L44550" s="360"/>
    </row>
    <row r="44551" spans="3:12" hidden="1" x14ac:dyDescent="0.3">
      <c r="C44551" s="404"/>
      <c r="D44551" s="404"/>
      <c r="E44551" s="404"/>
      <c r="F44551" s="404"/>
      <c r="K44551" s="360"/>
      <c r="L44551" s="360"/>
    </row>
    <row r="44552" spans="3:12" hidden="1" x14ac:dyDescent="0.3">
      <c r="C44552" s="404"/>
      <c r="D44552" s="404"/>
      <c r="E44552" s="404"/>
      <c r="F44552" s="404"/>
      <c r="K44552" s="360"/>
      <c r="L44552" s="360"/>
    </row>
    <row r="44553" spans="3:12" hidden="1" x14ac:dyDescent="0.3">
      <c r="C44553" s="404"/>
      <c r="D44553" s="404"/>
      <c r="E44553" s="404"/>
      <c r="F44553" s="404"/>
      <c r="K44553" s="360"/>
      <c r="L44553" s="360"/>
    </row>
    <row r="44554" spans="3:12" hidden="1" x14ac:dyDescent="0.3">
      <c r="C44554" s="404"/>
      <c r="D44554" s="404"/>
      <c r="E44554" s="404"/>
      <c r="F44554" s="404"/>
      <c r="K44554" s="360"/>
      <c r="L44554" s="360"/>
    </row>
    <row r="44555" spans="3:12" hidden="1" x14ac:dyDescent="0.3">
      <c r="C44555" s="404"/>
      <c r="D44555" s="404"/>
      <c r="E44555" s="404"/>
      <c r="F44555" s="404"/>
      <c r="K44555" s="360"/>
      <c r="L44555" s="360"/>
    </row>
    <row r="44556" spans="3:12" hidden="1" x14ac:dyDescent="0.3">
      <c r="C44556" s="404"/>
      <c r="D44556" s="404"/>
      <c r="E44556" s="404"/>
      <c r="F44556" s="404"/>
      <c r="K44556" s="360"/>
      <c r="L44556" s="360"/>
    </row>
    <row r="44557" spans="3:12" hidden="1" x14ac:dyDescent="0.3">
      <c r="C44557" s="404"/>
      <c r="D44557" s="404"/>
      <c r="E44557" s="404"/>
      <c r="F44557" s="404"/>
      <c r="K44557" s="360"/>
      <c r="L44557" s="360"/>
    </row>
    <row r="44558" spans="3:12" hidden="1" x14ac:dyDescent="0.3">
      <c r="C44558" s="404"/>
      <c r="D44558" s="404"/>
      <c r="E44558" s="404"/>
      <c r="F44558" s="404"/>
      <c r="K44558" s="360"/>
      <c r="L44558" s="360"/>
    </row>
    <row r="44559" spans="3:12" hidden="1" x14ac:dyDescent="0.3">
      <c r="C44559" s="404"/>
      <c r="D44559" s="404"/>
      <c r="E44559" s="404"/>
      <c r="F44559" s="404"/>
      <c r="K44559" s="360"/>
      <c r="L44559" s="360"/>
    </row>
    <row r="44560" spans="3:12" hidden="1" x14ac:dyDescent="0.3">
      <c r="C44560" s="404"/>
      <c r="D44560" s="404"/>
      <c r="E44560" s="404"/>
      <c r="F44560" s="404"/>
      <c r="K44560" s="360"/>
      <c r="L44560" s="360"/>
    </row>
    <row r="44561" spans="3:12" hidden="1" x14ac:dyDescent="0.3">
      <c r="C44561" s="404"/>
      <c r="D44561" s="404"/>
      <c r="E44561" s="404"/>
      <c r="F44561" s="404"/>
      <c r="K44561" s="360"/>
      <c r="L44561" s="360"/>
    </row>
    <row r="44562" spans="3:12" hidden="1" x14ac:dyDescent="0.3">
      <c r="C44562" s="404"/>
      <c r="D44562" s="404"/>
      <c r="E44562" s="404"/>
      <c r="F44562" s="404"/>
      <c r="K44562" s="360"/>
      <c r="L44562" s="360"/>
    </row>
    <row r="44563" spans="3:12" hidden="1" x14ac:dyDescent="0.3">
      <c r="C44563" s="404"/>
      <c r="D44563" s="404"/>
      <c r="E44563" s="404"/>
      <c r="F44563" s="404"/>
      <c r="K44563" s="360"/>
      <c r="L44563" s="360"/>
    </row>
    <row r="44564" spans="3:12" hidden="1" x14ac:dyDescent="0.3">
      <c r="C44564" s="404"/>
      <c r="D44564" s="404"/>
      <c r="E44564" s="404"/>
      <c r="F44564" s="404"/>
      <c r="K44564" s="360"/>
      <c r="L44564" s="360"/>
    </row>
    <row r="44565" spans="3:12" hidden="1" x14ac:dyDescent="0.3">
      <c r="C44565" s="404"/>
      <c r="D44565" s="404"/>
      <c r="E44565" s="404"/>
      <c r="F44565" s="404"/>
      <c r="K44565" s="360"/>
      <c r="L44565" s="360"/>
    </row>
    <row r="44566" spans="3:12" hidden="1" x14ac:dyDescent="0.3">
      <c r="C44566" s="404"/>
      <c r="D44566" s="404"/>
      <c r="E44566" s="404"/>
      <c r="F44566" s="404"/>
      <c r="K44566" s="360"/>
      <c r="L44566" s="360"/>
    </row>
    <row r="44567" spans="3:12" hidden="1" x14ac:dyDescent="0.3">
      <c r="C44567" s="404"/>
      <c r="D44567" s="404"/>
      <c r="E44567" s="404"/>
      <c r="F44567" s="404"/>
      <c r="K44567" s="360"/>
      <c r="L44567" s="360"/>
    </row>
    <row r="44568" spans="3:12" hidden="1" x14ac:dyDescent="0.3">
      <c r="C44568" s="404"/>
      <c r="D44568" s="404"/>
      <c r="E44568" s="404"/>
      <c r="F44568" s="404"/>
      <c r="K44568" s="360"/>
      <c r="L44568" s="360"/>
    </row>
    <row r="44569" spans="3:12" hidden="1" x14ac:dyDescent="0.3">
      <c r="C44569" s="404"/>
      <c r="D44569" s="404"/>
      <c r="E44569" s="404"/>
      <c r="F44569" s="404"/>
      <c r="K44569" s="360"/>
      <c r="L44569" s="360"/>
    </row>
    <row r="44570" spans="3:12" hidden="1" x14ac:dyDescent="0.3">
      <c r="C44570" s="404"/>
      <c r="D44570" s="404"/>
      <c r="E44570" s="404"/>
      <c r="F44570" s="404"/>
      <c r="K44570" s="360"/>
      <c r="L44570" s="360"/>
    </row>
    <row r="44571" spans="3:12" hidden="1" x14ac:dyDescent="0.3">
      <c r="C44571" s="404"/>
      <c r="D44571" s="404"/>
      <c r="E44571" s="404"/>
      <c r="F44571" s="404"/>
      <c r="K44571" s="360"/>
      <c r="L44571" s="360"/>
    </row>
    <row r="44572" spans="3:12" hidden="1" x14ac:dyDescent="0.3">
      <c r="C44572" s="404"/>
      <c r="D44572" s="404"/>
      <c r="E44572" s="404"/>
      <c r="F44572" s="404"/>
      <c r="K44572" s="360"/>
      <c r="L44572" s="360"/>
    </row>
    <row r="44573" spans="3:12" hidden="1" x14ac:dyDescent="0.3">
      <c r="C44573" s="404"/>
      <c r="D44573" s="404"/>
      <c r="E44573" s="404"/>
      <c r="F44573" s="404"/>
      <c r="K44573" s="360"/>
      <c r="L44573" s="360"/>
    </row>
    <row r="44574" spans="3:12" hidden="1" x14ac:dyDescent="0.3">
      <c r="C44574" s="404"/>
      <c r="D44574" s="404"/>
      <c r="E44574" s="404"/>
      <c r="F44574" s="404"/>
      <c r="K44574" s="360"/>
      <c r="L44574" s="360"/>
    </row>
    <row r="44575" spans="3:12" hidden="1" x14ac:dyDescent="0.3">
      <c r="C44575" s="404"/>
      <c r="D44575" s="404"/>
      <c r="E44575" s="404"/>
      <c r="F44575" s="404"/>
      <c r="K44575" s="360"/>
      <c r="L44575" s="360"/>
    </row>
    <row r="44576" spans="3:12" hidden="1" x14ac:dyDescent="0.3">
      <c r="C44576" s="404"/>
      <c r="D44576" s="404"/>
      <c r="E44576" s="404"/>
      <c r="F44576" s="404"/>
      <c r="K44576" s="360"/>
      <c r="L44576" s="360"/>
    </row>
    <row r="44577" spans="3:12" hidden="1" x14ac:dyDescent="0.3">
      <c r="C44577" s="404"/>
      <c r="D44577" s="404"/>
      <c r="E44577" s="404"/>
      <c r="F44577" s="404"/>
      <c r="K44577" s="360"/>
      <c r="L44577" s="360"/>
    </row>
    <row r="44578" spans="3:12" hidden="1" x14ac:dyDescent="0.3">
      <c r="C44578" s="404"/>
      <c r="D44578" s="404"/>
      <c r="E44578" s="404"/>
      <c r="F44578" s="404"/>
      <c r="K44578" s="360"/>
      <c r="L44578" s="360"/>
    </row>
    <row r="44579" spans="3:12" hidden="1" x14ac:dyDescent="0.3">
      <c r="C44579" s="404"/>
      <c r="D44579" s="404"/>
      <c r="E44579" s="404"/>
      <c r="F44579" s="404"/>
      <c r="K44579" s="360"/>
      <c r="L44579" s="360"/>
    </row>
    <row r="44580" spans="3:12" hidden="1" x14ac:dyDescent="0.3">
      <c r="C44580" s="404"/>
      <c r="D44580" s="404"/>
      <c r="E44580" s="404"/>
      <c r="F44580" s="404"/>
      <c r="K44580" s="360"/>
      <c r="L44580" s="360"/>
    </row>
    <row r="44581" spans="3:12" hidden="1" x14ac:dyDescent="0.3">
      <c r="C44581" s="404"/>
      <c r="D44581" s="404"/>
      <c r="E44581" s="404"/>
      <c r="F44581" s="404"/>
      <c r="K44581" s="360"/>
      <c r="L44581" s="360"/>
    </row>
    <row r="44582" spans="3:12" hidden="1" x14ac:dyDescent="0.3">
      <c r="C44582" s="404"/>
      <c r="D44582" s="404"/>
      <c r="E44582" s="404"/>
      <c r="F44582" s="404"/>
      <c r="K44582" s="360"/>
      <c r="L44582" s="360"/>
    </row>
    <row r="44583" spans="3:12" hidden="1" x14ac:dyDescent="0.3">
      <c r="C44583" s="404"/>
      <c r="D44583" s="404"/>
      <c r="E44583" s="404"/>
      <c r="F44583" s="404"/>
      <c r="K44583" s="360"/>
      <c r="L44583" s="360"/>
    </row>
    <row r="44584" spans="3:12" hidden="1" x14ac:dyDescent="0.3">
      <c r="C44584" s="404"/>
      <c r="D44584" s="404"/>
      <c r="E44584" s="404"/>
      <c r="F44584" s="404"/>
      <c r="K44584" s="360"/>
      <c r="L44584" s="360"/>
    </row>
    <row r="44585" spans="3:12" hidden="1" x14ac:dyDescent="0.3">
      <c r="C44585" s="404"/>
      <c r="D44585" s="404"/>
      <c r="E44585" s="404"/>
      <c r="F44585" s="404"/>
      <c r="K44585" s="360"/>
      <c r="L44585" s="360"/>
    </row>
    <row r="44586" spans="3:12" hidden="1" x14ac:dyDescent="0.3">
      <c r="C44586" s="404"/>
      <c r="D44586" s="404"/>
      <c r="E44586" s="404"/>
      <c r="F44586" s="404"/>
      <c r="K44586" s="360"/>
      <c r="L44586" s="360"/>
    </row>
    <row r="44587" spans="3:12" hidden="1" x14ac:dyDescent="0.3">
      <c r="C44587" s="404"/>
      <c r="D44587" s="404"/>
      <c r="E44587" s="404"/>
      <c r="F44587" s="404"/>
      <c r="K44587" s="360"/>
      <c r="L44587" s="360"/>
    </row>
    <row r="44588" spans="3:12" hidden="1" x14ac:dyDescent="0.3">
      <c r="C44588" s="404"/>
      <c r="D44588" s="404"/>
      <c r="E44588" s="404"/>
      <c r="F44588" s="404"/>
      <c r="K44588" s="360"/>
      <c r="L44588" s="360"/>
    </row>
    <row r="44589" spans="3:12" hidden="1" x14ac:dyDescent="0.3">
      <c r="C44589" s="404"/>
      <c r="D44589" s="404"/>
      <c r="E44589" s="404"/>
      <c r="F44589" s="404"/>
      <c r="K44589" s="360"/>
      <c r="L44589" s="360"/>
    </row>
    <row r="44590" spans="3:12" hidden="1" x14ac:dyDescent="0.3">
      <c r="C44590" s="404"/>
      <c r="D44590" s="404"/>
      <c r="E44590" s="404"/>
      <c r="F44590" s="404"/>
      <c r="K44590" s="360"/>
      <c r="L44590" s="360"/>
    </row>
    <row r="44591" spans="3:12" hidden="1" x14ac:dyDescent="0.3">
      <c r="C44591" s="404"/>
      <c r="D44591" s="404"/>
      <c r="E44591" s="404"/>
      <c r="F44591" s="404"/>
      <c r="K44591" s="360"/>
      <c r="L44591" s="360"/>
    </row>
    <row r="44592" spans="3:12" hidden="1" x14ac:dyDescent="0.3">
      <c r="C44592" s="404"/>
      <c r="D44592" s="404"/>
      <c r="E44592" s="404"/>
      <c r="F44592" s="404"/>
      <c r="K44592" s="360"/>
      <c r="L44592" s="360"/>
    </row>
    <row r="44593" spans="3:12" hidden="1" x14ac:dyDescent="0.3">
      <c r="C44593" s="404"/>
      <c r="D44593" s="404"/>
      <c r="E44593" s="404"/>
      <c r="F44593" s="404"/>
      <c r="K44593" s="360"/>
      <c r="L44593" s="360"/>
    </row>
    <row r="44594" spans="3:12" hidden="1" x14ac:dyDescent="0.3">
      <c r="C44594" s="404"/>
      <c r="D44594" s="404"/>
      <c r="E44594" s="404"/>
      <c r="F44594" s="404"/>
      <c r="K44594" s="360"/>
      <c r="L44594" s="360"/>
    </row>
    <row r="44595" spans="3:12" hidden="1" x14ac:dyDescent="0.3">
      <c r="C44595" s="404"/>
      <c r="D44595" s="404"/>
      <c r="E44595" s="404"/>
      <c r="F44595" s="404"/>
      <c r="K44595" s="360"/>
      <c r="L44595" s="360"/>
    </row>
    <row r="44596" spans="3:12" hidden="1" x14ac:dyDescent="0.3">
      <c r="C44596" s="404"/>
      <c r="D44596" s="404"/>
      <c r="E44596" s="404"/>
      <c r="F44596" s="404"/>
      <c r="K44596" s="360"/>
      <c r="L44596" s="360"/>
    </row>
    <row r="44597" spans="3:12" hidden="1" x14ac:dyDescent="0.3">
      <c r="C44597" s="404"/>
      <c r="D44597" s="404"/>
      <c r="E44597" s="404"/>
      <c r="F44597" s="404"/>
      <c r="K44597" s="360"/>
      <c r="L44597" s="360"/>
    </row>
    <row r="44598" spans="3:12" hidden="1" x14ac:dyDescent="0.3">
      <c r="C44598" s="404"/>
      <c r="D44598" s="404"/>
      <c r="E44598" s="404"/>
      <c r="F44598" s="404"/>
      <c r="K44598" s="360"/>
      <c r="L44598" s="360"/>
    </row>
    <row r="44599" spans="3:12" hidden="1" x14ac:dyDescent="0.3">
      <c r="C44599" s="404"/>
      <c r="D44599" s="404"/>
      <c r="E44599" s="404"/>
      <c r="F44599" s="404"/>
      <c r="K44599" s="360"/>
      <c r="L44599" s="360"/>
    </row>
    <row r="44600" spans="3:12" hidden="1" x14ac:dyDescent="0.3">
      <c r="C44600" s="404"/>
      <c r="D44600" s="404"/>
      <c r="E44600" s="404"/>
      <c r="F44600" s="404"/>
      <c r="K44600" s="360"/>
      <c r="L44600" s="360"/>
    </row>
    <row r="44601" spans="3:12" hidden="1" x14ac:dyDescent="0.3">
      <c r="C44601" s="404"/>
      <c r="D44601" s="404"/>
      <c r="E44601" s="404"/>
      <c r="F44601" s="404"/>
      <c r="K44601" s="360"/>
      <c r="L44601" s="360"/>
    </row>
    <row r="44602" spans="3:12" hidden="1" x14ac:dyDescent="0.3">
      <c r="C44602" s="404"/>
      <c r="D44602" s="404"/>
      <c r="E44602" s="404"/>
      <c r="F44602" s="404"/>
      <c r="K44602" s="360"/>
      <c r="L44602" s="360"/>
    </row>
    <row r="44603" spans="3:12" hidden="1" x14ac:dyDescent="0.3">
      <c r="C44603" s="404"/>
      <c r="D44603" s="404"/>
      <c r="E44603" s="404"/>
      <c r="F44603" s="404"/>
      <c r="K44603" s="360"/>
      <c r="L44603" s="360"/>
    </row>
    <row r="44604" spans="3:12" hidden="1" x14ac:dyDescent="0.3">
      <c r="C44604" s="404"/>
      <c r="D44604" s="404"/>
      <c r="E44604" s="404"/>
      <c r="F44604" s="404"/>
      <c r="K44604" s="360"/>
      <c r="L44604" s="360"/>
    </row>
    <row r="44605" spans="3:12" hidden="1" x14ac:dyDescent="0.3">
      <c r="C44605" s="404"/>
      <c r="D44605" s="404"/>
      <c r="E44605" s="404"/>
      <c r="F44605" s="404"/>
      <c r="K44605" s="360"/>
      <c r="L44605" s="360"/>
    </row>
    <row r="44606" spans="3:12" hidden="1" x14ac:dyDescent="0.3">
      <c r="C44606" s="404"/>
      <c r="D44606" s="404"/>
      <c r="E44606" s="404"/>
      <c r="F44606" s="404"/>
      <c r="K44606" s="360"/>
      <c r="L44606" s="360"/>
    </row>
    <row r="44607" spans="3:12" hidden="1" x14ac:dyDescent="0.3">
      <c r="C44607" s="404"/>
      <c r="D44607" s="404"/>
      <c r="E44607" s="404"/>
      <c r="F44607" s="404"/>
      <c r="K44607" s="360"/>
      <c r="L44607" s="360"/>
    </row>
    <row r="44608" spans="3:12" hidden="1" x14ac:dyDescent="0.3">
      <c r="C44608" s="404"/>
      <c r="D44608" s="404"/>
      <c r="E44608" s="404"/>
      <c r="F44608" s="404"/>
      <c r="K44608" s="360"/>
      <c r="L44608" s="360"/>
    </row>
    <row r="44609" spans="3:12" hidden="1" x14ac:dyDescent="0.3">
      <c r="C44609" s="404"/>
      <c r="D44609" s="404"/>
      <c r="E44609" s="404"/>
      <c r="F44609" s="404"/>
      <c r="K44609" s="360"/>
      <c r="L44609" s="360"/>
    </row>
    <row r="44610" spans="3:12" hidden="1" x14ac:dyDescent="0.3">
      <c r="C44610" s="404"/>
      <c r="D44610" s="404"/>
      <c r="E44610" s="404"/>
      <c r="F44610" s="404"/>
      <c r="K44610" s="360"/>
      <c r="L44610" s="360"/>
    </row>
    <row r="44611" spans="3:12" hidden="1" x14ac:dyDescent="0.3">
      <c r="C44611" s="404"/>
      <c r="D44611" s="404"/>
      <c r="E44611" s="404"/>
      <c r="F44611" s="404"/>
      <c r="K44611" s="360"/>
      <c r="L44611" s="360"/>
    </row>
    <row r="44612" spans="3:12" hidden="1" x14ac:dyDescent="0.3">
      <c r="C44612" s="404"/>
      <c r="D44612" s="404"/>
      <c r="E44612" s="404"/>
      <c r="F44612" s="404"/>
      <c r="K44612" s="360"/>
      <c r="L44612" s="360"/>
    </row>
    <row r="44613" spans="3:12" hidden="1" x14ac:dyDescent="0.3">
      <c r="C44613" s="404"/>
      <c r="D44613" s="404"/>
      <c r="E44613" s="404"/>
      <c r="F44613" s="404"/>
      <c r="K44613" s="360"/>
      <c r="L44613" s="360"/>
    </row>
    <row r="44614" spans="3:12" hidden="1" x14ac:dyDescent="0.3">
      <c r="C44614" s="404"/>
      <c r="D44614" s="404"/>
      <c r="E44614" s="404"/>
      <c r="F44614" s="404"/>
      <c r="K44614" s="360"/>
      <c r="L44614" s="360"/>
    </row>
    <row r="44615" spans="3:12" hidden="1" x14ac:dyDescent="0.3">
      <c r="C44615" s="404"/>
      <c r="D44615" s="404"/>
      <c r="E44615" s="404"/>
      <c r="F44615" s="404"/>
      <c r="K44615" s="360"/>
      <c r="L44615" s="360"/>
    </row>
    <row r="44616" spans="3:12" hidden="1" x14ac:dyDescent="0.3">
      <c r="C44616" s="404"/>
      <c r="D44616" s="404"/>
      <c r="E44616" s="404"/>
      <c r="F44616" s="404"/>
      <c r="K44616" s="360"/>
      <c r="L44616" s="360"/>
    </row>
    <row r="44617" spans="3:12" hidden="1" x14ac:dyDescent="0.3">
      <c r="C44617" s="404"/>
      <c r="D44617" s="404"/>
      <c r="E44617" s="404"/>
      <c r="F44617" s="404"/>
      <c r="K44617" s="360"/>
      <c r="L44617" s="360"/>
    </row>
    <row r="44618" spans="3:12" hidden="1" x14ac:dyDescent="0.3">
      <c r="C44618" s="404"/>
      <c r="D44618" s="404"/>
      <c r="E44618" s="404"/>
      <c r="F44618" s="404"/>
      <c r="K44618" s="360"/>
      <c r="L44618" s="360"/>
    </row>
    <row r="44619" spans="3:12" hidden="1" x14ac:dyDescent="0.3">
      <c r="C44619" s="404"/>
      <c r="D44619" s="404"/>
      <c r="E44619" s="404"/>
      <c r="F44619" s="404"/>
      <c r="K44619" s="360"/>
      <c r="L44619" s="360"/>
    </row>
    <row r="44620" spans="3:12" hidden="1" x14ac:dyDescent="0.3">
      <c r="C44620" s="404"/>
      <c r="D44620" s="404"/>
      <c r="E44620" s="404"/>
      <c r="F44620" s="404"/>
      <c r="K44620" s="360"/>
      <c r="L44620" s="360"/>
    </row>
    <row r="44621" spans="3:12" hidden="1" x14ac:dyDescent="0.3">
      <c r="C44621" s="404"/>
      <c r="D44621" s="404"/>
      <c r="E44621" s="404"/>
      <c r="F44621" s="404"/>
      <c r="K44621" s="360"/>
      <c r="L44621" s="360"/>
    </row>
    <row r="44622" spans="3:12" hidden="1" x14ac:dyDescent="0.3">
      <c r="C44622" s="404"/>
      <c r="D44622" s="404"/>
      <c r="E44622" s="404"/>
      <c r="F44622" s="404"/>
      <c r="K44622" s="360"/>
      <c r="L44622" s="360"/>
    </row>
    <row r="44623" spans="3:12" hidden="1" x14ac:dyDescent="0.3">
      <c r="C44623" s="404"/>
      <c r="D44623" s="404"/>
      <c r="E44623" s="404"/>
      <c r="F44623" s="404"/>
      <c r="K44623" s="360"/>
      <c r="L44623" s="360"/>
    </row>
    <row r="44624" spans="3:12" hidden="1" x14ac:dyDescent="0.3">
      <c r="C44624" s="404"/>
      <c r="D44624" s="404"/>
      <c r="E44624" s="404"/>
      <c r="F44624" s="404"/>
      <c r="K44624" s="360"/>
      <c r="L44624" s="360"/>
    </row>
    <row r="44625" spans="3:12" hidden="1" x14ac:dyDescent="0.3">
      <c r="C44625" s="404"/>
      <c r="D44625" s="404"/>
      <c r="E44625" s="404"/>
      <c r="F44625" s="404"/>
      <c r="K44625" s="360"/>
      <c r="L44625" s="360"/>
    </row>
    <row r="44626" spans="3:12" hidden="1" x14ac:dyDescent="0.3">
      <c r="C44626" s="404"/>
      <c r="D44626" s="404"/>
      <c r="E44626" s="404"/>
      <c r="F44626" s="404"/>
      <c r="K44626" s="360"/>
      <c r="L44626" s="360"/>
    </row>
    <row r="44627" spans="3:12" hidden="1" x14ac:dyDescent="0.3">
      <c r="C44627" s="404"/>
      <c r="D44627" s="404"/>
      <c r="E44627" s="404"/>
      <c r="F44627" s="404"/>
      <c r="K44627" s="360"/>
      <c r="L44627" s="360"/>
    </row>
    <row r="44628" spans="3:12" hidden="1" x14ac:dyDescent="0.3">
      <c r="C44628" s="404"/>
      <c r="D44628" s="404"/>
      <c r="E44628" s="404"/>
      <c r="F44628" s="404"/>
      <c r="K44628" s="360"/>
      <c r="L44628" s="360"/>
    </row>
    <row r="44629" spans="3:12" hidden="1" x14ac:dyDescent="0.3">
      <c r="C44629" s="404"/>
      <c r="D44629" s="404"/>
      <c r="E44629" s="404"/>
      <c r="F44629" s="404"/>
      <c r="K44629" s="360"/>
      <c r="L44629" s="360"/>
    </row>
    <row r="44630" spans="3:12" hidden="1" x14ac:dyDescent="0.3">
      <c r="C44630" s="404"/>
      <c r="D44630" s="404"/>
      <c r="E44630" s="404"/>
      <c r="F44630" s="404"/>
      <c r="K44630" s="360"/>
      <c r="L44630" s="360"/>
    </row>
    <row r="44631" spans="3:12" hidden="1" x14ac:dyDescent="0.3">
      <c r="C44631" s="404"/>
      <c r="D44631" s="404"/>
      <c r="E44631" s="404"/>
      <c r="F44631" s="404"/>
      <c r="K44631" s="360"/>
      <c r="L44631" s="360"/>
    </row>
    <row r="44632" spans="3:12" hidden="1" x14ac:dyDescent="0.3">
      <c r="C44632" s="404"/>
      <c r="D44632" s="404"/>
      <c r="E44632" s="404"/>
      <c r="F44632" s="404"/>
      <c r="K44632" s="360"/>
      <c r="L44632" s="360"/>
    </row>
    <row r="44633" spans="3:12" hidden="1" x14ac:dyDescent="0.3">
      <c r="C44633" s="404"/>
      <c r="D44633" s="404"/>
      <c r="E44633" s="404"/>
      <c r="F44633" s="404"/>
      <c r="K44633" s="360"/>
      <c r="L44633" s="360"/>
    </row>
    <row r="44634" spans="3:12" hidden="1" x14ac:dyDescent="0.3">
      <c r="C44634" s="404"/>
      <c r="D44634" s="404"/>
      <c r="E44634" s="404"/>
      <c r="F44634" s="404"/>
      <c r="K44634" s="360"/>
      <c r="L44634" s="360"/>
    </row>
    <row r="44635" spans="3:12" hidden="1" x14ac:dyDescent="0.3">
      <c r="C44635" s="404"/>
      <c r="D44635" s="404"/>
      <c r="E44635" s="404"/>
      <c r="F44635" s="404"/>
      <c r="K44635" s="360"/>
      <c r="L44635" s="360"/>
    </row>
    <row r="44636" spans="3:12" hidden="1" x14ac:dyDescent="0.3">
      <c r="C44636" s="404"/>
      <c r="D44636" s="404"/>
      <c r="E44636" s="404"/>
      <c r="F44636" s="404"/>
      <c r="K44636" s="360"/>
      <c r="L44636" s="360"/>
    </row>
    <row r="44637" spans="3:12" hidden="1" x14ac:dyDescent="0.3">
      <c r="C44637" s="404"/>
      <c r="D44637" s="404"/>
      <c r="E44637" s="404"/>
      <c r="F44637" s="404"/>
      <c r="K44637" s="360"/>
      <c r="L44637" s="360"/>
    </row>
    <row r="44638" spans="3:12" hidden="1" x14ac:dyDescent="0.3">
      <c r="C44638" s="404"/>
      <c r="D44638" s="404"/>
      <c r="E44638" s="404"/>
      <c r="F44638" s="404"/>
      <c r="K44638" s="360"/>
      <c r="L44638" s="360"/>
    </row>
    <row r="44639" spans="3:12" hidden="1" x14ac:dyDescent="0.3">
      <c r="C44639" s="404"/>
      <c r="D44639" s="404"/>
      <c r="E44639" s="404"/>
      <c r="F44639" s="404"/>
      <c r="K44639" s="360"/>
      <c r="L44639" s="360"/>
    </row>
    <row r="44640" spans="3:12" hidden="1" x14ac:dyDescent="0.3">
      <c r="C44640" s="404"/>
      <c r="D44640" s="404"/>
      <c r="E44640" s="404"/>
      <c r="F44640" s="404"/>
      <c r="K44640" s="360"/>
      <c r="L44640" s="360"/>
    </row>
    <row r="44641" spans="3:12" hidden="1" x14ac:dyDescent="0.3">
      <c r="C44641" s="404"/>
      <c r="D44641" s="404"/>
      <c r="E44641" s="404"/>
      <c r="F44641" s="404"/>
      <c r="K44641" s="360"/>
      <c r="L44641" s="360"/>
    </row>
    <row r="44642" spans="3:12" hidden="1" x14ac:dyDescent="0.3">
      <c r="C44642" s="404"/>
      <c r="D44642" s="404"/>
      <c r="E44642" s="404"/>
      <c r="F44642" s="404"/>
      <c r="K44642" s="360"/>
      <c r="L44642" s="360"/>
    </row>
    <row r="44643" spans="3:12" hidden="1" x14ac:dyDescent="0.3">
      <c r="C44643" s="404"/>
      <c r="D44643" s="404"/>
      <c r="E44643" s="404"/>
      <c r="F44643" s="404"/>
      <c r="K44643" s="360"/>
      <c r="L44643" s="360"/>
    </row>
    <row r="44644" spans="3:12" hidden="1" x14ac:dyDescent="0.3">
      <c r="C44644" s="404"/>
      <c r="D44644" s="404"/>
      <c r="E44644" s="404"/>
      <c r="F44644" s="404"/>
      <c r="K44644" s="360"/>
      <c r="L44644" s="360"/>
    </row>
    <row r="44645" spans="3:12" hidden="1" x14ac:dyDescent="0.3">
      <c r="C44645" s="404"/>
      <c r="D44645" s="404"/>
      <c r="E44645" s="404"/>
      <c r="F44645" s="404"/>
      <c r="K44645" s="360"/>
      <c r="L44645" s="360"/>
    </row>
    <row r="44646" spans="3:12" hidden="1" x14ac:dyDescent="0.3">
      <c r="C44646" s="404"/>
      <c r="D44646" s="404"/>
      <c r="E44646" s="404"/>
      <c r="F44646" s="404"/>
      <c r="K44646" s="360"/>
      <c r="L44646" s="360"/>
    </row>
    <row r="44647" spans="3:12" hidden="1" x14ac:dyDescent="0.3">
      <c r="C44647" s="404"/>
      <c r="D44647" s="404"/>
      <c r="E44647" s="404"/>
      <c r="F44647" s="404"/>
      <c r="K44647" s="360"/>
      <c r="L44647" s="360"/>
    </row>
    <row r="44648" spans="3:12" hidden="1" x14ac:dyDescent="0.3">
      <c r="C44648" s="404"/>
      <c r="D44648" s="404"/>
      <c r="E44648" s="404"/>
      <c r="F44648" s="404"/>
      <c r="K44648" s="360"/>
      <c r="L44648" s="360"/>
    </row>
    <row r="44649" spans="3:12" hidden="1" x14ac:dyDescent="0.3">
      <c r="C44649" s="404"/>
      <c r="D44649" s="404"/>
      <c r="E44649" s="404"/>
      <c r="F44649" s="404"/>
      <c r="K44649" s="360"/>
      <c r="L44649" s="360"/>
    </row>
    <row r="44650" spans="3:12" hidden="1" x14ac:dyDescent="0.3">
      <c r="C44650" s="404"/>
      <c r="D44650" s="404"/>
      <c r="E44650" s="404"/>
      <c r="F44650" s="404"/>
      <c r="K44650" s="360"/>
      <c r="L44650" s="360"/>
    </row>
    <row r="44651" spans="3:12" hidden="1" x14ac:dyDescent="0.3">
      <c r="C44651" s="404"/>
      <c r="D44651" s="404"/>
      <c r="E44651" s="404"/>
      <c r="F44651" s="404"/>
      <c r="K44651" s="360"/>
      <c r="L44651" s="360"/>
    </row>
    <row r="44652" spans="3:12" hidden="1" x14ac:dyDescent="0.3">
      <c r="C44652" s="404"/>
      <c r="D44652" s="404"/>
      <c r="E44652" s="404"/>
      <c r="F44652" s="404"/>
      <c r="K44652" s="360"/>
      <c r="L44652" s="360"/>
    </row>
    <row r="44653" spans="3:12" hidden="1" x14ac:dyDescent="0.3">
      <c r="C44653" s="404"/>
      <c r="D44653" s="404"/>
      <c r="E44653" s="404"/>
      <c r="F44653" s="404"/>
      <c r="K44653" s="360"/>
      <c r="L44653" s="360"/>
    </row>
    <row r="44654" spans="3:12" hidden="1" x14ac:dyDescent="0.3">
      <c r="C44654" s="404"/>
      <c r="D44654" s="404"/>
      <c r="E44654" s="404"/>
      <c r="F44654" s="404"/>
      <c r="K44654" s="360"/>
      <c r="L44654" s="360"/>
    </row>
    <row r="44655" spans="3:12" hidden="1" x14ac:dyDescent="0.3">
      <c r="C44655" s="404"/>
      <c r="D44655" s="404"/>
      <c r="E44655" s="404"/>
      <c r="F44655" s="404"/>
      <c r="K44655" s="360"/>
      <c r="L44655" s="360"/>
    </row>
    <row r="44656" spans="3:12" hidden="1" x14ac:dyDescent="0.3">
      <c r="C44656" s="404"/>
      <c r="D44656" s="404"/>
      <c r="E44656" s="404"/>
      <c r="F44656" s="404"/>
      <c r="K44656" s="360"/>
      <c r="L44656" s="360"/>
    </row>
    <row r="44657" spans="3:12" hidden="1" x14ac:dyDescent="0.3">
      <c r="C44657" s="404"/>
      <c r="D44657" s="404"/>
      <c r="E44657" s="404"/>
      <c r="F44657" s="404"/>
      <c r="K44657" s="360"/>
      <c r="L44657" s="360"/>
    </row>
    <row r="44658" spans="3:12" hidden="1" x14ac:dyDescent="0.3">
      <c r="C44658" s="404"/>
      <c r="D44658" s="404"/>
      <c r="E44658" s="404"/>
      <c r="F44658" s="404"/>
      <c r="K44658" s="360"/>
      <c r="L44658" s="360"/>
    </row>
    <row r="44659" spans="3:12" hidden="1" x14ac:dyDescent="0.3">
      <c r="C44659" s="404"/>
      <c r="D44659" s="404"/>
      <c r="E44659" s="404"/>
      <c r="F44659" s="404"/>
      <c r="K44659" s="360"/>
      <c r="L44659" s="360"/>
    </row>
    <row r="44660" spans="3:12" hidden="1" x14ac:dyDescent="0.3">
      <c r="C44660" s="404"/>
      <c r="D44660" s="404"/>
      <c r="E44660" s="404"/>
      <c r="F44660" s="404"/>
      <c r="K44660" s="360"/>
      <c r="L44660" s="360"/>
    </row>
    <row r="44661" spans="3:12" hidden="1" x14ac:dyDescent="0.3">
      <c r="C44661" s="404"/>
      <c r="D44661" s="404"/>
      <c r="E44661" s="404"/>
      <c r="F44661" s="404"/>
      <c r="K44661" s="360"/>
      <c r="L44661" s="360"/>
    </row>
    <row r="44662" spans="3:12" hidden="1" x14ac:dyDescent="0.3">
      <c r="C44662" s="404"/>
      <c r="D44662" s="404"/>
      <c r="E44662" s="404"/>
      <c r="F44662" s="404"/>
      <c r="K44662" s="360"/>
      <c r="L44662" s="360"/>
    </row>
    <row r="44663" spans="3:12" hidden="1" x14ac:dyDescent="0.3">
      <c r="C44663" s="404"/>
      <c r="D44663" s="404"/>
      <c r="E44663" s="404"/>
      <c r="F44663" s="404"/>
      <c r="K44663" s="360"/>
      <c r="L44663" s="360"/>
    </row>
    <row r="44664" spans="3:12" hidden="1" x14ac:dyDescent="0.3">
      <c r="C44664" s="404"/>
      <c r="D44664" s="404"/>
      <c r="E44664" s="404"/>
      <c r="F44664" s="404"/>
      <c r="K44664" s="360"/>
      <c r="L44664" s="360"/>
    </row>
    <row r="44665" spans="3:12" hidden="1" x14ac:dyDescent="0.3">
      <c r="C44665" s="404"/>
      <c r="D44665" s="404"/>
      <c r="E44665" s="404"/>
      <c r="F44665" s="404"/>
      <c r="K44665" s="360"/>
      <c r="L44665" s="360"/>
    </row>
    <row r="44666" spans="3:12" hidden="1" x14ac:dyDescent="0.3">
      <c r="C44666" s="404"/>
      <c r="D44666" s="404"/>
      <c r="E44666" s="404"/>
      <c r="F44666" s="404"/>
      <c r="K44666" s="360"/>
      <c r="L44666" s="360"/>
    </row>
    <row r="44667" spans="3:12" hidden="1" x14ac:dyDescent="0.3">
      <c r="C44667" s="404"/>
      <c r="D44667" s="404"/>
      <c r="E44667" s="404"/>
      <c r="F44667" s="404"/>
      <c r="K44667" s="360"/>
      <c r="L44667" s="360"/>
    </row>
    <row r="44668" spans="3:12" hidden="1" x14ac:dyDescent="0.3">
      <c r="C44668" s="404"/>
      <c r="D44668" s="404"/>
      <c r="E44668" s="404"/>
      <c r="F44668" s="404"/>
      <c r="K44668" s="360"/>
      <c r="L44668" s="360"/>
    </row>
    <row r="44669" spans="3:12" hidden="1" x14ac:dyDescent="0.3">
      <c r="C44669" s="404"/>
      <c r="D44669" s="404"/>
      <c r="E44669" s="404"/>
      <c r="F44669" s="404"/>
      <c r="K44669" s="360"/>
      <c r="L44669" s="360"/>
    </row>
    <row r="44670" spans="3:12" hidden="1" x14ac:dyDescent="0.3">
      <c r="C44670" s="404"/>
      <c r="D44670" s="404"/>
      <c r="E44670" s="404"/>
      <c r="F44670" s="404"/>
      <c r="K44670" s="360"/>
      <c r="L44670" s="360"/>
    </row>
    <row r="44671" spans="3:12" hidden="1" x14ac:dyDescent="0.3">
      <c r="C44671" s="404"/>
      <c r="D44671" s="404"/>
      <c r="E44671" s="404"/>
      <c r="F44671" s="404"/>
      <c r="K44671" s="360"/>
      <c r="L44671" s="360"/>
    </row>
    <row r="44672" spans="3:12" hidden="1" x14ac:dyDescent="0.3">
      <c r="C44672" s="404"/>
      <c r="D44672" s="404"/>
      <c r="E44672" s="404"/>
      <c r="F44672" s="404"/>
      <c r="K44672" s="360"/>
      <c r="L44672" s="360"/>
    </row>
    <row r="44673" spans="3:12" hidden="1" x14ac:dyDescent="0.3">
      <c r="C44673" s="404"/>
      <c r="D44673" s="404"/>
      <c r="E44673" s="404"/>
      <c r="F44673" s="404"/>
      <c r="K44673" s="360"/>
      <c r="L44673" s="360"/>
    </row>
    <row r="44674" spans="3:12" hidden="1" x14ac:dyDescent="0.3">
      <c r="C44674" s="404"/>
      <c r="D44674" s="404"/>
      <c r="E44674" s="404"/>
      <c r="F44674" s="404"/>
      <c r="K44674" s="360"/>
      <c r="L44674" s="360"/>
    </row>
    <row r="44675" spans="3:12" hidden="1" x14ac:dyDescent="0.3">
      <c r="C44675" s="404"/>
      <c r="D44675" s="404"/>
      <c r="E44675" s="404"/>
      <c r="F44675" s="404"/>
      <c r="K44675" s="360"/>
      <c r="L44675" s="360"/>
    </row>
    <row r="44676" spans="3:12" hidden="1" x14ac:dyDescent="0.3">
      <c r="C44676" s="404"/>
      <c r="D44676" s="404"/>
      <c r="E44676" s="404"/>
      <c r="F44676" s="404"/>
      <c r="K44676" s="360"/>
      <c r="L44676" s="360"/>
    </row>
    <row r="44677" spans="3:12" hidden="1" x14ac:dyDescent="0.3">
      <c r="C44677" s="404"/>
      <c r="D44677" s="404"/>
      <c r="E44677" s="404"/>
      <c r="F44677" s="404"/>
      <c r="K44677" s="360"/>
      <c r="L44677" s="360"/>
    </row>
    <row r="44678" spans="3:12" hidden="1" x14ac:dyDescent="0.3">
      <c r="C44678" s="404"/>
      <c r="D44678" s="404"/>
      <c r="E44678" s="404"/>
      <c r="F44678" s="404"/>
      <c r="K44678" s="360"/>
      <c r="L44678" s="360"/>
    </row>
    <row r="44679" spans="3:12" hidden="1" x14ac:dyDescent="0.3">
      <c r="C44679" s="404"/>
      <c r="D44679" s="404"/>
      <c r="E44679" s="404"/>
      <c r="F44679" s="404"/>
      <c r="K44679" s="360"/>
      <c r="L44679" s="360"/>
    </row>
    <row r="44680" spans="3:12" hidden="1" x14ac:dyDescent="0.3">
      <c r="C44680" s="404"/>
      <c r="D44680" s="404"/>
      <c r="E44680" s="404"/>
      <c r="F44680" s="404"/>
      <c r="K44680" s="360"/>
      <c r="L44680" s="360"/>
    </row>
    <row r="44681" spans="3:12" hidden="1" x14ac:dyDescent="0.3">
      <c r="C44681" s="404"/>
      <c r="D44681" s="404"/>
      <c r="E44681" s="404"/>
      <c r="F44681" s="404"/>
      <c r="K44681" s="360"/>
      <c r="L44681" s="360"/>
    </row>
    <row r="44682" spans="3:12" hidden="1" x14ac:dyDescent="0.3">
      <c r="C44682" s="404"/>
      <c r="D44682" s="404"/>
      <c r="E44682" s="404"/>
      <c r="F44682" s="404"/>
      <c r="K44682" s="360"/>
      <c r="L44682" s="360"/>
    </row>
    <row r="44683" spans="3:12" hidden="1" x14ac:dyDescent="0.3">
      <c r="C44683" s="404"/>
      <c r="D44683" s="404"/>
      <c r="E44683" s="404"/>
      <c r="F44683" s="404"/>
      <c r="K44683" s="360"/>
      <c r="L44683" s="360"/>
    </row>
    <row r="44684" spans="3:12" hidden="1" x14ac:dyDescent="0.3">
      <c r="C44684" s="404"/>
      <c r="D44684" s="404"/>
      <c r="E44684" s="404"/>
      <c r="F44684" s="404"/>
      <c r="K44684" s="360"/>
      <c r="L44684" s="360"/>
    </row>
    <row r="44685" spans="3:12" hidden="1" x14ac:dyDescent="0.3">
      <c r="C44685" s="404"/>
      <c r="D44685" s="404"/>
      <c r="E44685" s="404"/>
      <c r="F44685" s="404"/>
      <c r="K44685" s="360"/>
      <c r="L44685" s="360"/>
    </row>
    <row r="44686" spans="3:12" hidden="1" x14ac:dyDescent="0.3">
      <c r="C44686" s="404"/>
      <c r="D44686" s="404"/>
      <c r="E44686" s="404"/>
      <c r="F44686" s="404"/>
      <c r="K44686" s="360"/>
      <c r="L44686" s="360"/>
    </row>
    <row r="44687" spans="3:12" hidden="1" x14ac:dyDescent="0.3">
      <c r="C44687" s="404"/>
      <c r="D44687" s="404"/>
      <c r="E44687" s="404"/>
      <c r="F44687" s="404"/>
      <c r="K44687" s="360"/>
      <c r="L44687" s="360"/>
    </row>
    <row r="44688" spans="3:12" hidden="1" x14ac:dyDescent="0.3">
      <c r="C44688" s="404"/>
      <c r="D44688" s="404"/>
      <c r="E44688" s="404"/>
      <c r="F44688" s="404"/>
      <c r="K44688" s="360"/>
      <c r="L44688" s="360"/>
    </row>
    <row r="44689" spans="3:12" hidden="1" x14ac:dyDescent="0.3">
      <c r="C44689" s="404"/>
      <c r="D44689" s="404"/>
      <c r="E44689" s="404"/>
      <c r="F44689" s="404"/>
      <c r="K44689" s="360"/>
      <c r="L44689" s="360"/>
    </row>
    <row r="44690" spans="3:12" hidden="1" x14ac:dyDescent="0.3">
      <c r="C44690" s="404"/>
      <c r="D44690" s="404"/>
      <c r="E44690" s="404"/>
      <c r="F44690" s="404"/>
      <c r="K44690" s="360"/>
      <c r="L44690" s="360"/>
    </row>
    <row r="44691" spans="3:12" hidden="1" x14ac:dyDescent="0.3">
      <c r="C44691" s="404"/>
      <c r="D44691" s="404"/>
      <c r="E44691" s="404"/>
      <c r="F44691" s="404"/>
      <c r="K44691" s="360"/>
      <c r="L44691" s="360"/>
    </row>
    <row r="44692" spans="3:12" hidden="1" x14ac:dyDescent="0.3">
      <c r="C44692" s="404"/>
      <c r="D44692" s="404"/>
      <c r="E44692" s="404"/>
      <c r="F44692" s="404"/>
      <c r="K44692" s="360"/>
      <c r="L44692" s="360"/>
    </row>
    <row r="44693" spans="3:12" hidden="1" x14ac:dyDescent="0.3">
      <c r="C44693" s="404"/>
      <c r="D44693" s="404"/>
      <c r="E44693" s="404"/>
      <c r="F44693" s="404"/>
      <c r="K44693" s="360"/>
      <c r="L44693" s="360"/>
    </row>
    <row r="44694" spans="3:12" hidden="1" x14ac:dyDescent="0.3">
      <c r="C44694" s="404"/>
      <c r="D44694" s="404"/>
      <c r="E44694" s="404"/>
      <c r="F44694" s="404"/>
      <c r="K44694" s="360"/>
      <c r="L44694" s="360"/>
    </row>
    <row r="44695" spans="3:12" hidden="1" x14ac:dyDescent="0.3">
      <c r="C44695" s="404"/>
      <c r="D44695" s="404"/>
      <c r="E44695" s="404"/>
      <c r="F44695" s="404"/>
      <c r="K44695" s="360"/>
      <c r="L44695" s="360"/>
    </row>
    <row r="44696" spans="3:12" hidden="1" x14ac:dyDescent="0.3">
      <c r="C44696" s="404"/>
      <c r="D44696" s="404"/>
      <c r="E44696" s="404"/>
      <c r="F44696" s="404"/>
      <c r="K44696" s="360"/>
      <c r="L44696" s="360"/>
    </row>
    <row r="44697" spans="3:12" hidden="1" x14ac:dyDescent="0.3">
      <c r="C44697" s="404"/>
      <c r="D44697" s="404"/>
      <c r="E44697" s="404"/>
      <c r="F44697" s="404"/>
      <c r="K44697" s="360"/>
      <c r="L44697" s="360"/>
    </row>
    <row r="44698" spans="3:12" hidden="1" x14ac:dyDescent="0.3">
      <c r="C44698" s="404"/>
      <c r="D44698" s="404"/>
      <c r="E44698" s="404"/>
      <c r="F44698" s="404"/>
      <c r="K44698" s="360"/>
      <c r="L44698" s="360"/>
    </row>
    <row r="44699" spans="3:12" hidden="1" x14ac:dyDescent="0.3">
      <c r="C44699" s="404"/>
      <c r="D44699" s="404"/>
      <c r="E44699" s="404"/>
      <c r="F44699" s="404"/>
      <c r="K44699" s="360"/>
      <c r="L44699" s="360"/>
    </row>
    <row r="44700" spans="3:12" hidden="1" x14ac:dyDescent="0.3">
      <c r="C44700" s="404"/>
      <c r="D44700" s="404"/>
      <c r="E44700" s="404"/>
      <c r="F44700" s="404"/>
      <c r="K44700" s="360"/>
      <c r="L44700" s="360"/>
    </row>
    <row r="44701" spans="3:12" hidden="1" x14ac:dyDescent="0.3">
      <c r="C44701" s="404"/>
      <c r="D44701" s="404"/>
      <c r="E44701" s="404"/>
      <c r="F44701" s="404"/>
      <c r="K44701" s="360"/>
      <c r="L44701" s="360"/>
    </row>
    <row r="44702" spans="3:12" hidden="1" x14ac:dyDescent="0.3">
      <c r="C44702" s="404"/>
      <c r="D44702" s="404"/>
      <c r="E44702" s="404"/>
      <c r="F44702" s="404"/>
      <c r="K44702" s="360"/>
      <c r="L44702" s="360"/>
    </row>
    <row r="44703" spans="3:12" hidden="1" x14ac:dyDescent="0.3">
      <c r="C44703" s="404"/>
      <c r="D44703" s="404"/>
      <c r="E44703" s="404"/>
      <c r="F44703" s="404"/>
      <c r="K44703" s="360"/>
      <c r="L44703" s="360"/>
    </row>
    <row r="44704" spans="3:12" hidden="1" x14ac:dyDescent="0.3">
      <c r="C44704" s="404"/>
      <c r="D44704" s="404"/>
      <c r="E44704" s="404"/>
      <c r="F44704" s="404"/>
      <c r="K44704" s="360"/>
      <c r="L44704" s="360"/>
    </row>
    <row r="44705" spans="3:12" hidden="1" x14ac:dyDescent="0.3">
      <c r="C44705" s="404"/>
      <c r="D44705" s="404"/>
      <c r="E44705" s="404"/>
      <c r="F44705" s="404"/>
      <c r="K44705" s="360"/>
      <c r="L44705" s="360"/>
    </row>
    <row r="44706" spans="3:12" hidden="1" x14ac:dyDescent="0.3">
      <c r="C44706" s="404"/>
      <c r="D44706" s="404"/>
      <c r="E44706" s="404"/>
      <c r="F44706" s="404"/>
      <c r="K44706" s="360"/>
      <c r="L44706" s="360"/>
    </row>
    <row r="44707" spans="3:12" hidden="1" x14ac:dyDescent="0.3">
      <c r="C44707" s="404"/>
      <c r="D44707" s="404"/>
      <c r="E44707" s="404"/>
      <c r="F44707" s="404"/>
      <c r="K44707" s="360"/>
      <c r="L44707" s="360"/>
    </row>
    <row r="44708" spans="3:12" hidden="1" x14ac:dyDescent="0.3">
      <c r="C44708" s="404"/>
      <c r="D44708" s="404"/>
      <c r="E44708" s="404"/>
      <c r="F44708" s="404"/>
      <c r="K44708" s="360"/>
      <c r="L44708" s="360"/>
    </row>
    <row r="44709" spans="3:12" hidden="1" x14ac:dyDescent="0.3">
      <c r="C44709" s="404"/>
      <c r="D44709" s="404"/>
      <c r="E44709" s="404"/>
      <c r="F44709" s="404"/>
      <c r="K44709" s="360"/>
      <c r="L44709" s="360"/>
    </row>
    <row r="44710" spans="3:12" hidden="1" x14ac:dyDescent="0.3">
      <c r="C44710" s="404"/>
      <c r="D44710" s="404"/>
      <c r="E44710" s="404"/>
      <c r="F44710" s="404"/>
      <c r="K44710" s="360"/>
      <c r="L44710" s="360"/>
    </row>
    <row r="44711" spans="3:12" hidden="1" x14ac:dyDescent="0.3">
      <c r="C44711" s="404"/>
      <c r="D44711" s="404"/>
      <c r="E44711" s="404"/>
      <c r="F44711" s="404"/>
      <c r="K44711" s="360"/>
      <c r="L44711" s="360"/>
    </row>
    <row r="44712" spans="3:12" hidden="1" x14ac:dyDescent="0.3">
      <c r="C44712" s="404"/>
      <c r="D44712" s="404"/>
      <c r="E44712" s="404"/>
      <c r="F44712" s="404"/>
      <c r="K44712" s="360"/>
      <c r="L44712" s="360"/>
    </row>
    <row r="44713" spans="3:12" hidden="1" x14ac:dyDescent="0.3">
      <c r="C44713" s="404"/>
      <c r="D44713" s="404"/>
      <c r="E44713" s="404"/>
      <c r="F44713" s="404"/>
      <c r="K44713" s="360"/>
      <c r="L44713" s="360"/>
    </row>
    <row r="44714" spans="3:12" hidden="1" x14ac:dyDescent="0.3">
      <c r="C44714" s="404"/>
      <c r="D44714" s="404"/>
      <c r="E44714" s="404"/>
      <c r="F44714" s="404"/>
      <c r="K44714" s="360"/>
      <c r="L44714" s="360"/>
    </row>
    <row r="44715" spans="3:12" hidden="1" x14ac:dyDescent="0.3">
      <c r="C44715" s="404"/>
      <c r="D44715" s="404"/>
      <c r="E44715" s="404"/>
      <c r="F44715" s="404"/>
      <c r="K44715" s="360"/>
      <c r="L44715" s="360"/>
    </row>
    <row r="44716" spans="3:12" hidden="1" x14ac:dyDescent="0.3">
      <c r="C44716" s="404"/>
      <c r="D44716" s="404"/>
      <c r="E44716" s="404"/>
      <c r="F44716" s="404"/>
      <c r="K44716" s="360"/>
      <c r="L44716" s="360"/>
    </row>
    <row r="44717" spans="3:12" hidden="1" x14ac:dyDescent="0.3">
      <c r="C44717" s="404"/>
      <c r="D44717" s="404"/>
      <c r="E44717" s="404"/>
      <c r="F44717" s="404"/>
      <c r="K44717" s="360"/>
      <c r="L44717" s="360"/>
    </row>
    <row r="44718" spans="3:12" hidden="1" x14ac:dyDescent="0.3">
      <c r="C44718" s="404"/>
      <c r="D44718" s="404"/>
      <c r="E44718" s="404"/>
      <c r="F44718" s="404"/>
      <c r="K44718" s="360"/>
      <c r="L44718" s="360"/>
    </row>
    <row r="44719" spans="3:12" hidden="1" x14ac:dyDescent="0.3">
      <c r="C44719" s="404"/>
      <c r="D44719" s="404"/>
      <c r="E44719" s="404"/>
      <c r="F44719" s="404"/>
      <c r="K44719" s="360"/>
      <c r="L44719" s="360"/>
    </row>
    <row r="44720" spans="3:12" hidden="1" x14ac:dyDescent="0.3">
      <c r="C44720" s="404"/>
      <c r="D44720" s="404"/>
      <c r="E44720" s="404"/>
      <c r="F44720" s="404"/>
      <c r="K44720" s="360"/>
      <c r="L44720" s="360"/>
    </row>
    <row r="44721" spans="3:12" hidden="1" x14ac:dyDescent="0.3">
      <c r="C44721" s="404"/>
      <c r="D44721" s="404"/>
      <c r="E44721" s="404"/>
      <c r="F44721" s="404"/>
      <c r="K44721" s="360"/>
      <c r="L44721" s="360"/>
    </row>
    <row r="44722" spans="3:12" hidden="1" x14ac:dyDescent="0.3">
      <c r="C44722" s="404"/>
      <c r="D44722" s="404"/>
      <c r="E44722" s="404"/>
      <c r="F44722" s="404"/>
      <c r="K44722" s="360"/>
      <c r="L44722" s="360"/>
    </row>
    <row r="44723" spans="3:12" hidden="1" x14ac:dyDescent="0.3">
      <c r="C44723" s="404"/>
      <c r="D44723" s="404"/>
      <c r="E44723" s="404"/>
      <c r="F44723" s="404"/>
      <c r="K44723" s="360"/>
      <c r="L44723" s="360"/>
    </row>
    <row r="44724" spans="3:12" hidden="1" x14ac:dyDescent="0.3">
      <c r="C44724" s="404"/>
      <c r="D44724" s="404"/>
      <c r="E44724" s="404"/>
      <c r="F44724" s="404"/>
      <c r="K44724" s="360"/>
      <c r="L44724" s="360"/>
    </row>
    <row r="44725" spans="3:12" hidden="1" x14ac:dyDescent="0.3">
      <c r="C44725" s="404"/>
      <c r="D44725" s="404"/>
      <c r="E44725" s="404"/>
      <c r="F44725" s="404"/>
      <c r="K44725" s="360"/>
      <c r="L44725" s="360"/>
    </row>
    <row r="44726" spans="3:12" hidden="1" x14ac:dyDescent="0.3">
      <c r="C44726" s="404"/>
      <c r="D44726" s="404"/>
      <c r="E44726" s="404"/>
      <c r="F44726" s="404"/>
      <c r="K44726" s="360"/>
      <c r="L44726" s="360"/>
    </row>
    <row r="44727" spans="3:12" hidden="1" x14ac:dyDescent="0.3">
      <c r="C44727" s="404"/>
      <c r="D44727" s="404"/>
      <c r="E44727" s="404"/>
      <c r="F44727" s="404"/>
      <c r="K44727" s="360"/>
      <c r="L44727" s="360"/>
    </row>
    <row r="44728" spans="3:12" hidden="1" x14ac:dyDescent="0.3">
      <c r="C44728" s="404"/>
      <c r="D44728" s="404"/>
      <c r="E44728" s="404"/>
      <c r="F44728" s="404"/>
      <c r="K44728" s="360"/>
      <c r="L44728" s="360"/>
    </row>
    <row r="44729" spans="3:12" hidden="1" x14ac:dyDescent="0.3">
      <c r="C44729" s="404"/>
      <c r="D44729" s="404"/>
      <c r="E44729" s="404"/>
      <c r="F44729" s="404"/>
      <c r="K44729" s="360"/>
      <c r="L44729" s="360"/>
    </row>
    <row r="44730" spans="3:12" hidden="1" x14ac:dyDescent="0.3">
      <c r="C44730" s="404"/>
      <c r="D44730" s="404"/>
      <c r="E44730" s="404"/>
      <c r="F44730" s="404"/>
      <c r="K44730" s="360"/>
      <c r="L44730" s="360"/>
    </row>
    <row r="44731" spans="3:12" hidden="1" x14ac:dyDescent="0.3">
      <c r="C44731" s="404"/>
      <c r="D44731" s="404"/>
      <c r="E44731" s="404"/>
      <c r="F44731" s="404"/>
      <c r="K44731" s="360"/>
      <c r="L44731" s="360"/>
    </row>
    <row r="44732" spans="3:12" hidden="1" x14ac:dyDescent="0.3">
      <c r="C44732" s="404"/>
      <c r="D44732" s="404"/>
      <c r="E44732" s="404"/>
      <c r="F44732" s="404"/>
      <c r="K44732" s="360"/>
      <c r="L44732" s="360"/>
    </row>
    <row r="44733" spans="3:12" hidden="1" x14ac:dyDescent="0.3">
      <c r="C44733" s="404"/>
      <c r="D44733" s="404"/>
      <c r="E44733" s="404"/>
      <c r="F44733" s="404"/>
      <c r="K44733" s="360"/>
      <c r="L44733" s="360"/>
    </row>
    <row r="44734" spans="3:12" hidden="1" x14ac:dyDescent="0.3">
      <c r="C44734" s="404"/>
      <c r="D44734" s="404"/>
      <c r="E44734" s="404"/>
      <c r="F44734" s="404"/>
      <c r="K44734" s="360"/>
      <c r="L44734" s="360"/>
    </row>
    <row r="44735" spans="3:12" hidden="1" x14ac:dyDescent="0.3">
      <c r="C44735" s="404"/>
      <c r="D44735" s="404"/>
      <c r="E44735" s="404"/>
      <c r="F44735" s="404"/>
      <c r="K44735" s="360"/>
      <c r="L44735" s="360"/>
    </row>
    <row r="44736" spans="3:12" hidden="1" x14ac:dyDescent="0.3">
      <c r="C44736" s="404"/>
      <c r="D44736" s="404"/>
      <c r="E44736" s="404"/>
      <c r="F44736" s="404"/>
      <c r="K44736" s="360"/>
      <c r="L44736" s="360"/>
    </row>
    <row r="44737" spans="3:12" hidden="1" x14ac:dyDescent="0.3">
      <c r="C44737" s="404"/>
      <c r="D44737" s="404"/>
      <c r="E44737" s="404"/>
      <c r="F44737" s="404"/>
      <c r="K44737" s="360"/>
      <c r="L44737" s="360"/>
    </row>
    <row r="44738" spans="3:12" hidden="1" x14ac:dyDescent="0.3">
      <c r="C44738" s="404"/>
      <c r="D44738" s="404"/>
      <c r="E44738" s="404"/>
      <c r="F44738" s="404"/>
      <c r="K44738" s="360"/>
      <c r="L44738" s="360"/>
    </row>
    <row r="44739" spans="3:12" hidden="1" x14ac:dyDescent="0.3">
      <c r="C44739" s="404"/>
      <c r="D44739" s="404"/>
      <c r="E44739" s="404"/>
      <c r="F44739" s="404"/>
      <c r="K44739" s="360"/>
      <c r="L44739" s="360"/>
    </row>
    <row r="44740" spans="3:12" hidden="1" x14ac:dyDescent="0.3">
      <c r="C44740" s="404"/>
      <c r="D44740" s="404"/>
      <c r="E44740" s="404"/>
      <c r="F44740" s="404"/>
      <c r="K44740" s="360"/>
      <c r="L44740" s="360"/>
    </row>
    <row r="44741" spans="3:12" hidden="1" x14ac:dyDescent="0.3">
      <c r="C44741" s="404"/>
      <c r="D44741" s="404"/>
      <c r="E44741" s="404"/>
      <c r="F44741" s="404"/>
      <c r="K44741" s="360"/>
      <c r="L44741" s="360"/>
    </row>
    <row r="44742" spans="3:12" hidden="1" x14ac:dyDescent="0.3">
      <c r="C44742" s="404"/>
      <c r="D44742" s="404"/>
      <c r="E44742" s="404"/>
      <c r="F44742" s="404"/>
      <c r="K44742" s="360"/>
      <c r="L44742" s="360"/>
    </row>
    <row r="44743" spans="3:12" hidden="1" x14ac:dyDescent="0.3">
      <c r="C44743" s="404"/>
      <c r="D44743" s="404"/>
      <c r="E44743" s="404"/>
      <c r="F44743" s="404"/>
      <c r="K44743" s="360"/>
      <c r="L44743" s="360"/>
    </row>
    <row r="44744" spans="3:12" hidden="1" x14ac:dyDescent="0.3">
      <c r="C44744" s="404"/>
      <c r="D44744" s="404"/>
      <c r="E44744" s="404"/>
      <c r="F44744" s="404"/>
      <c r="K44744" s="360"/>
      <c r="L44744" s="360"/>
    </row>
    <row r="44745" spans="3:12" hidden="1" x14ac:dyDescent="0.3">
      <c r="C44745" s="404"/>
      <c r="D44745" s="404"/>
      <c r="E44745" s="404"/>
      <c r="F44745" s="404"/>
      <c r="K44745" s="360"/>
      <c r="L44745" s="360"/>
    </row>
    <row r="44746" spans="3:12" hidden="1" x14ac:dyDescent="0.3">
      <c r="C44746" s="404"/>
      <c r="D44746" s="404"/>
      <c r="E44746" s="404"/>
      <c r="F44746" s="404"/>
      <c r="K44746" s="360"/>
      <c r="L44746" s="360"/>
    </row>
    <row r="44747" spans="3:12" hidden="1" x14ac:dyDescent="0.3">
      <c r="C44747" s="404"/>
      <c r="D44747" s="404"/>
      <c r="E44747" s="404"/>
      <c r="F44747" s="404"/>
      <c r="K44747" s="360"/>
      <c r="L44747" s="360"/>
    </row>
    <row r="44748" spans="3:12" hidden="1" x14ac:dyDescent="0.3">
      <c r="C44748" s="404"/>
      <c r="D44748" s="404"/>
      <c r="E44748" s="404"/>
      <c r="F44748" s="404"/>
      <c r="K44748" s="360"/>
      <c r="L44748" s="360"/>
    </row>
    <row r="44749" spans="3:12" hidden="1" x14ac:dyDescent="0.3">
      <c r="C44749" s="404"/>
      <c r="D44749" s="404"/>
      <c r="E44749" s="404"/>
      <c r="F44749" s="404"/>
      <c r="K44749" s="360"/>
      <c r="L44749" s="360"/>
    </row>
    <row r="44750" spans="3:12" hidden="1" x14ac:dyDescent="0.3">
      <c r="C44750" s="404"/>
      <c r="D44750" s="404"/>
      <c r="E44750" s="404"/>
      <c r="F44750" s="404"/>
      <c r="K44750" s="360"/>
      <c r="L44750" s="360"/>
    </row>
    <row r="44751" spans="3:12" hidden="1" x14ac:dyDescent="0.3">
      <c r="C44751" s="404"/>
      <c r="D44751" s="404"/>
      <c r="E44751" s="404"/>
      <c r="F44751" s="404"/>
      <c r="K44751" s="360"/>
      <c r="L44751" s="360"/>
    </row>
    <row r="44752" spans="3:12" hidden="1" x14ac:dyDescent="0.3">
      <c r="C44752" s="404"/>
      <c r="D44752" s="404"/>
      <c r="E44752" s="404"/>
      <c r="F44752" s="404"/>
      <c r="K44752" s="360"/>
      <c r="L44752" s="360"/>
    </row>
    <row r="44753" spans="3:12" hidden="1" x14ac:dyDescent="0.3">
      <c r="C44753" s="404"/>
      <c r="D44753" s="404"/>
      <c r="E44753" s="404"/>
      <c r="F44753" s="404"/>
      <c r="K44753" s="360"/>
      <c r="L44753" s="360"/>
    </row>
    <row r="44754" spans="3:12" hidden="1" x14ac:dyDescent="0.3">
      <c r="C44754" s="404"/>
      <c r="D44754" s="404"/>
      <c r="E44754" s="404"/>
      <c r="F44754" s="404"/>
      <c r="K44754" s="360"/>
      <c r="L44754" s="360"/>
    </row>
    <row r="44755" spans="3:12" hidden="1" x14ac:dyDescent="0.3">
      <c r="C44755" s="404"/>
      <c r="D44755" s="404"/>
      <c r="E44755" s="404"/>
      <c r="F44755" s="404"/>
      <c r="K44755" s="360"/>
      <c r="L44755" s="360"/>
    </row>
    <row r="44756" spans="3:12" hidden="1" x14ac:dyDescent="0.3">
      <c r="C44756" s="404"/>
      <c r="D44756" s="404"/>
      <c r="E44756" s="404"/>
      <c r="F44756" s="404"/>
      <c r="K44756" s="360"/>
      <c r="L44756" s="360"/>
    </row>
    <row r="44757" spans="3:12" hidden="1" x14ac:dyDescent="0.3">
      <c r="C44757" s="404"/>
      <c r="D44757" s="404"/>
      <c r="E44757" s="404"/>
      <c r="F44757" s="404"/>
      <c r="K44757" s="360"/>
      <c r="L44757" s="360"/>
    </row>
    <row r="44758" spans="3:12" hidden="1" x14ac:dyDescent="0.3">
      <c r="C44758" s="404"/>
      <c r="D44758" s="404"/>
      <c r="E44758" s="404"/>
      <c r="F44758" s="404"/>
      <c r="K44758" s="360"/>
      <c r="L44758" s="360"/>
    </row>
    <row r="44759" spans="3:12" hidden="1" x14ac:dyDescent="0.3">
      <c r="C44759" s="404"/>
      <c r="D44759" s="404"/>
      <c r="E44759" s="404"/>
      <c r="F44759" s="404"/>
      <c r="K44759" s="360"/>
      <c r="L44759" s="360"/>
    </row>
    <row r="44760" spans="3:12" hidden="1" x14ac:dyDescent="0.3">
      <c r="C44760" s="404"/>
      <c r="D44760" s="404"/>
      <c r="E44760" s="404"/>
      <c r="F44760" s="404"/>
      <c r="K44760" s="360"/>
      <c r="L44760" s="360"/>
    </row>
    <row r="44761" spans="3:12" hidden="1" x14ac:dyDescent="0.3">
      <c r="C44761" s="404"/>
      <c r="D44761" s="404"/>
      <c r="E44761" s="404"/>
      <c r="F44761" s="404"/>
      <c r="K44761" s="360"/>
      <c r="L44761" s="360"/>
    </row>
    <row r="44762" spans="3:12" hidden="1" x14ac:dyDescent="0.3">
      <c r="C44762" s="404"/>
      <c r="D44762" s="404"/>
      <c r="E44762" s="404"/>
      <c r="F44762" s="404"/>
      <c r="K44762" s="360"/>
      <c r="L44762" s="360"/>
    </row>
    <row r="44763" spans="3:12" hidden="1" x14ac:dyDescent="0.3">
      <c r="C44763" s="404"/>
      <c r="D44763" s="404"/>
      <c r="E44763" s="404"/>
      <c r="F44763" s="404"/>
      <c r="K44763" s="360"/>
      <c r="L44763" s="360"/>
    </row>
    <row r="44764" spans="3:12" hidden="1" x14ac:dyDescent="0.3">
      <c r="C44764" s="404"/>
      <c r="D44764" s="404"/>
      <c r="E44764" s="404"/>
      <c r="F44764" s="404"/>
      <c r="K44764" s="360"/>
      <c r="L44764" s="360"/>
    </row>
    <row r="44765" spans="3:12" hidden="1" x14ac:dyDescent="0.3">
      <c r="C44765" s="404"/>
      <c r="D44765" s="404"/>
      <c r="E44765" s="404"/>
      <c r="F44765" s="404"/>
      <c r="K44765" s="360"/>
      <c r="L44765" s="360"/>
    </row>
    <row r="44766" spans="3:12" hidden="1" x14ac:dyDescent="0.3">
      <c r="C44766" s="404"/>
      <c r="D44766" s="404"/>
      <c r="E44766" s="404"/>
      <c r="F44766" s="404"/>
      <c r="K44766" s="360"/>
      <c r="L44766" s="360"/>
    </row>
    <row r="44767" spans="3:12" hidden="1" x14ac:dyDescent="0.3">
      <c r="C44767" s="404"/>
      <c r="D44767" s="404"/>
      <c r="E44767" s="404"/>
      <c r="F44767" s="404"/>
      <c r="K44767" s="360"/>
      <c r="L44767" s="360"/>
    </row>
    <row r="44768" spans="3:12" hidden="1" x14ac:dyDescent="0.3">
      <c r="C44768" s="404"/>
      <c r="D44768" s="404"/>
      <c r="E44768" s="404"/>
      <c r="F44768" s="404"/>
      <c r="K44768" s="360"/>
      <c r="L44768" s="360"/>
    </row>
    <row r="44769" spans="3:12" hidden="1" x14ac:dyDescent="0.3">
      <c r="C44769" s="404"/>
      <c r="D44769" s="404"/>
      <c r="E44769" s="404"/>
      <c r="F44769" s="404"/>
      <c r="K44769" s="360"/>
      <c r="L44769" s="360"/>
    </row>
    <row r="44770" spans="3:12" hidden="1" x14ac:dyDescent="0.3">
      <c r="C44770" s="404"/>
      <c r="D44770" s="404"/>
      <c r="E44770" s="404"/>
      <c r="F44770" s="404"/>
      <c r="K44770" s="360"/>
      <c r="L44770" s="360"/>
    </row>
    <row r="44771" spans="3:12" hidden="1" x14ac:dyDescent="0.3">
      <c r="C44771" s="404"/>
      <c r="D44771" s="404"/>
      <c r="E44771" s="404"/>
      <c r="F44771" s="404"/>
      <c r="K44771" s="360"/>
      <c r="L44771" s="360"/>
    </row>
    <row r="44772" spans="3:12" hidden="1" x14ac:dyDescent="0.3">
      <c r="C44772" s="404"/>
      <c r="D44772" s="404"/>
      <c r="E44772" s="404"/>
      <c r="F44772" s="404"/>
      <c r="K44772" s="360"/>
      <c r="L44772" s="360"/>
    </row>
    <row r="44773" spans="3:12" hidden="1" x14ac:dyDescent="0.3">
      <c r="C44773" s="404"/>
      <c r="D44773" s="404"/>
      <c r="E44773" s="404"/>
      <c r="F44773" s="404"/>
      <c r="K44773" s="360"/>
      <c r="L44773" s="360"/>
    </row>
    <row r="44774" spans="3:12" hidden="1" x14ac:dyDescent="0.3">
      <c r="C44774" s="404"/>
      <c r="D44774" s="404"/>
      <c r="E44774" s="404"/>
      <c r="F44774" s="404"/>
      <c r="K44774" s="360"/>
      <c r="L44774" s="360"/>
    </row>
    <row r="44775" spans="3:12" hidden="1" x14ac:dyDescent="0.3">
      <c r="C44775" s="404"/>
      <c r="D44775" s="404"/>
      <c r="E44775" s="404"/>
      <c r="F44775" s="404"/>
      <c r="K44775" s="360"/>
      <c r="L44775" s="360"/>
    </row>
    <row r="44776" spans="3:12" hidden="1" x14ac:dyDescent="0.3">
      <c r="C44776" s="404"/>
      <c r="D44776" s="404"/>
      <c r="E44776" s="404"/>
      <c r="F44776" s="404"/>
      <c r="K44776" s="360"/>
      <c r="L44776" s="360"/>
    </row>
    <row r="44777" spans="3:12" hidden="1" x14ac:dyDescent="0.3">
      <c r="C44777" s="404"/>
      <c r="D44777" s="404"/>
      <c r="E44777" s="404"/>
      <c r="F44777" s="404"/>
      <c r="K44777" s="360"/>
      <c r="L44777" s="360"/>
    </row>
    <row r="44778" spans="3:12" hidden="1" x14ac:dyDescent="0.3">
      <c r="C44778" s="404"/>
      <c r="D44778" s="404"/>
      <c r="E44778" s="404"/>
      <c r="F44778" s="404"/>
      <c r="K44778" s="360"/>
      <c r="L44778" s="360"/>
    </row>
    <row r="44779" spans="3:12" hidden="1" x14ac:dyDescent="0.3">
      <c r="C44779" s="404"/>
      <c r="D44779" s="404"/>
      <c r="E44779" s="404"/>
      <c r="F44779" s="404"/>
      <c r="K44779" s="360"/>
      <c r="L44779" s="360"/>
    </row>
    <row r="44780" spans="3:12" hidden="1" x14ac:dyDescent="0.3">
      <c r="C44780" s="404"/>
      <c r="D44780" s="404"/>
      <c r="E44780" s="404"/>
      <c r="F44780" s="404"/>
      <c r="K44780" s="360"/>
      <c r="L44780" s="360"/>
    </row>
    <row r="44781" spans="3:12" hidden="1" x14ac:dyDescent="0.3">
      <c r="C44781" s="404"/>
      <c r="D44781" s="404"/>
      <c r="E44781" s="404"/>
      <c r="F44781" s="404"/>
      <c r="K44781" s="360"/>
      <c r="L44781" s="360"/>
    </row>
    <row r="44782" spans="3:12" hidden="1" x14ac:dyDescent="0.3">
      <c r="C44782" s="404"/>
      <c r="D44782" s="404"/>
      <c r="E44782" s="404"/>
      <c r="F44782" s="404"/>
      <c r="K44782" s="360"/>
      <c r="L44782" s="360"/>
    </row>
    <row r="44783" spans="3:12" hidden="1" x14ac:dyDescent="0.3">
      <c r="C44783" s="404"/>
      <c r="D44783" s="404"/>
      <c r="E44783" s="404"/>
      <c r="F44783" s="404"/>
      <c r="K44783" s="360"/>
      <c r="L44783" s="360"/>
    </row>
    <row r="44784" spans="3:12" hidden="1" x14ac:dyDescent="0.3">
      <c r="C44784" s="404"/>
      <c r="D44784" s="404"/>
      <c r="E44784" s="404"/>
      <c r="F44784" s="404"/>
      <c r="K44784" s="360"/>
      <c r="L44784" s="360"/>
    </row>
    <row r="44785" spans="3:12" hidden="1" x14ac:dyDescent="0.3">
      <c r="C44785" s="404"/>
      <c r="D44785" s="404"/>
      <c r="E44785" s="404"/>
      <c r="F44785" s="404"/>
      <c r="K44785" s="360"/>
      <c r="L44785" s="360"/>
    </row>
    <row r="44786" spans="3:12" hidden="1" x14ac:dyDescent="0.3">
      <c r="C44786" s="404"/>
      <c r="D44786" s="404"/>
      <c r="E44786" s="404"/>
      <c r="F44786" s="404"/>
      <c r="K44786" s="360"/>
      <c r="L44786" s="360"/>
    </row>
    <row r="44787" spans="3:12" hidden="1" x14ac:dyDescent="0.3">
      <c r="C44787" s="404"/>
      <c r="D44787" s="404"/>
      <c r="E44787" s="404"/>
      <c r="F44787" s="404"/>
      <c r="K44787" s="360"/>
      <c r="L44787" s="360"/>
    </row>
    <row r="44788" spans="3:12" hidden="1" x14ac:dyDescent="0.3">
      <c r="C44788" s="404"/>
      <c r="D44788" s="404"/>
      <c r="E44788" s="404"/>
      <c r="F44788" s="404"/>
      <c r="K44788" s="360"/>
      <c r="L44788" s="360"/>
    </row>
    <row r="44789" spans="3:12" hidden="1" x14ac:dyDescent="0.3">
      <c r="C44789" s="404"/>
      <c r="D44789" s="404"/>
      <c r="E44789" s="404"/>
      <c r="F44789" s="404"/>
      <c r="K44789" s="360"/>
      <c r="L44789" s="360"/>
    </row>
    <row r="44790" spans="3:12" hidden="1" x14ac:dyDescent="0.3">
      <c r="C44790" s="404"/>
      <c r="D44790" s="404"/>
      <c r="E44790" s="404"/>
      <c r="F44790" s="404"/>
      <c r="K44790" s="360"/>
      <c r="L44790" s="360"/>
    </row>
    <row r="44791" spans="3:12" hidden="1" x14ac:dyDescent="0.3">
      <c r="C44791" s="404"/>
      <c r="D44791" s="404"/>
      <c r="E44791" s="404"/>
      <c r="F44791" s="404"/>
      <c r="K44791" s="360"/>
      <c r="L44791" s="360"/>
    </row>
    <row r="44792" spans="3:12" hidden="1" x14ac:dyDescent="0.3">
      <c r="C44792" s="404"/>
      <c r="D44792" s="404"/>
      <c r="E44792" s="404"/>
      <c r="F44792" s="404"/>
      <c r="K44792" s="360"/>
      <c r="L44792" s="360"/>
    </row>
    <row r="44793" spans="3:12" hidden="1" x14ac:dyDescent="0.3">
      <c r="C44793" s="404"/>
      <c r="D44793" s="404"/>
      <c r="E44793" s="404"/>
      <c r="F44793" s="404"/>
      <c r="K44793" s="360"/>
      <c r="L44793" s="360"/>
    </row>
    <row r="44794" spans="3:12" hidden="1" x14ac:dyDescent="0.3">
      <c r="C44794" s="404"/>
      <c r="D44794" s="404"/>
      <c r="E44794" s="404"/>
      <c r="F44794" s="404"/>
      <c r="K44794" s="360"/>
      <c r="L44794" s="360"/>
    </row>
    <row r="44795" spans="3:12" hidden="1" x14ac:dyDescent="0.3">
      <c r="C44795" s="404"/>
      <c r="D44795" s="404"/>
      <c r="E44795" s="404"/>
      <c r="F44795" s="404"/>
      <c r="K44795" s="360"/>
      <c r="L44795" s="360"/>
    </row>
    <row r="44796" spans="3:12" hidden="1" x14ac:dyDescent="0.3">
      <c r="C44796" s="404"/>
      <c r="D44796" s="404"/>
      <c r="E44796" s="404"/>
      <c r="F44796" s="404"/>
      <c r="K44796" s="360"/>
      <c r="L44796" s="360"/>
    </row>
    <row r="44797" spans="3:12" hidden="1" x14ac:dyDescent="0.3">
      <c r="C44797" s="404"/>
      <c r="D44797" s="404"/>
      <c r="E44797" s="404"/>
      <c r="F44797" s="404"/>
      <c r="K44797" s="360"/>
      <c r="L44797" s="360"/>
    </row>
    <row r="44798" spans="3:12" hidden="1" x14ac:dyDescent="0.3">
      <c r="C44798" s="404"/>
      <c r="D44798" s="404"/>
      <c r="E44798" s="404"/>
      <c r="F44798" s="404"/>
      <c r="K44798" s="360"/>
      <c r="L44798" s="360"/>
    </row>
    <row r="44799" spans="3:12" hidden="1" x14ac:dyDescent="0.3">
      <c r="C44799" s="404"/>
      <c r="D44799" s="404"/>
      <c r="E44799" s="404"/>
      <c r="F44799" s="404"/>
      <c r="K44799" s="360"/>
      <c r="L44799" s="360"/>
    </row>
    <row r="44800" spans="3:12" hidden="1" x14ac:dyDescent="0.3">
      <c r="C44800" s="404"/>
      <c r="D44800" s="404"/>
      <c r="E44800" s="404"/>
      <c r="F44800" s="404"/>
      <c r="K44800" s="360"/>
      <c r="L44800" s="360"/>
    </row>
    <row r="44801" spans="3:12" hidden="1" x14ac:dyDescent="0.3">
      <c r="C44801" s="404"/>
      <c r="D44801" s="404"/>
      <c r="E44801" s="404"/>
      <c r="F44801" s="404"/>
      <c r="K44801" s="360"/>
      <c r="L44801" s="360"/>
    </row>
    <row r="44802" spans="3:12" hidden="1" x14ac:dyDescent="0.3">
      <c r="C44802" s="404"/>
      <c r="D44802" s="404"/>
      <c r="E44802" s="404"/>
      <c r="F44802" s="404"/>
      <c r="K44802" s="360"/>
      <c r="L44802" s="360"/>
    </row>
    <row r="44803" spans="3:12" hidden="1" x14ac:dyDescent="0.3">
      <c r="C44803" s="404"/>
      <c r="D44803" s="404"/>
      <c r="E44803" s="404"/>
      <c r="F44803" s="404"/>
      <c r="K44803" s="360"/>
      <c r="L44803" s="360"/>
    </row>
    <row r="44804" spans="3:12" hidden="1" x14ac:dyDescent="0.3">
      <c r="C44804" s="404"/>
      <c r="D44804" s="404"/>
      <c r="E44804" s="404"/>
      <c r="F44804" s="404"/>
      <c r="K44804" s="360"/>
      <c r="L44804" s="360"/>
    </row>
    <row r="44805" spans="3:12" hidden="1" x14ac:dyDescent="0.3">
      <c r="C44805" s="404"/>
      <c r="D44805" s="404"/>
      <c r="E44805" s="404"/>
      <c r="F44805" s="404"/>
      <c r="K44805" s="360"/>
      <c r="L44805" s="360"/>
    </row>
    <row r="44806" spans="3:12" hidden="1" x14ac:dyDescent="0.3">
      <c r="C44806" s="404"/>
      <c r="D44806" s="404"/>
      <c r="E44806" s="404"/>
      <c r="F44806" s="404"/>
      <c r="K44806" s="360"/>
      <c r="L44806" s="360"/>
    </row>
    <row r="44807" spans="3:12" hidden="1" x14ac:dyDescent="0.3">
      <c r="C44807" s="404"/>
      <c r="D44807" s="404"/>
      <c r="E44807" s="404"/>
      <c r="F44807" s="404"/>
      <c r="K44807" s="360"/>
      <c r="L44807" s="360"/>
    </row>
    <row r="44808" spans="3:12" hidden="1" x14ac:dyDescent="0.3">
      <c r="C44808" s="404"/>
      <c r="D44808" s="404"/>
      <c r="E44808" s="404"/>
      <c r="F44808" s="404"/>
      <c r="K44808" s="360"/>
      <c r="L44808" s="360"/>
    </row>
    <row r="44809" spans="3:12" hidden="1" x14ac:dyDescent="0.3">
      <c r="C44809" s="404"/>
      <c r="D44809" s="404"/>
      <c r="E44809" s="404"/>
      <c r="F44809" s="404"/>
      <c r="K44809" s="360"/>
      <c r="L44809" s="360"/>
    </row>
    <row r="44810" spans="3:12" hidden="1" x14ac:dyDescent="0.3">
      <c r="C44810" s="404"/>
      <c r="D44810" s="404"/>
      <c r="E44810" s="404"/>
      <c r="F44810" s="404"/>
      <c r="K44810" s="360"/>
      <c r="L44810" s="360"/>
    </row>
    <row r="44811" spans="3:12" hidden="1" x14ac:dyDescent="0.3">
      <c r="C44811" s="404"/>
      <c r="D44811" s="404"/>
      <c r="E44811" s="404"/>
      <c r="F44811" s="404"/>
      <c r="K44811" s="360"/>
      <c r="L44811" s="360"/>
    </row>
    <row r="44812" spans="3:12" hidden="1" x14ac:dyDescent="0.3">
      <c r="C44812" s="404"/>
      <c r="D44812" s="404"/>
      <c r="E44812" s="404"/>
      <c r="F44812" s="404"/>
      <c r="K44812" s="360"/>
      <c r="L44812" s="360"/>
    </row>
    <row r="44813" spans="3:12" hidden="1" x14ac:dyDescent="0.3">
      <c r="C44813" s="404"/>
      <c r="D44813" s="404"/>
      <c r="E44813" s="404"/>
      <c r="F44813" s="404"/>
      <c r="K44813" s="360"/>
      <c r="L44813" s="360"/>
    </row>
    <row r="44814" spans="3:12" hidden="1" x14ac:dyDescent="0.3">
      <c r="C44814" s="404"/>
      <c r="D44814" s="404"/>
      <c r="E44814" s="404"/>
      <c r="F44814" s="404"/>
      <c r="K44814" s="360"/>
      <c r="L44814" s="360"/>
    </row>
    <row r="44815" spans="3:12" hidden="1" x14ac:dyDescent="0.3">
      <c r="C44815" s="404"/>
      <c r="D44815" s="404"/>
      <c r="E44815" s="404"/>
      <c r="F44815" s="404"/>
      <c r="K44815" s="360"/>
      <c r="L44815" s="360"/>
    </row>
    <row r="44816" spans="3:12" hidden="1" x14ac:dyDescent="0.3">
      <c r="C44816" s="404"/>
      <c r="D44816" s="404"/>
      <c r="E44816" s="404"/>
      <c r="F44816" s="404"/>
      <c r="K44816" s="360"/>
      <c r="L44816" s="360"/>
    </row>
    <row r="44817" spans="3:12" hidden="1" x14ac:dyDescent="0.3">
      <c r="C44817" s="404"/>
      <c r="D44817" s="404"/>
      <c r="E44817" s="404"/>
      <c r="F44817" s="404"/>
      <c r="K44817" s="360"/>
      <c r="L44817" s="360"/>
    </row>
    <row r="44818" spans="3:12" hidden="1" x14ac:dyDescent="0.3">
      <c r="C44818" s="404"/>
      <c r="D44818" s="404"/>
      <c r="E44818" s="404"/>
      <c r="F44818" s="404"/>
      <c r="K44818" s="360"/>
      <c r="L44818" s="360"/>
    </row>
    <row r="44819" spans="3:12" hidden="1" x14ac:dyDescent="0.3">
      <c r="C44819" s="404"/>
      <c r="D44819" s="404"/>
      <c r="E44819" s="404"/>
      <c r="F44819" s="404"/>
      <c r="K44819" s="360"/>
      <c r="L44819" s="360"/>
    </row>
    <row r="44820" spans="3:12" hidden="1" x14ac:dyDescent="0.3">
      <c r="C44820" s="404"/>
      <c r="D44820" s="404"/>
      <c r="E44820" s="404"/>
      <c r="F44820" s="404"/>
      <c r="K44820" s="360"/>
      <c r="L44820" s="360"/>
    </row>
    <row r="44821" spans="3:12" hidden="1" x14ac:dyDescent="0.3">
      <c r="C44821" s="404"/>
      <c r="D44821" s="404"/>
      <c r="E44821" s="404"/>
      <c r="F44821" s="404"/>
      <c r="K44821" s="360"/>
      <c r="L44821" s="360"/>
    </row>
    <row r="44822" spans="3:12" hidden="1" x14ac:dyDescent="0.3">
      <c r="C44822" s="404"/>
      <c r="D44822" s="404"/>
      <c r="E44822" s="404"/>
      <c r="F44822" s="404"/>
      <c r="K44822" s="360"/>
      <c r="L44822" s="360"/>
    </row>
    <row r="44823" spans="3:12" hidden="1" x14ac:dyDescent="0.3">
      <c r="C44823" s="404"/>
      <c r="D44823" s="404"/>
      <c r="E44823" s="404"/>
      <c r="F44823" s="404"/>
      <c r="K44823" s="360"/>
      <c r="L44823" s="360"/>
    </row>
    <row r="44824" spans="3:12" hidden="1" x14ac:dyDescent="0.3">
      <c r="C44824" s="404"/>
      <c r="D44824" s="404"/>
      <c r="E44824" s="404"/>
      <c r="F44824" s="404"/>
      <c r="K44824" s="360"/>
      <c r="L44824" s="360"/>
    </row>
    <row r="44825" spans="3:12" hidden="1" x14ac:dyDescent="0.3">
      <c r="C44825" s="404"/>
      <c r="D44825" s="404"/>
      <c r="E44825" s="404"/>
      <c r="F44825" s="404"/>
      <c r="K44825" s="360"/>
      <c r="L44825" s="360"/>
    </row>
    <row r="44826" spans="3:12" hidden="1" x14ac:dyDescent="0.3">
      <c r="C44826" s="404"/>
      <c r="D44826" s="404"/>
      <c r="E44826" s="404"/>
      <c r="F44826" s="404"/>
      <c r="K44826" s="360"/>
      <c r="L44826" s="360"/>
    </row>
    <row r="44827" spans="3:12" hidden="1" x14ac:dyDescent="0.3">
      <c r="C44827" s="404"/>
      <c r="D44827" s="404"/>
      <c r="E44827" s="404"/>
      <c r="F44827" s="404"/>
      <c r="K44827" s="360"/>
      <c r="L44827" s="360"/>
    </row>
    <row r="44828" spans="3:12" hidden="1" x14ac:dyDescent="0.3">
      <c r="C44828" s="404"/>
      <c r="D44828" s="404"/>
      <c r="E44828" s="404"/>
      <c r="F44828" s="404"/>
      <c r="K44828" s="360"/>
      <c r="L44828" s="360"/>
    </row>
    <row r="44829" spans="3:12" hidden="1" x14ac:dyDescent="0.3">
      <c r="C44829" s="404"/>
      <c r="D44829" s="404"/>
      <c r="E44829" s="404"/>
      <c r="F44829" s="404"/>
      <c r="K44829" s="360"/>
      <c r="L44829" s="360"/>
    </row>
    <row r="44830" spans="3:12" hidden="1" x14ac:dyDescent="0.3">
      <c r="C44830" s="404"/>
      <c r="D44830" s="404"/>
      <c r="E44830" s="404"/>
      <c r="F44830" s="404"/>
      <c r="K44830" s="360"/>
      <c r="L44830" s="360"/>
    </row>
    <row r="44831" spans="3:12" hidden="1" x14ac:dyDescent="0.3">
      <c r="C44831" s="404"/>
      <c r="D44831" s="404"/>
      <c r="E44831" s="404"/>
      <c r="F44831" s="404"/>
      <c r="K44831" s="360"/>
      <c r="L44831" s="360"/>
    </row>
    <row r="44832" spans="3:12" hidden="1" x14ac:dyDescent="0.3">
      <c r="C44832" s="404"/>
      <c r="D44832" s="404"/>
      <c r="E44832" s="404"/>
      <c r="F44832" s="404"/>
      <c r="K44832" s="360"/>
      <c r="L44832" s="360"/>
    </row>
    <row r="44833" spans="3:12" hidden="1" x14ac:dyDescent="0.3">
      <c r="C44833" s="404"/>
      <c r="D44833" s="404"/>
      <c r="E44833" s="404"/>
      <c r="F44833" s="404"/>
      <c r="K44833" s="360"/>
      <c r="L44833" s="360"/>
    </row>
    <row r="44834" spans="3:12" hidden="1" x14ac:dyDescent="0.3">
      <c r="C44834" s="404"/>
      <c r="D44834" s="404"/>
      <c r="E44834" s="404"/>
      <c r="F44834" s="404"/>
      <c r="K44834" s="360"/>
      <c r="L44834" s="360"/>
    </row>
    <row r="44835" spans="3:12" hidden="1" x14ac:dyDescent="0.3">
      <c r="C44835" s="404"/>
      <c r="D44835" s="404"/>
      <c r="E44835" s="404"/>
      <c r="F44835" s="404"/>
      <c r="K44835" s="360"/>
      <c r="L44835" s="360"/>
    </row>
    <row r="44836" spans="3:12" hidden="1" x14ac:dyDescent="0.3">
      <c r="C44836" s="404"/>
      <c r="D44836" s="404"/>
      <c r="E44836" s="404"/>
      <c r="F44836" s="404"/>
      <c r="K44836" s="360"/>
      <c r="L44836" s="360"/>
    </row>
    <row r="44837" spans="3:12" hidden="1" x14ac:dyDescent="0.3">
      <c r="C44837" s="404"/>
      <c r="D44837" s="404"/>
      <c r="E44837" s="404"/>
      <c r="F44837" s="404"/>
      <c r="K44837" s="360"/>
      <c r="L44837" s="360"/>
    </row>
    <row r="44838" spans="3:12" hidden="1" x14ac:dyDescent="0.3">
      <c r="C44838" s="404"/>
      <c r="D44838" s="404"/>
      <c r="E44838" s="404"/>
      <c r="F44838" s="404"/>
      <c r="K44838" s="360"/>
      <c r="L44838" s="360"/>
    </row>
    <row r="44839" spans="3:12" hidden="1" x14ac:dyDescent="0.3">
      <c r="C44839" s="404"/>
      <c r="D44839" s="404"/>
      <c r="E44839" s="404"/>
      <c r="F44839" s="404"/>
      <c r="K44839" s="360"/>
      <c r="L44839" s="360"/>
    </row>
    <row r="44840" spans="3:12" hidden="1" x14ac:dyDescent="0.3">
      <c r="C44840" s="404"/>
      <c r="D44840" s="404"/>
      <c r="E44840" s="404"/>
      <c r="F44840" s="404"/>
      <c r="K44840" s="360"/>
      <c r="L44840" s="360"/>
    </row>
    <row r="44841" spans="3:12" hidden="1" x14ac:dyDescent="0.3">
      <c r="C44841" s="404"/>
      <c r="D44841" s="404"/>
      <c r="E44841" s="404"/>
      <c r="F44841" s="404"/>
      <c r="K44841" s="360"/>
      <c r="L44841" s="360"/>
    </row>
    <row r="44842" spans="3:12" hidden="1" x14ac:dyDescent="0.3">
      <c r="C44842" s="404"/>
      <c r="D44842" s="404"/>
      <c r="E44842" s="404"/>
      <c r="F44842" s="404"/>
      <c r="K44842" s="360"/>
      <c r="L44842" s="360"/>
    </row>
    <row r="44843" spans="3:12" hidden="1" x14ac:dyDescent="0.3">
      <c r="C44843" s="404"/>
      <c r="D44843" s="404"/>
      <c r="E44843" s="404"/>
      <c r="F44843" s="404"/>
      <c r="K44843" s="360"/>
      <c r="L44843" s="360"/>
    </row>
    <row r="44844" spans="3:12" hidden="1" x14ac:dyDescent="0.3">
      <c r="C44844" s="404"/>
      <c r="D44844" s="404"/>
      <c r="E44844" s="404"/>
      <c r="F44844" s="404"/>
      <c r="K44844" s="360"/>
      <c r="L44844" s="360"/>
    </row>
    <row r="44845" spans="3:12" hidden="1" x14ac:dyDescent="0.3">
      <c r="C44845" s="404"/>
      <c r="D44845" s="404"/>
      <c r="E44845" s="404"/>
      <c r="F44845" s="404"/>
      <c r="K44845" s="360"/>
      <c r="L44845" s="360"/>
    </row>
    <row r="44846" spans="3:12" hidden="1" x14ac:dyDescent="0.3">
      <c r="C44846" s="404"/>
      <c r="D44846" s="404"/>
      <c r="E44846" s="404"/>
      <c r="F44846" s="404"/>
      <c r="K44846" s="360"/>
      <c r="L44846" s="360"/>
    </row>
    <row r="44847" spans="3:12" hidden="1" x14ac:dyDescent="0.3">
      <c r="C44847" s="404"/>
      <c r="D44847" s="404"/>
      <c r="E44847" s="404"/>
      <c r="F44847" s="404"/>
      <c r="K44847" s="360"/>
      <c r="L44847" s="360"/>
    </row>
    <row r="44848" spans="3:12" hidden="1" x14ac:dyDescent="0.3">
      <c r="C44848" s="404"/>
      <c r="D44848" s="404"/>
      <c r="E44848" s="404"/>
      <c r="F44848" s="404"/>
      <c r="K44848" s="360"/>
      <c r="L44848" s="360"/>
    </row>
    <row r="44849" spans="3:12" hidden="1" x14ac:dyDescent="0.3">
      <c r="C44849" s="404"/>
      <c r="D44849" s="404"/>
      <c r="E44849" s="404"/>
      <c r="F44849" s="404"/>
      <c r="K44849" s="360"/>
      <c r="L44849" s="360"/>
    </row>
    <row r="44850" spans="3:12" hidden="1" x14ac:dyDescent="0.3">
      <c r="C44850" s="404"/>
      <c r="D44850" s="404"/>
      <c r="E44850" s="404"/>
      <c r="F44850" s="404"/>
      <c r="K44850" s="360"/>
      <c r="L44850" s="360"/>
    </row>
    <row r="44851" spans="3:12" hidden="1" x14ac:dyDescent="0.3">
      <c r="C44851" s="404"/>
      <c r="D44851" s="404"/>
      <c r="E44851" s="404"/>
      <c r="F44851" s="404"/>
      <c r="K44851" s="360"/>
      <c r="L44851" s="360"/>
    </row>
    <row r="44852" spans="3:12" hidden="1" x14ac:dyDescent="0.3">
      <c r="C44852" s="404"/>
      <c r="D44852" s="404"/>
      <c r="E44852" s="404"/>
      <c r="F44852" s="404"/>
      <c r="K44852" s="360"/>
      <c r="L44852" s="360"/>
    </row>
    <row r="44853" spans="3:12" hidden="1" x14ac:dyDescent="0.3">
      <c r="C44853" s="404"/>
      <c r="D44853" s="404"/>
      <c r="E44853" s="404"/>
      <c r="F44853" s="404"/>
      <c r="K44853" s="360"/>
      <c r="L44853" s="360"/>
    </row>
    <row r="44854" spans="3:12" hidden="1" x14ac:dyDescent="0.3">
      <c r="C44854" s="404"/>
      <c r="D44854" s="404"/>
      <c r="E44854" s="404"/>
      <c r="F44854" s="404"/>
      <c r="K44854" s="360"/>
      <c r="L44854" s="360"/>
    </row>
    <row r="44855" spans="3:12" hidden="1" x14ac:dyDescent="0.3">
      <c r="C44855" s="404"/>
      <c r="D44855" s="404"/>
      <c r="E44855" s="404"/>
      <c r="F44855" s="404"/>
      <c r="K44855" s="360"/>
      <c r="L44855" s="360"/>
    </row>
    <row r="44856" spans="3:12" hidden="1" x14ac:dyDescent="0.3">
      <c r="C44856" s="404"/>
      <c r="D44856" s="404"/>
      <c r="E44856" s="404"/>
      <c r="F44856" s="404"/>
      <c r="K44856" s="360"/>
      <c r="L44856" s="360"/>
    </row>
    <row r="44857" spans="3:12" hidden="1" x14ac:dyDescent="0.3">
      <c r="C44857" s="404"/>
      <c r="D44857" s="404"/>
      <c r="E44857" s="404"/>
      <c r="F44857" s="404"/>
      <c r="K44857" s="360"/>
      <c r="L44857" s="360"/>
    </row>
    <row r="44858" spans="3:12" hidden="1" x14ac:dyDescent="0.3">
      <c r="C44858" s="404"/>
      <c r="D44858" s="404"/>
      <c r="E44858" s="404"/>
      <c r="F44858" s="404"/>
      <c r="K44858" s="360"/>
      <c r="L44858" s="360"/>
    </row>
    <row r="44859" spans="3:12" hidden="1" x14ac:dyDescent="0.3">
      <c r="C44859" s="404"/>
      <c r="D44859" s="404"/>
      <c r="E44859" s="404"/>
      <c r="F44859" s="404"/>
      <c r="K44859" s="360"/>
      <c r="L44859" s="360"/>
    </row>
    <row r="44860" spans="3:12" hidden="1" x14ac:dyDescent="0.3">
      <c r="C44860" s="404"/>
      <c r="D44860" s="404"/>
      <c r="E44860" s="404"/>
      <c r="F44860" s="404"/>
      <c r="K44860" s="360"/>
      <c r="L44860" s="360"/>
    </row>
    <row r="44861" spans="3:12" hidden="1" x14ac:dyDescent="0.3">
      <c r="C44861" s="404"/>
      <c r="D44861" s="404"/>
      <c r="E44861" s="404"/>
      <c r="F44861" s="404"/>
      <c r="K44861" s="360"/>
      <c r="L44861" s="360"/>
    </row>
    <row r="44862" spans="3:12" hidden="1" x14ac:dyDescent="0.3">
      <c r="C44862" s="404"/>
      <c r="D44862" s="404"/>
      <c r="E44862" s="404"/>
      <c r="F44862" s="404"/>
      <c r="K44862" s="360"/>
      <c r="L44862" s="360"/>
    </row>
    <row r="44863" spans="3:12" hidden="1" x14ac:dyDescent="0.3">
      <c r="C44863" s="404"/>
      <c r="D44863" s="404"/>
      <c r="E44863" s="404"/>
      <c r="F44863" s="404"/>
      <c r="K44863" s="360"/>
      <c r="L44863" s="360"/>
    </row>
    <row r="44864" spans="3:12" hidden="1" x14ac:dyDescent="0.3">
      <c r="C44864" s="404"/>
      <c r="D44864" s="404"/>
      <c r="E44864" s="404"/>
      <c r="F44864" s="404"/>
      <c r="K44864" s="360"/>
      <c r="L44864" s="360"/>
    </row>
    <row r="44865" spans="3:12" hidden="1" x14ac:dyDescent="0.3">
      <c r="C44865" s="404"/>
      <c r="D44865" s="404"/>
      <c r="E44865" s="404"/>
      <c r="F44865" s="404"/>
      <c r="K44865" s="360"/>
      <c r="L44865" s="360"/>
    </row>
    <row r="44866" spans="3:12" hidden="1" x14ac:dyDescent="0.3">
      <c r="C44866" s="404"/>
      <c r="D44866" s="404"/>
      <c r="E44866" s="404"/>
      <c r="F44866" s="404"/>
      <c r="K44866" s="360"/>
      <c r="L44866" s="360"/>
    </row>
    <row r="44867" spans="3:12" hidden="1" x14ac:dyDescent="0.3">
      <c r="C44867" s="404"/>
      <c r="D44867" s="404"/>
      <c r="E44867" s="404"/>
      <c r="F44867" s="404"/>
      <c r="K44867" s="360"/>
      <c r="L44867" s="360"/>
    </row>
    <row r="44868" spans="3:12" hidden="1" x14ac:dyDescent="0.3">
      <c r="C44868" s="404"/>
      <c r="D44868" s="404"/>
      <c r="E44868" s="404"/>
      <c r="F44868" s="404"/>
      <c r="K44868" s="360"/>
      <c r="L44868" s="360"/>
    </row>
    <row r="44869" spans="3:12" hidden="1" x14ac:dyDescent="0.3">
      <c r="C44869" s="404"/>
      <c r="D44869" s="404"/>
      <c r="E44869" s="404"/>
      <c r="F44869" s="404"/>
      <c r="K44869" s="360"/>
      <c r="L44869" s="360"/>
    </row>
    <row r="44870" spans="3:12" hidden="1" x14ac:dyDescent="0.3">
      <c r="C44870" s="404"/>
      <c r="D44870" s="404"/>
      <c r="E44870" s="404"/>
      <c r="F44870" s="404"/>
      <c r="K44870" s="360"/>
      <c r="L44870" s="360"/>
    </row>
    <row r="44871" spans="3:12" hidden="1" x14ac:dyDescent="0.3">
      <c r="C44871" s="404"/>
      <c r="D44871" s="404"/>
      <c r="E44871" s="404"/>
      <c r="F44871" s="404"/>
      <c r="K44871" s="360"/>
      <c r="L44871" s="360"/>
    </row>
    <row r="44872" spans="3:12" hidden="1" x14ac:dyDescent="0.3">
      <c r="C44872" s="404"/>
      <c r="D44872" s="404"/>
      <c r="E44872" s="404"/>
      <c r="F44872" s="404"/>
      <c r="K44872" s="360"/>
      <c r="L44872" s="360"/>
    </row>
    <row r="44873" spans="3:12" hidden="1" x14ac:dyDescent="0.3">
      <c r="C44873" s="404"/>
      <c r="D44873" s="404"/>
      <c r="E44873" s="404"/>
      <c r="F44873" s="404"/>
      <c r="K44873" s="360"/>
      <c r="L44873" s="360"/>
    </row>
    <row r="44874" spans="3:12" hidden="1" x14ac:dyDescent="0.3">
      <c r="C44874" s="404"/>
      <c r="D44874" s="404"/>
      <c r="E44874" s="404"/>
      <c r="F44874" s="404"/>
      <c r="K44874" s="360"/>
      <c r="L44874" s="360"/>
    </row>
    <row r="44875" spans="3:12" hidden="1" x14ac:dyDescent="0.3">
      <c r="C44875" s="404"/>
      <c r="D44875" s="404"/>
      <c r="E44875" s="404"/>
      <c r="F44875" s="404"/>
      <c r="K44875" s="360"/>
      <c r="L44875" s="360"/>
    </row>
    <row r="44876" spans="3:12" hidden="1" x14ac:dyDescent="0.3">
      <c r="C44876" s="404"/>
      <c r="D44876" s="404"/>
      <c r="E44876" s="404"/>
      <c r="F44876" s="404"/>
      <c r="K44876" s="360"/>
      <c r="L44876" s="360"/>
    </row>
    <row r="44877" spans="3:12" hidden="1" x14ac:dyDescent="0.3">
      <c r="C44877" s="404"/>
      <c r="D44877" s="404"/>
      <c r="E44877" s="404"/>
      <c r="F44877" s="404"/>
      <c r="K44877" s="360"/>
      <c r="L44877" s="360"/>
    </row>
    <row r="44878" spans="3:12" hidden="1" x14ac:dyDescent="0.3">
      <c r="C44878" s="404"/>
      <c r="D44878" s="404"/>
      <c r="E44878" s="404"/>
      <c r="F44878" s="404"/>
      <c r="K44878" s="360"/>
      <c r="L44878" s="360"/>
    </row>
    <row r="44879" spans="3:12" hidden="1" x14ac:dyDescent="0.3">
      <c r="C44879" s="404"/>
      <c r="D44879" s="404"/>
      <c r="E44879" s="404"/>
      <c r="F44879" s="404"/>
      <c r="K44879" s="360"/>
      <c r="L44879" s="360"/>
    </row>
    <row r="44880" spans="3:12" hidden="1" x14ac:dyDescent="0.3">
      <c r="C44880" s="404"/>
      <c r="D44880" s="404"/>
      <c r="E44880" s="404"/>
      <c r="F44880" s="404"/>
      <c r="K44880" s="360"/>
      <c r="L44880" s="360"/>
    </row>
    <row r="44881" spans="3:12" hidden="1" x14ac:dyDescent="0.3">
      <c r="C44881" s="404"/>
      <c r="D44881" s="404"/>
      <c r="E44881" s="404"/>
      <c r="F44881" s="404"/>
      <c r="K44881" s="360"/>
      <c r="L44881" s="360"/>
    </row>
    <row r="44882" spans="3:12" hidden="1" x14ac:dyDescent="0.3">
      <c r="C44882" s="404"/>
      <c r="D44882" s="404"/>
      <c r="E44882" s="404"/>
      <c r="F44882" s="404"/>
      <c r="K44882" s="360"/>
      <c r="L44882" s="360"/>
    </row>
    <row r="44883" spans="3:12" hidden="1" x14ac:dyDescent="0.3">
      <c r="C44883" s="404"/>
      <c r="D44883" s="404"/>
      <c r="E44883" s="404"/>
      <c r="F44883" s="404"/>
      <c r="K44883" s="360"/>
      <c r="L44883" s="360"/>
    </row>
    <row r="44884" spans="3:12" hidden="1" x14ac:dyDescent="0.3">
      <c r="C44884" s="404"/>
      <c r="D44884" s="404"/>
      <c r="E44884" s="404"/>
      <c r="F44884" s="404"/>
      <c r="K44884" s="360"/>
      <c r="L44884" s="360"/>
    </row>
    <row r="44885" spans="3:12" hidden="1" x14ac:dyDescent="0.3">
      <c r="C44885" s="404"/>
      <c r="D44885" s="404"/>
      <c r="E44885" s="404"/>
      <c r="F44885" s="404"/>
      <c r="K44885" s="360"/>
      <c r="L44885" s="360"/>
    </row>
    <row r="44886" spans="3:12" hidden="1" x14ac:dyDescent="0.3">
      <c r="C44886" s="404"/>
      <c r="D44886" s="404"/>
      <c r="E44886" s="404"/>
      <c r="F44886" s="404"/>
      <c r="K44886" s="360"/>
      <c r="L44886" s="360"/>
    </row>
    <row r="44887" spans="3:12" hidden="1" x14ac:dyDescent="0.3">
      <c r="C44887" s="404"/>
      <c r="D44887" s="404"/>
      <c r="E44887" s="404"/>
      <c r="F44887" s="404"/>
      <c r="K44887" s="360"/>
      <c r="L44887" s="360"/>
    </row>
    <row r="44888" spans="3:12" hidden="1" x14ac:dyDescent="0.3">
      <c r="C44888" s="404"/>
      <c r="D44888" s="404"/>
      <c r="E44888" s="404"/>
      <c r="F44888" s="404"/>
      <c r="K44888" s="360"/>
      <c r="L44888" s="360"/>
    </row>
    <row r="44889" spans="3:12" hidden="1" x14ac:dyDescent="0.3">
      <c r="C44889" s="404"/>
      <c r="D44889" s="404"/>
      <c r="E44889" s="404"/>
      <c r="F44889" s="404"/>
      <c r="K44889" s="360"/>
      <c r="L44889" s="360"/>
    </row>
    <row r="44890" spans="3:12" hidden="1" x14ac:dyDescent="0.3">
      <c r="C44890" s="404"/>
      <c r="D44890" s="404"/>
      <c r="E44890" s="404"/>
      <c r="F44890" s="404"/>
      <c r="K44890" s="360"/>
      <c r="L44890" s="360"/>
    </row>
    <row r="44891" spans="3:12" hidden="1" x14ac:dyDescent="0.3">
      <c r="C44891" s="404"/>
      <c r="D44891" s="404"/>
      <c r="E44891" s="404"/>
      <c r="F44891" s="404"/>
      <c r="K44891" s="360"/>
      <c r="L44891" s="360"/>
    </row>
    <row r="44892" spans="3:12" hidden="1" x14ac:dyDescent="0.3">
      <c r="C44892" s="404"/>
      <c r="D44892" s="404"/>
      <c r="E44892" s="404"/>
      <c r="F44892" s="404"/>
      <c r="K44892" s="360"/>
      <c r="L44892" s="360"/>
    </row>
    <row r="44893" spans="3:12" hidden="1" x14ac:dyDescent="0.3">
      <c r="C44893" s="404"/>
      <c r="D44893" s="404"/>
      <c r="E44893" s="404"/>
      <c r="F44893" s="404"/>
      <c r="K44893" s="360"/>
      <c r="L44893" s="360"/>
    </row>
    <row r="44894" spans="3:12" hidden="1" x14ac:dyDescent="0.3">
      <c r="C44894" s="404"/>
      <c r="D44894" s="404"/>
      <c r="E44894" s="404"/>
      <c r="F44894" s="404"/>
      <c r="K44894" s="360"/>
      <c r="L44894" s="360"/>
    </row>
    <row r="44895" spans="3:12" hidden="1" x14ac:dyDescent="0.3">
      <c r="C44895" s="404"/>
      <c r="D44895" s="404"/>
      <c r="E44895" s="404"/>
      <c r="F44895" s="404"/>
      <c r="K44895" s="360"/>
      <c r="L44895" s="360"/>
    </row>
    <row r="44896" spans="3:12" hidden="1" x14ac:dyDescent="0.3">
      <c r="C44896" s="404"/>
      <c r="D44896" s="404"/>
      <c r="E44896" s="404"/>
      <c r="F44896" s="404"/>
      <c r="K44896" s="360"/>
      <c r="L44896" s="360"/>
    </row>
    <row r="44897" spans="3:12" hidden="1" x14ac:dyDescent="0.3">
      <c r="C44897" s="404"/>
      <c r="D44897" s="404"/>
      <c r="E44897" s="404"/>
      <c r="F44897" s="404"/>
      <c r="K44897" s="360"/>
      <c r="L44897" s="360"/>
    </row>
    <row r="44898" spans="3:12" hidden="1" x14ac:dyDescent="0.3">
      <c r="C44898" s="404"/>
      <c r="D44898" s="404"/>
      <c r="E44898" s="404"/>
      <c r="F44898" s="404"/>
      <c r="K44898" s="360"/>
      <c r="L44898" s="360"/>
    </row>
    <row r="44899" spans="3:12" hidden="1" x14ac:dyDescent="0.3">
      <c r="C44899" s="404"/>
      <c r="D44899" s="404"/>
      <c r="E44899" s="404"/>
      <c r="F44899" s="404"/>
      <c r="K44899" s="360"/>
      <c r="L44899" s="360"/>
    </row>
    <row r="44900" spans="3:12" hidden="1" x14ac:dyDescent="0.3">
      <c r="C44900" s="404"/>
      <c r="D44900" s="404"/>
      <c r="E44900" s="404"/>
      <c r="F44900" s="404"/>
      <c r="K44900" s="360"/>
      <c r="L44900" s="360"/>
    </row>
    <row r="44901" spans="3:12" hidden="1" x14ac:dyDescent="0.3">
      <c r="C44901" s="404"/>
      <c r="D44901" s="404"/>
      <c r="E44901" s="404"/>
      <c r="F44901" s="404"/>
      <c r="K44901" s="360"/>
      <c r="L44901" s="360"/>
    </row>
    <row r="44902" spans="3:12" hidden="1" x14ac:dyDescent="0.3">
      <c r="C44902" s="404"/>
      <c r="D44902" s="404"/>
      <c r="E44902" s="404"/>
      <c r="F44902" s="404"/>
      <c r="K44902" s="360"/>
      <c r="L44902" s="360"/>
    </row>
    <row r="44903" spans="3:12" hidden="1" x14ac:dyDescent="0.3">
      <c r="C44903" s="404"/>
      <c r="D44903" s="404"/>
      <c r="E44903" s="404"/>
      <c r="F44903" s="404"/>
      <c r="K44903" s="360"/>
      <c r="L44903" s="360"/>
    </row>
    <row r="44904" spans="3:12" hidden="1" x14ac:dyDescent="0.3">
      <c r="C44904" s="404"/>
      <c r="D44904" s="404"/>
      <c r="E44904" s="404"/>
      <c r="F44904" s="404"/>
      <c r="K44904" s="360"/>
      <c r="L44904" s="360"/>
    </row>
    <row r="44905" spans="3:12" hidden="1" x14ac:dyDescent="0.3">
      <c r="C44905" s="404"/>
      <c r="D44905" s="404"/>
      <c r="E44905" s="404"/>
      <c r="F44905" s="404"/>
      <c r="K44905" s="360"/>
      <c r="L44905" s="360"/>
    </row>
    <row r="44906" spans="3:12" hidden="1" x14ac:dyDescent="0.3">
      <c r="C44906" s="404"/>
      <c r="D44906" s="404"/>
      <c r="E44906" s="404"/>
      <c r="F44906" s="404"/>
      <c r="K44906" s="360"/>
      <c r="L44906" s="360"/>
    </row>
    <row r="44907" spans="3:12" hidden="1" x14ac:dyDescent="0.3">
      <c r="C44907" s="404"/>
      <c r="D44907" s="404"/>
      <c r="E44907" s="404"/>
      <c r="F44907" s="404"/>
      <c r="K44907" s="360"/>
      <c r="L44907" s="360"/>
    </row>
    <row r="44908" spans="3:12" hidden="1" x14ac:dyDescent="0.3">
      <c r="C44908" s="404"/>
      <c r="D44908" s="404"/>
      <c r="E44908" s="404"/>
      <c r="F44908" s="404"/>
      <c r="K44908" s="360"/>
      <c r="L44908" s="360"/>
    </row>
    <row r="44909" spans="3:12" hidden="1" x14ac:dyDescent="0.3">
      <c r="C44909" s="404"/>
      <c r="D44909" s="404"/>
      <c r="E44909" s="404"/>
      <c r="F44909" s="404"/>
      <c r="K44909" s="360"/>
      <c r="L44909" s="360"/>
    </row>
    <row r="44910" spans="3:12" hidden="1" x14ac:dyDescent="0.3">
      <c r="C44910" s="404"/>
      <c r="D44910" s="404"/>
      <c r="E44910" s="404"/>
      <c r="F44910" s="404"/>
      <c r="K44910" s="360"/>
      <c r="L44910" s="360"/>
    </row>
    <row r="44911" spans="3:12" hidden="1" x14ac:dyDescent="0.3">
      <c r="C44911" s="404"/>
      <c r="D44911" s="404"/>
      <c r="E44911" s="404"/>
      <c r="F44911" s="404"/>
      <c r="K44911" s="360"/>
      <c r="L44911" s="360"/>
    </row>
    <row r="44912" spans="3:12" hidden="1" x14ac:dyDescent="0.3">
      <c r="C44912" s="404"/>
      <c r="D44912" s="404"/>
      <c r="E44912" s="404"/>
      <c r="F44912" s="404"/>
      <c r="K44912" s="360"/>
      <c r="L44912" s="360"/>
    </row>
    <row r="44913" spans="3:12" hidden="1" x14ac:dyDescent="0.3">
      <c r="C44913" s="404"/>
      <c r="D44913" s="404"/>
      <c r="E44913" s="404"/>
      <c r="F44913" s="404"/>
      <c r="K44913" s="360"/>
      <c r="L44913" s="360"/>
    </row>
    <row r="44914" spans="3:12" hidden="1" x14ac:dyDescent="0.3">
      <c r="C44914" s="404"/>
      <c r="D44914" s="404"/>
      <c r="E44914" s="404"/>
      <c r="F44914" s="404"/>
      <c r="K44914" s="360"/>
      <c r="L44914" s="360"/>
    </row>
    <row r="44915" spans="3:12" hidden="1" x14ac:dyDescent="0.3">
      <c r="C44915" s="404"/>
      <c r="D44915" s="404"/>
      <c r="E44915" s="404"/>
      <c r="F44915" s="404"/>
      <c r="K44915" s="360"/>
      <c r="L44915" s="360"/>
    </row>
    <row r="44916" spans="3:12" hidden="1" x14ac:dyDescent="0.3">
      <c r="C44916" s="404"/>
      <c r="D44916" s="404"/>
      <c r="E44916" s="404"/>
      <c r="F44916" s="404"/>
      <c r="K44916" s="360"/>
      <c r="L44916" s="360"/>
    </row>
    <row r="44917" spans="3:12" hidden="1" x14ac:dyDescent="0.3">
      <c r="C44917" s="404"/>
      <c r="D44917" s="404"/>
      <c r="E44917" s="404"/>
      <c r="F44917" s="404"/>
      <c r="K44917" s="360"/>
      <c r="L44917" s="360"/>
    </row>
    <row r="44918" spans="3:12" hidden="1" x14ac:dyDescent="0.3">
      <c r="C44918" s="404"/>
      <c r="D44918" s="404"/>
      <c r="E44918" s="404"/>
      <c r="F44918" s="404"/>
      <c r="K44918" s="360"/>
      <c r="L44918" s="360"/>
    </row>
    <row r="44919" spans="3:12" hidden="1" x14ac:dyDescent="0.3">
      <c r="C44919" s="404"/>
      <c r="D44919" s="404"/>
      <c r="E44919" s="404"/>
      <c r="F44919" s="404"/>
      <c r="K44919" s="360"/>
      <c r="L44919" s="360"/>
    </row>
    <row r="44920" spans="3:12" hidden="1" x14ac:dyDescent="0.3">
      <c r="C44920" s="404"/>
      <c r="D44920" s="404"/>
      <c r="E44920" s="404"/>
      <c r="F44920" s="404"/>
      <c r="K44920" s="360"/>
      <c r="L44920" s="360"/>
    </row>
    <row r="44921" spans="3:12" hidden="1" x14ac:dyDescent="0.3">
      <c r="C44921" s="404"/>
      <c r="D44921" s="404"/>
      <c r="E44921" s="404"/>
      <c r="F44921" s="404"/>
      <c r="K44921" s="360"/>
      <c r="L44921" s="360"/>
    </row>
    <row r="44922" spans="3:12" hidden="1" x14ac:dyDescent="0.3">
      <c r="C44922" s="404"/>
      <c r="D44922" s="404"/>
      <c r="E44922" s="404"/>
      <c r="F44922" s="404"/>
      <c r="K44922" s="360"/>
      <c r="L44922" s="360"/>
    </row>
    <row r="44923" spans="3:12" hidden="1" x14ac:dyDescent="0.3">
      <c r="C44923" s="404"/>
      <c r="D44923" s="404"/>
      <c r="E44923" s="404"/>
      <c r="F44923" s="404"/>
      <c r="K44923" s="360"/>
      <c r="L44923" s="360"/>
    </row>
    <row r="44924" spans="3:12" hidden="1" x14ac:dyDescent="0.3">
      <c r="C44924" s="404"/>
      <c r="D44924" s="404"/>
      <c r="E44924" s="404"/>
      <c r="F44924" s="404"/>
      <c r="K44924" s="360"/>
      <c r="L44924" s="360"/>
    </row>
    <row r="44925" spans="3:12" hidden="1" x14ac:dyDescent="0.3">
      <c r="C44925" s="404"/>
      <c r="D44925" s="404"/>
      <c r="E44925" s="404"/>
      <c r="F44925" s="404"/>
      <c r="K44925" s="360"/>
      <c r="L44925" s="360"/>
    </row>
    <row r="44926" spans="3:12" hidden="1" x14ac:dyDescent="0.3">
      <c r="C44926" s="404"/>
      <c r="D44926" s="404"/>
      <c r="E44926" s="404"/>
      <c r="F44926" s="404"/>
      <c r="K44926" s="360"/>
      <c r="L44926" s="360"/>
    </row>
    <row r="44927" spans="3:12" hidden="1" x14ac:dyDescent="0.3">
      <c r="C44927" s="404"/>
      <c r="D44927" s="404"/>
      <c r="E44927" s="404"/>
      <c r="F44927" s="404"/>
      <c r="K44927" s="360"/>
      <c r="L44927" s="360"/>
    </row>
    <row r="44928" spans="3:12" hidden="1" x14ac:dyDescent="0.3">
      <c r="C44928" s="404"/>
      <c r="D44928" s="404"/>
      <c r="E44928" s="404"/>
      <c r="F44928" s="404"/>
      <c r="K44928" s="360"/>
      <c r="L44928" s="360"/>
    </row>
    <row r="44929" spans="3:12" hidden="1" x14ac:dyDescent="0.3">
      <c r="C44929" s="404"/>
      <c r="D44929" s="404"/>
      <c r="E44929" s="404"/>
      <c r="F44929" s="404"/>
      <c r="K44929" s="360"/>
      <c r="L44929" s="360"/>
    </row>
    <row r="44930" spans="3:12" hidden="1" x14ac:dyDescent="0.3">
      <c r="C44930" s="404"/>
      <c r="D44930" s="404"/>
      <c r="E44930" s="404"/>
      <c r="F44930" s="404"/>
      <c r="K44930" s="360"/>
      <c r="L44930" s="360"/>
    </row>
    <row r="44931" spans="3:12" hidden="1" x14ac:dyDescent="0.3">
      <c r="C44931" s="404"/>
      <c r="D44931" s="404"/>
      <c r="E44931" s="404"/>
      <c r="F44931" s="404"/>
      <c r="K44931" s="360"/>
      <c r="L44931" s="360"/>
    </row>
    <row r="44932" spans="3:12" hidden="1" x14ac:dyDescent="0.3">
      <c r="C44932" s="404"/>
      <c r="D44932" s="404"/>
      <c r="E44932" s="404"/>
      <c r="F44932" s="404"/>
      <c r="K44932" s="360"/>
      <c r="L44932" s="360"/>
    </row>
    <row r="44933" spans="3:12" hidden="1" x14ac:dyDescent="0.3">
      <c r="C44933" s="404"/>
      <c r="D44933" s="404"/>
      <c r="E44933" s="404"/>
      <c r="F44933" s="404"/>
      <c r="K44933" s="360"/>
      <c r="L44933" s="360"/>
    </row>
    <row r="44934" spans="3:12" hidden="1" x14ac:dyDescent="0.3">
      <c r="C44934" s="404"/>
      <c r="D44934" s="404"/>
      <c r="E44934" s="404"/>
      <c r="F44934" s="404"/>
      <c r="K44934" s="360"/>
      <c r="L44934" s="360"/>
    </row>
    <row r="44935" spans="3:12" hidden="1" x14ac:dyDescent="0.3">
      <c r="C44935" s="404"/>
      <c r="D44935" s="404"/>
      <c r="E44935" s="404"/>
      <c r="F44935" s="404"/>
      <c r="K44935" s="360"/>
      <c r="L44935" s="360"/>
    </row>
    <row r="44936" spans="3:12" hidden="1" x14ac:dyDescent="0.3">
      <c r="C44936" s="404"/>
      <c r="D44936" s="404"/>
      <c r="E44936" s="404"/>
      <c r="F44936" s="404"/>
      <c r="K44936" s="360"/>
      <c r="L44936" s="360"/>
    </row>
    <row r="44937" spans="3:12" hidden="1" x14ac:dyDescent="0.3">
      <c r="C44937" s="404"/>
      <c r="D44937" s="404"/>
      <c r="E44937" s="404"/>
      <c r="F44937" s="404"/>
      <c r="K44937" s="360"/>
      <c r="L44937" s="360"/>
    </row>
    <row r="44938" spans="3:12" hidden="1" x14ac:dyDescent="0.3">
      <c r="C44938" s="404"/>
      <c r="D44938" s="404"/>
      <c r="E44938" s="404"/>
      <c r="F44938" s="404"/>
      <c r="K44938" s="360"/>
      <c r="L44938" s="360"/>
    </row>
    <row r="44939" spans="3:12" hidden="1" x14ac:dyDescent="0.3">
      <c r="C44939" s="404"/>
      <c r="D44939" s="404"/>
      <c r="E44939" s="404"/>
      <c r="F44939" s="404"/>
      <c r="K44939" s="360"/>
      <c r="L44939" s="360"/>
    </row>
    <row r="44940" spans="3:12" hidden="1" x14ac:dyDescent="0.3">
      <c r="C44940" s="404"/>
      <c r="D44940" s="404"/>
      <c r="E44940" s="404"/>
      <c r="F44940" s="404"/>
      <c r="K44940" s="360"/>
      <c r="L44940" s="360"/>
    </row>
    <row r="44941" spans="3:12" hidden="1" x14ac:dyDescent="0.3">
      <c r="C44941" s="404"/>
      <c r="D44941" s="404"/>
      <c r="E44941" s="404"/>
      <c r="F44941" s="404"/>
      <c r="K44941" s="360"/>
      <c r="L44941" s="360"/>
    </row>
    <row r="44942" spans="3:12" hidden="1" x14ac:dyDescent="0.3">
      <c r="C44942" s="404"/>
      <c r="D44942" s="404"/>
      <c r="E44942" s="404"/>
      <c r="F44942" s="404"/>
      <c r="K44942" s="360"/>
      <c r="L44942" s="360"/>
    </row>
    <row r="44943" spans="3:12" hidden="1" x14ac:dyDescent="0.3">
      <c r="C44943" s="404"/>
      <c r="D44943" s="404"/>
      <c r="E44943" s="404"/>
      <c r="F44943" s="404"/>
      <c r="K44943" s="360"/>
      <c r="L44943" s="360"/>
    </row>
    <row r="44944" spans="3:12" hidden="1" x14ac:dyDescent="0.3">
      <c r="C44944" s="404"/>
      <c r="D44944" s="404"/>
      <c r="E44944" s="404"/>
      <c r="F44944" s="404"/>
      <c r="K44944" s="360"/>
      <c r="L44944" s="360"/>
    </row>
    <row r="44945" spans="3:12" hidden="1" x14ac:dyDescent="0.3">
      <c r="C44945" s="404"/>
      <c r="D44945" s="404"/>
      <c r="E44945" s="404"/>
      <c r="F44945" s="404"/>
      <c r="K44945" s="360"/>
      <c r="L44945" s="360"/>
    </row>
    <row r="44946" spans="3:12" hidden="1" x14ac:dyDescent="0.3">
      <c r="C44946" s="404"/>
      <c r="D44946" s="404"/>
      <c r="E44946" s="404"/>
      <c r="F44946" s="404"/>
      <c r="K44946" s="360"/>
      <c r="L44946" s="360"/>
    </row>
    <row r="44947" spans="3:12" hidden="1" x14ac:dyDescent="0.3">
      <c r="C44947" s="404"/>
      <c r="D44947" s="404"/>
      <c r="E44947" s="404"/>
      <c r="F44947" s="404"/>
      <c r="K44947" s="360"/>
      <c r="L44947" s="360"/>
    </row>
    <row r="44948" spans="3:12" hidden="1" x14ac:dyDescent="0.3">
      <c r="C44948" s="404"/>
      <c r="D44948" s="404"/>
      <c r="E44948" s="404"/>
      <c r="F44948" s="404"/>
      <c r="K44948" s="360"/>
      <c r="L44948" s="360"/>
    </row>
    <row r="44949" spans="3:12" hidden="1" x14ac:dyDescent="0.3">
      <c r="C44949" s="404"/>
      <c r="D44949" s="404"/>
      <c r="E44949" s="404"/>
      <c r="F44949" s="404"/>
      <c r="K44949" s="360"/>
      <c r="L44949" s="360"/>
    </row>
    <row r="44950" spans="3:12" hidden="1" x14ac:dyDescent="0.3">
      <c r="C44950" s="404"/>
      <c r="D44950" s="404"/>
      <c r="E44950" s="404"/>
      <c r="F44950" s="404"/>
      <c r="K44950" s="360"/>
      <c r="L44950" s="360"/>
    </row>
    <row r="44951" spans="3:12" hidden="1" x14ac:dyDescent="0.3">
      <c r="C44951" s="404"/>
      <c r="D44951" s="404"/>
      <c r="E44951" s="404"/>
      <c r="F44951" s="404"/>
      <c r="K44951" s="360"/>
      <c r="L44951" s="360"/>
    </row>
    <row r="44952" spans="3:12" hidden="1" x14ac:dyDescent="0.3">
      <c r="C44952" s="404"/>
      <c r="D44952" s="404"/>
      <c r="E44952" s="404"/>
      <c r="F44952" s="404"/>
      <c r="K44952" s="360"/>
      <c r="L44952" s="360"/>
    </row>
    <row r="44953" spans="3:12" hidden="1" x14ac:dyDescent="0.3">
      <c r="C44953" s="404"/>
      <c r="D44953" s="404"/>
      <c r="E44953" s="404"/>
      <c r="F44953" s="404"/>
      <c r="K44953" s="360"/>
      <c r="L44953" s="360"/>
    </row>
    <row r="44954" spans="3:12" hidden="1" x14ac:dyDescent="0.3">
      <c r="C44954" s="404"/>
      <c r="D44954" s="404"/>
      <c r="E44954" s="404"/>
      <c r="F44954" s="404"/>
      <c r="K44954" s="360"/>
      <c r="L44954" s="360"/>
    </row>
    <row r="44955" spans="3:12" hidden="1" x14ac:dyDescent="0.3">
      <c r="C44955" s="404"/>
      <c r="D44955" s="404"/>
      <c r="E44955" s="404"/>
      <c r="F44955" s="404"/>
      <c r="K44955" s="360"/>
      <c r="L44955" s="360"/>
    </row>
    <row r="44956" spans="3:12" hidden="1" x14ac:dyDescent="0.3">
      <c r="C44956" s="404"/>
      <c r="D44956" s="404"/>
      <c r="E44956" s="404"/>
      <c r="F44956" s="404"/>
      <c r="K44956" s="360"/>
      <c r="L44956" s="360"/>
    </row>
    <row r="44957" spans="3:12" hidden="1" x14ac:dyDescent="0.3">
      <c r="C44957" s="404"/>
      <c r="D44957" s="404"/>
      <c r="E44957" s="404"/>
      <c r="F44957" s="404"/>
      <c r="K44957" s="360"/>
      <c r="L44957" s="360"/>
    </row>
    <row r="44958" spans="3:12" hidden="1" x14ac:dyDescent="0.3">
      <c r="C44958" s="404"/>
      <c r="D44958" s="404"/>
      <c r="E44958" s="404"/>
      <c r="F44958" s="404"/>
      <c r="K44958" s="360"/>
      <c r="L44958" s="360"/>
    </row>
    <row r="44959" spans="3:12" hidden="1" x14ac:dyDescent="0.3">
      <c r="C44959" s="404"/>
      <c r="D44959" s="404"/>
      <c r="E44959" s="404"/>
      <c r="F44959" s="404"/>
      <c r="K44959" s="360"/>
      <c r="L44959" s="360"/>
    </row>
    <row r="44960" spans="3:12" hidden="1" x14ac:dyDescent="0.3">
      <c r="C44960" s="404"/>
      <c r="D44960" s="404"/>
      <c r="E44960" s="404"/>
      <c r="F44960" s="404"/>
      <c r="K44960" s="360"/>
      <c r="L44960" s="360"/>
    </row>
    <row r="44961" spans="3:12" hidden="1" x14ac:dyDescent="0.3">
      <c r="C44961" s="404"/>
      <c r="D44961" s="404"/>
      <c r="E44961" s="404"/>
      <c r="F44961" s="404"/>
      <c r="K44961" s="360"/>
      <c r="L44961" s="360"/>
    </row>
    <row r="44962" spans="3:12" hidden="1" x14ac:dyDescent="0.3">
      <c r="C44962" s="404"/>
      <c r="D44962" s="404"/>
      <c r="E44962" s="404"/>
      <c r="F44962" s="404"/>
      <c r="K44962" s="360"/>
      <c r="L44962" s="360"/>
    </row>
    <row r="44963" spans="3:12" hidden="1" x14ac:dyDescent="0.3">
      <c r="C44963" s="404"/>
      <c r="D44963" s="404"/>
      <c r="E44963" s="404"/>
      <c r="F44963" s="404"/>
      <c r="K44963" s="360"/>
      <c r="L44963" s="360"/>
    </row>
    <row r="44964" spans="3:12" hidden="1" x14ac:dyDescent="0.3">
      <c r="C44964" s="404"/>
      <c r="D44964" s="404"/>
      <c r="E44964" s="404"/>
      <c r="F44964" s="404"/>
      <c r="K44964" s="360"/>
      <c r="L44964" s="360"/>
    </row>
    <row r="44965" spans="3:12" hidden="1" x14ac:dyDescent="0.3">
      <c r="C44965" s="404"/>
      <c r="D44965" s="404"/>
      <c r="E44965" s="404"/>
      <c r="F44965" s="404"/>
      <c r="K44965" s="360"/>
      <c r="L44965" s="360"/>
    </row>
    <row r="44966" spans="3:12" hidden="1" x14ac:dyDescent="0.3">
      <c r="C44966" s="404"/>
      <c r="D44966" s="404"/>
      <c r="E44966" s="404"/>
      <c r="F44966" s="404"/>
      <c r="K44966" s="360"/>
      <c r="L44966" s="360"/>
    </row>
    <row r="44967" spans="3:12" hidden="1" x14ac:dyDescent="0.3">
      <c r="C44967" s="404"/>
      <c r="D44967" s="404"/>
      <c r="E44967" s="404"/>
      <c r="F44967" s="404"/>
      <c r="K44967" s="360"/>
      <c r="L44967" s="360"/>
    </row>
    <row r="44968" spans="3:12" hidden="1" x14ac:dyDescent="0.3">
      <c r="C44968" s="404"/>
      <c r="D44968" s="404"/>
      <c r="E44968" s="404"/>
      <c r="F44968" s="404"/>
      <c r="K44968" s="360"/>
      <c r="L44968" s="360"/>
    </row>
    <row r="44969" spans="3:12" hidden="1" x14ac:dyDescent="0.3">
      <c r="C44969" s="404"/>
      <c r="D44969" s="404"/>
      <c r="E44969" s="404"/>
      <c r="F44969" s="404"/>
      <c r="K44969" s="360"/>
      <c r="L44969" s="360"/>
    </row>
    <row r="44970" spans="3:12" hidden="1" x14ac:dyDescent="0.3">
      <c r="C44970" s="404"/>
      <c r="D44970" s="404"/>
      <c r="E44970" s="404"/>
      <c r="F44970" s="404"/>
      <c r="K44970" s="360"/>
      <c r="L44970" s="360"/>
    </row>
    <row r="44971" spans="3:12" hidden="1" x14ac:dyDescent="0.3">
      <c r="C44971" s="404"/>
      <c r="D44971" s="404"/>
      <c r="E44971" s="404"/>
      <c r="F44971" s="404"/>
      <c r="K44971" s="360"/>
      <c r="L44971" s="360"/>
    </row>
    <row r="44972" spans="3:12" hidden="1" x14ac:dyDescent="0.3">
      <c r="C44972" s="404"/>
      <c r="D44972" s="404"/>
      <c r="E44972" s="404"/>
      <c r="F44972" s="404"/>
      <c r="K44972" s="360"/>
      <c r="L44972" s="360"/>
    </row>
    <row r="44973" spans="3:12" hidden="1" x14ac:dyDescent="0.3">
      <c r="C44973" s="404"/>
      <c r="D44973" s="404"/>
      <c r="E44973" s="404"/>
      <c r="F44973" s="404"/>
      <c r="K44973" s="360"/>
      <c r="L44973" s="360"/>
    </row>
    <row r="44974" spans="3:12" hidden="1" x14ac:dyDescent="0.3">
      <c r="C44974" s="404"/>
      <c r="D44974" s="404"/>
      <c r="E44974" s="404"/>
      <c r="F44974" s="404"/>
      <c r="K44974" s="360"/>
      <c r="L44974" s="360"/>
    </row>
    <row r="44975" spans="3:12" hidden="1" x14ac:dyDescent="0.3">
      <c r="C44975" s="404"/>
      <c r="D44975" s="404"/>
      <c r="E44975" s="404"/>
      <c r="F44975" s="404"/>
      <c r="K44975" s="360"/>
      <c r="L44975" s="360"/>
    </row>
    <row r="44976" spans="3:12" hidden="1" x14ac:dyDescent="0.3">
      <c r="C44976" s="404"/>
      <c r="D44976" s="404"/>
      <c r="E44976" s="404"/>
      <c r="F44976" s="404"/>
      <c r="K44976" s="360"/>
      <c r="L44976" s="360"/>
    </row>
    <row r="44977" spans="3:12" hidden="1" x14ac:dyDescent="0.3">
      <c r="C44977" s="404"/>
      <c r="D44977" s="404"/>
      <c r="E44977" s="404"/>
      <c r="F44977" s="404"/>
      <c r="K44977" s="360"/>
      <c r="L44977" s="360"/>
    </row>
    <row r="44978" spans="3:12" hidden="1" x14ac:dyDescent="0.3">
      <c r="C44978" s="404"/>
      <c r="D44978" s="404"/>
      <c r="E44978" s="404"/>
      <c r="F44978" s="404"/>
      <c r="K44978" s="360"/>
      <c r="L44978" s="360"/>
    </row>
    <row r="44979" spans="3:12" hidden="1" x14ac:dyDescent="0.3">
      <c r="C44979" s="404"/>
      <c r="D44979" s="404"/>
      <c r="E44979" s="404"/>
      <c r="F44979" s="404"/>
      <c r="K44979" s="360"/>
      <c r="L44979" s="360"/>
    </row>
    <row r="44980" spans="3:12" hidden="1" x14ac:dyDescent="0.3">
      <c r="C44980" s="404"/>
      <c r="D44980" s="404"/>
      <c r="E44980" s="404"/>
      <c r="F44980" s="404"/>
      <c r="K44980" s="360"/>
      <c r="L44980" s="360"/>
    </row>
    <row r="44981" spans="3:12" hidden="1" x14ac:dyDescent="0.3">
      <c r="C44981" s="404"/>
      <c r="D44981" s="404"/>
      <c r="E44981" s="404"/>
      <c r="F44981" s="404"/>
      <c r="K44981" s="360"/>
      <c r="L44981" s="360"/>
    </row>
    <row r="44982" spans="3:12" hidden="1" x14ac:dyDescent="0.3">
      <c r="C44982" s="404"/>
      <c r="D44982" s="404"/>
      <c r="E44982" s="404"/>
      <c r="F44982" s="404"/>
      <c r="K44982" s="360"/>
      <c r="L44982" s="360"/>
    </row>
    <row r="44983" spans="3:12" hidden="1" x14ac:dyDescent="0.3">
      <c r="C44983" s="404"/>
      <c r="D44983" s="404"/>
      <c r="E44983" s="404"/>
      <c r="F44983" s="404"/>
      <c r="K44983" s="360"/>
      <c r="L44983" s="360"/>
    </row>
    <row r="44984" spans="3:12" hidden="1" x14ac:dyDescent="0.3">
      <c r="C44984" s="404"/>
      <c r="D44984" s="404"/>
      <c r="E44984" s="404"/>
      <c r="F44984" s="404"/>
      <c r="K44984" s="360"/>
      <c r="L44984" s="360"/>
    </row>
    <row r="44985" spans="3:12" hidden="1" x14ac:dyDescent="0.3">
      <c r="C44985" s="404"/>
      <c r="D44985" s="404"/>
      <c r="E44985" s="404"/>
      <c r="F44985" s="404"/>
      <c r="K44985" s="360"/>
      <c r="L44985" s="360"/>
    </row>
    <row r="44986" spans="3:12" hidden="1" x14ac:dyDescent="0.3">
      <c r="C44986" s="404"/>
      <c r="D44986" s="404"/>
      <c r="E44986" s="404"/>
      <c r="F44986" s="404"/>
      <c r="K44986" s="360"/>
      <c r="L44986" s="360"/>
    </row>
    <row r="44987" spans="3:12" hidden="1" x14ac:dyDescent="0.3">
      <c r="C44987" s="404"/>
      <c r="D44987" s="404"/>
      <c r="E44987" s="404"/>
      <c r="F44987" s="404"/>
      <c r="K44987" s="360"/>
      <c r="L44987" s="360"/>
    </row>
    <row r="44988" spans="3:12" hidden="1" x14ac:dyDescent="0.3">
      <c r="C44988" s="404"/>
      <c r="D44988" s="404"/>
      <c r="E44988" s="404"/>
      <c r="F44988" s="404"/>
      <c r="K44988" s="360"/>
      <c r="L44988" s="360"/>
    </row>
    <row r="44989" spans="3:12" hidden="1" x14ac:dyDescent="0.3">
      <c r="C44989" s="404"/>
      <c r="D44989" s="404"/>
      <c r="E44989" s="404"/>
      <c r="F44989" s="404"/>
      <c r="K44989" s="360"/>
      <c r="L44989" s="360"/>
    </row>
    <row r="44990" spans="3:12" hidden="1" x14ac:dyDescent="0.3">
      <c r="C44990" s="404"/>
      <c r="D44990" s="404"/>
      <c r="E44990" s="404"/>
      <c r="F44990" s="404"/>
      <c r="K44990" s="360"/>
      <c r="L44990" s="360"/>
    </row>
    <row r="44991" spans="3:12" hidden="1" x14ac:dyDescent="0.3">
      <c r="C44991" s="404"/>
      <c r="D44991" s="404"/>
      <c r="E44991" s="404"/>
      <c r="F44991" s="404"/>
      <c r="K44991" s="360"/>
      <c r="L44991" s="360"/>
    </row>
    <row r="44992" spans="3:12" hidden="1" x14ac:dyDescent="0.3">
      <c r="C44992" s="404"/>
      <c r="D44992" s="404"/>
      <c r="E44992" s="404"/>
      <c r="F44992" s="404"/>
      <c r="K44992" s="360"/>
      <c r="L44992" s="360"/>
    </row>
    <row r="44993" spans="3:12" hidden="1" x14ac:dyDescent="0.3">
      <c r="C44993" s="404"/>
      <c r="D44993" s="404"/>
      <c r="E44993" s="404"/>
      <c r="F44993" s="404"/>
      <c r="K44993" s="360"/>
      <c r="L44993" s="360"/>
    </row>
    <row r="44994" spans="3:12" hidden="1" x14ac:dyDescent="0.3">
      <c r="C44994" s="404"/>
      <c r="D44994" s="404"/>
      <c r="E44994" s="404"/>
      <c r="F44994" s="404"/>
      <c r="K44994" s="360"/>
      <c r="L44994" s="360"/>
    </row>
    <row r="44995" spans="3:12" hidden="1" x14ac:dyDescent="0.3">
      <c r="C44995" s="404"/>
      <c r="D44995" s="404"/>
      <c r="E44995" s="404"/>
      <c r="F44995" s="404"/>
      <c r="K44995" s="360"/>
      <c r="L44995" s="360"/>
    </row>
    <row r="44996" spans="3:12" hidden="1" x14ac:dyDescent="0.3">
      <c r="C44996" s="404"/>
      <c r="D44996" s="404"/>
      <c r="E44996" s="404"/>
      <c r="F44996" s="404"/>
      <c r="K44996" s="360"/>
      <c r="L44996" s="360"/>
    </row>
    <row r="44997" spans="3:12" hidden="1" x14ac:dyDescent="0.3">
      <c r="C44997" s="404"/>
      <c r="D44997" s="404"/>
      <c r="E44997" s="404"/>
      <c r="F44997" s="404"/>
      <c r="K44997" s="360"/>
      <c r="L44997" s="360"/>
    </row>
    <row r="44998" spans="3:12" hidden="1" x14ac:dyDescent="0.3">
      <c r="C44998" s="404"/>
      <c r="D44998" s="404"/>
      <c r="E44998" s="404"/>
      <c r="F44998" s="404"/>
      <c r="K44998" s="360"/>
      <c r="L44998" s="360"/>
    </row>
    <row r="44999" spans="3:12" hidden="1" x14ac:dyDescent="0.3">
      <c r="C44999" s="404"/>
      <c r="D44999" s="404"/>
      <c r="E44999" s="404"/>
      <c r="F44999" s="404"/>
      <c r="K44999" s="360"/>
      <c r="L44999" s="360"/>
    </row>
    <row r="45000" spans="3:12" hidden="1" x14ac:dyDescent="0.3">
      <c r="C45000" s="404"/>
      <c r="D45000" s="404"/>
      <c r="E45000" s="404"/>
      <c r="F45000" s="404"/>
      <c r="K45000" s="360"/>
      <c r="L45000" s="360"/>
    </row>
    <row r="45001" spans="3:12" hidden="1" x14ac:dyDescent="0.3">
      <c r="C45001" s="404"/>
      <c r="D45001" s="404"/>
      <c r="E45001" s="404"/>
      <c r="F45001" s="404"/>
      <c r="K45001" s="360"/>
      <c r="L45001" s="360"/>
    </row>
    <row r="45002" spans="3:12" hidden="1" x14ac:dyDescent="0.3">
      <c r="C45002" s="404"/>
      <c r="D45002" s="404"/>
      <c r="E45002" s="404"/>
      <c r="F45002" s="404"/>
      <c r="K45002" s="360"/>
      <c r="L45002" s="360"/>
    </row>
    <row r="45003" spans="3:12" hidden="1" x14ac:dyDescent="0.3">
      <c r="C45003" s="404"/>
      <c r="D45003" s="404"/>
      <c r="E45003" s="404"/>
      <c r="F45003" s="404"/>
      <c r="K45003" s="360"/>
      <c r="L45003" s="360"/>
    </row>
    <row r="45004" spans="3:12" hidden="1" x14ac:dyDescent="0.3">
      <c r="C45004" s="404"/>
      <c r="D45004" s="404"/>
      <c r="E45004" s="404"/>
      <c r="F45004" s="404"/>
      <c r="K45004" s="360"/>
      <c r="L45004" s="360"/>
    </row>
    <row r="45005" spans="3:12" hidden="1" x14ac:dyDescent="0.3">
      <c r="C45005" s="404"/>
      <c r="D45005" s="404"/>
      <c r="E45005" s="404"/>
      <c r="F45005" s="404"/>
      <c r="K45005" s="360"/>
      <c r="L45005" s="360"/>
    </row>
    <row r="45006" spans="3:12" hidden="1" x14ac:dyDescent="0.3">
      <c r="C45006" s="404"/>
      <c r="D45006" s="404"/>
      <c r="E45006" s="404"/>
      <c r="F45006" s="404"/>
      <c r="K45006" s="360"/>
      <c r="L45006" s="360"/>
    </row>
    <row r="45007" spans="3:12" hidden="1" x14ac:dyDescent="0.3">
      <c r="C45007" s="404"/>
      <c r="D45007" s="404"/>
      <c r="E45007" s="404"/>
      <c r="F45007" s="404"/>
      <c r="K45007" s="360"/>
      <c r="L45007" s="360"/>
    </row>
    <row r="45008" spans="3:12" hidden="1" x14ac:dyDescent="0.3">
      <c r="C45008" s="404"/>
      <c r="D45008" s="404"/>
      <c r="E45008" s="404"/>
      <c r="F45008" s="404"/>
      <c r="K45008" s="360"/>
      <c r="L45008" s="360"/>
    </row>
    <row r="45009" spans="3:12" hidden="1" x14ac:dyDescent="0.3">
      <c r="C45009" s="404"/>
      <c r="D45009" s="404"/>
      <c r="E45009" s="404"/>
      <c r="F45009" s="404"/>
      <c r="K45009" s="360"/>
      <c r="L45009" s="360"/>
    </row>
    <row r="45010" spans="3:12" hidden="1" x14ac:dyDescent="0.3">
      <c r="C45010" s="404"/>
      <c r="D45010" s="404"/>
      <c r="E45010" s="404"/>
      <c r="F45010" s="404"/>
      <c r="K45010" s="360"/>
      <c r="L45010" s="360"/>
    </row>
    <row r="45011" spans="3:12" hidden="1" x14ac:dyDescent="0.3">
      <c r="C45011" s="404"/>
      <c r="D45011" s="404"/>
      <c r="E45011" s="404"/>
      <c r="F45011" s="404"/>
      <c r="K45011" s="360"/>
      <c r="L45011" s="360"/>
    </row>
    <row r="45012" spans="3:12" hidden="1" x14ac:dyDescent="0.3">
      <c r="C45012" s="404"/>
      <c r="D45012" s="404"/>
      <c r="E45012" s="404"/>
      <c r="F45012" s="404"/>
      <c r="K45012" s="360"/>
      <c r="L45012" s="360"/>
    </row>
    <row r="45013" spans="3:12" hidden="1" x14ac:dyDescent="0.3">
      <c r="C45013" s="404"/>
      <c r="D45013" s="404"/>
      <c r="E45013" s="404"/>
      <c r="F45013" s="404"/>
      <c r="K45013" s="360"/>
      <c r="L45013" s="360"/>
    </row>
    <row r="45014" spans="3:12" hidden="1" x14ac:dyDescent="0.3">
      <c r="C45014" s="404"/>
      <c r="D45014" s="404"/>
      <c r="E45014" s="404"/>
      <c r="F45014" s="404"/>
      <c r="K45014" s="360"/>
      <c r="L45014" s="360"/>
    </row>
    <row r="45015" spans="3:12" hidden="1" x14ac:dyDescent="0.3">
      <c r="C45015" s="404"/>
      <c r="D45015" s="404"/>
      <c r="E45015" s="404"/>
      <c r="F45015" s="404"/>
      <c r="K45015" s="360"/>
      <c r="L45015" s="360"/>
    </row>
    <row r="45016" spans="3:12" hidden="1" x14ac:dyDescent="0.3">
      <c r="C45016" s="404"/>
      <c r="D45016" s="404"/>
      <c r="E45016" s="404"/>
      <c r="F45016" s="404"/>
      <c r="K45016" s="360"/>
      <c r="L45016" s="360"/>
    </row>
    <row r="45017" spans="3:12" hidden="1" x14ac:dyDescent="0.3">
      <c r="C45017" s="404"/>
      <c r="D45017" s="404"/>
      <c r="E45017" s="404"/>
      <c r="F45017" s="404"/>
      <c r="K45017" s="360"/>
      <c r="L45017" s="360"/>
    </row>
    <row r="45018" spans="3:12" hidden="1" x14ac:dyDescent="0.3">
      <c r="C45018" s="404"/>
      <c r="D45018" s="404"/>
      <c r="E45018" s="404"/>
      <c r="F45018" s="404"/>
      <c r="K45018" s="360"/>
      <c r="L45018" s="360"/>
    </row>
    <row r="45019" spans="3:12" hidden="1" x14ac:dyDescent="0.3">
      <c r="C45019" s="404"/>
      <c r="D45019" s="404"/>
      <c r="E45019" s="404"/>
      <c r="F45019" s="404"/>
      <c r="K45019" s="360"/>
      <c r="L45019" s="360"/>
    </row>
    <row r="45020" spans="3:12" hidden="1" x14ac:dyDescent="0.3">
      <c r="C45020" s="404"/>
      <c r="D45020" s="404"/>
      <c r="E45020" s="404"/>
      <c r="F45020" s="404"/>
      <c r="K45020" s="360"/>
      <c r="L45020" s="360"/>
    </row>
    <row r="45021" spans="3:12" hidden="1" x14ac:dyDescent="0.3">
      <c r="C45021" s="404"/>
      <c r="D45021" s="404"/>
      <c r="E45021" s="404"/>
      <c r="F45021" s="404"/>
      <c r="K45021" s="360"/>
      <c r="L45021" s="360"/>
    </row>
    <row r="45022" spans="3:12" hidden="1" x14ac:dyDescent="0.3">
      <c r="C45022" s="404"/>
      <c r="D45022" s="404"/>
      <c r="E45022" s="404"/>
      <c r="F45022" s="404"/>
      <c r="K45022" s="360"/>
      <c r="L45022" s="360"/>
    </row>
    <row r="45023" spans="3:12" hidden="1" x14ac:dyDescent="0.3">
      <c r="C45023" s="404"/>
      <c r="D45023" s="404"/>
      <c r="E45023" s="404"/>
      <c r="F45023" s="404"/>
      <c r="K45023" s="360"/>
      <c r="L45023" s="360"/>
    </row>
    <row r="45024" spans="3:12" hidden="1" x14ac:dyDescent="0.3">
      <c r="C45024" s="404"/>
      <c r="D45024" s="404"/>
      <c r="E45024" s="404"/>
      <c r="F45024" s="404"/>
      <c r="K45024" s="360"/>
      <c r="L45024" s="360"/>
    </row>
    <row r="45025" spans="3:12" hidden="1" x14ac:dyDescent="0.3">
      <c r="C45025" s="404"/>
      <c r="D45025" s="404"/>
      <c r="E45025" s="404"/>
      <c r="F45025" s="404"/>
      <c r="K45025" s="360"/>
      <c r="L45025" s="360"/>
    </row>
    <row r="45026" spans="3:12" hidden="1" x14ac:dyDescent="0.3">
      <c r="C45026" s="404"/>
      <c r="D45026" s="404"/>
      <c r="E45026" s="404"/>
      <c r="F45026" s="404"/>
      <c r="K45026" s="360"/>
      <c r="L45026" s="360"/>
    </row>
    <row r="45027" spans="3:12" hidden="1" x14ac:dyDescent="0.3">
      <c r="C45027" s="404"/>
      <c r="D45027" s="404"/>
      <c r="E45027" s="404"/>
      <c r="F45027" s="404"/>
      <c r="K45027" s="360"/>
      <c r="L45027" s="360"/>
    </row>
    <row r="45028" spans="3:12" hidden="1" x14ac:dyDescent="0.3">
      <c r="C45028" s="404"/>
      <c r="D45028" s="404"/>
      <c r="E45028" s="404"/>
      <c r="F45028" s="404"/>
      <c r="K45028" s="360"/>
      <c r="L45028" s="360"/>
    </row>
    <row r="45029" spans="3:12" hidden="1" x14ac:dyDescent="0.3">
      <c r="C45029" s="404"/>
      <c r="D45029" s="404"/>
      <c r="E45029" s="404"/>
      <c r="F45029" s="404"/>
      <c r="K45029" s="360"/>
      <c r="L45029" s="360"/>
    </row>
    <row r="45030" spans="3:12" hidden="1" x14ac:dyDescent="0.3">
      <c r="C45030" s="404"/>
      <c r="D45030" s="404"/>
      <c r="E45030" s="404"/>
      <c r="F45030" s="404"/>
      <c r="K45030" s="360"/>
      <c r="L45030" s="360"/>
    </row>
    <row r="45031" spans="3:12" hidden="1" x14ac:dyDescent="0.3">
      <c r="C45031" s="404"/>
      <c r="D45031" s="404"/>
      <c r="E45031" s="404"/>
      <c r="F45031" s="404"/>
      <c r="K45031" s="360"/>
      <c r="L45031" s="360"/>
    </row>
    <row r="45032" spans="3:12" hidden="1" x14ac:dyDescent="0.3">
      <c r="C45032" s="404"/>
      <c r="D45032" s="404"/>
      <c r="E45032" s="404"/>
      <c r="F45032" s="404"/>
      <c r="K45032" s="360"/>
      <c r="L45032" s="360"/>
    </row>
    <row r="45033" spans="3:12" hidden="1" x14ac:dyDescent="0.3">
      <c r="C45033" s="404"/>
      <c r="D45033" s="404"/>
      <c r="E45033" s="404"/>
      <c r="F45033" s="404"/>
      <c r="K45033" s="360"/>
      <c r="L45033" s="360"/>
    </row>
    <row r="45034" spans="3:12" hidden="1" x14ac:dyDescent="0.3">
      <c r="C45034" s="404"/>
      <c r="D45034" s="404"/>
      <c r="E45034" s="404"/>
      <c r="F45034" s="404"/>
      <c r="K45034" s="360"/>
      <c r="L45034" s="360"/>
    </row>
    <row r="45035" spans="3:12" hidden="1" x14ac:dyDescent="0.3">
      <c r="C45035" s="404"/>
      <c r="D45035" s="404"/>
      <c r="E45035" s="404"/>
      <c r="F45035" s="404"/>
      <c r="K45035" s="360"/>
      <c r="L45035" s="360"/>
    </row>
    <row r="45036" spans="3:12" hidden="1" x14ac:dyDescent="0.3">
      <c r="C45036" s="404"/>
      <c r="D45036" s="404"/>
      <c r="E45036" s="404"/>
      <c r="F45036" s="404"/>
      <c r="K45036" s="360"/>
      <c r="L45036" s="360"/>
    </row>
    <row r="45037" spans="3:12" hidden="1" x14ac:dyDescent="0.3">
      <c r="C45037" s="404"/>
      <c r="D45037" s="404"/>
      <c r="E45037" s="404"/>
      <c r="F45037" s="404"/>
      <c r="K45037" s="360"/>
      <c r="L45037" s="360"/>
    </row>
    <row r="45038" spans="3:12" hidden="1" x14ac:dyDescent="0.3">
      <c r="C45038" s="404"/>
      <c r="D45038" s="404"/>
      <c r="E45038" s="404"/>
      <c r="F45038" s="404"/>
      <c r="K45038" s="360"/>
      <c r="L45038" s="360"/>
    </row>
    <row r="45039" spans="3:12" hidden="1" x14ac:dyDescent="0.3">
      <c r="C45039" s="404"/>
      <c r="D45039" s="404"/>
      <c r="E45039" s="404"/>
      <c r="F45039" s="404"/>
      <c r="K45039" s="360"/>
      <c r="L45039" s="360"/>
    </row>
    <row r="45040" spans="3:12" hidden="1" x14ac:dyDescent="0.3">
      <c r="C45040" s="404"/>
      <c r="D45040" s="404"/>
      <c r="E45040" s="404"/>
      <c r="F45040" s="404"/>
      <c r="K45040" s="360"/>
      <c r="L45040" s="360"/>
    </row>
    <row r="45041" spans="3:12" hidden="1" x14ac:dyDescent="0.3">
      <c r="C45041" s="404"/>
      <c r="D45041" s="404"/>
      <c r="E45041" s="404"/>
      <c r="F45041" s="404"/>
      <c r="K45041" s="360"/>
      <c r="L45041" s="360"/>
    </row>
    <row r="45042" spans="3:12" hidden="1" x14ac:dyDescent="0.3">
      <c r="C45042" s="404"/>
      <c r="D45042" s="404"/>
      <c r="E45042" s="404"/>
      <c r="F45042" s="404"/>
      <c r="K45042" s="360"/>
      <c r="L45042" s="360"/>
    </row>
    <row r="45043" spans="3:12" hidden="1" x14ac:dyDescent="0.3">
      <c r="C45043" s="404"/>
      <c r="D45043" s="404"/>
      <c r="E45043" s="404"/>
      <c r="F45043" s="404"/>
      <c r="K45043" s="360"/>
      <c r="L45043" s="360"/>
    </row>
    <row r="45044" spans="3:12" hidden="1" x14ac:dyDescent="0.3">
      <c r="C45044" s="404"/>
      <c r="D45044" s="404"/>
      <c r="E45044" s="404"/>
      <c r="F45044" s="404"/>
      <c r="K45044" s="360"/>
      <c r="L45044" s="360"/>
    </row>
    <row r="45045" spans="3:12" hidden="1" x14ac:dyDescent="0.3">
      <c r="C45045" s="404"/>
      <c r="D45045" s="404"/>
      <c r="E45045" s="404"/>
      <c r="F45045" s="404"/>
      <c r="K45045" s="360"/>
      <c r="L45045" s="360"/>
    </row>
    <row r="45046" spans="3:12" hidden="1" x14ac:dyDescent="0.3">
      <c r="C45046" s="404"/>
      <c r="D45046" s="404"/>
      <c r="E45046" s="404"/>
      <c r="F45046" s="404"/>
      <c r="K45046" s="360"/>
      <c r="L45046" s="360"/>
    </row>
    <row r="45047" spans="3:12" hidden="1" x14ac:dyDescent="0.3">
      <c r="C45047" s="404"/>
      <c r="D45047" s="404"/>
      <c r="E45047" s="404"/>
      <c r="F45047" s="404"/>
      <c r="K45047" s="360"/>
      <c r="L45047" s="360"/>
    </row>
    <row r="45048" spans="3:12" hidden="1" x14ac:dyDescent="0.3">
      <c r="C45048" s="404"/>
      <c r="D45048" s="404"/>
      <c r="E45048" s="404"/>
      <c r="F45048" s="404"/>
      <c r="K45048" s="360"/>
      <c r="L45048" s="360"/>
    </row>
    <row r="45049" spans="3:12" hidden="1" x14ac:dyDescent="0.3">
      <c r="C45049" s="404"/>
      <c r="D45049" s="404"/>
      <c r="E45049" s="404"/>
      <c r="F45049" s="404"/>
      <c r="K45049" s="360"/>
      <c r="L45049" s="360"/>
    </row>
    <row r="45050" spans="3:12" hidden="1" x14ac:dyDescent="0.3">
      <c r="C45050" s="404"/>
      <c r="D45050" s="404"/>
      <c r="E45050" s="404"/>
      <c r="F45050" s="404"/>
      <c r="K45050" s="360"/>
      <c r="L45050" s="360"/>
    </row>
    <row r="45051" spans="3:12" hidden="1" x14ac:dyDescent="0.3">
      <c r="C45051" s="404"/>
      <c r="D45051" s="404"/>
      <c r="E45051" s="404"/>
      <c r="F45051" s="404"/>
      <c r="K45051" s="360"/>
      <c r="L45051" s="360"/>
    </row>
    <row r="45052" spans="3:12" hidden="1" x14ac:dyDescent="0.3">
      <c r="C45052" s="404"/>
      <c r="D45052" s="404"/>
      <c r="E45052" s="404"/>
      <c r="F45052" s="404"/>
      <c r="K45052" s="360"/>
      <c r="L45052" s="360"/>
    </row>
    <row r="45053" spans="3:12" hidden="1" x14ac:dyDescent="0.3">
      <c r="C45053" s="404"/>
      <c r="D45053" s="404"/>
      <c r="E45053" s="404"/>
      <c r="F45053" s="404"/>
      <c r="K45053" s="360"/>
      <c r="L45053" s="360"/>
    </row>
    <row r="45054" spans="3:12" hidden="1" x14ac:dyDescent="0.3">
      <c r="C45054" s="404"/>
      <c r="D45054" s="404"/>
      <c r="E45054" s="404"/>
      <c r="F45054" s="404"/>
      <c r="K45054" s="360"/>
      <c r="L45054" s="360"/>
    </row>
    <row r="45055" spans="3:12" hidden="1" x14ac:dyDescent="0.3">
      <c r="C45055" s="404"/>
      <c r="D45055" s="404"/>
      <c r="E45055" s="404"/>
      <c r="F45055" s="404"/>
      <c r="K45055" s="360"/>
      <c r="L45055" s="360"/>
    </row>
    <row r="45056" spans="3:12" hidden="1" x14ac:dyDescent="0.3">
      <c r="C45056" s="404"/>
      <c r="D45056" s="404"/>
      <c r="E45056" s="404"/>
      <c r="F45056" s="404"/>
      <c r="K45056" s="360"/>
      <c r="L45056" s="360"/>
    </row>
    <row r="45057" spans="3:12" hidden="1" x14ac:dyDescent="0.3">
      <c r="C45057" s="404"/>
      <c r="D45057" s="404"/>
      <c r="E45057" s="404"/>
      <c r="F45057" s="404"/>
      <c r="K45057" s="360"/>
      <c r="L45057" s="360"/>
    </row>
    <row r="45058" spans="3:12" hidden="1" x14ac:dyDescent="0.3">
      <c r="C45058" s="404"/>
      <c r="D45058" s="404"/>
      <c r="E45058" s="404"/>
      <c r="F45058" s="404"/>
      <c r="K45058" s="360"/>
      <c r="L45058" s="360"/>
    </row>
    <row r="45059" spans="3:12" hidden="1" x14ac:dyDescent="0.3">
      <c r="C45059" s="404"/>
      <c r="D45059" s="404"/>
      <c r="E45059" s="404"/>
      <c r="F45059" s="404"/>
      <c r="K45059" s="360"/>
      <c r="L45059" s="360"/>
    </row>
    <row r="45060" spans="3:12" hidden="1" x14ac:dyDescent="0.3">
      <c r="C45060" s="404"/>
      <c r="D45060" s="404"/>
      <c r="E45060" s="404"/>
      <c r="F45060" s="404"/>
      <c r="K45060" s="360"/>
      <c r="L45060" s="360"/>
    </row>
    <row r="45061" spans="3:12" hidden="1" x14ac:dyDescent="0.3">
      <c r="C45061" s="404"/>
      <c r="D45061" s="404"/>
      <c r="E45061" s="404"/>
      <c r="F45061" s="404"/>
      <c r="K45061" s="360"/>
      <c r="L45061" s="360"/>
    </row>
    <row r="45062" spans="3:12" hidden="1" x14ac:dyDescent="0.3">
      <c r="C45062" s="404"/>
      <c r="D45062" s="404"/>
      <c r="E45062" s="404"/>
      <c r="F45062" s="404"/>
      <c r="K45062" s="360"/>
      <c r="L45062" s="360"/>
    </row>
    <row r="45063" spans="3:12" hidden="1" x14ac:dyDescent="0.3">
      <c r="C45063" s="404"/>
      <c r="D45063" s="404"/>
      <c r="E45063" s="404"/>
      <c r="F45063" s="404"/>
      <c r="K45063" s="360"/>
      <c r="L45063" s="360"/>
    </row>
    <row r="45064" spans="3:12" hidden="1" x14ac:dyDescent="0.3">
      <c r="C45064" s="404"/>
      <c r="D45064" s="404"/>
      <c r="E45064" s="404"/>
      <c r="F45064" s="404"/>
      <c r="K45064" s="360"/>
      <c r="L45064" s="360"/>
    </row>
    <row r="45065" spans="3:12" hidden="1" x14ac:dyDescent="0.3">
      <c r="C45065" s="404"/>
      <c r="D45065" s="404"/>
      <c r="E45065" s="404"/>
      <c r="F45065" s="404"/>
      <c r="K45065" s="360"/>
      <c r="L45065" s="360"/>
    </row>
    <row r="45066" spans="3:12" hidden="1" x14ac:dyDescent="0.3">
      <c r="C45066" s="404"/>
      <c r="D45066" s="404"/>
      <c r="E45066" s="404"/>
      <c r="F45066" s="404"/>
      <c r="K45066" s="360"/>
      <c r="L45066" s="360"/>
    </row>
    <row r="45067" spans="3:12" hidden="1" x14ac:dyDescent="0.3">
      <c r="C45067" s="404"/>
      <c r="D45067" s="404"/>
      <c r="E45067" s="404"/>
      <c r="F45067" s="404"/>
      <c r="K45067" s="360"/>
      <c r="L45067" s="360"/>
    </row>
    <row r="45068" spans="3:12" hidden="1" x14ac:dyDescent="0.3">
      <c r="C45068" s="404"/>
      <c r="D45068" s="404"/>
      <c r="E45068" s="404"/>
      <c r="F45068" s="404"/>
      <c r="K45068" s="360"/>
      <c r="L45068" s="360"/>
    </row>
    <row r="45069" spans="3:12" hidden="1" x14ac:dyDescent="0.3">
      <c r="C45069" s="404"/>
      <c r="D45069" s="404"/>
      <c r="E45069" s="404"/>
      <c r="F45069" s="404"/>
      <c r="K45069" s="360"/>
      <c r="L45069" s="360"/>
    </row>
    <row r="45070" spans="3:12" hidden="1" x14ac:dyDescent="0.3">
      <c r="C45070" s="404"/>
      <c r="D45070" s="404"/>
      <c r="E45070" s="404"/>
      <c r="F45070" s="404"/>
      <c r="K45070" s="360"/>
      <c r="L45070" s="360"/>
    </row>
    <row r="45071" spans="3:12" hidden="1" x14ac:dyDescent="0.3">
      <c r="C45071" s="404"/>
      <c r="D45071" s="404"/>
      <c r="E45071" s="404"/>
      <c r="F45071" s="404"/>
      <c r="K45071" s="360"/>
      <c r="L45071" s="360"/>
    </row>
    <row r="45072" spans="3:12" hidden="1" x14ac:dyDescent="0.3">
      <c r="C45072" s="404"/>
      <c r="D45072" s="404"/>
      <c r="E45072" s="404"/>
      <c r="F45072" s="404"/>
      <c r="K45072" s="360"/>
      <c r="L45072" s="360"/>
    </row>
    <row r="45073" spans="3:12" hidden="1" x14ac:dyDescent="0.3">
      <c r="C45073" s="404"/>
      <c r="D45073" s="404"/>
      <c r="E45073" s="404"/>
      <c r="F45073" s="404"/>
      <c r="K45073" s="360"/>
      <c r="L45073" s="360"/>
    </row>
    <row r="45074" spans="3:12" hidden="1" x14ac:dyDescent="0.3">
      <c r="C45074" s="404"/>
      <c r="D45074" s="404"/>
      <c r="E45074" s="404"/>
      <c r="F45074" s="404"/>
      <c r="K45074" s="360"/>
      <c r="L45074" s="360"/>
    </row>
    <row r="45075" spans="3:12" hidden="1" x14ac:dyDescent="0.3">
      <c r="C45075" s="404"/>
      <c r="D45075" s="404"/>
      <c r="E45075" s="404"/>
      <c r="F45075" s="404"/>
      <c r="K45075" s="360"/>
      <c r="L45075" s="360"/>
    </row>
    <row r="45076" spans="3:12" hidden="1" x14ac:dyDescent="0.3">
      <c r="C45076" s="404"/>
      <c r="D45076" s="404"/>
      <c r="E45076" s="404"/>
      <c r="F45076" s="404"/>
      <c r="K45076" s="360"/>
      <c r="L45076" s="360"/>
    </row>
    <row r="45077" spans="3:12" hidden="1" x14ac:dyDescent="0.3">
      <c r="C45077" s="404"/>
      <c r="D45077" s="404"/>
      <c r="E45077" s="404"/>
      <c r="F45077" s="404"/>
      <c r="K45077" s="360"/>
      <c r="L45077" s="360"/>
    </row>
    <row r="45078" spans="3:12" hidden="1" x14ac:dyDescent="0.3">
      <c r="C45078" s="404"/>
      <c r="D45078" s="404"/>
      <c r="E45078" s="404"/>
      <c r="F45078" s="404"/>
      <c r="K45078" s="360"/>
      <c r="L45078" s="360"/>
    </row>
    <row r="45079" spans="3:12" hidden="1" x14ac:dyDescent="0.3">
      <c r="C45079" s="404"/>
      <c r="D45079" s="404"/>
      <c r="E45079" s="404"/>
      <c r="F45079" s="404"/>
      <c r="K45079" s="360"/>
      <c r="L45079" s="360"/>
    </row>
    <row r="45080" spans="3:12" hidden="1" x14ac:dyDescent="0.3">
      <c r="C45080" s="404"/>
      <c r="D45080" s="404"/>
      <c r="E45080" s="404"/>
      <c r="F45080" s="404"/>
      <c r="K45080" s="360"/>
      <c r="L45080" s="360"/>
    </row>
    <row r="45081" spans="3:12" hidden="1" x14ac:dyDescent="0.3">
      <c r="C45081" s="404"/>
      <c r="D45081" s="404"/>
      <c r="E45081" s="404"/>
      <c r="F45081" s="404"/>
      <c r="K45081" s="360"/>
      <c r="L45081" s="360"/>
    </row>
    <row r="45082" spans="3:12" hidden="1" x14ac:dyDescent="0.3">
      <c r="C45082" s="404"/>
      <c r="D45082" s="404"/>
      <c r="E45082" s="404"/>
      <c r="F45082" s="404"/>
      <c r="K45082" s="360"/>
      <c r="L45082" s="360"/>
    </row>
    <row r="45083" spans="3:12" hidden="1" x14ac:dyDescent="0.3">
      <c r="C45083" s="404"/>
      <c r="D45083" s="404"/>
      <c r="E45083" s="404"/>
      <c r="F45083" s="404"/>
      <c r="K45083" s="360"/>
      <c r="L45083" s="360"/>
    </row>
    <row r="45084" spans="3:12" hidden="1" x14ac:dyDescent="0.3">
      <c r="C45084" s="404"/>
      <c r="D45084" s="404"/>
      <c r="E45084" s="404"/>
      <c r="F45084" s="404"/>
      <c r="K45084" s="360"/>
      <c r="L45084" s="360"/>
    </row>
    <row r="45085" spans="3:12" hidden="1" x14ac:dyDescent="0.3">
      <c r="C45085" s="404"/>
      <c r="D45085" s="404"/>
      <c r="E45085" s="404"/>
      <c r="F45085" s="404"/>
      <c r="K45085" s="360"/>
      <c r="L45085" s="360"/>
    </row>
    <row r="45086" spans="3:12" hidden="1" x14ac:dyDescent="0.3">
      <c r="C45086" s="404"/>
      <c r="D45086" s="404"/>
      <c r="E45086" s="404"/>
      <c r="F45086" s="404"/>
      <c r="K45086" s="360"/>
      <c r="L45086" s="360"/>
    </row>
    <row r="45087" spans="3:12" hidden="1" x14ac:dyDescent="0.3">
      <c r="C45087" s="404"/>
      <c r="D45087" s="404"/>
      <c r="E45087" s="404"/>
      <c r="F45087" s="404"/>
      <c r="K45087" s="360"/>
      <c r="L45087" s="360"/>
    </row>
    <row r="45088" spans="3:12" hidden="1" x14ac:dyDescent="0.3">
      <c r="C45088" s="404"/>
      <c r="D45088" s="404"/>
      <c r="E45088" s="404"/>
      <c r="F45088" s="404"/>
      <c r="K45088" s="360"/>
      <c r="L45088" s="360"/>
    </row>
    <row r="45089" spans="3:12" hidden="1" x14ac:dyDescent="0.3">
      <c r="C45089" s="404"/>
      <c r="D45089" s="404"/>
      <c r="E45089" s="404"/>
      <c r="F45089" s="404"/>
      <c r="K45089" s="360"/>
      <c r="L45089" s="360"/>
    </row>
    <row r="45090" spans="3:12" hidden="1" x14ac:dyDescent="0.3">
      <c r="C45090" s="404"/>
      <c r="D45090" s="404"/>
      <c r="E45090" s="404"/>
      <c r="F45090" s="404"/>
      <c r="K45090" s="360"/>
      <c r="L45090" s="360"/>
    </row>
    <row r="45091" spans="3:12" hidden="1" x14ac:dyDescent="0.3">
      <c r="C45091" s="404"/>
      <c r="D45091" s="404"/>
      <c r="E45091" s="404"/>
      <c r="F45091" s="404"/>
      <c r="K45091" s="360"/>
      <c r="L45091" s="360"/>
    </row>
    <row r="45092" spans="3:12" hidden="1" x14ac:dyDescent="0.3">
      <c r="C45092" s="404"/>
      <c r="D45092" s="404"/>
      <c r="E45092" s="404"/>
      <c r="F45092" s="404"/>
      <c r="K45092" s="360"/>
      <c r="L45092" s="360"/>
    </row>
    <row r="45093" spans="3:12" hidden="1" x14ac:dyDescent="0.3">
      <c r="C45093" s="404"/>
      <c r="D45093" s="404"/>
      <c r="E45093" s="404"/>
      <c r="F45093" s="404"/>
      <c r="K45093" s="360"/>
      <c r="L45093" s="360"/>
    </row>
    <row r="45094" spans="3:12" hidden="1" x14ac:dyDescent="0.3">
      <c r="C45094" s="404"/>
      <c r="D45094" s="404"/>
      <c r="E45094" s="404"/>
      <c r="F45094" s="404"/>
      <c r="K45094" s="360"/>
      <c r="L45094" s="360"/>
    </row>
    <row r="45095" spans="3:12" hidden="1" x14ac:dyDescent="0.3">
      <c r="C45095" s="404"/>
      <c r="D45095" s="404"/>
      <c r="E45095" s="404"/>
      <c r="F45095" s="404"/>
      <c r="K45095" s="360"/>
      <c r="L45095" s="360"/>
    </row>
    <row r="45096" spans="3:12" hidden="1" x14ac:dyDescent="0.3">
      <c r="C45096" s="404"/>
      <c r="D45096" s="404"/>
      <c r="E45096" s="404"/>
      <c r="F45096" s="404"/>
      <c r="K45096" s="360"/>
      <c r="L45096" s="360"/>
    </row>
    <row r="45097" spans="3:12" hidden="1" x14ac:dyDescent="0.3">
      <c r="C45097" s="404"/>
      <c r="D45097" s="404"/>
      <c r="E45097" s="404"/>
      <c r="F45097" s="404"/>
      <c r="K45097" s="360"/>
      <c r="L45097" s="360"/>
    </row>
    <row r="45098" spans="3:12" hidden="1" x14ac:dyDescent="0.3">
      <c r="C45098" s="404"/>
      <c r="D45098" s="404"/>
      <c r="E45098" s="404"/>
      <c r="F45098" s="404"/>
      <c r="K45098" s="360"/>
      <c r="L45098" s="360"/>
    </row>
    <row r="45099" spans="3:12" hidden="1" x14ac:dyDescent="0.3">
      <c r="C45099" s="404"/>
      <c r="D45099" s="404"/>
      <c r="E45099" s="404"/>
      <c r="F45099" s="404"/>
      <c r="K45099" s="360"/>
      <c r="L45099" s="360"/>
    </row>
    <row r="45100" spans="3:12" hidden="1" x14ac:dyDescent="0.3">
      <c r="C45100" s="404"/>
      <c r="D45100" s="404"/>
      <c r="E45100" s="404"/>
      <c r="F45100" s="404"/>
      <c r="K45100" s="360"/>
      <c r="L45100" s="360"/>
    </row>
    <row r="45101" spans="3:12" hidden="1" x14ac:dyDescent="0.3">
      <c r="C45101" s="404"/>
      <c r="D45101" s="404"/>
      <c r="E45101" s="404"/>
      <c r="F45101" s="404"/>
      <c r="K45101" s="360"/>
      <c r="L45101" s="360"/>
    </row>
    <row r="45102" spans="3:12" hidden="1" x14ac:dyDescent="0.3">
      <c r="C45102" s="404"/>
      <c r="D45102" s="404"/>
      <c r="E45102" s="404"/>
      <c r="F45102" s="404"/>
      <c r="K45102" s="360"/>
      <c r="L45102" s="360"/>
    </row>
    <row r="45103" spans="3:12" hidden="1" x14ac:dyDescent="0.3">
      <c r="C45103" s="404"/>
      <c r="D45103" s="404"/>
      <c r="E45103" s="404"/>
      <c r="F45103" s="404"/>
      <c r="K45103" s="360"/>
      <c r="L45103" s="360"/>
    </row>
    <row r="45104" spans="3:12" hidden="1" x14ac:dyDescent="0.3">
      <c r="C45104" s="404"/>
      <c r="D45104" s="404"/>
      <c r="E45104" s="404"/>
      <c r="F45104" s="404"/>
      <c r="K45104" s="360"/>
      <c r="L45104" s="360"/>
    </row>
    <row r="45105" spans="3:12" hidden="1" x14ac:dyDescent="0.3">
      <c r="C45105" s="404"/>
      <c r="D45105" s="404"/>
      <c r="E45105" s="404"/>
      <c r="F45105" s="404"/>
      <c r="K45105" s="360"/>
      <c r="L45105" s="360"/>
    </row>
    <row r="45106" spans="3:12" hidden="1" x14ac:dyDescent="0.3">
      <c r="C45106" s="404"/>
      <c r="D45106" s="404"/>
      <c r="E45106" s="404"/>
      <c r="F45106" s="404"/>
      <c r="K45106" s="360"/>
      <c r="L45106" s="360"/>
    </row>
    <row r="45107" spans="3:12" hidden="1" x14ac:dyDescent="0.3">
      <c r="C45107" s="404"/>
      <c r="D45107" s="404"/>
      <c r="E45107" s="404"/>
      <c r="F45107" s="404"/>
      <c r="K45107" s="360"/>
      <c r="L45107" s="360"/>
    </row>
    <row r="45108" spans="3:12" hidden="1" x14ac:dyDescent="0.3">
      <c r="C45108" s="404"/>
      <c r="D45108" s="404"/>
      <c r="E45108" s="404"/>
      <c r="F45108" s="404"/>
      <c r="K45108" s="360"/>
      <c r="L45108" s="360"/>
    </row>
    <row r="45109" spans="3:12" hidden="1" x14ac:dyDescent="0.3">
      <c r="C45109" s="404"/>
      <c r="D45109" s="404"/>
      <c r="E45109" s="404"/>
      <c r="F45109" s="404"/>
      <c r="K45109" s="360"/>
      <c r="L45109" s="360"/>
    </row>
    <row r="45110" spans="3:12" hidden="1" x14ac:dyDescent="0.3">
      <c r="C45110" s="404"/>
      <c r="D45110" s="404"/>
      <c r="E45110" s="404"/>
      <c r="F45110" s="404"/>
      <c r="K45110" s="360"/>
      <c r="L45110" s="360"/>
    </row>
    <row r="45111" spans="3:12" hidden="1" x14ac:dyDescent="0.3">
      <c r="C45111" s="404"/>
      <c r="D45111" s="404"/>
      <c r="E45111" s="404"/>
      <c r="F45111" s="404"/>
      <c r="K45111" s="360"/>
      <c r="L45111" s="360"/>
    </row>
    <row r="45112" spans="3:12" hidden="1" x14ac:dyDescent="0.3">
      <c r="C45112" s="404"/>
      <c r="D45112" s="404"/>
      <c r="E45112" s="404"/>
      <c r="F45112" s="404"/>
      <c r="K45112" s="360"/>
      <c r="L45112" s="360"/>
    </row>
    <row r="45113" spans="3:12" hidden="1" x14ac:dyDescent="0.3">
      <c r="C45113" s="404"/>
      <c r="D45113" s="404"/>
      <c r="E45113" s="404"/>
      <c r="F45113" s="404"/>
      <c r="K45113" s="360"/>
      <c r="L45113" s="360"/>
    </row>
    <row r="45114" spans="3:12" hidden="1" x14ac:dyDescent="0.3">
      <c r="C45114" s="404"/>
      <c r="D45114" s="404"/>
      <c r="E45114" s="404"/>
      <c r="F45114" s="404"/>
      <c r="K45114" s="360"/>
      <c r="L45114" s="360"/>
    </row>
    <row r="45115" spans="3:12" hidden="1" x14ac:dyDescent="0.3">
      <c r="C45115" s="404"/>
      <c r="D45115" s="404"/>
      <c r="E45115" s="404"/>
      <c r="F45115" s="404"/>
      <c r="K45115" s="360"/>
      <c r="L45115" s="360"/>
    </row>
    <row r="45116" spans="3:12" hidden="1" x14ac:dyDescent="0.3">
      <c r="C45116" s="404"/>
      <c r="D45116" s="404"/>
      <c r="E45116" s="404"/>
      <c r="F45116" s="404"/>
      <c r="K45116" s="360"/>
      <c r="L45116" s="360"/>
    </row>
    <row r="45117" spans="3:12" hidden="1" x14ac:dyDescent="0.3">
      <c r="C45117" s="404"/>
      <c r="D45117" s="404"/>
      <c r="E45117" s="404"/>
      <c r="F45117" s="404"/>
      <c r="K45117" s="360"/>
      <c r="L45117" s="360"/>
    </row>
    <row r="45118" spans="3:12" hidden="1" x14ac:dyDescent="0.3">
      <c r="C45118" s="404"/>
      <c r="D45118" s="404"/>
      <c r="E45118" s="404"/>
      <c r="F45118" s="404"/>
      <c r="K45118" s="360"/>
      <c r="L45118" s="360"/>
    </row>
    <row r="45119" spans="3:12" hidden="1" x14ac:dyDescent="0.3">
      <c r="C45119" s="404"/>
      <c r="D45119" s="404"/>
      <c r="E45119" s="404"/>
      <c r="F45119" s="404"/>
      <c r="K45119" s="360"/>
      <c r="L45119" s="360"/>
    </row>
    <row r="45120" spans="3:12" hidden="1" x14ac:dyDescent="0.3">
      <c r="C45120" s="404"/>
      <c r="D45120" s="404"/>
      <c r="E45120" s="404"/>
      <c r="F45120" s="404"/>
      <c r="K45120" s="360"/>
      <c r="L45120" s="360"/>
    </row>
    <row r="45121" spans="3:12" hidden="1" x14ac:dyDescent="0.3">
      <c r="C45121" s="404"/>
      <c r="D45121" s="404"/>
      <c r="E45121" s="404"/>
      <c r="F45121" s="404"/>
      <c r="K45121" s="360"/>
      <c r="L45121" s="360"/>
    </row>
    <row r="45122" spans="3:12" hidden="1" x14ac:dyDescent="0.3">
      <c r="C45122" s="404"/>
      <c r="D45122" s="404"/>
      <c r="E45122" s="404"/>
      <c r="F45122" s="404"/>
      <c r="K45122" s="360"/>
      <c r="L45122" s="360"/>
    </row>
    <row r="45123" spans="3:12" hidden="1" x14ac:dyDescent="0.3">
      <c r="C45123" s="404"/>
      <c r="D45123" s="404"/>
      <c r="E45123" s="404"/>
      <c r="F45123" s="404"/>
      <c r="K45123" s="360"/>
      <c r="L45123" s="360"/>
    </row>
    <row r="45124" spans="3:12" hidden="1" x14ac:dyDescent="0.3">
      <c r="C45124" s="404"/>
      <c r="D45124" s="404"/>
      <c r="E45124" s="404"/>
      <c r="F45124" s="404"/>
      <c r="K45124" s="360"/>
      <c r="L45124" s="360"/>
    </row>
    <row r="45125" spans="3:12" hidden="1" x14ac:dyDescent="0.3">
      <c r="C45125" s="404"/>
      <c r="D45125" s="404"/>
      <c r="E45125" s="404"/>
      <c r="F45125" s="404"/>
      <c r="K45125" s="360"/>
      <c r="L45125" s="360"/>
    </row>
    <row r="45126" spans="3:12" hidden="1" x14ac:dyDescent="0.3">
      <c r="C45126" s="404"/>
      <c r="D45126" s="404"/>
      <c r="E45126" s="404"/>
      <c r="F45126" s="404"/>
      <c r="K45126" s="360"/>
      <c r="L45126" s="360"/>
    </row>
    <row r="45127" spans="3:12" hidden="1" x14ac:dyDescent="0.3">
      <c r="C45127" s="404"/>
      <c r="D45127" s="404"/>
      <c r="E45127" s="404"/>
      <c r="F45127" s="404"/>
      <c r="K45127" s="360"/>
      <c r="L45127" s="360"/>
    </row>
    <row r="45128" spans="3:12" hidden="1" x14ac:dyDescent="0.3">
      <c r="C45128" s="404"/>
      <c r="D45128" s="404"/>
      <c r="E45128" s="404"/>
      <c r="F45128" s="404"/>
      <c r="K45128" s="360"/>
      <c r="L45128" s="360"/>
    </row>
    <row r="45129" spans="3:12" hidden="1" x14ac:dyDescent="0.3">
      <c r="C45129" s="404"/>
      <c r="D45129" s="404"/>
      <c r="E45129" s="404"/>
      <c r="F45129" s="404"/>
      <c r="K45129" s="360"/>
      <c r="L45129" s="360"/>
    </row>
    <row r="45130" spans="3:12" hidden="1" x14ac:dyDescent="0.3">
      <c r="C45130" s="404"/>
      <c r="D45130" s="404"/>
      <c r="E45130" s="404"/>
      <c r="F45130" s="404"/>
      <c r="K45130" s="360"/>
      <c r="L45130" s="360"/>
    </row>
    <row r="45131" spans="3:12" hidden="1" x14ac:dyDescent="0.3">
      <c r="C45131" s="404"/>
      <c r="D45131" s="404"/>
      <c r="E45131" s="404"/>
      <c r="F45131" s="404"/>
      <c r="K45131" s="360"/>
      <c r="L45131" s="360"/>
    </row>
    <row r="45132" spans="3:12" hidden="1" x14ac:dyDescent="0.3">
      <c r="C45132" s="404"/>
      <c r="D45132" s="404"/>
      <c r="E45132" s="404"/>
      <c r="F45132" s="404"/>
      <c r="K45132" s="360"/>
      <c r="L45132" s="360"/>
    </row>
    <row r="45133" spans="3:12" hidden="1" x14ac:dyDescent="0.3">
      <c r="C45133" s="404"/>
      <c r="D45133" s="404"/>
      <c r="E45133" s="404"/>
      <c r="F45133" s="404"/>
      <c r="K45133" s="360"/>
      <c r="L45133" s="360"/>
    </row>
    <row r="45134" spans="3:12" hidden="1" x14ac:dyDescent="0.3">
      <c r="C45134" s="404"/>
      <c r="D45134" s="404"/>
      <c r="E45134" s="404"/>
      <c r="F45134" s="404"/>
      <c r="K45134" s="360"/>
      <c r="L45134" s="360"/>
    </row>
    <row r="45135" spans="3:12" hidden="1" x14ac:dyDescent="0.3">
      <c r="C45135" s="404"/>
      <c r="D45135" s="404"/>
      <c r="E45135" s="404"/>
      <c r="F45135" s="404"/>
      <c r="K45135" s="360"/>
      <c r="L45135" s="360"/>
    </row>
    <row r="45136" spans="3:12" hidden="1" x14ac:dyDescent="0.3">
      <c r="C45136" s="404"/>
      <c r="D45136" s="404"/>
      <c r="E45136" s="404"/>
      <c r="F45136" s="404"/>
      <c r="K45136" s="360"/>
      <c r="L45136" s="360"/>
    </row>
    <row r="45137" spans="3:12" hidden="1" x14ac:dyDescent="0.3">
      <c r="C45137" s="404"/>
      <c r="D45137" s="404"/>
      <c r="E45137" s="404"/>
      <c r="F45137" s="404"/>
      <c r="K45137" s="360"/>
      <c r="L45137" s="360"/>
    </row>
    <row r="45138" spans="3:12" hidden="1" x14ac:dyDescent="0.3">
      <c r="C45138" s="404"/>
      <c r="D45138" s="404"/>
      <c r="E45138" s="404"/>
      <c r="F45138" s="404"/>
      <c r="K45138" s="360"/>
      <c r="L45138" s="360"/>
    </row>
    <row r="45139" spans="3:12" hidden="1" x14ac:dyDescent="0.3">
      <c r="C45139" s="404"/>
      <c r="D45139" s="404"/>
      <c r="E45139" s="404"/>
      <c r="F45139" s="404"/>
      <c r="K45139" s="360"/>
      <c r="L45139" s="360"/>
    </row>
    <row r="45140" spans="3:12" hidden="1" x14ac:dyDescent="0.3">
      <c r="C45140" s="404"/>
      <c r="D45140" s="404"/>
      <c r="E45140" s="404"/>
      <c r="F45140" s="404"/>
      <c r="K45140" s="360"/>
      <c r="L45140" s="360"/>
    </row>
    <row r="45141" spans="3:12" hidden="1" x14ac:dyDescent="0.3">
      <c r="C45141" s="404"/>
      <c r="D45141" s="404"/>
      <c r="E45141" s="404"/>
      <c r="F45141" s="404"/>
      <c r="K45141" s="360"/>
      <c r="L45141" s="360"/>
    </row>
    <row r="45142" spans="3:12" hidden="1" x14ac:dyDescent="0.3">
      <c r="C45142" s="404"/>
      <c r="D45142" s="404"/>
      <c r="E45142" s="404"/>
      <c r="F45142" s="404"/>
      <c r="K45142" s="360"/>
      <c r="L45142" s="360"/>
    </row>
    <row r="45143" spans="3:12" hidden="1" x14ac:dyDescent="0.3">
      <c r="C45143" s="404"/>
      <c r="D45143" s="404"/>
      <c r="E45143" s="404"/>
      <c r="F45143" s="404"/>
      <c r="K45143" s="360"/>
      <c r="L45143" s="360"/>
    </row>
    <row r="45144" spans="3:12" hidden="1" x14ac:dyDescent="0.3">
      <c r="C45144" s="404"/>
      <c r="D45144" s="404"/>
      <c r="E45144" s="404"/>
      <c r="F45144" s="404"/>
      <c r="K45144" s="360"/>
      <c r="L45144" s="360"/>
    </row>
    <row r="45145" spans="3:12" hidden="1" x14ac:dyDescent="0.3">
      <c r="C45145" s="404"/>
      <c r="D45145" s="404"/>
      <c r="E45145" s="404"/>
      <c r="F45145" s="404"/>
      <c r="K45145" s="360"/>
      <c r="L45145" s="360"/>
    </row>
    <row r="45146" spans="3:12" hidden="1" x14ac:dyDescent="0.3">
      <c r="C45146" s="404"/>
      <c r="D45146" s="404"/>
      <c r="E45146" s="404"/>
      <c r="F45146" s="404"/>
      <c r="K45146" s="360"/>
      <c r="L45146" s="360"/>
    </row>
    <row r="45147" spans="3:12" hidden="1" x14ac:dyDescent="0.3">
      <c r="C45147" s="404"/>
      <c r="D45147" s="404"/>
      <c r="E45147" s="404"/>
      <c r="F45147" s="404"/>
      <c r="K45147" s="360"/>
      <c r="L45147" s="360"/>
    </row>
    <row r="45148" spans="3:12" hidden="1" x14ac:dyDescent="0.3">
      <c r="C45148" s="404"/>
      <c r="D45148" s="404"/>
      <c r="E45148" s="404"/>
      <c r="F45148" s="404"/>
      <c r="K45148" s="360"/>
      <c r="L45148" s="360"/>
    </row>
    <row r="45149" spans="3:12" hidden="1" x14ac:dyDescent="0.3">
      <c r="C45149" s="404"/>
      <c r="D45149" s="404"/>
      <c r="E45149" s="404"/>
      <c r="F45149" s="404"/>
      <c r="K45149" s="360"/>
      <c r="L45149" s="360"/>
    </row>
    <row r="45150" spans="3:12" hidden="1" x14ac:dyDescent="0.3">
      <c r="C45150" s="404"/>
      <c r="D45150" s="404"/>
      <c r="E45150" s="404"/>
      <c r="F45150" s="404"/>
      <c r="K45150" s="360"/>
      <c r="L45150" s="360"/>
    </row>
    <row r="45151" spans="3:12" hidden="1" x14ac:dyDescent="0.3">
      <c r="C45151" s="404"/>
      <c r="D45151" s="404"/>
      <c r="E45151" s="404"/>
      <c r="F45151" s="404"/>
      <c r="K45151" s="360"/>
      <c r="L45151" s="360"/>
    </row>
    <row r="45152" spans="3:12" hidden="1" x14ac:dyDescent="0.3">
      <c r="C45152" s="404"/>
      <c r="D45152" s="404"/>
      <c r="E45152" s="404"/>
      <c r="F45152" s="404"/>
      <c r="K45152" s="360"/>
      <c r="L45152" s="360"/>
    </row>
    <row r="45153" spans="3:12" hidden="1" x14ac:dyDescent="0.3">
      <c r="C45153" s="404"/>
      <c r="D45153" s="404"/>
      <c r="E45153" s="404"/>
      <c r="F45153" s="404"/>
      <c r="K45153" s="360"/>
      <c r="L45153" s="360"/>
    </row>
    <row r="45154" spans="3:12" hidden="1" x14ac:dyDescent="0.3">
      <c r="C45154" s="404"/>
      <c r="D45154" s="404"/>
      <c r="E45154" s="404"/>
      <c r="F45154" s="404"/>
      <c r="K45154" s="360"/>
      <c r="L45154" s="360"/>
    </row>
    <row r="45155" spans="3:12" hidden="1" x14ac:dyDescent="0.3">
      <c r="C45155" s="404"/>
      <c r="D45155" s="404"/>
      <c r="E45155" s="404"/>
      <c r="F45155" s="404"/>
      <c r="K45155" s="360"/>
      <c r="L45155" s="360"/>
    </row>
    <row r="45156" spans="3:12" hidden="1" x14ac:dyDescent="0.3">
      <c r="C45156" s="404"/>
      <c r="D45156" s="404"/>
      <c r="E45156" s="404"/>
      <c r="F45156" s="404"/>
      <c r="K45156" s="360"/>
      <c r="L45156" s="360"/>
    </row>
    <row r="45157" spans="3:12" hidden="1" x14ac:dyDescent="0.3">
      <c r="C45157" s="404"/>
      <c r="D45157" s="404"/>
      <c r="E45157" s="404"/>
      <c r="F45157" s="404"/>
      <c r="K45157" s="360"/>
      <c r="L45157" s="360"/>
    </row>
    <row r="45158" spans="3:12" hidden="1" x14ac:dyDescent="0.3">
      <c r="C45158" s="404"/>
      <c r="D45158" s="404"/>
      <c r="E45158" s="404"/>
      <c r="F45158" s="404"/>
      <c r="K45158" s="360"/>
      <c r="L45158" s="360"/>
    </row>
    <row r="45159" spans="3:12" hidden="1" x14ac:dyDescent="0.3">
      <c r="C45159" s="404"/>
      <c r="D45159" s="404"/>
      <c r="E45159" s="404"/>
      <c r="F45159" s="404"/>
      <c r="K45159" s="360"/>
      <c r="L45159" s="360"/>
    </row>
    <row r="45160" spans="3:12" hidden="1" x14ac:dyDescent="0.3">
      <c r="C45160" s="404"/>
      <c r="D45160" s="404"/>
      <c r="E45160" s="404"/>
      <c r="F45160" s="404"/>
      <c r="K45160" s="360"/>
      <c r="L45160" s="360"/>
    </row>
    <row r="45161" spans="3:12" hidden="1" x14ac:dyDescent="0.3">
      <c r="C45161" s="404"/>
      <c r="D45161" s="404"/>
      <c r="E45161" s="404"/>
      <c r="F45161" s="404"/>
      <c r="K45161" s="360"/>
      <c r="L45161" s="360"/>
    </row>
    <row r="45162" spans="3:12" hidden="1" x14ac:dyDescent="0.3">
      <c r="C45162" s="404"/>
      <c r="D45162" s="404"/>
      <c r="E45162" s="404"/>
      <c r="F45162" s="404"/>
      <c r="K45162" s="360"/>
      <c r="L45162" s="360"/>
    </row>
    <row r="45163" spans="3:12" hidden="1" x14ac:dyDescent="0.3">
      <c r="C45163" s="404"/>
      <c r="D45163" s="404"/>
      <c r="E45163" s="404"/>
      <c r="F45163" s="404"/>
      <c r="K45163" s="360"/>
      <c r="L45163" s="360"/>
    </row>
    <row r="45164" spans="3:12" hidden="1" x14ac:dyDescent="0.3">
      <c r="C45164" s="404"/>
      <c r="D45164" s="404"/>
      <c r="E45164" s="404"/>
      <c r="F45164" s="404"/>
      <c r="K45164" s="360"/>
      <c r="L45164" s="360"/>
    </row>
    <row r="45165" spans="3:12" hidden="1" x14ac:dyDescent="0.3">
      <c r="C45165" s="404"/>
      <c r="D45165" s="404"/>
      <c r="E45165" s="404"/>
      <c r="F45165" s="404"/>
      <c r="K45165" s="360"/>
      <c r="L45165" s="360"/>
    </row>
    <row r="45166" spans="3:12" hidden="1" x14ac:dyDescent="0.3">
      <c r="C45166" s="404"/>
      <c r="D45166" s="404"/>
      <c r="E45166" s="404"/>
      <c r="F45166" s="404"/>
      <c r="K45166" s="360"/>
      <c r="L45166" s="360"/>
    </row>
    <row r="45167" spans="3:12" hidden="1" x14ac:dyDescent="0.3">
      <c r="C45167" s="404"/>
      <c r="D45167" s="404"/>
      <c r="E45167" s="404"/>
      <c r="F45167" s="404"/>
      <c r="K45167" s="360"/>
      <c r="L45167" s="360"/>
    </row>
    <row r="45168" spans="3:12" hidden="1" x14ac:dyDescent="0.3">
      <c r="C45168" s="404"/>
      <c r="D45168" s="404"/>
      <c r="E45168" s="404"/>
      <c r="F45168" s="404"/>
      <c r="K45168" s="360"/>
      <c r="L45168" s="360"/>
    </row>
    <row r="45169" spans="3:12" hidden="1" x14ac:dyDescent="0.3">
      <c r="C45169" s="404"/>
      <c r="D45169" s="404"/>
      <c r="E45169" s="404"/>
      <c r="F45169" s="404"/>
      <c r="K45169" s="360"/>
      <c r="L45169" s="360"/>
    </row>
    <row r="45170" spans="3:12" hidden="1" x14ac:dyDescent="0.3">
      <c r="C45170" s="404"/>
      <c r="D45170" s="404"/>
      <c r="E45170" s="404"/>
      <c r="F45170" s="404"/>
      <c r="K45170" s="360"/>
      <c r="L45170" s="360"/>
    </row>
    <row r="45171" spans="3:12" hidden="1" x14ac:dyDescent="0.3">
      <c r="C45171" s="404"/>
      <c r="D45171" s="404"/>
      <c r="E45171" s="404"/>
      <c r="F45171" s="404"/>
      <c r="K45171" s="360"/>
      <c r="L45171" s="360"/>
    </row>
    <row r="45172" spans="3:12" hidden="1" x14ac:dyDescent="0.3">
      <c r="C45172" s="404"/>
      <c r="D45172" s="404"/>
      <c r="E45172" s="404"/>
      <c r="F45172" s="404"/>
      <c r="K45172" s="360"/>
      <c r="L45172" s="360"/>
    </row>
    <row r="45173" spans="3:12" hidden="1" x14ac:dyDescent="0.3">
      <c r="C45173" s="404"/>
      <c r="D45173" s="404"/>
      <c r="E45173" s="404"/>
      <c r="F45173" s="404"/>
      <c r="K45173" s="360"/>
      <c r="L45173" s="360"/>
    </row>
    <row r="45174" spans="3:12" hidden="1" x14ac:dyDescent="0.3">
      <c r="C45174" s="404"/>
      <c r="D45174" s="404"/>
      <c r="E45174" s="404"/>
      <c r="F45174" s="404"/>
      <c r="K45174" s="360"/>
      <c r="L45174" s="360"/>
    </row>
    <row r="45175" spans="3:12" hidden="1" x14ac:dyDescent="0.3">
      <c r="C45175" s="404"/>
      <c r="D45175" s="404"/>
      <c r="E45175" s="404"/>
      <c r="F45175" s="404"/>
      <c r="K45175" s="360"/>
      <c r="L45175" s="360"/>
    </row>
    <row r="45176" spans="3:12" hidden="1" x14ac:dyDescent="0.3">
      <c r="C45176" s="404"/>
      <c r="D45176" s="404"/>
      <c r="E45176" s="404"/>
      <c r="F45176" s="404"/>
      <c r="K45176" s="360"/>
      <c r="L45176" s="360"/>
    </row>
    <row r="45177" spans="3:12" hidden="1" x14ac:dyDescent="0.3">
      <c r="C45177" s="404"/>
      <c r="D45177" s="404"/>
      <c r="E45177" s="404"/>
      <c r="F45177" s="404"/>
      <c r="K45177" s="360"/>
      <c r="L45177" s="360"/>
    </row>
    <row r="45178" spans="3:12" hidden="1" x14ac:dyDescent="0.3">
      <c r="C45178" s="404"/>
      <c r="D45178" s="404"/>
      <c r="E45178" s="404"/>
      <c r="F45178" s="404"/>
      <c r="K45178" s="360"/>
      <c r="L45178" s="360"/>
    </row>
    <row r="45179" spans="3:12" hidden="1" x14ac:dyDescent="0.3">
      <c r="C45179" s="404"/>
      <c r="D45179" s="404"/>
      <c r="E45179" s="404"/>
      <c r="F45179" s="404"/>
      <c r="K45179" s="360"/>
      <c r="L45179" s="360"/>
    </row>
    <row r="45180" spans="3:12" hidden="1" x14ac:dyDescent="0.3">
      <c r="C45180" s="404"/>
      <c r="D45180" s="404"/>
      <c r="E45180" s="404"/>
      <c r="F45180" s="404"/>
      <c r="K45180" s="360"/>
      <c r="L45180" s="360"/>
    </row>
    <row r="45181" spans="3:12" hidden="1" x14ac:dyDescent="0.3">
      <c r="C45181" s="404"/>
      <c r="D45181" s="404"/>
      <c r="E45181" s="404"/>
      <c r="F45181" s="404"/>
      <c r="K45181" s="360"/>
      <c r="L45181" s="360"/>
    </row>
    <row r="45182" spans="3:12" hidden="1" x14ac:dyDescent="0.3">
      <c r="C45182" s="404"/>
      <c r="D45182" s="404"/>
      <c r="E45182" s="404"/>
      <c r="F45182" s="404"/>
      <c r="K45182" s="360"/>
      <c r="L45182" s="360"/>
    </row>
    <row r="45183" spans="3:12" hidden="1" x14ac:dyDescent="0.3">
      <c r="C45183" s="404"/>
      <c r="D45183" s="404"/>
      <c r="E45183" s="404"/>
      <c r="F45183" s="404"/>
      <c r="K45183" s="360"/>
      <c r="L45183" s="360"/>
    </row>
    <row r="45184" spans="3:12" hidden="1" x14ac:dyDescent="0.3">
      <c r="C45184" s="404"/>
      <c r="D45184" s="404"/>
      <c r="E45184" s="404"/>
      <c r="F45184" s="404"/>
      <c r="K45184" s="360"/>
      <c r="L45184" s="360"/>
    </row>
    <row r="45185" spans="3:12" hidden="1" x14ac:dyDescent="0.3">
      <c r="C45185" s="404"/>
      <c r="D45185" s="404"/>
      <c r="E45185" s="404"/>
      <c r="F45185" s="404"/>
      <c r="K45185" s="360"/>
      <c r="L45185" s="360"/>
    </row>
    <row r="45186" spans="3:12" hidden="1" x14ac:dyDescent="0.3">
      <c r="C45186" s="404"/>
      <c r="D45186" s="404"/>
      <c r="E45186" s="404"/>
      <c r="F45186" s="404"/>
      <c r="K45186" s="360"/>
      <c r="L45186" s="360"/>
    </row>
    <row r="45187" spans="3:12" hidden="1" x14ac:dyDescent="0.3">
      <c r="C45187" s="404"/>
      <c r="D45187" s="404"/>
      <c r="E45187" s="404"/>
      <c r="F45187" s="404"/>
      <c r="K45187" s="360"/>
      <c r="L45187" s="360"/>
    </row>
    <row r="45188" spans="3:12" hidden="1" x14ac:dyDescent="0.3">
      <c r="C45188" s="404"/>
      <c r="D45188" s="404"/>
      <c r="E45188" s="404"/>
      <c r="F45188" s="404"/>
      <c r="K45188" s="360"/>
      <c r="L45188" s="360"/>
    </row>
    <row r="45189" spans="3:12" hidden="1" x14ac:dyDescent="0.3">
      <c r="C45189" s="404"/>
      <c r="D45189" s="404"/>
      <c r="E45189" s="404"/>
      <c r="F45189" s="404"/>
      <c r="K45189" s="360"/>
      <c r="L45189" s="360"/>
    </row>
    <row r="45190" spans="3:12" hidden="1" x14ac:dyDescent="0.3">
      <c r="C45190" s="404"/>
      <c r="D45190" s="404"/>
      <c r="E45190" s="404"/>
      <c r="F45190" s="404"/>
      <c r="K45190" s="360"/>
      <c r="L45190" s="360"/>
    </row>
    <row r="45191" spans="3:12" hidden="1" x14ac:dyDescent="0.3">
      <c r="C45191" s="404"/>
      <c r="D45191" s="404"/>
      <c r="E45191" s="404"/>
      <c r="F45191" s="404"/>
      <c r="K45191" s="360"/>
      <c r="L45191" s="360"/>
    </row>
    <row r="45192" spans="3:12" hidden="1" x14ac:dyDescent="0.3">
      <c r="C45192" s="404"/>
      <c r="D45192" s="404"/>
      <c r="E45192" s="404"/>
      <c r="F45192" s="404"/>
      <c r="K45192" s="360"/>
      <c r="L45192" s="360"/>
    </row>
    <row r="45193" spans="3:12" hidden="1" x14ac:dyDescent="0.3">
      <c r="C45193" s="404"/>
      <c r="D45193" s="404"/>
      <c r="E45193" s="404"/>
      <c r="F45193" s="404"/>
      <c r="K45193" s="360"/>
      <c r="L45193" s="360"/>
    </row>
    <row r="45194" spans="3:12" hidden="1" x14ac:dyDescent="0.3">
      <c r="C45194" s="404"/>
      <c r="D45194" s="404"/>
      <c r="E45194" s="404"/>
      <c r="F45194" s="404"/>
      <c r="K45194" s="360"/>
      <c r="L45194" s="360"/>
    </row>
    <row r="45195" spans="3:12" hidden="1" x14ac:dyDescent="0.3">
      <c r="C45195" s="404"/>
      <c r="D45195" s="404"/>
      <c r="E45195" s="404"/>
      <c r="F45195" s="404"/>
      <c r="K45195" s="360"/>
      <c r="L45195" s="360"/>
    </row>
    <row r="45196" spans="3:12" hidden="1" x14ac:dyDescent="0.3">
      <c r="C45196" s="404"/>
      <c r="D45196" s="404"/>
      <c r="E45196" s="404"/>
      <c r="F45196" s="404"/>
      <c r="K45196" s="360"/>
      <c r="L45196" s="360"/>
    </row>
    <row r="45197" spans="3:12" hidden="1" x14ac:dyDescent="0.3">
      <c r="C45197" s="404"/>
      <c r="D45197" s="404"/>
      <c r="E45197" s="404"/>
      <c r="F45197" s="404"/>
      <c r="K45197" s="360"/>
      <c r="L45197" s="360"/>
    </row>
    <row r="45198" spans="3:12" hidden="1" x14ac:dyDescent="0.3">
      <c r="C45198" s="404"/>
      <c r="D45198" s="404"/>
      <c r="E45198" s="404"/>
      <c r="F45198" s="404"/>
      <c r="K45198" s="360"/>
      <c r="L45198" s="360"/>
    </row>
    <row r="45199" spans="3:12" hidden="1" x14ac:dyDescent="0.3">
      <c r="C45199" s="404"/>
      <c r="D45199" s="404"/>
      <c r="E45199" s="404"/>
      <c r="F45199" s="404"/>
      <c r="K45199" s="360"/>
      <c r="L45199" s="360"/>
    </row>
    <row r="45200" spans="3:12" hidden="1" x14ac:dyDescent="0.3">
      <c r="C45200" s="404"/>
      <c r="D45200" s="404"/>
      <c r="E45200" s="404"/>
      <c r="F45200" s="404"/>
      <c r="K45200" s="360"/>
      <c r="L45200" s="360"/>
    </row>
    <row r="45201" spans="3:12" hidden="1" x14ac:dyDescent="0.3">
      <c r="C45201" s="404"/>
      <c r="D45201" s="404"/>
      <c r="E45201" s="404"/>
      <c r="F45201" s="404"/>
      <c r="K45201" s="360"/>
      <c r="L45201" s="360"/>
    </row>
    <row r="45202" spans="3:12" hidden="1" x14ac:dyDescent="0.3">
      <c r="C45202" s="404"/>
      <c r="D45202" s="404"/>
      <c r="E45202" s="404"/>
      <c r="F45202" s="404"/>
      <c r="K45202" s="360"/>
      <c r="L45202" s="360"/>
    </row>
    <row r="45203" spans="3:12" hidden="1" x14ac:dyDescent="0.3">
      <c r="C45203" s="404"/>
      <c r="D45203" s="404"/>
      <c r="E45203" s="404"/>
      <c r="F45203" s="404"/>
      <c r="K45203" s="360"/>
      <c r="L45203" s="360"/>
    </row>
    <row r="45204" spans="3:12" hidden="1" x14ac:dyDescent="0.3">
      <c r="C45204" s="404"/>
      <c r="D45204" s="404"/>
      <c r="E45204" s="404"/>
      <c r="F45204" s="404"/>
      <c r="K45204" s="360"/>
      <c r="L45204" s="360"/>
    </row>
    <row r="45205" spans="3:12" hidden="1" x14ac:dyDescent="0.3">
      <c r="C45205" s="404"/>
      <c r="D45205" s="404"/>
      <c r="E45205" s="404"/>
      <c r="F45205" s="404"/>
      <c r="K45205" s="360"/>
      <c r="L45205" s="360"/>
    </row>
    <row r="45206" spans="3:12" hidden="1" x14ac:dyDescent="0.3">
      <c r="C45206" s="404"/>
      <c r="D45206" s="404"/>
      <c r="E45206" s="404"/>
      <c r="F45206" s="404"/>
      <c r="K45206" s="360"/>
      <c r="L45206" s="360"/>
    </row>
    <row r="45207" spans="3:12" hidden="1" x14ac:dyDescent="0.3">
      <c r="C45207" s="404"/>
      <c r="D45207" s="404"/>
      <c r="E45207" s="404"/>
      <c r="F45207" s="404"/>
      <c r="K45207" s="360"/>
      <c r="L45207" s="360"/>
    </row>
    <row r="45208" spans="3:12" hidden="1" x14ac:dyDescent="0.3">
      <c r="C45208" s="404"/>
      <c r="D45208" s="404"/>
      <c r="E45208" s="404"/>
      <c r="F45208" s="404"/>
      <c r="K45208" s="360"/>
      <c r="L45208" s="360"/>
    </row>
    <row r="45209" spans="3:12" hidden="1" x14ac:dyDescent="0.3">
      <c r="C45209" s="404"/>
      <c r="D45209" s="404"/>
      <c r="E45209" s="404"/>
      <c r="F45209" s="404"/>
      <c r="K45209" s="360"/>
      <c r="L45209" s="360"/>
    </row>
    <row r="45210" spans="3:12" hidden="1" x14ac:dyDescent="0.3">
      <c r="C45210" s="404"/>
      <c r="D45210" s="404"/>
      <c r="E45210" s="404"/>
      <c r="F45210" s="404"/>
      <c r="K45210" s="360"/>
      <c r="L45210" s="360"/>
    </row>
    <row r="45211" spans="3:12" hidden="1" x14ac:dyDescent="0.3">
      <c r="C45211" s="404"/>
      <c r="D45211" s="404"/>
      <c r="E45211" s="404"/>
      <c r="F45211" s="404"/>
      <c r="K45211" s="360"/>
      <c r="L45211" s="360"/>
    </row>
    <row r="45212" spans="3:12" hidden="1" x14ac:dyDescent="0.3">
      <c r="C45212" s="404"/>
      <c r="D45212" s="404"/>
      <c r="E45212" s="404"/>
      <c r="F45212" s="404"/>
      <c r="K45212" s="360"/>
      <c r="L45212" s="360"/>
    </row>
    <row r="45213" spans="3:12" hidden="1" x14ac:dyDescent="0.3">
      <c r="C45213" s="404"/>
      <c r="D45213" s="404"/>
      <c r="E45213" s="404"/>
      <c r="F45213" s="404"/>
      <c r="K45213" s="360"/>
      <c r="L45213" s="360"/>
    </row>
    <row r="45214" spans="3:12" hidden="1" x14ac:dyDescent="0.3">
      <c r="C45214" s="404"/>
      <c r="D45214" s="404"/>
      <c r="E45214" s="404"/>
      <c r="F45214" s="404"/>
      <c r="K45214" s="360"/>
      <c r="L45214" s="360"/>
    </row>
    <row r="45215" spans="3:12" hidden="1" x14ac:dyDescent="0.3">
      <c r="C45215" s="404"/>
      <c r="D45215" s="404"/>
      <c r="E45215" s="404"/>
      <c r="F45215" s="404"/>
      <c r="K45215" s="360"/>
      <c r="L45215" s="360"/>
    </row>
    <row r="45216" spans="3:12" hidden="1" x14ac:dyDescent="0.3">
      <c r="C45216" s="404"/>
      <c r="D45216" s="404"/>
      <c r="E45216" s="404"/>
      <c r="F45216" s="404"/>
      <c r="K45216" s="360"/>
      <c r="L45216" s="360"/>
    </row>
    <row r="45217" spans="3:12" hidden="1" x14ac:dyDescent="0.3">
      <c r="C45217" s="404"/>
      <c r="D45217" s="404"/>
      <c r="E45217" s="404"/>
      <c r="F45217" s="404"/>
      <c r="K45217" s="360"/>
      <c r="L45217" s="360"/>
    </row>
    <row r="45218" spans="3:12" hidden="1" x14ac:dyDescent="0.3">
      <c r="C45218" s="404"/>
      <c r="D45218" s="404"/>
      <c r="E45218" s="404"/>
      <c r="F45218" s="404"/>
      <c r="K45218" s="360"/>
      <c r="L45218" s="360"/>
    </row>
    <row r="45219" spans="3:12" hidden="1" x14ac:dyDescent="0.3">
      <c r="C45219" s="404"/>
      <c r="D45219" s="404"/>
      <c r="E45219" s="404"/>
      <c r="F45219" s="404"/>
      <c r="K45219" s="360"/>
      <c r="L45219" s="360"/>
    </row>
    <row r="45220" spans="3:12" hidden="1" x14ac:dyDescent="0.3">
      <c r="C45220" s="404"/>
      <c r="D45220" s="404"/>
      <c r="E45220" s="404"/>
      <c r="F45220" s="404"/>
      <c r="K45220" s="360"/>
      <c r="L45220" s="360"/>
    </row>
    <row r="45221" spans="3:12" hidden="1" x14ac:dyDescent="0.3">
      <c r="C45221" s="404"/>
      <c r="D45221" s="404"/>
      <c r="E45221" s="404"/>
      <c r="F45221" s="404"/>
      <c r="K45221" s="360"/>
      <c r="L45221" s="360"/>
    </row>
    <row r="45222" spans="3:12" hidden="1" x14ac:dyDescent="0.3">
      <c r="C45222" s="404"/>
      <c r="D45222" s="404"/>
      <c r="E45222" s="404"/>
      <c r="F45222" s="404"/>
      <c r="K45222" s="360"/>
      <c r="L45222" s="360"/>
    </row>
    <row r="45223" spans="3:12" hidden="1" x14ac:dyDescent="0.3">
      <c r="C45223" s="404"/>
      <c r="D45223" s="404"/>
      <c r="E45223" s="404"/>
      <c r="F45223" s="404"/>
      <c r="K45223" s="360"/>
      <c r="L45223" s="360"/>
    </row>
    <row r="45224" spans="3:12" hidden="1" x14ac:dyDescent="0.3">
      <c r="C45224" s="404"/>
      <c r="D45224" s="404"/>
      <c r="E45224" s="404"/>
      <c r="F45224" s="404"/>
      <c r="K45224" s="360"/>
      <c r="L45224" s="360"/>
    </row>
    <row r="45225" spans="3:12" hidden="1" x14ac:dyDescent="0.3">
      <c r="C45225" s="404"/>
      <c r="D45225" s="404"/>
      <c r="E45225" s="404"/>
      <c r="F45225" s="404"/>
      <c r="K45225" s="360"/>
      <c r="L45225" s="360"/>
    </row>
    <row r="45226" spans="3:12" hidden="1" x14ac:dyDescent="0.3">
      <c r="C45226" s="404"/>
      <c r="D45226" s="404"/>
      <c r="E45226" s="404"/>
      <c r="F45226" s="404"/>
      <c r="K45226" s="360"/>
      <c r="L45226" s="360"/>
    </row>
    <row r="45227" spans="3:12" hidden="1" x14ac:dyDescent="0.3">
      <c r="C45227" s="404"/>
      <c r="D45227" s="404"/>
      <c r="E45227" s="404"/>
      <c r="F45227" s="404"/>
      <c r="K45227" s="360"/>
      <c r="L45227" s="360"/>
    </row>
    <row r="45228" spans="3:12" hidden="1" x14ac:dyDescent="0.3">
      <c r="C45228" s="404"/>
      <c r="D45228" s="404"/>
      <c r="E45228" s="404"/>
      <c r="F45228" s="404"/>
      <c r="K45228" s="360"/>
      <c r="L45228" s="360"/>
    </row>
    <row r="45229" spans="3:12" hidden="1" x14ac:dyDescent="0.3">
      <c r="C45229" s="404"/>
      <c r="D45229" s="404"/>
      <c r="E45229" s="404"/>
      <c r="F45229" s="404"/>
      <c r="K45229" s="360"/>
      <c r="L45229" s="360"/>
    </row>
    <row r="45230" spans="3:12" hidden="1" x14ac:dyDescent="0.3">
      <c r="C45230" s="404"/>
      <c r="D45230" s="404"/>
      <c r="E45230" s="404"/>
      <c r="F45230" s="404"/>
      <c r="K45230" s="360"/>
      <c r="L45230" s="360"/>
    </row>
    <row r="45231" spans="3:12" hidden="1" x14ac:dyDescent="0.3">
      <c r="C45231" s="404"/>
      <c r="D45231" s="404"/>
      <c r="E45231" s="404"/>
      <c r="F45231" s="404"/>
      <c r="K45231" s="360"/>
      <c r="L45231" s="360"/>
    </row>
    <row r="45232" spans="3:12" hidden="1" x14ac:dyDescent="0.3">
      <c r="C45232" s="404"/>
      <c r="D45232" s="404"/>
      <c r="E45232" s="404"/>
      <c r="F45232" s="404"/>
      <c r="K45232" s="360"/>
      <c r="L45232" s="360"/>
    </row>
    <row r="45233" spans="3:12" hidden="1" x14ac:dyDescent="0.3">
      <c r="C45233" s="404"/>
      <c r="D45233" s="404"/>
      <c r="E45233" s="404"/>
      <c r="F45233" s="404"/>
      <c r="K45233" s="360"/>
      <c r="L45233" s="360"/>
    </row>
    <row r="45234" spans="3:12" hidden="1" x14ac:dyDescent="0.3">
      <c r="C45234" s="404"/>
      <c r="D45234" s="404"/>
      <c r="E45234" s="404"/>
      <c r="F45234" s="404"/>
      <c r="K45234" s="360"/>
      <c r="L45234" s="360"/>
    </row>
    <row r="45235" spans="3:12" hidden="1" x14ac:dyDescent="0.3">
      <c r="C45235" s="404"/>
      <c r="D45235" s="404"/>
      <c r="E45235" s="404"/>
      <c r="F45235" s="404"/>
      <c r="K45235" s="360"/>
      <c r="L45235" s="360"/>
    </row>
    <row r="45236" spans="3:12" hidden="1" x14ac:dyDescent="0.3">
      <c r="C45236" s="404"/>
      <c r="D45236" s="404"/>
      <c r="E45236" s="404"/>
      <c r="F45236" s="404"/>
      <c r="K45236" s="360"/>
      <c r="L45236" s="360"/>
    </row>
    <row r="45237" spans="3:12" hidden="1" x14ac:dyDescent="0.3">
      <c r="C45237" s="404"/>
      <c r="D45237" s="404"/>
      <c r="E45237" s="404"/>
      <c r="F45237" s="404"/>
      <c r="K45237" s="360"/>
      <c r="L45237" s="360"/>
    </row>
    <row r="45238" spans="3:12" hidden="1" x14ac:dyDescent="0.3">
      <c r="C45238" s="404"/>
      <c r="D45238" s="404"/>
      <c r="E45238" s="404"/>
      <c r="F45238" s="404"/>
      <c r="K45238" s="360"/>
      <c r="L45238" s="360"/>
    </row>
    <row r="45239" spans="3:12" hidden="1" x14ac:dyDescent="0.3">
      <c r="C45239" s="404"/>
      <c r="D45239" s="404"/>
      <c r="E45239" s="404"/>
      <c r="F45239" s="404"/>
      <c r="K45239" s="360"/>
      <c r="L45239" s="360"/>
    </row>
    <row r="45240" spans="3:12" hidden="1" x14ac:dyDescent="0.3">
      <c r="C45240" s="404"/>
      <c r="D45240" s="404"/>
      <c r="E45240" s="404"/>
      <c r="F45240" s="404"/>
      <c r="K45240" s="360"/>
      <c r="L45240" s="360"/>
    </row>
    <row r="45241" spans="3:12" hidden="1" x14ac:dyDescent="0.3">
      <c r="C45241" s="404"/>
      <c r="D45241" s="404"/>
      <c r="E45241" s="404"/>
      <c r="F45241" s="404"/>
      <c r="K45241" s="360"/>
      <c r="L45241" s="360"/>
    </row>
    <row r="45242" spans="3:12" hidden="1" x14ac:dyDescent="0.3">
      <c r="C45242" s="404"/>
      <c r="D45242" s="404"/>
      <c r="E45242" s="404"/>
      <c r="F45242" s="404"/>
      <c r="K45242" s="360"/>
      <c r="L45242" s="360"/>
    </row>
    <row r="45243" spans="3:12" hidden="1" x14ac:dyDescent="0.3">
      <c r="C45243" s="404"/>
      <c r="D45243" s="404"/>
      <c r="E45243" s="404"/>
      <c r="F45243" s="404"/>
      <c r="K45243" s="360"/>
      <c r="L45243" s="360"/>
    </row>
    <row r="45244" spans="3:12" hidden="1" x14ac:dyDescent="0.3">
      <c r="C45244" s="404"/>
      <c r="D45244" s="404"/>
      <c r="E45244" s="404"/>
      <c r="F45244" s="404"/>
      <c r="K45244" s="360"/>
      <c r="L45244" s="360"/>
    </row>
    <row r="45245" spans="3:12" hidden="1" x14ac:dyDescent="0.3">
      <c r="C45245" s="404"/>
      <c r="D45245" s="404"/>
      <c r="E45245" s="404"/>
      <c r="F45245" s="404"/>
      <c r="K45245" s="360"/>
      <c r="L45245" s="360"/>
    </row>
    <row r="45246" spans="3:12" hidden="1" x14ac:dyDescent="0.3">
      <c r="C45246" s="404"/>
      <c r="D45246" s="404"/>
      <c r="E45246" s="404"/>
      <c r="F45246" s="404"/>
      <c r="K45246" s="360"/>
      <c r="L45246" s="360"/>
    </row>
    <row r="45247" spans="3:12" hidden="1" x14ac:dyDescent="0.3">
      <c r="C45247" s="404"/>
      <c r="D45247" s="404"/>
      <c r="E45247" s="404"/>
      <c r="F45247" s="404"/>
      <c r="K45247" s="360"/>
      <c r="L45247" s="360"/>
    </row>
    <row r="45248" spans="3:12" hidden="1" x14ac:dyDescent="0.3">
      <c r="C45248" s="404"/>
      <c r="D45248" s="404"/>
      <c r="E45248" s="404"/>
      <c r="F45248" s="404"/>
      <c r="K45248" s="360"/>
      <c r="L45248" s="360"/>
    </row>
    <row r="45249" spans="3:12" hidden="1" x14ac:dyDescent="0.3">
      <c r="C45249" s="404"/>
      <c r="D45249" s="404"/>
      <c r="E45249" s="404"/>
      <c r="F45249" s="404"/>
      <c r="K45249" s="360"/>
      <c r="L45249" s="360"/>
    </row>
    <row r="45250" spans="3:12" hidden="1" x14ac:dyDescent="0.3">
      <c r="C45250" s="404"/>
      <c r="D45250" s="404"/>
      <c r="E45250" s="404"/>
      <c r="F45250" s="404"/>
      <c r="K45250" s="360"/>
      <c r="L45250" s="360"/>
    </row>
    <row r="45251" spans="3:12" hidden="1" x14ac:dyDescent="0.3">
      <c r="C45251" s="404"/>
      <c r="D45251" s="404"/>
      <c r="E45251" s="404"/>
      <c r="F45251" s="404"/>
      <c r="K45251" s="360"/>
      <c r="L45251" s="360"/>
    </row>
    <row r="45252" spans="3:12" hidden="1" x14ac:dyDescent="0.3">
      <c r="C45252" s="404"/>
      <c r="D45252" s="404"/>
      <c r="E45252" s="404"/>
      <c r="F45252" s="404"/>
      <c r="K45252" s="360"/>
      <c r="L45252" s="360"/>
    </row>
    <row r="45253" spans="3:12" hidden="1" x14ac:dyDescent="0.3">
      <c r="C45253" s="404"/>
      <c r="D45253" s="404"/>
      <c r="E45253" s="404"/>
      <c r="F45253" s="404"/>
      <c r="K45253" s="360"/>
      <c r="L45253" s="360"/>
    </row>
    <row r="45254" spans="3:12" hidden="1" x14ac:dyDescent="0.3">
      <c r="C45254" s="404"/>
      <c r="D45254" s="404"/>
      <c r="E45254" s="404"/>
      <c r="F45254" s="404"/>
      <c r="K45254" s="360"/>
      <c r="L45254" s="360"/>
    </row>
    <row r="45255" spans="3:12" hidden="1" x14ac:dyDescent="0.3">
      <c r="C45255" s="404"/>
      <c r="D45255" s="404"/>
      <c r="E45255" s="404"/>
      <c r="F45255" s="404"/>
      <c r="K45255" s="360"/>
      <c r="L45255" s="360"/>
    </row>
    <row r="45256" spans="3:12" hidden="1" x14ac:dyDescent="0.3">
      <c r="C45256" s="404"/>
      <c r="D45256" s="404"/>
      <c r="E45256" s="404"/>
      <c r="F45256" s="404"/>
      <c r="K45256" s="360"/>
      <c r="L45256" s="360"/>
    </row>
    <row r="45257" spans="3:12" hidden="1" x14ac:dyDescent="0.3">
      <c r="C45257" s="404"/>
      <c r="D45257" s="404"/>
      <c r="E45257" s="404"/>
      <c r="F45257" s="404"/>
      <c r="K45257" s="360"/>
      <c r="L45257" s="360"/>
    </row>
    <row r="45258" spans="3:12" hidden="1" x14ac:dyDescent="0.3">
      <c r="C45258" s="404"/>
      <c r="D45258" s="404"/>
      <c r="E45258" s="404"/>
      <c r="F45258" s="404"/>
      <c r="K45258" s="360"/>
      <c r="L45258" s="360"/>
    </row>
    <row r="45259" spans="3:12" hidden="1" x14ac:dyDescent="0.3">
      <c r="C45259" s="404"/>
      <c r="D45259" s="404"/>
      <c r="E45259" s="404"/>
      <c r="F45259" s="404"/>
      <c r="K45259" s="360"/>
      <c r="L45259" s="360"/>
    </row>
    <row r="45260" spans="3:12" hidden="1" x14ac:dyDescent="0.3">
      <c r="C45260" s="404"/>
      <c r="D45260" s="404"/>
      <c r="E45260" s="404"/>
      <c r="F45260" s="404"/>
      <c r="K45260" s="360"/>
      <c r="L45260" s="360"/>
    </row>
    <row r="45261" spans="3:12" hidden="1" x14ac:dyDescent="0.3">
      <c r="C45261" s="404"/>
      <c r="D45261" s="404"/>
      <c r="E45261" s="404"/>
      <c r="F45261" s="404"/>
      <c r="K45261" s="360"/>
      <c r="L45261" s="360"/>
    </row>
    <row r="45262" spans="3:12" hidden="1" x14ac:dyDescent="0.3">
      <c r="C45262" s="404"/>
      <c r="D45262" s="404"/>
      <c r="E45262" s="404"/>
      <c r="F45262" s="404"/>
      <c r="K45262" s="360"/>
      <c r="L45262" s="360"/>
    </row>
    <row r="45263" spans="3:12" hidden="1" x14ac:dyDescent="0.3">
      <c r="C45263" s="404"/>
      <c r="D45263" s="404"/>
      <c r="E45263" s="404"/>
      <c r="F45263" s="404"/>
      <c r="K45263" s="360"/>
      <c r="L45263" s="360"/>
    </row>
    <row r="45264" spans="3:12" hidden="1" x14ac:dyDescent="0.3">
      <c r="C45264" s="404"/>
      <c r="D45264" s="404"/>
      <c r="E45264" s="404"/>
      <c r="F45264" s="404"/>
      <c r="K45264" s="360"/>
      <c r="L45264" s="360"/>
    </row>
    <row r="45265" spans="3:12" hidden="1" x14ac:dyDescent="0.3">
      <c r="C45265" s="404"/>
      <c r="D45265" s="404"/>
      <c r="E45265" s="404"/>
      <c r="F45265" s="404"/>
      <c r="K45265" s="360"/>
      <c r="L45265" s="360"/>
    </row>
    <row r="45266" spans="3:12" hidden="1" x14ac:dyDescent="0.3">
      <c r="C45266" s="404"/>
      <c r="D45266" s="404"/>
      <c r="E45266" s="404"/>
      <c r="F45266" s="404"/>
      <c r="K45266" s="360"/>
      <c r="L45266" s="360"/>
    </row>
    <row r="45267" spans="3:12" hidden="1" x14ac:dyDescent="0.3">
      <c r="C45267" s="404"/>
      <c r="D45267" s="404"/>
      <c r="E45267" s="404"/>
      <c r="F45267" s="404"/>
      <c r="K45267" s="360"/>
      <c r="L45267" s="360"/>
    </row>
    <row r="45268" spans="3:12" hidden="1" x14ac:dyDescent="0.3">
      <c r="C45268" s="404"/>
      <c r="D45268" s="404"/>
      <c r="E45268" s="404"/>
      <c r="F45268" s="404"/>
      <c r="K45268" s="360"/>
      <c r="L45268" s="360"/>
    </row>
    <row r="45269" spans="3:12" hidden="1" x14ac:dyDescent="0.3">
      <c r="C45269" s="404"/>
      <c r="D45269" s="404"/>
      <c r="E45269" s="404"/>
      <c r="F45269" s="404"/>
      <c r="K45269" s="360"/>
      <c r="L45269" s="360"/>
    </row>
    <row r="45270" spans="3:12" hidden="1" x14ac:dyDescent="0.3">
      <c r="C45270" s="404"/>
      <c r="D45270" s="404"/>
      <c r="E45270" s="404"/>
      <c r="F45270" s="404"/>
      <c r="K45270" s="360"/>
      <c r="L45270" s="360"/>
    </row>
    <row r="45271" spans="3:12" hidden="1" x14ac:dyDescent="0.3">
      <c r="C45271" s="404"/>
      <c r="D45271" s="404"/>
      <c r="E45271" s="404"/>
      <c r="F45271" s="404"/>
      <c r="K45271" s="360"/>
      <c r="L45271" s="360"/>
    </row>
    <row r="45272" spans="3:12" hidden="1" x14ac:dyDescent="0.3">
      <c r="C45272" s="404"/>
      <c r="D45272" s="404"/>
      <c r="E45272" s="404"/>
      <c r="F45272" s="404"/>
      <c r="K45272" s="360"/>
      <c r="L45272" s="360"/>
    </row>
    <row r="45273" spans="3:12" hidden="1" x14ac:dyDescent="0.3">
      <c r="C45273" s="404"/>
      <c r="D45273" s="404"/>
      <c r="E45273" s="404"/>
      <c r="F45273" s="404"/>
      <c r="K45273" s="360"/>
      <c r="L45273" s="360"/>
    </row>
    <row r="45274" spans="3:12" hidden="1" x14ac:dyDescent="0.3">
      <c r="C45274" s="404"/>
      <c r="D45274" s="404"/>
      <c r="E45274" s="404"/>
      <c r="F45274" s="404"/>
      <c r="K45274" s="360"/>
      <c r="L45274" s="360"/>
    </row>
    <row r="45275" spans="3:12" hidden="1" x14ac:dyDescent="0.3">
      <c r="C45275" s="404"/>
      <c r="D45275" s="404"/>
      <c r="E45275" s="404"/>
      <c r="F45275" s="404"/>
      <c r="K45275" s="360"/>
      <c r="L45275" s="360"/>
    </row>
    <row r="45276" spans="3:12" hidden="1" x14ac:dyDescent="0.3">
      <c r="C45276" s="404"/>
      <c r="D45276" s="404"/>
      <c r="E45276" s="404"/>
      <c r="F45276" s="404"/>
      <c r="K45276" s="360"/>
      <c r="L45276" s="360"/>
    </row>
    <row r="45277" spans="3:12" hidden="1" x14ac:dyDescent="0.3">
      <c r="C45277" s="404"/>
      <c r="D45277" s="404"/>
      <c r="E45277" s="404"/>
      <c r="F45277" s="404"/>
      <c r="K45277" s="360"/>
      <c r="L45277" s="360"/>
    </row>
    <row r="45278" spans="3:12" hidden="1" x14ac:dyDescent="0.3">
      <c r="C45278" s="404"/>
      <c r="D45278" s="404"/>
      <c r="E45278" s="404"/>
      <c r="F45278" s="404"/>
      <c r="K45278" s="360"/>
      <c r="L45278" s="360"/>
    </row>
    <row r="45279" spans="3:12" hidden="1" x14ac:dyDescent="0.3">
      <c r="C45279" s="404"/>
      <c r="D45279" s="404"/>
      <c r="E45279" s="404"/>
      <c r="F45279" s="404"/>
      <c r="K45279" s="360"/>
      <c r="L45279" s="360"/>
    </row>
    <row r="45280" spans="3:12" hidden="1" x14ac:dyDescent="0.3">
      <c r="C45280" s="404"/>
      <c r="D45280" s="404"/>
      <c r="E45280" s="404"/>
      <c r="F45280" s="404"/>
      <c r="K45280" s="360"/>
      <c r="L45280" s="360"/>
    </row>
    <row r="45281" spans="3:12" hidden="1" x14ac:dyDescent="0.3">
      <c r="C45281" s="404"/>
      <c r="D45281" s="404"/>
      <c r="E45281" s="404"/>
      <c r="F45281" s="404"/>
      <c r="K45281" s="360"/>
      <c r="L45281" s="360"/>
    </row>
    <row r="45282" spans="3:12" hidden="1" x14ac:dyDescent="0.3">
      <c r="C45282" s="404"/>
      <c r="D45282" s="404"/>
      <c r="E45282" s="404"/>
      <c r="F45282" s="404"/>
      <c r="K45282" s="360"/>
      <c r="L45282" s="360"/>
    </row>
    <row r="45283" spans="3:12" hidden="1" x14ac:dyDescent="0.3">
      <c r="C45283" s="404"/>
      <c r="D45283" s="404"/>
      <c r="E45283" s="404"/>
      <c r="F45283" s="404"/>
      <c r="K45283" s="360"/>
      <c r="L45283" s="360"/>
    </row>
    <row r="45284" spans="3:12" hidden="1" x14ac:dyDescent="0.3">
      <c r="C45284" s="404"/>
      <c r="D45284" s="404"/>
      <c r="E45284" s="404"/>
      <c r="F45284" s="404"/>
      <c r="K45284" s="360"/>
      <c r="L45284" s="360"/>
    </row>
    <row r="45285" spans="3:12" hidden="1" x14ac:dyDescent="0.3">
      <c r="C45285" s="404"/>
      <c r="D45285" s="404"/>
      <c r="E45285" s="404"/>
      <c r="F45285" s="404"/>
      <c r="K45285" s="360"/>
      <c r="L45285" s="360"/>
    </row>
    <row r="45286" spans="3:12" hidden="1" x14ac:dyDescent="0.3">
      <c r="C45286" s="404"/>
      <c r="D45286" s="404"/>
      <c r="E45286" s="404"/>
      <c r="F45286" s="404"/>
      <c r="K45286" s="360"/>
      <c r="L45286" s="360"/>
    </row>
    <row r="45287" spans="3:12" hidden="1" x14ac:dyDescent="0.3">
      <c r="C45287" s="404"/>
      <c r="D45287" s="404"/>
      <c r="E45287" s="404"/>
      <c r="F45287" s="404"/>
      <c r="K45287" s="360"/>
      <c r="L45287" s="360"/>
    </row>
    <row r="45288" spans="3:12" hidden="1" x14ac:dyDescent="0.3">
      <c r="C45288" s="404"/>
      <c r="D45288" s="404"/>
      <c r="E45288" s="404"/>
      <c r="F45288" s="404"/>
      <c r="K45288" s="360"/>
      <c r="L45288" s="360"/>
    </row>
    <row r="45289" spans="3:12" hidden="1" x14ac:dyDescent="0.3">
      <c r="C45289" s="404"/>
      <c r="D45289" s="404"/>
      <c r="E45289" s="404"/>
      <c r="F45289" s="404"/>
      <c r="K45289" s="360"/>
      <c r="L45289" s="360"/>
    </row>
    <row r="45290" spans="3:12" hidden="1" x14ac:dyDescent="0.3">
      <c r="C45290" s="404"/>
      <c r="D45290" s="404"/>
      <c r="E45290" s="404"/>
      <c r="F45290" s="404"/>
      <c r="K45290" s="360"/>
      <c r="L45290" s="360"/>
    </row>
    <row r="45291" spans="3:12" hidden="1" x14ac:dyDescent="0.3">
      <c r="C45291" s="404"/>
      <c r="D45291" s="404"/>
      <c r="E45291" s="404"/>
      <c r="F45291" s="404"/>
      <c r="K45291" s="360"/>
      <c r="L45291" s="360"/>
    </row>
    <row r="45292" spans="3:12" hidden="1" x14ac:dyDescent="0.3">
      <c r="C45292" s="404"/>
      <c r="D45292" s="404"/>
      <c r="E45292" s="404"/>
      <c r="F45292" s="404"/>
      <c r="K45292" s="360"/>
      <c r="L45292" s="360"/>
    </row>
    <row r="45293" spans="3:12" hidden="1" x14ac:dyDescent="0.3">
      <c r="C45293" s="404"/>
      <c r="D45293" s="404"/>
      <c r="E45293" s="404"/>
      <c r="F45293" s="404"/>
      <c r="K45293" s="360"/>
      <c r="L45293" s="360"/>
    </row>
    <row r="45294" spans="3:12" hidden="1" x14ac:dyDescent="0.3">
      <c r="C45294" s="404"/>
      <c r="D45294" s="404"/>
      <c r="E45294" s="404"/>
      <c r="F45294" s="404"/>
      <c r="K45294" s="360"/>
      <c r="L45294" s="360"/>
    </row>
    <row r="45295" spans="3:12" hidden="1" x14ac:dyDescent="0.3">
      <c r="C45295" s="404"/>
      <c r="D45295" s="404"/>
      <c r="E45295" s="404"/>
      <c r="F45295" s="404"/>
      <c r="K45295" s="360"/>
      <c r="L45295" s="360"/>
    </row>
    <row r="45296" spans="3:12" hidden="1" x14ac:dyDescent="0.3">
      <c r="C45296" s="404"/>
      <c r="D45296" s="404"/>
      <c r="E45296" s="404"/>
      <c r="F45296" s="404"/>
      <c r="K45296" s="360"/>
      <c r="L45296" s="360"/>
    </row>
    <row r="45297" spans="3:12" hidden="1" x14ac:dyDescent="0.3">
      <c r="C45297" s="404"/>
      <c r="D45297" s="404"/>
      <c r="E45297" s="404"/>
      <c r="F45297" s="404"/>
      <c r="K45297" s="360"/>
      <c r="L45297" s="360"/>
    </row>
    <row r="45298" spans="3:12" hidden="1" x14ac:dyDescent="0.3">
      <c r="C45298" s="404"/>
      <c r="D45298" s="404"/>
      <c r="E45298" s="404"/>
      <c r="F45298" s="404"/>
      <c r="K45298" s="360"/>
      <c r="L45298" s="360"/>
    </row>
    <row r="45299" spans="3:12" hidden="1" x14ac:dyDescent="0.3">
      <c r="C45299" s="404"/>
      <c r="D45299" s="404"/>
      <c r="E45299" s="404"/>
      <c r="F45299" s="404"/>
      <c r="K45299" s="360"/>
      <c r="L45299" s="360"/>
    </row>
    <row r="45300" spans="3:12" hidden="1" x14ac:dyDescent="0.3">
      <c r="C45300" s="404"/>
      <c r="D45300" s="404"/>
      <c r="E45300" s="404"/>
      <c r="F45300" s="404"/>
      <c r="K45300" s="360"/>
      <c r="L45300" s="360"/>
    </row>
    <row r="45301" spans="3:12" hidden="1" x14ac:dyDescent="0.3">
      <c r="C45301" s="404"/>
      <c r="D45301" s="404"/>
      <c r="E45301" s="404"/>
      <c r="F45301" s="404"/>
      <c r="K45301" s="360"/>
      <c r="L45301" s="360"/>
    </row>
    <row r="45302" spans="3:12" hidden="1" x14ac:dyDescent="0.3">
      <c r="C45302" s="404"/>
      <c r="D45302" s="404"/>
      <c r="E45302" s="404"/>
      <c r="F45302" s="404"/>
      <c r="K45302" s="360"/>
      <c r="L45302" s="360"/>
    </row>
    <row r="45303" spans="3:12" hidden="1" x14ac:dyDescent="0.3">
      <c r="C45303" s="404"/>
      <c r="D45303" s="404"/>
      <c r="E45303" s="404"/>
      <c r="F45303" s="404"/>
      <c r="K45303" s="360"/>
      <c r="L45303" s="360"/>
    </row>
    <row r="45304" spans="3:12" hidden="1" x14ac:dyDescent="0.3">
      <c r="C45304" s="404"/>
      <c r="D45304" s="404"/>
      <c r="E45304" s="404"/>
      <c r="F45304" s="404"/>
      <c r="K45304" s="360"/>
      <c r="L45304" s="360"/>
    </row>
    <row r="45305" spans="3:12" hidden="1" x14ac:dyDescent="0.3">
      <c r="C45305" s="404"/>
      <c r="D45305" s="404"/>
      <c r="E45305" s="404"/>
      <c r="F45305" s="404"/>
      <c r="K45305" s="360"/>
      <c r="L45305" s="360"/>
    </row>
    <row r="45306" spans="3:12" hidden="1" x14ac:dyDescent="0.3">
      <c r="C45306" s="404"/>
      <c r="D45306" s="404"/>
      <c r="E45306" s="404"/>
      <c r="F45306" s="404"/>
      <c r="K45306" s="360"/>
      <c r="L45306" s="360"/>
    </row>
    <row r="45307" spans="3:12" hidden="1" x14ac:dyDescent="0.3">
      <c r="C45307" s="404"/>
      <c r="D45307" s="404"/>
      <c r="E45307" s="404"/>
      <c r="F45307" s="404"/>
      <c r="K45307" s="360"/>
      <c r="L45307" s="360"/>
    </row>
    <row r="45308" spans="3:12" hidden="1" x14ac:dyDescent="0.3">
      <c r="C45308" s="404"/>
      <c r="D45308" s="404"/>
      <c r="E45308" s="404"/>
      <c r="F45308" s="404"/>
      <c r="K45308" s="360"/>
      <c r="L45308" s="360"/>
    </row>
    <row r="45309" spans="3:12" hidden="1" x14ac:dyDescent="0.3">
      <c r="C45309" s="404"/>
      <c r="D45309" s="404"/>
      <c r="E45309" s="404"/>
      <c r="F45309" s="404"/>
      <c r="K45309" s="360"/>
      <c r="L45309" s="360"/>
    </row>
    <row r="45310" spans="3:12" hidden="1" x14ac:dyDescent="0.3">
      <c r="C45310" s="404"/>
      <c r="D45310" s="404"/>
      <c r="E45310" s="404"/>
      <c r="F45310" s="404"/>
      <c r="K45310" s="360"/>
      <c r="L45310" s="360"/>
    </row>
    <row r="45311" spans="3:12" hidden="1" x14ac:dyDescent="0.3">
      <c r="C45311" s="404"/>
      <c r="D45311" s="404"/>
      <c r="E45311" s="404"/>
      <c r="F45311" s="404"/>
      <c r="K45311" s="360"/>
      <c r="L45311" s="360"/>
    </row>
    <row r="45312" spans="3:12" hidden="1" x14ac:dyDescent="0.3">
      <c r="C45312" s="404"/>
      <c r="D45312" s="404"/>
      <c r="E45312" s="404"/>
      <c r="F45312" s="404"/>
      <c r="K45312" s="360"/>
      <c r="L45312" s="360"/>
    </row>
    <row r="45313" spans="3:12" hidden="1" x14ac:dyDescent="0.3">
      <c r="C45313" s="404"/>
      <c r="D45313" s="404"/>
      <c r="E45313" s="404"/>
      <c r="F45313" s="404"/>
      <c r="K45313" s="360"/>
      <c r="L45313" s="360"/>
    </row>
    <row r="45314" spans="3:12" hidden="1" x14ac:dyDescent="0.3">
      <c r="C45314" s="404"/>
      <c r="D45314" s="404"/>
      <c r="E45314" s="404"/>
      <c r="F45314" s="404"/>
      <c r="K45314" s="360"/>
      <c r="L45314" s="360"/>
    </row>
    <row r="45315" spans="3:12" hidden="1" x14ac:dyDescent="0.3">
      <c r="C45315" s="404"/>
      <c r="D45315" s="404"/>
      <c r="E45315" s="404"/>
      <c r="F45315" s="404"/>
      <c r="K45315" s="360"/>
      <c r="L45315" s="360"/>
    </row>
    <row r="45316" spans="3:12" hidden="1" x14ac:dyDescent="0.3">
      <c r="C45316" s="404"/>
      <c r="D45316" s="404"/>
      <c r="E45316" s="404"/>
      <c r="F45316" s="404"/>
      <c r="K45316" s="360"/>
      <c r="L45316" s="360"/>
    </row>
    <row r="45317" spans="3:12" hidden="1" x14ac:dyDescent="0.3">
      <c r="C45317" s="404"/>
      <c r="D45317" s="404"/>
      <c r="E45317" s="404"/>
      <c r="F45317" s="404"/>
      <c r="K45317" s="360"/>
      <c r="L45317" s="360"/>
    </row>
    <row r="45318" spans="3:12" hidden="1" x14ac:dyDescent="0.3">
      <c r="C45318" s="404"/>
      <c r="D45318" s="404"/>
      <c r="E45318" s="404"/>
      <c r="F45318" s="404"/>
      <c r="K45318" s="360"/>
      <c r="L45318" s="360"/>
    </row>
    <row r="45319" spans="3:12" hidden="1" x14ac:dyDescent="0.3">
      <c r="C45319" s="404"/>
      <c r="D45319" s="404"/>
      <c r="E45319" s="404"/>
      <c r="F45319" s="404"/>
      <c r="K45319" s="360"/>
      <c r="L45319" s="360"/>
    </row>
    <row r="45320" spans="3:12" hidden="1" x14ac:dyDescent="0.3">
      <c r="C45320" s="404"/>
      <c r="D45320" s="404"/>
      <c r="E45320" s="404"/>
      <c r="F45320" s="404"/>
      <c r="K45320" s="360"/>
      <c r="L45320" s="360"/>
    </row>
    <row r="45321" spans="3:12" hidden="1" x14ac:dyDescent="0.3">
      <c r="C45321" s="404"/>
      <c r="D45321" s="404"/>
      <c r="E45321" s="404"/>
      <c r="F45321" s="404"/>
      <c r="K45321" s="360"/>
      <c r="L45321" s="360"/>
    </row>
    <row r="45322" spans="3:12" hidden="1" x14ac:dyDescent="0.3">
      <c r="C45322" s="404"/>
      <c r="D45322" s="404"/>
      <c r="E45322" s="404"/>
      <c r="F45322" s="404"/>
      <c r="K45322" s="360"/>
      <c r="L45322" s="360"/>
    </row>
    <row r="45323" spans="3:12" hidden="1" x14ac:dyDescent="0.3">
      <c r="C45323" s="404"/>
      <c r="D45323" s="404"/>
      <c r="E45323" s="404"/>
      <c r="F45323" s="404"/>
      <c r="K45323" s="360"/>
      <c r="L45323" s="360"/>
    </row>
    <row r="45324" spans="3:12" hidden="1" x14ac:dyDescent="0.3">
      <c r="C45324" s="404"/>
      <c r="D45324" s="404"/>
      <c r="E45324" s="404"/>
      <c r="F45324" s="404"/>
      <c r="K45324" s="360"/>
      <c r="L45324" s="360"/>
    </row>
    <row r="45325" spans="3:12" hidden="1" x14ac:dyDescent="0.3">
      <c r="C45325" s="404"/>
      <c r="D45325" s="404"/>
      <c r="E45325" s="404"/>
      <c r="F45325" s="404"/>
      <c r="K45325" s="360"/>
      <c r="L45325" s="360"/>
    </row>
    <row r="45326" spans="3:12" hidden="1" x14ac:dyDescent="0.3">
      <c r="C45326" s="404"/>
      <c r="D45326" s="404"/>
      <c r="E45326" s="404"/>
      <c r="F45326" s="404"/>
      <c r="K45326" s="360"/>
      <c r="L45326" s="360"/>
    </row>
    <row r="45327" spans="3:12" hidden="1" x14ac:dyDescent="0.3">
      <c r="C45327" s="404"/>
      <c r="D45327" s="404"/>
      <c r="E45327" s="404"/>
      <c r="F45327" s="404"/>
      <c r="K45327" s="360"/>
      <c r="L45327" s="360"/>
    </row>
    <row r="45328" spans="3:12" hidden="1" x14ac:dyDescent="0.3">
      <c r="C45328" s="404"/>
      <c r="D45328" s="404"/>
      <c r="E45328" s="404"/>
      <c r="F45328" s="404"/>
      <c r="K45328" s="360"/>
      <c r="L45328" s="360"/>
    </row>
    <row r="45329" spans="3:12" hidden="1" x14ac:dyDescent="0.3">
      <c r="C45329" s="404"/>
      <c r="D45329" s="404"/>
      <c r="E45329" s="404"/>
      <c r="F45329" s="404"/>
      <c r="K45329" s="360"/>
      <c r="L45329" s="360"/>
    </row>
    <row r="45330" spans="3:12" hidden="1" x14ac:dyDescent="0.3">
      <c r="C45330" s="404"/>
      <c r="D45330" s="404"/>
      <c r="E45330" s="404"/>
      <c r="F45330" s="404"/>
      <c r="K45330" s="360"/>
      <c r="L45330" s="360"/>
    </row>
    <row r="45331" spans="3:12" hidden="1" x14ac:dyDescent="0.3">
      <c r="C45331" s="404"/>
      <c r="D45331" s="404"/>
      <c r="E45331" s="404"/>
      <c r="F45331" s="404"/>
      <c r="K45331" s="360"/>
      <c r="L45331" s="360"/>
    </row>
    <row r="45332" spans="3:12" hidden="1" x14ac:dyDescent="0.3">
      <c r="C45332" s="404"/>
      <c r="D45332" s="404"/>
      <c r="E45332" s="404"/>
      <c r="F45332" s="404"/>
      <c r="K45332" s="360"/>
      <c r="L45332" s="360"/>
    </row>
    <row r="45333" spans="3:12" hidden="1" x14ac:dyDescent="0.3">
      <c r="C45333" s="404"/>
      <c r="D45333" s="404"/>
      <c r="E45333" s="404"/>
      <c r="F45333" s="404"/>
      <c r="K45333" s="360"/>
      <c r="L45333" s="360"/>
    </row>
    <row r="45334" spans="3:12" hidden="1" x14ac:dyDescent="0.3">
      <c r="C45334" s="404"/>
      <c r="D45334" s="404"/>
      <c r="E45334" s="404"/>
      <c r="F45334" s="404"/>
      <c r="K45334" s="360"/>
      <c r="L45334" s="360"/>
    </row>
    <row r="45335" spans="3:12" hidden="1" x14ac:dyDescent="0.3">
      <c r="C45335" s="404"/>
      <c r="D45335" s="404"/>
      <c r="E45335" s="404"/>
      <c r="F45335" s="404"/>
      <c r="K45335" s="360"/>
      <c r="L45335" s="360"/>
    </row>
    <row r="45336" spans="3:12" hidden="1" x14ac:dyDescent="0.3">
      <c r="C45336" s="404"/>
      <c r="D45336" s="404"/>
      <c r="E45336" s="404"/>
      <c r="F45336" s="404"/>
      <c r="K45336" s="360"/>
      <c r="L45336" s="360"/>
    </row>
    <row r="45337" spans="3:12" hidden="1" x14ac:dyDescent="0.3">
      <c r="C45337" s="404"/>
      <c r="D45337" s="404"/>
      <c r="E45337" s="404"/>
      <c r="F45337" s="404"/>
      <c r="K45337" s="360"/>
      <c r="L45337" s="360"/>
    </row>
    <row r="45338" spans="3:12" hidden="1" x14ac:dyDescent="0.3">
      <c r="C45338" s="404"/>
      <c r="D45338" s="404"/>
      <c r="E45338" s="404"/>
      <c r="F45338" s="404"/>
      <c r="K45338" s="360"/>
      <c r="L45338" s="360"/>
    </row>
    <row r="45339" spans="3:12" hidden="1" x14ac:dyDescent="0.3">
      <c r="C45339" s="404"/>
      <c r="D45339" s="404"/>
      <c r="E45339" s="404"/>
      <c r="F45339" s="404"/>
      <c r="K45339" s="360"/>
      <c r="L45339" s="360"/>
    </row>
    <row r="45340" spans="3:12" hidden="1" x14ac:dyDescent="0.3">
      <c r="C45340" s="404"/>
      <c r="D45340" s="404"/>
      <c r="E45340" s="404"/>
      <c r="F45340" s="404"/>
      <c r="K45340" s="360"/>
      <c r="L45340" s="360"/>
    </row>
    <row r="45341" spans="3:12" hidden="1" x14ac:dyDescent="0.3">
      <c r="C45341" s="404"/>
      <c r="D45341" s="404"/>
      <c r="E45341" s="404"/>
      <c r="F45341" s="404"/>
      <c r="K45341" s="360"/>
      <c r="L45341" s="360"/>
    </row>
    <row r="45342" spans="3:12" hidden="1" x14ac:dyDescent="0.3">
      <c r="C45342" s="404"/>
      <c r="D45342" s="404"/>
      <c r="E45342" s="404"/>
      <c r="F45342" s="404"/>
      <c r="K45342" s="360"/>
      <c r="L45342" s="360"/>
    </row>
    <row r="45343" spans="3:12" hidden="1" x14ac:dyDescent="0.3">
      <c r="C45343" s="404"/>
      <c r="D45343" s="404"/>
      <c r="E45343" s="404"/>
      <c r="F45343" s="404"/>
      <c r="K45343" s="360"/>
      <c r="L45343" s="360"/>
    </row>
    <row r="45344" spans="3:12" hidden="1" x14ac:dyDescent="0.3">
      <c r="C45344" s="404"/>
      <c r="D45344" s="404"/>
      <c r="E45344" s="404"/>
      <c r="F45344" s="404"/>
      <c r="K45344" s="360"/>
      <c r="L45344" s="360"/>
    </row>
    <row r="45345" spans="3:12" hidden="1" x14ac:dyDescent="0.3">
      <c r="C45345" s="404"/>
      <c r="D45345" s="404"/>
      <c r="E45345" s="404"/>
      <c r="F45345" s="404"/>
      <c r="K45345" s="360"/>
      <c r="L45345" s="360"/>
    </row>
    <row r="45346" spans="3:12" hidden="1" x14ac:dyDescent="0.3">
      <c r="C45346" s="404"/>
      <c r="D45346" s="404"/>
      <c r="E45346" s="404"/>
      <c r="F45346" s="404"/>
      <c r="K45346" s="360"/>
      <c r="L45346" s="360"/>
    </row>
    <row r="45347" spans="3:12" hidden="1" x14ac:dyDescent="0.3">
      <c r="C45347" s="404"/>
      <c r="D45347" s="404"/>
      <c r="E45347" s="404"/>
      <c r="F45347" s="404"/>
      <c r="K45347" s="360"/>
      <c r="L45347" s="360"/>
    </row>
    <row r="45348" spans="3:12" hidden="1" x14ac:dyDescent="0.3">
      <c r="C45348" s="404"/>
      <c r="D45348" s="404"/>
      <c r="E45348" s="404"/>
      <c r="F45348" s="404"/>
      <c r="K45348" s="360"/>
      <c r="L45348" s="360"/>
    </row>
    <row r="45349" spans="3:12" hidden="1" x14ac:dyDescent="0.3">
      <c r="C45349" s="404"/>
      <c r="D45349" s="404"/>
      <c r="E45349" s="404"/>
      <c r="F45349" s="404"/>
      <c r="K45349" s="360"/>
      <c r="L45349" s="360"/>
    </row>
    <row r="45350" spans="3:12" hidden="1" x14ac:dyDescent="0.3">
      <c r="C45350" s="404"/>
      <c r="D45350" s="404"/>
      <c r="E45350" s="404"/>
      <c r="F45350" s="404"/>
      <c r="K45350" s="360"/>
      <c r="L45350" s="360"/>
    </row>
    <row r="45351" spans="3:12" hidden="1" x14ac:dyDescent="0.3">
      <c r="C45351" s="404"/>
      <c r="D45351" s="404"/>
      <c r="E45351" s="404"/>
      <c r="F45351" s="404"/>
      <c r="K45351" s="360"/>
      <c r="L45351" s="360"/>
    </row>
    <row r="45352" spans="3:12" hidden="1" x14ac:dyDescent="0.3">
      <c r="C45352" s="404"/>
      <c r="D45352" s="404"/>
      <c r="E45352" s="404"/>
      <c r="F45352" s="404"/>
      <c r="K45352" s="360"/>
      <c r="L45352" s="360"/>
    </row>
    <row r="45353" spans="3:12" hidden="1" x14ac:dyDescent="0.3">
      <c r="C45353" s="404"/>
      <c r="D45353" s="404"/>
      <c r="E45353" s="404"/>
      <c r="F45353" s="404"/>
      <c r="K45353" s="360"/>
      <c r="L45353" s="360"/>
    </row>
    <row r="45354" spans="3:12" hidden="1" x14ac:dyDescent="0.3">
      <c r="C45354" s="404"/>
      <c r="D45354" s="404"/>
      <c r="E45354" s="404"/>
      <c r="F45354" s="404"/>
      <c r="K45354" s="360"/>
      <c r="L45354" s="360"/>
    </row>
    <row r="45355" spans="3:12" hidden="1" x14ac:dyDescent="0.3">
      <c r="C45355" s="404"/>
      <c r="D45355" s="404"/>
      <c r="E45355" s="404"/>
      <c r="F45355" s="404"/>
      <c r="K45355" s="360"/>
      <c r="L45355" s="360"/>
    </row>
    <row r="45356" spans="3:12" hidden="1" x14ac:dyDescent="0.3">
      <c r="C45356" s="404"/>
      <c r="D45356" s="404"/>
      <c r="E45356" s="404"/>
      <c r="F45356" s="404"/>
      <c r="K45356" s="360"/>
      <c r="L45356" s="360"/>
    </row>
    <row r="45357" spans="3:12" hidden="1" x14ac:dyDescent="0.3">
      <c r="C45357" s="404"/>
      <c r="D45357" s="404"/>
      <c r="E45357" s="404"/>
      <c r="F45357" s="404"/>
      <c r="K45357" s="360"/>
      <c r="L45357" s="360"/>
    </row>
    <row r="45358" spans="3:12" hidden="1" x14ac:dyDescent="0.3">
      <c r="C45358" s="404"/>
      <c r="D45358" s="404"/>
      <c r="E45358" s="404"/>
      <c r="F45358" s="404"/>
      <c r="K45358" s="360"/>
      <c r="L45358" s="360"/>
    </row>
    <row r="45359" spans="3:12" hidden="1" x14ac:dyDescent="0.3">
      <c r="C45359" s="404"/>
      <c r="D45359" s="404"/>
      <c r="E45359" s="404"/>
      <c r="F45359" s="404"/>
      <c r="K45359" s="360"/>
      <c r="L45359" s="360"/>
    </row>
    <row r="45360" spans="3:12" hidden="1" x14ac:dyDescent="0.3">
      <c r="C45360" s="404"/>
      <c r="D45360" s="404"/>
      <c r="E45360" s="404"/>
      <c r="F45360" s="404"/>
      <c r="K45360" s="360"/>
      <c r="L45360" s="360"/>
    </row>
    <row r="45361" spans="3:12" hidden="1" x14ac:dyDescent="0.3">
      <c r="C45361" s="404"/>
      <c r="D45361" s="404"/>
      <c r="E45361" s="404"/>
      <c r="F45361" s="404"/>
      <c r="K45361" s="360"/>
      <c r="L45361" s="360"/>
    </row>
    <row r="45362" spans="3:12" hidden="1" x14ac:dyDescent="0.3">
      <c r="C45362" s="404"/>
      <c r="D45362" s="404"/>
      <c r="E45362" s="404"/>
      <c r="F45362" s="404"/>
      <c r="K45362" s="360"/>
      <c r="L45362" s="360"/>
    </row>
    <row r="45363" spans="3:12" hidden="1" x14ac:dyDescent="0.3">
      <c r="C45363" s="404"/>
      <c r="D45363" s="404"/>
      <c r="E45363" s="404"/>
      <c r="F45363" s="404"/>
      <c r="K45363" s="360"/>
      <c r="L45363" s="360"/>
    </row>
    <row r="45364" spans="3:12" hidden="1" x14ac:dyDescent="0.3">
      <c r="C45364" s="404"/>
      <c r="D45364" s="404"/>
      <c r="E45364" s="404"/>
      <c r="F45364" s="404"/>
      <c r="K45364" s="360"/>
      <c r="L45364" s="360"/>
    </row>
    <row r="45365" spans="3:12" hidden="1" x14ac:dyDescent="0.3">
      <c r="C45365" s="404"/>
      <c r="D45365" s="404"/>
      <c r="E45365" s="404"/>
      <c r="F45365" s="404"/>
      <c r="K45365" s="360"/>
      <c r="L45365" s="360"/>
    </row>
    <row r="45366" spans="3:12" hidden="1" x14ac:dyDescent="0.3">
      <c r="C45366" s="404"/>
      <c r="D45366" s="404"/>
      <c r="E45366" s="404"/>
      <c r="F45366" s="404"/>
      <c r="K45366" s="360"/>
      <c r="L45366" s="360"/>
    </row>
    <row r="45367" spans="3:12" hidden="1" x14ac:dyDescent="0.3">
      <c r="C45367" s="404"/>
      <c r="D45367" s="404"/>
      <c r="E45367" s="404"/>
      <c r="F45367" s="404"/>
      <c r="K45367" s="360"/>
      <c r="L45367" s="360"/>
    </row>
    <row r="45368" spans="3:12" hidden="1" x14ac:dyDescent="0.3">
      <c r="C45368" s="404"/>
      <c r="D45368" s="404"/>
      <c r="E45368" s="404"/>
      <c r="F45368" s="404"/>
      <c r="K45368" s="360"/>
      <c r="L45368" s="360"/>
    </row>
    <row r="45369" spans="3:12" hidden="1" x14ac:dyDescent="0.3">
      <c r="C45369" s="404"/>
      <c r="D45369" s="404"/>
      <c r="E45369" s="404"/>
      <c r="F45369" s="404"/>
      <c r="K45369" s="360"/>
      <c r="L45369" s="360"/>
    </row>
    <row r="45370" spans="3:12" hidden="1" x14ac:dyDescent="0.3">
      <c r="C45370" s="404"/>
      <c r="D45370" s="404"/>
      <c r="E45370" s="404"/>
      <c r="F45370" s="404"/>
      <c r="K45370" s="360"/>
      <c r="L45370" s="360"/>
    </row>
    <row r="45371" spans="3:12" hidden="1" x14ac:dyDescent="0.3">
      <c r="C45371" s="404"/>
      <c r="D45371" s="404"/>
      <c r="E45371" s="404"/>
      <c r="F45371" s="404"/>
      <c r="K45371" s="360"/>
      <c r="L45371" s="360"/>
    </row>
    <row r="45372" spans="3:12" hidden="1" x14ac:dyDescent="0.3">
      <c r="C45372" s="404"/>
      <c r="D45372" s="404"/>
      <c r="E45372" s="404"/>
      <c r="F45372" s="404"/>
      <c r="K45372" s="360"/>
      <c r="L45372" s="360"/>
    </row>
    <row r="45373" spans="3:12" hidden="1" x14ac:dyDescent="0.3">
      <c r="C45373" s="404"/>
      <c r="D45373" s="404"/>
      <c r="E45373" s="404"/>
      <c r="F45373" s="404"/>
      <c r="K45373" s="360"/>
      <c r="L45373" s="360"/>
    </row>
    <row r="45374" spans="3:12" hidden="1" x14ac:dyDescent="0.3">
      <c r="C45374" s="404"/>
      <c r="D45374" s="404"/>
      <c r="E45374" s="404"/>
      <c r="F45374" s="404"/>
      <c r="K45374" s="360"/>
      <c r="L45374" s="360"/>
    </row>
    <row r="45375" spans="3:12" hidden="1" x14ac:dyDescent="0.3">
      <c r="C45375" s="404"/>
      <c r="D45375" s="404"/>
      <c r="E45375" s="404"/>
      <c r="F45375" s="404"/>
      <c r="K45375" s="360"/>
      <c r="L45375" s="360"/>
    </row>
    <row r="45376" spans="3:12" hidden="1" x14ac:dyDescent="0.3">
      <c r="C45376" s="404"/>
      <c r="D45376" s="404"/>
      <c r="E45376" s="404"/>
      <c r="F45376" s="404"/>
      <c r="K45376" s="360"/>
      <c r="L45376" s="360"/>
    </row>
    <row r="45377" spans="3:12" hidden="1" x14ac:dyDescent="0.3">
      <c r="C45377" s="404"/>
      <c r="D45377" s="404"/>
      <c r="E45377" s="404"/>
      <c r="F45377" s="404"/>
      <c r="K45377" s="360"/>
      <c r="L45377" s="360"/>
    </row>
    <row r="45378" spans="3:12" hidden="1" x14ac:dyDescent="0.3">
      <c r="C45378" s="404"/>
      <c r="D45378" s="404"/>
      <c r="E45378" s="404"/>
      <c r="F45378" s="404"/>
      <c r="K45378" s="360"/>
      <c r="L45378" s="360"/>
    </row>
    <row r="45379" spans="3:12" hidden="1" x14ac:dyDescent="0.3">
      <c r="C45379" s="404"/>
      <c r="D45379" s="404"/>
      <c r="E45379" s="404"/>
      <c r="F45379" s="404"/>
      <c r="K45379" s="360"/>
      <c r="L45379" s="360"/>
    </row>
    <row r="45380" spans="3:12" hidden="1" x14ac:dyDescent="0.3">
      <c r="C45380" s="404"/>
      <c r="D45380" s="404"/>
      <c r="E45380" s="404"/>
      <c r="F45380" s="404"/>
      <c r="K45380" s="360"/>
      <c r="L45380" s="360"/>
    </row>
    <row r="45381" spans="3:12" hidden="1" x14ac:dyDescent="0.3">
      <c r="C45381" s="404"/>
      <c r="D45381" s="404"/>
      <c r="E45381" s="404"/>
      <c r="F45381" s="404"/>
      <c r="K45381" s="360"/>
      <c r="L45381" s="360"/>
    </row>
    <row r="45382" spans="3:12" hidden="1" x14ac:dyDescent="0.3">
      <c r="C45382" s="404"/>
      <c r="D45382" s="404"/>
      <c r="E45382" s="404"/>
      <c r="F45382" s="404"/>
      <c r="K45382" s="360"/>
      <c r="L45382" s="360"/>
    </row>
    <row r="45383" spans="3:12" hidden="1" x14ac:dyDescent="0.3">
      <c r="C45383" s="404"/>
      <c r="D45383" s="404"/>
      <c r="E45383" s="404"/>
      <c r="F45383" s="404"/>
      <c r="K45383" s="360"/>
      <c r="L45383" s="360"/>
    </row>
    <row r="45384" spans="3:12" hidden="1" x14ac:dyDescent="0.3">
      <c r="C45384" s="404"/>
      <c r="D45384" s="404"/>
      <c r="E45384" s="404"/>
      <c r="F45384" s="404"/>
      <c r="K45384" s="360"/>
      <c r="L45384" s="360"/>
    </row>
    <row r="45385" spans="3:12" hidden="1" x14ac:dyDescent="0.3">
      <c r="C45385" s="404"/>
      <c r="D45385" s="404"/>
      <c r="E45385" s="404"/>
      <c r="F45385" s="404"/>
      <c r="K45385" s="360"/>
      <c r="L45385" s="360"/>
    </row>
    <row r="45386" spans="3:12" hidden="1" x14ac:dyDescent="0.3">
      <c r="C45386" s="404"/>
      <c r="D45386" s="404"/>
      <c r="E45386" s="404"/>
      <c r="F45386" s="404"/>
      <c r="K45386" s="360"/>
      <c r="L45386" s="360"/>
    </row>
    <row r="45387" spans="3:12" hidden="1" x14ac:dyDescent="0.3">
      <c r="C45387" s="404"/>
      <c r="D45387" s="404"/>
      <c r="E45387" s="404"/>
      <c r="F45387" s="404"/>
      <c r="K45387" s="360"/>
      <c r="L45387" s="360"/>
    </row>
    <row r="45388" spans="3:12" hidden="1" x14ac:dyDescent="0.3">
      <c r="C45388" s="404"/>
      <c r="D45388" s="404"/>
      <c r="E45388" s="404"/>
      <c r="F45388" s="404"/>
      <c r="K45388" s="360"/>
      <c r="L45388" s="360"/>
    </row>
    <row r="45389" spans="3:12" hidden="1" x14ac:dyDescent="0.3">
      <c r="C45389" s="404"/>
      <c r="D45389" s="404"/>
      <c r="E45389" s="404"/>
      <c r="F45389" s="404"/>
      <c r="K45389" s="360"/>
      <c r="L45389" s="360"/>
    </row>
    <row r="45390" spans="3:12" hidden="1" x14ac:dyDescent="0.3">
      <c r="C45390" s="404"/>
      <c r="D45390" s="404"/>
      <c r="E45390" s="404"/>
      <c r="F45390" s="404"/>
      <c r="K45390" s="360"/>
      <c r="L45390" s="360"/>
    </row>
    <row r="45391" spans="3:12" hidden="1" x14ac:dyDescent="0.3">
      <c r="C45391" s="404"/>
      <c r="D45391" s="404"/>
      <c r="E45391" s="404"/>
      <c r="F45391" s="404"/>
      <c r="K45391" s="360"/>
      <c r="L45391" s="360"/>
    </row>
    <row r="45392" spans="3:12" hidden="1" x14ac:dyDescent="0.3">
      <c r="C45392" s="404"/>
      <c r="D45392" s="404"/>
      <c r="E45392" s="404"/>
      <c r="F45392" s="404"/>
      <c r="K45392" s="360"/>
      <c r="L45392" s="360"/>
    </row>
    <row r="45393" spans="3:12" hidden="1" x14ac:dyDescent="0.3">
      <c r="C45393" s="404"/>
      <c r="D45393" s="404"/>
      <c r="E45393" s="404"/>
      <c r="F45393" s="404"/>
      <c r="K45393" s="360"/>
      <c r="L45393" s="360"/>
    </row>
    <row r="45394" spans="3:12" hidden="1" x14ac:dyDescent="0.3">
      <c r="C45394" s="404"/>
      <c r="D45394" s="404"/>
      <c r="E45394" s="404"/>
      <c r="F45394" s="404"/>
      <c r="K45394" s="360"/>
      <c r="L45394" s="360"/>
    </row>
    <row r="45395" spans="3:12" hidden="1" x14ac:dyDescent="0.3">
      <c r="C45395" s="404"/>
      <c r="D45395" s="404"/>
      <c r="E45395" s="404"/>
      <c r="F45395" s="404"/>
      <c r="K45395" s="360"/>
      <c r="L45395" s="360"/>
    </row>
    <row r="45396" spans="3:12" hidden="1" x14ac:dyDescent="0.3">
      <c r="C45396" s="404"/>
      <c r="D45396" s="404"/>
      <c r="E45396" s="404"/>
      <c r="F45396" s="404"/>
      <c r="K45396" s="360"/>
      <c r="L45396" s="360"/>
    </row>
    <row r="45397" spans="3:12" hidden="1" x14ac:dyDescent="0.3">
      <c r="C45397" s="404"/>
      <c r="D45397" s="404"/>
      <c r="E45397" s="404"/>
      <c r="F45397" s="404"/>
      <c r="K45397" s="360"/>
      <c r="L45397" s="360"/>
    </row>
    <row r="45398" spans="3:12" hidden="1" x14ac:dyDescent="0.3">
      <c r="C45398" s="404"/>
      <c r="D45398" s="404"/>
      <c r="E45398" s="404"/>
      <c r="F45398" s="404"/>
      <c r="K45398" s="360"/>
      <c r="L45398" s="360"/>
    </row>
    <row r="45399" spans="3:12" hidden="1" x14ac:dyDescent="0.3">
      <c r="C45399" s="404"/>
      <c r="D45399" s="404"/>
      <c r="E45399" s="404"/>
      <c r="F45399" s="404"/>
      <c r="K45399" s="360"/>
      <c r="L45399" s="360"/>
    </row>
    <row r="45400" spans="3:12" hidden="1" x14ac:dyDescent="0.3">
      <c r="C45400" s="404"/>
      <c r="D45400" s="404"/>
      <c r="E45400" s="404"/>
      <c r="F45400" s="404"/>
      <c r="K45400" s="360"/>
      <c r="L45400" s="360"/>
    </row>
    <row r="45401" spans="3:12" hidden="1" x14ac:dyDescent="0.3">
      <c r="C45401" s="404"/>
      <c r="D45401" s="404"/>
      <c r="E45401" s="404"/>
      <c r="F45401" s="404"/>
      <c r="K45401" s="360"/>
      <c r="L45401" s="360"/>
    </row>
    <row r="45402" spans="3:12" hidden="1" x14ac:dyDescent="0.3">
      <c r="C45402" s="404"/>
      <c r="D45402" s="404"/>
      <c r="E45402" s="404"/>
      <c r="F45402" s="404"/>
      <c r="K45402" s="360"/>
      <c r="L45402" s="360"/>
    </row>
    <row r="45403" spans="3:12" hidden="1" x14ac:dyDescent="0.3">
      <c r="C45403" s="404"/>
      <c r="D45403" s="404"/>
      <c r="E45403" s="404"/>
      <c r="F45403" s="404"/>
      <c r="K45403" s="360"/>
      <c r="L45403" s="360"/>
    </row>
    <row r="45404" spans="3:12" hidden="1" x14ac:dyDescent="0.3">
      <c r="C45404" s="404"/>
      <c r="D45404" s="404"/>
      <c r="E45404" s="404"/>
      <c r="F45404" s="404"/>
      <c r="K45404" s="360"/>
      <c r="L45404" s="360"/>
    </row>
    <row r="45405" spans="3:12" hidden="1" x14ac:dyDescent="0.3">
      <c r="C45405" s="404"/>
      <c r="D45405" s="404"/>
      <c r="E45405" s="404"/>
      <c r="F45405" s="404"/>
      <c r="K45405" s="360"/>
      <c r="L45405" s="360"/>
    </row>
    <row r="45406" spans="3:12" hidden="1" x14ac:dyDescent="0.3">
      <c r="C45406" s="404"/>
      <c r="D45406" s="404"/>
      <c r="E45406" s="404"/>
      <c r="F45406" s="404"/>
      <c r="K45406" s="360"/>
      <c r="L45406" s="360"/>
    </row>
    <row r="45407" spans="3:12" hidden="1" x14ac:dyDescent="0.3">
      <c r="C45407" s="404"/>
      <c r="D45407" s="404"/>
      <c r="E45407" s="404"/>
      <c r="F45407" s="404"/>
      <c r="K45407" s="360"/>
      <c r="L45407" s="360"/>
    </row>
    <row r="45408" spans="3:12" hidden="1" x14ac:dyDescent="0.3">
      <c r="C45408" s="404"/>
      <c r="D45408" s="404"/>
      <c r="E45408" s="404"/>
      <c r="F45408" s="404"/>
      <c r="K45408" s="360"/>
      <c r="L45408" s="360"/>
    </row>
    <row r="45409" spans="3:12" hidden="1" x14ac:dyDescent="0.3">
      <c r="C45409" s="404"/>
      <c r="D45409" s="404"/>
      <c r="E45409" s="404"/>
      <c r="F45409" s="404"/>
      <c r="K45409" s="360"/>
      <c r="L45409" s="360"/>
    </row>
    <row r="45410" spans="3:12" hidden="1" x14ac:dyDescent="0.3">
      <c r="C45410" s="404"/>
      <c r="D45410" s="404"/>
      <c r="E45410" s="404"/>
      <c r="F45410" s="404"/>
      <c r="K45410" s="360"/>
      <c r="L45410" s="360"/>
    </row>
    <row r="45411" spans="3:12" hidden="1" x14ac:dyDescent="0.3">
      <c r="C45411" s="404"/>
      <c r="D45411" s="404"/>
      <c r="E45411" s="404"/>
      <c r="F45411" s="404"/>
      <c r="K45411" s="360"/>
      <c r="L45411" s="360"/>
    </row>
    <row r="45412" spans="3:12" hidden="1" x14ac:dyDescent="0.3">
      <c r="C45412" s="404"/>
      <c r="D45412" s="404"/>
      <c r="E45412" s="404"/>
      <c r="F45412" s="404"/>
      <c r="K45412" s="360"/>
      <c r="L45412" s="360"/>
    </row>
    <row r="45413" spans="3:12" hidden="1" x14ac:dyDescent="0.3">
      <c r="C45413" s="404"/>
      <c r="D45413" s="404"/>
      <c r="E45413" s="404"/>
      <c r="F45413" s="404"/>
      <c r="K45413" s="360"/>
      <c r="L45413" s="360"/>
    </row>
    <row r="45414" spans="3:12" hidden="1" x14ac:dyDescent="0.3">
      <c r="C45414" s="404"/>
      <c r="D45414" s="404"/>
      <c r="E45414" s="404"/>
      <c r="F45414" s="404"/>
      <c r="K45414" s="360"/>
      <c r="L45414" s="360"/>
    </row>
    <row r="45415" spans="3:12" hidden="1" x14ac:dyDescent="0.3">
      <c r="C45415" s="404"/>
      <c r="D45415" s="404"/>
      <c r="E45415" s="404"/>
      <c r="F45415" s="404"/>
      <c r="K45415" s="360"/>
      <c r="L45415" s="360"/>
    </row>
    <row r="45416" spans="3:12" hidden="1" x14ac:dyDescent="0.3">
      <c r="C45416" s="404"/>
      <c r="D45416" s="404"/>
      <c r="E45416" s="404"/>
      <c r="F45416" s="404"/>
      <c r="K45416" s="360"/>
      <c r="L45416" s="360"/>
    </row>
    <row r="45417" spans="3:12" hidden="1" x14ac:dyDescent="0.3">
      <c r="C45417" s="404"/>
      <c r="D45417" s="404"/>
      <c r="E45417" s="404"/>
      <c r="F45417" s="404"/>
      <c r="K45417" s="360"/>
      <c r="L45417" s="360"/>
    </row>
    <row r="45418" spans="3:12" hidden="1" x14ac:dyDescent="0.3">
      <c r="C45418" s="404"/>
      <c r="D45418" s="404"/>
      <c r="E45418" s="404"/>
      <c r="F45418" s="404"/>
      <c r="K45418" s="360"/>
      <c r="L45418" s="360"/>
    </row>
    <row r="45419" spans="3:12" hidden="1" x14ac:dyDescent="0.3">
      <c r="C45419" s="404"/>
      <c r="D45419" s="404"/>
      <c r="E45419" s="404"/>
      <c r="F45419" s="404"/>
      <c r="K45419" s="360"/>
      <c r="L45419" s="360"/>
    </row>
    <row r="45420" spans="3:12" hidden="1" x14ac:dyDescent="0.3">
      <c r="C45420" s="404"/>
      <c r="D45420" s="404"/>
      <c r="E45420" s="404"/>
      <c r="F45420" s="404"/>
      <c r="K45420" s="360"/>
      <c r="L45420" s="360"/>
    </row>
    <row r="45421" spans="3:12" hidden="1" x14ac:dyDescent="0.3">
      <c r="C45421" s="404"/>
      <c r="D45421" s="404"/>
      <c r="E45421" s="404"/>
      <c r="F45421" s="404"/>
      <c r="K45421" s="360"/>
      <c r="L45421" s="360"/>
    </row>
    <row r="45422" spans="3:12" hidden="1" x14ac:dyDescent="0.3">
      <c r="C45422" s="404"/>
      <c r="D45422" s="404"/>
      <c r="E45422" s="404"/>
      <c r="F45422" s="404"/>
      <c r="K45422" s="360"/>
      <c r="L45422" s="360"/>
    </row>
    <row r="45423" spans="3:12" hidden="1" x14ac:dyDescent="0.3">
      <c r="C45423" s="404"/>
      <c r="D45423" s="404"/>
      <c r="E45423" s="404"/>
      <c r="F45423" s="404"/>
      <c r="K45423" s="360"/>
      <c r="L45423" s="360"/>
    </row>
    <row r="45424" spans="3:12" hidden="1" x14ac:dyDescent="0.3">
      <c r="C45424" s="404"/>
      <c r="D45424" s="404"/>
      <c r="E45424" s="404"/>
      <c r="F45424" s="404"/>
      <c r="K45424" s="360"/>
      <c r="L45424" s="360"/>
    </row>
    <row r="45425" spans="3:12" hidden="1" x14ac:dyDescent="0.3">
      <c r="C45425" s="404"/>
      <c r="D45425" s="404"/>
      <c r="E45425" s="404"/>
      <c r="F45425" s="404"/>
      <c r="K45425" s="360"/>
      <c r="L45425" s="360"/>
    </row>
    <row r="45426" spans="3:12" hidden="1" x14ac:dyDescent="0.3">
      <c r="C45426" s="404"/>
      <c r="D45426" s="404"/>
      <c r="E45426" s="404"/>
      <c r="F45426" s="404"/>
      <c r="K45426" s="360"/>
      <c r="L45426" s="360"/>
    </row>
    <row r="45427" spans="3:12" hidden="1" x14ac:dyDescent="0.3">
      <c r="C45427" s="404"/>
      <c r="D45427" s="404"/>
      <c r="E45427" s="404"/>
      <c r="F45427" s="404"/>
      <c r="K45427" s="360"/>
      <c r="L45427" s="360"/>
    </row>
    <row r="45428" spans="3:12" hidden="1" x14ac:dyDescent="0.3">
      <c r="C45428" s="404"/>
      <c r="D45428" s="404"/>
      <c r="E45428" s="404"/>
      <c r="F45428" s="404"/>
      <c r="K45428" s="360"/>
      <c r="L45428" s="360"/>
    </row>
    <row r="45429" spans="3:12" hidden="1" x14ac:dyDescent="0.3">
      <c r="C45429" s="404"/>
      <c r="D45429" s="404"/>
      <c r="E45429" s="404"/>
      <c r="F45429" s="404"/>
      <c r="K45429" s="360"/>
      <c r="L45429" s="360"/>
    </row>
    <row r="45430" spans="3:12" hidden="1" x14ac:dyDescent="0.3">
      <c r="C45430" s="404"/>
      <c r="D45430" s="404"/>
      <c r="E45430" s="404"/>
      <c r="F45430" s="404"/>
      <c r="K45430" s="360"/>
      <c r="L45430" s="360"/>
    </row>
    <row r="45431" spans="3:12" hidden="1" x14ac:dyDescent="0.3">
      <c r="C45431" s="404"/>
      <c r="D45431" s="404"/>
      <c r="E45431" s="404"/>
      <c r="F45431" s="404"/>
      <c r="K45431" s="360"/>
      <c r="L45431" s="360"/>
    </row>
    <row r="45432" spans="3:12" hidden="1" x14ac:dyDescent="0.3">
      <c r="C45432" s="404"/>
      <c r="D45432" s="404"/>
      <c r="E45432" s="404"/>
      <c r="F45432" s="404"/>
      <c r="K45432" s="360"/>
      <c r="L45432" s="360"/>
    </row>
    <row r="45433" spans="3:12" hidden="1" x14ac:dyDescent="0.3">
      <c r="C45433" s="404"/>
      <c r="D45433" s="404"/>
      <c r="E45433" s="404"/>
      <c r="F45433" s="404"/>
      <c r="K45433" s="360"/>
      <c r="L45433" s="360"/>
    </row>
    <row r="45434" spans="3:12" hidden="1" x14ac:dyDescent="0.3">
      <c r="C45434" s="404"/>
      <c r="D45434" s="404"/>
      <c r="E45434" s="404"/>
      <c r="F45434" s="404"/>
      <c r="K45434" s="360"/>
      <c r="L45434" s="360"/>
    </row>
    <row r="45435" spans="3:12" hidden="1" x14ac:dyDescent="0.3">
      <c r="C45435" s="404"/>
      <c r="D45435" s="404"/>
      <c r="E45435" s="404"/>
      <c r="F45435" s="404"/>
      <c r="K45435" s="360"/>
      <c r="L45435" s="360"/>
    </row>
    <row r="45436" spans="3:12" hidden="1" x14ac:dyDescent="0.3">
      <c r="C45436" s="404"/>
      <c r="D45436" s="404"/>
      <c r="E45436" s="404"/>
      <c r="F45436" s="404"/>
      <c r="K45436" s="360"/>
      <c r="L45436" s="360"/>
    </row>
    <row r="45437" spans="3:12" hidden="1" x14ac:dyDescent="0.3">
      <c r="C45437" s="404"/>
      <c r="D45437" s="404"/>
      <c r="E45437" s="404"/>
      <c r="F45437" s="404"/>
      <c r="K45437" s="360"/>
      <c r="L45437" s="360"/>
    </row>
    <row r="45438" spans="3:12" hidden="1" x14ac:dyDescent="0.3">
      <c r="C45438" s="404"/>
      <c r="D45438" s="404"/>
      <c r="E45438" s="404"/>
      <c r="F45438" s="404"/>
      <c r="K45438" s="360"/>
      <c r="L45438" s="360"/>
    </row>
    <row r="45439" spans="3:12" hidden="1" x14ac:dyDescent="0.3">
      <c r="C45439" s="404"/>
      <c r="D45439" s="404"/>
      <c r="E45439" s="404"/>
      <c r="F45439" s="404"/>
      <c r="K45439" s="360"/>
      <c r="L45439" s="360"/>
    </row>
    <row r="45440" spans="3:12" hidden="1" x14ac:dyDescent="0.3">
      <c r="C45440" s="404"/>
      <c r="D45440" s="404"/>
      <c r="E45440" s="404"/>
      <c r="F45440" s="404"/>
      <c r="K45440" s="360"/>
      <c r="L45440" s="360"/>
    </row>
    <row r="45441" spans="3:12" hidden="1" x14ac:dyDescent="0.3">
      <c r="C45441" s="404"/>
      <c r="D45441" s="404"/>
      <c r="E45441" s="404"/>
      <c r="F45441" s="404"/>
      <c r="K45441" s="360"/>
      <c r="L45441" s="360"/>
    </row>
    <row r="45442" spans="3:12" hidden="1" x14ac:dyDescent="0.3">
      <c r="C45442" s="404"/>
      <c r="D45442" s="404"/>
      <c r="E45442" s="404"/>
      <c r="F45442" s="404"/>
      <c r="K45442" s="360"/>
      <c r="L45442" s="360"/>
    </row>
    <row r="45443" spans="3:12" hidden="1" x14ac:dyDescent="0.3">
      <c r="C45443" s="404"/>
      <c r="D45443" s="404"/>
      <c r="E45443" s="404"/>
      <c r="F45443" s="404"/>
      <c r="K45443" s="360"/>
      <c r="L45443" s="360"/>
    </row>
    <row r="45444" spans="3:12" hidden="1" x14ac:dyDescent="0.3">
      <c r="C45444" s="404"/>
      <c r="D45444" s="404"/>
      <c r="E45444" s="404"/>
      <c r="F45444" s="404"/>
      <c r="K45444" s="360"/>
      <c r="L45444" s="360"/>
    </row>
    <row r="45445" spans="3:12" hidden="1" x14ac:dyDescent="0.3">
      <c r="C45445" s="404"/>
      <c r="D45445" s="404"/>
      <c r="E45445" s="404"/>
      <c r="F45445" s="404"/>
      <c r="K45445" s="360"/>
      <c r="L45445" s="360"/>
    </row>
    <row r="45446" spans="3:12" hidden="1" x14ac:dyDescent="0.3">
      <c r="C45446" s="404"/>
      <c r="D45446" s="404"/>
      <c r="E45446" s="404"/>
      <c r="F45446" s="404"/>
      <c r="K45446" s="360"/>
      <c r="L45446" s="360"/>
    </row>
    <row r="45447" spans="3:12" hidden="1" x14ac:dyDescent="0.3">
      <c r="C45447" s="404"/>
      <c r="D45447" s="404"/>
      <c r="E45447" s="404"/>
      <c r="F45447" s="404"/>
      <c r="K45447" s="360"/>
      <c r="L45447" s="360"/>
    </row>
    <row r="45448" spans="3:12" hidden="1" x14ac:dyDescent="0.3">
      <c r="C45448" s="404"/>
      <c r="D45448" s="404"/>
      <c r="E45448" s="404"/>
      <c r="F45448" s="404"/>
      <c r="K45448" s="360"/>
      <c r="L45448" s="360"/>
    </row>
    <row r="45449" spans="3:12" hidden="1" x14ac:dyDescent="0.3">
      <c r="C45449" s="404"/>
      <c r="D45449" s="404"/>
      <c r="E45449" s="404"/>
      <c r="F45449" s="404"/>
      <c r="K45449" s="360"/>
      <c r="L45449" s="360"/>
    </row>
    <row r="45450" spans="3:12" hidden="1" x14ac:dyDescent="0.3">
      <c r="C45450" s="404"/>
      <c r="D45450" s="404"/>
      <c r="E45450" s="404"/>
      <c r="F45450" s="404"/>
      <c r="K45450" s="360"/>
      <c r="L45450" s="360"/>
    </row>
    <row r="45451" spans="3:12" hidden="1" x14ac:dyDescent="0.3">
      <c r="C45451" s="404"/>
      <c r="D45451" s="404"/>
      <c r="E45451" s="404"/>
      <c r="F45451" s="404"/>
      <c r="K45451" s="360"/>
      <c r="L45451" s="360"/>
    </row>
    <row r="45452" spans="3:12" hidden="1" x14ac:dyDescent="0.3">
      <c r="C45452" s="404"/>
      <c r="D45452" s="404"/>
      <c r="E45452" s="404"/>
      <c r="F45452" s="404"/>
      <c r="K45452" s="360"/>
      <c r="L45452" s="360"/>
    </row>
    <row r="45453" spans="3:12" hidden="1" x14ac:dyDescent="0.3">
      <c r="C45453" s="404"/>
      <c r="D45453" s="404"/>
      <c r="E45453" s="404"/>
      <c r="F45453" s="404"/>
      <c r="K45453" s="360"/>
      <c r="L45453" s="360"/>
    </row>
    <row r="45454" spans="3:12" hidden="1" x14ac:dyDescent="0.3">
      <c r="C45454" s="404"/>
      <c r="D45454" s="404"/>
      <c r="E45454" s="404"/>
      <c r="F45454" s="404"/>
      <c r="K45454" s="360"/>
      <c r="L45454" s="360"/>
    </row>
    <row r="45455" spans="3:12" hidden="1" x14ac:dyDescent="0.3">
      <c r="C45455" s="404"/>
      <c r="D45455" s="404"/>
      <c r="E45455" s="404"/>
      <c r="F45455" s="404"/>
      <c r="K45455" s="360"/>
      <c r="L45455" s="360"/>
    </row>
    <row r="45456" spans="3:12" hidden="1" x14ac:dyDescent="0.3">
      <c r="C45456" s="404"/>
      <c r="D45456" s="404"/>
      <c r="E45456" s="404"/>
      <c r="F45456" s="404"/>
      <c r="K45456" s="360"/>
      <c r="L45456" s="360"/>
    </row>
    <row r="45457" spans="3:12" hidden="1" x14ac:dyDescent="0.3">
      <c r="C45457" s="404"/>
      <c r="D45457" s="404"/>
      <c r="E45457" s="404"/>
      <c r="F45457" s="404"/>
      <c r="K45457" s="360"/>
      <c r="L45457" s="360"/>
    </row>
    <row r="45458" spans="3:12" hidden="1" x14ac:dyDescent="0.3">
      <c r="C45458" s="404"/>
      <c r="D45458" s="404"/>
      <c r="E45458" s="404"/>
      <c r="F45458" s="404"/>
      <c r="K45458" s="360"/>
      <c r="L45458" s="360"/>
    </row>
    <row r="45459" spans="3:12" hidden="1" x14ac:dyDescent="0.3">
      <c r="C45459" s="404"/>
      <c r="D45459" s="404"/>
      <c r="E45459" s="404"/>
      <c r="F45459" s="404"/>
      <c r="K45459" s="360"/>
      <c r="L45459" s="360"/>
    </row>
    <row r="45460" spans="3:12" hidden="1" x14ac:dyDescent="0.3">
      <c r="C45460" s="404"/>
      <c r="D45460" s="404"/>
      <c r="E45460" s="404"/>
      <c r="F45460" s="404"/>
      <c r="K45460" s="360"/>
      <c r="L45460" s="360"/>
    </row>
    <row r="45461" spans="3:12" hidden="1" x14ac:dyDescent="0.3">
      <c r="C45461" s="404"/>
      <c r="D45461" s="404"/>
      <c r="E45461" s="404"/>
      <c r="F45461" s="404"/>
      <c r="K45461" s="360"/>
      <c r="L45461" s="360"/>
    </row>
    <row r="45462" spans="3:12" hidden="1" x14ac:dyDescent="0.3">
      <c r="C45462" s="404"/>
      <c r="D45462" s="404"/>
      <c r="E45462" s="404"/>
      <c r="F45462" s="404"/>
      <c r="K45462" s="360"/>
      <c r="L45462" s="360"/>
    </row>
    <row r="45463" spans="3:12" hidden="1" x14ac:dyDescent="0.3">
      <c r="C45463" s="404"/>
      <c r="D45463" s="404"/>
      <c r="E45463" s="404"/>
      <c r="F45463" s="404"/>
      <c r="K45463" s="360"/>
      <c r="L45463" s="360"/>
    </row>
    <row r="45464" spans="3:12" hidden="1" x14ac:dyDescent="0.3">
      <c r="C45464" s="404"/>
      <c r="D45464" s="404"/>
      <c r="E45464" s="404"/>
      <c r="F45464" s="404"/>
      <c r="K45464" s="360"/>
      <c r="L45464" s="360"/>
    </row>
    <row r="45465" spans="3:12" hidden="1" x14ac:dyDescent="0.3">
      <c r="C45465" s="404"/>
      <c r="D45465" s="404"/>
      <c r="E45465" s="404"/>
      <c r="F45465" s="404"/>
      <c r="K45465" s="360"/>
      <c r="L45465" s="360"/>
    </row>
    <row r="45466" spans="3:12" hidden="1" x14ac:dyDescent="0.3">
      <c r="C45466" s="404"/>
      <c r="D45466" s="404"/>
      <c r="E45466" s="404"/>
      <c r="F45466" s="404"/>
      <c r="K45466" s="360"/>
      <c r="L45466" s="360"/>
    </row>
    <row r="45467" spans="3:12" hidden="1" x14ac:dyDescent="0.3">
      <c r="C45467" s="404"/>
      <c r="D45467" s="404"/>
      <c r="E45467" s="404"/>
      <c r="F45467" s="404"/>
      <c r="K45467" s="360"/>
      <c r="L45467" s="360"/>
    </row>
    <row r="45468" spans="3:12" hidden="1" x14ac:dyDescent="0.3">
      <c r="C45468" s="404"/>
      <c r="D45468" s="404"/>
      <c r="E45468" s="404"/>
      <c r="F45468" s="404"/>
      <c r="K45468" s="360"/>
      <c r="L45468" s="360"/>
    </row>
    <row r="45469" spans="3:12" hidden="1" x14ac:dyDescent="0.3">
      <c r="C45469" s="404"/>
      <c r="D45469" s="404"/>
      <c r="E45469" s="404"/>
      <c r="F45469" s="404"/>
      <c r="K45469" s="360"/>
      <c r="L45469" s="360"/>
    </row>
    <row r="45470" spans="3:12" hidden="1" x14ac:dyDescent="0.3">
      <c r="C45470" s="404"/>
      <c r="D45470" s="404"/>
      <c r="E45470" s="404"/>
      <c r="F45470" s="404"/>
      <c r="K45470" s="360"/>
      <c r="L45470" s="360"/>
    </row>
    <row r="45471" spans="3:12" hidden="1" x14ac:dyDescent="0.3">
      <c r="C45471" s="404"/>
      <c r="D45471" s="404"/>
      <c r="E45471" s="404"/>
      <c r="F45471" s="404"/>
      <c r="K45471" s="360"/>
      <c r="L45471" s="360"/>
    </row>
    <row r="45472" spans="3:12" hidden="1" x14ac:dyDescent="0.3">
      <c r="C45472" s="404"/>
      <c r="D45472" s="404"/>
      <c r="E45472" s="404"/>
      <c r="F45472" s="404"/>
      <c r="K45472" s="360"/>
      <c r="L45472" s="360"/>
    </row>
    <row r="45473" spans="3:12" hidden="1" x14ac:dyDescent="0.3">
      <c r="C45473" s="404"/>
      <c r="D45473" s="404"/>
      <c r="E45473" s="404"/>
      <c r="F45473" s="404"/>
      <c r="K45473" s="360"/>
      <c r="L45473" s="360"/>
    </row>
    <row r="45474" spans="3:12" hidden="1" x14ac:dyDescent="0.3">
      <c r="C45474" s="404"/>
      <c r="D45474" s="404"/>
      <c r="E45474" s="404"/>
      <c r="F45474" s="404"/>
      <c r="K45474" s="360"/>
      <c r="L45474" s="360"/>
    </row>
    <row r="45475" spans="3:12" hidden="1" x14ac:dyDescent="0.3">
      <c r="C45475" s="404"/>
      <c r="D45475" s="404"/>
      <c r="E45475" s="404"/>
      <c r="F45475" s="404"/>
      <c r="K45475" s="360"/>
      <c r="L45475" s="360"/>
    </row>
    <row r="45476" spans="3:12" hidden="1" x14ac:dyDescent="0.3">
      <c r="C45476" s="404"/>
      <c r="D45476" s="404"/>
      <c r="E45476" s="404"/>
      <c r="F45476" s="404"/>
      <c r="K45476" s="360"/>
      <c r="L45476" s="360"/>
    </row>
    <row r="45477" spans="3:12" hidden="1" x14ac:dyDescent="0.3">
      <c r="C45477" s="404"/>
      <c r="D45477" s="404"/>
      <c r="E45477" s="404"/>
      <c r="F45477" s="404"/>
      <c r="K45477" s="360"/>
      <c r="L45477" s="360"/>
    </row>
    <row r="45478" spans="3:12" hidden="1" x14ac:dyDescent="0.3">
      <c r="C45478" s="404"/>
      <c r="D45478" s="404"/>
      <c r="E45478" s="404"/>
      <c r="F45478" s="404"/>
      <c r="K45478" s="360"/>
      <c r="L45478" s="360"/>
    </row>
    <row r="45479" spans="3:12" hidden="1" x14ac:dyDescent="0.3">
      <c r="C45479" s="404"/>
      <c r="D45479" s="404"/>
      <c r="E45479" s="404"/>
      <c r="F45479" s="404"/>
      <c r="K45479" s="360"/>
      <c r="L45479" s="360"/>
    </row>
    <row r="45480" spans="3:12" hidden="1" x14ac:dyDescent="0.3">
      <c r="C45480" s="404"/>
      <c r="D45480" s="404"/>
      <c r="E45480" s="404"/>
      <c r="F45480" s="404"/>
      <c r="K45480" s="360"/>
      <c r="L45480" s="360"/>
    </row>
    <row r="45481" spans="3:12" hidden="1" x14ac:dyDescent="0.3">
      <c r="C45481" s="404"/>
      <c r="D45481" s="404"/>
      <c r="E45481" s="404"/>
      <c r="F45481" s="404"/>
      <c r="K45481" s="360"/>
      <c r="L45481" s="360"/>
    </row>
    <row r="45482" spans="3:12" hidden="1" x14ac:dyDescent="0.3">
      <c r="C45482" s="404"/>
      <c r="D45482" s="404"/>
      <c r="E45482" s="404"/>
      <c r="F45482" s="404"/>
      <c r="K45482" s="360"/>
      <c r="L45482" s="360"/>
    </row>
    <row r="45483" spans="3:12" hidden="1" x14ac:dyDescent="0.3">
      <c r="C45483" s="404"/>
      <c r="D45483" s="404"/>
      <c r="E45483" s="404"/>
      <c r="F45483" s="404"/>
      <c r="K45483" s="360"/>
      <c r="L45483" s="360"/>
    </row>
    <row r="45484" spans="3:12" hidden="1" x14ac:dyDescent="0.3">
      <c r="C45484" s="404"/>
      <c r="D45484" s="404"/>
      <c r="E45484" s="404"/>
      <c r="F45484" s="404"/>
      <c r="K45484" s="360"/>
      <c r="L45484" s="360"/>
    </row>
    <row r="45485" spans="3:12" hidden="1" x14ac:dyDescent="0.3">
      <c r="C45485" s="404"/>
      <c r="D45485" s="404"/>
      <c r="E45485" s="404"/>
      <c r="F45485" s="404"/>
      <c r="K45485" s="360"/>
      <c r="L45485" s="360"/>
    </row>
    <row r="45486" spans="3:12" hidden="1" x14ac:dyDescent="0.3">
      <c r="C45486" s="404"/>
      <c r="D45486" s="404"/>
      <c r="E45486" s="404"/>
      <c r="F45486" s="404"/>
      <c r="K45486" s="360"/>
      <c r="L45486" s="360"/>
    </row>
    <row r="45487" spans="3:12" hidden="1" x14ac:dyDescent="0.3">
      <c r="C45487" s="404"/>
      <c r="D45487" s="404"/>
      <c r="E45487" s="404"/>
      <c r="F45487" s="404"/>
      <c r="K45487" s="360"/>
      <c r="L45487" s="360"/>
    </row>
    <row r="45488" spans="3:12" hidden="1" x14ac:dyDescent="0.3">
      <c r="C45488" s="404"/>
      <c r="D45488" s="404"/>
      <c r="E45488" s="404"/>
      <c r="F45488" s="404"/>
      <c r="K45488" s="360"/>
      <c r="L45488" s="360"/>
    </row>
    <row r="45489" spans="3:12" hidden="1" x14ac:dyDescent="0.3">
      <c r="C45489" s="404"/>
      <c r="D45489" s="404"/>
      <c r="E45489" s="404"/>
      <c r="F45489" s="404"/>
      <c r="K45489" s="360"/>
      <c r="L45489" s="360"/>
    </row>
    <row r="45490" spans="3:12" hidden="1" x14ac:dyDescent="0.3">
      <c r="C45490" s="404"/>
      <c r="D45490" s="404"/>
      <c r="E45490" s="404"/>
      <c r="F45490" s="404"/>
      <c r="K45490" s="360"/>
      <c r="L45490" s="360"/>
    </row>
    <row r="45491" spans="3:12" hidden="1" x14ac:dyDescent="0.3">
      <c r="C45491" s="404"/>
      <c r="D45491" s="404"/>
      <c r="E45491" s="404"/>
      <c r="F45491" s="404"/>
      <c r="K45491" s="360"/>
      <c r="L45491" s="360"/>
    </row>
    <row r="45492" spans="3:12" hidden="1" x14ac:dyDescent="0.3">
      <c r="C45492" s="404"/>
      <c r="D45492" s="404"/>
      <c r="E45492" s="404"/>
      <c r="F45492" s="404"/>
      <c r="K45492" s="360"/>
      <c r="L45492" s="360"/>
    </row>
    <row r="45493" spans="3:12" hidden="1" x14ac:dyDescent="0.3">
      <c r="C45493" s="404"/>
      <c r="D45493" s="404"/>
      <c r="E45493" s="404"/>
      <c r="F45493" s="404"/>
      <c r="K45493" s="360"/>
      <c r="L45493" s="360"/>
    </row>
    <row r="45494" spans="3:12" hidden="1" x14ac:dyDescent="0.3">
      <c r="C45494" s="404"/>
      <c r="D45494" s="404"/>
      <c r="E45494" s="404"/>
      <c r="F45494" s="404"/>
      <c r="K45494" s="360"/>
      <c r="L45494" s="360"/>
    </row>
    <row r="45495" spans="3:12" hidden="1" x14ac:dyDescent="0.3">
      <c r="C45495" s="404"/>
      <c r="D45495" s="404"/>
      <c r="E45495" s="404"/>
      <c r="F45495" s="404"/>
      <c r="K45495" s="360"/>
      <c r="L45495" s="360"/>
    </row>
    <row r="45496" spans="3:12" hidden="1" x14ac:dyDescent="0.3">
      <c r="C45496" s="404"/>
      <c r="D45496" s="404"/>
      <c r="E45496" s="404"/>
      <c r="F45496" s="404"/>
      <c r="K45496" s="360"/>
      <c r="L45496" s="360"/>
    </row>
    <row r="45497" spans="3:12" hidden="1" x14ac:dyDescent="0.3">
      <c r="C45497" s="404"/>
      <c r="D45497" s="404"/>
      <c r="E45497" s="404"/>
      <c r="F45497" s="404"/>
      <c r="K45497" s="360"/>
      <c r="L45497" s="360"/>
    </row>
    <row r="45498" spans="3:12" hidden="1" x14ac:dyDescent="0.3">
      <c r="C45498" s="404"/>
      <c r="D45498" s="404"/>
      <c r="E45498" s="404"/>
      <c r="F45498" s="404"/>
      <c r="K45498" s="360"/>
      <c r="L45498" s="360"/>
    </row>
    <row r="45499" spans="3:12" hidden="1" x14ac:dyDescent="0.3">
      <c r="C45499" s="404"/>
      <c r="D45499" s="404"/>
      <c r="E45499" s="404"/>
      <c r="F45499" s="404"/>
      <c r="K45499" s="360"/>
      <c r="L45499" s="360"/>
    </row>
    <row r="45500" spans="3:12" hidden="1" x14ac:dyDescent="0.3">
      <c r="C45500" s="404"/>
      <c r="D45500" s="404"/>
      <c r="E45500" s="404"/>
      <c r="F45500" s="404"/>
      <c r="K45500" s="360"/>
      <c r="L45500" s="360"/>
    </row>
    <row r="45501" spans="3:12" hidden="1" x14ac:dyDescent="0.3">
      <c r="C45501" s="404"/>
      <c r="D45501" s="404"/>
      <c r="E45501" s="404"/>
      <c r="F45501" s="404"/>
      <c r="K45501" s="360"/>
      <c r="L45501" s="360"/>
    </row>
    <row r="45502" spans="3:12" hidden="1" x14ac:dyDescent="0.3">
      <c r="C45502" s="404"/>
      <c r="D45502" s="404"/>
      <c r="E45502" s="404"/>
      <c r="F45502" s="404"/>
      <c r="K45502" s="360"/>
      <c r="L45502" s="360"/>
    </row>
    <row r="45503" spans="3:12" hidden="1" x14ac:dyDescent="0.3">
      <c r="C45503" s="404"/>
      <c r="D45503" s="404"/>
      <c r="E45503" s="404"/>
      <c r="F45503" s="404"/>
      <c r="K45503" s="360"/>
      <c r="L45503" s="360"/>
    </row>
    <row r="45504" spans="3:12" hidden="1" x14ac:dyDescent="0.3">
      <c r="C45504" s="404"/>
      <c r="D45504" s="404"/>
      <c r="E45504" s="404"/>
      <c r="F45504" s="404"/>
      <c r="K45504" s="360"/>
      <c r="L45504" s="360"/>
    </row>
    <row r="45505" spans="3:12" hidden="1" x14ac:dyDescent="0.3">
      <c r="C45505" s="404"/>
      <c r="D45505" s="404"/>
      <c r="E45505" s="404"/>
      <c r="F45505" s="404"/>
      <c r="K45505" s="360"/>
      <c r="L45505" s="360"/>
    </row>
    <row r="45506" spans="3:12" hidden="1" x14ac:dyDescent="0.3">
      <c r="C45506" s="404"/>
      <c r="D45506" s="404"/>
      <c r="E45506" s="404"/>
      <c r="F45506" s="404"/>
      <c r="K45506" s="360"/>
      <c r="L45506" s="360"/>
    </row>
    <row r="45507" spans="3:12" hidden="1" x14ac:dyDescent="0.3">
      <c r="C45507" s="404"/>
      <c r="D45507" s="404"/>
      <c r="E45507" s="404"/>
      <c r="F45507" s="404"/>
      <c r="K45507" s="360"/>
      <c r="L45507" s="360"/>
    </row>
    <row r="45508" spans="3:12" hidden="1" x14ac:dyDescent="0.3">
      <c r="C45508" s="404"/>
      <c r="D45508" s="404"/>
      <c r="E45508" s="404"/>
      <c r="F45508" s="404"/>
      <c r="K45508" s="360"/>
      <c r="L45508" s="360"/>
    </row>
    <row r="45509" spans="3:12" hidden="1" x14ac:dyDescent="0.3">
      <c r="C45509" s="404"/>
      <c r="D45509" s="404"/>
      <c r="E45509" s="404"/>
      <c r="F45509" s="404"/>
      <c r="K45509" s="360"/>
      <c r="L45509" s="360"/>
    </row>
    <row r="45510" spans="3:12" hidden="1" x14ac:dyDescent="0.3">
      <c r="C45510" s="404"/>
      <c r="D45510" s="404"/>
      <c r="E45510" s="404"/>
      <c r="F45510" s="404"/>
      <c r="K45510" s="360"/>
      <c r="L45510" s="360"/>
    </row>
    <row r="45511" spans="3:12" hidden="1" x14ac:dyDescent="0.3">
      <c r="C45511" s="404"/>
      <c r="D45511" s="404"/>
      <c r="E45511" s="404"/>
      <c r="F45511" s="404"/>
      <c r="K45511" s="360"/>
      <c r="L45511" s="360"/>
    </row>
    <row r="45512" spans="3:12" hidden="1" x14ac:dyDescent="0.3">
      <c r="C45512" s="404"/>
      <c r="D45512" s="404"/>
      <c r="E45512" s="404"/>
      <c r="F45512" s="404"/>
      <c r="K45512" s="360"/>
      <c r="L45512" s="360"/>
    </row>
    <row r="45513" spans="3:12" hidden="1" x14ac:dyDescent="0.3">
      <c r="C45513" s="404"/>
      <c r="D45513" s="404"/>
      <c r="E45513" s="404"/>
      <c r="F45513" s="404"/>
      <c r="K45513" s="360"/>
      <c r="L45513" s="360"/>
    </row>
    <row r="45514" spans="3:12" hidden="1" x14ac:dyDescent="0.3">
      <c r="C45514" s="404"/>
      <c r="D45514" s="404"/>
      <c r="E45514" s="404"/>
      <c r="F45514" s="404"/>
      <c r="K45514" s="360"/>
      <c r="L45514" s="360"/>
    </row>
    <row r="45515" spans="3:12" hidden="1" x14ac:dyDescent="0.3">
      <c r="C45515" s="404"/>
      <c r="D45515" s="404"/>
      <c r="E45515" s="404"/>
      <c r="F45515" s="404"/>
      <c r="K45515" s="360"/>
      <c r="L45515" s="360"/>
    </row>
    <row r="45516" spans="3:12" hidden="1" x14ac:dyDescent="0.3">
      <c r="C45516" s="404"/>
      <c r="D45516" s="404"/>
      <c r="E45516" s="404"/>
      <c r="F45516" s="404"/>
      <c r="K45516" s="360"/>
      <c r="L45516" s="360"/>
    </row>
    <row r="45517" spans="3:12" hidden="1" x14ac:dyDescent="0.3">
      <c r="C45517" s="404"/>
      <c r="D45517" s="404"/>
      <c r="E45517" s="404"/>
      <c r="F45517" s="404"/>
      <c r="K45517" s="360"/>
      <c r="L45517" s="360"/>
    </row>
    <row r="45518" spans="3:12" hidden="1" x14ac:dyDescent="0.3">
      <c r="C45518" s="404"/>
      <c r="D45518" s="404"/>
      <c r="E45518" s="404"/>
      <c r="F45518" s="404"/>
      <c r="K45518" s="360"/>
      <c r="L45518" s="360"/>
    </row>
    <row r="45519" spans="3:12" hidden="1" x14ac:dyDescent="0.3">
      <c r="C45519" s="404"/>
      <c r="D45519" s="404"/>
      <c r="E45519" s="404"/>
      <c r="F45519" s="404"/>
      <c r="K45519" s="360"/>
      <c r="L45519" s="360"/>
    </row>
    <row r="45520" spans="3:12" hidden="1" x14ac:dyDescent="0.3">
      <c r="C45520" s="404"/>
      <c r="D45520" s="404"/>
      <c r="E45520" s="404"/>
      <c r="F45520" s="404"/>
      <c r="K45520" s="360"/>
      <c r="L45520" s="360"/>
    </row>
    <row r="45521" spans="3:12" hidden="1" x14ac:dyDescent="0.3">
      <c r="C45521" s="404"/>
      <c r="D45521" s="404"/>
      <c r="E45521" s="404"/>
      <c r="F45521" s="404"/>
      <c r="K45521" s="360"/>
      <c r="L45521" s="360"/>
    </row>
    <row r="45522" spans="3:12" hidden="1" x14ac:dyDescent="0.3">
      <c r="C45522" s="404"/>
      <c r="D45522" s="404"/>
      <c r="E45522" s="404"/>
      <c r="F45522" s="404"/>
      <c r="K45522" s="360"/>
      <c r="L45522" s="360"/>
    </row>
    <row r="45523" spans="3:12" hidden="1" x14ac:dyDescent="0.3">
      <c r="C45523" s="404"/>
      <c r="D45523" s="404"/>
      <c r="E45523" s="404"/>
      <c r="F45523" s="404"/>
      <c r="K45523" s="360"/>
      <c r="L45523" s="360"/>
    </row>
    <row r="45524" spans="3:12" hidden="1" x14ac:dyDescent="0.3">
      <c r="C45524" s="404"/>
      <c r="D45524" s="404"/>
      <c r="E45524" s="404"/>
      <c r="F45524" s="404"/>
      <c r="K45524" s="360"/>
      <c r="L45524" s="360"/>
    </row>
    <row r="45525" spans="3:12" hidden="1" x14ac:dyDescent="0.3">
      <c r="C45525" s="404"/>
      <c r="D45525" s="404"/>
      <c r="E45525" s="404"/>
      <c r="F45525" s="404"/>
      <c r="K45525" s="360"/>
      <c r="L45525" s="360"/>
    </row>
    <row r="45526" spans="3:12" hidden="1" x14ac:dyDescent="0.3">
      <c r="C45526" s="404"/>
      <c r="D45526" s="404"/>
      <c r="E45526" s="404"/>
      <c r="F45526" s="404"/>
      <c r="K45526" s="360"/>
      <c r="L45526" s="360"/>
    </row>
    <row r="45527" spans="3:12" hidden="1" x14ac:dyDescent="0.3">
      <c r="C45527" s="404"/>
      <c r="D45527" s="404"/>
      <c r="E45527" s="404"/>
      <c r="F45527" s="404"/>
      <c r="K45527" s="360"/>
      <c r="L45527" s="360"/>
    </row>
    <row r="45528" spans="3:12" hidden="1" x14ac:dyDescent="0.3">
      <c r="C45528" s="404"/>
      <c r="D45528" s="404"/>
      <c r="E45528" s="404"/>
      <c r="F45528" s="404"/>
      <c r="K45528" s="360"/>
      <c r="L45528" s="360"/>
    </row>
    <row r="45529" spans="3:12" hidden="1" x14ac:dyDescent="0.3">
      <c r="C45529" s="404"/>
      <c r="D45529" s="404"/>
      <c r="E45529" s="404"/>
      <c r="F45529" s="404"/>
      <c r="K45529" s="360"/>
      <c r="L45529" s="360"/>
    </row>
    <row r="45530" spans="3:12" hidden="1" x14ac:dyDescent="0.3">
      <c r="C45530" s="404"/>
      <c r="D45530" s="404"/>
      <c r="E45530" s="404"/>
      <c r="F45530" s="404"/>
      <c r="K45530" s="360"/>
      <c r="L45530" s="360"/>
    </row>
    <row r="45531" spans="3:12" hidden="1" x14ac:dyDescent="0.3">
      <c r="C45531" s="404"/>
      <c r="D45531" s="404"/>
      <c r="E45531" s="404"/>
      <c r="F45531" s="404"/>
      <c r="K45531" s="360"/>
      <c r="L45531" s="360"/>
    </row>
    <row r="45532" spans="3:12" hidden="1" x14ac:dyDescent="0.3">
      <c r="C45532" s="404"/>
      <c r="D45532" s="404"/>
      <c r="E45532" s="404"/>
      <c r="F45532" s="404"/>
      <c r="K45532" s="360"/>
      <c r="L45532" s="360"/>
    </row>
    <row r="45533" spans="3:12" hidden="1" x14ac:dyDescent="0.3">
      <c r="C45533" s="404"/>
      <c r="D45533" s="404"/>
      <c r="E45533" s="404"/>
      <c r="F45533" s="404"/>
      <c r="K45533" s="360"/>
      <c r="L45533" s="360"/>
    </row>
    <row r="45534" spans="3:12" hidden="1" x14ac:dyDescent="0.3">
      <c r="C45534" s="404"/>
      <c r="D45534" s="404"/>
      <c r="E45534" s="404"/>
      <c r="F45534" s="404"/>
      <c r="K45534" s="360"/>
      <c r="L45534" s="360"/>
    </row>
    <row r="45535" spans="3:12" hidden="1" x14ac:dyDescent="0.3">
      <c r="C45535" s="404"/>
      <c r="D45535" s="404"/>
      <c r="E45535" s="404"/>
      <c r="F45535" s="404"/>
      <c r="K45535" s="360"/>
      <c r="L45535" s="360"/>
    </row>
    <row r="45536" spans="3:12" hidden="1" x14ac:dyDescent="0.3">
      <c r="C45536" s="404"/>
      <c r="D45536" s="404"/>
      <c r="E45536" s="404"/>
      <c r="F45536" s="404"/>
      <c r="K45536" s="360"/>
      <c r="L45536" s="360"/>
    </row>
    <row r="45537" spans="3:12" hidden="1" x14ac:dyDescent="0.3">
      <c r="C45537" s="404"/>
      <c r="D45537" s="404"/>
      <c r="E45537" s="404"/>
      <c r="F45537" s="404"/>
      <c r="K45537" s="360"/>
      <c r="L45537" s="360"/>
    </row>
    <row r="45538" spans="3:12" hidden="1" x14ac:dyDescent="0.3">
      <c r="C45538" s="404"/>
      <c r="D45538" s="404"/>
      <c r="E45538" s="404"/>
      <c r="F45538" s="404"/>
      <c r="K45538" s="360"/>
      <c r="L45538" s="360"/>
    </row>
    <row r="45539" spans="3:12" hidden="1" x14ac:dyDescent="0.3">
      <c r="C45539" s="404"/>
      <c r="D45539" s="404"/>
      <c r="E45539" s="404"/>
      <c r="F45539" s="404"/>
      <c r="K45539" s="360"/>
      <c r="L45539" s="360"/>
    </row>
    <row r="45540" spans="3:12" hidden="1" x14ac:dyDescent="0.3">
      <c r="C45540" s="404"/>
      <c r="D45540" s="404"/>
      <c r="E45540" s="404"/>
      <c r="F45540" s="404"/>
      <c r="K45540" s="360"/>
      <c r="L45540" s="360"/>
    </row>
    <row r="45541" spans="3:12" hidden="1" x14ac:dyDescent="0.3">
      <c r="C45541" s="404"/>
      <c r="D45541" s="404"/>
      <c r="E45541" s="404"/>
      <c r="F45541" s="404"/>
      <c r="K45541" s="360"/>
      <c r="L45541" s="360"/>
    </row>
    <row r="45542" spans="3:12" hidden="1" x14ac:dyDescent="0.3">
      <c r="C45542" s="404"/>
      <c r="D45542" s="404"/>
      <c r="E45542" s="404"/>
      <c r="F45542" s="404"/>
      <c r="K45542" s="360"/>
      <c r="L45542" s="360"/>
    </row>
    <row r="45543" spans="3:12" hidden="1" x14ac:dyDescent="0.3">
      <c r="C45543" s="404"/>
      <c r="D45543" s="404"/>
      <c r="E45543" s="404"/>
      <c r="F45543" s="404"/>
      <c r="K45543" s="360"/>
      <c r="L45543" s="360"/>
    </row>
    <row r="45544" spans="3:12" hidden="1" x14ac:dyDescent="0.3">
      <c r="C45544" s="404"/>
      <c r="D45544" s="404"/>
      <c r="E45544" s="404"/>
      <c r="F45544" s="404"/>
      <c r="K45544" s="360"/>
      <c r="L45544" s="360"/>
    </row>
    <row r="45545" spans="3:12" hidden="1" x14ac:dyDescent="0.3">
      <c r="C45545" s="404"/>
      <c r="D45545" s="404"/>
      <c r="E45545" s="404"/>
      <c r="F45545" s="404"/>
      <c r="K45545" s="360"/>
      <c r="L45545" s="360"/>
    </row>
    <row r="45546" spans="3:12" hidden="1" x14ac:dyDescent="0.3">
      <c r="C45546" s="404"/>
      <c r="D45546" s="404"/>
      <c r="E45546" s="404"/>
      <c r="F45546" s="404"/>
      <c r="K45546" s="360"/>
      <c r="L45546" s="360"/>
    </row>
    <row r="45547" spans="3:12" hidden="1" x14ac:dyDescent="0.3">
      <c r="C45547" s="404"/>
      <c r="D45547" s="404"/>
      <c r="E45547" s="404"/>
      <c r="F45547" s="404"/>
      <c r="K45547" s="360"/>
      <c r="L45547" s="360"/>
    </row>
    <row r="45548" spans="3:12" hidden="1" x14ac:dyDescent="0.3">
      <c r="C45548" s="404"/>
      <c r="D45548" s="404"/>
      <c r="E45548" s="404"/>
      <c r="F45548" s="404"/>
      <c r="K45548" s="360"/>
      <c r="L45548" s="360"/>
    </row>
    <row r="45549" spans="3:12" hidden="1" x14ac:dyDescent="0.3">
      <c r="C45549" s="404"/>
      <c r="D45549" s="404"/>
      <c r="E45549" s="404"/>
      <c r="F45549" s="404"/>
      <c r="K45549" s="360"/>
      <c r="L45549" s="360"/>
    </row>
    <row r="45550" spans="3:12" hidden="1" x14ac:dyDescent="0.3">
      <c r="C45550" s="404"/>
      <c r="D45550" s="404"/>
      <c r="E45550" s="404"/>
      <c r="F45550" s="404"/>
      <c r="K45550" s="360"/>
      <c r="L45550" s="360"/>
    </row>
    <row r="45551" spans="3:12" hidden="1" x14ac:dyDescent="0.3">
      <c r="C45551" s="404"/>
      <c r="D45551" s="404"/>
      <c r="E45551" s="404"/>
      <c r="F45551" s="404"/>
      <c r="K45551" s="360"/>
      <c r="L45551" s="360"/>
    </row>
    <row r="45552" spans="3:12" hidden="1" x14ac:dyDescent="0.3">
      <c r="C45552" s="404"/>
      <c r="D45552" s="404"/>
      <c r="E45552" s="404"/>
      <c r="F45552" s="404"/>
      <c r="K45552" s="360"/>
      <c r="L45552" s="360"/>
    </row>
    <row r="45553" spans="3:12" hidden="1" x14ac:dyDescent="0.3">
      <c r="C45553" s="404"/>
      <c r="D45553" s="404"/>
      <c r="E45553" s="404"/>
      <c r="F45553" s="404"/>
      <c r="K45553" s="360"/>
      <c r="L45553" s="360"/>
    </row>
    <row r="45554" spans="3:12" hidden="1" x14ac:dyDescent="0.3">
      <c r="C45554" s="404"/>
      <c r="D45554" s="404"/>
      <c r="E45554" s="404"/>
      <c r="F45554" s="404"/>
      <c r="K45554" s="360"/>
      <c r="L45554" s="360"/>
    </row>
    <row r="45555" spans="3:12" hidden="1" x14ac:dyDescent="0.3">
      <c r="C45555" s="404"/>
      <c r="D45555" s="404"/>
      <c r="E45555" s="404"/>
      <c r="F45555" s="404"/>
      <c r="K45555" s="360"/>
      <c r="L45555" s="360"/>
    </row>
    <row r="45556" spans="3:12" hidden="1" x14ac:dyDescent="0.3">
      <c r="C45556" s="404"/>
      <c r="D45556" s="404"/>
      <c r="E45556" s="404"/>
      <c r="F45556" s="404"/>
      <c r="K45556" s="360"/>
      <c r="L45556" s="360"/>
    </row>
    <row r="45557" spans="3:12" hidden="1" x14ac:dyDescent="0.3">
      <c r="C45557" s="404"/>
      <c r="D45557" s="404"/>
      <c r="E45557" s="404"/>
      <c r="F45557" s="404"/>
      <c r="K45557" s="360"/>
      <c r="L45557" s="360"/>
    </row>
    <row r="45558" spans="3:12" hidden="1" x14ac:dyDescent="0.3">
      <c r="C45558" s="404"/>
      <c r="D45558" s="404"/>
      <c r="E45558" s="404"/>
      <c r="F45558" s="404"/>
      <c r="K45558" s="360"/>
      <c r="L45558" s="360"/>
    </row>
    <row r="45559" spans="3:12" hidden="1" x14ac:dyDescent="0.3">
      <c r="C45559" s="404"/>
      <c r="D45559" s="404"/>
      <c r="E45559" s="404"/>
      <c r="F45559" s="404"/>
      <c r="K45559" s="360"/>
      <c r="L45559" s="360"/>
    </row>
    <row r="45560" spans="3:12" hidden="1" x14ac:dyDescent="0.3">
      <c r="C45560" s="404"/>
      <c r="D45560" s="404"/>
      <c r="E45560" s="404"/>
      <c r="F45560" s="404"/>
      <c r="K45560" s="360"/>
      <c r="L45560" s="360"/>
    </row>
    <row r="45561" spans="3:12" hidden="1" x14ac:dyDescent="0.3">
      <c r="C45561" s="404"/>
      <c r="D45561" s="404"/>
      <c r="E45561" s="404"/>
      <c r="F45561" s="404"/>
      <c r="K45561" s="360"/>
      <c r="L45561" s="360"/>
    </row>
    <row r="45562" spans="3:12" hidden="1" x14ac:dyDescent="0.3">
      <c r="C45562" s="404"/>
      <c r="D45562" s="404"/>
      <c r="E45562" s="404"/>
      <c r="F45562" s="404"/>
      <c r="K45562" s="360"/>
      <c r="L45562" s="360"/>
    </row>
    <row r="45563" spans="3:12" hidden="1" x14ac:dyDescent="0.3">
      <c r="C45563" s="404"/>
      <c r="D45563" s="404"/>
      <c r="E45563" s="404"/>
      <c r="F45563" s="404"/>
      <c r="K45563" s="360"/>
      <c r="L45563" s="360"/>
    </row>
    <row r="45564" spans="3:12" hidden="1" x14ac:dyDescent="0.3">
      <c r="C45564" s="404"/>
      <c r="D45564" s="404"/>
      <c r="E45564" s="404"/>
      <c r="F45564" s="404"/>
      <c r="K45564" s="360"/>
      <c r="L45564" s="360"/>
    </row>
    <row r="45565" spans="3:12" hidden="1" x14ac:dyDescent="0.3">
      <c r="C45565" s="404"/>
      <c r="D45565" s="404"/>
      <c r="E45565" s="404"/>
      <c r="F45565" s="404"/>
      <c r="K45565" s="360"/>
      <c r="L45565" s="360"/>
    </row>
    <row r="45566" spans="3:12" hidden="1" x14ac:dyDescent="0.3">
      <c r="C45566" s="404"/>
      <c r="D45566" s="404"/>
      <c r="E45566" s="404"/>
      <c r="F45566" s="404"/>
      <c r="K45566" s="360"/>
      <c r="L45566" s="360"/>
    </row>
    <row r="45567" spans="3:12" hidden="1" x14ac:dyDescent="0.3">
      <c r="C45567" s="404"/>
      <c r="D45567" s="404"/>
      <c r="E45567" s="404"/>
      <c r="F45567" s="404"/>
      <c r="K45567" s="360"/>
      <c r="L45567" s="360"/>
    </row>
    <row r="45568" spans="3:12" hidden="1" x14ac:dyDescent="0.3">
      <c r="C45568" s="404"/>
      <c r="D45568" s="404"/>
      <c r="E45568" s="404"/>
      <c r="F45568" s="404"/>
      <c r="K45568" s="360"/>
      <c r="L45568" s="360"/>
    </row>
    <row r="45569" spans="3:12" hidden="1" x14ac:dyDescent="0.3">
      <c r="C45569" s="404"/>
      <c r="D45569" s="404"/>
      <c r="E45569" s="404"/>
      <c r="F45569" s="404"/>
      <c r="K45569" s="360"/>
      <c r="L45569" s="360"/>
    </row>
    <row r="45570" spans="3:12" hidden="1" x14ac:dyDescent="0.3">
      <c r="C45570" s="404"/>
      <c r="D45570" s="404"/>
      <c r="E45570" s="404"/>
      <c r="F45570" s="404"/>
      <c r="K45570" s="360"/>
      <c r="L45570" s="360"/>
    </row>
    <row r="45571" spans="3:12" hidden="1" x14ac:dyDescent="0.3">
      <c r="C45571" s="404"/>
      <c r="D45571" s="404"/>
      <c r="E45571" s="404"/>
      <c r="F45571" s="404"/>
      <c r="K45571" s="360"/>
      <c r="L45571" s="360"/>
    </row>
    <row r="45572" spans="3:12" hidden="1" x14ac:dyDescent="0.3">
      <c r="C45572" s="404"/>
      <c r="D45572" s="404"/>
      <c r="E45572" s="404"/>
      <c r="F45572" s="404"/>
      <c r="K45572" s="360"/>
      <c r="L45572" s="360"/>
    </row>
    <row r="45573" spans="3:12" hidden="1" x14ac:dyDescent="0.3">
      <c r="C45573" s="404"/>
      <c r="D45573" s="404"/>
      <c r="E45573" s="404"/>
      <c r="F45573" s="404"/>
      <c r="K45573" s="360"/>
      <c r="L45573" s="360"/>
    </row>
    <row r="45574" spans="3:12" hidden="1" x14ac:dyDescent="0.3">
      <c r="C45574" s="404"/>
      <c r="D45574" s="404"/>
      <c r="E45574" s="404"/>
      <c r="F45574" s="404"/>
      <c r="K45574" s="360"/>
      <c r="L45574" s="360"/>
    </row>
    <row r="45575" spans="3:12" hidden="1" x14ac:dyDescent="0.3">
      <c r="C45575" s="404"/>
      <c r="D45575" s="404"/>
      <c r="E45575" s="404"/>
      <c r="F45575" s="404"/>
      <c r="K45575" s="360"/>
      <c r="L45575" s="360"/>
    </row>
    <row r="45576" spans="3:12" hidden="1" x14ac:dyDescent="0.3">
      <c r="C45576" s="404"/>
      <c r="D45576" s="404"/>
      <c r="E45576" s="404"/>
      <c r="F45576" s="404"/>
      <c r="K45576" s="360"/>
      <c r="L45576" s="360"/>
    </row>
    <row r="45577" spans="3:12" hidden="1" x14ac:dyDescent="0.3">
      <c r="C45577" s="404"/>
      <c r="D45577" s="404"/>
      <c r="E45577" s="404"/>
      <c r="F45577" s="404"/>
      <c r="K45577" s="360"/>
      <c r="L45577" s="360"/>
    </row>
    <row r="45578" spans="3:12" hidden="1" x14ac:dyDescent="0.3">
      <c r="C45578" s="404"/>
      <c r="D45578" s="404"/>
      <c r="E45578" s="404"/>
      <c r="F45578" s="404"/>
      <c r="K45578" s="360"/>
      <c r="L45578" s="360"/>
    </row>
    <row r="45579" spans="3:12" hidden="1" x14ac:dyDescent="0.3">
      <c r="C45579" s="404"/>
      <c r="D45579" s="404"/>
      <c r="E45579" s="404"/>
      <c r="F45579" s="404"/>
      <c r="K45579" s="360"/>
      <c r="L45579" s="360"/>
    </row>
    <row r="45580" spans="3:12" hidden="1" x14ac:dyDescent="0.3">
      <c r="C45580" s="404"/>
      <c r="D45580" s="404"/>
      <c r="E45580" s="404"/>
      <c r="F45580" s="404"/>
      <c r="K45580" s="360"/>
      <c r="L45580" s="360"/>
    </row>
    <row r="45581" spans="3:12" hidden="1" x14ac:dyDescent="0.3">
      <c r="C45581" s="404"/>
      <c r="D45581" s="404"/>
      <c r="E45581" s="404"/>
      <c r="F45581" s="404"/>
      <c r="K45581" s="360"/>
      <c r="L45581" s="360"/>
    </row>
    <row r="45582" spans="3:12" hidden="1" x14ac:dyDescent="0.3">
      <c r="C45582" s="404"/>
      <c r="D45582" s="404"/>
      <c r="E45582" s="404"/>
      <c r="F45582" s="404"/>
      <c r="K45582" s="360"/>
      <c r="L45582" s="360"/>
    </row>
    <row r="45583" spans="3:12" hidden="1" x14ac:dyDescent="0.3">
      <c r="C45583" s="404"/>
      <c r="D45583" s="404"/>
      <c r="E45583" s="404"/>
      <c r="F45583" s="404"/>
      <c r="K45583" s="360"/>
      <c r="L45583" s="360"/>
    </row>
    <row r="45584" spans="3:12" hidden="1" x14ac:dyDescent="0.3">
      <c r="C45584" s="404"/>
      <c r="D45584" s="404"/>
      <c r="E45584" s="404"/>
      <c r="F45584" s="404"/>
      <c r="K45584" s="360"/>
      <c r="L45584" s="360"/>
    </row>
    <row r="45585" spans="3:12" hidden="1" x14ac:dyDescent="0.3">
      <c r="C45585" s="404"/>
      <c r="D45585" s="404"/>
      <c r="E45585" s="404"/>
      <c r="F45585" s="404"/>
      <c r="K45585" s="360"/>
      <c r="L45585" s="360"/>
    </row>
    <row r="45586" spans="3:12" hidden="1" x14ac:dyDescent="0.3">
      <c r="C45586" s="404"/>
      <c r="D45586" s="404"/>
      <c r="E45586" s="404"/>
      <c r="F45586" s="404"/>
      <c r="K45586" s="360"/>
      <c r="L45586" s="360"/>
    </row>
    <row r="45587" spans="3:12" hidden="1" x14ac:dyDescent="0.3">
      <c r="C45587" s="404"/>
      <c r="D45587" s="404"/>
      <c r="E45587" s="404"/>
      <c r="F45587" s="404"/>
      <c r="K45587" s="360"/>
      <c r="L45587" s="360"/>
    </row>
    <row r="45588" spans="3:12" hidden="1" x14ac:dyDescent="0.3">
      <c r="C45588" s="404"/>
      <c r="D45588" s="404"/>
      <c r="E45588" s="404"/>
      <c r="F45588" s="404"/>
      <c r="K45588" s="360"/>
      <c r="L45588" s="360"/>
    </row>
    <row r="45589" spans="3:12" hidden="1" x14ac:dyDescent="0.3">
      <c r="C45589" s="404"/>
      <c r="D45589" s="404"/>
      <c r="E45589" s="404"/>
      <c r="F45589" s="404"/>
      <c r="K45589" s="360"/>
      <c r="L45589" s="360"/>
    </row>
    <row r="45590" spans="3:12" hidden="1" x14ac:dyDescent="0.3">
      <c r="C45590" s="404"/>
      <c r="D45590" s="404"/>
      <c r="E45590" s="404"/>
      <c r="F45590" s="404"/>
      <c r="K45590" s="360"/>
      <c r="L45590" s="360"/>
    </row>
    <row r="45591" spans="3:12" hidden="1" x14ac:dyDescent="0.3">
      <c r="C45591" s="404"/>
      <c r="D45591" s="404"/>
      <c r="E45591" s="404"/>
      <c r="F45591" s="404"/>
      <c r="K45591" s="360"/>
      <c r="L45591" s="360"/>
    </row>
    <row r="45592" spans="3:12" hidden="1" x14ac:dyDescent="0.3">
      <c r="C45592" s="404"/>
      <c r="D45592" s="404"/>
      <c r="E45592" s="404"/>
      <c r="F45592" s="404"/>
      <c r="K45592" s="360"/>
      <c r="L45592" s="360"/>
    </row>
    <row r="45593" spans="3:12" hidden="1" x14ac:dyDescent="0.3">
      <c r="C45593" s="404"/>
      <c r="D45593" s="404"/>
      <c r="E45593" s="404"/>
      <c r="F45593" s="404"/>
      <c r="K45593" s="360"/>
      <c r="L45593" s="360"/>
    </row>
    <row r="45594" spans="3:12" hidden="1" x14ac:dyDescent="0.3">
      <c r="C45594" s="404"/>
      <c r="D45594" s="404"/>
      <c r="E45594" s="404"/>
      <c r="F45594" s="404"/>
      <c r="K45594" s="360"/>
      <c r="L45594" s="360"/>
    </row>
    <row r="45595" spans="3:12" hidden="1" x14ac:dyDescent="0.3">
      <c r="C45595" s="404"/>
      <c r="D45595" s="404"/>
      <c r="E45595" s="404"/>
      <c r="F45595" s="404"/>
      <c r="K45595" s="360"/>
      <c r="L45595" s="360"/>
    </row>
    <row r="45596" spans="3:12" hidden="1" x14ac:dyDescent="0.3">
      <c r="C45596" s="404"/>
      <c r="D45596" s="404"/>
      <c r="E45596" s="404"/>
      <c r="F45596" s="404"/>
      <c r="K45596" s="360"/>
      <c r="L45596" s="360"/>
    </row>
    <row r="45597" spans="3:12" hidden="1" x14ac:dyDescent="0.3">
      <c r="C45597" s="404"/>
      <c r="D45597" s="404"/>
      <c r="E45597" s="404"/>
      <c r="F45597" s="404"/>
      <c r="K45597" s="360"/>
      <c r="L45597" s="360"/>
    </row>
    <row r="45598" spans="3:12" hidden="1" x14ac:dyDescent="0.3">
      <c r="C45598" s="404"/>
      <c r="D45598" s="404"/>
      <c r="E45598" s="404"/>
      <c r="F45598" s="404"/>
      <c r="K45598" s="360"/>
      <c r="L45598" s="360"/>
    </row>
    <row r="45599" spans="3:12" hidden="1" x14ac:dyDescent="0.3">
      <c r="C45599" s="404"/>
      <c r="D45599" s="404"/>
      <c r="E45599" s="404"/>
      <c r="F45599" s="404"/>
      <c r="K45599" s="360"/>
      <c r="L45599" s="360"/>
    </row>
    <row r="45600" spans="3:12" hidden="1" x14ac:dyDescent="0.3">
      <c r="C45600" s="404"/>
      <c r="D45600" s="404"/>
      <c r="E45600" s="404"/>
      <c r="F45600" s="404"/>
      <c r="K45600" s="360"/>
      <c r="L45600" s="360"/>
    </row>
    <row r="45601" spans="3:12" hidden="1" x14ac:dyDescent="0.3">
      <c r="C45601" s="404"/>
      <c r="D45601" s="404"/>
      <c r="E45601" s="404"/>
      <c r="F45601" s="404"/>
      <c r="K45601" s="360"/>
      <c r="L45601" s="360"/>
    </row>
    <row r="45602" spans="3:12" hidden="1" x14ac:dyDescent="0.3">
      <c r="C45602" s="404"/>
      <c r="D45602" s="404"/>
      <c r="E45602" s="404"/>
      <c r="F45602" s="404"/>
      <c r="K45602" s="360"/>
      <c r="L45602" s="360"/>
    </row>
    <row r="45603" spans="3:12" hidden="1" x14ac:dyDescent="0.3">
      <c r="C45603" s="404"/>
      <c r="D45603" s="404"/>
      <c r="E45603" s="404"/>
      <c r="F45603" s="404"/>
      <c r="K45603" s="360"/>
      <c r="L45603" s="360"/>
    </row>
    <row r="45604" spans="3:12" hidden="1" x14ac:dyDescent="0.3">
      <c r="C45604" s="404"/>
      <c r="D45604" s="404"/>
      <c r="E45604" s="404"/>
      <c r="F45604" s="404"/>
      <c r="K45604" s="360"/>
      <c r="L45604" s="360"/>
    </row>
    <row r="45605" spans="3:12" hidden="1" x14ac:dyDescent="0.3">
      <c r="C45605" s="404"/>
      <c r="D45605" s="404"/>
      <c r="E45605" s="404"/>
      <c r="F45605" s="404"/>
      <c r="K45605" s="360"/>
      <c r="L45605" s="360"/>
    </row>
    <row r="45606" spans="3:12" hidden="1" x14ac:dyDescent="0.3">
      <c r="C45606" s="404"/>
      <c r="D45606" s="404"/>
      <c r="E45606" s="404"/>
      <c r="F45606" s="404"/>
      <c r="K45606" s="360"/>
      <c r="L45606" s="360"/>
    </row>
    <row r="45607" spans="3:12" hidden="1" x14ac:dyDescent="0.3">
      <c r="C45607" s="404"/>
      <c r="D45607" s="404"/>
      <c r="E45607" s="404"/>
      <c r="F45607" s="404"/>
      <c r="K45607" s="360"/>
      <c r="L45607" s="360"/>
    </row>
    <row r="45608" spans="3:12" hidden="1" x14ac:dyDescent="0.3">
      <c r="C45608" s="404"/>
      <c r="D45608" s="404"/>
      <c r="E45608" s="404"/>
      <c r="F45608" s="404"/>
      <c r="K45608" s="360"/>
      <c r="L45608" s="360"/>
    </row>
    <row r="45609" spans="3:12" hidden="1" x14ac:dyDescent="0.3">
      <c r="C45609" s="404"/>
      <c r="D45609" s="404"/>
      <c r="E45609" s="404"/>
      <c r="F45609" s="404"/>
      <c r="K45609" s="360"/>
      <c r="L45609" s="360"/>
    </row>
    <row r="45610" spans="3:12" hidden="1" x14ac:dyDescent="0.3">
      <c r="C45610" s="404"/>
      <c r="D45610" s="404"/>
      <c r="E45610" s="404"/>
      <c r="F45610" s="404"/>
      <c r="K45610" s="360"/>
      <c r="L45610" s="360"/>
    </row>
    <row r="45611" spans="3:12" hidden="1" x14ac:dyDescent="0.3">
      <c r="C45611" s="404"/>
      <c r="D45611" s="404"/>
      <c r="E45611" s="404"/>
      <c r="F45611" s="404"/>
      <c r="K45611" s="360"/>
      <c r="L45611" s="360"/>
    </row>
    <row r="45612" spans="3:12" hidden="1" x14ac:dyDescent="0.3">
      <c r="C45612" s="404"/>
      <c r="D45612" s="404"/>
      <c r="E45612" s="404"/>
      <c r="F45612" s="404"/>
      <c r="K45612" s="360"/>
      <c r="L45612" s="360"/>
    </row>
    <row r="45613" spans="3:12" hidden="1" x14ac:dyDescent="0.3">
      <c r="C45613" s="404"/>
      <c r="D45613" s="404"/>
      <c r="E45613" s="404"/>
      <c r="F45613" s="404"/>
      <c r="K45613" s="360"/>
      <c r="L45613" s="360"/>
    </row>
    <row r="45614" spans="3:12" hidden="1" x14ac:dyDescent="0.3">
      <c r="C45614" s="404"/>
      <c r="D45614" s="404"/>
      <c r="E45614" s="404"/>
      <c r="F45614" s="404"/>
      <c r="K45614" s="360"/>
      <c r="L45614" s="360"/>
    </row>
    <row r="45615" spans="3:12" hidden="1" x14ac:dyDescent="0.3">
      <c r="C45615" s="404"/>
      <c r="D45615" s="404"/>
      <c r="E45615" s="404"/>
      <c r="F45615" s="404"/>
      <c r="K45615" s="360"/>
      <c r="L45615" s="360"/>
    </row>
    <row r="45616" spans="3:12" hidden="1" x14ac:dyDescent="0.3">
      <c r="C45616" s="404"/>
      <c r="D45616" s="404"/>
      <c r="E45616" s="404"/>
      <c r="F45616" s="404"/>
      <c r="K45616" s="360"/>
      <c r="L45616" s="360"/>
    </row>
    <row r="45617" spans="3:12" hidden="1" x14ac:dyDescent="0.3">
      <c r="C45617" s="404"/>
      <c r="D45617" s="404"/>
      <c r="E45617" s="404"/>
      <c r="F45617" s="404"/>
      <c r="K45617" s="360"/>
      <c r="L45617" s="360"/>
    </row>
    <row r="45618" spans="3:12" hidden="1" x14ac:dyDescent="0.3">
      <c r="C45618" s="404"/>
      <c r="D45618" s="404"/>
      <c r="E45618" s="404"/>
      <c r="F45618" s="404"/>
      <c r="K45618" s="360"/>
      <c r="L45618" s="360"/>
    </row>
    <row r="45619" spans="3:12" hidden="1" x14ac:dyDescent="0.3">
      <c r="C45619" s="404"/>
      <c r="D45619" s="404"/>
      <c r="E45619" s="404"/>
      <c r="F45619" s="404"/>
      <c r="K45619" s="360"/>
      <c r="L45619" s="360"/>
    </row>
    <row r="45620" spans="3:12" hidden="1" x14ac:dyDescent="0.3">
      <c r="C45620" s="404"/>
      <c r="D45620" s="404"/>
      <c r="E45620" s="404"/>
      <c r="F45620" s="404"/>
      <c r="K45620" s="360"/>
      <c r="L45620" s="360"/>
    </row>
    <row r="45621" spans="3:12" hidden="1" x14ac:dyDescent="0.3">
      <c r="C45621" s="404"/>
      <c r="D45621" s="404"/>
      <c r="E45621" s="404"/>
      <c r="F45621" s="404"/>
      <c r="K45621" s="360"/>
      <c r="L45621" s="360"/>
    </row>
    <row r="45622" spans="3:12" hidden="1" x14ac:dyDescent="0.3">
      <c r="C45622" s="404"/>
      <c r="D45622" s="404"/>
      <c r="E45622" s="404"/>
      <c r="F45622" s="404"/>
      <c r="K45622" s="360"/>
      <c r="L45622" s="360"/>
    </row>
    <row r="45623" spans="3:12" hidden="1" x14ac:dyDescent="0.3">
      <c r="C45623" s="404"/>
      <c r="D45623" s="404"/>
      <c r="E45623" s="404"/>
      <c r="F45623" s="404"/>
      <c r="K45623" s="360"/>
      <c r="L45623" s="360"/>
    </row>
    <row r="45624" spans="3:12" hidden="1" x14ac:dyDescent="0.3">
      <c r="C45624" s="404"/>
      <c r="D45624" s="404"/>
      <c r="E45624" s="404"/>
      <c r="F45624" s="404"/>
      <c r="K45624" s="360"/>
      <c r="L45624" s="360"/>
    </row>
    <row r="45625" spans="3:12" hidden="1" x14ac:dyDescent="0.3">
      <c r="C45625" s="404"/>
      <c r="D45625" s="404"/>
      <c r="E45625" s="404"/>
      <c r="F45625" s="404"/>
      <c r="K45625" s="360"/>
      <c r="L45625" s="360"/>
    </row>
    <row r="45626" spans="3:12" hidden="1" x14ac:dyDescent="0.3">
      <c r="C45626" s="404"/>
      <c r="D45626" s="404"/>
      <c r="E45626" s="404"/>
      <c r="F45626" s="404"/>
      <c r="K45626" s="360"/>
      <c r="L45626" s="360"/>
    </row>
    <row r="45627" spans="3:12" hidden="1" x14ac:dyDescent="0.3">
      <c r="C45627" s="404"/>
      <c r="D45627" s="404"/>
      <c r="E45627" s="404"/>
      <c r="F45627" s="404"/>
      <c r="K45627" s="360"/>
      <c r="L45627" s="360"/>
    </row>
    <row r="45628" spans="3:12" hidden="1" x14ac:dyDescent="0.3">
      <c r="C45628" s="404"/>
      <c r="D45628" s="404"/>
      <c r="E45628" s="404"/>
      <c r="F45628" s="404"/>
      <c r="K45628" s="360"/>
      <c r="L45628" s="360"/>
    </row>
    <row r="45629" spans="3:12" hidden="1" x14ac:dyDescent="0.3">
      <c r="C45629" s="404"/>
      <c r="D45629" s="404"/>
      <c r="E45629" s="404"/>
      <c r="F45629" s="404"/>
      <c r="K45629" s="360"/>
      <c r="L45629" s="360"/>
    </row>
    <row r="45630" spans="3:12" hidden="1" x14ac:dyDescent="0.3">
      <c r="C45630" s="404"/>
      <c r="D45630" s="404"/>
      <c r="E45630" s="404"/>
      <c r="F45630" s="404"/>
      <c r="K45630" s="360"/>
      <c r="L45630" s="360"/>
    </row>
    <row r="45631" spans="3:12" hidden="1" x14ac:dyDescent="0.3">
      <c r="C45631" s="404"/>
      <c r="D45631" s="404"/>
      <c r="E45631" s="404"/>
      <c r="F45631" s="404"/>
      <c r="K45631" s="360"/>
      <c r="L45631" s="360"/>
    </row>
    <row r="45632" spans="3:12" hidden="1" x14ac:dyDescent="0.3">
      <c r="C45632" s="404"/>
      <c r="D45632" s="404"/>
      <c r="E45632" s="404"/>
      <c r="F45632" s="404"/>
      <c r="K45632" s="360"/>
      <c r="L45632" s="360"/>
    </row>
    <row r="45633" spans="3:12" hidden="1" x14ac:dyDescent="0.3">
      <c r="C45633" s="404"/>
      <c r="D45633" s="404"/>
      <c r="E45633" s="404"/>
      <c r="F45633" s="404"/>
      <c r="K45633" s="360"/>
      <c r="L45633" s="360"/>
    </row>
    <row r="45634" spans="3:12" hidden="1" x14ac:dyDescent="0.3">
      <c r="C45634" s="404"/>
      <c r="D45634" s="404"/>
      <c r="E45634" s="404"/>
      <c r="F45634" s="404"/>
      <c r="K45634" s="360"/>
      <c r="L45634" s="360"/>
    </row>
    <row r="45635" spans="3:12" hidden="1" x14ac:dyDescent="0.3">
      <c r="C45635" s="404"/>
      <c r="D45635" s="404"/>
      <c r="E45635" s="404"/>
      <c r="F45635" s="404"/>
      <c r="K45635" s="360"/>
      <c r="L45635" s="360"/>
    </row>
    <row r="45636" spans="3:12" hidden="1" x14ac:dyDescent="0.3">
      <c r="C45636" s="404"/>
      <c r="D45636" s="404"/>
      <c r="E45636" s="404"/>
      <c r="F45636" s="404"/>
      <c r="K45636" s="360"/>
      <c r="L45636" s="360"/>
    </row>
    <row r="45637" spans="3:12" hidden="1" x14ac:dyDescent="0.3">
      <c r="C45637" s="404"/>
      <c r="D45637" s="404"/>
      <c r="E45637" s="404"/>
      <c r="F45637" s="404"/>
      <c r="K45637" s="360"/>
      <c r="L45637" s="360"/>
    </row>
    <row r="45638" spans="3:12" hidden="1" x14ac:dyDescent="0.3">
      <c r="C45638" s="404"/>
      <c r="D45638" s="404"/>
      <c r="E45638" s="404"/>
      <c r="F45638" s="404"/>
      <c r="K45638" s="360"/>
      <c r="L45638" s="360"/>
    </row>
    <row r="45639" spans="3:12" hidden="1" x14ac:dyDescent="0.3">
      <c r="C45639" s="404"/>
      <c r="D45639" s="404"/>
      <c r="E45639" s="404"/>
      <c r="F45639" s="404"/>
      <c r="K45639" s="360"/>
      <c r="L45639" s="360"/>
    </row>
    <row r="45640" spans="3:12" hidden="1" x14ac:dyDescent="0.3">
      <c r="C45640" s="404"/>
      <c r="D45640" s="404"/>
      <c r="E45640" s="404"/>
      <c r="F45640" s="404"/>
      <c r="K45640" s="360"/>
      <c r="L45640" s="360"/>
    </row>
    <row r="45641" spans="3:12" hidden="1" x14ac:dyDescent="0.3">
      <c r="C45641" s="404"/>
      <c r="D45641" s="404"/>
      <c r="E45641" s="404"/>
      <c r="F45641" s="404"/>
      <c r="K45641" s="360"/>
      <c r="L45641" s="360"/>
    </row>
    <row r="45642" spans="3:12" hidden="1" x14ac:dyDescent="0.3">
      <c r="C45642" s="404"/>
      <c r="D45642" s="404"/>
      <c r="E45642" s="404"/>
      <c r="F45642" s="404"/>
      <c r="K45642" s="360"/>
      <c r="L45642" s="360"/>
    </row>
    <row r="45643" spans="3:12" hidden="1" x14ac:dyDescent="0.3">
      <c r="C45643" s="404"/>
      <c r="D45643" s="404"/>
      <c r="E45643" s="404"/>
      <c r="F45643" s="404"/>
      <c r="K45643" s="360"/>
      <c r="L45643" s="360"/>
    </row>
    <row r="45644" spans="3:12" hidden="1" x14ac:dyDescent="0.3">
      <c r="C45644" s="404"/>
      <c r="D45644" s="404"/>
      <c r="E45644" s="404"/>
      <c r="F45644" s="404"/>
      <c r="K45644" s="360"/>
      <c r="L45644" s="360"/>
    </row>
    <row r="45645" spans="3:12" hidden="1" x14ac:dyDescent="0.3">
      <c r="C45645" s="404"/>
      <c r="D45645" s="404"/>
      <c r="E45645" s="404"/>
      <c r="F45645" s="404"/>
      <c r="K45645" s="360"/>
      <c r="L45645" s="360"/>
    </row>
    <row r="45646" spans="3:12" hidden="1" x14ac:dyDescent="0.3">
      <c r="C45646" s="404"/>
      <c r="D45646" s="404"/>
      <c r="E45646" s="404"/>
      <c r="F45646" s="404"/>
      <c r="K45646" s="360"/>
      <c r="L45646" s="360"/>
    </row>
    <row r="45647" spans="3:12" hidden="1" x14ac:dyDescent="0.3">
      <c r="C45647" s="404"/>
      <c r="D45647" s="404"/>
      <c r="E45647" s="404"/>
      <c r="F45647" s="404"/>
      <c r="K45647" s="360"/>
      <c r="L45647" s="360"/>
    </row>
    <row r="45648" spans="3:12" hidden="1" x14ac:dyDescent="0.3">
      <c r="C45648" s="404"/>
      <c r="D45648" s="404"/>
      <c r="E45648" s="404"/>
      <c r="F45648" s="404"/>
      <c r="K45648" s="360"/>
      <c r="L45648" s="360"/>
    </row>
    <row r="45649" spans="3:12" hidden="1" x14ac:dyDescent="0.3">
      <c r="C45649" s="404"/>
      <c r="D45649" s="404"/>
      <c r="E45649" s="404"/>
      <c r="F45649" s="404"/>
      <c r="K45649" s="360"/>
      <c r="L45649" s="360"/>
    </row>
    <row r="45650" spans="3:12" hidden="1" x14ac:dyDescent="0.3">
      <c r="C45650" s="404"/>
      <c r="D45650" s="404"/>
      <c r="E45650" s="404"/>
      <c r="F45650" s="404"/>
      <c r="K45650" s="360"/>
      <c r="L45650" s="360"/>
    </row>
    <row r="45651" spans="3:12" hidden="1" x14ac:dyDescent="0.3">
      <c r="C45651" s="404"/>
      <c r="D45651" s="404"/>
      <c r="E45651" s="404"/>
      <c r="F45651" s="404"/>
      <c r="K45651" s="360"/>
      <c r="L45651" s="360"/>
    </row>
    <row r="45652" spans="3:12" hidden="1" x14ac:dyDescent="0.3">
      <c r="C45652" s="404"/>
      <c r="D45652" s="404"/>
      <c r="E45652" s="404"/>
      <c r="F45652" s="404"/>
      <c r="K45652" s="360"/>
      <c r="L45652" s="360"/>
    </row>
    <row r="45653" spans="3:12" hidden="1" x14ac:dyDescent="0.3">
      <c r="C45653" s="404"/>
      <c r="D45653" s="404"/>
      <c r="E45653" s="404"/>
      <c r="F45653" s="404"/>
      <c r="K45653" s="360"/>
      <c r="L45653" s="360"/>
    </row>
    <row r="45654" spans="3:12" hidden="1" x14ac:dyDescent="0.3">
      <c r="C45654" s="404"/>
      <c r="D45654" s="404"/>
      <c r="E45654" s="404"/>
      <c r="F45654" s="404"/>
      <c r="K45654" s="360"/>
      <c r="L45654" s="360"/>
    </row>
    <row r="45655" spans="3:12" hidden="1" x14ac:dyDescent="0.3">
      <c r="C45655" s="404"/>
      <c r="D45655" s="404"/>
      <c r="E45655" s="404"/>
      <c r="F45655" s="404"/>
      <c r="K45655" s="360"/>
      <c r="L45655" s="360"/>
    </row>
    <row r="45656" spans="3:12" hidden="1" x14ac:dyDescent="0.3">
      <c r="C45656" s="404"/>
      <c r="D45656" s="404"/>
      <c r="E45656" s="404"/>
      <c r="F45656" s="404"/>
      <c r="K45656" s="360"/>
      <c r="L45656" s="360"/>
    </row>
    <row r="45657" spans="3:12" hidden="1" x14ac:dyDescent="0.3">
      <c r="C45657" s="404"/>
      <c r="D45657" s="404"/>
      <c r="E45657" s="404"/>
      <c r="F45657" s="404"/>
      <c r="K45657" s="360"/>
      <c r="L45657" s="360"/>
    </row>
    <row r="45658" spans="3:12" hidden="1" x14ac:dyDescent="0.3">
      <c r="C45658" s="404"/>
      <c r="D45658" s="404"/>
      <c r="E45658" s="404"/>
      <c r="F45658" s="404"/>
      <c r="K45658" s="360"/>
      <c r="L45658" s="360"/>
    </row>
    <row r="45659" spans="3:12" hidden="1" x14ac:dyDescent="0.3">
      <c r="C45659" s="404"/>
      <c r="D45659" s="404"/>
      <c r="E45659" s="404"/>
      <c r="F45659" s="404"/>
      <c r="K45659" s="360"/>
      <c r="L45659" s="360"/>
    </row>
    <row r="45660" spans="3:12" hidden="1" x14ac:dyDescent="0.3">
      <c r="C45660" s="404"/>
      <c r="D45660" s="404"/>
      <c r="E45660" s="404"/>
      <c r="F45660" s="404"/>
      <c r="K45660" s="360"/>
      <c r="L45660" s="360"/>
    </row>
    <row r="45661" spans="3:12" hidden="1" x14ac:dyDescent="0.3">
      <c r="C45661" s="404"/>
      <c r="D45661" s="404"/>
      <c r="E45661" s="404"/>
      <c r="F45661" s="404"/>
      <c r="K45661" s="360"/>
      <c r="L45661" s="360"/>
    </row>
    <row r="45662" spans="3:12" hidden="1" x14ac:dyDescent="0.3">
      <c r="C45662" s="404"/>
      <c r="D45662" s="404"/>
      <c r="E45662" s="404"/>
      <c r="F45662" s="404"/>
      <c r="K45662" s="360"/>
      <c r="L45662" s="360"/>
    </row>
    <row r="45663" spans="3:12" hidden="1" x14ac:dyDescent="0.3">
      <c r="C45663" s="404"/>
      <c r="D45663" s="404"/>
      <c r="E45663" s="404"/>
      <c r="F45663" s="404"/>
      <c r="K45663" s="360"/>
      <c r="L45663" s="360"/>
    </row>
    <row r="45664" spans="3:12" hidden="1" x14ac:dyDescent="0.3">
      <c r="C45664" s="404"/>
      <c r="D45664" s="404"/>
      <c r="E45664" s="404"/>
      <c r="F45664" s="404"/>
      <c r="K45664" s="360"/>
      <c r="L45664" s="360"/>
    </row>
    <row r="45665" spans="3:12" hidden="1" x14ac:dyDescent="0.3">
      <c r="C45665" s="404"/>
      <c r="D45665" s="404"/>
      <c r="E45665" s="404"/>
      <c r="F45665" s="404"/>
      <c r="K45665" s="360"/>
      <c r="L45665" s="360"/>
    </row>
    <row r="45666" spans="3:12" hidden="1" x14ac:dyDescent="0.3">
      <c r="C45666" s="404"/>
      <c r="D45666" s="404"/>
      <c r="E45666" s="404"/>
      <c r="F45666" s="404"/>
      <c r="K45666" s="360"/>
      <c r="L45666" s="360"/>
    </row>
    <row r="45667" spans="3:12" hidden="1" x14ac:dyDescent="0.3">
      <c r="C45667" s="404"/>
      <c r="D45667" s="404"/>
      <c r="E45667" s="404"/>
      <c r="F45667" s="404"/>
      <c r="K45667" s="360"/>
      <c r="L45667" s="360"/>
    </row>
    <row r="45668" spans="3:12" hidden="1" x14ac:dyDescent="0.3">
      <c r="C45668" s="404"/>
      <c r="D45668" s="404"/>
      <c r="E45668" s="404"/>
      <c r="F45668" s="404"/>
      <c r="K45668" s="360"/>
      <c r="L45668" s="360"/>
    </row>
    <row r="45669" spans="3:12" hidden="1" x14ac:dyDescent="0.3">
      <c r="C45669" s="404"/>
      <c r="D45669" s="404"/>
      <c r="E45669" s="404"/>
      <c r="F45669" s="404"/>
      <c r="K45669" s="360"/>
      <c r="L45669" s="360"/>
    </row>
    <row r="45670" spans="3:12" hidden="1" x14ac:dyDescent="0.3">
      <c r="C45670" s="404"/>
      <c r="D45670" s="404"/>
      <c r="E45670" s="404"/>
      <c r="F45670" s="404"/>
      <c r="K45670" s="360"/>
      <c r="L45670" s="360"/>
    </row>
    <row r="45671" spans="3:12" hidden="1" x14ac:dyDescent="0.3">
      <c r="C45671" s="404"/>
      <c r="D45671" s="404"/>
      <c r="E45671" s="404"/>
      <c r="F45671" s="404"/>
      <c r="K45671" s="360"/>
      <c r="L45671" s="360"/>
    </row>
    <row r="45672" spans="3:12" hidden="1" x14ac:dyDescent="0.3">
      <c r="C45672" s="404"/>
      <c r="D45672" s="404"/>
      <c r="E45672" s="404"/>
      <c r="F45672" s="404"/>
      <c r="K45672" s="360"/>
      <c r="L45672" s="360"/>
    </row>
    <row r="45673" spans="3:12" hidden="1" x14ac:dyDescent="0.3">
      <c r="C45673" s="404"/>
      <c r="D45673" s="404"/>
      <c r="E45673" s="404"/>
      <c r="F45673" s="404"/>
      <c r="K45673" s="360"/>
      <c r="L45673" s="360"/>
    </row>
    <row r="45674" spans="3:12" hidden="1" x14ac:dyDescent="0.3">
      <c r="C45674" s="404"/>
      <c r="D45674" s="404"/>
      <c r="E45674" s="404"/>
      <c r="F45674" s="404"/>
      <c r="K45674" s="360"/>
      <c r="L45674" s="360"/>
    </row>
    <row r="45675" spans="3:12" hidden="1" x14ac:dyDescent="0.3">
      <c r="C45675" s="404"/>
      <c r="D45675" s="404"/>
      <c r="E45675" s="404"/>
      <c r="F45675" s="404"/>
      <c r="K45675" s="360"/>
      <c r="L45675" s="360"/>
    </row>
    <row r="45676" spans="3:12" hidden="1" x14ac:dyDescent="0.3">
      <c r="C45676" s="404"/>
      <c r="D45676" s="404"/>
      <c r="E45676" s="404"/>
      <c r="F45676" s="404"/>
      <c r="K45676" s="360"/>
      <c r="L45676" s="360"/>
    </row>
    <row r="45677" spans="3:12" hidden="1" x14ac:dyDescent="0.3">
      <c r="C45677" s="404"/>
      <c r="D45677" s="404"/>
      <c r="E45677" s="404"/>
      <c r="F45677" s="404"/>
      <c r="K45677" s="360"/>
      <c r="L45677" s="360"/>
    </row>
    <row r="45678" spans="3:12" hidden="1" x14ac:dyDescent="0.3">
      <c r="C45678" s="404"/>
      <c r="D45678" s="404"/>
      <c r="E45678" s="404"/>
      <c r="F45678" s="404"/>
      <c r="K45678" s="360"/>
      <c r="L45678" s="360"/>
    </row>
    <row r="45679" spans="3:12" hidden="1" x14ac:dyDescent="0.3">
      <c r="C45679" s="404"/>
      <c r="D45679" s="404"/>
      <c r="E45679" s="404"/>
      <c r="F45679" s="404"/>
      <c r="K45679" s="360"/>
      <c r="L45679" s="360"/>
    </row>
    <row r="45680" spans="3:12" hidden="1" x14ac:dyDescent="0.3">
      <c r="C45680" s="404"/>
      <c r="D45680" s="404"/>
      <c r="E45680" s="404"/>
      <c r="F45680" s="404"/>
      <c r="K45680" s="360"/>
      <c r="L45680" s="360"/>
    </row>
    <row r="45681" spans="3:12" hidden="1" x14ac:dyDescent="0.3">
      <c r="C45681" s="404"/>
      <c r="D45681" s="404"/>
      <c r="E45681" s="404"/>
      <c r="F45681" s="404"/>
      <c r="K45681" s="360"/>
      <c r="L45681" s="360"/>
    </row>
    <row r="45682" spans="3:12" hidden="1" x14ac:dyDescent="0.3">
      <c r="C45682" s="404"/>
      <c r="D45682" s="404"/>
      <c r="E45682" s="404"/>
      <c r="F45682" s="404"/>
      <c r="K45682" s="360"/>
      <c r="L45682" s="360"/>
    </row>
    <row r="45683" spans="3:12" hidden="1" x14ac:dyDescent="0.3">
      <c r="C45683" s="404"/>
      <c r="D45683" s="404"/>
      <c r="E45683" s="404"/>
      <c r="F45683" s="404"/>
      <c r="K45683" s="360"/>
      <c r="L45683" s="360"/>
    </row>
    <row r="45684" spans="3:12" hidden="1" x14ac:dyDescent="0.3">
      <c r="C45684" s="404"/>
      <c r="D45684" s="404"/>
      <c r="E45684" s="404"/>
      <c r="F45684" s="404"/>
      <c r="K45684" s="360"/>
      <c r="L45684" s="360"/>
    </row>
    <row r="45685" spans="3:12" hidden="1" x14ac:dyDescent="0.3">
      <c r="C45685" s="404"/>
      <c r="D45685" s="404"/>
      <c r="E45685" s="404"/>
      <c r="F45685" s="404"/>
      <c r="K45685" s="360"/>
      <c r="L45685" s="360"/>
    </row>
    <row r="45686" spans="3:12" hidden="1" x14ac:dyDescent="0.3">
      <c r="C45686" s="404"/>
      <c r="D45686" s="404"/>
      <c r="E45686" s="404"/>
      <c r="F45686" s="404"/>
      <c r="K45686" s="360"/>
      <c r="L45686" s="360"/>
    </row>
    <row r="45687" spans="3:12" hidden="1" x14ac:dyDescent="0.3">
      <c r="C45687" s="404"/>
      <c r="D45687" s="404"/>
      <c r="E45687" s="404"/>
      <c r="F45687" s="404"/>
      <c r="K45687" s="360"/>
      <c r="L45687" s="360"/>
    </row>
    <row r="45688" spans="3:12" hidden="1" x14ac:dyDescent="0.3">
      <c r="C45688" s="404"/>
      <c r="D45688" s="404"/>
      <c r="E45688" s="404"/>
      <c r="F45688" s="404"/>
      <c r="K45688" s="360"/>
      <c r="L45688" s="360"/>
    </row>
    <row r="45689" spans="3:12" hidden="1" x14ac:dyDescent="0.3">
      <c r="C45689" s="404"/>
      <c r="D45689" s="404"/>
      <c r="E45689" s="404"/>
      <c r="F45689" s="404"/>
      <c r="K45689" s="360"/>
      <c r="L45689" s="360"/>
    </row>
    <row r="45690" spans="3:12" hidden="1" x14ac:dyDescent="0.3">
      <c r="C45690" s="404"/>
      <c r="D45690" s="404"/>
      <c r="E45690" s="404"/>
      <c r="F45690" s="404"/>
      <c r="K45690" s="360"/>
      <c r="L45690" s="360"/>
    </row>
    <row r="45691" spans="3:12" hidden="1" x14ac:dyDescent="0.3">
      <c r="C45691" s="404"/>
      <c r="D45691" s="404"/>
      <c r="E45691" s="404"/>
      <c r="F45691" s="404"/>
      <c r="K45691" s="360"/>
      <c r="L45691" s="360"/>
    </row>
    <row r="45692" spans="3:12" hidden="1" x14ac:dyDescent="0.3">
      <c r="C45692" s="404"/>
      <c r="D45692" s="404"/>
      <c r="E45692" s="404"/>
      <c r="F45692" s="404"/>
      <c r="K45692" s="360"/>
      <c r="L45692" s="360"/>
    </row>
    <row r="45693" spans="3:12" hidden="1" x14ac:dyDescent="0.3">
      <c r="C45693" s="404"/>
      <c r="D45693" s="404"/>
      <c r="E45693" s="404"/>
      <c r="F45693" s="404"/>
      <c r="K45693" s="360"/>
      <c r="L45693" s="360"/>
    </row>
    <row r="45694" spans="3:12" hidden="1" x14ac:dyDescent="0.3">
      <c r="C45694" s="404"/>
      <c r="D45694" s="404"/>
      <c r="E45694" s="404"/>
      <c r="F45694" s="404"/>
      <c r="K45694" s="360"/>
      <c r="L45694" s="360"/>
    </row>
    <row r="45695" spans="3:12" hidden="1" x14ac:dyDescent="0.3">
      <c r="C45695" s="404"/>
      <c r="D45695" s="404"/>
      <c r="E45695" s="404"/>
      <c r="F45695" s="404"/>
      <c r="K45695" s="360"/>
      <c r="L45695" s="360"/>
    </row>
    <row r="45696" spans="3:12" hidden="1" x14ac:dyDescent="0.3">
      <c r="C45696" s="404"/>
      <c r="D45696" s="404"/>
      <c r="E45696" s="404"/>
      <c r="F45696" s="404"/>
      <c r="K45696" s="360"/>
      <c r="L45696" s="360"/>
    </row>
    <row r="45697" spans="3:12" hidden="1" x14ac:dyDescent="0.3">
      <c r="C45697" s="404"/>
      <c r="D45697" s="404"/>
      <c r="E45697" s="404"/>
      <c r="F45697" s="404"/>
      <c r="K45697" s="360"/>
      <c r="L45697" s="360"/>
    </row>
    <row r="45698" spans="3:12" hidden="1" x14ac:dyDescent="0.3">
      <c r="C45698" s="404"/>
      <c r="D45698" s="404"/>
      <c r="E45698" s="404"/>
      <c r="F45698" s="404"/>
      <c r="K45698" s="360"/>
      <c r="L45698" s="360"/>
    </row>
    <row r="45699" spans="3:12" hidden="1" x14ac:dyDescent="0.3">
      <c r="C45699" s="404"/>
      <c r="D45699" s="404"/>
      <c r="E45699" s="404"/>
      <c r="F45699" s="404"/>
      <c r="K45699" s="360"/>
      <c r="L45699" s="360"/>
    </row>
    <row r="45700" spans="3:12" hidden="1" x14ac:dyDescent="0.3">
      <c r="C45700" s="404"/>
      <c r="D45700" s="404"/>
      <c r="E45700" s="404"/>
      <c r="F45700" s="404"/>
      <c r="K45700" s="360"/>
      <c r="L45700" s="360"/>
    </row>
    <row r="45701" spans="3:12" hidden="1" x14ac:dyDescent="0.3">
      <c r="C45701" s="404"/>
      <c r="D45701" s="404"/>
      <c r="E45701" s="404"/>
      <c r="F45701" s="404"/>
      <c r="K45701" s="360"/>
      <c r="L45701" s="360"/>
    </row>
    <row r="45702" spans="3:12" hidden="1" x14ac:dyDescent="0.3">
      <c r="C45702" s="404"/>
      <c r="D45702" s="404"/>
      <c r="E45702" s="404"/>
      <c r="F45702" s="404"/>
      <c r="K45702" s="360"/>
      <c r="L45702" s="360"/>
    </row>
    <row r="45703" spans="3:12" hidden="1" x14ac:dyDescent="0.3">
      <c r="C45703" s="404"/>
      <c r="D45703" s="404"/>
      <c r="E45703" s="404"/>
      <c r="F45703" s="404"/>
      <c r="K45703" s="360"/>
      <c r="L45703" s="360"/>
    </row>
    <row r="45704" spans="3:12" hidden="1" x14ac:dyDescent="0.3">
      <c r="C45704" s="404"/>
      <c r="D45704" s="404"/>
      <c r="E45704" s="404"/>
      <c r="F45704" s="404"/>
      <c r="K45704" s="360"/>
      <c r="L45704" s="360"/>
    </row>
    <row r="45705" spans="3:12" hidden="1" x14ac:dyDescent="0.3">
      <c r="C45705" s="404"/>
      <c r="D45705" s="404"/>
      <c r="E45705" s="404"/>
      <c r="F45705" s="404"/>
      <c r="K45705" s="360"/>
      <c r="L45705" s="360"/>
    </row>
    <row r="45706" spans="3:12" hidden="1" x14ac:dyDescent="0.3">
      <c r="C45706" s="404"/>
      <c r="D45706" s="404"/>
      <c r="E45706" s="404"/>
      <c r="F45706" s="404"/>
      <c r="K45706" s="360"/>
      <c r="L45706" s="360"/>
    </row>
    <row r="45707" spans="3:12" hidden="1" x14ac:dyDescent="0.3">
      <c r="C45707" s="404"/>
      <c r="D45707" s="404"/>
      <c r="E45707" s="404"/>
      <c r="F45707" s="404"/>
      <c r="K45707" s="360"/>
      <c r="L45707" s="360"/>
    </row>
    <row r="45708" spans="3:12" hidden="1" x14ac:dyDescent="0.3">
      <c r="C45708" s="404"/>
      <c r="D45708" s="404"/>
      <c r="E45708" s="404"/>
      <c r="F45708" s="404"/>
      <c r="K45708" s="360"/>
      <c r="L45708" s="360"/>
    </row>
    <row r="45709" spans="3:12" hidden="1" x14ac:dyDescent="0.3">
      <c r="C45709" s="404"/>
      <c r="D45709" s="404"/>
      <c r="E45709" s="404"/>
      <c r="F45709" s="404"/>
      <c r="K45709" s="360"/>
      <c r="L45709" s="360"/>
    </row>
    <row r="45710" spans="3:12" hidden="1" x14ac:dyDescent="0.3">
      <c r="C45710" s="404"/>
      <c r="D45710" s="404"/>
      <c r="E45710" s="404"/>
      <c r="F45710" s="404"/>
      <c r="K45710" s="360"/>
      <c r="L45710" s="360"/>
    </row>
    <row r="45711" spans="3:12" hidden="1" x14ac:dyDescent="0.3">
      <c r="C45711" s="404"/>
      <c r="D45711" s="404"/>
      <c r="E45711" s="404"/>
      <c r="F45711" s="404"/>
      <c r="K45711" s="360"/>
      <c r="L45711" s="360"/>
    </row>
    <row r="45712" spans="3:12" hidden="1" x14ac:dyDescent="0.3">
      <c r="C45712" s="404"/>
      <c r="D45712" s="404"/>
      <c r="E45712" s="404"/>
      <c r="F45712" s="404"/>
      <c r="K45712" s="360"/>
      <c r="L45712" s="360"/>
    </row>
    <row r="45713" spans="3:12" hidden="1" x14ac:dyDescent="0.3">
      <c r="C45713" s="404"/>
      <c r="D45713" s="404"/>
      <c r="E45713" s="404"/>
      <c r="F45713" s="404"/>
      <c r="K45713" s="360"/>
      <c r="L45713" s="360"/>
    </row>
    <row r="45714" spans="3:12" hidden="1" x14ac:dyDescent="0.3">
      <c r="C45714" s="404"/>
      <c r="D45714" s="404"/>
      <c r="E45714" s="404"/>
      <c r="F45714" s="404"/>
      <c r="K45714" s="360"/>
      <c r="L45714" s="360"/>
    </row>
    <row r="45715" spans="3:12" hidden="1" x14ac:dyDescent="0.3">
      <c r="C45715" s="404"/>
      <c r="D45715" s="404"/>
      <c r="E45715" s="404"/>
      <c r="F45715" s="404"/>
      <c r="K45715" s="360"/>
      <c r="L45715" s="360"/>
    </row>
    <row r="45716" spans="3:12" hidden="1" x14ac:dyDescent="0.3">
      <c r="C45716" s="404"/>
      <c r="D45716" s="404"/>
      <c r="E45716" s="404"/>
      <c r="F45716" s="404"/>
      <c r="K45716" s="360"/>
      <c r="L45716" s="360"/>
    </row>
    <row r="45717" spans="3:12" hidden="1" x14ac:dyDescent="0.3">
      <c r="C45717" s="404"/>
      <c r="D45717" s="404"/>
      <c r="E45717" s="404"/>
      <c r="F45717" s="404"/>
      <c r="K45717" s="360"/>
      <c r="L45717" s="360"/>
    </row>
    <row r="45718" spans="3:12" hidden="1" x14ac:dyDescent="0.3">
      <c r="C45718" s="404"/>
      <c r="D45718" s="404"/>
      <c r="E45718" s="404"/>
      <c r="F45718" s="404"/>
      <c r="K45718" s="360"/>
      <c r="L45718" s="360"/>
    </row>
    <row r="45719" spans="3:12" hidden="1" x14ac:dyDescent="0.3">
      <c r="C45719" s="404"/>
      <c r="D45719" s="404"/>
      <c r="E45719" s="404"/>
      <c r="F45719" s="404"/>
      <c r="K45719" s="360"/>
      <c r="L45719" s="360"/>
    </row>
    <row r="45720" spans="3:12" hidden="1" x14ac:dyDescent="0.3">
      <c r="C45720" s="404"/>
      <c r="D45720" s="404"/>
      <c r="E45720" s="404"/>
      <c r="F45720" s="404"/>
      <c r="K45720" s="360"/>
      <c r="L45720" s="360"/>
    </row>
    <row r="45721" spans="3:12" hidden="1" x14ac:dyDescent="0.3">
      <c r="C45721" s="404"/>
      <c r="D45721" s="404"/>
      <c r="E45721" s="404"/>
      <c r="F45721" s="404"/>
      <c r="K45721" s="360"/>
      <c r="L45721" s="360"/>
    </row>
    <row r="45722" spans="3:12" hidden="1" x14ac:dyDescent="0.3">
      <c r="C45722" s="404"/>
      <c r="D45722" s="404"/>
      <c r="E45722" s="404"/>
      <c r="F45722" s="404"/>
      <c r="K45722" s="360"/>
      <c r="L45722" s="360"/>
    </row>
    <row r="45723" spans="3:12" hidden="1" x14ac:dyDescent="0.3">
      <c r="C45723" s="404"/>
      <c r="D45723" s="404"/>
      <c r="E45723" s="404"/>
      <c r="F45723" s="404"/>
      <c r="K45723" s="360"/>
      <c r="L45723" s="360"/>
    </row>
    <row r="45724" spans="3:12" hidden="1" x14ac:dyDescent="0.3">
      <c r="C45724" s="404"/>
      <c r="D45724" s="404"/>
      <c r="E45724" s="404"/>
      <c r="F45724" s="404"/>
      <c r="K45724" s="360"/>
      <c r="L45724" s="360"/>
    </row>
    <row r="45725" spans="3:12" hidden="1" x14ac:dyDescent="0.3">
      <c r="C45725" s="404"/>
      <c r="D45725" s="404"/>
      <c r="E45725" s="404"/>
      <c r="F45725" s="404"/>
      <c r="K45725" s="360"/>
      <c r="L45725" s="360"/>
    </row>
    <row r="45726" spans="3:12" hidden="1" x14ac:dyDescent="0.3">
      <c r="C45726" s="404"/>
      <c r="D45726" s="404"/>
      <c r="E45726" s="404"/>
      <c r="F45726" s="404"/>
      <c r="K45726" s="360"/>
      <c r="L45726" s="360"/>
    </row>
    <row r="45727" spans="3:12" hidden="1" x14ac:dyDescent="0.3">
      <c r="C45727" s="404"/>
      <c r="D45727" s="404"/>
      <c r="E45727" s="404"/>
      <c r="F45727" s="404"/>
      <c r="K45727" s="360"/>
      <c r="L45727" s="360"/>
    </row>
    <row r="45728" spans="3:12" hidden="1" x14ac:dyDescent="0.3">
      <c r="C45728" s="404"/>
      <c r="D45728" s="404"/>
      <c r="E45728" s="404"/>
      <c r="F45728" s="404"/>
      <c r="K45728" s="360"/>
      <c r="L45728" s="360"/>
    </row>
    <row r="45729" spans="3:12" hidden="1" x14ac:dyDescent="0.3">
      <c r="C45729" s="404"/>
      <c r="D45729" s="404"/>
      <c r="E45729" s="404"/>
      <c r="F45729" s="404"/>
      <c r="K45729" s="360"/>
      <c r="L45729" s="360"/>
    </row>
    <row r="45730" spans="3:12" hidden="1" x14ac:dyDescent="0.3">
      <c r="C45730" s="404"/>
      <c r="D45730" s="404"/>
      <c r="E45730" s="404"/>
      <c r="F45730" s="404"/>
      <c r="K45730" s="360"/>
      <c r="L45730" s="360"/>
    </row>
    <row r="45731" spans="3:12" hidden="1" x14ac:dyDescent="0.3">
      <c r="C45731" s="404"/>
      <c r="D45731" s="404"/>
      <c r="E45731" s="404"/>
      <c r="F45731" s="404"/>
      <c r="K45731" s="360"/>
      <c r="L45731" s="360"/>
    </row>
    <row r="45732" spans="3:12" hidden="1" x14ac:dyDescent="0.3">
      <c r="C45732" s="404"/>
      <c r="D45732" s="404"/>
      <c r="E45732" s="404"/>
      <c r="F45732" s="404"/>
      <c r="K45732" s="360"/>
      <c r="L45732" s="360"/>
    </row>
    <row r="45733" spans="3:12" hidden="1" x14ac:dyDescent="0.3">
      <c r="C45733" s="404"/>
      <c r="D45733" s="404"/>
      <c r="E45733" s="404"/>
      <c r="F45733" s="404"/>
      <c r="K45733" s="360"/>
      <c r="L45733" s="360"/>
    </row>
    <row r="45734" spans="3:12" hidden="1" x14ac:dyDescent="0.3">
      <c r="C45734" s="404"/>
      <c r="D45734" s="404"/>
      <c r="E45734" s="404"/>
      <c r="F45734" s="404"/>
      <c r="K45734" s="360"/>
      <c r="L45734" s="360"/>
    </row>
    <row r="45735" spans="3:12" hidden="1" x14ac:dyDescent="0.3">
      <c r="C45735" s="404"/>
      <c r="D45735" s="404"/>
      <c r="E45735" s="404"/>
      <c r="F45735" s="404"/>
      <c r="K45735" s="360"/>
      <c r="L45735" s="360"/>
    </row>
    <row r="45736" spans="3:12" hidden="1" x14ac:dyDescent="0.3">
      <c r="C45736" s="404"/>
      <c r="D45736" s="404"/>
      <c r="E45736" s="404"/>
      <c r="F45736" s="404"/>
      <c r="K45736" s="360"/>
      <c r="L45736" s="360"/>
    </row>
    <row r="45737" spans="3:12" hidden="1" x14ac:dyDescent="0.3">
      <c r="C45737" s="404"/>
      <c r="D45737" s="404"/>
      <c r="E45737" s="404"/>
      <c r="F45737" s="404"/>
      <c r="K45737" s="360"/>
      <c r="L45737" s="360"/>
    </row>
    <row r="45738" spans="3:12" hidden="1" x14ac:dyDescent="0.3">
      <c r="C45738" s="404"/>
      <c r="D45738" s="404"/>
      <c r="E45738" s="404"/>
      <c r="F45738" s="404"/>
      <c r="K45738" s="360"/>
      <c r="L45738" s="360"/>
    </row>
    <row r="45739" spans="3:12" hidden="1" x14ac:dyDescent="0.3">
      <c r="C45739" s="404"/>
      <c r="D45739" s="404"/>
      <c r="E45739" s="404"/>
      <c r="F45739" s="404"/>
      <c r="K45739" s="360"/>
      <c r="L45739" s="360"/>
    </row>
    <row r="45740" spans="3:12" hidden="1" x14ac:dyDescent="0.3">
      <c r="C45740" s="404"/>
      <c r="D45740" s="404"/>
      <c r="E45740" s="404"/>
      <c r="F45740" s="404"/>
      <c r="K45740" s="360"/>
      <c r="L45740" s="360"/>
    </row>
    <row r="45741" spans="3:12" hidden="1" x14ac:dyDescent="0.3">
      <c r="C45741" s="404"/>
      <c r="D45741" s="404"/>
      <c r="E45741" s="404"/>
      <c r="F45741" s="404"/>
      <c r="K45741" s="360"/>
      <c r="L45741" s="360"/>
    </row>
    <row r="45742" spans="3:12" hidden="1" x14ac:dyDescent="0.3">
      <c r="C45742" s="404"/>
      <c r="D45742" s="404"/>
      <c r="E45742" s="404"/>
      <c r="F45742" s="404"/>
      <c r="K45742" s="360"/>
      <c r="L45742" s="360"/>
    </row>
    <row r="45743" spans="3:12" hidden="1" x14ac:dyDescent="0.3">
      <c r="C45743" s="404"/>
      <c r="D45743" s="404"/>
      <c r="E45743" s="404"/>
      <c r="F45743" s="404"/>
      <c r="K45743" s="360"/>
      <c r="L45743" s="360"/>
    </row>
    <row r="45744" spans="3:12" hidden="1" x14ac:dyDescent="0.3">
      <c r="C45744" s="404"/>
      <c r="D45744" s="404"/>
      <c r="E45744" s="404"/>
      <c r="F45744" s="404"/>
      <c r="K45744" s="360"/>
      <c r="L45744" s="360"/>
    </row>
    <row r="45745" spans="3:12" hidden="1" x14ac:dyDescent="0.3">
      <c r="C45745" s="404"/>
      <c r="D45745" s="404"/>
      <c r="E45745" s="404"/>
      <c r="F45745" s="404"/>
      <c r="K45745" s="360"/>
      <c r="L45745" s="360"/>
    </row>
    <row r="45746" spans="3:12" hidden="1" x14ac:dyDescent="0.3">
      <c r="C45746" s="404"/>
      <c r="D45746" s="404"/>
      <c r="E45746" s="404"/>
      <c r="F45746" s="404"/>
      <c r="K45746" s="360"/>
      <c r="L45746" s="360"/>
    </row>
    <row r="45747" spans="3:12" hidden="1" x14ac:dyDescent="0.3">
      <c r="C45747" s="404"/>
      <c r="D45747" s="404"/>
      <c r="E45747" s="404"/>
      <c r="F45747" s="404"/>
      <c r="K45747" s="360"/>
      <c r="L45747" s="360"/>
    </row>
    <row r="45748" spans="3:12" hidden="1" x14ac:dyDescent="0.3">
      <c r="C45748" s="404"/>
      <c r="D45748" s="404"/>
      <c r="E45748" s="404"/>
      <c r="F45748" s="404"/>
      <c r="K45748" s="360"/>
      <c r="L45748" s="360"/>
    </row>
    <row r="45749" spans="3:12" hidden="1" x14ac:dyDescent="0.3">
      <c r="C45749" s="404"/>
      <c r="D45749" s="404"/>
      <c r="E45749" s="404"/>
      <c r="F45749" s="404"/>
      <c r="K45749" s="360"/>
      <c r="L45749" s="360"/>
    </row>
    <row r="45750" spans="3:12" hidden="1" x14ac:dyDescent="0.3">
      <c r="C45750" s="404"/>
      <c r="D45750" s="404"/>
      <c r="E45750" s="404"/>
      <c r="F45750" s="404"/>
      <c r="K45750" s="360"/>
      <c r="L45750" s="360"/>
    </row>
    <row r="45751" spans="3:12" hidden="1" x14ac:dyDescent="0.3">
      <c r="C45751" s="404"/>
      <c r="D45751" s="404"/>
      <c r="E45751" s="404"/>
      <c r="F45751" s="404"/>
      <c r="K45751" s="360"/>
      <c r="L45751" s="360"/>
    </row>
    <row r="45752" spans="3:12" hidden="1" x14ac:dyDescent="0.3">
      <c r="C45752" s="404"/>
      <c r="D45752" s="404"/>
      <c r="E45752" s="404"/>
      <c r="F45752" s="404"/>
      <c r="K45752" s="360"/>
      <c r="L45752" s="360"/>
    </row>
    <row r="45753" spans="3:12" hidden="1" x14ac:dyDescent="0.3">
      <c r="C45753" s="404"/>
      <c r="D45753" s="404"/>
      <c r="E45753" s="404"/>
      <c r="F45753" s="404"/>
      <c r="K45753" s="360"/>
      <c r="L45753" s="360"/>
    </row>
    <row r="45754" spans="3:12" hidden="1" x14ac:dyDescent="0.3">
      <c r="C45754" s="404"/>
      <c r="D45754" s="404"/>
      <c r="E45754" s="404"/>
      <c r="F45754" s="404"/>
      <c r="K45754" s="360"/>
      <c r="L45754" s="360"/>
    </row>
    <row r="45755" spans="3:12" hidden="1" x14ac:dyDescent="0.3">
      <c r="C45755" s="404"/>
      <c r="D45755" s="404"/>
      <c r="E45755" s="404"/>
      <c r="F45755" s="404"/>
      <c r="K45755" s="360"/>
      <c r="L45755" s="360"/>
    </row>
    <row r="45756" spans="3:12" hidden="1" x14ac:dyDescent="0.3">
      <c r="C45756" s="404"/>
      <c r="D45756" s="404"/>
      <c r="E45756" s="404"/>
      <c r="F45756" s="404"/>
      <c r="K45756" s="360"/>
      <c r="L45756" s="360"/>
    </row>
    <row r="45757" spans="3:12" hidden="1" x14ac:dyDescent="0.3">
      <c r="C45757" s="404"/>
      <c r="D45757" s="404"/>
      <c r="E45757" s="404"/>
      <c r="F45757" s="404"/>
      <c r="K45757" s="360"/>
      <c r="L45757" s="360"/>
    </row>
    <row r="45758" spans="3:12" hidden="1" x14ac:dyDescent="0.3">
      <c r="C45758" s="404"/>
      <c r="D45758" s="404"/>
      <c r="E45758" s="404"/>
      <c r="F45758" s="404"/>
      <c r="K45758" s="360"/>
      <c r="L45758" s="360"/>
    </row>
    <row r="45759" spans="3:12" hidden="1" x14ac:dyDescent="0.3">
      <c r="C45759" s="404"/>
      <c r="D45759" s="404"/>
      <c r="E45759" s="404"/>
      <c r="F45759" s="404"/>
      <c r="K45759" s="360"/>
      <c r="L45759" s="360"/>
    </row>
    <row r="45760" spans="3:12" hidden="1" x14ac:dyDescent="0.3">
      <c r="C45760" s="404"/>
      <c r="D45760" s="404"/>
      <c r="E45760" s="404"/>
      <c r="F45760" s="404"/>
      <c r="K45760" s="360"/>
      <c r="L45760" s="360"/>
    </row>
    <row r="45761" spans="3:12" hidden="1" x14ac:dyDescent="0.3">
      <c r="C45761" s="404"/>
      <c r="D45761" s="404"/>
      <c r="E45761" s="404"/>
      <c r="F45761" s="404"/>
      <c r="K45761" s="360"/>
      <c r="L45761" s="360"/>
    </row>
    <row r="45762" spans="3:12" hidden="1" x14ac:dyDescent="0.3">
      <c r="C45762" s="404"/>
      <c r="D45762" s="404"/>
      <c r="E45762" s="404"/>
      <c r="F45762" s="404"/>
      <c r="K45762" s="360"/>
      <c r="L45762" s="360"/>
    </row>
    <row r="45763" spans="3:12" hidden="1" x14ac:dyDescent="0.3">
      <c r="C45763" s="404"/>
      <c r="D45763" s="404"/>
      <c r="E45763" s="404"/>
      <c r="F45763" s="404"/>
      <c r="K45763" s="360"/>
      <c r="L45763" s="360"/>
    </row>
    <row r="45764" spans="3:12" hidden="1" x14ac:dyDescent="0.3">
      <c r="C45764" s="404"/>
      <c r="D45764" s="404"/>
      <c r="E45764" s="404"/>
      <c r="F45764" s="404"/>
      <c r="K45764" s="360"/>
      <c r="L45764" s="360"/>
    </row>
    <row r="45765" spans="3:12" hidden="1" x14ac:dyDescent="0.3">
      <c r="C45765" s="404"/>
      <c r="D45765" s="404"/>
      <c r="E45765" s="404"/>
      <c r="F45765" s="404"/>
      <c r="K45765" s="360"/>
      <c r="L45765" s="360"/>
    </row>
    <row r="45766" spans="3:12" hidden="1" x14ac:dyDescent="0.3">
      <c r="C45766" s="404"/>
      <c r="D45766" s="404"/>
      <c r="E45766" s="404"/>
      <c r="F45766" s="404"/>
      <c r="K45766" s="360"/>
      <c r="L45766" s="360"/>
    </row>
    <row r="45767" spans="3:12" hidden="1" x14ac:dyDescent="0.3">
      <c r="C45767" s="404"/>
      <c r="D45767" s="404"/>
      <c r="E45767" s="404"/>
      <c r="F45767" s="404"/>
      <c r="K45767" s="360"/>
      <c r="L45767" s="360"/>
    </row>
    <row r="45768" spans="3:12" hidden="1" x14ac:dyDescent="0.3">
      <c r="C45768" s="404"/>
      <c r="D45768" s="404"/>
      <c r="E45768" s="404"/>
      <c r="F45768" s="404"/>
      <c r="K45768" s="360"/>
      <c r="L45768" s="360"/>
    </row>
    <row r="45769" spans="3:12" hidden="1" x14ac:dyDescent="0.3">
      <c r="C45769" s="404"/>
      <c r="D45769" s="404"/>
      <c r="E45769" s="404"/>
      <c r="F45769" s="404"/>
      <c r="K45769" s="360"/>
      <c r="L45769" s="360"/>
    </row>
    <row r="45770" spans="3:12" hidden="1" x14ac:dyDescent="0.3">
      <c r="C45770" s="404"/>
      <c r="D45770" s="404"/>
      <c r="E45770" s="404"/>
      <c r="F45770" s="404"/>
      <c r="K45770" s="360"/>
      <c r="L45770" s="360"/>
    </row>
    <row r="45771" spans="3:12" hidden="1" x14ac:dyDescent="0.3">
      <c r="C45771" s="404"/>
      <c r="D45771" s="404"/>
      <c r="E45771" s="404"/>
      <c r="F45771" s="404"/>
      <c r="K45771" s="360"/>
      <c r="L45771" s="360"/>
    </row>
    <row r="45772" spans="3:12" hidden="1" x14ac:dyDescent="0.3">
      <c r="C45772" s="404"/>
      <c r="D45772" s="404"/>
      <c r="E45772" s="404"/>
      <c r="F45772" s="404"/>
      <c r="K45772" s="360"/>
      <c r="L45772" s="360"/>
    </row>
    <row r="45773" spans="3:12" hidden="1" x14ac:dyDescent="0.3">
      <c r="C45773" s="404"/>
      <c r="D45773" s="404"/>
      <c r="E45773" s="404"/>
      <c r="F45773" s="404"/>
      <c r="K45773" s="360"/>
      <c r="L45773" s="360"/>
    </row>
    <row r="45774" spans="3:12" hidden="1" x14ac:dyDescent="0.3">
      <c r="C45774" s="404"/>
      <c r="D45774" s="404"/>
      <c r="E45774" s="404"/>
      <c r="F45774" s="404"/>
      <c r="K45774" s="360"/>
      <c r="L45774" s="360"/>
    </row>
    <row r="45775" spans="3:12" hidden="1" x14ac:dyDescent="0.3">
      <c r="C45775" s="404"/>
      <c r="D45775" s="404"/>
      <c r="E45775" s="404"/>
      <c r="F45775" s="404"/>
      <c r="K45775" s="360"/>
      <c r="L45775" s="360"/>
    </row>
    <row r="45776" spans="3:12" hidden="1" x14ac:dyDescent="0.3">
      <c r="C45776" s="404"/>
      <c r="D45776" s="404"/>
      <c r="E45776" s="404"/>
      <c r="F45776" s="404"/>
      <c r="K45776" s="360"/>
      <c r="L45776" s="360"/>
    </row>
    <row r="45777" spans="3:12" hidden="1" x14ac:dyDescent="0.3">
      <c r="C45777" s="404"/>
      <c r="D45777" s="404"/>
      <c r="E45777" s="404"/>
      <c r="F45777" s="404"/>
      <c r="K45777" s="360"/>
      <c r="L45777" s="360"/>
    </row>
    <row r="45778" spans="3:12" hidden="1" x14ac:dyDescent="0.3">
      <c r="C45778" s="404"/>
      <c r="D45778" s="404"/>
      <c r="E45778" s="404"/>
      <c r="F45778" s="404"/>
      <c r="K45778" s="360"/>
      <c r="L45778" s="360"/>
    </row>
    <row r="45779" spans="3:12" hidden="1" x14ac:dyDescent="0.3">
      <c r="C45779" s="404"/>
      <c r="D45779" s="404"/>
      <c r="E45779" s="404"/>
      <c r="F45779" s="404"/>
      <c r="K45779" s="360"/>
      <c r="L45779" s="360"/>
    </row>
    <row r="45780" spans="3:12" hidden="1" x14ac:dyDescent="0.3">
      <c r="C45780" s="404"/>
      <c r="D45780" s="404"/>
      <c r="E45780" s="404"/>
      <c r="F45780" s="404"/>
      <c r="K45780" s="360"/>
      <c r="L45780" s="360"/>
    </row>
    <row r="45781" spans="3:12" hidden="1" x14ac:dyDescent="0.3">
      <c r="C45781" s="404"/>
      <c r="D45781" s="404"/>
      <c r="E45781" s="404"/>
      <c r="F45781" s="404"/>
      <c r="K45781" s="360"/>
      <c r="L45781" s="360"/>
    </row>
    <row r="45782" spans="3:12" hidden="1" x14ac:dyDescent="0.3">
      <c r="C45782" s="404"/>
      <c r="D45782" s="404"/>
      <c r="E45782" s="404"/>
      <c r="F45782" s="404"/>
      <c r="K45782" s="360"/>
      <c r="L45782" s="360"/>
    </row>
    <row r="45783" spans="3:12" hidden="1" x14ac:dyDescent="0.3">
      <c r="C45783" s="404"/>
      <c r="D45783" s="404"/>
      <c r="E45783" s="404"/>
      <c r="F45783" s="404"/>
      <c r="K45783" s="360"/>
      <c r="L45783" s="360"/>
    </row>
    <row r="45784" spans="3:12" hidden="1" x14ac:dyDescent="0.3">
      <c r="C45784" s="404"/>
      <c r="D45784" s="404"/>
      <c r="E45784" s="404"/>
      <c r="F45784" s="404"/>
      <c r="K45784" s="360"/>
      <c r="L45784" s="360"/>
    </row>
    <row r="45785" spans="3:12" hidden="1" x14ac:dyDescent="0.3">
      <c r="C45785" s="404"/>
      <c r="D45785" s="404"/>
      <c r="E45785" s="404"/>
      <c r="F45785" s="404"/>
      <c r="K45785" s="360"/>
      <c r="L45785" s="360"/>
    </row>
    <row r="45786" spans="3:12" hidden="1" x14ac:dyDescent="0.3">
      <c r="C45786" s="404"/>
      <c r="D45786" s="404"/>
      <c r="E45786" s="404"/>
      <c r="F45786" s="404"/>
      <c r="K45786" s="360"/>
      <c r="L45786" s="360"/>
    </row>
    <row r="45787" spans="3:12" hidden="1" x14ac:dyDescent="0.3">
      <c r="C45787" s="404"/>
      <c r="D45787" s="404"/>
      <c r="E45787" s="404"/>
      <c r="F45787" s="404"/>
      <c r="K45787" s="360"/>
      <c r="L45787" s="360"/>
    </row>
    <row r="45788" spans="3:12" hidden="1" x14ac:dyDescent="0.3">
      <c r="C45788" s="404"/>
      <c r="D45788" s="404"/>
      <c r="E45788" s="404"/>
      <c r="F45788" s="404"/>
      <c r="K45788" s="360"/>
      <c r="L45788" s="360"/>
    </row>
    <row r="45789" spans="3:12" hidden="1" x14ac:dyDescent="0.3">
      <c r="C45789" s="404"/>
      <c r="D45789" s="404"/>
      <c r="E45789" s="404"/>
      <c r="F45789" s="404"/>
      <c r="K45789" s="360"/>
      <c r="L45789" s="360"/>
    </row>
    <row r="45790" spans="3:12" hidden="1" x14ac:dyDescent="0.3">
      <c r="C45790" s="404"/>
      <c r="D45790" s="404"/>
      <c r="E45790" s="404"/>
      <c r="F45790" s="404"/>
      <c r="K45790" s="360"/>
      <c r="L45790" s="360"/>
    </row>
    <row r="45791" spans="3:12" hidden="1" x14ac:dyDescent="0.3">
      <c r="C45791" s="404"/>
      <c r="D45791" s="404"/>
      <c r="E45791" s="404"/>
      <c r="F45791" s="404"/>
      <c r="K45791" s="360"/>
      <c r="L45791" s="360"/>
    </row>
    <row r="45792" spans="3:12" hidden="1" x14ac:dyDescent="0.3">
      <c r="C45792" s="404"/>
      <c r="D45792" s="404"/>
      <c r="E45792" s="404"/>
      <c r="F45792" s="404"/>
      <c r="K45792" s="360"/>
      <c r="L45792" s="360"/>
    </row>
    <row r="45793" spans="3:12" hidden="1" x14ac:dyDescent="0.3">
      <c r="C45793" s="404"/>
      <c r="D45793" s="404"/>
      <c r="E45793" s="404"/>
      <c r="F45793" s="404"/>
      <c r="K45793" s="360"/>
      <c r="L45793" s="360"/>
    </row>
    <row r="45794" spans="3:12" hidden="1" x14ac:dyDescent="0.3">
      <c r="C45794" s="404"/>
      <c r="D45794" s="404"/>
      <c r="E45794" s="404"/>
      <c r="F45794" s="404"/>
      <c r="K45794" s="360"/>
      <c r="L45794" s="360"/>
    </row>
    <row r="45795" spans="3:12" hidden="1" x14ac:dyDescent="0.3">
      <c r="C45795" s="404"/>
      <c r="D45795" s="404"/>
      <c r="E45795" s="404"/>
      <c r="F45795" s="404"/>
      <c r="K45795" s="360"/>
      <c r="L45795" s="360"/>
    </row>
    <row r="45796" spans="3:12" hidden="1" x14ac:dyDescent="0.3">
      <c r="C45796" s="404"/>
      <c r="D45796" s="404"/>
      <c r="E45796" s="404"/>
      <c r="F45796" s="404"/>
      <c r="K45796" s="360"/>
      <c r="L45796" s="360"/>
    </row>
    <row r="45797" spans="3:12" hidden="1" x14ac:dyDescent="0.3">
      <c r="C45797" s="404"/>
      <c r="D45797" s="404"/>
      <c r="E45797" s="404"/>
      <c r="F45797" s="404"/>
      <c r="K45797" s="360"/>
      <c r="L45797" s="360"/>
    </row>
    <row r="45798" spans="3:12" hidden="1" x14ac:dyDescent="0.3">
      <c r="C45798" s="404"/>
      <c r="D45798" s="404"/>
      <c r="E45798" s="404"/>
      <c r="F45798" s="404"/>
      <c r="K45798" s="360"/>
      <c r="L45798" s="360"/>
    </row>
    <row r="45799" spans="3:12" hidden="1" x14ac:dyDescent="0.3">
      <c r="C45799" s="404"/>
      <c r="D45799" s="404"/>
      <c r="E45799" s="404"/>
      <c r="F45799" s="404"/>
      <c r="K45799" s="360"/>
      <c r="L45799" s="360"/>
    </row>
    <row r="45800" spans="3:12" hidden="1" x14ac:dyDescent="0.3">
      <c r="C45800" s="404"/>
      <c r="D45800" s="404"/>
      <c r="E45800" s="404"/>
      <c r="F45800" s="404"/>
      <c r="K45800" s="360"/>
      <c r="L45800" s="360"/>
    </row>
    <row r="45801" spans="3:12" hidden="1" x14ac:dyDescent="0.3">
      <c r="C45801" s="404"/>
      <c r="D45801" s="404"/>
      <c r="E45801" s="404"/>
      <c r="F45801" s="404"/>
      <c r="K45801" s="360"/>
      <c r="L45801" s="360"/>
    </row>
    <row r="45802" spans="3:12" hidden="1" x14ac:dyDescent="0.3">
      <c r="C45802" s="404"/>
      <c r="D45802" s="404"/>
      <c r="E45802" s="404"/>
      <c r="F45802" s="404"/>
      <c r="K45802" s="360"/>
      <c r="L45802" s="360"/>
    </row>
    <row r="45803" spans="3:12" hidden="1" x14ac:dyDescent="0.3">
      <c r="C45803" s="404"/>
      <c r="D45803" s="404"/>
      <c r="E45803" s="404"/>
      <c r="F45803" s="404"/>
      <c r="K45803" s="360"/>
      <c r="L45803" s="360"/>
    </row>
    <row r="45804" spans="3:12" hidden="1" x14ac:dyDescent="0.3">
      <c r="C45804" s="404"/>
      <c r="D45804" s="404"/>
      <c r="E45804" s="404"/>
      <c r="F45804" s="404"/>
      <c r="K45804" s="360"/>
      <c r="L45804" s="360"/>
    </row>
    <row r="45805" spans="3:12" hidden="1" x14ac:dyDescent="0.3">
      <c r="C45805" s="404"/>
      <c r="D45805" s="404"/>
      <c r="E45805" s="404"/>
      <c r="F45805" s="404"/>
      <c r="K45805" s="360"/>
      <c r="L45805" s="360"/>
    </row>
    <row r="45806" spans="3:12" hidden="1" x14ac:dyDescent="0.3">
      <c r="C45806" s="404"/>
      <c r="D45806" s="404"/>
      <c r="E45806" s="404"/>
      <c r="F45806" s="404"/>
      <c r="K45806" s="360"/>
      <c r="L45806" s="360"/>
    </row>
    <row r="45807" spans="3:12" hidden="1" x14ac:dyDescent="0.3">
      <c r="C45807" s="404"/>
      <c r="D45807" s="404"/>
      <c r="E45807" s="404"/>
      <c r="F45807" s="404"/>
      <c r="K45807" s="360"/>
      <c r="L45807" s="360"/>
    </row>
    <row r="45808" spans="3:12" hidden="1" x14ac:dyDescent="0.3">
      <c r="C45808" s="404"/>
      <c r="D45808" s="404"/>
      <c r="E45808" s="404"/>
      <c r="F45808" s="404"/>
      <c r="K45808" s="360"/>
      <c r="L45808" s="360"/>
    </row>
    <row r="45809" spans="3:12" hidden="1" x14ac:dyDescent="0.3">
      <c r="C45809" s="404"/>
      <c r="D45809" s="404"/>
      <c r="E45809" s="404"/>
      <c r="F45809" s="404"/>
      <c r="K45809" s="360"/>
      <c r="L45809" s="360"/>
    </row>
    <row r="45810" spans="3:12" hidden="1" x14ac:dyDescent="0.3">
      <c r="C45810" s="404"/>
      <c r="D45810" s="404"/>
      <c r="E45810" s="404"/>
      <c r="F45810" s="404"/>
      <c r="K45810" s="360"/>
      <c r="L45810" s="360"/>
    </row>
    <row r="45811" spans="3:12" hidden="1" x14ac:dyDescent="0.3">
      <c r="C45811" s="404"/>
      <c r="D45811" s="404"/>
      <c r="E45811" s="404"/>
      <c r="F45811" s="404"/>
      <c r="K45811" s="360"/>
      <c r="L45811" s="360"/>
    </row>
    <row r="45812" spans="3:12" hidden="1" x14ac:dyDescent="0.3">
      <c r="C45812" s="404"/>
      <c r="D45812" s="404"/>
      <c r="E45812" s="404"/>
      <c r="F45812" s="404"/>
      <c r="K45812" s="360"/>
      <c r="L45812" s="360"/>
    </row>
    <row r="45813" spans="3:12" hidden="1" x14ac:dyDescent="0.3">
      <c r="C45813" s="404"/>
      <c r="D45813" s="404"/>
      <c r="E45813" s="404"/>
      <c r="F45813" s="404"/>
      <c r="K45813" s="360"/>
      <c r="L45813" s="360"/>
    </row>
    <row r="45814" spans="3:12" hidden="1" x14ac:dyDescent="0.3">
      <c r="C45814" s="404"/>
      <c r="D45814" s="404"/>
      <c r="E45814" s="404"/>
      <c r="F45814" s="404"/>
      <c r="K45814" s="360"/>
      <c r="L45814" s="360"/>
    </row>
    <row r="45815" spans="3:12" hidden="1" x14ac:dyDescent="0.3">
      <c r="C45815" s="404"/>
      <c r="D45815" s="404"/>
      <c r="E45815" s="404"/>
      <c r="F45815" s="404"/>
      <c r="K45815" s="360"/>
      <c r="L45815" s="360"/>
    </row>
    <row r="45816" spans="3:12" hidden="1" x14ac:dyDescent="0.3">
      <c r="C45816" s="404"/>
      <c r="D45816" s="404"/>
      <c r="E45816" s="404"/>
      <c r="F45816" s="404"/>
      <c r="K45816" s="360"/>
      <c r="L45816" s="360"/>
    </row>
    <row r="45817" spans="3:12" hidden="1" x14ac:dyDescent="0.3">
      <c r="C45817" s="404"/>
      <c r="D45817" s="404"/>
      <c r="E45817" s="404"/>
      <c r="F45817" s="404"/>
      <c r="K45817" s="360"/>
      <c r="L45817" s="360"/>
    </row>
    <row r="45818" spans="3:12" hidden="1" x14ac:dyDescent="0.3">
      <c r="C45818" s="404"/>
      <c r="D45818" s="404"/>
      <c r="E45818" s="404"/>
      <c r="F45818" s="404"/>
      <c r="K45818" s="360"/>
      <c r="L45818" s="360"/>
    </row>
    <row r="45819" spans="3:12" hidden="1" x14ac:dyDescent="0.3">
      <c r="C45819" s="404"/>
      <c r="D45819" s="404"/>
      <c r="E45819" s="404"/>
      <c r="F45819" s="404"/>
      <c r="K45819" s="360"/>
      <c r="L45819" s="360"/>
    </row>
    <row r="45820" spans="3:12" hidden="1" x14ac:dyDescent="0.3">
      <c r="C45820" s="404"/>
      <c r="D45820" s="404"/>
      <c r="E45820" s="404"/>
      <c r="F45820" s="404"/>
      <c r="K45820" s="360"/>
      <c r="L45820" s="360"/>
    </row>
    <row r="45821" spans="3:12" hidden="1" x14ac:dyDescent="0.3">
      <c r="C45821" s="404"/>
      <c r="D45821" s="404"/>
      <c r="E45821" s="404"/>
      <c r="F45821" s="404"/>
      <c r="K45821" s="360"/>
      <c r="L45821" s="360"/>
    </row>
    <row r="45822" spans="3:12" hidden="1" x14ac:dyDescent="0.3">
      <c r="C45822" s="404"/>
      <c r="D45822" s="404"/>
      <c r="E45822" s="404"/>
      <c r="F45822" s="404"/>
      <c r="K45822" s="360"/>
      <c r="L45822" s="360"/>
    </row>
    <row r="45823" spans="3:12" hidden="1" x14ac:dyDescent="0.3">
      <c r="C45823" s="404"/>
      <c r="D45823" s="404"/>
      <c r="E45823" s="404"/>
      <c r="F45823" s="404"/>
      <c r="K45823" s="360"/>
      <c r="L45823" s="360"/>
    </row>
    <row r="45824" spans="3:12" hidden="1" x14ac:dyDescent="0.3">
      <c r="C45824" s="404"/>
      <c r="D45824" s="404"/>
      <c r="E45824" s="404"/>
      <c r="F45824" s="404"/>
      <c r="K45824" s="360"/>
      <c r="L45824" s="360"/>
    </row>
    <row r="45825" spans="3:12" hidden="1" x14ac:dyDescent="0.3">
      <c r="C45825" s="404"/>
      <c r="D45825" s="404"/>
      <c r="E45825" s="404"/>
      <c r="F45825" s="404"/>
      <c r="K45825" s="360"/>
      <c r="L45825" s="360"/>
    </row>
    <row r="45826" spans="3:12" hidden="1" x14ac:dyDescent="0.3">
      <c r="C45826" s="404"/>
      <c r="D45826" s="404"/>
      <c r="E45826" s="404"/>
      <c r="F45826" s="404"/>
      <c r="K45826" s="360"/>
      <c r="L45826" s="360"/>
    </row>
    <row r="45827" spans="3:12" hidden="1" x14ac:dyDescent="0.3">
      <c r="C45827" s="404"/>
      <c r="D45827" s="404"/>
      <c r="E45827" s="404"/>
      <c r="F45827" s="404"/>
      <c r="K45827" s="360"/>
      <c r="L45827" s="360"/>
    </row>
    <row r="45828" spans="3:12" hidden="1" x14ac:dyDescent="0.3">
      <c r="C45828" s="404"/>
      <c r="D45828" s="404"/>
      <c r="E45828" s="404"/>
      <c r="F45828" s="404"/>
      <c r="K45828" s="360"/>
      <c r="L45828" s="360"/>
    </row>
    <row r="45829" spans="3:12" hidden="1" x14ac:dyDescent="0.3">
      <c r="C45829" s="404"/>
      <c r="D45829" s="404"/>
      <c r="E45829" s="404"/>
      <c r="F45829" s="404"/>
      <c r="K45829" s="360"/>
      <c r="L45829" s="360"/>
    </row>
    <row r="45830" spans="3:12" hidden="1" x14ac:dyDescent="0.3">
      <c r="C45830" s="404"/>
      <c r="D45830" s="404"/>
      <c r="E45830" s="404"/>
      <c r="F45830" s="404"/>
      <c r="K45830" s="360"/>
      <c r="L45830" s="360"/>
    </row>
    <row r="45831" spans="3:12" hidden="1" x14ac:dyDescent="0.3">
      <c r="C45831" s="404"/>
      <c r="D45831" s="404"/>
      <c r="E45831" s="404"/>
      <c r="F45831" s="404"/>
      <c r="K45831" s="360"/>
      <c r="L45831" s="360"/>
    </row>
    <row r="45832" spans="3:12" hidden="1" x14ac:dyDescent="0.3">
      <c r="C45832" s="404"/>
      <c r="D45832" s="404"/>
      <c r="E45832" s="404"/>
      <c r="F45832" s="404"/>
      <c r="K45832" s="360"/>
      <c r="L45832" s="360"/>
    </row>
    <row r="45833" spans="3:12" hidden="1" x14ac:dyDescent="0.3">
      <c r="C45833" s="404"/>
      <c r="D45833" s="404"/>
      <c r="E45833" s="404"/>
      <c r="F45833" s="404"/>
      <c r="K45833" s="360"/>
      <c r="L45833" s="360"/>
    </row>
    <row r="45834" spans="3:12" hidden="1" x14ac:dyDescent="0.3">
      <c r="C45834" s="404"/>
      <c r="D45834" s="404"/>
      <c r="E45834" s="404"/>
      <c r="F45834" s="404"/>
      <c r="K45834" s="360"/>
      <c r="L45834" s="360"/>
    </row>
    <row r="45835" spans="3:12" hidden="1" x14ac:dyDescent="0.3">
      <c r="C45835" s="404"/>
      <c r="D45835" s="404"/>
      <c r="E45835" s="404"/>
      <c r="F45835" s="404"/>
      <c r="K45835" s="360"/>
      <c r="L45835" s="360"/>
    </row>
    <row r="45836" spans="3:12" hidden="1" x14ac:dyDescent="0.3">
      <c r="C45836" s="404"/>
      <c r="D45836" s="404"/>
      <c r="E45836" s="404"/>
      <c r="F45836" s="404"/>
      <c r="K45836" s="360"/>
      <c r="L45836" s="360"/>
    </row>
    <row r="45837" spans="3:12" hidden="1" x14ac:dyDescent="0.3">
      <c r="C45837" s="404"/>
      <c r="D45837" s="404"/>
      <c r="E45837" s="404"/>
      <c r="F45837" s="404"/>
      <c r="K45837" s="360"/>
      <c r="L45837" s="360"/>
    </row>
    <row r="45838" spans="3:12" hidden="1" x14ac:dyDescent="0.3">
      <c r="C45838" s="404"/>
      <c r="D45838" s="404"/>
      <c r="E45838" s="404"/>
      <c r="F45838" s="404"/>
      <c r="K45838" s="360"/>
      <c r="L45838" s="360"/>
    </row>
    <row r="45839" spans="3:12" hidden="1" x14ac:dyDescent="0.3">
      <c r="C45839" s="404"/>
      <c r="D45839" s="404"/>
      <c r="E45839" s="404"/>
      <c r="F45839" s="404"/>
      <c r="K45839" s="360"/>
      <c r="L45839" s="360"/>
    </row>
    <row r="45840" spans="3:12" hidden="1" x14ac:dyDescent="0.3">
      <c r="C45840" s="404"/>
      <c r="D45840" s="404"/>
      <c r="E45840" s="404"/>
      <c r="F45840" s="404"/>
      <c r="K45840" s="360"/>
      <c r="L45840" s="360"/>
    </row>
    <row r="45841" spans="3:12" hidden="1" x14ac:dyDescent="0.3">
      <c r="C45841" s="404"/>
      <c r="D45841" s="404"/>
      <c r="E45841" s="404"/>
      <c r="F45841" s="404"/>
      <c r="K45841" s="360"/>
      <c r="L45841" s="360"/>
    </row>
    <row r="45842" spans="3:12" hidden="1" x14ac:dyDescent="0.3">
      <c r="C45842" s="404"/>
      <c r="D45842" s="404"/>
      <c r="E45842" s="404"/>
      <c r="F45842" s="404"/>
      <c r="K45842" s="360"/>
      <c r="L45842" s="360"/>
    </row>
    <row r="45843" spans="3:12" hidden="1" x14ac:dyDescent="0.3">
      <c r="C45843" s="404"/>
      <c r="D45843" s="404"/>
      <c r="E45843" s="404"/>
      <c r="F45843" s="404"/>
      <c r="K45843" s="360"/>
      <c r="L45843" s="360"/>
    </row>
    <row r="45844" spans="3:12" hidden="1" x14ac:dyDescent="0.3">
      <c r="C45844" s="404"/>
      <c r="D45844" s="404"/>
      <c r="E45844" s="404"/>
      <c r="F45844" s="404"/>
      <c r="K45844" s="360"/>
      <c r="L45844" s="360"/>
    </row>
    <row r="45845" spans="3:12" hidden="1" x14ac:dyDescent="0.3">
      <c r="C45845" s="404"/>
      <c r="D45845" s="404"/>
      <c r="E45845" s="404"/>
      <c r="F45845" s="404"/>
      <c r="K45845" s="360"/>
      <c r="L45845" s="360"/>
    </row>
    <row r="45846" spans="3:12" hidden="1" x14ac:dyDescent="0.3">
      <c r="C45846" s="404"/>
      <c r="D45846" s="404"/>
      <c r="E45846" s="404"/>
      <c r="F45846" s="404"/>
      <c r="K45846" s="360"/>
      <c r="L45846" s="360"/>
    </row>
    <row r="45847" spans="3:12" hidden="1" x14ac:dyDescent="0.3">
      <c r="C45847" s="404"/>
      <c r="D45847" s="404"/>
      <c r="E45847" s="404"/>
      <c r="F45847" s="404"/>
      <c r="K45847" s="360"/>
      <c r="L45847" s="360"/>
    </row>
    <row r="45848" spans="3:12" hidden="1" x14ac:dyDescent="0.3">
      <c r="C45848" s="404"/>
      <c r="D45848" s="404"/>
      <c r="E45848" s="404"/>
      <c r="F45848" s="404"/>
      <c r="K45848" s="360"/>
      <c r="L45848" s="360"/>
    </row>
    <row r="45849" spans="3:12" hidden="1" x14ac:dyDescent="0.3">
      <c r="C45849" s="404"/>
      <c r="D45849" s="404"/>
      <c r="E45849" s="404"/>
      <c r="F45849" s="404"/>
      <c r="K45849" s="360"/>
      <c r="L45849" s="360"/>
    </row>
    <row r="45850" spans="3:12" hidden="1" x14ac:dyDescent="0.3">
      <c r="C45850" s="404"/>
      <c r="D45850" s="404"/>
      <c r="E45850" s="404"/>
      <c r="F45850" s="404"/>
      <c r="K45850" s="360"/>
      <c r="L45850" s="360"/>
    </row>
    <row r="45851" spans="3:12" hidden="1" x14ac:dyDescent="0.3">
      <c r="C45851" s="404"/>
      <c r="D45851" s="404"/>
      <c r="E45851" s="404"/>
      <c r="F45851" s="404"/>
      <c r="K45851" s="360"/>
      <c r="L45851" s="360"/>
    </row>
    <row r="45852" spans="3:12" hidden="1" x14ac:dyDescent="0.3">
      <c r="C45852" s="404"/>
      <c r="D45852" s="404"/>
      <c r="E45852" s="404"/>
      <c r="F45852" s="404"/>
      <c r="K45852" s="360"/>
      <c r="L45852" s="360"/>
    </row>
    <row r="45853" spans="3:12" hidden="1" x14ac:dyDescent="0.3">
      <c r="C45853" s="404"/>
      <c r="D45853" s="404"/>
      <c r="E45853" s="404"/>
      <c r="F45853" s="404"/>
      <c r="K45853" s="360"/>
      <c r="L45853" s="360"/>
    </row>
    <row r="45854" spans="3:12" hidden="1" x14ac:dyDescent="0.3">
      <c r="C45854" s="404"/>
      <c r="D45854" s="404"/>
      <c r="E45854" s="404"/>
      <c r="F45854" s="404"/>
      <c r="K45854" s="360"/>
      <c r="L45854" s="360"/>
    </row>
    <row r="45855" spans="3:12" hidden="1" x14ac:dyDescent="0.3">
      <c r="C45855" s="404"/>
      <c r="D45855" s="404"/>
      <c r="E45855" s="404"/>
      <c r="F45855" s="404"/>
      <c r="K45855" s="360"/>
      <c r="L45855" s="360"/>
    </row>
    <row r="45856" spans="3:12" hidden="1" x14ac:dyDescent="0.3">
      <c r="C45856" s="404"/>
      <c r="D45856" s="404"/>
      <c r="E45856" s="404"/>
      <c r="F45856" s="404"/>
      <c r="K45856" s="360"/>
      <c r="L45856" s="360"/>
    </row>
    <row r="45857" spans="3:12" hidden="1" x14ac:dyDescent="0.3">
      <c r="C45857" s="404"/>
      <c r="D45857" s="404"/>
      <c r="E45857" s="404"/>
      <c r="F45857" s="404"/>
      <c r="K45857" s="360"/>
      <c r="L45857" s="360"/>
    </row>
    <row r="45858" spans="3:12" hidden="1" x14ac:dyDescent="0.3">
      <c r="C45858" s="404"/>
      <c r="D45858" s="404"/>
      <c r="E45858" s="404"/>
      <c r="F45858" s="404"/>
      <c r="K45858" s="360"/>
      <c r="L45858" s="360"/>
    </row>
    <row r="45859" spans="3:12" hidden="1" x14ac:dyDescent="0.3">
      <c r="C45859" s="404"/>
      <c r="D45859" s="404"/>
      <c r="E45859" s="404"/>
      <c r="F45859" s="404"/>
      <c r="K45859" s="360"/>
      <c r="L45859" s="360"/>
    </row>
    <row r="45860" spans="3:12" hidden="1" x14ac:dyDescent="0.3">
      <c r="C45860" s="404"/>
      <c r="D45860" s="404"/>
      <c r="E45860" s="404"/>
      <c r="F45860" s="404"/>
      <c r="K45860" s="360"/>
      <c r="L45860" s="360"/>
    </row>
    <row r="45861" spans="3:12" hidden="1" x14ac:dyDescent="0.3">
      <c r="C45861" s="404"/>
      <c r="D45861" s="404"/>
      <c r="E45861" s="404"/>
      <c r="F45861" s="404"/>
      <c r="K45861" s="360"/>
      <c r="L45861" s="360"/>
    </row>
    <row r="45862" spans="3:12" hidden="1" x14ac:dyDescent="0.3">
      <c r="C45862" s="404"/>
      <c r="D45862" s="404"/>
      <c r="E45862" s="404"/>
      <c r="F45862" s="404"/>
      <c r="K45862" s="360"/>
      <c r="L45862" s="360"/>
    </row>
    <row r="45863" spans="3:12" hidden="1" x14ac:dyDescent="0.3">
      <c r="C45863" s="404"/>
      <c r="D45863" s="404"/>
      <c r="E45863" s="404"/>
      <c r="F45863" s="404"/>
      <c r="K45863" s="360"/>
      <c r="L45863" s="360"/>
    </row>
    <row r="45864" spans="3:12" hidden="1" x14ac:dyDescent="0.3">
      <c r="C45864" s="404"/>
      <c r="D45864" s="404"/>
      <c r="E45864" s="404"/>
      <c r="F45864" s="404"/>
      <c r="K45864" s="360"/>
      <c r="L45864" s="360"/>
    </row>
    <row r="45865" spans="3:12" hidden="1" x14ac:dyDescent="0.3">
      <c r="C45865" s="404"/>
      <c r="D45865" s="404"/>
      <c r="E45865" s="404"/>
      <c r="F45865" s="404"/>
      <c r="K45865" s="360"/>
      <c r="L45865" s="360"/>
    </row>
    <row r="45866" spans="3:12" hidden="1" x14ac:dyDescent="0.3">
      <c r="C45866" s="404"/>
      <c r="D45866" s="404"/>
      <c r="E45866" s="404"/>
      <c r="F45866" s="404"/>
      <c r="K45866" s="360"/>
      <c r="L45866" s="360"/>
    </row>
    <row r="45867" spans="3:12" hidden="1" x14ac:dyDescent="0.3">
      <c r="C45867" s="404"/>
      <c r="D45867" s="404"/>
      <c r="E45867" s="404"/>
      <c r="F45867" s="404"/>
      <c r="K45867" s="360"/>
      <c r="L45867" s="360"/>
    </row>
    <row r="45868" spans="3:12" hidden="1" x14ac:dyDescent="0.3">
      <c r="C45868" s="404"/>
      <c r="D45868" s="404"/>
      <c r="E45868" s="404"/>
      <c r="F45868" s="404"/>
      <c r="K45868" s="360"/>
      <c r="L45868" s="360"/>
    </row>
    <row r="45869" spans="3:12" hidden="1" x14ac:dyDescent="0.3">
      <c r="C45869" s="404"/>
      <c r="D45869" s="404"/>
      <c r="E45869" s="404"/>
      <c r="F45869" s="404"/>
      <c r="K45869" s="360"/>
      <c r="L45869" s="360"/>
    </row>
    <row r="45870" spans="3:12" hidden="1" x14ac:dyDescent="0.3">
      <c r="C45870" s="404"/>
      <c r="D45870" s="404"/>
      <c r="E45870" s="404"/>
      <c r="F45870" s="404"/>
      <c r="K45870" s="360"/>
      <c r="L45870" s="360"/>
    </row>
    <row r="45871" spans="3:12" hidden="1" x14ac:dyDescent="0.3">
      <c r="C45871" s="404"/>
      <c r="D45871" s="404"/>
      <c r="E45871" s="404"/>
      <c r="F45871" s="404"/>
      <c r="K45871" s="360"/>
      <c r="L45871" s="360"/>
    </row>
    <row r="45872" spans="3:12" hidden="1" x14ac:dyDescent="0.3">
      <c r="C45872" s="404"/>
      <c r="D45872" s="404"/>
      <c r="E45872" s="404"/>
      <c r="F45872" s="404"/>
      <c r="K45872" s="360"/>
      <c r="L45872" s="360"/>
    </row>
    <row r="45873" spans="3:12" hidden="1" x14ac:dyDescent="0.3">
      <c r="C45873" s="404"/>
      <c r="D45873" s="404"/>
      <c r="E45873" s="404"/>
      <c r="F45873" s="404"/>
      <c r="K45873" s="360"/>
      <c r="L45873" s="360"/>
    </row>
    <row r="45874" spans="3:12" hidden="1" x14ac:dyDescent="0.3">
      <c r="C45874" s="404"/>
      <c r="D45874" s="404"/>
      <c r="E45874" s="404"/>
      <c r="F45874" s="404"/>
      <c r="K45874" s="360"/>
      <c r="L45874" s="360"/>
    </row>
    <row r="45875" spans="3:12" hidden="1" x14ac:dyDescent="0.3">
      <c r="C45875" s="404"/>
      <c r="D45875" s="404"/>
      <c r="E45875" s="404"/>
      <c r="F45875" s="404"/>
      <c r="K45875" s="360"/>
      <c r="L45875" s="360"/>
    </row>
    <row r="45876" spans="3:12" hidden="1" x14ac:dyDescent="0.3">
      <c r="C45876" s="404"/>
      <c r="D45876" s="404"/>
      <c r="E45876" s="404"/>
      <c r="F45876" s="404"/>
      <c r="K45876" s="360"/>
      <c r="L45876" s="360"/>
    </row>
    <row r="45877" spans="3:12" hidden="1" x14ac:dyDescent="0.3">
      <c r="C45877" s="404"/>
      <c r="D45877" s="404"/>
      <c r="E45877" s="404"/>
      <c r="F45877" s="404"/>
      <c r="K45877" s="360"/>
      <c r="L45877" s="360"/>
    </row>
    <row r="45878" spans="3:12" hidden="1" x14ac:dyDescent="0.3">
      <c r="C45878" s="404"/>
      <c r="D45878" s="404"/>
      <c r="E45878" s="404"/>
      <c r="F45878" s="404"/>
      <c r="K45878" s="360"/>
      <c r="L45878" s="360"/>
    </row>
    <row r="45879" spans="3:12" hidden="1" x14ac:dyDescent="0.3">
      <c r="C45879" s="404"/>
      <c r="D45879" s="404"/>
      <c r="E45879" s="404"/>
      <c r="F45879" s="404"/>
      <c r="K45879" s="360"/>
      <c r="L45879" s="360"/>
    </row>
    <row r="45880" spans="3:12" hidden="1" x14ac:dyDescent="0.3">
      <c r="C45880" s="404"/>
      <c r="D45880" s="404"/>
      <c r="E45880" s="404"/>
      <c r="F45880" s="404"/>
      <c r="K45880" s="360"/>
      <c r="L45880" s="360"/>
    </row>
    <row r="45881" spans="3:12" hidden="1" x14ac:dyDescent="0.3">
      <c r="C45881" s="404"/>
      <c r="D45881" s="404"/>
      <c r="E45881" s="404"/>
      <c r="F45881" s="404"/>
      <c r="K45881" s="360"/>
      <c r="L45881" s="360"/>
    </row>
    <row r="45882" spans="3:12" hidden="1" x14ac:dyDescent="0.3">
      <c r="C45882" s="404"/>
      <c r="D45882" s="404"/>
      <c r="E45882" s="404"/>
      <c r="F45882" s="404"/>
      <c r="K45882" s="360"/>
      <c r="L45882" s="360"/>
    </row>
    <row r="45883" spans="3:12" hidden="1" x14ac:dyDescent="0.3">
      <c r="C45883" s="404"/>
      <c r="D45883" s="404"/>
      <c r="E45883" s="404"/>
      <c r="F45883" s="404"/>
      <c r="K45883" s="360"/>
      <c r="L45883" s="360"/>
    </row>
    <row r="45884" spans="3:12" hidden="1" x14ac:dyDescent="0.3">
      <c r="C45884" s="404"/>
      <c r="D45884" s="404"/>
      <c r="E45884" s="404"/>
      <c r="F45884" s="404"/>
      <c r="K45884" s="360"/>
      <c r="L45884" s="360"/>
    </row>
    <row r="45885" spans="3:12" hidden="1" x14ac:dyDescent="0.3">
      <c r="C45885" s="404"/>
      <c r="D45885" s="404"/>
      <c r="E45885" s="404"/>
      <c r="F45885" s="404"/>
      <c r="K45885" s="360"/>
      <c r="L45885" s="360"/>
    </row>
    <row r="45886" spans="3:12" hidden="1" x14ac:dyDescent="0.3">
      <c r="C45886" s="404"/>
      <c r="D45886" s="404"/>
      <c r="E45886" s="404"/>
      <c r="F45886" s="404"/>
      <c r="K45886" s="360"/>
      <c r="L45886" s="360"/>
    </row>
    <row r="45887" spans="3:12" hidden="1" x14ac:dyDescent="0.3">
      <c r="C45887" s="404"/>
      <c r="D45887" s="404"/>
      <c r="E45887" s="404"/>
      <c r="F45887" s="404"/>
      <c r="K45887" s="360"/>
      <c r="L45887" s="360"/>
    </row>
    <row r="45888" spans="3:12" hidden="1" x14ac:dyDescent="0.3">
      <c r="C45888" s="404"/>
      <c r="D45888" s="404"/>
      <c r="E45888" s="404"/>
      <c r="F45888" s="404"/>
      <c r="K45888" s="360"/>
      <c r="L45888" s="360"/>
    </row>
    <row r="45889" spans="3:12" hidden="1" x14ac:dyDescent="0.3">
      <c r="C45889" s="404"/>
      <c r="D45889" s="404"/>
      <c r="E45889" s="404"/>
      <c r="F45889" s="404"/>
      <c r="K45889" s="360"/>
      <c r="L45889" s="360"/>
    </row>
    <row r="45890" spans="3:12" hidden="1" x14ac:dyDescent="0.3">
      <c r="C45890" s="404"/>
      <c r="D45890" s="404"/>
      <c r="E45890" s="404"/>
      <c r="F45890" s="404"/>
      <c r="K45890" s="360"/>
      <c r="L45890" s="360"/>
    </row>
    <row r="45891" spans="3:12" hidden="1" x14ac:dyDescent="0.3">
      <c r="C45891" s="404"/>
      <c r="D45891" s="404"/>
      <c r="E45891" s="404"/>
      <c r="F45891" s="404"/>
      <c r="K45891" s="360"/>
      <c r="L45891" s="360"/>
    </row>
    <row r="45892" spans="3:12" hidden="1" x14ac:dyDescent="0.3">
      <c r="C45892" s="404"/>
      <c r="D45892" s="404"/>
      <c r="E45892" s="404"/>
      <c r="F45892" s="404"/>
      <c r="K45892" s="360"/>
      <c r="L45892" s="360"/>
    </row>
    <row r="45893" spans="3:12" hidden="1" x14ac:dyDescent="0.3">
      <c r="C45893" s="404"/>
      <c r="D45893" s="404"/>
      <c r="E45893" s="404"/>
      <c r="F45893" s="404"/>
      <c r="K45893" s="360"/>
      <c r="L45893" s="360"/>
    </row>
    <row r="45894" spans="3:12" hidden="1" x14ac:dyDescent="0.3">
      <c r="C45894" s="404"/>
      <c r="D45894" s="404"/>
      <c r="E45894" s="404"/>
      <c r="F45894" s="404"/>
      <c r="K45894" s="360"/>
      <c r="L45894" s="360"/>
    </row>
    <row r="45895" spans="3:12" hidden="1" x14ac:dyDescent="0.3">
      <c r="C45895" s="404"/>
      <c r="D45895" s="404"/>
      <c r="E45895" s="404"/>
      <c r="F45895" s="404"/>
      <c r="K45895" s="360"/>
      <c r="L45895" s="360"/>
    </row>
    <row r="45896" spans="3:12" hidden="1" x14ac:dyDescent="0.3">
      <c r="C45896" s="404"/>
      <c r="D45896" s="404"/>
      <c r="E45896" s="404"/>
      <c r="F45896" s="404"/>
      <c r="K45896" s="360"/>
      <c r="L45896" s="360"/>
    </row>
    <row r="45897" spans="3:12" hidden="1" x14ac:dyDescent="0.3">
      <c r="C45897" s="404"/>
      <c r="D45897" s="404"/>
      <c r="E45897" s="404"/>
      <c r="F45897" s="404"/>
      <c r="K45897" s="360"/>
      <c r="L45897" s="360"/>
    </row>
    <row r="45898" spans="3:12" hidden="1" x14ac:dyDescent="0.3">
      <c r="C45898" s="404"/>
      <c r="D45898" s="404"/>
      <c r="E45898" s="404"/>
      <c r="F45898" s="404"/>
      <c r="K45898" s="360"/>
      <c r="L45898" s="360"/>
    </row>
    <row r="45899" spans="3:12" hidden="1" x14ac:dyDescent="0.3">
      <c r="C45899" s="404"/>
      <c r="D45899" s="404"/>
      <c r="E45899" s="404"/>
      <c r="F45899" s="404"/>
      <c r="K45899" s="360"/>
      <c r="L45899" s="360"/>
    </row>
    <row r="45900" spans="3:12" hidden="1" x14ac:dyDescent="0.3">
      <c r="C45900" s="404"/>
      <c r="D45900" s="404"/>
      <c r="E45900" s="404"/>
      <c r="F45900" s="404"/>
      <c r="K45900" s="360"/>
      <c r="L45900" s="360"/>
    </row>
    <row r="45901" spans="3:12" hidden="1" x14ac:dyDescent="0.3">
      <c r="C45901" s="404"/>
      <c r="D45901" s="404"/>
      <c r="E45901" s="404"/>
      <c r="F45901" s="404"/>
      <c r="K45901" s="360"/>
      <c r="L45901" s="360"/>
    </row>
    <row r="45902" spans="3:12" hidden="1" x14ac:dyDescent="0.3">
      <c r="C45902" s="404"/>
      <c r="D45902" s="404"/>
      <c r="E45902" s="404"/>
      <c r="F45902" s="404"/>
      <c r="K45902" s="360"/>
      <c r="L45902" s="360"/>
    </row>
    <row r="45903" spans="3:12" hidden="1" x14ac:dyDescent="0.3">
      <c r="C45903" s="404"/>
      <c r="D45903" s="404"/>
      <c r="E45903" s="404"/>
      <c r="F45903" s="404"/>
      <c r="K45903" s="360"/>
      <c r="L45903" s="360"/>
    </row>
    <row r="45904" spans="3:12" hidden="1" x14ac:dyDescent="0.3">
      <c r="C45904" s="404"/>
      <c r="D45904" s="404"/>
      <c r="E45904" s="404"/>
      <c r="F45904" s="404"/>
      <c r="K45904" s="360"/>
      <c r="L45904" s="360"/>
    </row>
    <row r="45905" spans="3:12" hidden="1" x14ac:dyDescent="0.3">
      <c r="C45905" s="404"/>
      <c r="D45905" s="404"/>
      <c r="E45905" s="404"/>
      <c r="F45905" s="404"/>
      <c r="K45905" s="360"/>
      <c r="L45905" s="360"/>
    </row>
    <row r="45906" spans="3:12" hidden="1" x14ac:dyDescent="0.3">
      <c r="C45906" s="404"/>
      <c r="D45906" s="404"/>
      <c r="E45906" s="404"/>
      <c r="F45906" s="404"/>
      <c r="K45906" s="360"/>
      <c r="L45906" s="360"/>
    </row>
    <row r="45907" spans="3:12" hidden="1" x14ac:dyDescent="0.3">
      <c r="C45907" s="404"/>
      <c r="D45907" s="404"/>
      <c r="E45907" s="404"/>
      <c r="F45907" s="404"/>
      <c r="K45907" s="360"/>
      <c r="L45907" s="360"/>
    </row>
    <row r="45908" spans="3:12" hidden="1" x14ac:dyDescent="0.3">
      <c r="C45908" s="404"/>
      <c r="D45908" s="404"/>
      <c r="E45908" s="404"/>
      <c r="F45908" s="404"/>
      <c r="K45908" s="360"/>
      <c r="L45908" s="360"/>
    </row>
    <row r="45909" spans="3:12" hidden="1" x14ac:dyDescent="0.3">
      <c r="C45909" s="404"/>
      <c r="D45909" s="404"/>
      <c r="E45909" s="404"/>
      <c r="F45909" s="404"/>
      <c r="K45909" s="360"/>
      <c r="L45909" s="360"/>
    </row>
    <row r="45910" spans="3:12" hidden="1" x14ac:dyDescent="0.3">
      <c r="C45910" s="404"/>
      <c r="D45910" s="404"/>
      <c r="E45910" s="404"/>
      <c r="F45910" s="404"/>
      <c r="K45910" s="360"/>
      <c r="L45910" s="360"/>
    </row>
    <row r="45911" spans="3:12" hidden="1" x14ac:dyDescent="0.3">
      <c r="C45911" s="404"/>
      <c r="D45911" s="404"/>
      <c r="E45911" s="404"/>
      <c r="F45911" s="404"/>
      <c r="K45911" s="360"/>
      <c r="L45911" s="360"/>
    </row>
    <row r="45912" spans="3:12" hidden="1" x14ac:dyDescent="0.3">
      <c r="C45912" s="404"/>
      <c r="D45912" s="404"/>
      <c r="E45912" s="404"/>
      <c r="F45912" s="404"/>
      <c r="K45912" s="360"/>
      <c r="L45912" s="360"/>
    </row>
    <row r="45913" spans="3:12" hidden="1" x14ac:dyDescent="0.3">
      <c r="C45913" s="404"/>
      <c r="D45913" s="404"/>
      <c r="E45913" s="404"/>
      <c r="F45913" s="404"/>
      <c r="K45913" s="360"/>
      <c r="L45913" s="360"/>
    </row>
    <row r="45914" spans="3:12" hidden="1" x14ac:dyDescent="0.3">
      <c r="C45914" s="404"/>
      <c r="D45914" s="404"/>
      <c r="E45914" s="404"/>
      <c r="F45914" s="404"/>
      <c r="K45914" s="360"/>
      <c r="L45914" s="360"/>
    </row>
    <row r="45915" spans="3:12" hidden="1" x14ac:dyDescent="0.3">
      <c r="C45915" s="404"/>
      <c r="D45915" s="404"/>
      <c r="E45915" s="404"/>
      <c r="F45915" s="404"/>
      <c r="K45915" s="360"/>
      <c r="L45915" s="360"/>
    </row>
    <row r="45916" spans="3:12" hidden="1" x14ac:dyDescent="0.3">
      <c r="C45916" s="404"/>
      <c r="D45916" s="404"/>
      <c r="E45916" s="404"/>
      <c r="F45916" s="404"/>
      <c r="K45916" s="360"/>
      <c r="L45916" s="360"/>
    </row>
    <row r="45917" spans="3:12" hidden="1" x14ac:dyDescent="0.3">
      <c r="C45917" s="404"/>
      <c r="D45917" s="404"/>
      <c r="E45917" s="404"/>
      <c r="F45917" s="404"/>
      <c r="K45917" s="360"/>
      <c r="L45917" s="360"/>
    </row>
    <row r="45918" spans="3:12" hidden="1" x14ac:dyDescent="0.3">
      <c r="C45918" s="404"/>
      <c r="D45918" s="404"/>
      <c r="E45918" s="404"/>
      <c r="F45918" s="404"/>
      <c r="K45918" s="360"/>
      <c r="L45918" s="360"/>
    </row>
    <row r="45919" spans="3:12" hidden="1" x14ac:dyDescent="0.3">
      <c r="C45919" s="404"/>
      <c r="D45919" s="404"/>
      <c r="E45919" s="404"/>
      <c r="F45919" s="404"/>
      <c r="K45919" s="360"/>
      <c r="L45919" s="360"/>
    </row>
    <row r="45920" spans="3:12" hidden="1" x14ac:dyDescent="0.3">
      <c r="C45920" s="404"/>
      <c r="D45920" s="404"/>
      <c r="E45920" s="404"/>
      <c r="F45920" s="404"/>
      <c r="K45920" s="360"/>
      <c r="L45920" s="360"/>
    </row>
    <row r="45921" spans="3:12" hidden="1" x14ac:dyDescent="0.3">
      <c r="C45921" s="404"/>
      <c r="D45921" s="404"/>
      <c r="E45921" s="404"/>
      <c r="F45921" s="404"/>
      <c r="K45921" s="360"/>
      <c r="L45921" s="360"/>
    </row>
    <row r="45922" spans="3:12" hidden="1" x14ac:dyDescent="0.3">
      <c r="C45922" s="404"/>
      <c r="D45922" s="404"/>
      <c r="E45922" s="404"/>
      <c r="F45922" s="404"/>
      <c r="K45922" s="360"/>
      <c r="L45922" s="360"/>
    </row>
    <row r="45923" spans="3:12" hidden="1" x14ac:dyDescent="0.3">
      <c r="C45923" s="404"/>
      <c r="D45923" s="404"/>
      <c r="E45923" s="404"/>
      <c r="F45923" s="404"/>
      <c r="K45923" s="360"/>
      <c r="L45923" s="360"/>
    </row>
    <row r="45924" spans="3:12" hidden="1" x14ac:dyDescent="0.3">
      <c r="C45924" s="404"/>
      <c r="D45924" s="404"/>
      <c r="E45924" s="404"/>
      <c r="F45924" s="404"/>
      <c r="K45924" s="360"/>
      <c r="L45924" s="360"/>
    </row>
    <row r="45925" spans="3:12" hidden="1" x14ac:dyDescent="0.3">
      <c r="C45925" s="404"/>
      <c r="D45925" s="404"/>
      <c r="E45925" s="404"/>
      <c r="F45925" s="404"/>
      <c r="K45925" s="360"/>
      <c r="L45925" s="360"/>
    </row>
    <row r="45926" spans="3:12" hidden="1" x14ac:dyDescent="0.3">
      <c r="C45926" s="404"/>
      <c r="D45926" s="404"/>
      <c r="E45926" s="404"/>
      <c r="F45926" s="404"/>
      <c r="K45926" s="360"/>
      <c r="L45926" s="360"/>
    </row>
    <row r="45927" spans="3:12" hidden="1" x14ac:dyDescent="0.3">
      <c r="C45927" s="404"/>
      <c r="D45927" s="404"/>
      <c r="E45927" s="404"/>
      <c r="F45927" s="404"/>
      <c r="K45927" s="360"/>
      <c r="L45927" s="360"/>
    </row>
    <row r="45928" spans="3:12" hidden="1" x14ac:dyDescent="0.3">
      <c r="C45928" s="404"/>
      <c r="D45928" s="404"/>
      <c r="E45928" s="404"/>
      <c r="F45928" s="404"/>
      <c r="K45928" s="360"/>
      <c r="L45928" s="360"/>
    </row>
    <row r="45929" spans="3:12" hidden="1" x14ac:dyDescent="0.3">
      <c r="C45929" s="404"/>
      <c r="D45929" s="404"/>
      <c r="E45929" s="404"/>
      <c r="F45929" s="404"/>
      <c r="K45929" s="360"/>
      <c r="L45929" s="360"/>
    </row>
    <row r="45930" spans="3:12" hidden="1" x14ac:dyDescent="0.3">
      <c r="C45930" s="404"/>
      <c r="D45930" s="404"/>
      <c r="E45930" s="404"/>
      <c r="F45930" s="404"/>
      <c r="K45930" s="360"/>
      <c r="L45930" s="360"/>
    </row>
    <row r="45931" spans="3:12" hidden="1" x14ac:dyDescent="0.3">
      <c r="C45931" s="404"/>
      <c r="D45931" s="404"/>
      <c r="E45931" s="404"/>
      <c r="F45931" s="404"/>
      <c r="K45931" s="360"/>
      <c r="L45931" s="360"/>
    </row>
    <row r="45932" spans="3:12" hidden="1" x14ac:dyDescent="0.3">
      <c r="C45932" s="404"/>
      <c r="D45932" s="404"/>
      <c r="E45932" s="404"/>
      <c r="F45932" s="404"/>
      <c r="K45932" s="360"/>
      <c r="L45932" s="360"/>
    </row>
    <row r="45933" spans="3:12" hidden="1" x14ac:dyDescent="0.3">
      <c r="C45933" s="404"/>
      <c r="D45933" s="404"/>
      <c r="E45933" s="404"/>
      <c r="F45933" s="404"/>
      <c r="K45933" s="360"/>
      <c r="L45933" s="360"/>
    </row>
    <row r="45934" spans="3:12" hidden="1" x14ac:dyDescent="0.3">
      <c r="C45934" s="404"/>
      <c r="D45934" s="404"/>
      <c r="E45934" s="404"/>
      <c r="F45934" s="404"/>
      <c r="K45934" s="360"/>
      <c r="L45934" s="360"/>
    </row>
    <row r="45935" spans="3:12" hidden="1" x14ac:dyDescent="0.3">
      <c r="C45935" s="404"/>
      <c r="D45935" s="404"/>
      <c r="E45935" s="404"/>
      <c r="F45935" s="404"/>
      <c r="K45935" s="360"/>
      <c r="L45935" s="360"/>
    </row>
    <row r="45936" spans="3:12" hidden="1" x14ac:dyDescent="0.3">
      <c r="C45936" s="404"/>
      <c r="D45936" s="404"/>
      <c r="E45936" s="404"/>
      <c r="F45936" s="404"/>
      <c r="K45936" s="360"/>
      <c r="L45936" s="360"/>
    </row>
    <row r="45937" spans="3:12" hidden="1" x14ac:dyDescent="0.3">
      <c r="C45937" s="404"/>
      <c r="D45937" s="404"/>
      <c r="E45937" s="404"/>
      <c r="F45937" s="404"/>
      <c r="K45937" s="360"/>
      <c r="L45937" s="360"/>
    </row>
    <row r="45938" spans="3:12" hidden="1" x14ac:dyDescent="0.3">
      <c r="C45938" s="404"/>
      <c r="D45938" s="404"/>
      <c r="E45938" s="404"/>
      <c r="F45938" s="404"/>
      <c r="K45938" s="360"/>
      <c r="L45938" s="360"/>
    </row>
    <row r="45939" spans="3:12" hidden="1" x14ac:dyDescent="0.3">
      <c r="C45939" s="404"/>
      <c r="D45939" s="404"/>
      <c r="E45939" s="404"/>
      <c r="F45939" s="404"/>
      <c r="K45939" s="360"/>
      <c r="L45939" s="360"/>
    </row>
    <row r="45940" spans="3:12" hidden="1" x14ac:dyDescent="0.3">
      <c r="C45940" s="404"/>
      <c r="D45940" s="404"/>
      <c r="E45940" s="404"/>
      <c r="F45940" s="404"/>
      <c r="K45940" s="360"/>
      <c r="L45940" s="360"/>
    </row>
    <row r="45941" spans="3:12" hidden="1" x14ac:dyDescent="0.3">
      <c r="C45941" s="404"/>
      <c r="D45941" s="404"/>
      <c r="E45941" s="404"/>
      <c r="F45941" s="404"/>
      <c r="K45941" s="360"/>
      <c r="L45941" s="360"/>
    </row>
    <row r="45942" spans="3:12" hidden="1" x14ac:dyDescent="0.3">
      <c r="C45942" s="404"/>
      <c r="D45942" s="404"/>
      <c r="E45942" s="404"/>
      <c r="F45942" s="404"/>
      <c r="K45942" s="360"/>
      <c r="L45942" s="360"/>
    </row>
    <row r="45943" spans="3:12" hidden="1" x14ac:dyDescent="0.3">
      <c r="C45943" s="404"/>
      <c r="D45943" s="404"/>
      <c r="E45943" s="404"/>
      <c r="F45943" s="404"/>
      <c r="K45943" s="360"/>
      <c r="L45943" s="360"/>
    </row>
    <row r="45944" spans="3:12" hidden="1" x14ac:dyDescent="0.3">
      <c r="C45944" s="404"/>
      <c r="D45944" s="404"/>
      <c r="E45944" s="404"/>
      <c r="F45944" s="404"/>
      <c r="K45944" s="360"/>
      <c r="L45944" s="360"/>
    </row>
    <row r="45945" spans="3:12" hidden="1" x14ac:dyDescent="0.3">
      <c r="C45945" s="404"/>
      <c r="D45945" s="404"/>
      <c r="E45945" s="404"/>
      <c r="F45945" s="404"/>
      <c r="K45945" s="360"/>
      <c r="L45945" s="360"/>
    </row>
    <row r="45946" spans="3:12" hidden="1" x14ac:dyDescent="0.3">
      <c r="C45946" s="404"/>
      <c r="D45946" s="404"/>
      <c r="E45946" s="404"/>
      <c r="F45946" s="404"/>
      <c r="K45946" s="360"/>
      <c r="L45946" s="360"/>
    </row>
    <row r="45947" spans="3:12" hidden="1" x14ac:dyDescent="0.3">
      <c r="C45947" s="404"/>
      <c r="D45947" s="404"/>
      <c r="E45947" s="404"/>
      <c r="F45947" s="404"/>
      <c r="K45947" s="360"/>
      <c r="L45947" s="360"/>
    </row>
    <row r="45948" spans="3:12" hidden="1" x14ac:dyDescent="0.3">
      <c r="C45948" s="404"/>
      <c r="D45948" s="404"/>
      <c r="E45948" s="404"/>
      <c r="F45948" s="404"/>
      <c r="K45948" s="360"/>
      <c r="L45948" s="360"/>
    </row>
    <row r="45949" spans="3:12" hidden="1" x14ac:dyDescent="0.3">
      <c r="C45949" s="404"/>
      <c r="D45949" s="404"/>
      <c r="E45949" s="404"/>
      <c r="F45949" s="404"/>
      <c r="K45949" s="360"/>
      <c r="L45949" s="360"/>
    </row>
    <row r="45950" spans="3:12" hidden="1" x14ac:dyDescent="0.3">
      <c r="C45950" s="404"/>
      <c r="D45950" s="404"/>
      <c r="E45950" s="404"/>
      <c r="F45950" s="404"/>
      <c r="K45950" s="360"/>
      <c r="L45950" s="360"/>
    </row>
    <row r="45951" spans="3:12" hidden="1" x14ac:dyDescent="0.3">
      <c r="C45951" s="404"/>
      <c r="D45951" s="404"/>
      <c r="E45951" s="404"/>
      <c r="F45951" s="404"/>
      <c r="K45951" s="360"/>
      <c r="L45951" s="360"/>
    </row>
    <row r="45952" spans="3:12" hidden="1" x14ac:dyDescent="0.3">
      <c r="C45952" s="404"/>
      <c r="D45952" s="404"/>
      <c r="E45952" s="404"/>
      <c r="F45952" s="404"/>
      <c r="K45952" s="360"/>
      <c r="L45952" s="360"/>
    </row>
    <row r="45953" spans="3:12" hidden="1" x14ac:dyDescent="0.3">
      <c r="C45953" s="404"/>
      <c r="D45953" s="404"/>
      <c r="E45953" s="404"/>
      <c r="F45953" s="404"/>
      <c r="K45953" s="360"/>
      <c r="L45953" s="360"/>
    </row>
    <row r="45954" spans="3:12" hidden="1" x14ac:dyDescent="0.3">
      <c r="C45954" s="404"/>
      <c r="D45954" s="404"/>
      <c r="E45954" s="404"/>
      <c r="F45954" s="404"/>
      <c r="K45954" s="360"/>
      <c r="L45954" s="360"/>
    </row>
    <row r="45955" spans="3:12" hidden="1" x14ac:dyDescent="0.3">
      <c r="C45955" s="404"/>
      <c r="D45955" s="404"/>
      <c r="E45955" s="404"/>
      <c r="F45955" s="404"/>
      <c r="K45955" s="360"/>
      <c r="L45955" s="360"/>
    </row>
    <row r="45956" spans="3:12" hidden="1" x14ac:dyDescent="0.3">
      <c r="C45956" s="404"/>
      <c r="D45956" s="404"/>
      <c r="E45956" s="404"/>
      <c r="F45956" s="404"/>
      <c r="K45956" s="360"/>
      <c r="L45956" s="360"/>
    </row>
    <row r="45957" spans="3:12" hidden="1" x14ac:dyDescent="0.3">
      <c r="C45957" s="404"/>
      <c r="D45957" s="404"/>
      <c r="E45957" s="404"/>
      <c r="F45957" s="404"/>
      <c r="K45957" s="360"/>
      <c r="L45957" s="360"/>
    </row>
    <row r="45958" spans="3:12" hidden="1" x14ac:dyDescent="0.3">
      <c r="C45958" s="404"/>
      <c r="D45958" s="404"/>
      <c r="E45958" s="404"/>
      <c r="F45958" s="404"/>
      <c r="K45958" s="360"/>
      <c r="L45958" s="360"/>
    </row>
    <row r="45959" spans="3:12" hidden="1" x14ac:dyDescent="0.3">
      <c r="C45959" s="404"/>
      <c r="D45959" s="404"/>
      <c r="E45959" s="404"/>
      <c r="F45959" s="404"/>
      <c r="K45959" s="360"/>
      <c r="L45959" s="360"/>
    </row>
    <row r="45960" spans="3:12" hidden="1" x14ac:dyDescent="0.3">
      <c r="C45960" s="404"/>
      <c r="D45960" s="404"/>
      <c r="E45960" s="404"/>
      <c r="F45960" s="404"/>
      <c r="K45960" s="360"/>
      <c r="L45960" s="360"/>
    </row>
    <row r="45961" spans="3:12" hidden="1" x14ac:dyDescent="0.3">
      <c r="C45961" s="404"/>
      <c r="D45961" s="404"/>
      <c r="E45961" s="404"/>
      <c r="F45961" s="404"/>
      <c r="K45961" s="360"/>
      <c r="L45961" s="360"/>
    </row>
    <row r="45962" spans="3:12" hidden="1" x14ac:dyDescent="0.3">
      <c r="C45962" s="404"/>
      <c r="D45962" s="404"/>
      <c r="E45962" s="404"/>
      <c r="F45962" s="404"/>
      <c r="K45962" s="360"/>
      <c r="L45962" s="360"/>
    </row>
    <row r="45963" spans="3:12" hidden="1" x14ac:dyDescent="0.3">
      <c r="C45963" s="404"/>
      <c r="D45963" s="404"/>
      <c r="E45963" s="404"/>
      <c r="F45963" s="404"/>
      <c r="K45963" s="360"/>
      <c r="L45963" s="360"/>
    </row>
    <row r="45964" spans="3:12" hidden="1" x14ac:dyDescent="0.3">
      <c r="C45964" s="404"/>
      <c r="D45964" s="404"/>
      <c r="E45964" s="404"/>
      <c r="F45964" s="404"/>
      <c r="K45964" s="360"/>
      <c r="L45964" s="360"/>
    </row>
    <row r="45965" spans="3:12" hidden="1" x14ac:dyDescent="0.3">
      <c r="C45965" s="404"/>
      <c r="D45965" s="404"/>
      <c r="E45965" s="404"/>
      <c r="F45965" s="404"/>
      <c r="K45965" s="360"/>
      <c r="L45965" s="360"/>
    </row>
    <row r="45966" spans="3:12" hidden="1" x14ac:dyDescent="0.3">
      <c r="C45966" s="404"/>
      <c r="D45966" s="404"/>
      <c r="E45966" s="404"/>
      <c r="F45966" s="404"/>
      <c r="K45966" s="360"/>
      <c r="L45966" s="360"/>
    </row>
    <row r="45967" spans="3:12" hidden="1" x14ac:dyDescent="0.3">
      <c r="C45967" s="404"/>
      <c r="D45967" s="404"/>
      <c r="E45967" s="404"/>
      <c r="F45967" s="404"/>
      <c r="K45967" s="360"/>
      <c r="L45967" s="360"/>
    </row>
    <row r="45968" spans="3:12" hidden="1" x14ac:dyDescent="0.3">
      <c r="C45968" s="404"/>
      <c r="D45968" s="404"/>
      <c r="E45968" s="404"/>
      <c r="F45968" s="404"/>
      <c r="K45968" s="360"/>
      <c r="L45968" s="360"/>
    </row>
    <row r="45969" spans="3:12" hidden="1" x14ac:dyDescent="0.3">
      <c r="C45969" s="404"/>
      <c r="D45969" s="404"/>
      <c r="E45969" s="404"/>
      <c r="F45969" s="404"/>
      <c r="K45969" s="360"/>
      <c r="L45969" s="360"/>
    </row>
    <row r="45970" spans="3:12" hidden="1" x14ac:dyDescent="0.3">
      <c r="C45970" s="404"/>
      <c r="D45970" s="404"/>
      <c r="E45970" s="404"/>
      <c r="F45970" s="404"/>
      <c r="K45970" s="360"/>
      <c r="L45970" s="360"/>
    </row>
    <row r="45971" spans="3:12" hidden="1" x14ac:dyDescent="0.3">
      <c r="C45971" s="404"/>
      <c r="D45971" s="404"/>
      <c r="E45971" s="404"/>
      <c r="F45971" s="404"/>
      <c r="K45971" s="360"/>
      <c r="L45971" s="360"/>
    </row>
    <row r="45972" spans="3:12" hidden="1" x14ac:dyDescent="0.3">
      <c r="C45972" s="404"/>
      <c r="D45972" s="404"/>
      <c r="E45972" s="404"/>
      <c r="F45972" s="404"/>
      <c r="K45972" s="360"/>
      <c r="L45972" s="360"/>
    </row>
    <row r="45973" spans="3:12" hidden="1" x14ac:dyDescent="0.3">
      <c r="C45973" s="404"/>
      <c r="D45973" s="404"/>
      <c r="E45973" s="404"/>
      <c r="F45973" s="404"/>
      <c r="K45973" s="360"/>
      <c r="L45973" s="360"/>
    </row>
    <row r="45974" spans="3:12" hidden="1" x14ac:dyDescent="0.3">
      <c r="C45974" s="404"/>
      <c r="D45974" s="404"/>
      <c r="E45974" s="404"/>
      <c r="F45974" s="404"/>
      <c r="K45974" s="360"/>
      <c r="L45974" s="360"/>
    </row>
    <row r="45975" spans="3:12" hidden="1" x14ac:dyDescent="0.3">
      <c r="C45975" s="404"/>
      <c r="D45975" s="404"/>
      <c r="E45975" s="404"/>
      <c r="F45975" s="404"/>
      <c r="K45975" s="360"/>
      <c r="L45975" s="360"/>
    </row>
    <row r="45976" spans="3:12" hidden="1" x14ac:dyDescent="0.3">
      <c r="C45976" s="404"/>
      <c r="D45976" s="404"/>
      <c r="E45976" s="404"/>
      <c r="F45976" s="404"/>
      <c r="K45976" s="360"/>
      <c r="L45976" s="360"/>
    </row>
    <row r="45977" spans="3:12" hidden="1" x14ac:dyDescent="0.3">
      <c r="C45977" s="404"/>
      <c r="D45977" s="404"/>
      <c r="E45977" s="404"/>
      <c r="F45977" s="404"/>
      <c r="K45977" s="360"/>
      <c r="L45977" s="360"/>
    </row>
    <row r="45978" spans="3:12" hidden="1" x14ac:dyDescent="0.3">
      <c r="C45978" s="404"/>
      <c r="D45978" s="404"/>
      <c r="E45978" s="404"/>
      <c r="F45978" s="404"/>
      <c r="K45978" s="360"/>
      <c r="L45978" s="360"/>
    </row>
    <row r="45979" spans="3:12" hidden="1" x14ac:dyDescent="0.3">
      <c r="C45979" s="404"/>
      <c r="D45979" s="404"/>
      <c r="E45979" s="404"/>
      <c r="F45979" s="404"/>
      <c r="K45979" s="360"/>
      <c r="L45979" s="360"/>
    </row>
    <row r="45980" spans="3:12" hidden="1" x14ac:dyDescent="0.3">
      <c r="C45980" s="404"/>
      <c r="D45980" s="404"/>
      <c r="E45980" s="404"/>
      <c r="F45980" s="404"/>
      <c r="K45980" s="360"/>
      <c r="L45980" s="360"/>
    </row>
    <row r="45981" spans="3:12" hidden="1" x14ac:dyDescent="0.3">
      <c r="C45981" s="404"/>
      <c r="D45981" s="404"/>
      <c r="E45981" s="404"/>
      <c r="F45981" s="404"/>
      <c r="K45981" s="360"/>
      <c r="L45981" s="360"/>
    </row>
    <row r="45982" spans="3:12" hidden="1" x14ac:dyDescent="0.3">
      <c r="C45982" s="404"/>
      <c r="D45982" s="404"/>
      <c r="E45982" s="404"/>
      <c r="F45982" s="404"/>
      <c r="K45982" s="360"/>
      <c r="L45982" s="360"/>
    </row>
    <row r="45983" spans="3:12" hidden="1" x14ac:dyDescent="0.3">
      <c r="C45983" s="404"/>
      <c r="D45983" s="404"/>
      <c r="E45983" s="404"/>
      <c r="F45983" s="404"/>
      <c r="K45983" s="360"/>
      <c r="L45983" s="360"/>
    </row>
    <row r="45984" spans="3:12" hidden="1" x14ac:dyDescent="0.3">
      <c r="C45984" s="404"/>
      <c r="D45984" s="404"/>
      <c r="E45984" s="404"/>
      <c r="F45984" s="404"/>
      <c r="K45984" s="360"/>
      <c r="L45984" s="360"/>
    </row>
    <row r="45985" spans="3:12" hidden="1" x14ac:dyDescent="0.3">
      <c r="C45985" s="404"/>
      <c r="D45985" s="404"/>
      <c r="E45985" s="404"/>
      <c r="F45985" s="404"/>
      <c r="K45985" s="360"/>
      <c r="L45985" s="360"/>
    </row>
    <row r="45986" spans="3:12" hidden="1" x14ac:dyDescent="0.3">
      <c r="C45986" s="404"/>
      <c r="D45986" s="404"/>
      <c r="E45986" s="404"/>
      <c r="F45986" s="404"/>
      <c r="K45986" s="360"/>
      <c r="L45986" s="360"/>
    </row>
    <row r="45987" spans="3:12" hidden="1" x14ac:dyDescent="0.3">
      <c r="C45987" s="404"/>
      <c r="D45987" s="404"/>
      <c r="E45987" s="404"/>
      <c r="F45987" s="404"/>
      <c r="K45987" s="360"/>
      <c r="L45987" s="360"/>
    </row>
    <row r="45988" spans="3:12" hidden="1" x14ac:dyDescent="0.3">
      <c r="C45988" s="404"/>
      <c r="D45988" s="404"/>
      <c r="E45988" s="404"/>
      <c r="F45988" s="404"/>
      <c r="K45988" s="360"/>
      <c r="L45988" s="360"/>
    </row>
    <row r="45989" spans="3:12" hidden="1" x14ac:dyDescent="0.3">
      <c r="C45989" s="404"/>
      <c r="D45989" s="404"/>
      <c r="E45989" s="404"/>
      <c r="F45989" s="404"/>
      <c r="K45989" s="360"/>
      <c r="L45989" s="360"/>
    </row>
    <row r="45990" spans="3:12" hidden="1" x14ac:dyDescent="0.3">
      <c r="C45990" s="404"/>
      <c r="D45990" s="404"/>
      <c r="E45990" s="404"/>
      <c r="F45990" s="404"/>
      <c r="K45990" s="360"/>
      <c r="L45990" s="360"/>
    </row>
    <row r="45991" spans="3:12" hidden="1" x14ac:dyDescent="0.3">
      <c r="C45991" s="404"/>
      <c r="D45991" s="404"/>
      <c r="E45991" s="404"/>
      <c r="F45991" s="404"/>
      <c r="K45991" s="360"/>
      <c r="L45991" s="360"/>
    </row>
    <row r="45992" spans="3:12" hidden="1" x14ac:dyDescent="0.3">
      <c r="C45992" s="404"/>
      <c r="D45992" s="404"/>
      <c r="E45992" s="404"/>
      <c r="F45992" s="404"/>
      <c r="K45992" s="360"/>
      <c r="L45992" s="360"/>
    </row>
    <row r="45993" spans="3:12" hidden="1" x14ac:dyDescent="0.3">
      <c r="C45993" s="404"/>
      <c r="D45993" s="404"/>
      <c r="E45993" s="404"/>
      <c r="F45993" s="404"/>
      <c r="K45993" s="360"/>
      <c r="L45993" s="360"/>
    </row>
    <row r="45994" spans="3:12" hidden="1" x14ac:dyDescent="0.3">
      <c r="C45994" s="404"/>
      <c r="D45994" s="404"/>
      <c r="E45994" s="404"/>
      <c r="F45994" s="404"/>
      <c r="K45994" s="360"/>
      <c r="L45994" s="360"/>
    </row>
    <row r="45995" spans="3:12" hidden="1" x14ac:dyDescent="0.3">
      <c r="C45995" s="404"/>
      <c r="D45995" s="404"/>
      <c r="E45995" s="404"/>
      <c r="F45995" s="404"/>
      <c r="K45995" s="360"/>
      <c r="L45995" s="360"/>
    </row>
    <row r="45996" spans="3:12" hidden="1" x14ac:dyDescent="0.3">
      <c r="C45996" s="404"/>
      <c r="D45996" s="404"/>
      <c r="E45996" s="404"/>
      <c r="F45996" s="404"/>
      <c r="K45996" s="360"/>
      <c r="L45996" s="360"/>
    </row>
    <row r="45997" spans="3:12" hidden="1" x14ac:dyDescent="0.3">
      <c r="C45997" s="404"/>
      <c r="D45997" s="404"/>
      <c r="E45997" s="404"/>
      <c r="F45997" s="404"/>
      <c r="K45997" s="360"/>
      <c r="L45997" s="360"/>
    </row>
    <row r="45998" spans="3:12" hidden="1" x14ac:dyDescent="0.3">
      <c r="C45998" s="404"/>
      <c r="D45998" s="404"/>
      <c r="E45998" s="404"/>
      <c r="F45998" s="404"/>
      <c r="K45998" s="360"/>
      <c r="L45998" s="360"/>
    </row>
    <row r="45999" spans="3:12" hidden="1" x14ac:dyDescent="0.3">
      <c r="C45999" s="404"/>
      <c r="D45999" s="404"/>
      <c r="E45999" s="404"/>
      <c r="F45999" s="404"/>
      <c r="K45999" s="360"/>
      <c r="L45999" s="360"/>
    </row>
    <row r="46000" spans="3:12" hidden="1" x14ac:dyDescent="0.3">
      <c r="C46000" s="404"/>
      <c r="D46000" s="404"/>
      <c r="E46000" s="404"/>
      <c r="F46000" s="404"/>
      <c r="K46000" s="360"/>
      <c r="L46000" s="360"/>
    </row>
    <row r="46001" spans="3:12" hidden="1" x14ac:dyDescent="0.3">
      <c r="C46001" s="404"/>
      <c r="D46001" s="404"/>
      <c r="E46001" s="404"/>
      <c r="F46001" s="404"/>
      <c r="K46001" s="360"/>
      <c r="L46001" s="360"/>
    </row>
    <row r="46002" spans="3:12" hidden="1" x14ac:dyDescent="0.3">
      <c r="C46002" s="404"/>
      <c r="D46002" s="404"/>
      <c r="E46002" s="404"/>
      <c r="F46002" s="404"/>
      <c r="K46002" s="360"/>
      <c r="L46002" s="360"/>
    </row>
    <row r="46003" spans="3:12" hidden="1" x14ac:dyDescent="0.3">
      <c r="C46003" s="404"/>
      <c r="D46003" s="404"/>
      <c r="E46003" s="404"/>
      <c r="F46003" s="404"/>
      <c r="K46003" s="360"/>
      <c r="L46003" s="360"/>
    </row>
    <row r="46004" spans="3:12" hidden="1" x14ac:dyDescent="0.3">
      <c r="C46004" s="404"/>
      <c r="D46004" s="404"/>
      <c r="E46004" s="404"/>
      <c r="F46004" s="404"/>
      <c r="K46004" s="360"/>
      <c r="L46004" s="360"/>
    </row>
    <row r="46005" spans="3:12" hidden="1" x14ac:dyDescent="0.3">
      <c r="C46005" s="404"/>
      <c r="D46005" s="404"/>
      <c r="E46005" s="404"/>
      <c r="F46005" s="404"/>
      <c r="K46005" s="360"/>
      <c r="L46005" s="360"/>
    </row>
    <row r="46006" spans="3:12" hidden="1" x14ac:dyDescent="0.3">
      <c r="C46006" s="404"/>
      <c r="D46006" s="404"/>
      <c r="E46006" s="404"/>
      <c r="F46006" s="404"/>
      <c r="K46006" s="360"/>
      <c r="L46006" s="360"/>
    </row>
    <row r="46007" spans="3:12" hidden="1" x14ac:dyDescent="0.3">
      <c r="C46007" s="404"/>
      <c r="D46007" s="404"/>
      <c r="E46007" s="404"/>
      <c r="F46007" s="404"/>
      <c r="K46007" s="360"/>
      <c r="L46007" s="360"/>
    </row>
    <row r="46008" spans="3:12" hidden="1" x14ac:dyDescent="0.3">
      <c r="C46008" s="404"/>
      <c r="D46008" s="404"/>
      <c r="E46008" s="404"/>
      <c r="F46008" s="404"/>
      <c r="K46008" s="360"/>
      <c r="L46008" s="360"/>
    </row>
    <row r="46009" spans="3:12" hidden="1" x14ac:dyDescent="0.3">
      <c r="C46009" s="404"/>
      <c r="D46009" s="404"/>
      <c r="E46009" s="404"/>
      <c r="F46009" s="404"/>
      <c r="K46009" s="360"/>
      <c r="L46009" s="360"/>
    </row>
    <row r="46010" spans="3:12" hidden="1" x14ac:dyDescent="0.3">
      <c r="C46010" s="404"/>
      <c r="D46010" s="404"/>
      <c r="E46010" s="404"/>
      <c r="F46010" s="404"/>
      <c r="K46010" s="360"/>
      <c r="L46010" s="360"/>
    </row>
    <row r="46011" spans="3:12" hidden="1" x14ac:dyDescent="0.3">
      <c r="C46011" s="404"/>
      <c r="D46011" s="404"/>
      <c r="E46011" s="404"/>
      <c r="F46011" s="404"/>
      <c r="K46011" s="360"/>
      <c r="L46011" s="360"/>
    </row>
    <row r="46012" spans="3:12" hidden="1" x14ac:dyDescent="0.3">
      <c r="C46012" s="404"/>
      <c r="D46012" s="404"/>
      <c r="E46012" s="404"/>
      <c r="F46012" s="404"/>
      <c r="K46012" s="360"/>
      <c r="L46012" s="360"/>
    </row>
    <row r="46013" spans="3:12" hidden="1" x14ac:dyDescent="0.3">
      <c r="C46013" s="404"/>
      <c r="D46013" s="404"/>
      <c r="E46013" s="404"/>
      <c r="F46013" s="404"/>
      <c r="K46013" s="360"/>
      <c r="L46013" s="360"/>
    </row>
    <row r="46014" spans="3:12" hidden="1" x14ac:dyDescent="0.3">
      <c r="C46014" s="404"/>
      <c r="D46014" s="404"/>
      <c r="E46014" s="404"/>
      <c r="F46014" s="404"/>
      <c r="K46014" s="360"/>
      <c r="L46014" s="360"/>
    </row>
    <row r="46015" spans="3:12" hidden="1" x14ac:dyDescent="0.3">
      <c r="C46015" s="404"/>
      <c r="D46015" s="404"/>
      <c r="E46015" s="404"/>
      <c r="F46015" s="404"/>
      <c r="K46015" s="360"/>
      <c r="L46015" s="360"/>
    </row>
    <row r="46016" spans="3:12" hidden="1" x14ac:dyDescent="0.3">
      <c r="C46016" s="404"/>
      <c r="D46016" s="404"/>
      <c r="E46016" s="404"/>
      <c r="F46016" s="404"/>
      <c r="K46016" s="360"/>
      <c r="L46016" s="360"/>
    </row>
    <row r="46017" spans="3:12" hidden="1" x14ac:dyDescent="0.3">
      <c r="C46017" s="404"/>
      <c r="D46017" s="404"/>
      <c r="E46017" s="404"/>
      <c r="F46017" s="404"/>
      <c r="K46017" s="360"/>
      <c r="L46017" s="360"/>
    </row>
    <row r="46018" spans="3:12" hidden="1" x14ac:dyDescent="0.3">
      <c r="C46018" s="404"/>
      <c r="D46018" s="404"/>
      <c r="E46018" s="404"/>
      <c r="F46018" s="404"/>
      <c r="K46018" s="360"/>
      <c r="L46018" s="360"/>
    </row>
    <row r="46019" spans="3:12" hidden="1" x14ac:dyDescent="0.3">
      <c r="C46019" s="404"/>
      <c r="D46019" s="404"/>
      <c r="E46019" s="404"/>
      <c r="F46019" s="404"/>
      <c r="K46019" s="360"/>
      <c r="L46019" s="360"/>
    </row>
    <row r="46020" spans="3:12" hidden="1" x14ac:dyDescent="0.3">
      <c r="C46020" s="404"/>
      <c r="D46020" s="404"/>
      <c r="E46020" s="404"/>
      <c r="F46020" s="404"/>
      <c r="K46020" s="360"/>
      <c r="L46020" s="360"/>
    </row>
    <row r="46021" spans="3:12" hidden="1" x14ac:dyDescent="0.3">
      <c r="C46021" s="404"/>
      <c r="D46021" s="404"/>
      <c r="E46021" s="404"/>
      <c r="F46021" s="404"/>
      <c r="K46021" s="360"/>
      <c r="L46021" s="360"/>
    </row>
    <row r="46022" spans="3:12" hidden="1" x14ac:dyDescent="0.3">
      <c r="C46022" s="404"/>
      <c r="D46022" s="404"/>
      <c r="E46022" s="404"/>
      <c r="F46022" s="404"/>
      <c r="K46022" s="360"/>
      <c r="L46022" s="360"/>
    </row>
    <row r="46023" spans="3:12" hidden="1" x14ac:dyDescent="0.3">
      <c r="C46023" s="404"/>
      <c r="D46023" s="404"/>
      <c r="E46023" s="404"/>
      <c r="F46023" s="404"/>
      <c r="K46023" s="360"/>
      <c r="L46023" s="360"/>
    </row>
    <row r="46024" spans="3:12" hidden="1" x14ac:dyDescent="0.3">
      <c r="C46024" s="404"/>
      <c r="D46024" s="404"/>
      <c r="E46024" s="404"/>
      <c r="F46024" s="404"/>
      <c r="K46024" s="360"/>
      <c r="L46024" s="360"/>
    </row>
    <row r="46025" spans="3:12" hidden="1" x14ac:dyDescent="0.3">
      <c r="C46025" s="404"/>
      <c r="D46025" s="404"/>
      <c r="E46025" s="404"/>
      <c r="F46025" s="404"/>
      <c r="K46025" s="360"/>
      <c r="L46025" s="360"/>
    </row>
    <row r="46026" spans="3:12" hidden="1" x14ac:dyDescent="0.3">
      <c r="C46026" s="404"/>
      <c r="D46026" s="404"/>
      <c r="E46026" s="404"/>
      <c r="F46026" s="404"/>
      <c r="K46026" s="360"/>
      <c r="L46026" s="360"/>
    </row>
    <row r="46027" spans="3:12" hidden="1" x14ac:dyDescent="0.3">
      <c r="C46027" s="404"/>
      <c r="D46027" s="404"/>
      <c r="E46027" s="404"/>
      <c r="F46027" s="404"/>
      <c r="K46027" s="360"/>
      <c r="L46027" s="360"/>
    </row>
    <row r="46028" spans="3:12" hidden="1" x14ac:dyDescent="0.3">
      <c r="C46028" s="404"/>
      <c r="D46028" s="404"/>
      <c r="E46028" s="404"/>
      <c r="F46028" s="404"/>
      <c r="K46028" s="360"/>
      <c r="L46028" s="360"/>
    </row>
    <row r="46029" spans="3:12" hidden="1" x14ac:dyDescent="0.3">
      <c r="C46029" s="404"/>
      <c r="D46029" s="404"/>
      <c r="E46029" s="404"/>
      <c r="F46029" s="404"/>
      <c r="K46029" s="360"/>
      <c r="L46029" s="360"/>
    </row>
    <row r="46030" spans="3:12" hidden="1" x14ac:dyDescent="0.3">
      <c r="C46030" s="404"/>
      <c r="D46030" s="404"/>
      <c r="E46030" s="404"/>
      <c r="F46030" s="404"/>
      <c r="K46030" s="360"/>
      <c r="L46030" s="360"/>
    </row>
    <row r="46031" spans="3:12" hidden="1" x14ac:dyDescent="0.3">
      <c r="C46031" s="404"/>
      <c r="D46031" s="404"/>
      <c r="E46031" s="404"/>
      <c r="F46031" s="404"/>
      <c r="K46031" s="360"/>
      <c r="L46031" s="360"/>
    </row>
    <row r="46032" spans="3:12" hidden="1" x14ac:dyDescent="0.3">
      <c r="C46032" s="404"/>
      <c r="D46032" s="404"/>
      <c r="E46032" s="404"/>
      <c r="F46032" s="404"/>
      <c r="K46032" s="360"/>
      <c r="L46032" s="360"/>
    </row>
    <row r="46033" spans="3:12" hidden="1" x14ac:dyDescent="0.3">
      <c r="C46033" s="404"/>
      <c r="D46033" s="404"/>
      <c r="E46033" s="404"/>
      <c r="F46033" s="404"/>
      <c r="K46033" s="360"/>
      <c r="L46033" s="360"/>
    </row>
    <row r="46034" spans="3:12" hidden="1" x14ac:dyDescent="0.3">
      <c r="C46034" s="404"/>
      <c r="D46034" s="404"/>
      <c r="E46034" s="404"/>
      <c r="F46034" s="404"/>
      <c r="K46034" s="360"/>
      <c r="L46034" s="360"/>
    </row>
    <row r="46035" spans="3:12" hidden="1" x14ac:dyDescent="0.3">
      <c r="C46035" s="404"/>
      <c r="D46035" s="404"/>
      <c r="E46035" s="404"/>
      <c r="F46035" s="404"/>
      <c r="K46035" s="360"/>
      <c r="L46035" s="360"/>
    </row>
    <row r="46036" spans="3:12" hidden="1" x14ac:dyDescent="0.3">
      <c r="C46036" s="404"/>
      <c r="D46036" s="404"/>
      <c r="E46036" s="404"/>
      <c r="F46036" s="404"/>
      <c r="K46036" s="360"/>
      <c r="L46036" s="360"/>
    </row>
    <row r="46037" spans="3:12" hidden="1" x14ac:dyDescent="0.3">
      <c r="C46037" s="404"/>
      <c r="D46037" s="404"/>
      <c r="E46037" s="404"/>
      <c r="F46037" s="404"/>
      <c r="K46037" s="360"/>
      <c r="L46037" s="360"/>
    </row>
    <row r="46038" spans="3:12" hidden="1" x14ac:dyDescent="0.3">
      <c r="C46038" s="404"/>
      <c r="D46038" s="404"/>
      <c r="E46038" s="404"/>
      <c r="F46038" s="404"/>
      <c r="K46038" s="360"/>
      <c r="L46038" s="360"/>
    </row>
    <row r="46039" spans="3:12" hidden="1" x14ac:dyDescent="0.3">
      <c r="C46039" s="404"/>
      <c r="D46039" s="404"/>
      <c r="E46039" s="404"/>
      <c r="F46039" s="404"/>
      <c r="K46039" s="360"/>
      <c r="L46039" s="360"/>
    </row>
    <row r="46040" spans="3:12" hidden="1" x14ac:dyDescent="0.3">
      <c r="C46040" s="404"/>
      <c r="D46040" s="404"/>
      <c r="E46040" s="404"/>
      <c r="F46040" s="404"/>
      <c r="K46040" s="360"/>
      <c r="L46040" s="360"/>
    </row>
    <row r="46041" spans="3:12" hidden="1" x14ac:dyDescent="0.3">
      <c r="C46041" s="404"/>
      <c r="D46041" s="404"/>
      <c r="E46041" s="404"/>
      <c r="F46041" s="404"/>
      <c r="K46041" s="360"/>
      <c r="L46041" s="360"/>
    </row>
    <row r="46042" spans="3:12" hidden="1" x14ac:dyDescent="0.3">
      <c r="C46042" s="404"/>
      <c r="D46042" s="404"/>
      <c r="E46042" s="404"/>
      <c r="F46042" s="404"/>
      <c r="K46042" s="360"/>
      <c r="L46042" s="360"/>
    </row>
    <row r="46043" spans="3:12" hidden="1" x14ac:dyDescent="0.3">
      <c r="C46043" s="404"/>
      <c r="D46043" s="404"/>
      <c r="E46043" s="404"/>
      <c r="F46043" s="404"/>
      <c r="K46043" s="360"/>
      <c r="L46043" s="360"/>
    </row>
    <row r="46044" spans="3:12" hidden="1" x14ac:dyDescent="0.3">
      <c r="C46044" s="404"/>
      <c r="D46044" s="404"/>
      <c r="E46044" s="404"/>
      <c r="F46044" s="404"/>
      <c r="K46044" s="360"/>
      <c r="L46044" s="360"/>
    </row>
    <row r="46045" spans="3:12" hidden="1" x14ac:dyDescent="0.3">
      <c r="C46045" s="404"/>
      <c r="D46045" s="404"/>
      <c r="E46045" s="404"/>
      <c r="F46045" s="404"/>
      <c r="K46045" s="360"/>
      <c r="L46045" s="360"/>
    </row>
    <row r="46046" spans="3:12" hidden="1" x14ac:dyDescent="0.3">
      <c r="C46046" s="404"/>
      <c r="D46046" s="404"/>
      <c r="E46046" s="404"/>
      <c r="F46046" s="404"/>
      <c r="K46046" s="360"/>
      <c r="L46046" s="360"/>
    </row>
    <row r="46047" spans="3:12" hidden="1" x14ac:dyDescent="0.3">
      <c r="C46047" s="404"/>
      <c r="D46047" s="404"/>
      <c r="E46047" s="404"/>
      <c r="F46047" s="404"/>
      <c r="K46047" s="360"/>
      <c r="L46047" s="360"/>
    </row>
    <row r="46048" spans="3:12" hidden="1" x14ac:dyDescent="0.3">
      <c r="C46048" s="404"/>
      <c r="D46048" s="404"/>
      <c r="E46048" s="404"/>
      <c r="F46048" s="404"/>
      <c r="K46048" s="360"/>
      <c r="L46048" s="360"/>
    </row>
    <row r="46049" spans="3:12" hidden="1" x14ac:dyDescent="0.3">
      <c r="C46049" s="404"/>
      <c r="D46049" s="404"/>
      <c r="E46049" s="404"/>
      <c r="F46049" s="404"/>
      <c r="K46049" s="360"/>
      <c r="L46049" s="360"/>
    </row>
    <row r="46050" spans="3:12" hidden="1" x14ac:dyDescent="0.3">
      <c r="C46050" s="404"/>
      <c r="D46050" s="404"/>
      <c r="E46050" s="404"/>
      <c r="F46050" s="404"/>
      <c r="K46050" s="360"/>
      <c r="L46050" s="360"/>
    </row>
    <row r="46051" spans="3:12" hidden="1" x14ac:dyDescent="0.3">
      <c r="C46051" s="404"/>
      <c r="D46051" s="404"/>
      <c r="E46051" s="404"/>
      <c r="F46051" s="404"/>
      <c r="K46051" s="360"/>
      <c r="L46051" s="360"/>
    </row>
    <row r="46052" spans="3:12" hidden="1" x14ac:dyDescent="0.3">
      <c r="C46052" s="404"/>
      <c r="D46052" s="404"/>
      <c r="E46052" s="404"/>
      <c r="F46052" s="404"/>
      <c r="K46052" s="360"/>
      <c r="L46052" s="360"/>
    </row>
    <row r="46053" spans="3:12" hidden="1" x14ac:dyDescent="0.3">
      <c r="C46053" s="404"/>
      <c r="D46053" s="404"/>
      <c r="E46053" s="404"/>
      <c r="F46053" s="404"/>
      <c r="K46053" s="360"/>
      <c r="L46053" s="360"/>
    </row>
    <row r="46054" spans="3:12" hidden="1" x14ac:dyDescent="0.3">
      <c r="C46054" s="404"/>
      <c r="D46054" s="404"/>
      <c r="E46054" s="404"/>
      <c r="F46054" s="404"/>
      <c r="K46054" s="360"/>
      <c r="L46054" s="360"/>
    </row>
    <row r="46055" spans="3:12" hidden="1" x14ac:dyDescent="0.3">
      <c r="C46055" s="404"/>
      <c r="D46055" s="404"/>
      <c r="E46055" s="404"/>
      <c r="F46055" s="404"/>
      <c r="K46055" s="360"/>
      <c r="L46055" s="360"/>
    </row>
    <row r="46056" spans="3:12" hidden="1" x14ac:dyDescent="0.3">
      <c r="C46056" s="404"/>
      <c r="D46056" s="404"/>
      <c r="E46056" s="404"/>
      <c r="F46056" s="404"/>
      <c r="K46056" s="360"/>
      <c r="L46056" s="360"/>
    </row>
    <row r="46057" spans="3:12" hidden="1" x14ac:dyDescent="0.3">
      <c r="C46057" s="404"/>
      <c r="D46057" s="404"/>
      <c r="E46057" s="404"/>
      <c r="F46057" s="404"/>
      <c r="K46057" s="360"/>
      <c r="L46057" s="360"/>
    </row>
    <row r="46058" spans="3:12" hidden="1" x14ac:dyDescent="0.3">
      <c r="C46058" s="404"/>
      <c r="D46058" s="404"/>
      <c r="E46058" s="404"/>
      <c r="F46058" s="404"/>
      <c r="K46058" s="360"/>
      <c r="L46058" s="360"/>
    </row>
    <row r="46059" spans="3:12" hidden="1" x14ac:dyDescent="0.3">
      <c r="C46059" s="404"/>
      <c r="D46059" s="404"/>
      <c r="E46059" s="404"/>
      <c r="F46059" s="404"/>
      <c r="K46059" s="360"/>
      <c r="L46059" s="360"/>
    </row>
    <row r="46060" spans="3:12" hidden="1" x14ac:dyDescent="0.3">
      <c r="C46060" s="404"/>
      <c r="D46060" s="404"/>
      <c r="E46060" s="404"/>
      <c r="F46060" s="404"/>
      <c r="K46060" s="360"/>
      <c r="L46060" s="360"/>
    </row>
    <row r="46061" spans="3:12" hidden="1" x14ac:dyDescent="0.3">
      <c r="C46061" s="404"/>
      <c r="D46061" s="404"/>
      <c r="E46061" s="404"/>
      <c r="F46061" s="404"/>
      <c r="K46061" s="360"/>
      <c r="L46061" s="360"/>
    </row>
    <row r="46062" spans="3:12" hidden="1" x14ac:dyDescent="0.3">
      <c r="C46062" s="404"/>
      <c r="D46062" s="404"/>
      <c r="E46062" s="404"/>
      <c r="F46062" s="404"/>
      <c r="K46062" s="360"/>
      <c r="L46062" s="360"/>
    </row>
    <row r="46063" spans="3:12" hidden="1" x14ac:dyDescent="0.3">
      <c r="C46063" s="404"/>
      <c r="D46063" s="404"/>
      <c r="E46063" s="404"/>
      <c r="F46063" s="404"/>
      <c r="K46063" s="360"/>
      <c r="L46063" s="360"/>
    </row>
    <row r="46064" spans="3:12" hidden="1" x14ac:dyDescent="0.3">
      <c r="C46064" s="404"/>
      <c r="D46064" s="404"/>
      <c r="E46064" s="404"/>
      <c r="F46064" s="404"/>
      <c r="K46064" s="360"/>
      <c r="L46064" s="360"/>
    </row>
    <row r="46065" spans="3:12" hidden="1" x14ac:dyDescent="0.3">
      <c r="C46065" s="404"/>
      <c r="D46065" s="404"/>
      <c r="E46065" s="404"/>
      <c r="F46065" s="404"/>
      <c r="K46065" s="360"/>
      <c r="L46065" s="360"/>
    </row>
    <row r="46066" spans="3:12" hidden="1" x14ac:dyDescent="0.3">
      <c r="C46066" s="404"/>
      <c r="D46066" s="404"/>
      <c r="E46066" s="404"/>
      <c r="F46066" s="404"/>
      <c r="K46066" s="360"/>
      <c r="L46066" s="360"/>
    </row>
    <row r="46067" spans="3:12" hidden="1" x14ac:dyDescent="0.3">
      <c r="C46067" s="404"/>
      <c r="D46067" s="404"/>
      <c r="E46067" s="404"/>
      <c r="F46067" s="404"/>
      <c r="K46067" s="360"/>
      <c r="L46067" s="360"/>
    </row>
    <row r="46068" spans="3:12" hidden="1" x14ac:dyDescent="0.3">
      <c r="C46068" s="404"/>
      <c r="D46068" s="404"/>
      <c r="E46068" s="404"/>
      <c r="F46068" s="404"/>
      <c r="K46068" s="360"/>
      <c r="L46068" s="360"/>
    </row>
    <row r="46069" spans="3:12" hidden="1" x14ac:dyDescent="0.3">
      <c r="C46069" s="404"/>
      <c r="D46069" s="404"/>
      <c r="E46069" s="404"/>
      <c r="F46069" s="404"/>
      <c r="K46069" s="360"/>
      <c r="L46069" s="360"/>
    </row>
    <row r="46070" spans="3:12" hidden="1" x14ac:dyDescent="0.3">
      <c r="C46070" s="404"/>
      <c r="D46070" s="404"/>
      <c r="E46070" s="404"/>
      <c r="F46070" s="404"/>
      <c r="K46070" s="360"/>
      <c r="L46070" s="360"/>
    </row>
    <row r="46071" spans="3:12" hidden="1" x14ac:dyDescent="0.3">
      <c r="C46071" s="404"/>
      <c r="D46071" s="404"/>
      <c r="E46071" s="404"/>
      <c r="F46071" s="404"/>
      <c r="K46071" s="360"/>
      <c r="L46071" s="360"/>
    </row>
    <row r="46072" spans="3:12" hidden="1" x14ac:dyDescent="0.3">
      <c r="C46072" s="404"/>
      <c r="D46072" s="404"/>
      <c r="E46072" s="404"/>
      <c r="F46072" s="404"/>
      <c r="K46072" s="360"/>
      <c r="L46072" s="360"/>
    </row>
    <row r="46073" spans="3:12" hidden="1" x14ac:dyDescent="0.3">
      <c r="C46073" s="404"/>
      <c r="D46073" s="404"/>
      <c r="E46073" s="404"/>
      <c r="F46073" s="404"/>
      <c r="K46073" s="360"/>
      <c r="L46073" s="360"/>
    </row>
    <row r="46074" spans="3:12" hidden="1" x14ac:dyDescent="0.3">
      <c r="C46074" s="404"/>
      <c r="D46074" s="404"/>
      <c r="E46074" s="404"/>
      <c r="F46074" s="404"/>
      <c r="K46074" s="360"/>
      <c r="L46074" s="360"/>
    </row>
    <row r="46075" spans="3:12" hidden="1" x14ac:dyDescent="0.3">
      <c r="C46075" s="404"/>
      <c r="D46075" s="404"/>
      <c r="E46075" s="404"/>
      <c r="F46075" s="404"/>
      <c r="K46075" s="360"/>
      <c r="L46075" s="360"/>
    </row>
    <row r="46076" spans="3:12" hidden="1" x14ac:dyDescent="0.3">
      <c r="C46076" s="404"/>
      <c r="D46076" s="404"/>
      <c r="E46076" s="404"/>
      <c r="F46076" s="404"/>
      <c r="K46076" s="360"/>
      <c r="L46076" s="360"/>
    </row>
    <row r="46077" spans="3:12" hidden="1" x14ac:dyDescent="0.3">
      <c r="C46077" s="404"/>
      <c r="D46077" s="404"/>
      <c r="E46077" s="404"/>
      <c r="F46077" s="404"/>
      <c r="K46077" s="360"/>
      <c r="L46077" s="360"/>
    </row>
    <row r="46078" spans="3:12" hidden="1" x14ac:dyDescent="0.3">
      <c r="C46078" s="404"/>
      <c r="D46078" s="404"/>
      <c r="E46078" s="404"/>
      <c r="F46078" s="404"/>
      <c r="K46078" s="360"/>
      <c r="L46078" s="360"/>
    </row>
    <row r="46079" spans="3:12" hidden="1" x14ac:dyDescent="0.3">
      <c r="C46079" s="404"/>
      <c r="D46079" s="404"/>
      <c r="E46079" s="404"/>
      <c r="F46079" s="404"/>
      <c r="K46079" s="360"/>
      <c r="L46079" s="360"/>
    </row>
    <row r="46080" spans="3:12" hidden="1" x14ac:dyDescent="0.3">
      <c r="C46080" s="404"/>
      <c r="D46080" s="404"/>
      <c r="E46080" s="404"/>
      <c r="F46080" s="404"/>
      <c r="K46080" s="360"/>
      <c r="L46080" s="360"/>
    </row>
    <row r="46081" spans="3:12" hidden="1" x14ac:dyDescent="0.3">
      <c r="C46081" s="404"/>
      <c r="D46081" s="404"/>
      <c r="E46081" s="404"/>
      <c r="F46081" s="404"/>
      <c r="K46081" s="360"/>
      <c r="L46081" s="360"/>
    </row>
    <row r="46082" spans="3:12" hidden="1" x14ac:dyDescent="0.3">
      <c r="C46082" s="404"/>
      <c r="D46082" s="404"/>
      <c r="E46082" s="404"/>
      <c r="F46082" s="404"/>
      <c r="K46082" s="360"/>
      <c r="L46082" s="360"/>
    </row>
    <row r="46083" spans="3:12" hidden="1" x14ac:dyDescent="0.3">
      <c r="C46083" s="404"/>
      <c r="D46083" s="404"/>
      <c r="E46083" s="404"/>
      <c r="F46083" s="404"/>
      <c r="K46083" s="360"/>
      <c r="L46083" s="360"/>
    </row>
    <row r="46084" spans="3:12" hidden="1" x14ac:dyDescent="0.3">
      <c r="C46084" s="404"/>
      <c r="D46084" s="404"/>
      <c r="E46084" s="404"/>
      <c r="F46084" s="404"/>
      <c r="K46084" s="360"/>
      <c r="L46084" s="360"/>
    </row>
    <row r="46085" spans="3:12" hidden="1" x14ac:dyDescent="0.3">
      <c r="C46085" s="404"/>
      <c r="D46085" s="404"/>
      <c r="E46085" s="404"/>
      <c r="F46085" s="404"/>
      <c r="K46085" s="360"/>
      <c r="L46085" s="360"/>
    </row>
    <row r="46086" spans="3:12" hidden="1" x14ac:dyDescent="0.3">
      <c r="C46086" s="404"/>
      <c r="D46086" s="404"/>
      <c r="E46086" s="404"/>
      <c r="F46086" s="404"/>
      <c r="K46086" s="360"/>
      <c r="L46086" s="360"/>
    </row>
    <row r="46087" spans="3:12" hidden="1" x14ac:dyDescent="0.3">
      <c r="C46087" s="404"/>
      <c r="D46087" s="404"/>
      <c r="E46087" s="404"/>
      <c r="F46087" s="404"/>
      <c r="K46087" s="360"/>
      <c r="L46087" s="360"/>
    </row>
    <row r="46088" spans="3:12" hidden="1" x14ac:dyDescent="0.3">
      <c r="C46088" s="404"/>
      <c r="D46088" s="404"/>
      <c r="E46088" s="404"/>
      <c r="F46088" s="404"/>
      <c r="K46088" s="360"/>
      <c r="L46088" s="360"/>
    </row>
    <row r="46089" spans="3:12" hidden="1" x14ac:dyDescent="0.3">
      <c r="C46089" s="404"/>
      <c r="D46089" s="404"/>
      <c r="E46089" s="404"/>
      <c r="F46089" s="404"/>
      <c r="K46089" s="360"/>
      <c r="L46089" s="360"/>
    </row>
    <row r="46090" spans="3:12" hidden="1" x14ac:dyDescent="0.3">
      <c r="C46090" s="404"/>
      <c r="D46090" s="404"/>
      <c r="E46090" s="404"/>
      <c r="F46090" s="404"/>
      <c r="K46090" s="360"/>
      <c r="L46090" s="360"/>
    </row>
    <row r="46091" spans="3:12" hidden="1" x14ac:dyDescent="0.3">
      <c r="C46091" s="404"/>
      <c r="D46091" s="404"/>
      <c r="E46091" s="404"/>
      <c r="F46091" s="404"/>
      <c r="K46091" s="360"/>
      <c r="L46091" s="360"/>
    </row>
    <row r="46092" spans="3:12" hidden="1" x14ac:dyDescent="0.3">
      <c r="C46092" s="404"/>
      <c r="D46092" s="404"/>
      <c r="E46092" s="404"/>
      <c r="F46092" s="404"/>
      <c r="K46092" s="360"/>
      <c r="L46092" s="360"/>
    </row>
    <row r="46093" spans="3:12" hidden="1" x14ac:dyDescent="0.3">
      <c r="C46093" s="404"/>
      <c r="D46093" s="404"/>
      <c r="E46093" s="404"/>
      <c r="F46093" s="404"/>
      <c r="K46093" s="360"/>
      <c r="L46093" s="360"/>
    </row>
    <row r="46094" spans="3:12" hidden="1" x14ac:dyDescent="0.3">
      <c r="C46094" s="404"/>
      <c r="D46094" s="404"/>
      <c r="E46094" s="404"/>
      <c r="F46094" s="404"/>
      <c r="K46094" s="360"/>
      <c r="L46094" s="360"/>
    </row>
    <row r="46095" spans="3:12" hidden="1" x14ac:dyDescent="0.3">
      <c r="C46095" s="404"/>
      <c r="D46095" s="404"/>
      <c r="E46095" s="404"/>
      <c r="F46095" s="404"/>
      <c r="K46095" s="360"/>
      <c r="L46095" s="360"/>
    </row>
    <row r="46096" spans="3:12" hidden="1" x14ac:dyDescent="0.3">
      <c r="C46096" s="404"/>
      <c r="D46096" s="404"/>
      <c r="E46096" s="404"/>
      <c r="F46096" s="404"/>
      <c r="K46096" s="360"/>
      <c r="L46096" s="360"/>
    </row>
    <row r="46097" spans="3:12" hidden="1" x14ac:dyDescent="0.3">
      <c r="C46097" s="404"/>
      <c r="D46097" s="404"/>
      <c r="E46097" s="404"/>
      <c r="F46097" s="404"/>
      <c r="K46097" s="360"/>
      <c r="L46097" s="360"/>
    </row>
    <row r="46098" spans="3:12" hidden="1" x14ac:dyDescent="0.3">
      <c r="C46098" s="404"/>
      <c r="D46098" s="404"/>
      <c r="E46098" s="404"/>
      <c r="F46098" s="404"/>
      <c r="K46098" s="360"/>
      <c r="L46098" s="360"/>
    </row>
    <row r="46099" spans="3:12" hidden="1" x14ac:dyDescent="0.3">
      <c r="C46099" s="404"/>
      <c r="D46099" s="404"/>
      <c r="E46099" s="404"/>
      <c r="F46099" s="404"/>
      <c r="K46099" s="360"/>
      <c r="L46099" s="360"/>
    </row>
    <row r="46100" spans="3:12" hidden="1" x14ac:dyDescent="0.3">
      <c r="C46100" s="404"/>
      <c r="D46100" s="404"/>
      <c r="E46100" s="404"/>
      <c r="F46100" s="404"/>
      <c r="K46100" s="360"/>
      <c r="L46100" s="360"/>
    </row>
    <row r="46101" spans="3:12" hidden="1" x14ac:dyDescent="0.3">
      <c r="C46101" s="404"/>
      <c r="D46101" s="404"/>
      <c r="E46101" s="404"/>
      <c r="F46101" s="404"/>
      <c r="K46101" s="360"/>
      <c r="L46101" s="360"/>
    </row>
    <row r="46102" spans="3:12" hidden="1" x14ac:dyDescent="0.3">
      <c r="C46102" s="404"/>
      <c r="D46102" s="404"/>
      <c r="E46102" s="404"/>
      <c r="F46102" s="404"/>
      <c r="K46102" s="360"/>
      <c r="L46102" s="360"/>
    </row>
    <row r="46103" spans="3:12" hidden="1" x14ac:dyDescent="0.3">
      <c r="C46103" s="404"/>
      <c r="D46103" s="404"/>
      <c r="E46103" s="404"/>
      <c r="F46103" s="404"/>
      <c r="K46103" s="360"/>
      <c r="L46103" s="360"/>
    </row>
    <row r="46104" spans="3:12" hidden="1" x14ac:dyDescent="0.3">
      <c r="C46104" s="404"/>
      <c r="D46104" s="404"/>
      <c r="E46104" s="404"/>
      <c r="F46104" s="404"/>
      <c r="K46104" s="360"/>
      <c r="L46104" s="360"/>
    </row>
    <row r="46105" spans="3:12" hidden="1" x14ac:dyDescent="0.3">
      <c r="C46105" s="404"/>
      <c r="D46105" s="404"/>
      <c r="E46105" s="404"/>
      <c r="F46105" s="404"/>
      <c r="K46105" s="360"/>
      <c r="L46105" s="360"/>
    </row>
    <row r="46106" spans="3:12" hidden="1" x14ac:dyDescent="0.3">
      <c r="C46106" s="404"/>
      <c r="D46106" s="404"/>
      <c r="E46106" s="404"/>
      <c r="F46106" s="404"/>
      <c r="K46106" s="360"/>
      <c r="L46106" s="360"/>
    </row>
    <row r="46107" spans="3:12" hidden="1" x14ac:dyDescent="0.3">
      <c r="C46107" s="404"/>
      <c r="D46107" s="404"/>
      <c r="E46107" s="404"/>
      <c r="F46107" s="404"/>
      <c r="K46107" s="360"/>
      <c r="L46107" s="360"/>
    </row>
    <row r="46108" spans="3:12" hidden="1" x14ac:dyDescent="0.3">
      <c r="C46108" s="404"/>
      <c r="D46108" s="404"/>
      <c r="E46108" s="404"/>
      <c r="F46108" s="404"/>
      <c r="K46108" s="360"/>
      <c r="L46108" s="360"/>
    </row>
    <row r="46109" spans="3:12" hidden="1" x14ac:dyDescent="0.3">
      <c r="C46109" s="404"/>
      <c r="D46109" s="404"/>
      <c r="E46109" s="404"/>
      <c r="F46109" s="404"/>
      <c r="K46109" s="360"/>
      <c r="L46109" s="360"/>
    </row>
    <row r="46110" spans="3:12" hidden="1" x14ac:dyDescent="0.3">
      <c r="C46110" s="404"/>
      <c r="D46110" s="404"/>
      <c r="E46110" s="404"/>
      <c r="F46110" s="404"/>
      <c r="K46110" s="360"/>
      <c r="L46110" s="360"/>
    </row>
    <row r="46111" spans="3:12" hidden="1" x14ac:dyDescent="0.3">
      <c r="C46111" s="404"/>
      <c r="D46111" s="404"/>
      <c r="E46111" s="404"/>
      <c r="F46111" s="404"/>
      <c r="K46111" s="360"/>
      <c r="L46111" s="360"/>
    </row>
    <row r="46112" spans="3:12" hidden="1" x14ac:dyDescent="0.3">
      <c r="C46112" s="404"/>
      <c r="D46112" s="404"/>
      <c r="E46112" s="404"/>
      <c r="F46112" s="404"/>
      <c r="K46112" s="360"/>
      <c r="L46112" s="360"/>
    </row>
    <row r="46113" spans="3:12" hidden="1" x14ac:dyDescent="0.3">
      <c r="C46113" s="404"/>
      <c r="D46113" s="404"/>
      <c r="E46113" s="404"/>
      <c r="F46113" s="404"/>
      <c r="K46113" s="360"/>
      <c r="L46113" s="360"/>
    </row>
    <row r="46114" spans="3:12" hidden="1" x14ac:dyDescent="0.3">
      <c r="C46114" s="404"/>
      <c r="D46114" s="404"/>
      <c r="E46114" s="404"/>
      <c r="F46114" s="404"/>
      <c r="K46114" s="360"/>
      <c r="L46114" s="360"/>
    </row>
    <row r="46115" spans="3:12" hidden="1" x14ac:dyDescent="0.3">
      <c r="C46115" s="404"/>
      <c r="D46115" s="404"/>
      <c r="E46115" s="404"/>
      <c r="F46115" s="404"/>
      <c r="K46115" s="360"/>
      <c r="L46115" s="360"/>
    </row>
    <row r="46116" spans="3:12" hidden="1" x14ac:dyDescent="0.3">
      <c r="C46116" s="404"/>
      <c r="D46116" s="404"/>
      <c r="E46116" s="404"/>
      <c r="F46116" s="404"/>
      <c r="K46116" s="360"/>
      <c r="L46116" s="360"/>
    </row>
    <row r="46117" spans="3:12" hidden="1" x14ac:dyDescent="0.3">
      <c r="C46117" s="404"/>
      <c r="D46117" s="404"/>
      <c r="E46117" s="404"/>
      <c r="F46117" s="404"/>
      <c r="K46117" s="360"/>
      <c r="L46117" s="360"/>
    </row>
    <row r="46118" spans="3:12" hidden="1" x14ac:dyDescent="0.3">
      <c r="C46118" s="404"/>
      <c r="D46118" s="404"/>
      <c r="E46118" s="404"/>
      <c r="F46118" s="404"/>
      <c r="K46118" s="360"/>
      <c r="L46118" s="360"/>
    </row>
    <row r="46119" spans="3:12" hidden="1" x14ac:dyDescent="0.3">
      <c r="C46119" s="404"/>
      <c r="D46119" s="404"/>
      <c r="E46119" s="404"/>
      <c r="F46119" s="404"/>
      <c r="K46119" s="360"/>
      <c r="L46119" s="360"/>
    </row>
    <row r="46120" spans="3:12" hidden="1" x14ac:dyDescent="0.3">
      <c r="C46120" s="404"/>
      <c r="D46120" s="404"/>
      <c r="E46120" s="404"/>
      <c r="F46120" s="404"/>
      <c r="K46120" s="360"/>
      <c r="L46120" s="360"/>
    </row>
    <row r="46121" spans="3:12" hidden="1" x14ac:dyDescent="0.3">
      <c r="C46121" s="404"/>
      <c r="D46121" s="404"/>
      <c r="E46121" s="404"/>
      <c r="F46121" s="404"/>
      <c r="K46121" s="360"/>
      <c r="L46121" s="360"/>
    </row>
    <row r="46122" spans="3:12" hidden="1" x14ac:dyDescent="0.3">
      <c r="C46122" s="404"/>
      <c r="D46122" s="404"/>
      <c r="E46122" s="404"/>
      <c r="F46122" s="404"/>
      <c r="K46122" s="360"/>
      <c r="L46122" s="360"/>
    </row>
    <row r="46123" spans="3:12" hidden="1" x14ac:dyDescent="0.3">
      <c r="C46123" s="404"/>
      <c r="D46123" s="404"/>
      <c r="E46123" s="404"/>
      <c r="F46123" s="404"/>
      <c r="K46123" s="360"/>
      <c r="L46123" s="360"/>
    </row>
    <row r="46124" spans="3:12" hidden="1" x14ac:dyDescent="0.3">
      <c r="C46124" s="404"/>
      <c r="D46124" s="404"/>
      <c r="E46124" s="404"/>
      <c r="F46124" s="404"/>
      <c r="K46124" s="360"/>
      <c r="L46124" s="360"/>
    </row>
    <row r="46125" spans="3:12" hidden="1" x14ac:dyDescent="0.3">
      <c r="C46125" s="404"/>
      <c r="D46125" s="404"/>
      <c r="E46125" s="404"/>
      <c r="F46125" s="404"/>
      <c r="K46125" s="360"/>
      <c r="L46125" s="360"/>
    </row>
    <row r="46126" spans="3:12" hidden="1" x14ac:dyDescent="0.3">
      <c r="C46126" s="404"/>
      <c r="D46126" s="404"/>
      <c r="E46126" s="404"/>
      <c r="F46126" s="404"/>
      <c r="K46126" s="360"/>
      <c r="L46126" s="360"/>
    </row>
    <row r="46127" spans="3:12" hidden="1" x14ac:dyDescent="0.3">
      <c r="C46127" s="404"/>
      <c r="D46127" s="404"/>
      <c r="E46127" s="404"/>
      <c r="F46127" s="404"/>
      <c r="K46127" s="360"/>
      <c r="L46127" s="360"/>
    </row>
    <row r="46128" spans="3:12" hidden="1" x14ac:dyDescent="0.3">
      <c r="C46128" s="404"/>
      <c r="D46128" s="404"/>
      <c r="E46128" s="404"/>
      <c r="F46128" s="404"/>
      <c r="K46128" s="360"/>
      <c r="L46128" s="360"/>
    </row>
    <row r="46129" spans="3:12" hidden="1" x14ac:dyDescent="0.3">
      <c r="C46129" s="404"/>
      <c r="D46129" s="404"/>
      <c r="E46129" s="404"/>
      <c r="F46129" s="404"/>
      <c r="K46129" s="360"/>
      <c r="L46129" s="360"/>
    </row>
    <row r="46130" spans="3:12" hidden="1" x14ac:dyDescent="0.3">
      <c r="C46130" s="404"/>
      <c r="D46130" s="404"/>
      <c r="E46130" s="404"/>
      <c r="F46130" s="404"/>
      <c r="K46130" s="360"/>
      <c r="L46130" s="360"/>
    </row>
    <row r="46131" spans="3:12" hidden="1" x14ac:dyDescent="0.3">
      <c r="C46131" s="404"/>
      <c r="D46131" s="404"/>
      <c r="E46131" s="404"/>
      <c r="F46131" s="404"/>
      <c r="K46131" s="360"/>
      <c r="L46131" s="360"/>
    </row>
    <row r="46132" spans="3:12" hidden="1" x14ac:dyDescent="0.3">
      <c r="C46132" s="404"/>
      <c r="D46132" s="404"/>
      <c r="E46132" s="404"/>
      <c r="F46132" s="404"/>
      <c r="K46132" s="360"/>
      <c r="L46132" s="360"/>
    </row>
    <row r="46133" spans="3:12" hidden="1" x14ac:dyDescent="0.3">
      <c r="C46133" s="404"/>
      <c r="D46133" s="404"/>
      <c r="E46133" s="404"/>
      <c r="F46133" s="404"/>
      <c r="K46133" s="360"/>
      <c r="L46133" s="360"/>
    </row>
    <row r="46134" spans="3:12" hidden="1" x14ac:dyDescent="0.3">
      <c r="C46134" s="404"/>
      <c r="D46134" s="404"/>
      <c r="E46134" s="404"/>
      <c r="F46134" s="404"/>
      <c r="K46134" s="360"/>
      <c r="L46134" s="360"/>
    </row>
    <row r="46135" spans="3:12" hidden="1" x14ac:dyDescent="0.3">
      <c r="C46135" s="404"/>
      <c r="D46135" s="404"/>
      <c r="E46135" s="404"/>
      <c r="F46135" s="404"/>
      <c r="K46135" s="360"/>
      <c r="L46135" s="360"/>
    </row>
    <row r="46136" spans="3:12" hidden="1" x14ac:dyDescent="0.3">
      <c r="C46136" s="404"/>
      <c r="D46136" s="404"/>
      <c r="E46136" s="404"/>
      <c r="F46136" s="404"/>
      <c r="K46136" s="360"/>
      <c r="L46136" s="360"/>
    </row>
    <row r="46137" spans="3:12" hidden="1" x14ac:dyDescent="0.3">
      <c r="C46137" s="404"/>
      <c r="D46137" s="404"/>
      <c r="E46137" s="404"/>
      <c r="F46137" s="404"/>
      <c r="K46137" s="360"/>
      <c r="L46137" s="360"/>
    </row>
    <row r="46138" spans="3:12" hidden="1" x14ac:dyDescent="0.3">
      <c r="C46138" s="404"/>
      <c r="D46138" s="404"/>
      <c r="E46138" s="404"/>
      <c r="F46138" s="404"/>
      <c r="K46138" s="360"/>
      <c r="L46138" s="360"/>
    </row>
    <row r="46139" spans="3:12" hidden="1" x14ac:dyDescent="0.3">
      <c r="C46139" s="404"/>
      <c r="D46139" s="404"/>
      <c r="E46139" s="404"/>
      <c r="F46139" s="404"/>
      <c r="K46139" s="360"/>
      <c r="L46139" s="360"/>
    </row>
    <row r="46140" spans="3:12" hidden="1" x14ac:dyDescent="0.3">
      <c r="C46140" s="404"/>
      <c r="D46140" s="404"/>
      <c r="E46140" s="404"/>
      <c r="F46140" s="404"/>
      <c r="K46140" s="360"/>
      <c r="L46140" s="360"/>
    </row>
    <row r="46141" spans="3:12" hidden="1" x14ac:dyDescent="0.3">
      <c r="C46141" s="404"/>
      <c r="D46141" s="404"/>
      <c r="E46141" s="404"/>
      <c r="F46141" s="404"/>
      <c r="K46141" s="360"/>
      <c r="L46141" s="360"/>
    </row>
    <row r="46142" spans="3:12" hidden="1" x14ac:dyDescent="0.3">
      <c r="C46142" s="404"/>
      <c r="D46142" s="404"/>
      <c r="E46142" s="404"/>
      <c r="F46142" s="404"/>
      <c r="K46142" s="360"/>
      <c r="L46142" s="360"/>
    </row>
    <row r="46143" spans="3:12" hidden="1" x14ac:dyDescent="0.3">
      <c r="C46143" s="404"/>
      <c r="D46143" s="404"/>
      <c r="E46143" s="404"/>
      <c r="F46143" s="404"/>
      <c r="K46143" s="360"/>
      <c r="L46143" s="360"/>
    </row>
    <row r="46144" spans="3:12" hidden="1" x14ac:dyDescent="0.3">
      <c r="C46144" s="404"/>
      <c r="D46144" s="404"/>
      <c r="E46144" s="404"/>
      <c r="F46144" s="404"/>
      <c r="K46144" s="360"/>
      <c r="L46144" s="360"/>
    </row>
    <row r="46145" spans="3:12" hidden="1" x14ac:dyDescent="0.3">
      <c r="C46145" s="404"/>
      <c r="D46145" s="404"/>
      <c r="E46145" s="404"/>
      <c r="F46145" s="404"/>
      <c r="K46145" s="360"/>
      <c r="L46145" s="360"/>
    </row>
    <row r="46146" spans="3:12" hidden="1" x14ac:dyDescent="0.3">
      <c r="C46146" s="404"/>
      <c r="D46146" s="404"/>
      <c r="E46146" s="404"/>
      <c r="F46146" s="404"/>
      <c r="K46146" s="360"/>
      <c r="L46146" s="360"/>
    </row>
    <row r="46147" spans="3:12" hidden="1" x14ac:dyDescent="0.3">
      <c r="C46147" s="404"/>
      <c r="D46147" s="404"/>
      <c r="E46147" s="404"/>
      <c r="F46147" s="404"/>
      <c r="K46147" s="360"/>
      <c r="L46147" s="360"/>
    </row>
    <row r="46148" spans="3:12" hidden="1" x14ac:dyDescent="0.3">
      <c r="C46148" s="404"/>
      <c r="D46148" s="404"/>
      <c r="E46148" s="404"/>
      <c r="F46148" s="404"/>
      <c r="K46148" s="360"/>
      <c r="L46148" s="360"/>
    </row>
    <row r="46149" spans="3:12" hidden="1" x14ac:dyDescent="0.3">
      <c r="C46149" s="404"/>
      <c r="D46149" s="404"/>
      <c r="E46149" s="404"/>
      <c r="F46149" s="404"/>
      <c r="K46149" s="360"/>
      <c r="L46149" s="360"/>
    </row>
    <row r="46150" spans="3:12" hidden="1" x14ac:dyDescent="0.3">
      <c r="C46150" s="404"/>
      <c r="D46150" s="404"/>
      <c r="E46150" s="404"/>
      <c r="F46150" s="404"/>
      <c r="K46150" s="360"/>
      <c r="L46150" s="360"/>
    </row>
    <row r="46151" spans="3:12" hidden="1" x14ac:dyDescent="0.3">
      <c r="C46151" s="404"/>
      <c r="D46151" s="404"/>
      <c r="E46151" s="404"/>
      <c r="F46151" s="404"/>
      <c r="K46151" s="360"/>
      <c r="L46151" s="360"/>
    </row>
    <row r="46152" spans="3:12" hidden="1" x14ac:dyDescent="0.3">
      <c r="C46152" s="404"/>
      <c r="D46152" s="404"/>
      <c r="E46152" s="404"/>
      <c r="F46152" s="404"/>
      <c r="K46152" s="360"/>
      <c r="L46152" s="360"/>
    </row>
    <row r="46153" spans="3:12" hidden="1" x14ac:dyDescent="0.3">
      <c r="C46153" s="404"/>
      <c r="D46153" s="404"/>
      <c r="E46153" s="404"/>
      <c r="F46153" s="404"/>
      <c r="K46153" s="360"/>
      <c r="L46153" s="360"/>
    </row>
    <row r="46154" spans="3:12" hidden="1" x14ac:dyDescent="0.3">
      <c r="C46154" s="404"/>
      <c r="D46154" s="404"/>
      <c r="E46154" s="404"/>
      <c r="F46154" s="404"/>
      <c r="K46154" s="360"/>
      <c r="L46154" s="360"/>
    </row>
    <row r="46155" spans="3:12" hidden="1" x14ac:dyDescent="0.3">
      <c r="C46155" s="404"/>
      <c r="D46155" s="404"/>
      <c r="E46155" s="404"/>
      <c r="F46155" s="404"/>
      <c r="K46155" s="360"/>
      <c r="L46155" s="360"/>
    </row>
    <row r="46156" spans="3:12" hidden="1" x14ac:dyDescent="0.3">
      <c r="C46156" s="404"/>
      <c r="D46156" s="404"/>
      <c r="E46156" s="404"/>
      <c r="F46156" s="404"/>
      <c r="K46156" s="360"/>
      <c r="L46156" s="360"/>
    </row>
    <row r="46157" spans="3:12" hidden="1" x14ac:dyDescent="0.3">
      <c r="C46157" s="404"/>
      <c r="D46157" s="404"/>
      <c r="E46157" s="404"/>
      <c r="F46157" s="404"/>
      <c r="K46157" s="360"/>
      <c r="L46157" s="360"/>
    </row>
    <row r="46158" spans="3:12" hidden="1" x14ac:dyDescent="0.3">
      <c r="C46158" s="404"/>
      <c r="D46158" s="404"/>
      <c r="E46158" s="404"/>
      <c r="F46158" s="404"/>
      <c r="K46158" s="360"/>
      <c r="L46158" s="360"/>
    </row>
    <row r="46159" spans="3:12" hidden="1" x14ac:dyDescent="0.3">
      <c r="C46159" s="404"/>
      <c r="D46159" s="404"/>
      <c r="E46159" s="404"/>
      <c r="F46159" s="404"/>
      <c r="K46159" s="360"/>
      <c r="L46159" s="360"/>
    </row>
    <row r="46160" spans="3:12" hidden="1" x14ac:dyDescent="0.3">
      <c r="C46160" s="404"/>
      <c r="D46160" s="404"/>
      <c r="E46160" s="404"/>
      <c r="F46160" s="404"/>
      <c r="K46160" s="360"/>
      <c r="L46160" s="360"/>
    </row>
    <row r="46161" spans="3:12" hidden="1" x14ac:dyDescent="0.3">
      <c r="C46161" s="404"/>
      <c r="D46161" s="404"/>
      <c r="E46161" s="404"/>
      <c r="F46161" s="404"/>
      <c r="K46161" s="360"/>
      <c r="L46161" s="360"/>
    </row>
    <row r="46162" spans="3:12" hidden="1" x14ac:dyDescent="0.3">
      <c r="C46162" s="404"/>
      <c r="D46162" s="404"/>
      <c r="E46162" s="404"/>
      <c r="F46162" s="404"/>
      <c r="K46162" s="360"/>
      <c r="L46162" s="360"/>
    </row>
    <row r="46163" spans="3:12" hidden="1" x14ac:dyDescent="0.3">
      <c r="C46163" s="404"/>
      <c r="D46163" s="404"/>
      <c r="E46163" s="404"/>
      <c r="F46163" s="404"/>
      <c r="K46163" s="360"/>
      <c r="L46163" s="360"/>
    </row>
    <row r="46164" spans="3:12" hidden="1" x14ac:dyDescent="0.3">
      <c r="C46164" s="404"/>
      <c r="D46164" s="404"/>
      <c r="E46164" s="404"/>
      <c r="F46164" s="404"/>
      <c r="K46164" s="360"/>
      <c r="L46164" s="360"/>
    </row>
    <row r="46165" spans="3:12" hidden="1" x14ac:dyDescent="0.3">
      <c r="C46165" s="404"/>
      <c r="D46165" s="404"/>
      <c r="E46165" s="404"/>
      <c r="F46165" s="404"/>
      <c r="K46165" s="360"/>
      <c r="L46165" s="360"/>
    </row>
    <row r="46166" spans="3:12" hidden="1" x14ac:dyDescent="0.3">
      <c r="C46166" s="404"/>
      <c r="D46166" s="404"/>
      <c r="E46166" s="404"/>
      <c r="F46166" s="404"/>
      <c r="K46166" s="360"/>
      <c r="L46166" s="360"/>
    </row>
    <row r="46167" spans="3:12" hidden="1" x14ac:dyDescent="0.3">
      <c r="C46167" s="404"/>
      <c r="D46167" s="404"/>
      <c r="E46167" s="404"/>
      <c r="F46167" s="404"/>
      <c r="K46167" s="360"/>
      <c r="L46167" s="360"/>
    </row>
    <row r="46168" spans="3:12" hidden="1" x14ac:dyDescent="0.3">
      <c r="C46168" s="404"/>
      <c r="D46168" s="404"/>
      <c r="E46168" s="404"/>
      <c r="F46168" s="404"/>
      <c r="K46168" s="360"/>
      <c r="L46168" s="360"/>
    </row>
    <row r="46169" spans="3:12" hidden="1" x14ac:dyDescent="0.3">
      <c r="C46169" s="404"/>
      <c r="D46169" s="404"/>
      <c r="E46169" s="404"/>
      <c r="F46169" s="404"/>
      <c r="K46169" s="360"/>
      <c r="L46169" s="360"/>
    </row>
    <row r="46170" spans="3:12" hidden="1" x14ac:dyDescent="0.3">
      <c r="C46170" s="404"/>
      <c r="D46170" s="404"/>
      <c r="E46170" s="404"/>
      <c r="F46170" s="404"/>
      <c r="K46170" s="360"/>
      <c r="L46170" s="360"/>
    </row>
    <row r="46171" spans="3:12" hidden="1" x14ac:dyDescent="0.3">
      <c r="C46171" s="404"/>
      <c r="D46171" s="404"/>
      <c r="E46171" s="404"/>
      <c r="F46171" s="404"/>
      <c r="K46171" s="360"/>
      <c r="L46171" s="360"/>
    </row>
    <row r="46172" spans="3:12" hidden="1" x14ac:dyDescent="0.3">
      <c r="C46172" s="404"/>
      <c r="D46172" s="404"/>
      <c r="E46172" s="404"/>
      <c r="F46172" s="404"/>
      <c r="K46172" s="360"/>
      <c r="L46172" s="360"/>
    </row>
    <row r="46173" spans="3:12" hidden="1" x14ac:dyDescent="0.3">
      <c r="C46173" s="404"/>
      <c r="D46173" s="404"/>
      <c r="E46173" s="404"/>
      <c r="F46173" s="404"/>
      <c r="K46173" s="360"/>
      <c r="L46173" s="360"/>
    </row>
    <row r="46174" spans="3:12" hidden="1" x14ac:dyDescent="0.3">
      <c r="C46174" s="404"/>
      <c r="D46174" s="404"/>
      <c r="E46174" s="404"/>
      <c r="F46174" s="404"/>
      <c r="K46174" s="360"/>
      <c r="L46174" s="360"/>
    </row>
    <row r="46175" spans="3:12" hidden="1" x14ac:dyDescent="0.3">
      <c r="C46175" s="404"/>
      <c r="D46175" s="404"/>
      <c r="E46175" s="404"/>
      <c r="F46175" s="404"/>
      <c r="K46175" s="360"/>
      <c r="L46175" s="360"/>
    </row>
    <row r="46176" spans="3:12" hidden="1" x14ac:dyDescent="0.3">
      <c r="C46176" s="404"/>
      <c r="D46176" s="404"/>
      <c r="E46176" s="404"/>
      <c r="F46176" s="404"/>
      <c r="K46176" s="360"/>
      <c r="L46176" s="360"/>
    </row>
    <row r="46177" spans="3:12" hidden="1" x14ac:dyDescent="0.3">
      <c r="C46177" s="404"/>
      <c r="D46177" s="404"/>
      <c r="E46177" s="404"/>
      <c r="F46177" s="404"/>
      <c r="K46177" s="360"/>
      <c r="L46177" s="360"/>
    </row>
    <row r="46178" spans="3:12" hidden="1" x14ac:dyDescent="0.3">
      <c r="C46178" s="404"/>
      <c r="D46178" s="404"/>
      <c r="E46178" s="404"/>
      <c r="F46178" s="404"/>
      <c r="K46178" s="360"/>
      <c r="L46178" s="360"/>
    </row>
    <row r="46179" spans="3:12" hidden="1" x14ac:dyDescent="0.3">
      <c r="C46179" s="404"/>
      <c r="D46179" s="404"/>
      <c r="E46179" s="404"/>
      <c r="F46179" s="404"/>
      <c r="K46179" s="360"/>
      <c r="L46179" s="360"/>
    </row>
    <row r="46180" spans="3:12" hidden="1" x14ac:dyDescent="0.3">
      <c r="C46180" s="404"/>
      <c r="D46180" s="404"/>
      <c r="E46180" s="404"/>
      <c r="F46180" s="404"/>
      <c r="K46180" s="360"/>
      <c r="L46180" s="360"/>
    </row>
    <row r="46181" spans="3:12" hidden="1" x14ac:dyDescent="0.3">
      <c r="C46181" s="404"/>
      <c r="D46181" s="404"/>
      <c r="E46181" s="404"/>
      <c r="F46181" s="404"/>
      <c r="K46181" s="360"/>
      <c r="L46181" s="360"/>
    </row>
    <row r="46182" spans="3:12" hidden="1" x14ac:dyDescent="0.3">
      <c r="C46182" s="404"/>
      <c r="D46182" s="404"/>
      <c r="E46182" s="404"/>
      <c r="F46182" s="404"/>
      <c r="K46182" s="360"/>
      <c r="L46182" s="360"/>
    </row>
    <row r="46183" spans="3:12" hidden="1" x14ac:dyDescent="0.3">
      <c r="C46183" s="404"/>
      <c r="D46183" s="404"/>
      <c r="E46183" s="404"/>
      <c r="F46183" s="404"/>
      <c r="K46183" s="360"/>
      <c r="L46183" s="360"/>
    </row>
    <row r="46184" spans="3:12" hidden="1" x14ac:dyDescent="0.3">
      <c r="C46184" s="404"/>
      <c r="D46184" s="404"/>
      <c r="E46184" s="404"/>
      <c r="F46184" s="404"/>
      <c r="K46184" s="360"/>
      <c r="L46184" s="360"/>
    </row>
    <row r="46185" spans="3:12" hidden="1" x14ac:dyDescent="0.3">
      <c r="C46185" s="404"/>
      <c r="D46185" s="404"/>
      <c r="E46185" s="404"/>
      <c r="F46185" s="404"/>
      <c r="K46185" s="360"/>
      <c r="L46185" s="360"/>
    </row>
    <row r="46186" spans="3:12" hidden="1" x14ac:dyDescent="0.3">
      <c r="C46186" s="404"/>
      <c r="D46186" s="404"/>
      <c r="E46186" s="404"/>
      <c r="F46186" s="404"/>
      <c r="K46186" s="360"/>
      <c r="L46186" s="360"/>
    </row>
    <row r="46187" spans="3:12" hidden="1" x14ac:dyDescent="0.3">
      <c r="C46187" s="404"/>
      <c r="D46187" s="404"/>
      <c r="E46187" s="404"/>
      <c r="F46187" s="404"/>
      <c r="K46187" s="360"/>
      <c r="L46187" s="360"/>
    </row>
    <row r="46188" spans="3:12" hidden="1" x14ac:dyDescent="0.3">
      <c r="C46188" s="404"/>
      <c r="D46188" s="404"/>
      <c r="E46188" s="404"/>
      <c r="F46188" s="404"/>
      <c r="K46188" s="360"/>
      <c r="L46188" s="360"/>
    </row>
    <row r="46189" spans="3:12" hidden="1" x14ac:dyDescent="0.3">
      <c r="C46189" s="404"/>
      <c r="D46189" s="404"/>
      <c r="E46189" s="404"/>
      <c r="F46189" s="404"/>
      <c r="K46189" s="360"/>
      <c r="L46189" s="360"/>
    </row>
    <row r="46190" spans="3:12" hidden="1" x14ac:dyDescent="0.3">
      <c r="C46190" s="404"/>
      <c r="D46190" s="404"/>
      <c r="E46190" s="404"/>
      <c r="F46190" s="404"/>
      <c r="K46190" s="360"/>
      <c r="L46190" s="360"/>
    </row>
    <row r="46191" spans="3:12" hidden="1" x14ac:dyDescent="0.3">
      <c r="C46191" s="404"/>
      <c r="D46191" s="404"/>
      <c r="E46191" s="404"/>
      <c r="F46191" s="404"/>
      <c r="K46191" s="360"/>
      <c r="L46191" s="360"/>
    </row>
    <row r="46192" spans="3:12" hidden="1" x14ac:dyDescent="0.3">
      <c r="C46192" s="404"/>
      <c r="D46192" s="404"/>
      <c r="E46192" s="404"/>
      <c r="F46192" s="404"/>
      <c r="K46192" s="360"/>
      <c r="L46192" s="360"/>
    </row>
    <row r="46193" spans="3:12" hidden="1" x14ac:dyDescent="0.3">
      <c r="C46193" s="404"/>
      <c r="D46193" s="404"/>
      <c r="E46193" s="404"/>
      <c r="F46193" s="404"/>
      <c r="K46193" s="360"/>
      <c r="L46193" s="360"/>
    </row>
    <row r="46194" spans="3:12" hidden="1" x14ac:dyDescent="0.3">
      <c r="C46194" s="404"/>
      <c r="D46194" s="404"/>
      <c r="E46194" s="404"/>
      <c r="F46194" s="404"/>
      <c r="K46194" s="360"/>
      <c r="L46194" s="360"/>
    </row>
    <row r="46195" spans="3:12" hidden="1" x14ac:dyDescent="0.3">
      <c r="C46195" s="404"/>
      <c r="D46195" s="404"/>
      <c r="E46195" s="404"/>
      <c r="F46195" s="404"/>
      <c r="K46195" s="360"/>
      <c r="L46195" s="360"/>
    </row>
    <row r="46196" spans="3:12" hidden="1" x14ac:dyDescent="0.3">
      <c r="C46196" s="404"/>
      <c r="D46196" s="404"/>
      <c r="E46196" s="404"/>
      <c r="F46196" s="404"/>
      <c r="K46196" s="360"/>
      <c r="L46196" s="360"/>
    </row>
    <row r="46197" spans="3:12" hidden="1" x14ac:dyDescent="0.3">
      <c r="C46197" s="404"/>
      <c r="D46197" s="404"/>
      <c r="E46197" s="404"/>
      <c r="F46197" s="404"/>
      <c r="K46197" s="360"/>
      <c r="L46197" s="360"/>
    </row>
    <row r="46198" spans="3:12" hidden="1" x14ac:dyDescent="0.3">
      <c r="C46198" s="404"/>
      <c r="D46198" s="404"/>
      <c r="E46198" s="404"/>
      <c r="F46198" s="404"/>
      <c r="K46198" s="360"/>
      <c r="L46198" s="360"/>
    </row>
    <row r="46199" spans="3:12" hidden="1" x14ac:dyDescent="0.3">
      <c r="C46199" s="404"/>
      <c r="D46199" s="404"/>
      <c r="E46199" s="404"/>
      <c r="F46199" s="404"/>
      <c r="K46199" s="360"/>
      <c r="L46199" s="360"/>
    </row>
    <row r="46200" spans="3:12" hidden="1" x14ac:dyDescent="0.3">
      <c r="C46200" s="404"/>
      <c r="D46200" s="404"/>
      <c r="E46200" s="404"/>
      <c r="F46200" s="404"/>
      <c r="K46200" s="360"/>
      <c r="L46200" s="360"/>
    </row>
    <row r="46201" spans="3:12" hidden="1" x14ac:dyDescent="0.3">
      <c r="C46201" s="404"/>
      <c r="D46201" s="404"/>
      <c r="E46201" s="404"/>
      <c r="F46201" s="404"/>
      <c r="K46201" s="360"/>
      <c r="L46201" s="360"/>
    </row>
    <row r="46202" spans="3:12" hidden="1" x14ac:dyDescent="0.3">
      <c r="C46202" s="404"/>
      <c r="D46202" s="404"/>
      <c r="E46202" s="404"/>
      <c r="F46202" s="404"/>
      <c r="K46202" s="360"/>
      <c r="L46202" s="360"/>
    </row>
    <row r="46203" spans="3:12" hidden="1" x14ac:dyDescent="0.3">
      <c r="C46203" s="404"/>
      <c r="D46203" s="404"/>
      <c r="E46203" s="404"/>
      <c r="F46203" s="404"/>
      <c r="K46203" s="360"/>
      <c r="L46203" s="360"/>
    </row>
    <row r="46204" spans="3:12" hidden="1" x14ac:dyDescent="0.3">
      <c r="C46204" s="404"/>
      <c r="D46204" s="404"/>
      <c r="E46204" s="404"/>
      <c r="F46204" s="404"/>
      <c r="K46204" s="360"/>
      <c r="L46204" s="360"/>
    </row>
    <row r="46205" spans="3:12" hidden="1" x14ac:dyDescent="0.3">
      <c r="C46205" s="404"/>
      <c r="D46205" s="404"/>
      <c r="E46205" s="404"/>
      <c r="F46205" s="404"/>
      <c r="K46205" s="360"/>
      <c r="L46205" s="360"/>
    </row>
    <row r="46206" spans="3:12" hidden="1" x14ac:dyDescent="0.3">
      <c r="C46206" s="404"/>
      <c r="D46206" s="404"/>
      <c r="E46206" s="404"/>
      <c r="F46206" s="404"/>
      <c r="K46206" s="360"/>
      <c r="L46206" s="360"/>
    </row>
    <row r="46207" spans="3:12" hidden="1" x14ac:dyDescent="0.3">
      <c r="C46207" s="404"/>
      <c r="D46207" s="404"/>
      <c r="E46207" s="404"/>
      <c r="F46207" s="404"/>
      <c r="K46207" s="360"/>
      <c r="L46207" s="360"/>
    </row>
    <row r="46208" spans="3:12" hidden="1" x14ac:dyDescent="0.3">
      <c r="C46208" s="404"/>
      <c r="D46208" s="404"/>
      <c r="E46208" s="404"/>
      <c r="F46208" s="404"/>
      <c r="K46208" s="360"/>
      <c r="L46208" s="360"/>
    </row>
    <row r="46209" spans="3:12" hidden="1" x14ac:dyDescent="0.3">
      <c r="C46209" s="404"/>
      <c r="D46209" s="404"/>
      <c r="E46209" s="404"/>
      <c r="F46209" s="404"/>
      <c r="K46209" s="360"/>
      <c r="L46209" s="360"/>
    </row>
    <row r="46210" spans="3:12" hidden="1" x14ac:dyDescent="0.3">
      <c r="C46210" s="404"/>
      <c r="D46210" s="404"/>
      <c r="E46210" s="404"/>
      <c r="F46210" s="404"/>
      <c r="K46210" s="360"/>
      <c r="L46210" s="360"/>
    </row>
    <row r="46211" spans="3:12" hidden="1" x14ac:dyDescent="0.3">
      <c r="C46211" s="404"/>
      <c r="D46211" s="404"/>
      <c r="E46211" s="404"/>
      <c r="F46211" s="404"/>
      <c r="K46211" s="360"/>
      <c r="L46211" s="360"/>
    </row>
    <row r="46212" spans="3:12" hidden="1" x14ac:dyDescent="0.3">
      <c r="C46212" s="404"/>
      <c r="D46212" s="404"/>
      <c r="E46212" s="404"/>
      <c r="F46212" s="404"/>
      <c r="K46212" s="360"/>
      <c r="L46212" s="360"/>
    </row>
    <row r="46213" spans="3:12" hidden="1" x14ac:dyDescent="0.3">
      <c r="C46213" s="404"/>
      <c r="D46213" s="404"/>
      <c r="E46213" s="404"/>
      <c r="F46213" s="404"/>
      <c r="K46213" s="360"/>
      <c r="L46213" s="360"/>
    </row>
    <row r="46214" spans="3:12" hidden="1" x14ac:dyDescent="0.3">
      <c r="C46214" s="404"/>
      <c r="D46214" s="404"/>
      <c r="E46214" s="404"/>
      <c r="F46214" s="404"/>
      <c r="K46214" s="360"/>
      <c r="L46214" s="360"/>
    </row>
    <row r="46215" spans="3:12" hidden="1" x14ac:dyDescent="0.3">
      <c r="C46215" s="404"/>
      <c r="D46215" s="404"/>
      <c r="E46215" s="404"/>
      <c r="F46215" s="404"/>
      <c r="K46215" s="360"/>
      <c r="L46215" s="360"/>
    </row>
    <row r="46216" spans="3:12" hidden="1" x14ac:dyDescent="0.3">
      <c r="C46216" s="404"/>
      <c r="D46216" s="404"/>
      <c r="E46216" s="404"/>
      <c r="F46216" s="404"/>
      <c r="K46216" s="360"/>
      <c r="L46216" s="360"/>
    </row>
    <row r="46217" spans="3:12" hidden="1" x14ac:dyDescent="0.3">
      <c r="C46217" s="404"/>
      <c r="D46217" s="404"/>
      <c r="E46217" s="404"/>
      <c r="F46217" s="404"/>
      <c r="K46217" s="360"/>
      <c r="L46217" s="360"/>
    </row>
    <row r="46218" spans="3:12" hidden="1" x14ac:dyDescent="0.3">
      <c r="C46218" s="404"/>
      <c r="D46218" s="404"/>
      <c r="E46218" s="404"/>
      <c r="F46218" s="404"/>
      <c r="K46218" s="360"/>
      <c r="L46218" s="360"/>
    </row>
    <row r="46219" spans="3:12" hidden="1" x14ac:dyDescent="0.3">
      <c r="C46219" s="404"/>
      <c r="D46219" s="404"/>
      <c r="E46219" s="404"/>
      <c r="F46219" s="404"/>
      <c r="K46219" s="360"/>
      <c r="L46219" s="360"/>
    </row>
    <row r="46220" spans="3:12" hidden="1" x14ac:dyDescent="0.3">
      <c r="C46220" s="404"/>
      <c r="D46220" s="404"/>
      <c r="E46220" s="404"/>
      <c r="F46220" s="404"/>
      <c r="K46220" s="360"/>
      <c r="L46220" s="360"/>
    </row>
    <row r="46221" spans="3:12" hidden="1" x14ac:dyDescent="0.3">
      <c r="C46221" s="404"/>
      <c r="D46221" s="404"/>
      <c r="E46221" s="404"/>
      <c r="F46221" s="404"/>
      <c r="K46221" s="360"/>
      <c r="L46221" s="360"/>
    </row>
    <row r="46222" spans="3:12" hidden="1" x14ac:dyDescent="0.3">
      <c r="C46222" s="404"/>
      <c r="D46222" s="404"/>
      <c r="E46222" s="404"/>
      <c r="F46222" s="404"/>
      <c r="K46222" s="360"/>
      <c r="L46222" s="360"/>
    </row>
    <row r="46223" spans="3:12" hidden="1" x14ac:dyDescent="0.3">
      <c r="C46223" s="404"/>
      <c r="D46223" s="404"/>
      <c r="E46223" s="404"/>
      <c r="F46223" s="404"/>
      <c r="K46223" s="360"/>
      <c r="L46223" s="360"/>
    </row>
    <row r="46224" spans="3:12" hidden="1" x14ac:dyDescent="0.3">
      <c r="C46224" s="404"/>
      <c r="D46224" s="404"/>
      <c r="E46224" s="404"/>
      <c r="F46224" s="404"/>
      <c r="K46224" s="360"/>
      <c r="L46224" s="360"/>
    </row>
    <row r="46225" spans="3:12" hidden="1" x14ac:dyDescent="0.3">
      <c r="C46225" s="404"/>
      <c r="D46225" s="404"/>
      <c r="E46225" s="404"/>
      <c r="F46225" s="404"/>
      <c r="K46225" s="360"/>
      <c r="L46225" s="360"/>
    </row>
    <row r="46226" spans="3:12" hidden="1" x14ac:dyDescent="0.3">
      <c r="C46226" s="404"/>
      <c r="D46226" s="404"/>
      <c r="E46226" s="404"/>
      <c r="F46226" s="404"/>
      <c r="K46226" s="360"/>
      <c r="L46226" s="360"/>
    </row>
    <row r="46227" spans="3:12" hidden="1" x14ac:dyDescent="0.3">
      <c r="C46227" s="404"/>
      <c r="D46227" s="404"/>
      <c r="E46227" s="404"/>
      <c r="F46227" s="404"/>
      <c r="K46227" s="360"/>
      <c r="L46227" s="360"/>
    </row>
    <row r="46228" spans="3:12" hidden="1" x14ac:dyDescent="0.3">
      <c r="C46228" s="404"/>
      <c r="D46228" s="404"/>
      <c r="E46228" s="404"/>
      <c r="F46228" s="404"/>
      <c r="K46228" s="360"/>
      <c r="L46228" s="360"/>
    </row>
    <row r="46229" spans="3:12" hidden="1" x14ac:dyDescent="0.3">
      <c r="C46229" s="404"/>
      <c r="D46229" s="404"/>
      <c r="E46229" s="404"/>
      <c r="F46229" s="404"/>
      <c r="K46229" s="360"/>
      <c r="L46229" s="360"/>
    </row>
    <row r="46230" spans="3:12" hidden="1" x14ac:dyDescent="0.3">
      <c r="C46230" s="404"/>
      <c r="D46230" s="404"/>
      <c r="E46230" s="404"/>
      <c r="F46230" s="404"/>
      <c r="K46230" s="360"/>
      <c r="L46230" s="360"/>
    </row>
    <row r="46231" spans="3:12" hidden="1" x14ac:dyDescent="0.3">
      <c r="C46231" s="404"/>
      <c r="D46231" s="404"/>
      <c r="E46231" s="404"/>
      <c r="F46231" s="404"/>
      <c r="K46231" s="360"/>
      <c r="L46231" s="360"/>
    </row>
    <row r="46232" spans="3:12" hidden="1" x14ac:dyDescent="0.3">
      <c r="C46232" s="404"/>
      <c r="D46232" s="404"/>
      <c r="E46232" s="404"/>
      <c r="F46232" s="404"/>
      <c r="K46232" s="360"/>
      <c r="L46232" s="360"/>
    </row>
    <row r="46233" spans="3:12" hidden="1" x14ac:dyDescent="0.3">
      <c r="C46233" s="404"/>
      <c r="D46233" s="404"/>
      <c r="E46233" s="404"/>
      <c r="F46233" s="404"/>
      <c r="K46233" s="360"/>
      <c r="L46233" s="360"/>
    </row>
    <row r="46234" spans="3:12" hidden="1" x14ac:dyDescent="0.3">
      <c r="C46234" s="404"/>
      <c r="D46234" s="404"/>
      <c r="E46234" s="404"/>
      <c r="F46234" s="404"/>
      <c r="K46234" s="360"/>
      <c r="L46234" s="360"/>
    </row>
    <row r="46235" spans="3:12" hidden="1" x14ac:dyDescent="0.3">
      <c r="C46235" s="404"/>
      <c r="D46235" s="404"/>
      <c r="E46235" s="404"/>
      <c r="F46235" s="404"/>
      <c r="K46235" s="360"/>
      <c r="L46235" s="360"/>
    </row>
    <row r="46236" spans="3:12" hidden="1" x14ac:dyDescent="0.3">
      <c r="C46236" s="404"/>
      <c r="D46236" s="404"/>
      <c r="E46236" s="404"/>
      <c r="F46236" s="404"/>
      <c r="K46236" s="360"/>
      <c r="L46236" s="360"/>
    </row>
    <row r="46237" spans="3:12" hidden="1" x14ac:dyDescent="0.3">
      <c r="C46237" s="404"/>
      <c r="D46237" s="404"/>
      <c r="E46237" s="404"/>
      <c r="F46237" s="404"/>
      <c r="K46237" s="360"/>
      <c r="L46237" s="360"/>
    </row>
    <row r="46238" spans="3:12" hidden="1" x14ac:dyDescent="0.3">
      <c r="C46238" s="404"/>
      <c r="D46238" s="404"/>
      <c r="E46238" s="404"/>
      <c r="F46238" s="404"/>
      <c r="K46238" s="360"/>
      <c r="L46238" s="360"/>
    </row>
    <row r="46239" spans="3:12" hidden="1" x14ac:dyDescent="0.3">
      <c r="C46239" s="404"/>
      <c r="D46239" s="404"/>
      <c r="E46239" s="404"/>
      <c r="F46239" s="404"/>
      <c r="K46239" s="360"/>
      <c r="L46239" s="360"/>
    </row>
    <row r="46240" spans="3:12" hidden="1" x14ac:dyDescent="0.3">
      <c r="C46240" s="404"/>
      <c r="D46240" s="404"/>
      <c r="E46240" s="404"/>
      <c r="F46240" s="404"/>
      <c r="K46240" s="360"/>
      <c r="L46240" s="360"/>
    </row>
    <row r="46241" spans="3:12" hidden="1" x14ac:dyDescent="0.3">
      <c r="C46241" s="404"/>
      <c r="D46241" s="404"/>
      <c r="E46241" s="404"/>
      <c r="F46241" s="404"/>
      <c r="K46241" s="360"/>
      <c r="L46241" s="360"/>
    </row>
    <row r="46242" spans="3:12" hidden="1" x14ac:dyDescent="0.3">
      <c r="C46242" s="404"/>
      <c r="D46242" s="404"/>
      <c r="E46242" s="404"/>
      <c r="F46242" s="404"/>
      <c r="K46242" s="360"/>
      <c r="L46242" s="360"/>
    </row>
    <row r="46243" spans="3:12" hidden="1" x14ac:dyDescent="0.3">
      <c r="C46243" s="404"/>
      <c r="D46243" s="404"/>
      <c r="E46243" s="404"/>
      <c r="F46243" s="404"/>
      <c r="K46243" s="360"/>
      <c r="L46243" s="360"/>
    </row>
    <row r="46244" spans="3:12" hidden="1" x14ac:dyDescent="0.3">
      <c r="C46244" s="404"/>
      <c r="D46244" s="404"/>
      <c r="E46244" s="404"/>
      <c r="F46244" s="404"/>
      <c r="K46244" s="360"/>
      <c r="L46244" s="360"/>
    </row>
    <row r="46245" spans="3:12" hidden="1" x14ac:dyDescent="0.3">
      <c r="C46245" s="404"/>
      <c r="D46245" s="404"/>
      <c r="E46245" s="404"/>
      <c r="F46245" s="404"/>
      <c r="K46245" s="360"/>
      <c r="L46245" s="360"/>
    </row>
    <row r="46246" spans="3:12" hidden="1" x14ac:dyDescent="0.3">
      <c r="C46246" s="404"/>
      <c r="D46246" s="404"/>
      <c r="E46246" s="404"/>
      <c r="F46246" s="404"/>
      <c r="K46246" s="360"/>
      <c r="L46246" s="360"/>
    </row>
    <row r="46247" spans="3:12" hidden="1" x14ac:dyDescent="0.3">
      <c r="C46247" s="404"/>
      <c r="D46247" s="404"/>
      <c r="E46247" s="404"/>
      <c r="F46247" s="404"/>
      <c r="K46247" s="360"/>
      <c r="L46247" s="360"/>
    </row>
    <row r="46248" spans="3:12" hidden="1" x14ac:dyDescent="0.3">
      <c r="C46248" s="404"/>
      <c r="D46248" s="404"/>
      <c r="E46248" s="404"/>
      <c r="F46248" s="404"/>
      <c r="K46248" s="360"/>
      <c r="L46248" s="360"/>
    </row>
    <row r="46249" spans="3:12" hidden="1" x14ac:dyDescent="0.3">
      <c r="C46249" s="404"/>
      <c r="D46249" s="404"/>
      <c r="E46249" s="404"/>
      <c r="F46249" s="404"/>
      <c r="K46249" s="360"/>
      <c r="L46249" s="360"/>
    </row>
    <row r="46250" spans="3:12" hidden="1" x14ac:dyDescent="0.3">
      <c r="C46250" s="404"/>
      <c r="D46250" s="404"/>
      <c r="E46250" s="404"/>
      <c r="F46250" s="404"/>
      <c r="K46250" s="360"/>
      <c r="L46250" s="360"/>
    </row>
    <row r="46251" spans="3:12" hidden="1" x14ac:dyDescent="0.3">
      <c r="C46251" s="404"/>
      <c r="D46251" s="404"/>
      <c r="E46251" s="404"/>
      <c r="F46251" s="404"/>
      <c r="K46251" s="360"/>
      <c r="L46251" s="360"/>
    </row>
    <row r="46252" spans="3:12" hidden="1" x14ac:dyDescent="0.3">
      <c r="C46252" s="404"/>
      <c r="D46252" s="404"/>
      <c r="E46252" s="404"/>
      <c r="F46252" s="404"/>
      <c r="K46252" s="360"/>
      <c r="L46252" s="360"/>
    </row>
    <row r="46253" spans="3:12" hidden="1" x14ac:dyDescent="0.3">
      <c r="C46253" s="404"/>
      <c r="D46253" s="404"/>
      <c r="E46253" s="404"/>
      <c r="F46253" s="404"/>
      <c r="K46253" s="360"/>
      <c r="L46253" s="360"/>
    </row>
    <row r="46254" spans="3:12" hidden="1" x14ac:dyDescent="0.3">
      <c r="C46254" s="404"/>
      <c r="D46254" s="404"/>
      <c r="E46254" s="404"/>
      <c r="F46254" s="404"/>
      <c r="K46254" s="360"/>
      <c r="L46254" s="360"/>
    </row>
    <row r="46255" spans="3:12" hidden="1" x14ac:dyDescent="0.3">
      <c r="C46255" s="404"/>
      <c r="D46255" s="404"/>
      <c r="E46255" s="404"/>
      <c r="F46255" s="404"/>
      <c r="K46255" s="360"/>
      <c r="L46255" s="360"/>
    </row>
    <row r="46256" spans="3:12" hidden="1" x14ac:dyDescent="0.3">
      <c r="C46256" s="404"/>
      <c r="D46256" s="404"/>
      <c r="E46256" s="404"/>
      <c r="F46256" s="404"/>
      <c r="K46256" s="360"/>
      <c r="L46256" s="360"/>
    </row>
    <row r="46257" spans="3:12" hidden="1" x14ac:dyDescent="0.3">
      <c r="C46257" s="404"/>
      <c r="D46257" s="404"/>
      <c r="E46257" s="404"/>
      <c r="F46257" s="404"/>
      <c r="K46257" s="360"/>
      <c r="L46257" s="360"/>
    </row>
    <row r="46258" spans="3:12" hidden="1" x14ac:dyDescent="0.3">
      <c r="C46258" s="404"/>
      <c r="D46258" s="404"/>
      <c r="E46258" s="404"/>
      <c r="F46258" s="404"/>
      <c r="K46258" s="360"/>
      <c r="L46258" s="360"/>
    </row>
    <row r="46259" spans="3:12" hidden="1" x14ac:dyDescent="0.3">
      <c r="C46259" s="404"/>
      <c r="D46259" s="404"/>
      <c r="E46259" s="404"/>
      <c r="F46259" s="404"/>
      <c r="K46259" s="360"/>
      <c r="L46259" s="360"/>
    </row>
    <row r="46260" spans="3:12" hidden="1" x14ac:dyDescent="0.3">
      <c r="C46260" s="404"/>
      <c r="D46260" s="404"/>
      <c r="E46260" s="404"/>
      <c r="F46260" s="404"/>
      <c r="K46260" s="360"/>
      <c r="L46260" s="360"/>
    </row>
    <row r="46261" spans="3:12" hidden="1" x14ac:dyDescent="0.3">
      <c r="C46261" s="404"/>
      <c r="D46261" s="404"/>
      <c r="E46261" s="404"/>
      <c r="F46261" s="404"/>
      <c r="K46261" s="360"/>
      <c r="L46261" s="360"/>
    </row>
    <row r="46262" spans="3:12" hidden="1" x14ac:dyDescent="0.3">
      <c r="C46262" s="404"/>
      <c r="D46262" s="404"/>
      <c r="E46262" s="404"/>
      <c r="F46262" s="404"/>
      <c r="K46262" s="360"/>
      <c r="L46262" s="360"/>
    </row>
    <row r="46263" spans="3:12" hidden="1" x14ac:dyDescent="0.3">
      <c r="C46263" s="404"/>
      <c r="D46263" s="404"/>
      <c r="E46263" s="404"/>
      <c r="F46263" s="404"/>
      <c r="K46263" s="360"/>
      <c r="L46263" s="360"/>
    </row>
    <row r="46264" spans="3:12" hidden="1" x14ac:dyDescent="0.3">
      <c r="C46264" s="404"/>
      <c r="D46264" s="404"/>
      <c r="E46264" s="404"/>
      <c r="F46264" s="404"/>
      <c r="K46264" s="360"/>
      <c r="L46264" s="360"/>
    </row>
    <row r="46265" spans="3:12" hidden="1" x14ac:dyDescent="0.3">
      <c r="C46265" s="404"/>
      <c r="D46265" s="404"/>
      <c r="E46265" s="404"/>
      <c r="F46265" s="404"/>
      <c r="K46265" s="360"/>
      <c r="L46265" s="360"/>
    </row>
    <row r="46266" spans="3:12" hidden="1" x14ac:dyDescent="0.3">
      <c r="C46266" s="404"/>
      <c r="D46266" s="404"/>
      <c r="E46266" s="404"/>
      <c r="F46266" s="404"/>
      <c r="K46266" s="360"/>
      <c r="L46266" s="360"/>
    </row>
    <row r="46267" spans="3:12" hidden="1" x14ac:dyDescent="0.3">
      <c r="C46267" s="404"/>
      <c r="D46267" s="404"/>
      <c r="E46267" s="404"/>
      <c r="F46267" s="404"/>
      <c r="K46267" s="360"/>
      <c r="L46267" s="360"/>
    </row>
    <row r="46268" spans="3:12" hidden="1" x14ac:dyDescent="0.3">
      <c r="C46268" s="404"/>
      <c r="D46268" s="404"/>
      <c r="E46268" s="404"/>
      <c r="F46268" s="404"/>
      <c r="K46268" s="360"/>
      <c r="L46268" s="360"/>
    </row>
    <row r="46269" spans="3:12" hidden="1" x14ac:dyDescent="0.3">
      <c r="C46269" s="404"/>
      <c r="D46269" s="404"/>
      <c r="E46269" s="404"/>
      <c r="F46269" s="404"/>
      <c r="K46269" s="360"/>
      <c r="L46269" s="360"/>
    </row>
    <row r="46270" spans="3:12" hidden="1" x14ac:dyDescent="0.3">
      <c r="C46270" s="404"/>
      <c r="D46270" s="404"/>
      <c r="E46270" s="404"/>
      <c r="F46270" s="404"/>
      <c r="K46270" s="360"/>
      <c r="L46270" s="360"/>
    </row>
    <row r="46271" spans="3:12" hidden="1" x14ac:dyDescent="0.3">
      <c r="C46271" s="404"/>
      <c r="D46271" s="404"/>
      <c r="E46271" s="404"/>
      <c r="F46271" s="404"/>
      <c r="K46271" s="360"/>
      <c r="L46271" s="360"/>
    </row>
    <row r="46272" spans="3:12" hidden="1" x14ac:dyDescent="0.3">
      <c r="C46272" s="404"/>
      <c r="D46272" s="404"/>
      <c r="E46272" s="404"/>
      <c r="F46272" s="404"/>
      <c r="K46272" s="360"/>
      <c r="L46272" s="360"/>
    </row>
    <row r="46273" spans="3:12" hidden="1" x14ac:dyDescent="0.3">
      <c r="C46273" s="404"/>
      <c r="D46273" s="404"/>
      <c r="E46273" s="404"/>
      <c r="F46273" s="404"/>
      <c r="K46273" s="360"/>
      <c r="L46273" s="360"/>
    </row>
    <row r="46274" spans="3:12" hidden="1" x14ac:dyDescent="0.3">
      <c r="C46274" s="404"/>
      <c r="D46274" s="404"/>
      <c r="E46274" s="404"/>
      <c r="F46274" s="404"/>
      <c r="K46274" s="360"/>
      <c r="L46274" s="360"/>
    </row>
    <row r="46275" spans="3:12" hidden="1" x14ac:dyDescent="0.3">
      <c r="C46275" s="404"/>
      <c r="D46275" s="404"/>
      <c r="E46275" s="404"/>
      <c r="F46275" s="404"/>
      <c r="K46275" s="360"/>
      <c r="L46275" s="360"/>
    </row>
    <row r="46276" spans="3:12" hidden="1" x14ac:dyDescent="0.3">
      <c r="C46276" s="404"/>
      <c r="D46276" s="404"/>
      <c r="E46276" s="404"/>
      <c r="F46276" s="404"/>
      <c r="K46276" s="360"/>
      <c r="L46276" s="360"/>
    </row>
    <row r="46277" spans="3:12" hidden="1" x14ac:dyDescent="0.3">
      <c r="C46277" s="404"/>
      <c r="D46277" s="404"/>
      <c r="E46277" s="404"/>
      <c r="F46277" s="404"/>
      <c r="K46277" s="360"/>
      <c r="L46277" s="360"/>
    </row>
    <row r="46278" spans="3:12" hidden="1" x14ac:dyDescent="0.3">
      <c r="C46278" s="404"/>
      <c r="D46278" s="404"/>
      <c r="E46278" s="404"/>
      <c r="F46278" s="404"/>
      <c r="K46278" s="360"/>
      <c r="L46278" s="360"/>
    </row>
    <row r="46279" spans="3:12" hidden="1" x14ac:dyDescent="0.3">
      <c r="C46279" s="404"/>
      <c r="D46279" s="404"/>
      <c r="E46279" s="404"/>
      <c r="F46279" s="404"/>
      <c r="K46279" s="360"/>
      <c r="L46279" s="360"/>
    </row>
    <row r="46280" spans="3:12" hidden="1" x14ac:dyDescent="0.3">
      <c r="C46280" s="404"/>
      <c r="D46280" s="404"/>
      <c r="E46280" s="404"/>
      <c r="F46280" s="404"/>
      <c r="K46280" s="360"/>
      <c r="L46280" s="360"/>
    </row>
    <row r="46281" spans="3:12" hidden="1" x14ac:dyDescent="0.3">
      <c r="C46281" s="404"/>
      <c r="D46281" s="404"/>
      <c r="E46281" s="404"/>
      <c r="F46281" s="404"/>
      <c r="K46281" s="360"/>
      <c r="L46281" s="360"/>
    </row>
    <row r="46282" spans="3:12" hidden="1" x14ac:dyDescent="0.3">
      <c r="C46282" s="404"/>
      <c r="D46282" s="404"/>
      <c r="E46282" s="404"/>
      <c r="F46282" s="404"/>
      <c r="K46282" s="360"/>
      <c r="L46282" s="360"/>
    </row>
    <row r="46283" spans="3:12" hidden="1" x14ac:dyDescent="0.3">
      <c r="C46283" s="404"/>
      <c r="D46283" s="404"/>
      <c r="E46283" s="404"/>
      <c r="F46283" s="404"/>
      <c r="K46283" s="360"/>
      <c r="L46283" s="360"/>
    </row>
    <row r="46284" spans="3:12" hidden="1" x14ac:dyDescent="0.3">
      <c r="C46284" s="404"/>
      <c r="D46284" s="404"/>
      <c r="E46284" s="404"/>
      <c r="F46284" s="404"/>
      <c r="K46284" s="360"/>
      <c r="L46284" s="360"/>
    </row>
    <row r="46285" spans="3:12" hidden="1" x14ac:dyDescent="0.3">
      <c r="C46285" s="404"/>
      <c r="D46285" s="404"/>
      <c r="E46285" s="404"/>
      <c r="F46285" s="404"/>
      <c r="K46285" s="360"/>
      <c r="L46285" s="360"/>
    </row>
    <row r="46286" spans="3:12" hidden="1" x14ac:dyDescent="0.3">
      <c r="C46286" s="404"/>
      <c r="D46286" s="404"/>
      <c r="E46286" s="404"/>
      <c r="F46286" s="404"/>
      <c r="K46286" s="360"/>
      <c r="L46286" s="360"/>
    </row>
    <row r="46287" spans="3:12" hidden="1" x14ac:dyDescent="0.3">
      <c r="C46287" s="404"/>
      <c r="D46287" s="404"/>
      <c r="E46287" s="404"/>
      <c r="F46287" s="404"/>
      <c r="K46287" s="360"/>
      <c r="L46287" s="360"/>
    </row>
    <row r="46288" spans="3:12" hidden="1" x14ac:dyDescent="0.3">
      <c r="C46288" s="404"/>
      <c r="D46288" s="404"/>
      <c r="E46288" s="404"/>
      <c r="F46288" s="404"/>
      <c r="K46288" s="360"/>
      <c r="L46288" s="360"/>
    </row>
    <row r="46289" spans="3:12" hidden="1" x14ac:dyDescent="0.3">
      <c r="C46289" s="404"/>
      <c r="D46289" s="404"/>
      <c r="E46289" s="404"/>
      <c r="F46289" s="404"/>
      <c r="K46289" s="360"/>
      <c r="L46289" s="360"/>
    </row>
    <row r="46290" spans="3:12" hidden="1" x14ac:dyDescent="0.3">
      <c r="C46290" s="404"/>
      <c r="D46290" s="404"/>
      <c r="E46290" s="404"/>
      <c r="F46290" s="404"/>
      <c r="K46290" s="360"/>
      <c r="L46290" s="360"/>
    </row>
    <row r="46291" spans="3:12" hidden="1" x14ac:dyDescent="0.3">
      <c r="C46291" s="404"/>
      <c r="D46291" s="404"/>
      <c r="E46291" s="404"/>
      <c r="F46291" s="404"/>
      <c r="K46291" s="360"/>
      <c r="L46291" s="360"/>
    </row>
    <row r="46292" spans="3:12" hidden="1" x14ac:dyDescent="0.3">
      <c r="C46292" s="404"/>
      <c r="D46292" s="404"/>
      <c r="E46292" s="404"/>
      <c r="F46292" s="404"/>
      <c r="K46292" s="360"/>
      <c r="L46292" s="360"/>
    </row>
    <row r="46293" spans="3:12" hidden="1" x14ac:dyDescent="0.3">
      <c r="C46293" s="404"/>
      <c r="D46293" s="404"/>
      <c r="E46293" s="404"/>
      <c r="F46293" s="404"/>
      <c r="K46293" s="360"/>
      <c r="L46293" s="360"/>
    </row>
    <row r="46294" spans="3:12" hidden="1" x14ac:dyDescent="0.3">
      <c r="C46294" s="404"/>
      <c r="D46294" s="404"/>
      <c r="E46294" s="404"/>
      <c r="F46294" s="404"/>
      <c r="K46294" s="360"/>
      <c r="L46294" s="360"/>
    </row>
    <row r="46295" spans="3:12" hidden="1" x14ac:dyDescent="0.3">
      <c r="C46295" s="404"/>
      <c r="D46295" s="404"/>
      <c r="E46295" s="404"/>
      <c r="F46295" s="404"/>
      <c r="K46295" s="360"/>
      <c r="L46295" s="360"/>
    </row>
    <row r="46296" spans="3:12" hidden="1" x14ac:dyDescent="0.3">
      <c r="C46296" s="404"/>
      <c r="D46296" s="404"/>
      <c r="E46296" s="404"/>
      <c r="F46296" s="404"/>
      <c r="K46296" s="360"/>
      <c r="L46296" s="360"/>
    </row>
    <row r="46297" spans="3:12" hidden="1" x14ac:dyDescent="0.3">
      <c r="C46297" s="404"/>
      <c r="D46297" s="404"/>
      <c r="E46297" s="404"/>
      <c r="F46297" s="404"/>
      <c r="K46297" s="360"/>
      <c r="L46297" s="360"/>
    </row>
    <row r="46298" spans="3:12" hidden="1" x14ac:dyDescent="0.3">
      <c r="C46298" s="404"/>
      <c r="D46298" s="404"/>
      <c r="E46298" s="404"/>
      <c r="F46298" s="404"/>
      <c r="K46298" s="360"/>
      <c r="L46298" s="360"/>
    </row>
    <row r="46299" spans="3:12" hidden="1" x14ac:dyDescent="0.3">
      <c r="C46299" s="404"/>
      <c r="D46299" s="404"/>
      <c r="E46299" s="404"/>
      <c r="F46299" s="404"/>
      <c r="K46299" s="360"/>
      <c r="L46299" s="360"/>
    </row>
    <row r="46300" spans="3:12" hidden="1" x14ac:dyDescent="0.3">
      <c r="C46300" s="404"/>
      <c r="D46300" s="404"/>
      <c r="E46300" s="404"/>
      <c r="F46300" s="404"/>
      <c r="K46300" s="360"/>
      <c r="L46300" s="360"/>
    </row>
    <row r="46301" spans="3:12" hidden="1" x14ac:dyDescent="0.3">
      <c r="C46301" s="404"/>
      <c r="D46301" s="404"/>
      <c r="E46301" s="404"/>
      <c r="F46301" s="404"/>
      <c r="K46301" s="360"/>
      <c r="L46301" s="360"/>
    </row>
    <row r="46302" spans="3:12" hidden="1" x14ac:dyDescent="0.3">
      <c r="C46302" s="404"/>
      <c r="D46302" s="404"/>
      <c r="E46302" s="404"/>
      <c r="F46302" s="404"/>
      <c r="K46302" s="360"/>
      <c r="L46302" s="360"/>
    </row>
    <row r="46303" spans="3:12" hidden="1" x14ac:dyDescent="0.3">
      <c r="C46303" s="404"/>
      <c r="D46303" s="404"/>
      <c r="E46303" s="404"/>
      <c r="F46303" s="404"/>
      <c r="K46303" s="360"/>
      <c r="L46303" s="360"/>
    </row>
    <row r="46304" spans="3:12" hidden="1" x14ac:dyDescent="0.3">
      <c r="C46304" s="404"/>
      <c r="D46304" s="404"/>
      <c r="E46304" s="404"/>
      <c r="F46304" s="404"/>
      <c r="K46304" s="360"/>
      <c r="L46304" s="360"/>
    </row>
    <row r="46305" spans="3:12" hidden="1" x14ac:dyDescent="0.3">
      <c r="C46305" s="404"/>
      <c r="D46305" s="404"/>
      <c r="E46305" s="404"/>
      <c r="F46305" s="404"/>
      <c r="K46305" s="360"/>
      <c r="L46305" s="360"/>
    </row>
    <row r="46306" spans="3:12" hidden="1" x14ac:dyDescent="0.3">
      <c r="C46306" s="404"/>
      <c r="D46306" s="404"/>
      <c r="E46306" s="404"/>
      <c r="F46306" s="404"/>
      <c r="K46306" s="360"/>
      <c r="L46306" s="360"/>
    </row>
    <row r="46307" spans="3:12" hidden="1" x14ac:dyDescent="0.3">
      <c r="C46307" s="404"/>
      <c r="D46307" s="404"/>
      <c r="E46307" s="404"/>
      <c r="F46307" s="404"/>
      <c r="K46307" s="360"/>
      <c r="L46307" s="360"/>
    </row>
    <row r="46308" spans="3:12" hidden="1" x14ac:dyDescent="0.3">
      <c r="C46308" s="404"/>
      <c r="D46308" s="404"/>
      <c r="E46308" s="404"/>
      <c r="F46308" s="404"/>
      <c r="K46308" s="360"/>
      <c r="L46308" s="360"/>
    </row>
    <row r="46309" spans="3:12" hidden="1" x14ac:dyDescent="0.3">
      <c r="C46309" s="404"/>
      <c r="D46309" s="404"/>
      <c r="E46309" s="404"/>
      <c r="F46309" s="404"/>
      <c r="K46309" s="360"/>
      <c r="L46309" s="360"/>
    </row>
    <row r="46310" spans="3:12" hidden="1" x14ac:dyDescent="0.3">
      <c r="C46310" s="404"/>
      <c r="D46310" s="404"/>
      <c r="E46310" s="404"/>
      <c r="F46310" s="404"/>
      <c r="K46310" s="360"/>
      <c r="L46310" s="360"/>
    </row>
    <row r="46311" spans="3:12" hidden="1" x14ac:dyDescent="0.3">
      <c r="C46311" s="404"/>
      <c r="D46311" s="404"/>
      <c r="E46311" s="404"/>
      <c r="F46311" s="404"/>
      <c r="K46311" s="360"/>
      <c r="L46311" s="360"/>
    </row>
    <row r="46312" spans="3:12" hidden="1" x14ac:dyDescent="0.3">
      <c r="C46312" s="404"/>
      <c r="D46312" s="404"/>
      <c r="E46312" s="404"/>
      <c r="F46312" s="404"/>
      <c r="K46312" s="360"/>
      <c r="L46312" s="360"/>
    </row>
    <row r="46313" spans="3:12" hidden="1" x14ac:dyDescent="0.3">
      <c r="C46313" s="404"/>
      <c r="D46313" s="404"/>
      <c r="E46313" s="404"/>
      <c r="F46313" s="404"/>
      <c r="K46313" s="360"/>
      <c r="L46313" s="360"/>
    </row>
    <row r="46314" spans="3:12" hidden="1" x14ac:dyDescent="0.3">
      <c r="C46314" s="404"/>
      <c r="D46314" s="404"/>
      <c r="E46314" s="404"/>
      <c r="F46314" s="404"/>
      <c r="K46314" s="360"/>
      <c r="L46314" s="360"/>
    </row>
    <row r="46315" spans="3:12" hidden="1" x14ac:dyDescent="0.3">
      <c r="C46315" s="404"/>
      <c r="D46315" s="404"/>
      <c r="E46315" s="404"/>
      <c r="F46315" s="404"/>
      <c r="K46315" s="360"/>
      <c r="L46315" s="360"/>
    </row>
    <row r="46316" spans="3:12" hidden="1" x14ac:dyDescent="0.3">
      <c r="C46316" s="404"/>
      <c r="D46316" s="404"/>
      <c r="E46316" s="404"/>
      <c r="F46316" s="404"/>
      <c r="K46316" s="360"/>
      <c r="L46316" s="360"/>
    </row>
    <row r="46317" spans="3:12" hidden="1" x14ac:dyDescent="0.3">
      <c r="C46317" s="404"/>
      <c r="D46317" s="404"/>
      <c r="E46317" s="404"/>
      <c r="F46317" s="404"/>
      <c r="K46317" s="360"/>
      <c r="L46317" s="360"/>
    </row>
    <row r="46318" spans="3:12" hidden="1" x14ac:dyDescent="0.3">
      <c r="C46318" s="404"/>
      <c r="D46318" s="404"/>
      <c r="E46318" s="404"/>
      <c r="F46318" s="404"/>
      <c r="K46318" s="360"/>
      <c r="L46318" s="360"/>
    </row>
    <row r="46319" spans="3:12" hidden="1" x14ac:dyDescent="0.3">
      <c r="C46319" s="404"/>
      <c r="D46319" s="404"/>
      <c r="E46319" s="404"/>
      <c r="F46319" s="404"/>
      <c r="K46319" s="360"/>
      <c r="L46319" s="360"/>
    </row>
    <row r="46320" spans="3:12" hidden="1" x14ac:dyDescent="0.3">
      <c r="C46320" s="404"/>
      <c r="D46320" s="404"/>
      <c r="E46320" s="404"/>
      <c r="F46320" s="404"/>
      <c r="K46320" s="360"/>
      <c r="L46320" s="360"/>
    </row>
    <row r="46321" spans="3:12" hidden="1" x14ac:dyDescent="0.3">
      <c r="C46321" s="404"/>
      <c r="D46321" s="404"/>
      <c r="E46321" s="404"/>
      <c r="F46321" s="404"/>
      <c r="K46321" s="360"/>
      <c r="L46321" s="360"/>
    </row>
    <row r="46322" spans="3:12" hidden="1" x14ac:dyDescent="0.3">
      <c r="C46322" s="404"/>
      <c r="D46322" s="404"/>
      <c r="E46322" s="404"/>
      <c r="F46322" s="404"/>
      <c r="K46322" s="360"/>
      <c r="L46322" s="360"/>
    </row>
    <row r="46323" spans="3:12" hidden="1" x14ac:dyDescent="0.3">
      <c r="C46323" s="404"/>
      <c r="D46323" s="404"/>
      <c r="E46323" s="404"/>
      <c r="F46323" s="404"/>
      <c r="K46323" s="360"/>
      <c r="L46323" s="360"/>
    </row>
    <row r="46324" spans="3:12" hidden="1" x14ac:dyDescent="0.3">
      <c r="C46324" s="404"/>
      <c r="D46324" s="404"/>
      <c r="E46324" s="404"/>
      <c r="F46324" s="404"/>
      <c r="K46324" s="360"/>
      <c r="L46324" s="360"/>
    </row>
    <row r="46325" spans="3:12" hidden="1" x14ac:dyDescent="0.3">
      <c r="C46325" s="404"/>
      <c r="D46325" s="404"/>
      <c r="E46325" s="404"/>
      <c r="F46325" s="404"/>
      <c r="K46325" s="360"/>
      <c r="L46325" s="360"/>
    </row>
    <row r="46326" spans="3:12" hidden="1" x14ac:dyDescent="0.3">
      <c r="C46326" s="404"/>
      <c r="D46326" s="404"/>
      <c r="E46326" s="404"/>
      <c r="F46326" s="404"/>
      <c r="K46326" s="360"/>
      <c r="L46326" s="360"/>
    </row>
    <row r="46327" spans="3:12" hidden="1" x14ac:dyDescent="0.3">
      <c r="C46327" s="404"/>
      <c r="D46327" s="404"/>
      <c r="E46327" s="404"/>
      <c r="F46327" s="404"/>
      <c r="K46327" s="360"/>
      <c r="L46327" s="360"/>
    </row>
    <row r="46328" spans="3:12" hidden="1" x14ac:dyDescent="0.3">
      <c r="C46328" s="404"/>
      <c r="D46328" s="404"/>
      <c r="E46328" s="404"/>
      <c r="F46328" s="404"/>
      <c r="K46328" s="360"/>
      <c r="L46328" s="360"/>
    </row>
    <row r="46329" spans="3:12" hidden="1" x14ac:dyDescent="0.3">
      <c r="C46329" s="404"/>
      <c r="D46329" s="404"/>
      <c r="E46329" s="404"/>
      <c r="F46329" s="404"/>
      <c r="K46329" s="360"/>
      <c r="L46329" s="360"/>
    </row>
    <row r="46330" spans="3:12" hidden="1" x14ac:dyDescent="0.3">
      <c r="C46330" s="404"/>
      <c r="D46330" s="404"/>
      <c r="E46330" s="404"/>
      <c r="F46330" s="404"/>
      <c r="K46330" s="360"/>
      <c r="L46330" s="360"/>
    </row>
    <row r="46331" spans="3:12" hidden="1" x14ac:dyDescent="0.3">
      <c r="C46331" s="404"/>
      <c r="D46331" s="404"/>
      <c r="E46331" s="404"/>
      <c r="F46331" s="404"/>
      <c r="K46331" s="360"/>
      <c r="L46331" s="360"/>
    </row>
    <row r="46332" spans="3:12" hidden="1" x14ac:dyDescent="0.3">
      <c r="C46332" s="404"/>
      <c r="D46332" s="404"/>
      <c r="E46332" s="404"/>
      <c r="F46332" s="404"/>
      <c r="K46332" s="360"/>
      <c r="L46332" s="360"/>
    </row>
    <row r="46333" spans="3:12" hidden="1" x14ac:dyDescent="0.3">
      <c r="C46333" s="404"/>
      <c r="D46333" s="404"/>
      <c r="E46333" s="404"/>
      <c r="F46333" s="404"/>
      <c r="K46333" s="360"/>
      <c r="L46333" s="360"/>
    </row>
    <row r="46334" spans="3:12" hidden="1" x14ac:dyDescent="0.3">
      <c r="C46334" s="404"/>
      <c r="D46334" s="404"/>
      <c r="E46334" s="404"/>
      <c r="F46334" s="404"/>
      <c r="K46334" s="360"/>
      <c r="L46334" s="360"/>
    </row>
    <row r="46335" spans="3:12" hidden="1" x14ac:dyDescent="0.3">
      <c r="C46335" s="404"/>
      <c r="D46335" s="404"/>
      <c r="E46335" s="404"/>
      <c r="F46335" s="404"/>
      <c r="K46335" s="360"/>
      <c r="L46335" s="360"/>
    </row>
    <row r="46336" spans="3:12" hidden="1" x14ac:dyDescent="0.3">
      <c r="C46336" s="404"/>
      <c r="D46336" s="404"/>
      <c r="E46336" s="404"/>
      <c r="F46336" s="404"/>
      <c r="K46336" s="360"/>
      <c r="L46336" s="360"/>
    </row>
    <row r="46337" spans="3:12" hidden="1" x14ac:dyDescent="0.3">
      <c r="C46337" s="404"/>
      <c r="D46337" s="404"/>
      <c r="E46337" s="404"/>
      <c r="F46337" s="404"/>
      <c r="K46337" s="360"/>
      <c r="L46337" s="360"/>
    </row>
    <row r="46338" spans="3:12" hidden="1" x14ac:dyDescent="0.3">
      <c r="C46338" s="404"/>
      <c r="D46338" s="404"/>
      <c r="E46338" s="404"/>
      <c r="F46338" s="404"/>
      <c r="K46338" s="360"/>
      <c r="L46338" s="360"/>
    </row>
    <row r="46339" spans="3:12" hidden="1" x14ac:dyDescent="0.3">
      <c r="C46339" s="404"/>
      <c r="D46339" s="404"/>
      <c r="E46339" s="404"/>
      <c r="F46339" s="404"/>
      <c r="K46339" s="360"/>
      <c r="L46339" s="360"/>
    </row>
    <row r="46340" spans="3:12" hidden="1" x14ac:dyDescent="0.3">
      <c r="C46340" s="404"/>
      <c r="D46340" s="404"/>
      <c r="E46340" s="404"/>
      <c r="F46340" s="404"/>
      <c r="K46340" s="360"/>
      <c r="L46340" s="360"/>
    </row>
    <row r="46341" spans="3:12" hidden="1" x14ac:dyDescent="0.3">
      <c r="C46341" s="404"/>
      <c r="D46341" s="404"/>
      <c r="E46341" s="404"/>
      <c r="F46341" s="404"/>
      <c r="K46341" s="360"/>
      <c r="L46341" s="360"/>
    </row>
    <row r="46342" spans="3:12" hidden="1" x14ac:dyDescent="0.3">
      <c r="C46342" s="404"/>
      <c r="D46342" s="404"/>
      <c r="E46342" s="404"/>
      <c r="F46342" s="404"/>
      <c r="K46342" s="360"/>
      <c r="L46342" s="360"/>
    </row>
    <row r="46343" spans="3:12" hidden="1" x14ac:dyDescent="0.3">
      <c r="C46343" s="404"/>
      <c r="D46343" s="404"/>
      <c r="E46343" s="404"/>
      <c r="F46343" s="404"/>
      <c r="K46343" s="360"/>
      <c r="L46343" s="360"/>
    </row>
    <row r="46344" spans="3:12" hidden="1" x14ac:dyDescent="0.3">
      <c r="C46344" s="404"/>
      <c r="D46344" s="404"/>
      <c r="E46344" s="404"/>
      <c r="F46344" s="404"/>
      <c r="K46344" s="360"/>
      <c r="L46344" s="360"/>
    </row>
    <row r="46345" spans="3:12" hidden="1" x14ac:dyDescent="0.3">
      <c r="C46345" s="404"/>
      <c r="D46345" s="404"/>
      <c r="E46345" s="404"/>
      <c r="F46345" s="404"/>
      <c r="K46345" s="360"/>
      <c r="L46345" s="360"/>
    </row>
    <row r="46346" spans="3:12" hidden="1" x14ac:dyDescent="0.3">
      <c r="C46346" s="404"/>
      <c r="D46346" s="404"/>
      <c r="E46346" s="404"/>
      <c r="F46346" s="404"/>
      <c r="K46346" s="360"/>
      <c r="L46346" s="360"/>
    </row>
    <row r="46347" spans="3:12" hidden="1" x14ac:dyDescent="0.3">
      <c r="C46347" s="404"/>
      <c r="D46347" s="404"/>
      <c r="E46347" s="404"/>
      <c r="F46347" s="404"/>
      <c r="K46347" s="360"/>
      <c r="L46347" s="360"/>
    </row>
    <row r="46348" spans="3:12" hidden="1" x14ac:dyDescent="0.3">
      <c r="C46348" s="404"/>
      <c r="D46348" s="404"/>
      <c r="E46348" s="404"/>
      <c r="F46348" s="404"/>
      <c r="K46348" s="360"/>
      <c r="L46348" s="360"/>
    </row>
    <row r="46349" spans="3:12" hidden="1" x14ac:dyDescent="0.3">
      <c r="C46349" s="404"/>
      <c r="D46349" s="404"/>
      <c r="E46349" s="404"/>
      <c r="F46349" s="404"/>
      <c r="K46349" s="360"/>
      <c r="L46349" s="360"/>
    </row>
    <row r="46350" spans="3:12" hidden="1" x14ac:dyDescent="0.3">
      <c r="C46350" s="404"/>
      <c r="D46350" s="404"/>
      <c r="E46350" s="404"/>
      <c r="F46350" s="404"/>
      <c r="K46350" s="360"/>
      <c r="L46350" s="360"/>
    </row>
    <row r="46351" spans="3:12" hidden="1" x14ac:dyDescent="0.3">
      <c r="C46351" s="404"/>
      <c r="D46351" s="404"/>
      <c r="E46351" s="404"/>
      <c r="F46351" s="404"/>
      <c r="K46351" s="360"/>
      <c r="L46351" s="360"/>
    </row>
    <row r="46352" spans="3:12" hidden="1" x14ac:dyDescent="0.3">
      <c r="C46352" s="404"/>
      <c r="D46352" s="404"/>
      <c r="E46352" s="404"/>
      <c r="F46352" s="404"/>
      <c r="K46352" s="360"/>
      <c r="L46352" s="360"/>
    </row>
    <row r="46353" spans="3:12" hidden="1" x14ac:dyDescent="0.3">
      <c r="C46353" s="404"/>
      <c r="D46353" s="404"/>
      <c r="E46353" s="404"/>
      <c r="F46353" s="404"/>
      <c r="K46353" s="360"/>
      <c r="L46353" s="360"/>
    </row>
    <row r="46354" spans="3:12" hidden="1" x14ac:dyDescent="0.3">
      <c r="C46354" s="404"/>
      <c r="D46354" s="404"/>
      <c r="E46354" s="404"/>
      <c r="F46354" s="404"/>
      <c r="K46354" s="360"/>
      <c r="L46354" s="360"/>
    </row>
    <row r="46355" spans="3:12" hidden="1" x14ac:dyDescent="0.3">
      <c r="C46355" s="404"/>
      <c r="D46355" s="404"/>
      <c r="E46355" s="404"/>
      <c r="F46355" s="404"/>
      <c r="K46355" s="360"/>
      <c r="L46355" s="360"/>
    </row>
    <row r="46356" spans="3:12" hidden="1" x14ac:dyDescent="0.3">
      <c r="C46356" s="404"/>
      <c r="D46356" s="404"/>
      <c r="E46356" s="404"/>
      <c r="F46356" s="404"/>
      <c r="K46356" s="360"/>
      <c r="L46356" s="360"/>
    </row>
    <row r="46357" spans="3:12" hidden="1" x14ac:dyDescent="0.3">
      <c r="C46357" s="404"/>
      <c r="D46357" s="404"/>
      <c r="E46357" s="404"/>
      <c r="F46357" s="404"/>
      <c r="K46357" s="360"/>
      <c r="L46357" s="360"/>
    </row>
    <row r="46358" spans="3:12" hidden="1" x14ac:dyDescent="0.3">
      <c r="C46358" s="404"/>
      <c r="D46358" s="404"/>
      <c r="E46358" s="404"/>
      <c r="F46358" s="404"/>
      <c r="K46358" s="360"/>
      <c r="L46358" s="360"/>
    </row>
    <row r="46359" spans="3:12" hidden="1" x14ac:dyDescent="0.3">
      <c r="C46359" s="404"/>
      <c r="D46359" s="404"/>
      <c r="E46359" s="404"/>
      <c r="F46359" s="404"/>
      <c r="K46359" s="360"/>
      <c r="L46359" s="360"/>
    </row>
    <row r="46360" spans="3:12" hidden="1" x14ac:dyDescent="0.3">
      <c r="C46360" s="404"/>
      <c r="D46360" s="404"/>
      <c r="E46360" s="404"/>
      <c r="F46360" s="404"/>
      <c r="K46360" s="360"/>
      <c r="L46360" s="360"/>
    </row>
    <row r="46361" spans="3:12" hidden="1" x14ac:dyDescent="0.3">
      <c r="C46361" s="404"/>
      <c r="D46361" s="404"/>
      <c r="E46361" s="404"/>
      <c r="F46361" s="404"/>
      <c r="K46361" s="360"/>
      <c r="L46361" s="360"/>
    </row>
    <row r="46362" spans="3:12" hidden="1" x14ac:dyDescent="0.3">
      <c r="C46362" s="404"/>
      <c r="D46362" s="404"/>
      <c r="E46362" s="404"/>
      <c r="F46362" s="404"/>
      <c r="K46362" s="360"/>
      <c r="L46362" s="360"/>
    </row>
    <row r="46363" spans="3:12" hidden="1" x14ac:dyDescent="0.3">
      <c r="C46363" s="404"/>
      <c r="D46363" s="404"/>
      <c r="E46363" s="404"/>
      <c r="F46363" s="404"/>
      <c r="K46363" s="360"/>
      <c r="L46363" s="360"/>
    </row>
    <row r="46364" spans="3:12" hidden="1" x14ac:dyDescent="0.3">
      <c r="C46364" s="404"/>
      <c r="D46364" s="404"/>
      <c r="E46364" s="404"/>
      <c r="F46364" s="404"/>
      <c r="K46364" s="360"/>
      <c r="L46364" s="360"/>
    </row>
    <row r="46365" spans="3:12" hidden="1" x14ac:dyDescent="0.3">
      <c r="C46365" s="404"/>
      <c r="D46365" s="404"/>
      <c r="E46365" s="404"/>
      <c r="F46365" s="404"/>
      <c r="K46365" s="360"/>
      <c r="L46365" s="360"/>
    </row>
    <row r="46366" spans="3:12" hidden="1" x14ac:dyDescent="0.3">
      <c r="C46366" s="404"/>
      <c r="D46366" s="404"/>
      <c r="E46366" s="404"/>
      <c r="F46366" s="404"/>
      <c r="K46366" s="360"/>
      <c r="L46366" s="360"/>
    </row>
    <row r="46367" spans="3:12" hidden="1" x14ac:dyDescent="0.3">
      <c r="C46367" s="404"/>
      <c r="D46367" s="404"/>
      <c r="E46367" s="404"/>
      <c r="F46367" s="404"/>
      <c r="K46367" s="360"/>
      <c r="L46367" s="360"/>
    </row>
    <row r="46368" spans="3:12" hidden="1" x14ac:dyDescent="0.3">
      <c r="C46368" s="404"/>
      <c r="D46368" s="404"/>
      <c r="E46368" s="404"/>
      <c r="F46368" s="404"/>
      <c r="K46368" s="360"/>
      <c r="L46368" s="360"/>
    </row>
    <row r="46369" spans="3:12" hidden="1" x14ac:dyDescent="0.3">
      <c r="C46369" s="404"/>
      <c r="D46369" s="404"/>
      <c r="E46369" s="404"/>
      <c r="F46369" s="404"/>
      <c r="K46369" s="360"/>
      <c r="L46369" s="360"/>
    </row>
    <row r="46370" spans="3:12" hidden="1" x14ac:dyDescent="0.3">
      <c r="C46370" s="404"/>
      <c r="D46370" s="404"/>
      <c r="E46370" s="404"/>
      <c r="F46370" s="404"/>
      <c r="K46370" s="360"/>
      <c r="L46370" s="360"/>
    </row>
    <row r="46371" spans="3:12" hidden="1" x14ac:dyDescent="0.3">
      <c r="C46371" s="404"/>
      <c r="D46371" s="404"/>
      <c r="E46371" s="404"/>
      <c r="F46371" s="404"/>
      <c r="K46371" s="360"/>
      <c r="L46371" s="360"/>
    </row>
    <row r="46372" spans="3:12" hidden="1" x14ac:dyDescent="0.3">
      <c r="C46372" s="404"/>
      <c r="D46372" s="404"/>
      <c r="E46372" s="404"/>
      <c r="F46372" s="404"/>
      <c r="K46372" s="360"/>
      <c r="L46372" s="360"/>
    </row>
    <row r="46373" spans="3:12" hidden="1" x14ac:dyDescent="0.3">
      <c r="C46373" s="404"/>
      <c r="D46373" s="404"/>
      <c r="E46373" s="404"/>
      <c r="F46373" s="404"/>
      <c r="K46373" s="360"/>
      <c r="L46373" s="360"/>
    </row>
    <row r="46374" spans="3:12" hidden="1" x14ac:dyDescent="0.3">
      <c r="C46374" s="404"/>
      <c r="D46374" s="404"/>
      <c r="E46374" s="404"/>
      <c r="F46374" s="404"/>
      <c r="K46374" s="360"/>
      <c r="L46374" s="360"/>
    </row>
    <row r="46375" spans="3:12" hidden="1" x14ac:dyDescent="0.3">
      <c r="C46375" s="404"/>
      <c r="D46375" s="404"/>
      <c r="E46375" s="404"/>
      <c r="F46375" s="404"/>
      <c r="K46375" s="360"/>
      <c r="L46375" s="360"/>
    </row>
    <row r="46376" spans="3:12" hidden="1" x14ac:dyDescent="0.3">
      <c r="C46376" s="404"/>
      <c r="D46376" s="404"/>
      <c r="E46376" s="404"/>
      <c r="F46376" s="404"/>
      <c r="K46376" s="360"/>
      <c r="L46376" s="360"/>
    </row>
    <row r="46377" spans="3:12" hidden="1" x14ac:dyDescent="0.3">
      <c r="C46377" s="404"/>
      <c r="D46377" s="404"/>
      <c r="E46377" s="404"/>
      <c r="F46377" s="404"/>
      <c r="K46377" s="360"/>
      <c r="L46377" s="360"/>
    </row>
    <row r="46378" spans="3:12" hidden="1" x14ac:dyDescent="0.3">
      <c r="C46378" s="404"/>
      <c r="D46378" s="404"/>
      <c r="E46378" s="404"/>
      <c r="F46378" s="404"/>
      <c r="K46378" s="360"/>
      <c r="L46378" s="360"/>
    </row>
    <row r="46379" spans="3:12" hidden="1" x14ac:dyDescent="0.3">
      <c r="C46379" s="404"/>
      <c r="D46379" s="404"/>
      <c r="E46379" s="404"/>
      <c r="F46379" s="404"/>
      <c r="K46379" s="360"/>
      <c r="L46379" s="360"/>
    </row>
    <row r="46380" spans="3:12" hidden="1" x14ac:dyDescent="0.3">
      <c r="C46380" s="404"/>
      <c r="D46380" s="404"/>
      <c r="E46380" s="404"/>
      <c r="F46380" s="404"/>
      <c r="K46380" s="360"/>
      <c r="L46380" s="360"/>
    </row>
    <row r="46381" spans="3:12" hidden="1" x14ac:dyDescent="0.3">
      <c r="C46381" s="404"/>
      <c r="D46381" s="404"/>
      <c r="E46381" s="404"/>
      <c r="F46381" s="404"/>
      <c r="K46381" s="360"/>
      <c r="L46381" s="360"/>
    </row>
    <row r="46382" spans="3:12" hidden="1" x14ac:dyDescent="0.3">
      <c r="C46382" s="404"/>
      <c r="D46382" s="404"/>
      <c r="E46382" s="404"/>
      <c r="F46382" s="404"/>
      <c r="K46382" s="360"/>
      <c r="L46382" s="360"/>
    </row>
    <row r="46383" spans="3:12" hidden="1" x14ac:dyDescent="0.3">
      <c r="C46383" s="404"/>
      <c r="D46383" s="404"/>
      <c r="E46383" s="404"/>
      <c r="F46383" s="404"/>
      <c r="K46383" s="360"/>
      <c r="L46383" s="360"/>
    </row>
    <row r="46384" spans="3:12" hidden="1" x14ac:dyDescent="0.3">
      <c r="C46384" s="404"/>
      <c r="D46384" s="404"/>
      <c r="E46384" s="404"/>
      <c r="F46384" s="404"/>
      <c r="K46384" s="360"/>
      <c r="L46384" s="360"/>
    </row>
    <row r="46385" spans="3:12" hidden="1" x14ac:dyDescent="0.3">
      <c r="C46385" s="404"/>
      <c r="D46385" s="404"/>
      <c r="E46385" s="404"/>
      <c r="F46385" s="404"/>
      <c r="K46385" s="360"/>
      <c r="L46385" s="360"/>
    </row>
    <row r="46386" spans="3:12" hidden="1" x14ac:dyDescent="0.3">
      <c r="C46386" s="404"/>
      <c r="D46386" s="404"/>
      <c r="E46386" s="404"/>
      <c r="F46386" s="404"/>
      <c r="K46386" s="360"/>
      <c r="L46386" s="360"/>
    </row>
    <row r="46387" spans="3:12" hidden="1" x14ac:dyDescent="0.3">
      <c r="C46387" s="404"/>
      <c r="D46387" s="404"/>
      <c r="E46387" s="404"/>
      <c r="F46387" s="404"/>
      <c r="K46387" s="360"/>
      <c r="L46387" s="360"/>
    </row>
    <row r="46388" spans="3:12" hidden="1" x14ac:dyDescent="0.3">
      <c r="C46388" s="404"/>
      <c r="D46388" s="404"/>
      <c r="E46388" s="404"/>
      <c r="F46388" s="404"/>
      <c r="K46388" s="360"/>
      <c r="L46388" s="360"/>
    </row>
    <row r="46389" spans="3:12" hidden="1" x14ac:dyDescent="0.3">
      <c r="C46389" s="404"/>
      <c r="D46389" s="404"/>
      <c r="E46389" s="404"/>
      <c r="F46389" s="404"/>
      <c r="K46389" s="360"/>
      <c r="L46389" s="360"/>
    </row>
    <row r="46390" spans="3:12" hidden="1" x14ac:dyDescent="0.3">
      <c r="C46390" s="404"/>
      <c r="D46390" s="404"/>
      <c r="E46390" s="404"/>
      <c r="F46390" s="404"/>
      <c r="K46390" s="360"/>
      <c r="L46390" s="360"/>
    </row>
    <row r="46391" spans="3:12" hidden="1" x14ac:dyDescent="0.3">
      <c r="C46391" s="404"/>
      <c r="D46391" s="404"/>
      <c r="E46391" s="404"/>
      <c r="F46391" s="404"/>
      <c r="K46391" s="360"/>
      <c r="L46391" s="360"/>
    </row>
    <row r="46392" spans="3:12" hidden="1" x14ac:dyDescent="0.3">
      <c r="C46392" s="404"/>
      <c r="D46392" s="404"/>
      <c r="E46392" s="404"/>
      <c r="F46392" s="404"/>
      <c r="K46392" s="360"/>
      <c r="L46392" s="360"/>
    </row>
    <row r="46393" spans="3:12" hidden="1" x14ac:dyDescent="0.3">
      <c r="C46393" s="404"/>
      <c r="D46393" s="404"/>
      <c r="E46393" s="404"/>
      <c r="F46393" s="404"/>
      <c r="K46393" s="360"/>
      <c r="L46393" s="360"/>
    </row>
    <row r="46394" spans="3:12" hidden="1" x14ac:dyDescent="0.3">
      <c r="C46394" s="404"/>
      <c r="D46394" s="404"/>
      <c r="E46394" s="404"/>
      <c r="F46394" s="404"/>
      <c r="K46394" s="360"/>
      <c r="L46394" s="360"/>
    </row>
    <row r="46395" spans="3:12" hidden="1" x14ac:dyDescent="0.3">
      <c r="C46395" s="404"/>
      <c r="D46395" s="404"/>
      <c r="E46395" s="404"/>
      <c r="F46395" s="404"/>
      <c r="K46395" s="360"/>
      <c r="L46395" s="360"/>
    </row>
    <row r="46396" spans="3:12" hidden="1" x14ac:dyDescent="0.3">
      <c r="C46396" s="404"/>
      <c r="D46396" s="404"/>
      <c r="E46396" s="404"/>
      <c r="F46396" s="404"/>
      <c r="K46396" s="360"/>
      <c r="L46396" s="360"/>
    </row>
    <row r="46397" spans="3:12" hidden="1" x14ac:dyDescent="0.3">
      <c r="C46397" s="404"/>
      <c r="D46397" s="404"/>
      <c r="E46397" s="404"/>
      <c r="F46397" s="404"/>
      <c r="K46397" s="360"/>
      <c r="L46397" s="360"/>
    </row>
    <row r="46398" spans="3:12" hidden="1" x14ac:dyDescent="0.3">
      <c r="C46398" s="404"/>
      <c r="D46398" s="404"/>
      <c r="E46398" s="404"/>
      <c r="F46398" s="404"/>
      <c r="K46398" s="360"/>
      <c r="L46398" s="360"/>
    </row>
    <row r="46399" spans="3:12" hidden="1" x14ac:dyDescent="0.3">
      <c r="C46399" s="404"/>
      <c r="D46399" s="404"/>
      <c r="E46399" s="404"/>
      <c r="F46399" s="404"/>
      <c r="K46399" s="360"/>
      <c r="L46399" s="360"/>
    </row>
    <row r="46400" spans="3:12" hidden="1" x14ac:dyDescent="0.3">
      <c r="C46400" s="404"/>
      <c r="D46400" s="404"/>
      <c r="E46400" s="404"/>
      <c r="F46400" s="404"/>
      <c r="K46400" s="360"/>
      <c r="L46400" s="360"/>
    </row>
    <row r="46401" spans="3:12" hidden="1" x14ac:dyDescent="0.3">
      <c r="C46401" s="404"/>
      <c r="D46401" s="404"/>
      <c r="E46401" s="404"/>
      <c r="F46401" s="404"/>
      <c r="K46401" s="360"/>
      <c r="L46401" s="360"/>
    </row>
    <row r="46402" spans="3:12" hidden="1" x14ac:dyDescent="0.3">
      <c r="C46402" s="404"/>
      <c r="D46402" s="404"/>
      <c r="E46402" s="404"/>
      <c r="F46402" s="404"/>
      <c r="K46402" s="360"/>
      <c r="L46402" s="360"/>
    </row>
    <row r="46403" spans="3:12" hidden="1" x14ac:dyDescent="0.3">
      <c r="C46403" s="404"/>
      <c r="D46403" s="404"/>
      <c r="E46403" s="404"/>
      <c r="F46403" s="404"/>
      <c r="K46403" s="360"/>
      <c r="L46403" s="360"/>
    </row>
    <row r="46404" spans="3:12" hidden="1" x14ac:dyDescent="0.3">
      <c r="C46404" s="404"/>
      <c r="D46404" s="404"/>
      <c r="E46404" s="404"/>
      <c r="F46404" s="404"/>
      <c r="K46404" s="360"/>
      <c r="L46404" s="360"/>
    </row>
    <row r="46405" spans="3:12" hidden="1" x14ac:dyDescent="0.3">
      <c r="C46405" s="404"/>
      <c r="D46405" s="404"/>
      <c r="E46405" s="404"/>
      <c r="F46405" s="404"/>
      <c r="K46405" s="360"/>
      <c r="L46405" s="360"/>
    </row>
    <row r="46406" spans="3:12" hidden="1" x14ac:dyDescent="0.3">
      <c r="C46406" s="404"/>
      <c r="D46406" s="404"/>
      <c r="E46406" s="404"/>
      <c r="F46406" s="404"/>
      <c r="K46406" s="360"/>
      <c r="L46406" s="360"/>
    </row>
    <row r="46407" spans="3:12" hidden="1" x14ac:dyDescent="0.3">
      <c r="C46407" s="404"/>
      <c r="D46407" s="404"/>
      <c r="E46407" s="404"/>
      <c r="F46407" s="404"/>
      <c r="K46407" s="360"/>
      <c r="L46407" s="360"/>
    </row>
    <row r="46408" spans="3:12" hidden="1" x14ac:dyDescent="0.3">
      <c r="C46408" s="404"/>
      <c r="D46408" s="404"/>
      <c r="E46408" s="404"/>
      <c r="F46408" s="404"/>
      <c r="K46408" s="360"/>
      <c r="L46408" s="360"/>
    </row>
    <row r="46409" spans="3:12" hidden="1" x14ac:dyDescent="0.3">
      <c r="C46409" s="404"/>
      <c r="D46409" s="404"/>
      <c r="E46409" s="404"/>
      <c r="F46409" s="404"/>
      <c r="K46409" s="360"/>
      <c r="L46409" s="360"/>
    </row>
    <row r="46410" spans="3:12" hidden="1" x14ac:dyDescent="0.3">
      <c r="C46410" s="404"/>
      <c r="D46410" s="404"/>
      <c r="E46410" s="404"/>
      <c r="F46410" s="404"/>
      <c r="K46410" s="360"/>
      <c r="L46410" s="360"/>
    </row>
    <row r="46411" spans="3:12" hidden="1" x14ac:dyDescent="0.3">
      <c r="C46411" s="404"/>
      <c r="D46411" s="404"/>
      <c r="E46411" s="404"/>
      <c r="F46411" s="404"/>
      <c r="K46411" s="360"/>
      <c r="L46411" s="360"/>
    </row>
    <row r="46412" spans="3:12" hidden="1" x14ac:dyDescent="0.3">
      <c r="C46412" s="404"/>
      <c r="D46412" s="404"/>
      <c r="E46412" s="404"/>
      <c r="F46412" s="404"/>
      <c r="K46412" s="360"/>
      <c r="L46412" s="360"/>
    </row>
    <row r="46413" spans="3:12" hidden="1" x14ac:dyDescent="0.3">
      <c r="C46413" s="404"/>
      <c r="D46413" s="404"/>
      <c r="E46413" s="404"/>
      <c r="F46413" s="404"/>
      <c r="K46413" s="360"/>
      <c r="L46413" s="360"/>
    </row>
    <row r="46414" spans="3:12" hidden="1" x14ac:dyDescent="0.3">
      <c r="C46414" s="404"/>
      <c r="D46414" s="404"/>
      <c r="E46414" s="404"/>
      <c r="F46414" s="404"/>
      <c r="K46414" s="360"/>
      <c r="L46414" s="360"/>
    </row>
    <row r="46415" spans="3:12" hidden="1" x14ac:dyDescent="0.3">
      <c r="C46415" s="404"/>
      <c r="D46415" s="404"/>
      <c r="E46415" s="404"/>
      <c r="F46415" s="404"/>
      <c r="K46415" s="360"/>
      <c r="L46415" s="360"/>
    </row>
    <row r="46416" spans="3:12" hidden="1" x14ac:dyDescent="0.3">
      <c r="C46416" s="404"/>
      <c r="D46416" s="404"/>
      <c r="E46416" s="404"/>
      <c r="F46416" s="404"/>
      <c r="K46416" s="360"/>
      <c r="L46416" s="360"/>
    </row>
    <row r="46417" spans="3:12" hidden="1" x14ac:dyDescent="0.3">
      <c r="C46417" s="404"/>
      <c r="D46417" s="404"/>
      <c r="E46417" s="404"/>
      <c r="F46417" s="404"/>
      <c r="K46417" s="360"/>
      <c r="L46417" s="360"/>
    </row>
    <row r="46418" spans="3:12" hidden="1" x14ac:dyDescent="0.3">
      <c r="C46418" s="404"/>
      <c r="D46418" s="404"/>
      <c r="E46418" s="404"/>
      <c r="F46418" s="404"/>
      <c r="K46418" s="360"/>
      <c r="L46418" s="360"/>
    </row>
    <row r="46419" spans="3:12" hidden="1" x14ac:dyDescent="0.3">
      <c r="C46419" s="404"/>
      <c r="D46419" s="404"/>
      <c r="E46419" s="404"/>
      <c r="F46419" s="404"/>
      <c r="K46419" s="360"/>
      <c r="L46419" s="360"/>
    </row>
    <row r="46420" spans="3:12" hidden="1" x14ac:dyDescent="0.3">
      <c r="C46420" s="404"/>
      <c r="D46420" s="404"/>
      <c r="E46420" s="404"/>
      <c r="F46420" s="404"/>
      <c r="K46420" s="360"/>
      <c r="L46420" s="360"/>
    </row>
    <row r="46421" spans="3:12" hidden="1" x14ac:dyDescent="0.3">
      <c r="C46421" s="404"/>
      <c r="D46421" s="404"/>
      <c r="E46421" s="404"/>
      <c r="F46421" s="404"/>
      <c r="K46421" s="360"/>
      <c r="L46421" s="360"/>
    </row>
    <row r="46422" spans="3:12" hidden="1" x14ac:dyDescent="0.3">
      <c r="C46422" s="404"/>
      <c r="D46422" s="404"/>
      <c r="E46422" s="404"/>
      <c r="F46422" s="404"/>
      <c r="K46422" s="360"/>
      <c r="L46422" s="360"/>
    </row>
    <row r="46423" spans="3:12" hidden="1" x14ac:dyDescent="0.3">
      <c r="C46423" s="404"/>
      <c r="D46423" s="404"/>
      <c r="E46423" s="404"/>
      <c r="F46423" s="404"/>
      <c r="K46423" s="360"/>
      <c r="L46423" s="360"/>
    </row>
    <row r="46424" spans="3:12" hidden="1" x14ac:dyDescent="0.3">
      <c r="C46424" s="404"/>
      <c r="D46424" s="404"/>
      <c r="E46424" s="404"/>
      <c r="F46424" s="404"/>
      <c r="K46424" s="360"/>
      <c r="L46424" s="360"/>
    </row>
    <row r="46425" spans="3:12" hidden="1" x14ac:dyDescent="0.3">
      <c r="C46425" s="404"/>
      <c r="D46425" s="404"/>
      <c r="E46425" s="404"/>
      <c r="F46425" s="404"/>
      <c r="K46425" s="360"/>
      <c r="L46425" s="360"/>
    </row>
    <row r="46426" spans="3:12" hidden="1" x14ac:dyDescent="0.3">
      <c r="C46426" s="404"/>
      <c r="D46426" s="404"/>
      <c r="E46426" s="404"/>
      <c r="F46426" s="404"/>
      <c r="K46426" s="360"/>
      <c r="L46426" s="360"/>
    </row>
    <row r="46427" spans="3:12" hidden="1" x14ac:dyDescent="0.3">
      <c r="C46427" s="404"/>
      <c r="D46427" s="404"/>
      <c r="E46427" s="404"/>
      <c r="F46427" s="404"/>
      <c r="K46427" s="360"/>
      <c r="L46427" s="360"/>
    </row>
    <row r="46428" spans="3:12" hidden="1" x14ac:dyDescent="0.3">
      <c r="C46428" s="404"/>
      <c r="D46428" s="404"/>
      <c r="E46428" s="404"/>
      <c r="F46428" s="404"/>
      <c r="K46428" s="360"/>
      <c r="L46428" s="360"/>
    </row>
    <row r="46429" spans="3:12" hidden="1" x14ac:dyDescent="0.3">
      <c r="C46429" s="404"/>
      <c r="D46429" s="404"/>
      <c r="E46429" s="404"/>
      <c r="F46429" s="404"/>
      <c r="K46429" s="360"/>
      <c r="L46429" s="360"/>
    </row>
    <row r="46430" spans="3:12" hidden="1" x14ac:dyDescent="0.3">
      <c r="C46430" s="404"/>
      <c r="D46430" s="404"/>
      <c r="E46430" s="404"/>
      <c r="F46430" s="404"/>
      <c r="K46430" s="360"/>
      <c r="L46430" s="360"/>
    </row>
    <row r="46431" spans="3:12" hidden="1" x14ac:dyDescent="0.3">
      <c r="C46431" s="404"/>
      <c r="D46431" s="404"/>
      <c r="E46431" s="404"/>
      <c r="F46431" s="404"/>
      <c r="K46431" s="360"/>
      <c r="L46431" s="360"/>
    </row>
    <row r="46432" spans="3:12" hidden="1" x14ac:dyDescent="0.3">
      <c r="C46432" s="404"/>
      <c r="D46432" s="404"/>
      <c r="E46432" s="404"/>
      <c r="F46432" s="404"/>
      <c r="K46432" s="360"/>
      <c r="L46432" s="360"/>
    </row>
    <row r="46433" spans="3:12" hidden="1" x14ac:dyDescent="0.3">
      <c r="C46433" s="404"/>
      <c r="D46433" s="404"/>
      <c r="E46433" s="404"/>
      <c r="F46433" s="404"/>
      <c r="K46433" s="360"/>
      <c r="L46433" s="360"/>
    </row>
    <row r="46434" spans="3:12" hidden="1" x14ac:dyDescent="0.3">
      <c r="C46434" s="404"/>
      <c r="D46434" s="404"/>
      <c r="E46434" s="404"/>
      <c r="F46434" s="404"/>
      <c r="K46434" s="360"/>
      <c r="L46434" s="360"/>
    </row>
    <row r="46435" spans="3:12" hidden="1" x14ac:dyDescent="0.3">
      <c r="C46435" s="404"/>
      <c r="D46435" s="404"/>
      <c r="E46435" s="404"/>
      <c r="F46435" s="404"/>
      <c r="K46435" s="360"/>
      <c r="L46435" s="360"/>
    </row>
    <row r="46436" spans="3:12" hidden="1" x14ac:dyDescent="0.3">
      <c r="C46436" s="404"/>
      <c r="D46436" s="404"/>
      <c r="E46436" s="404"/>
      <c r="F46436" s="404"/>
      <c r="K46436" s="360"/>
      <c r="L46436" s="360"/>
    </row>
    <row r="46437" spans="3:12" hidden="1" x14ac:dyDescent="0.3">
      <c r="C46437" s="404"/>
      <c r="D46437" s="404"/>
      <c r="E46437" s="404"/>
      <c r="F46437" s="404"/>
      <c r="K46437" s="360"/>
      <c r="L46437" s="360"/>
    </row>
    <row r="46438" spans="3:12" hidden="1" x14ac:dyDescent="0.3">
      <c r="C46438" s="404"/>
      <c r="D46438" s="404"/>
      <c r="E46438" s="404"/>
      <c r="F46438" s="404"/>
      <c r="K46438" s="360"/>
      <c r="L46438" s="360"/>
    </row>
    <row r="46439" spans="3:12" hidden="1" x14ac:dyDescent="0.3">
      <c r="C46439" s="404"/>
      <c r="D46439" s="404"/>
      <c r="E46439" s="404"/>
      <c r="F46439" s="404"/>
      <c r="K46439" s="360"/>
      <c r="L46439" s="360"/>
    </row>
    <row r="46440" spans="3:12" hidden="1" x14ac:dyDescent="0.3">
      <c r="C46440" s="404"/>
      <c r="D46440" s="404"/>
      <c r="E46440" s="404"/>
      <c r="F46440" s="404"/>
      <c r="K46440" s="360"/>
      <c r="L46440" s="360"/>
    </row>
    <row r="46441" spans="3:12" hidden="1" x14ac:dyDescent="0.3">
      <c r="C46441" s="404"/>
      <c r="D46441" s="404"/>
      <c r="E46441" s="404"/>
      <c r="F46441" s="404"/>
      <c r="K46441" s="360"/>
      <c r="L46441" s="360"/>
    </row>
    <row r="46442" spans="3:12" hidden="1" x14ac:dyDescent="0.3">
      <c r="C46442" s="404"/>
      <c r="D46442" s="404"/>
      <c r="E46442" s="404"/>
      <c r="F46442" s="404"/>
      <c r="K46442" s="360"/>
      <c r="L46442" s="360"/>
    </row>
    <row r="46443" spans="3:12" hidden="1" x14ac:dyDescent="0.3">
      <c r="C46443" s="404"/>
      <c r="D46443" s="404"/>
      <c r="E46443" s="404"/>
      <c r="F46443" s="404"/>
      <c r="K46443" s="360"/>
      <c r="L46443" s="360"/>
    </row>
    <row r="46444" spans="3:12" hidden="1" x14ac:dyDescent="0.3">
      <c r="C46444" s="404"/>
      <c r="D46444" s="404"/>
      <c r="E46444" s="404"/>
      <c r="F46444" s="404"/>
      <c r="K46444" s="360"/>
      <c r="L46444" s="360"/>
    </row>
    <row r="46445" spans="3:12" hidden="1" x14ac:dyDescent="0.3">
      <c r="C46445" s="404"/>
      <c r="D46445" s="404"/>
      <c r="E46445" s="404"/>
      <c r="F46445" s="404"/>
      <c r="K46445" s="360"/>
      <c r="L46445" s="360"/>
    </row>
    <row r="46446" spans="3:12" hidden="1" x14ac:dyDescent="0.3">
      <c r="C46446" s="404"/>
      <c r="D46446" s="404"/>
      <c r="E46446" s="404"/>
      <c r="F46446" s="404"/>
      <c r="K46446" s="360"/>
      <c r="L46446" s="360"/>
    </row>
    <row r="46447" spans="3:12" hidden="1" x14ac:dyDescent="0.3">
      <c r="C46447" s="404"/>
      <c r="D46447" s="404"/>
      <c r="E46447" s="404"/>
      <c r="F46447" s="404"/>
      <c r="K46447" s="360"/>
      <c r="L46447" s="360"/>
    </row>
    <row r="46448" spans="3:12" hidden="1" x14ac:dyDescent="0.3">
      <c r="C46448" s="404"/>
      <c r="D46448" s="404"/>
      <c r="E46448" s="404"/>
      <c r="F46448" s="404"/>
      <c r="K46448" s="360"/>
      <c r="L46448" s="360"/>
    </row>
    <row r="46449" spans="3:12" hidden="1" x14ac:dyDescent="0.3">
      <c r="C46449" s="404"/>
      <c r="D46449" s="404"/>
      <c r="E46449" s="404"/>
      <c r="F46449" s="404"/>
      <c r="K46449" s="360"/>
      <c r="L46449" s="360"/>
    </row>
    <row r="46450" spans="3:12" hidden="1" x14ac:dyDescent="0.3">
      <c r="C46450" s="404"/>
      <c r="D46450" s="404"/>
      <c r="E46450" s="404"/>
      <c r="F46450" s="404"/>
      <c r="K46450" s="360"/>
      <c r="L46450" s="360"/>
    </row>
    <row r="46451" spans="3:12" hidden="1" x14ac:dyDescent="0.3">
      <c r="C46451" s="404"/>
      <c r="D46451" s="404"/>
      <c r="E46451" s="404"/>
      <c r="F46451" s="404"/>
      <c r="K46451" s="360"/>
      <c r="L46451" s="360"/>
    </row>
    <row r="46452" spans="3:12" hidden="1" x14ac:dyDescent="0.3">
      <c r="C46452" s="404"/>
      <c r="D46452" s="404"/>
      <c r="E46452" s="404"/>
      <c r="F46452" s="404"/>
      <c r="K46452" s="360"/>
      <c r="L46452" s="360"/>
    </row>
    <row r="46453" spans="3:12" hidden="1" x14ac:dyDescent="0.3">
      <c r="C46453" s="404"/>
      <c r="D46453" s="404"/>
      <c r="E46453" s="404"/>
      <c r="F46453" s="404"/>
      <c r="K46453" s="360"/>
      <c r="L46453" s="360"/>
    </row>
    <row r="46454" spans="3:12" hidden="1" x14ac:dyDescent="0.3">
      <c r="C46454" s="404"/>
      <c r="D46454" s="404"/>
      <c r="E46454" s="404"/>
      <c r="F46454" s="404"/>
      <c r="K46454" s="360"/>
      <c r="L46454" s="360"/>
    </row>
    <row r="46455" spans="3:12" hidden="1" x14ac:dyDescent="0.3">
      <c r="C46455" s="404"/>
      <c r="D46455" s="404"/>
      <c r="E46455" s="404"/>
      <c r="F46455" s="404"/>
      <c r="K46455" s="360"/>
      <c r="L46455" s="360"/>
    </row>
    <row r="46456" spans="3:12" hidden="1" x14ac:dyDescent="0.3">
      <c r="C46456" s="404"/>
      <c r="D46456" s="404"/>
      <c r="E46456" s="404"/>
      <c r="F46456" s="404"/>
      <c r="K46456" s="360"/>
      <c r="L46456" s="360"/>
    </row>
    <row r="46457" spans="3:12" hidden="1" x14ac:dyDescent="0.3">
      <c r="C46457" s="404"/>
      <c r="D46457" s="404"/>
      <c r="E46457" s="404"/>
      <c r="F46457" s="404"/>
      <c r="K46457" s="360"/>
      <c r="L46457" s="360"/>
    </row>
    <row r="46458" spans="3:12" hidden="1" x14ac:dyDescent="0.3">
      <c r="C46458" s="404"/>
      <c r="D46458" s="404"/>
      <c r="E46458" s="404"/>
      <c r="F46458" s="404"/>
      <c r="K46458" s="360"/>
      <c r="L46458" s="360"/>
    </row>
    <row r="46459" spans="3:12" hidden="1" x14ac:dyDescent="0.3">
      <c r="C46459" s="404"/>
      <c r="D46459" s="404"/>
      <c r="E46459" s="404"/>
      <c r="F46459" s="404"/>
      <c r="K46459" s="360"/>
      <c r="L46459" s="360"/>
    </row>
    <row r="46460" spans="3:12" hidden="1" x14ac:dyDescent="0.3">
      <c r="C46460" s="404"/>
      <c r="D46460" s="404"/>
      <c r="E46460" s="404"/>
      <c r="F46460" s="404"/>
      <c r="K46460" s="360"/>
      <c r="L46460" s="360"/>
    </row>
    <row r="46461" spans="3:12" hidden="1" x14ac:dyDescent="0.3">
      <c r="C46461" s="404"/>
      <c r="D46461" s="404"/>
      <c r="E46461" s="404"/>
      <c r="F46461" s="404"/>
      <c r="K46461" s="360"/>
      <c r="L46461" s="360"/>
    </row>
    <row r="46462" spans="3:12" hidden="1" x14ac:dyDescent="0.3">
      <c r="C46462" s="404"/>
      <c r="D46462" s="404"/>
      <c r="E46462" s="404"/>
      <c r="F46462" s="404"/>
      <c r="K46462" s="360"/>
      <c r="L46462" s="360"/>
    </row>
    <row r="46463" spans="3:12" hidden="1" x14ac:dyDescent="0.3">
      <c r="C46463" s="404"/>
      <c r="D46463" s="404"/>
      <c r="E46463" s="404"/>
      <c r="F46463" s="404"/>
      <c r="K46463" s="360"/>
      <c r="L46463" s="360"/>
    </row>
    <row r="46464" spans="3:12" hidden="1" x14ac:dyDescent="0.3">
      <c r="C46464" s="404"/>
      <c r="D46464" s="404"/>
      <c r="E46464" s="404"/>
      <c r="F46464" s="404"/>
      <c r="K46464" s="360"/>
      <c r="L46464" s="360"/>
    </row>
    <row r="46465" spans="3:12" hidden="1" x14ac:dyDescent="0.3">
      <c r="C46465" s="404"/>
      <c r="D46465" s="404"/>
      <c r="E46465" s="404"/>
      <c r="F46465" s="404"/>
      <c r="K46465" s="360"/>
      <c r="L46465" s="360"/>
    </row>
    <row r="46466" spans="3:12" hidden="1" x14ac:dyDescent="0.3">
      <c r="C46466" s="404"/>
      <c r="D46466" s="404"/>
      <c r="E46466" s="404"/>
      <c r="F46466" s="404"/>
      <c r="K46466" s="360"/>
      <c r="L46466" s="360"/>
    </row>
    <row r="46467" spans="3:12" hidden="1" x14ac:dyDescent="0.3">
      <c r="C46467" s="404"/>
      <c r="D46467" s="404"/>
      <c r="E46467" s="404"/>
      <c r="F46467" s="404"/>
      <c r="K46467" s="360"/>
      <c r="L46467" s="360"/>
    </row>
    <row r="46468" spans="3:12" hidden="1" x14ac:dyDescent="0.3">
      <c r="C46468" s="404"/>
      <c r="D46468" s="404"/>
      <c r="E46468" s="404"/>
      <c r="F46468" s="404"/>
      <c r="K46468" s="360"/>
      <c r="L46468" s="360"/>
    </row>
    <row r="46469" spans="3:12" hidden="1" x14ac:dyDescent="0.3">
      <c r="C46469" s="404"/>
      <c r="D46469" s="404"/>
      <c r="E46469" s="404"/>
      <c r="F46469" s="404"/>
      <c r="K46469" s="360"/>
      <c r="L46469" s="360"/>
    </row>
    <row r="46470" spans="3:12" hidden="1" x14ac:dyDescent="0.3">
      <c r="C46470" s="404"/>
      <c r="D46470" s="404"/>
      <c r="E46470" s="404"/>
      <c r="F46470" s="404"/>
      <c r="K46470" s="360"/>
      <c r="L46470" s="360"/>
    </row>
    <row r="46471" spans="3:12" hidden="1" x14ac:dyDescent="0.3">
      <c r="C46471" s="404"/>
      <c r="D46471" s="404"/>
      <c r="E46471" s="404"/>
      <c r="F46471" s="404"/>
      <c r="K46471" s="360"/>
      <c r="L46471" s="360"/>
    </row>
    <row r="46472" spans="3:12" hidden="1" x14ac:dyDescent="0.3">
      <c r="C46472" s="404"/>
      <c r="D46472" s="404"/>
      <c r="E46472" s="404"/>
      <c r="F46472" s="404"/>
      <c r="K46472" s="360"/>
      <c r="L46472" s="360"/>
    </row>
    <row r="46473" spans="3:12" hidden="1" x14ac:dyDescent="0.3">
      <c r="C46473" s="404"/>
      <c r="D46473" s="404"/>
      <c r="E46473" s="404"/>
      <c r="F46473" s="404"/>
      <c r="K46473" s="360"/>
      <c r="L46473" s="360"/>
    </row>
    <row r="46474" spans="3:12" hidden="1" x14ac:dyDescent="0.3">
      <c r="C46474" s="404"/>
      <c r="D46474" s="404"/>
      <c r="E46474" s="404"/>
      <c r="F46474" s="404"/>
      <c r="K46474" s="360"/>
      <c r="L46474" s="360"/>
    </row>
    <row r="46475" spans="3:12" hidden="1" x14ac:dyDescent="0.3">
      <c r="C46475" s="404"/>
      <c r="D46475" s="404"/>
      <c r="E46475" s="404"/>
      <c r="F46475" s="404"/>
      <c r="K46475" s="360"/>
      <c r="L46475" s="360"/>
    </row>
    <row r="46476" spans="3:12" hidden="1" x14ac:dyDescent="0.3">
      <c r="C46476" s="404"/>
      <c r="D46476" s="404"/>
      <c r="E46476" s="404"/>
      <c r="F46476" s="404"/>
      <c r="K46476" s="360"/>
      <c r="L46476" s="360"/>
    </row>
    <row r="46477" spans="3:12" hidden="1" x14ac:dyDescent="0.3">
      <c r="C46477" s="404"/>
      <c r="D46477" s="404"/>
      <c r="E46477" s="404"/>
      <c r="F46477" s="404"/>
      <c r="K46477" s="360"/>
      <c r="L46477" s="360"/>
    </row>
    <row r="46478" spans="3:12" hidden="1" x14ac:dyDescent="0.3">
      <c r="C46478" s="404"/>
      <c r="D46478" s="404"/>
      <c r="E46478" s="404"/>
      <c r="F46478" s="404"/>
      <c r="K46478" s="360"/>
      <c r="L46478" s="360"/>
    </row>
    <row r="46479" spans="3:12" hidden="1" x14ac:dyDescent="0.3">
      <c r="C46479" s="404"/>
      <c r="D46479" s="404"/>
      <c r="E46479" s="404"/>
      <c r="F46479" s="404"/>
      <c r="K46479" s="360"/>
      <c r="L46479" s="360"/>
    </row>
    <row r="46480" spans="3:12" hidden="1" x14ac:dyDescent="0.3">
      <c r="C46480" s="404"/>
      <c r="D46480" s="404"/>
      <c r="E46480" s="404"/>
      <c r="F46480" s="404"/>
      <c r="K46480" s="360"/>
      <c r="L46480" s="360"/>
    </row>
    <row r="46481" spans="3:12" hidden="1" x14ac:dyDescent="0.3">
      <c r="C46481" s="404"/>
      <c r="D46481" s="404"/>
      <c r="E46481" s="404"/>
      <c r="F46481" s="404"/>
      <c r="K46481" s="360"/>
      <c r="L46481" s="360"/>
    </row>
    <row r="46482" spans="3:12" hidden="1" x14ac:dyDescent="0.3">
      <c r="C46482" s="404"/>
      <c r="D46482" s="404"/>
      <c r="E46482" s="404"/>
      <c r="F46482" s="404"/>
      <c r="K46482" s="360"/>
      <c r="L46482" s="360"/>
    </row>
    <row r="46483" spans="3:12" hidden="1" x14ac:dyDescent="0.3">
      <c r="C46483" s="404"/>
      <c r="D46483" s="404"/>
      <c r="E46483" s="404"/>
      <c r="F46483" s="404"/>
      <c r="K46483" s="360"/>
      <c r="L46483" s="360"/>
    </row>
    <row r="46484" spans="3:12" hidden="1" x14ac:dyDescent="0.3">
      <c r="C46484" s="404"/>
      <c r="D46484" s="404"/>
      <c r="E46484" s="404"/>
      <c r="F46484" s="404"/>
      <c r="K46484" s="360"/>
      <c r="L46484" s="360"/>
    </row>
    <row r="46485" spans="3:12" hidden="1" x14ac:dyDescent="0.3">
      <c r="C46485" s="404"/>
      <c r="D46485" s="404"/>
      <c r="E46485" s="404"/>
      <c r="F46485" s="404"/>
      <c r="K46485" s="360"/>
      <c r="L46485" s="360"/>
    </row>
    <row r="46486" spans="3:12" hidden="1" x14ac:dyDescent="0.3">
      <c r="C46486" s="404"/>
      <c r="D46486" s="404"/>
      <c r="E46486" s="404"/>
      <c r="F46486" s="404"/>
      <c r="K46486" s="360"/>
      <c r="L46486" s="360"/>
    </row>
    <row r="46487" spans="3:12" hidden="1" x14ac:dyDescent="0.3">
      <c r="C46487" s="404"/>
      <c r="D46487" s="404"/>
      <c r="E46487" s="404"/>
      <c r="F46487" s="404"/>
      <c r="K46487" s="360"/>
      <c r="L46487" s="360"/>
    </row>
    <row r="46488" spans="3:12" hidden="1" x14ac:dyDescent="0.3">
      <c r="C46488" s="404"/>
      <c r="D46488" s="404"/>
      <c r="E46488" s="404"/>
      <c r="F46488" s="404"/>
      <c r="K46488" s="360"/>
      <c r="L46488" s="360"/>
    </row>
    <row r="46489" spans="3:12" hidden="1" x14ac:dyDescent="0.3">
      <c r="C46489" s="404"/>
      <c r="D46489" s="404"/>
      <c r="E46489" s="404"/>
      <c r="F46489" s="404"/>
      <c r="K46489" s="360"/>
      <c r="L46489" s="360"/>
    </row>
    <row r="46490" spans="3:12" hidden="1" x14ac:dyDescent="0.3">
      <c r="C46490" s="404"/>
      <c r="D46490" s="404"/>
      <c r="E46490" s="404"/>
      <c r="F46490" s="404"/>
      <c r="K46490" s="360"/>
      <c r="L46490" s="360"/>
    </row>
    <row r="46491" spans="3:12" hidden="1" x14ac:dyDescent="0.3">
      <c r="C46491" s="404"/>
      <c r="D46491" s="404"/>
      <c r="E46491" s="404"/>
      <c r="F46491" s="404"/>
      <c r="K46491" s="360"/>
      <c r="L46491" s="360"/>
    </row>
    <row r="46492" spans="3:12" hidden="1" x14ac:dyDescent="0.3">
      <c r="C46492" s="404"/>
      <c r="D46492" s="404"/>
      <c r="E46492" s="404"/>
      <c r="F46492" s="404"/>
      <c r="K46492" s="360"/>
      <c r="L46492" s="360"/>
    </row>
    <row r="46493" spans="3:12" hidden="1" x14ac:dyDescent="0.3">
      <c r="C46493" s="404"/>
      <c r="D46493" s="404"/>
      <c r="E46493" s="404"/>
      <c r="F46493" s="404"/>
      <c r="K46493" s="360"/>
      <c r="L46493" s="360"/>
    </row>
    <row r="46494" spans="3:12" hidden="1" x14ac:dyDescent="0.3">
      <c r="C46494" s="404"/>
      <c r="D46494" s="404"/>
      <c r="E46494" s="404"/>
      <c r="F46494" s="404"/>
      <c r="K46494" s="360"/>
      <c r="L46494" s="360"/>
    </row>
    <row r="46495" spans="3:12" hidden="1" x14ac:dyDescent="0.3">
      <c r="C46495" s="404"/>
      <c r="D46495" s="404"/>
      <c r="E46495" s="404"/>
      <c r="F46495" s="404"/>
      <c r="K46495" s="360"/>
      <c r="L46495" s="360"/>
    </row>
    <row r="46496" spans="3:12" hidden="1" x14ac:dyDescent="0.3">
      <c r="C46496" s="404"/>
      <c r="D46496" s="404"/>
      <c r="E46496" s="404"/>
      <c r="F46496" s="404"/>
      <c r="K46496" s="360"/>
      <c r="L46496" s="360"/>
    </row>
    <row r="46497" spans="3:12" hidden="1" x14ac:dyDescent="0.3">
      <c r="C46497" s="404"/>
      <c r="D46497" s="404"/>
      <c r="E46497" s="404"/>
      <c r="F46497" s="404"/>
      <c r="K46497" s="360"/>
      <c r="L46497" s="360"/>
    </row>
    <row r="46498" spans="3:12" hidden="1" x14ac:dyDescent="0.3">
      <c r="C46498" s="404"/>
      <c r="D46498" s="404"/>
      <c r="E46498" s="404"/>
      <c r="F46498" s="404"/>
      <c r="K46498" s="360"/>
      <c r="L46498" s="360"/>
    </row>
    <row r="46499" spans="3:12" hidden="1" x14ac:dyDescent="0.3">
      <c r="C46499" s="404"/>
      <c r="D46499" s="404"/>
      <c r="E46499" s="404"/>
      <c r="F46499" s="404"/>
      <c r="K46499" s="360"/>
      <c r="L46499" s="360"/>
    </row>
    <row r="46500" spans="3:12" hidden="1" x14ac:dyDescent="0.3">
      <c r="C46500" s="404"/>
      <c r="D46500" s="404"/>
      <c r="E46500" s="404"/>
      <c r="F46500" s="404"/>
      <c r="K46500" s="360"/>
      <c r="L46500" s="360"/>
    </row>
    <row r="46501" spans="3:12" hidden="1" x14ac:dyDescent="0.3">
      <c r="C46501" s="404"/>
      <c r="D46501" s="404"/>
      <c r="E46501" s="404"/>
      <c r="F46501" s="404"/>
      <c r="K46501" s="360"/>
      <c r="L46501" s="360"/>
    </row>
    <row r="46502" spans="3:12" hidden="1" x14ac:dyDescent="0.3">
      <c r="C46502" s="404"/>
      <c r="D46502" s="404"/>
      <c r="E46502" s="404"/>
      <c r="F46502" s="404"/>
      <c r="K46502" s="360"/>
      <c r="L46502" s="360"/>
    </row>
    <row r="46503" spans="3:12" hidden="1" x14ac:dyDescent="0.3">
      <c r="C46503" s="404"/>
      <c r="D46503" s="404"/>
      <c r="E46503" s="404"/>
      <c r="F46503" s="404"/>
      <c r="K46503" s="360"/>
      <c r="L46503" s="360"/>
    </row>
    <row r="46504" spans="3:12" hidden="1" x14ac:dyDescent="0.3">
      <c r="C46504" s="404"/>
      <c r="D46504" s="404"/>
      <c r="E46504" s="404"/>
      <c r="F46504" s="404"/>
      <c r="K46504" s="360"/>
      <c r="L46504" s="360"/>
    </row>
    <row r="46505" spans="3:12" hidden="1" x14ac:dyDescent="0.3">
      <c r="C46505" s="404"/>
      <c r="D46505" s="404"/>
      <c r="E46505" s="404"/>
      <c r="F46505" s="404"/>
      <c r="K46505" s="360"/>
      <c r="L46505" s="360"/>
    </row>
    <row r="46506" spans="3:12" hidden="1" x14ac:dyDescent="0.3">
      <c r="C46506" s="404"/>
      <c r="D46506" s="404"/>
      <c r="E46506" s="404"/>
      <c r="F46506" s="404"/>
      <c r="K46506" s="360"/>
      <c r="L46506" s="360"/>
    </row>
    <row r="46507" spans="3:12" hidden="1" x14ac:dyDescent="0.3">
      <c r="C46507" s="404"/>
      <c r="D46507" s="404"/>
      <c r="E46507" s="404"/>
      <c r="F46507" s="404"/>
      <c r="K46507" s="360"/>
      <c r="L46507" s="360"/>
    </row>
    <row r="46508" spans="3:12" hidden="1" x14ac:dyDescent="0.3">
      <c r="C46508" s="404"/>
      <c r="D46508" s="404"/>
      <c r="E46508" s="404"/>
      <c r="F46508" s="404"/>
      <c r="K46508" s="360"/>
      <c r="L46508" s="360"/>
    </row>
    <row r="46509" spans="3:12" hidden="1" x14ac:dyDescent="0.3">
      <c r="C46509" s="404"/>
      <c r="D46509" s="404"/>
      <c r="E46509" s="404"/>
      <c r="F46509" s="404"/>
      <c r="K46509" s="360"/>
      <c r="L46509" s="360"/>
    </row>
    <row r="46510" spans="3:12" hidden="1" x14ac:dyDescent="0.3">
      <c r="C46510" s="404"/>
      <c r="D46510" s="404"/>
      <c r="E46510" s="404"/>
      <c r="F46510" s="404"/>
      <c r="K46510" s="360"/>
      <c r="L46510" s="360"/>
    </row>
    <row r="46511" spans="3:12" hidden="1" x14ac:dyDescent="0.3">
      <c r="C46511" s="404"/>
      <c r="D46511" s="404"/>
      <c r="E46511" s="404"/>
      <c r="F46511" s="404"/>
      <c r="K46511" s="360"/>
      <c r="L46511" s="360"/>
    </row>
    <row r="46512" spans="3:12" hidden="1" x14ac:dyDescent="0.3">
      <c r="C46512" s="404"/>
      <c r="D46512" s="404"/>
      <c r="E46512" s="404"/>
      <c r="F46512" s="404"/>
      <c r="K46512" s="360"/>
      <c r="L46512" s="360"/>
    </row>
    <row r="46513" spans="3:12" hidden="1" x14ac:dyDescent="0.3">
      <c r="C46513" s="404"/>
      <c r="D46513" s="404"/>
      <c r="E46513" s="404"/>
      <c r="F46513" s="404"/>
      <c r="K46513" s="360"/>
      <c r="L46513" s="360"/>
    </row>
    <row r="46514" spans="3:12" hidden="1" x14ac:dyDescent="0.3">
      <c r="C46514" s="404"/>
      <c r="D46514" s="404"/>
      <c r="E46514" s="404"/>
      <c r="F46514" s="404"/>
      <c r="K46514" s="360"/>
      <c r="L46514" s="360"/>
    </row>
    <row r="46515" spans="3:12" hidden="1" x14ac:dyDescent="0.3">
      <c r="C46515" s="404"/>
      <c r="D46515" s="404"/>
      <c r="E46515" s="404"/>
      <c r="F46515" s="404"/>
      <c r="K46515" s="360"/>
      <c r="L46515" s="360"/>
    </row>
    <row r="46516" spans="3:12" hidden="1" x14ac:dyDescent="0.3">
      <c r="C46516" s="404"/>
      <c r="D46516" s="404"/>
      <c r="E46516" s="404"/>
      <c r="F46516" s="404"/>
      <c r="K46516" s="360"/>
      <c r="L46516" s="360"/>
    </row>
    <row r="46517" spans="3:12" hidden="1" x14ac:dyDescent="0.3">
      <c r="C46517" s="404"/>
      <c r="D46517" s="404"/>
      <c r="E46517" s="404"/>
      <c r="F46517" s="404"/>
      <c r="K46517" s="360"/>
      <c r="L46517" s="360"/>
    </row>
    <row r="46518" spans="3:12" hidden="1" x14ac:dyDescent="0.3">
      <c r="C46518" s="404"/>
      <c r="D46518" s="404"/>
      <c r="E46518" s="404"/>
      <c r="F46518" s="404"/>
      <c r="K46518" s="360"/>
      <c r="L46518" s="360"/>
    </row>
    <row r="46519" spans="3:12" hidden="1" x14ac:dyDescent="0.3">
      <c r="C46519" s="404"/>
      <c r="D46519" s="404"/>
      <c r="E46519" s="404"/>
      <c r="F46519" s="404"/>
      <c r="K46519" s="360"/>
      <c r="L46519" s="360"/>
    </row>
    <row r="46520" spans="3:12" hidden="1" x14ac:dyDescent="0.3">
      <c r="C46520" s="404"/>
      <c r="D46520" s="404"/>
      <c r="E46520" s="404"/>
      <c r="F46520" s="404"/>
      <c r="K46520" s="360"/>
      <c r="L46520" s="360"/>
    </row>
    <row r="46521" spans="3:12" hidden="1" x14ac:dyDescent="0.3">
      <c r="C46521" s="404"/>
      <c r="D46521" s="404"/>
      <c r="E46521" s="404"/>
      <c r="F46521" s="404"/>
      <c r="K46521" s="360"/>
      <c r="L46521" s="360"/>
    </row>
    <row r="46522" spans="3:12" hidden="1" x14ac:dyDescent="0.3">
      <c r="C46522" s="404"/>
      <c r="D46522" s="404"/>
      <c r="E46522" s="404"/>
      <c r="F46522" s="404"/>
      <c r="K46522" s="360"/>
      <c r="L46522" s="360"/>
    </row>
    <row r="46523" spans="3:12" hidden="1" x14ac:dyDescent="0.3">
      <c r="C46523" s="404"/>
      <c r="D46523" s="404"/>
      <c r="E46523" s="404"/>
      <c r="F46523" s="404"/>
      <c r="K46523" s="360"/>
      <c r="L46523" s="360"/>
    </row>
    <row r="46524" spans="3:12" hidden="1" x14ac:dyDescent="0.3">
      <c r="C46524" s="404"/>
      <c r="D46524" s="404"/>
      <c r="E46524" s="404"/>
      <c r="F46524" s="404"/>
      <c r="K46524" s="360"/>
      <c r="L46524" s="360"/>
    </row>
    <row r="46525" spans="3:12" hidden="1" x14ac:dyDescent="0.3">
      <c r="C46525" s="404"/>
      <c r="D46525" s="404"/>
      <c r="E46525" s="404"/>
      <c r="F46525" s="404"/>
      <c r="K46525" s="360"/>
      <c r="L46525" s="360"/>
    </row>
    <row r="46526" spans="3:12" hidden="1" x14ac:dyDescent="0.3">
      <c r="C46526" s="404"/>
      <c r="D46526" s="404"/>
      <c r="E46526" s="404"/>
      <c r="F46526" s="404"/>
      <c r="K46526" s="360"/>
      <c r="L46526" s="360"/>
    </row>
    <row r="46527" spans="3:12" hidden="1" x14ac:dyDescent="0.3">
      <c r="C46527" s="404"/>
      <c r="D46527" s="404"/>
      <c r="E46527" s="404"/>
      <c r="F46527" s="404"/>
      <c r="K46527" s="360"/>
      <c r="L46527" s="360"/>
    </row>
    <row r="46528" spans="3:12" hidden="1" x14ac:dyDescent="0.3">
      <c r="C46528" s="404"/>
      <c r="D46528" s="404"/>
      <c r="E46528" s="404"/>
      <c r="F46528" s="404"/>
      <c r="K46528" s="360"/>
      <c r="L46528" s="360"/>
    </row>
    <row r="46529" spans="3:12" hidden="1" x14ac:dyDescent="0.3">
      <c r="C46529" s="404"/>
      <c r="D46529" s="404"/>
      <c r="E46529" s="404"/>
      <c r="F46529" s="404"/>
      <c r="K46529" s="360"/>
      <c r="L46529" s="360"/>
    </row>
    <row r="46530" spans="3:12" hidden="1" x14ac:dyDescent="0.3">
      <c r="C46530" s="404"/>
      <c r="D46530" s="404"/>
      <c r="E46530" s="404"/>
      <c r="F46530" s="404"/>
      <c r="K46530" s="360"/>
      <c r="L46530" s="360"/>
    </row>
    <row r="46531" spans="3:12" hidden="1" x14ac:dyDescent="0.3">
      <c r="C46531" s="404"/>
      <c r="D46531" s="404"/>
      <c r="E46531" s="404"/>
      <c r="F46531" s="404"/>
      <c r="K46531" s="360"/>
      <c r="L46531" s="360"/>
    </row>
    <row r="46532" spans="3:12" hidden="1" x14ac:dyDescent="0.3">
      <c r="C46532" s="404"/>
      <c r="D46532" s="404"/>
      <c r="E46532" s="404"/>
      <c r="F46532" s="404"/>
      <c r="K46532" s="360"/>
      <c r="L46532" s="360"/>
    </row>
    <row r="46533" spans="3:12" hidden="1" x14ac:dyDescent="0.3">
      <c r="C46533" s="404"/>
      <c r="D46533" s="404"/>
      <c r="E46533" s="404"/>
      <c r="F46533" s="404"/>
      <c r="K46533" s="360"/>
      <c r="L46533" s="360"/>
    </row>
    <row r="46534" spans="3:12" hidden="1" x14ac:dyDescent="0.3">
      <c r="C46534" s="404"/>
      <c r="D46534" s="404"/>
      <c r="E46534" s="404"/>
      <c r="F46534" s="404"/>
      <c r="K46534" s="360"/>
      <c r="L46534" s="360"/>
    </row>
    <row r="46535" spans="3:12" hidden="1" x14ac:dyDescent="0.3">
      <c r="C46535" s="404"/>
      <c r="D46535" s="404"/>
      <c r="E46535" s="404"/>
      <c r="F46535" s="404"/>
      <c r="K46535" s="360"/>
      <c r="L46535" s="360"/>
    </row>
    <row r="46536" spans="3:12" hidden="1" x14ac:dyDescent="0.3">
      <c r="C46536" s="404"/>
      <c r="D46536" s="404"/>
      <c r="E46536" s="404"/>
      <c r="F46536" s="404"/>
      <c r="K46536" s="360"/>
      <c r="L46536" s="360"/>
    </row>
    <row r="46537" spans="3:12" hidden="1" x14ac:dyDescent="0.3">
      <c r="C46537" s="404"/>
      <c r="D46537" s="404"/>
      <c r="E46537" s="404"/>
      <c r="F46537" s="404"/>
      <c r="K46537" s="360"/>
      <c r="L46537" s="360"/>
    </row>
    <row r="46538" spans="3:12" hidden="1" x14ac:dyDescent="0.3">
      <c r="C46538" s="404"/>
      <c r="D46538" s="404"/>
      <c r="E46538" s="404"/>
      <c r="F46538" s="404"/>
      <c r="K46538" s="360"/>
      <c r="L46538" s="360"/>
    </row>
    <row r="46539" spans="3:12" hidden="1" x14ac:dyDescent="0.3">
      <c r="C46539" s="404"/>
      <c r="D46539" s="404"/>
      <c r="E46539" s="404"/>
      <c r="F46539" s="404"/>
      <c r="K46539" s="360"/>
      <c r="L46539" s="360"/>
    </row>
    <row r="46540" spans="3:12" hidden="1" x14ac:dyDescent="0.3">
      <c r="C46540" s="404"/>
      <c r="D46540" s="404"/>
      <c r="E46540" s="404"/>
      <c r="F46540" s="404"/>
      <c r="K46540" s="360"/>
      <c r="L46540" s="360"/>
    </row>
    <row r="46541" spans="3:12" hidden="1" x14ac:dyDescent="0.3">
      <c r="C46541" s="404"/>
      <c r="D46541" s="404"/>
      <c r="E46541" s="404"/>
      <c r="F46541" s="404"/>
      <c r="K46541" s="360"/>
      <c r="L46541" s="360"/>
    </row>
    <row r="46542" spans="3:12" hidden="1" x14ac:dyDescent="0.3">
      <c r="C46542" s="404"/>
      <c r="D46542" s="404"/>
      <c r="E46542" s="404"/>
      <c r="F46542" s="404"/>
      <c r="K46542" s="360"/>
      <c r="L46542" s="360"/>
    </row>
    <row r="46543" spans="3:12" hidden="1" x14ac:dyDescent="0.3">
      <c r="C46543" s="404"/>
      <c r="D46543" s="404"/>
      <c r="E46543" s="404"/>
      <c r="F46543" s="404"/>
      <c r="K46543" s="360"/>
      <c r="L46543" s="360"/>
    </row>
    <row r="46544" spans="3:12" hidden="1" x14ac:dyDescent="0.3">
      <c r="C46544" s="404"/>
      <c r="D46544" s="404"/>
      <c r="E46544" s="404"/>
      <c r="F46544" s="404"/>
      <c r="K46544" s="360"/>
      <c r="L46544" s="360"/>
    </row>
    <row r="46545" spans="3:12" hidden="1" x14ac:dyDescent="0.3">
      <c r="C46545" s="404"/>
      <c r="D46545" s="404"/>
      <c r="E46545" s="404"/>
      <c r="F46545" s="404"/>
      <c r="K46545" s="360"/>
      <c r="L46545" s="360"/>
    </row>
    <row r="46546" spans="3:12" hidden="1" x14ac:dyDescent="0.3">
      <c r="C46546" s="404"/>
      <c r="D46546" s="404"/>
      <c r="E46546" s="404"/>
      <c r="F46546" s="404"/>
      <c r="K46546" s="360"/>
      <c r="L46546" s="360"/>
    </row>
    <row r="46547" spans="3:12" hidden="1" x14ac:dyDescent="0.3">
      <c r="C46547" s="404"/>
      <c r="D46547" s="404"/>
      <c r="E46547" s="404"/>
      <c r="F46547" s="404"/>
      <c r="K46547" s="360"/>
      <c r="L46547" s="360"/>
    </row>
    <row r="46548" spans="3:12" hidden="1" x14ac:dyDescent="0.3">
      <c r="C46548" s="404"/>
      <c r="D46548" s="404"/>
      <c r="E46548" s="404"/>
      <c r="F46548" s="404"/>
      <c r="K46548" s="360"/>
      <c r="L46548" s="360"/>
    </row>
    <row r="46549" spans="3:12" hidden="1" x14ac:dyDescent="0.3">
      <c r="C46549" s="404"/>
      <c r="D46549" s="404"/>
      <c r="E46549" s="404"/>
      <c r="F46549" s="404"/>
      <c r="K46549" s="360"/>
      <c r="L46549" s="360"/>
    </row>
    <row r="46550" spans="3:12" hidden="1" x14ac:dyDescent="0.3">
      <c r="C46550" s="404"/>
      <c r="D46550" s="404"/>
      <c r="E46550" s="404"/>
      <c r="F46550" s="404"/>
      <c r="K46550" s="360"/>
      <c r="L46550" s="360"/>
    </row>
    <row r="46551" spans="3:12" hidden="1" x14ac:dyDescent="0.3">
      <c r="C46551" s="404"/>
      <c r="D46551" s="404"/>
      <c r="E46551" s="404"/>
      <c r="F46551" s="404"/>
      <c r="K46551" s="360"/>
      <c r="L46551" s="360"/>
    </row>
    <row r="46552" spans="3:12" hidden="1" x14ac:dyDescent="0.3">
      <c r="C46552" s="404"/>
      <c r="D46552" s="404"/>
      <c r="E46552" s="404"/>
      <c r="F46552" s="404"/>
      <c r="K46552" s="360"/>
      <c r="L46552" s="360"/>
    </row>
    <row r="46553" spans="3:12" hidden="1" x14ac:dyDescent="0.3">
      <c r="C46553" s="404"/>
      <c r="D46553" s="404"/>
      <c r="E46553" s="404"/>
      <c r="F46553" s="404"/>
      <c r="K46553" s="360"/>
      <c r="L46553" s="360"/>
    </row>
    <row r="46554" spans="3:12" hidden="1" x14ac:dyDescent="0.3">
      <c r="C46554" s="404"/>
      <c r="D46554" s="404"/>
      <c r="E46554" s="404"/>
      <c r="F46554" s="404"/>
      <c r="K46554" s="360"/>
      <c r="L46554" s="360"/>
    </row>
    <row r="46555" spans="3:12" hidden="1" x14ac:dyDescent="0.3">
      <c r="C46555" s="404"/>
      <c r="D46555" s="404"/>
      <c r="E46555" s="404"/>
      <c r="F46555" s="404"/>
      <c r="K46555" s="360"/>
      <c r="L46555" s="360"/>
    </row>
    <row r="46556" spans="3:12" hidden="1" x14ac:dyDescent="0.3">
      <c r="C46556" s="404"/>
      <c r="D46556" s="404"/>
      <c r="E46556" s="404"/>
      <c r="F46556" s="404"/>
      <c r="K46556" s="360"/>
      <c r="L46556" s="360"/>
    </row>
    <row r="46557" spans="3:12" hidden="1" x14ac:dyDescent="0.3">
      <c r="C46557" s="404"/>
      <c r="D46557" s="404"/>
      <c r="E46557" s="404"/>
      <c r="F46557" s="404"/>
      <c r="K46557" s="360"/>
      <c r="L46557" s="360"/>
    </row>
    <row r="46558" spans="3:12" hidden="1" x14ac:dyDescent="0.3">
      <c r="C46558" s="404"/>
      <c r="D46558" s="404"/>
      <c r="E46558" s="404"/>
      <c r="F46558" s="404"/>
      <c r="K46558" s="360"/>
      <c r="L46558" s="360"/>
    </row>
    <row r="46559" spans="3:12" hidden="1" x14ac:dyDescent="0.3">
      <c r="C46559" s="404"/>
      <c r="D46559" s="404"/>
      <c r="E46559" s="404"/>
      <c r="F46559" s="404"/>
      <c r="K46559" s="360"/>
      <c r="L46559" s="360"/>
    </row>
    <row r="46560" spans="3:12" hidden="1" x14ac:dyDescent="0.3">
      <c r="C46560" s="404"/>
      <c r="D46560" s="404"/>
      <c r="E46560" s="404"/>
      <c r="F46560" s="404"/>
      <c r="K46560" s="360"/>
      <c r="L46560" s="360"/>
    </row>
    <row r="46561" spans="3:12" hidden="1" x14ac:dyDescent="0.3">
      <c r="C46561" s="404"/>
      <c r="D46561" s="404"/>
      <c r="E46561" s="404"/>
      <c r="F46561" s="404"/>
      <c r="K46561" s="360"/>
      <c r="L46561" s="360"/>
    </row>
    <row r="46562" spans="3:12" hidden="1" x14ac:dyDescent="0.3">
      <c r="C46562" s="404"/>
      <c r="D46562" s="404"/>
      <c r="E46562" s="404"/>
      <c r="F46562" s="404"/>
      <c r="K46562" s="360"/>
      <c r="L46562" s="360"/>
    </row>
    <row r="46563" spans="3:12" hidden="1" x14ac:dyDescent="0.3">
      <c r="C46563" s="404"/>
      <c r="D46563" s="404"/>
      <c r="E46563" s="404"/>
      <c r="F46563" s="404"/>
      <c r="K46563" s="360"/>
      <c r="L46563" s="360"/>
    </row>
    <row r="46564" spans="3:12" hidden="1" x14ac:dyDescent="0.3">
      <c r="C46564" s="404"/>
      <c r="D46564" s="404"/>
      <c r="E46564" s="404"/>
      <c r="F46564" s="404"/>
      <c r="K46564" s="360"/>
      <c r="L46564" s="360"/>
    </row>
    <row r="46565" spans="3:12" hidden="1" x14ac:dyDescent="0.3">
      <c r="C46565" s="404"/>
      <c r="D46565" s="404"/>
      <c r="E46565" s="404"/>
      <c r="F46565" s="404"/>
      <c r="K46565" s="360"/>
      <c r="L46565" s="360"/>
    </row>
    <row r="46566" spans="3:12" hidden="1" x14ac:dyDescent="0.3">
      <c r="C46566" s="404"/>
      <c r="D46566" s="404"/>
      <c r="E46566" s="404"/>
      <c r="F46566" s="404"/>
      <c r="K46566" s="360"/>
      <c r="L46566" s="360"/>
    </row>
    <row r="46567" spans="3:12" hidden="1" x14ac:dyDescent="0.3">
      <c r="C46567" s="404"/>
      <c r="D46567" s="404"/>
      <c r="E46567" s="404"/>
      <c r="F46567" s="404"/>
      <c r="K46567" s="360"/>
      <c r="L46567" s="360"/>
    </row>
    <row r="46568" spans="3:12" hidden="1" x14ac:dyDescent="0.3">
      <c r="C46568" s="404"/>
      <c r="D46568" s="404"/>
      <c r="E46568" s="404"/>
      <c r="F46568" s="404"/>
      <c r="K46568" s="360"/>
      <c r="L46568" s="360"/>
    </row>
    <row r="46569" spans="3:12" hidden="1" x14ac:dyDescent="0.3">
      <c r="C46569" s="404"/>
      <c r="D46569" s="404"/>
      <c r="E46569" s="404"/>
      <c r="F46569" s="404"/>
      <c r="K46569" s="360"/>
      <c r="L46569" s="360"/>
    </row>
    <row r="46570" spans="3:12" hidden="1" x14ac:dyDescent="0.3">
      <c r="C46570" s="404"/>
      <c r="D46570" s="404"/>
      <c r="E46570" s="404"/>
      <c r="F46570" s="404"/>
      <c r="K46570" s="360"/>
      <c r="L46570" s="360"/>
    </row>
    <row r="46571" spans="3:12" hidden="1" x14ac:dyDescent="0.3">
      <c r="C46571" s="404"/>
      <c r="D46571" s="404"/>
      <c r="E46571" s="404"/>
      <c r="F46571" s="404"/>
      <c r="K46571" s="360"/>
      <c r="L46571" s="360"/>
    </row>
    <row r="46572" spans="3:12" hidden="1" x14ac:dyDescent="0.3">
      <c r="C46572" s="404"/>
      <c r="D46572" s="404"/>
      <c r="E46572" s="404"/>
      <c r="F46572" s="404"/>
      <c r="K46572" s="360"/>
      <c r="L46572" s="360"/>
    </row>
    <row r="46573" spans="3:12" hidden="1" x14ac:dyDescent="0.3">
      <c r="C46573" s="404"/>
      <c r="D46573" s="404"/>
      <c r="E46573" s="404"/>
      <c r="F46573" s="404"/>
      <c r="K46573" s="360"/>
      <c r="L46573" s="360"/>
    </row>
    <row r="46574" spans="3:12" hidden="1" x14ac:dyDescent="0.3">
      <c r="C46574" s="404"/>
      <c r="D46574" s="404"/>
      <c r="E46574" s="404"/>
      <c r="F46574" s="404"/>
      <c r="K46574" s="360"/>
      <c r="L46574" s="360"/>
    </row>
    <row r="46575" spans="3:12" hidden="1" x14ac:dyDescent="0.3">
      <c r="C46575" s="404"/>
      <c r="D46575" s="404"/>
      <c r="E46575" s="404"/>
      <c r="F46575" s="404"/>
      <c r="K46575" s="360"/>
      <c r="L46575" s="360"/>
    </row>
    <row r="46576" spans="3:12" hidden="1" x14ac:dyDescent="0.3">
      <c r="C46576" s="404"/>
      <c r="D46576" s="404"/>
      <c r="E46576" s="404"/>
      <c r="F46576" s="404"/>
      <c r="K46576" s="360"/>
      <c r="L46576" s="360"/>
    </row>
    <row r="46577" spans="3:12" hidden="1" x14ac:dyDescent="0.3">
      <c r="C46577" s="404"/>
      <c r="D46577" s="404"/>
      <c r="E46577" s="404"/>
      <c r="F46577" s="404"/>
      <c r="K46577" s="360"/>
      <c r="L46577" s="360"/>
    </row>
    <row r="46578" spans="3:12" hidden="1" x14ac:dyDescent="0.3">
      <c r="C46578" s="404"/>
      <c r="D46578" s="404"/>
      <c r="E46578" s="404"/>
      <c r="F46578" s="404"/>
      <c r="K46578" s="360"/>
      <c r="L46578" s="360"/>
    </row>
    <row r="46579" spans="3:12" hidden="1" x14ac:dyDescent="0.3">
      <c r="C46579" s="404"/>
      <c r="D46579" s="404"/>
      <c r="E46579" s="404"/>
      <c r="F46579" s="404"/>
      <c r="K46579" s="360"/>
      <c r="L46579" s="360"/>
    </row>
    <row r="46580" spans="3:12" hidden="1" x14ac:dyDescent="0.3">
      <c r="C46580" s="404"/>
      <c r="D46580" s="404"/>
      <c r="E46580" s="404"/>
      <c r="F46580" s="404"/>
      <c r="K46580" s="360"/>
      <c r="L46580" s="360"/>
    </row>
    <row r="46581" spans="3:12" hidden="1" x14ac:dyDescent="0.3">
      <c r="C46581" s="404"/>
      <c r="D46581" s="404"/>
      <c r="E46581" s="404"/>
      <c r="F46581" s="404"/>
      <c r="K46581" s="360"/>
      <c r="L46581" s="360"/>
    </row>
    <row r="46582" spans="3:12" hidden="1" x14ac:dyDescent="0.3">
      <c r="C46582" s="404"/>
      <c r="D46582" s="404"/>
      <c r="E46582" s="404"/>
      <c r="F46582" s="404"/>
      <c r="K46582" s="360"/>
      <c r="L46582" s="360"/>
    </row>
    <row r="46583" spans="3:12" hidden="1" x14ac:dyDescent="0.3">
      <c r="C46583" s="404"/>
      <c r="D46583" s="404"/>
      <c r="E46583" s="404"/>
      <c r="F46583" s="404"/>
      <c r="K46583" s="360"/>
      <c r="L46583" s="360"/>
    </row>
    <row r="46584" spans="3:12" hidden="1" x14ac:dyDescent="0.3">
      <c r="C46584" s="404"/>
      <c r="D46584" s="404"/>
      <c r="E46584" s="404"/>
      <c r="F46584" s="404"/>
      <c r="K46584" s="360"/>
      <c r="L46584" s="360"/>
    </row>
    <row r="46585" spans="3:12" hidden="1" x14ac:dyDescent="0.3">
      <c r="C46585" s="404"/>
      <c r="D46585" s="404"/>
      <c r="E46585" s="404"/>
      <c r="F46585" s="404"/>
      <c r="K46585" s="360"/>
      <c r="L46585" s="360"/>
    </row>
    <row r="46586" spans="3:12" hidden="1" x14ac:dyDescent="0.3">
      <c r="C46586" s="404"/>
      <c r="D46586" s="404"/>
      <c r="E46586" s="404"/>
      <c r="F46586" s="404"/>
      <c r="K46586" s="360"/>
      <c r="L46586" s="360"/>
    </row>
    <row r="46587" spans="3:12" hidden="1" x14ac:dyDescent="0.3">
      <c r="C46587" s="404"/>
      <c r="D46587" s="404"/>
      <c r="E46587" s="404"/>
      <c r="F46587" s="404"/>
      <c r="K46587" s="360"/>
      <c r="L46587" s="360"/>
    </row>
    <row r="46588" spans="3:12" hidden="1" x14ac:dyDescent="0.3">
      <c r="C46588" s="404"/>
      <c r="D46588" s="404"/>
      <c r="E46588" s="404"/>
      <c r="F46588" s="404"/>
      <c r="K46588" s="360"/>
      <c r="L46588" s="360"/>
    </row>
    <row r="46589" spans="3:12" hidden="1" x14ac:dyDescent="0.3">
      <c r="C46589" s="404"/>
      <c r="D46589" s="404"/>
      <c r="E46589" s="404"/>
      <c r="F46589" s="404"/>
      <c r="K46589" s="360"/>
      <c r="L46589" s="360"/>
    </row>
    <row r="46590" spans="3:12" hidden="1" x14ac:dyDescent="0.3">
      <c r="C46590" s="404"/>
      <c r="D46590" s="404"/>
      <c r="E46590" s="404"/>
      <c r="F46590" s="404"/>
      <c r="K46590" s="360"/>
      <c r="L46590" s="360"/>
    </row>
    <row r="46591" spans="3:12" hidden="1" x14ac:dyDescent="0.3">
      <c r="C46591" s="404"/>
      <c r="D46591" s="404"/>
      <c r="E46591" s="404"/>
      <c r="F46591" s="404"/>
      <c r="K46591" s="360"/>
      <c r="L46591" s="360"/>
    </row>
    <row r="46592" spans="3:12" hidden="1" x14ac:dyDescent="0.3">
      <c r="C46592" s="404"/>
      <c r="D46592" s="404"/>
      <c r="E46592" s="404"/>
      <c r="F46592" s="404"/>
      <c r="K46592" s="360"/>
      <c r="L46592" s="360"/>
    </row>
    <row r="46593" spans="3:12" hidden="1" x14ac:dyDescent="0.3">
      <c r="C46593" s="404"/>
      <c r="D46593" s="404"/>
      <c r="E46593" s="404"/>
      <c r="F46593" s="404"/>
      <c r="K46593" s="360"/>
      <c r="L46593" s="360"/>
    </row>
    <row r="46594" spans="3:12" hidden="1" x14ac:dyDescent="0.3">
      <c r="C46594" s="404"/>
      <c r="D46594" s="404"/>
      <c r="E46594" s="404"/>
      <c r="F46594" s="404"/>
      <c r="K46594" s="360"/>
      <c r="L46594" s="360"/>
    </row>
    <row r="46595" spans="3:12" hidden="1" x14ac:dyDescent="0.3">
      <c r="C46595" s="404"/>
      <c r="D46595" s="404"/>
      <c r="E46595" s="404"/>
      <c r="F46595" s="404"/>
      <c r="K46595" s="360"/>
      <c r="L46595" s="360"/>
    </row>
    <row r="46596" spans="3:12" hidden="1" x14ac:dyDescent="0.3">
      <c r="C46596" s="404"/>
      <c r="D46596" s="404"/>
      <c r="E46596" s="404"/>
      <c r="F46596" s="404"/>
      <c r="K46596" s="360"/>
      <c r="L46596" s="360"/>
    </row>
    <row r="46597" spans="3:12" hidden="1" x14ac:dyDescent="0.3">
      <c r="C46597" s="404"/>
      <c r="D46597" s="404"/>
      <c r="E46597" s="404"/>
      <c r="F46597" s="404"/>
      <c r="K46597" s="360"/>
      <c r="L46597" s="360"/>
    </row>
    <row r="46598" spans="3:12" hidden="1" x14ac:dyDescent="0.3">
      <c r="C46598" s="404"/>
      <c r="D46598" s="404"/>
      <c r="E46598" s="404"/>
      <c r="F46598" s="404"/>
      <c r="K46598" s="360"/>
      <c r="L46598" s="360"/>
    </row>
    <row r="46599" spans="3:12" hidden="1" x14ac:dyDescent="0.3">
      <c r="C46599" s="404"/>
      <c r="D46599" s="404"/>
      <c r="E46599" s="404"/>
      <c r="F46599" s="404"/>
      <c r="K46599" s="360"/>
      <c r="L46599" s="360"/>
    </row>
    <row r="46600" spans="3:12" hidden="1" x14ac:dyDescent="0.3">
      <c r="C46600" s="404"/>
      <c r="D46600" s="404"/>
      <c r="E46600" s="404"/>
      <c r="F46600" s="404"/>
      <c r="K46600" s="360"/>
      <c r="L46600" s="360"/>
    </row>
    <row r="46601" spans="3:12" hidden="1" x14ac:dyDescent="0.3">
      <c r="C46601" s="404"/>
      <c r="D46601" s="404"/>
      <c r="E46601" s="404"/>
      <c r="F46601" s="404"/>
      <c r="K46601" s="360"/>
      <c r="L46601" s="360"/>
    </row>
    <row r="46602" spans="3:12" hidden="1" x14ac:dyDescent="0.3">
      <c r="C46602" s="404"/>
      <c r="D46602" s="404"/>
      <c r="E46602" s="404"/>
      <c r="F46602" s="404"/>
      <c r="K46602" s="360"/>
      <c r="L46602" s="360"/>
    </row>
    <row r="46603" spans="3:12" hidden="1" x14ac:dyDescent="0.3">
      <c r="C46603" s="404"/>
      <c r="D46603" s="404"/>
      <c r="E46603" s="404"/>
      <c r="F46603" s="404"/>
      <c r="K46603" s="360"/>
      <c r="L46603" s="360"/>
    </row>
    <row r="46604" spans="3:12" hidden="1" x14ac:dyDescent="0.3">
      <c r="C46604" s="404"/>
      <c r="D46604" s="404"/>
      <c r="E46604" s="404"/>
      <c r="F46604" s="404"/>
      <c r="K46604" s="360"/>
      <c r="L46604" s="360"/>
    </row>
    <row r="46605" spans="3:12" hidden="1" x14ac:dyDescent="0.3">
      <c r="C46605" s="404"/>
      <c r="D46605" s="404"/>
      <c r="E46605" s="404"/>
      <c r="F46605" s="404"/>
      <c r="K46605" s="360"/>
      <c r="L46605" s="360"/>
    </row>
    <row r="46606" spans="3:12" hidden="1" x14ac:dyDescent="0.3">
      <c r="C46606" s="404"/>
      <c r="D46606" s="404"/>
      <c r="E46606" s="404"/>
      <c r="F46606" s="404"/>
      <c r="K46606" s="360"/>
      <c r="L46606" s="360"/>
    </row>
    <row r="46607" spans="3:12" hidden="1" x14ac:dyDescent="0.3">
      <c r="C46607" s="404"/>
      <c r="D46607" s="404"/>
      <c r="E46607" s="404"/>
      <c r="F46607" s="404"/>
      <c r="K46607" s="360"/>
      <c r="L46607" s="360"/>
    </row>
    <row r="46608" spans="3:12" hidden="1" x14ac:dyDescent="0.3">
      <c r="C46608" s="404"/>
      <c r="D46608" s="404"/>
      <c r="E46608" s="404"/>
      <c r="F46608" s="404"/>
      <c r="K46608" s="360"/>
      <c r="L46608" s="360"/>
    </row>
    <row r="46609" spans="3:12" hidden="1" x14ac:dyDescent="0.3">
      <c r="C46609" s="404"/>
      <c r="D46609" s="404"/>
      <c r="E46609" s="404"/>
      <c r="F46609" s="404"/>
      <c r="K46609" s="360"/>
      <c r="L46609" s="360"/>
    </row>
    <row r="46610" spans="3:12" hidden="1" x14ac:dyDescent="0.3">
      <c r="C46610" s="404"/>
      <c r="D46610" s="404"/>
      <c r="E46610" s="404"/>
      <c r="F46610" s="404"/>
      <c r="K46610" s="360"/>
      <c r="L46610" s="360"/>
    </row>
    <row r="46611" spans="3:12" hidden="1" x14ac:dyDescent="0.3">
      <c r="C46611" s="404"/>
      <c r="D46611" s="404"/>
      <c r="E46611" s="404"/>
      <c r="F46611" s="404"/>
      <c r="K46611" s="360"/>
      <c r="L46611" s="360"/>
    </row>
    <row r="46612" spans="3:12" hidden="1" x14ac:dyDescent="0.3">
      <c r="C46612" s="404"/>
      <c r="D46612" s="404"/>
      <c r="E46612" s="404"/>
      <c r="F46612" s="404"/>
      <c r="K46612" s="360"/>
      <c r="L46612" s="360"/>
    </row>
    <row r="46613" spans="3:12" hidden="1" x14ac:dyDescent="0.3">
      <c r="C46613" s="404"/>
      <c r="D46613" s="404"/>
      <c r="E46613" s="404"/>
      <c r="F46613" s="404"/>
      <c r="K46613" s="360"/>
      <c r="L46613" s="360"/>
    </row>
    <row r="46614" spans="3:12" hidden="1" x14ac:dyDescent="0.3">
      <c r="C46614" s="404"/>
      <c r="D46614" s="404"/>
      <c r="E46614" s="404"/>
      <c r="F46614" s="404"/>
      <c r="K46614" s="360"/>
      <c r="L46614" s="360"/>
    </row>
    <row r="46615" spans="3:12" hidden="1" x14ac:dyDescent="0.3">
      <c r="C46615" s="404"/>
      <c r="D46615" s="404"/>
      <c r="E46615" s="404"/>
      <c r="F46615" s="404"/>
      <c r="K46615" s="360"/>
      <c r="L46615" s="360"/>
    </row>
    <row r="46616" spans="3:12" hidden="1" x14ac:dyDescent="0.3">
      <c r="C46616" s="404"/>
      <c r="D46616" s="404"/>
      <c r="E46616" s="404"/>
      <c r="F46616" s="404"/>
      <c r="K46616" s="360"/>
      <c r="L46616" s="360"/>
    </row>
    <row r="46617" spans="3:12" hidden="1" x14ac:dyDescent="0.3">
      <c r="C46617" s="404"/>
      <c r="D46617" s="404"/>
      <c r="E46617" s="404"/>
      <c r="F46617" s="404"/>
      <c r="K46617" s="360"/>
      <c r="L46617" s="360"/>
    </row>
    <row r="46618" spans="3:12" hidden="1" x14ac:dyDescent="0.3">
      <c r="C46618" s="404"/>
      <c r="D46618" s="404"/>
      <c r="E46618" s="404"/>
      <c r="F46618" s="404"/>
      <c r="K46618" s="360"/>
      <c r="L46618" s="360"/>
    </row>
    <row r="46619" spans="3:12" hidden="1" x14ac:dyDescent="0.3">
      <c r="C46619" s="404"/>
      <c r="D46619" s="404"/>
      <c r="E46619" s="404"/>
      <c r="F46619" s="404"/>
      <c r="K46619" s="360"/>
      <c r="L46619" s="360"/>
    </row>
    <row r="46620" spans="3:12" hidden="1" x14ac:dyDescent="0.3">
      <c r="C46620" s="404"/>
      <c r="D46620" s="404"/>
      <c r="E46620" s="404"/>
      <c r="F46620" s="404"/>
      <c r="K46620" s="360"/>
      <c r="L46620" s="360"/>
    </row>
    <row r="46621" spans="3:12" hidden="1" x14ac:dyDescent="0.3">
      <c r="C46621" s="404"/>
      <c r="D46621" s="404"/>
      <c r="E46621" s="404"/>
      <c r="F46621" s="404"/>
      <c r="K46621" s="360"/>
      <c r="L46621" s="360"/>
    </row>
    <row r="46622" spans="3:12" hidden="1" x14ac:dyDescent="0.3">
      <c r="C46622" s="404"/>
      <c r="D46622" s="404"/>
      <c r="E46622" s="404"/>
      <c r="F46622" s="404"/>
      <c r="K46622" s="360"/>
      <c r="L46622" s="360"/>
    </row>
    <row r="46623" spans="3:12" hidden="1" x14ac:dyDescent="0.3">
      <c r="C46623" s="404"/>
      <c r="D46623" s="404"/>
      <c r="E46623" s="404"/>
      <c r="F46623" s="404"/>
      <c r="K46623" s="360"/>
      <c r="L46623" s="360"/>
    </row>
    <row r="46624" spans="3:12" hidden="1" x14ac:dyDescent="0.3">
      <c r="C46624" s="404"/>
      <c r="D46624" s="404"/>
      <c r="E46624" s="404"/>
      <c r="F46624" s="404"/>
      <c r="K46624" s="360"/>
      <c r="L46624" s="360"/>
    </row>
    <row r="46625" spans="3:12" hidden="1" x14ac:dyDescent="0.3">
      <c r="C46625" s="404"/>
      <c r="D46625" s="404"/>
      <c r="E46625" s="404"/>
      <c r="F46625" s="404"/>
      <c r="K46625" s="360"/>
      <c r="L46625" s="360"/>
    </row>
    <row r="46626" spans="3:12" hidden="1" x14ac:dyDescent="0.3">
      <c r="C46626" s="404"/>
      <c r="D46626" s="404"/>
      <c r="E46626" s="404"/>
      <c r="F46626" s="404"/>
      <c r="K46626" s="360"/>
      <c r="L46626" s="360"/>
    </row>
    <row r="46627" spans="3:12" hidden="1" x14ac:dyDescent="0.3">
      <c r="C46627" s="404"/>
      <c r="D46627" s="404"/>
      <c r="E46627" s="404"/>
      <c r="F46627" s="404"/>
      <c r="K46627" s="360"/>
      <c r="L46627" s="360"/>
    </row>
    <row r="46628" spans="3:12" hidden="1" x14ac:dyDescent="0.3">
      <c r="C46628" s="404"/>
      <c r="D46628" s="404"/>
      <c r="E46628" s="404"/>
      <c r="F46628" s="404"/>
      <c r="K46628" s="360"/>
      <c r="L46628" s="360"/>
    </row>
    <row r="46629" spans="3:12" hidden="1" x14ac:dyDescent="0.3">
      <c r="C46629" s="404"/>
      <c r="D46629" s="404"/>
      <c r="E46629" s="404"/>
      <c r="F46629" s="404"/>
      <c r="K46629" s="360"/>
      <c r="L46629" s="360"/>
    </row>
    <row r="46630" spans="3:12" hidden="1" x14ac:dyDescent="0.3">
      <c r="C46630" s="404"/>
      <c r="D46630" s="404"/>
      <c r="E46630" s="404"/>
      <c r="F46630" s="404"/>
      <c r="K46630" s="360"/>
      <c r="L46630" s="360"/>
    </row>
    <row r="46631" spans="3:12" hidden="1" x14ac:dyDescent="0.3">
      <c r="C46631" s="404"/>
      <c r="D46631" s="404"/>
      <c r="E46631" s="404"/>
      <c r="F46631" s="404"/>
      <c r="K46631" s="360"/>
      <c r="L46631" s="360"/>
    </row>
    <row r="46632" spans="3:12" hidden="1" x14ac:dyDescent="0.3">
      <c r="C46632" s="404"/>
      <c r="D46632" s="404"/>
      <c r="E46632" s="404"/>
      <c r="F46632" s="404"/>
      <c r="K46632" s="360"/>
      <c r="L46632" s="360"/>
    </row>
    <row r="46633" spans="3:12" hidden="1" x14ac:dyDescent="0.3">
      <c r="C46633" s="404"/>
      <c r="D46633" s="404"/>
      <c r="E46633" s="404"/>
      <c r="F46633" s="404"/>
      <c r="K46633" s="360"/>
      <c r="L46633" s="360"/>
    </row>
    <row r="46634" spans="3:12" hidden="1" x14ac:dyDescent="0.3">
      <c r="C46634" s="404"/>
      <c r="D46634" s="404"/>
      <c r="E46634" s="404"/>
      <c r="F46634" s="404"/>
      <c r="K46634" s="360"/>
      <c r="L46634" s="360"/>
    </row>
    <row r="46635" spans="3:12" hidden="1" x14ac:dyDescent="0.3">
      <c r="C46635" s="404"/>
      <c r="D46635" s="404"/>
      <c r="E46635" s="404"/>
      <c r="F46635" s="404"/>
      <c r="K46635" s="360"/>
      <c r="L46635" s="360"/>
    </row>
    <row r="46636" spans="3:12" hidden="1" x14ac:dyDescent="0.3">
      <c r="C46636" s="404"/>
      <c r="D46636" s="404"/>
      <c r="E46636" s="404"/>
      <c r="F46636" s="404"/>
      <c r="K46636" s="360"/>
      <c r="L46636" s="360"/>
    </row>
    <row r="46637" spans="3:12" hidden="1" x14ac:dyDescent="0.3">
      <c r="C46637" s="404"/>
      <c r="D46637" s="404"/>
      <c r="E46637" s="404"/>
      <c r="F46637" s="404"/>
      <c r="K46637" s="360"/>
      <c r="L46637" s="360"/>
    </row>
    <row r="46638" spans="3:12" hidden="1" x14ac:dyDescent="0.3">
      <c r="C46638" s="404"/>
      <c r="D46638" s="404"/>
      <c r="E46638" s="404"/>
      <c r="F46638" s="404"/>
      <c r="K46638" s="360"/>
      <c r="L46638" s="360"/>
    </row>
    <row r="46639" spans="3:12" hidden="1" x14ac:dyDescent="0.3">
      <c r="C46639" s="404"/>
      <c r="D46639" s="404"/>
      <c r="E46639" s="404"/>
      <c r="F46639" s="404"/>
      <c r="K46639" s="360"/>
      <c r="L46639" s="360"/>
    </row>
    <row r="46640" spans="3:12" hidden="1" x14ac:dyDescent="0.3">
      <c r="C46640" s="404"/>
      <c r="D46640" s="404"/>
      <c r="E46640" s="404"/>
      <c r="F46640" s="404"/>
      <c r="K46640" s="360"/>
      <c r="L46640" s="360"/>
    </row>
    <row r="46641" spans="3:12" hidden="1" x14ac:dyDescent="0.3">
      <c r="C46641" s="404"/>
      <c r="D46641" s="404"/>
      <c r="E46641" s="404"/>
      <c r="F46641" s="404"/>
      <c r="K46641" s="360"/>
      <c r="L46641" s="360"/>
    </row>
    <row r="46642" spans="3:12" hidden="1" x14ac:dyDescent="0.3">
      <c r="C46642" s="404"/>
      <c r="D46642" s="404"/>
      <c r="E46642" s="404"/>
      <c r="F46642" s="404"/>
      <c r="K46642" s="360"/>
      <c r="L46642" s="360"/>
    </row>
    <row r="46643" spans="3:12" hidden="1" x14ac:dyDescent="0.3">
      <c r="C46643" s="404"/>
      <c r="D46643" s="404"/>
      <c r="E46643" s="404"/>
      <c r="F46643" s="404"/>
      <c r="K46643" s="360"/>
      <c r="L46643" s="360"/>
    </row>
    <row r="46644" spans="3:12" hidden="1" x14ac:dyDescent="0.3">
      <c r="C46644" s="404"/>
      <c r="D46644" s="404"/>
      <c r="E46644" s="404"/>
      <c r="F46644" s="404"/>
      <c r="K46644" s="360"/>
      <c r="L46644" s="360"/>
    </row>
    <row r="46645" spans="3:12" hidden="1" x14ac:dyDescent="0.3">
      <c r="C46645" s="404"/>
      <c r="D46645" s="404"/>
      <c r="E46645" s="404"/>
      <c r="F46645" s="404"/>
      <c r="K46645" s="360"/>
      <c r="L46645" s="360"/>
    </row>
    <row r="46646" spans="3:12" hidden="1" x14ac:dyDescent="0.3">
      <c r="C46646" s="404"/>
      <c r="D46646" s="404"/>
      <c r="E46646" s="404"/>
      <c r="F46646" s="404"/>
      <c r="K46646" s="360"/>
      <c r="L46646" s="360"/>
    </row>
    <row r="46647" spans="3:12" hidden="1" x14ac:dyDescent="0.3">
      <c r="C46647" s="404"/>
      <c r="D46647" s="404"/>
      <c r="E46647" s="404"/>
      <c r="F46647" s="404"/>
      <c r="K46647" s="360"/>
      <c r="L46647" s="360"/>
    </row>
    <row r="46648" spans="3:12" hidden="1" x14ac:dyDescent="0.3">
      <c r="C46648" s="404"/>
      <c r="D46648" s="404"/>
      <c r="E46648" s="404"/>
      <c r="F46648" s="404"/>
      <c r="K46648" s="360"/>
      <c r="L46648" s="360"/>
    </row>
    <row r="46649" spans="3:12" hidden="1" x14ac:dyDescent="0.3">
      <c r="C46649" s="404"/>
      <c r="D46649" s="404"/>
      <c r="E46649" s="404"/>
      <c r="F46649" s="404"/>
      <c r="K46649" s="360"/>
      <c r="L46649" s="360"/>
    </row>
    <row r="46650" spans="3:12" hidden="1" x14ac:dyDescent="0.3">
      <c r="C46650" s="404"/>
      <c r="D46650" s="404"/>
      <c r="E46650" s="404"/>
      <c r="F46650" s="404"/>
      <c r="K46650" s="360"/>
      <c r="L46650" s="360"/>
    </row>
    <row r="46651" spans="3:12" hidden="1" x14ac:dyDescent="0.3">
      <c r="C46651" s="404"/>
      <c r="D46651" s="404"/>
      <c r="E46651" s="404"/>
      <c r="F46651" s="404"/>
      <c r="K46651" s="360"/>
      <c r="L46651" s="360"/>
    </row>
    <row r="46652" spans="3:12" hidden="1" x14ac:dyDescent="0.3">
      <c r="C46652" s="404"/>
      <c r="D46652" s="404"/>
      <c r="E46652" s="404"/>
      <c r="F46652" s="404"/>
      <c r="K46652" s="360"/>
      <c r="L46652" s="360"/>
    </row>
    <row r="46653" spans="3:12" hidden="1" x14ac:dyDescent="0.3">
      <c r="C46653" s="404"/>
      <c r="D46653" s="404"/>
      <c r="E46653" s="404"/>
      <c r="F46653" s="404"/>
      <c r="K46653" s="360"/>
      <c r="L46653" s="360"/>
    </row>
    <row r="46654" spans="3:12" hidden="1" x14ac:dyDescent="0.3">
      <c r="C46654" s="404"/>
      <c r="D46654" s="404"/>
      <c r="E46654" s="404"/>
      <c r="F46654" s="404"/>
      <c r="K46654" s="360"/>
      <c r="L46654" s="360"/>
    </row>
    <row r="46655" spans="3:12" hidden="1" x14ac:dyDescent="0.3">
      <c r="C46655" s="404"/>
      <c r="D46655" s="404"/>
      <c r="E46655" s="404"/>
      <c r="F46655" s="404"/>
      <c r="K46655" s="360"/>
      <c r="L46655" s="360"/>
    </row>
    <row r="46656" spans="3:12" hidden="1" x14ac:dyDescent="0.3">
      <c r="C46656" s="404"/>
      <c r="D46656" s="404"/>
      <c r="E46656" s="404"/>
      <c r="F46656" s="404"/>
      <c r="K46656" s="360"/>
      <c r="L46656" s="360"/>
    </row>
    <row r="46657" spans="3:12" hidden="1" x14ac:dyDescent="0.3">
      <c r="C46657" s="404"/>
      <c r="D46657" s="404"/>
      <c r="E46657" s="404"/>
      <c r="F46657" s="404"/>
      <c r="K46657" s="360"/>
      <c r="L46657" s="360"/>
    </row>
    <row r="46658" spans="3:12" hidden="1" x14ac:dyDescent="0.3">
      <c r="C46658" s="404"/>
      <c r="D46658" s="404"/>
      <c r="E46658" s="404"/>
      <c r="F46658" s="404"/>
      <c r="K46658" s="360"/>
      <c r="L46658" s="360"/>
    </row>
    <row r="46659" spans="3:12" hidden="1" x14ac:dyDescent="0.3">
      <c r="C46659" s="404"/>
      <c r="D46659" s="404"/>
      <c r="E46659" s="404"/>
      <c r="F46659" s="404"/>
      <c r="K46659" s="360"/>
      <c r="L46659" s="360"/>
    </row>
    <row r="46660" spans="3:12" hidden="1" x14ac:dyDescent="0.3">
      <c r="C46660" s="404"/>
      <c r="D46660" s="404"/>
      <c r="E46660" s="404"/>
      <c r="F46660" s="404"/>
      <c r="K46660" s="360"/>
      <c r="L46660" s="360"/>
    </row>
    <row r="46661" spans="3:12" hidden="1" x14ac:dyDescent="0.3">
      <c r="C46661" s="404"/>
      <c r="D46661" s="404"/>
      <c r="E46661" s="404"/>
      <c r="F46661" s="404"/>
      <c r="K46661" s="360"/>
      <c r="L46661" s="360"/>
    </row>
    <row r="46662" spans="3:12" hidden="1" x14ac:dyDescent="0.3">
      <c r="C46662" s="404"/>
      <c r="D46662" s="404"/>
      <c r="E46662" s="404"/>
      <c r="F46662" s="404"/>
      <c r="K46662" s="360"/>
      <c r="L46662" s="360"/>
    </row>
    <row r="46663" spans="3:12" hidden="1" x14ac:dyDescent="0.3">
      <c r="C46663" s="404"/>
      <c r="D46663" s="404"/>
      <c r="E46663" s="404"/>
      <c r="F46663" s="404"/>
      <c r="K46663" s="360"/>
      <c r="L46663" s="360"/>
    </row>
    <row r="46664" spans="3:12" hidden="1" x14ac:dyDescent="0.3">
      <c r="C46664" s="404"/>
      <c r="D46664" s="404"/>
      <c r="E46664" s="404"/>
      <c r="F46664" s="404"/>
      <c r="K46664" s="360"/>
      <c r="L46664" s="360"/>
    </row>
    <row r="46665" spans="3:12" hidden="1" x14ac:dyDescent="0.3">
      <c r="C46665" s="404"/>
      <c r="D46665" s="404"/>
      <c r="E46665" s="404"/>
      <c r="F46665" s="404"/>
      <c r="K46665" s="360"/>
      <c r="L46665" s="360"/>
    </row>
    <row r="46666" spans="3:12" hidden="1" x14ac:dyDescent="0.3">
      <c r="C46666" s="404"/>
      <c r="D46666" s="404"/>
      <c r="E46666" s="404"/>
      <c r="F46666" s="404"/>
      <c r="K46666" s="360"/>
      <c r="L46666" s="360"/>
    </row>
    <row r="46667" spans="3:12" hidden="1" x14ac:dyDescent="0.3">
      <c r="C46667" s="404"/>
      <c r="D46667" s="404"/>
      <c r="E46667" s="404"/>
      <c r="F46667" s="404"/>
      <c r="K46667" s="360"/>
      <c r="L46667" s="360"/>
    </row>
    <row r="46668" spans="3:12" hidden="1" x14ac:dyDescent="0.3">
      <c r="C46668" s="404"/>
      <c r="D46668" s="404"/>
      <c r="E46668" s="404"/>
      <c r="F46668" s="404"/>
      <c r="K46668" s="360"/>
      <c r="L46668" s="360"/>
    </row>
    <row r="46669" spans="3:12" hidden="1" x14ac:dyDescent="0.3">
      <c r="C46669" s="404"/>
      <c r="D46669" s="404"/>
      <c r="E46669" s="404"/>
      <c r="F46669" s="404"/>
      <c r="K46669" s="360"/>
      <c r="L46669" s="360"/>
    </row>
    <row r="46670" spans="3:12" hidden="1" x14ac:dyDescent="0.3">
      <c r="C46670" s="404"/>
      <c r="D46670" s="404"/>
      <c r="E46670" s="404"/>
      <c r="F46670" s="404"/>
      <c r="K46670" s="360"/>
      <c r="L46670" s="360"/>
    </row>
    <row r="46671" spans="3:12" hidden="1" x14ac:dyDescent="0.3">
      <c r="C46671" s="404"/>
      <c r="D46671" s="404"/>
      <c r="E46671" s="404"/>
      <c r="F46671" s="404"/>
      <c r="K46671" s="360"/>
      <c r="L46671" s="360"/>
    </row>
    <row r="46672" spans="3:12" hidden="1" x14ac:dyDescent="0.3">
      <c r="C46672" s="404"/>
      <c r="D46672" s="404"/>
      <c r="E46672" s="404"/>
      <c r="F46672" s="404"/>
      <c r="K46672" s="360"/>
      <c r="L46672" s="360"/>
    </row>
    <row r="46673" spans="3:12" hidden="1" x14ac:dyDescent="0.3">
      <c r="C46673" s="404"/>
      <c r="D46673" s="404"/>
      <c r="E46673" s="404"/>
      <c r="F46673" s="404"/>
      <c r="K46673" s="360"/>
      <c r="L46673" s="360"/>
    </row>
    <row r="46674" spans="3:12" hidden="1" x14ac:dyDescent="0.3">
      <c r="C46674" s="404"/>
      <c r="D46674" s="404"/>
      <c r="E46674" s="404"/>
      <c r="F46674" s="404"/>
      <c r="K46674" s="360"/>
      <c r="L46674" s="360"/>
    </row>
    <row r="46675" spans="3:12" hidden="1" x14ac:dyDescent="0.3">
      <c r="C46675" s="404"/>
      <c r="D46675" s="404"/>
      <c r="E46675" s="404"/>
      <c r="F46675" s="404"/>
      <c r="K46675" s="360"/>
      <c r="L46675" s="360"/>
    </row>
    <row r="46676" spans="3:12" hidden="1" x14ac:dyDescent="0.3">
      <c r="C46676" s="404"/>
      <c r="D46676" s="404"/>
      <c r="E46676" s="404"/>
      <c r="F46676" s="404"/>
      <c r="K46676" s="360"/>
      <c r="L46676" s="360"/>
    </row>
    <row r="46677" spans="3:12" hidden="1" x14ac:dyDescent="0.3">
      <c r="C46677" s="404"/>
      <c r="D46677" s="404"/>
      <c r="E46677" s="404"/>
      <c r="F46677" s="404"/>
      <c r="K46677" s="360"/>
      <c r="L46677" s="360"/>
    </row>
    <row r="46678" spans="3:12" hidden="1" x14ac:dyDescent="0.3">
      <c r="C46678" s="404"/>
      <c r="D46678" s="404"/>
      <c r="E46678" s="404"/>
      <c r="F46678" s="404"/>
      <c r="K46678" s="360"/>
      <c r="L46678" s="360"/>
    </row>
    <row r="46679" spans="3:12" hidden="1" x14ac:dyDescent="0.3">
      <c r="C46679" s="404"/>
      <c r="D46679" s="404"/>
      <c r="E46679" s="404"/>
      <c r="F46679" s="404"/>
      <c r="K46679" s="360"/>
      <c r="L46679" s="360"/>
    </row>
    <row r="46680" spans="3:12" hidden="1" x14ac:dyDescent="0.3">
      <c r="C46680" s="404"/>
      <c r="D46680" s="404"/>
      <c r="E46680" s="404"/>
      <c r="F46680" s="404"/>
      <c r="K46680" s="360"/>
      <c r="L46680" s="360"/>
    </row>
    <row r="46681" spans="3:12" hidden="1" x14ac:dyDescent="0.3">
      <c r="C46681" s="404"/>
      <c r="D46681" s="404"/>
      <c r="E46681" s="404"/>
      <c r="F46681" s="404"/>
      <c r="K46681" s="360"/>
      <c r="L46681" s="360"/>
    </row>
    <row r="46682" spans="3:12" hidden="1" x14ac:dyDescent="0.3">
      <c r="C46682" s="404"/>
      <c r="D46682" s="404"/>
      <c r="E46682" s="404"/>
      <c r="F46682" s="404"/>
      <c r="K46682" s="360"/>
      <c r="L46682" s="360"/>
    </row>
    <row r="46683" spans="3:12" hidden="1" x14ac:dyDescent="0.3">
      <c r="C46683" s="404"/>
      <c r="D46683" s="404"/>
      <c r="E46683" s="404"/>
      <c r="F46683" s="404"/>
      <c r="K46683" s="360"/>
      <c r="L46683" s="360"/>
    </row>
    <row r="46684" spans="3:12" hidden="1" x14ac:dyDescent="0.3">
      <c r="C46684" s="404"/>
      <c r="D46684" s="404"/>
      <c r="E46684" s="404"/>
      <c r="F46684" s="404"/>
      <c r="K46684" s="360"/>
      <c r="L46684" s="360"/>
    </row>
    <row r="46685" spans="3:12" hidden="1" x14ac:dyDescent="0.3">
      <c r="C46685" s="404"/>
      <c r="D46685" s="404"/>
      <c r="E46685" s="404"/>
      <c r="F46685" s="404"/>
      <c r="K46685" s="360"/>
      <c r="L46685" s="360"/>
    </row>
    <row r="46686" spans="3:12" hidden="1" x14ac:dyDescent="0.3">
      <c r="C46686" s="404"/>
      <c r="D46686" s="404"/>
      <c r="E46686" s="404"/>
      <c r="F46686" s="404"/>
      <c r="K46686" s="360"/>
      <c r="L46686" s="360"/>
    </row>
    <row r="46687" spans="3:12" hidden="1" x14ac:dyDescent="0.3">
      <c r="C46687" s="404"/>
      <c r="D46687" s="404"/>
      <c r="E46687" s="404"/>
      <c r="F46687" s="404"/>
      <c r="K46687" s="360"/>
      <c r="L46687" s="360"/>
    </row>
    <row r="46688" spans="3:12" hidden="1" x14ac:dyDescent="0.3">
      <c r="C46688" s="404"/>
      <c r="D46688" s="404"/>
      <c r="E46688" s="404"/>
      <c r="F46688" s="404"/>
      <c r="K46688" s="360"/>
      <c r="L46688" s="360"/>
    </row>
    <row r="46689" spans="3:12" hidden="1" x14ac:dyDescent="0.3">
      <c r="C46689" s="404"/>
      <c r="D46689" s="404"/>
      <c r="E46689" s="404"/>
      <c r="F46689" s="404"/>
      <c r="K46689" s="360"/>
      <c r="L46689" s="360"/>
    </row>
    <row r="46690" spans="3:12" hidden="1" x14ac:dyDescent="0.3">
      <c r="C46690" s="404"/>
      <c r="D46690" s="404"/>
      <c r="E46690" s="404"/>
      <c r="F46690" s="404"/>
      <c r="K46690" s="360"/>
      <c r="L46690" s="360"/>
    </row>
    <row r="46691" spans="3:12" hidden="1" x14ac:dyDescent="0.3">
      <c r="C46691" s="404"/>
      <c r="D46691" s="404"/>
      <c r="E46691" s="404"/>
      <c r="F46691" s="404"/>
      <c r="K46691" s="360"/>
      <c r="L46691" s="360"/>
    </row>
    <row r="46692" spans="3:12" hidden="1" x14ac:dyDescent="0.3">
      <c r="C46692" s="404"/>
      <c r="D46692" s="404"/>
      <c r="E46692" s="404"/>
      <c r="F46692" s="404"/>
      <c r="K46692" s="360"/>
      <c r="L46692" s="360"/>
    </row>
    <row r="46693" spans="3:12" hidden="1" x14ac:dyDescent="0.3">
      <c r="C46693" s="404"/>
      <c r="D46693" s="404"/>
      <c r="E46693" s="404"/>
      <c r="F46693" s="404"/>
      <c r="K46693" s="360"/>
      <c r="L46693" s="360"/>
    </row>
    <row r="46694" spans="3:12" hidden="1" x14ac:dyDescent="0.3">
      <c r="C46694" s="404"/>
      <c r="D46694" s="404"/>
      <c r="E46694" s="404"/>
      <c r="F46694" s="404"/>
      <c r="K46694" s="360"/>
      <c r="L46694" s="360"/>
    </row>
    <row r="46695" spans="3:12" hidden="1" x14ac:dyDescent="0.3">
      <c r="C46695" s="404"/>
      <c r="D46695" s="404"/>
      <c r="E46695" s="404"/>
      <c r="F46695" s="404"/>
      <c r="K46695" s="360"/>
      <c r="L46695" s="360"/>
    </row>
    <row r="46696" spans="3:12" hidden="1" x14ac:dyDescent="0.3">
      <c r="C46696" s="404"/>
      <c r="D46696" s="404"/>
      <c r="E46696" s="404"/>
      <c r="F46696" s="404"/>
      <c r="K46696" s="360"/>
      <c r="L46696" s="360"/>
    </row>
    <row r="46697" spans="3:12" hidden="1" x14ac:dyDescent="0.3">
      <c r="C46697" s="404"/>
      <c r="D46697" s="404"/>
      <c r="E46697" s="404"/>
      <c r="F46697" s="404"/>
      <c r="K46697" s="360"/>
      <c r="L46697" s="360"/>
    </row>
    <row r="46698" spans="3:12" hidden="1" x14ac:dyDescent="0.3">
      <c r="C46698" s="404"/>
      <c r="D46698" s="404"/>
      <c r="E46698" s="404"/>
      <c r="F46698" s="404"/>
      <c r="K46698" s="360"/>
      <c r="L46698" s="360"/>
    </row>
    <row r="46699" spans="3:12" hidden="1" x14ac:dyDescent="0.3">
      <c r="C46699" s="404"/>
      <c r="D46699" s="404"/>
      <c r="E46699" s="404"/>
      <c r="F46699" s="404"/>
      <c r="K46699" s="360"/>
      <c r="L46699" s="360"/>
    </row>
    <row r="46700" spans="3:12" hidden="1" x14ac:dyDescent="0.3">
      <c r="C46700" s="404"/>
      <c r="D46700" s="404"/>
      <c r="E46700" s="404"/>
      <c r="F46700" s="404"/>
      <c r="K46700" s="360"/>
      <c r="L46700" s="360"/>
    </row>
    <row r="46701" spans="3:12" hidden="1" x14ac:dyDescent="0.3">
      <c r="C46701" s="404"/>
      <c r="D46701" s="404"/>
      <c r="E46701" s="404"/>
      <c r="F46701" s="404"/>
      <c r="K46701" s="360"/>
      <c r="L46701" s="360"/>
    </row>
    <row r="46702" spans="3:12" hidden="1" x14ac:dyDescent="0.3">
      <c r="C46702" s="404"/>
      <c r="D46702" s="404"/>
      <c r="E46702" s="404"/>
      <c r="F46702" s="404"/>
      <c r="K46702" s="360"/>
      <c r="L46702" s="360"/>
    </row>
    <row r="46703" spans="3:12" hidden="1" x14ac:dyDescent="0.3">
      <c r="C46703" s="404"/>
      <c r="D46703" s="404"/>
      <c r="E46703" s="404"/>
      <c r="F46703" s="404"/>
      <c r="K46703" s="360"/>
      <c r="L46703" s="360"/>
    </row>
    <row r="46704" spans="3:12" hidden="1" x14ac:dyDescent="0.3">
      <c r="C46704" s="404"/>
      <c r="D46704" s="404"/>
      <c r="E46704" s="404"/>
      <c r="F46704" s="404"/>
      <c r="K46704" s="360"/>
      <c r="L46704" s="360"/>
    </row>
    <row r="46705" spans="3:12" hidden="1" x14ac:dyDescent="0.3">
      <c r="C46705" s="404"/>
      <c r="D46705" s="404"/>
      <c r="E46705" s="404"/>
      <c r="F46705" s="404"/>
      <c r="K46705" s="360"/>
      <c r="L46705" s="360"/>
    </row>
    <row r="46706" spans="3:12" hidden="1" x14ac:dyDescent="0.3">
      <c r="C46706" s="404"/>
      <c r="D46706" s="404"/>
      <c r="E46706" s="404"/>
      <c r="F46706" s="404"/>
      <c r="K46706" s="360"/>
      <c r="L46706" s="360"/>
    </row>
    <row r="46707" spans="3:12" hidden="1" x14ac:dyDescent="0.3">
      <c r="C46707" s="404"/>
      <c r="D46707" s="404"/>
      <c r="E46707" s="404"/>
      <c r="F46707" s="404"/>
      <c r="K46707" s="360"/>
      <c r="L46707" s="360"/>
    </row>
    <row r="46708" spans="3:12" hidden="1" x14ac:dyDescent="0.3">
      <c r="C46708" s="404"/>
      <c r="D46708" s="404"/>
      <c r="E46708" s="404"/>
      <c r="F46708" s="404"/>
      <c r="K46708" s="360"/>
      <c r="L46708" s="360"/>
    </row>
    <row r="46709" spans="3:12" hidden="1" x14ac:dyDescent="0.3">
      <c r="C46709" s="404"/>
      <c r="D46709" s="404"/>
      <c r="E46709" s="404"/>
      <c r="F46709" s="404"/>
      <c r="K46709" s="360"/>
      <c r="L46709" s="360"/>
    </row>
    <row r="46710" spans="3:12" hidden="1" x14ac:dyDescent="0.3">
      <c r="C46710" s="404"/>
      <c r="D46710" s="404"/>
      <c r="E46710" s="404"/>
      <c r="F46710" s="404"/>
      <c r="K46710" s="360"/>
      <c r="L46710" s="360"/>
    </row>
    <row r="46711" spans="3:12" hidden="1" x14ac:dyDescent="0.3">
      <c r="C46711" s="404"/>
      <c r="D46711" s="404"/>
      <c r="E46711" s="404"/>
      <c r="F46711" s="404"/>
      <c r="K46711" s="360"/>
      <c r="L46711" s="360"/>
    </row>
    <row r="46712" spans="3:12" hidden="1" x14ac:dyDescent="0.3">
      <c r="C46712" s="404"/>
      <c r="D46712" s="404"/>
      <c r="E46712" s="404"/>
      <c r="F46712" s="404"/>
      <c r="K46712" s="360"/>
      <c r="L46712" s="360"/>
    </row>
    <row r="46713" spans="3:12" hidden="1" x14ac:dyDescent="0.3">
      <c r="C46713" s="404"/>
      <c r="D46713" s="404"/>
      <c r="E46713" s="404"/>
      <c r="F46713" s="404"/>
      <c r="K46713" s="360"/>
      <c r="L46713" s="360"/>
    </row>
    <row r="46714" spans="3:12" hidden="1" x14ac:dyDescent="0.3">
      <c r="C46714" s="404"/>
      <c r="D46714" s="404"/>
      <c r="E46714" s="404"/>
      <c r="F46714" s="404"/>
      <c r="K46714" s="360"/>
      <c r="L46714" s="360"/>
    </row>
    <row r="46715" spans="3:12" hidden="1" x14ac:dyDescent="0.3">
      <c r="C46715" s="404"/>
      <c r="D46715" s="404"/>
      <c r="E46715" s="404"/>
      <c r="F46715" s="404"/>
      <c r="K46715" s="360"/>
      <c r="L46715" s="360"/>
    </row>
    <row r="46716" spans="3:12" hidden="1" x14ac:dyDescent="0.3">
      <c r="C46716" s="404"/>
      <c r="D46716" s="404"/>
      <c r="E46716" s="404"/>
      <c r="F46716" s="404"/>
      <c r="K46716" s="360"/>
      <c r="L46716" s="360"/>
    </row>
    <row r="46717" spans="3:12" hidden="1" x14ac:dyDescent="0.3">
      <c r="C46717" s="404"/>
      <c r="D46717" s="404"/>
      <c r="E46717" s="404"/>
      <c r="F46717" s="404"/>
      <c r="K46717" s="360"/>
      <c r="L46717" s="360"/>
    </row>
    <row r="46718" spans="3:12" hidden="1" x14ac:dyDescent="0.3">
      <c r="C46718" s="404"/>
      <c r="D46718" s="404"/>
      <c r="E46718" s="404"/>
      <c r="F46718" s="404"/>
      <c r="K46718" s="360"/>
      <c r="L46718" s="360"/>
    </row>
    <row r="46719" spans="3:12" hidden="1" x14ac:dyDescent="0.3">
      <c r="C46719" s="404"/>
      <c r="D46719" s="404"/>
      <c r="E46719" s="404"/>
      <c r="F46719" s="404"/>
      <c r="K46719" s="360"/>
      <c r="L46719" s="360"/>
    </row>
    <row r="46720" spans="3:12" hidden="1" x14ac:dyDescent="0.3">
      <c r="C46720" s="404"/>
      <c r="D46720" s="404"/>
      <c r="E46720" s="404"/>
      <c r="F46720" s="404"/>
      <c r="K46720" s="360"/>
      <c r="L46720" s="360"/>
    </row>
    <row r="46721" spans="3:12" hidden="1" x14ac:dyDescent="0.3">
      <c r="C46721" s="404"/>
      <c r="D46721" s="404"/>
      <c r="E46721" s="404"/>
      <c r="F46721" s="404"/>
      <c r="K46721" s="360"/>
      <c r="L46721" s="360"/>
    </row>
    <row r="46722" spans="3:12" hidden="1" x14ac:dyDescent="0.3">
      <c r="C46722" s="404"/>
      <c r="D46722" s="404"/>
      <c r="E46722" s="404"/>
      <c r="F46722" s="404"/>
      <c r="K46722" s="360"/>
      <c r="L46722" s="360"/>
    </row>
    <row r="46723" spans="3:12" hidden="1" x14ac:dyDescent="0.3">
      <c r="C46723" s="404"/>
      <c r="D46723" s="404"/>
      <c r="E46723" s="404"/>
      <c r="F46723" s="404"/>
      <c r="K46723" s="360"/>
      <c r="L46723" s="360"/>
    </row>
    <row r="46724" spans="3:12" hidden="1" x14ac:dyDescent="0.3">
      <c r="C46724" s="404"/>
      <c r="D46724" s="404"/>
      <c r="E46724" s="404"/>
      <c r="F46724" s="404"/>
      <c r="K46724" s="360"/>
      <c r="L46724" s="360"/>
    </row>
    <row r="46725" spans="3:12" hidden="1" x14ac:dyDescent="0.3">
      <c r="C46725" s="404"/>
      <c r="D46725" s="404"/>
      <c r="E46725" s="404"/>
      <c r="F46725" s="404"/>
      <c r="K46725" s="360"/>
      <c r="L46725" s="360"/>
    </row>
    <row r="46726" spans="3:12" hidden="1" x14ac:dyDescent="0.3">
      <c r="C46726" s="404"/>
      <c r="D46726" s="404"/>
      <c r="E46726" s="404"/>
      <c r="F46726" s="404"/>
      <c r="K46726" s="360"/>
      <c r="L46726" s="360"/>
    </row>
    <row r="46727" spans="3:12" hidden="1" x14ac:dyDescent="0.3">
      <c r="C46727" s="404"/>
      <c r="D46727" s="404"/>
      <c r="E46727" s="404"/>
      <c r="F46727" s="404"/>
      <c r="K46727" s="360"/>
      <c r="L46727" s="360"/>
    </row>
    <row r="46728" spans="3:12" hidden="1" x14ac:dyDescent="0.3">
      <c r="C46728" s="404"/>
      <c r="D46728" s="404"/>
      <c r="E46728" s="404"/>
      <c r="F46728" s="404"/>
      <c r="K46728" s="360"/>
      <c r="L46728" s="360"/>
    </row>
    <row r="46729" spans="3:12" hidden="1" x14ac:dyDescent="0.3">
      <c r="C46729" s="404"/>
      <c r="D46729" s="404"/>
      <c r="E46729" s="404"/>
      <c r="F46729" s="404"/>
      <c r="K46729" s="360"/>
      <c r="L46729" s="360"/>
    </row>
    <row r="46730" spans="3:12" hidden="1" x14ac:dyDescent="0.3">
      <c r="C46730" s="404"/>
      <c r="D46730" s="404"/>
      <c r="E46730" s="404"/>
      <c r="F46730" s="404"/>
      <c r="K46730" s="360"/>
      <c r="L46730" s="360"/>
    </row>
    <row r="46731" spans="3:12" hidden="1" x14ac:dyDescent="0.3">
      <c r="C46731" s="404"/>
      <c r="D46731" s="404"/>
      <c r="E46731" s="404"/>
      <c r="F46731" s="404"/>
      <c r="K46731" s="360"/>
      <c r="L46731" s="360"/>
    </row>
    <row r="46732" spans="3:12" hidden="1" x14ac:dyDescent="0.3">
      <c r="C46732" s="404"/>
      <c r="D46732" s="404"/>
      <c r="E46732" s="404"/>
      <c r="F46732" s="404"/>
      <c r="K46732" s="360"/>
      <c r="L46732" s="360"/>
    </row>
    <row r="46733" spans="3:12" hidden="1" x14ac:dyDescent="0.3">
      <c r="C46733" s="404"/>
      <c r="D46733" s="404"/>
      <c r="E46733" s="404"/>
      <c r="F46733" s="404"/>
      <c r="K46733" s="360"/>
      <c r="L46733" s="360"/>
    </row>
    <row r="46734" spans="3:12" hidden="1" x14ac:dyDescent="0.3">
      <c r="C46734" s="404"/>
      <c r="D46734" s="404"/>
      <c r="E46734" s="404"/>
      <c r="F46734" s="404"/>
      <c r="K46734" s="360"/>
      <c r="L46734" s="360"/>
    </row>
    <row r="46735" spans="3:12" hidden="1" x14ac:dyDescent="0.3">
      <c r="C46735" s="404"/>
      <c r="D46735" s="404"/>
      <c r="E46735" s="404"/>
      <c r="F46735" s="404"/>
      <c r="K46735" s="360"/>
      <c r="L46735" s="360"/>
    </row>
    <row r="46736" spans="3:12" hidden="1" x14ac:dyDescent="0.3">
      <c r="C46736" s="404"/>
      <c r="D46736" s="404"/>
      <c r="E46736" s="404"/>
      <c r="F46736" s="404"/>
      <c r="K46736" s="360"/>
      <c r="L46736" s="360"/>
    </row>
    <row r="46737" spans="3:12" hidden="1" x14ac:dyDescent="0.3">
      <c r="C46737" s="404"/>
      <c r="D46737" s="404"/>
      <c r="E46737" s="404"/>
      <c r="F46737" s="404"/>
      <c r="K46737" s="360"/>
      <c r="L46737" s="360"/>
    </row>
    <row r="46738" spans="3:12" hidden="1" x14ac:dyDescent="0.3">
      <c r="C46738" s="404"/>
      <c r="D46738" s="404"/>
      <c r="E46738" s="404"/>
      <c r="F46738" s="404"/>
      <c r="K46738" s="360"/>
      <c r="L46738" s="360"/>
    </row>
    <row r="46739" spans="3:12" hidden="1" x14ac:dyDescent="0.3">
      <c r="C46739" s="404"/>
      <c r="D46739" s="404"/>
      <c r="E46739" s="404"/>
      <c r="F46739" s="404"/>
      <c r="K46739" s="360"/>
      <c r="L46739" s="360"/>
    </row>
    <row r="46740" spans="3:12" hidden="1" x14ac:dyDescent="0.3">
      <c r="C46740" s="404"/>
      <c r="D46740" s="404"/>
      <c r="E46740" s="404"/>
      <c r="F46740" s="404"/>
      <c r="K46740" s="360"/>
      <c r="L46740" s="360"/>
    </row>
    <row r="46741" spans="3:12" hidden="1" x14ac:dyDescent="0.3">
      <c r="C46741" s="404"/>
      <c r="D46741" s="404"/>
      <c r="E46741" s="404"/>
      <c r="F46741" s="404"/>
      <c r="K46741" s="360"/>
      <c r="L46741" s="360"/>
    </row>
    <row r="46742" spans="3:12" hidden="1" x14ac:dyDescent="0.3">
      <c r="C46742" s="404"/>
      <c r="D46742" s="404"/>
      <c r="E46742" s="404"/>
      <c r="F46742" s="404"/>
      <c r="K46742" s="360"/>
      <c r="L46742" s="360"/>
    </row>
    <row r="46743" spans="3:12" hidden="1" x14ac:dyDescent="0.3">
      <c r="C46743" s="404"/>
      <c r="D46743" s="404"/>
      <c r="E46743" s="404"/>
      <c r="F46743" s="404"/>
      <c r="K46743" s="360"/>
      <c r="L46743" s="360"/>
    </row>
    <row r="46744" spans="3:12" hidden="1" x14ac:dyDescent="0.3">
      <c r="C46744" s="404"/>
      <c r="D46744" s="404"/>
      <c r="E46744" s="404"/>
      <c r="F46744" s="404"/>
      <c r="K46744" s="360"/>
      <c r="L46744" s="360"/>
    </row>
    <row r="46745" spans="3:12" hidden="1" x14ac:dyDescent="0.3">
      <c r="C46745" s="404"/>
      <c r="D46745" s="404"/>
      <c r="E46745" s="404"/>
      <c r="F46745" s="404"/>
      <c r="K46745" s="360"/>
      <c r="L46745" s="360"/>
    </row>
    <row r="46746" spans="3:12" hidden="1" x14ac:dyDescent="0.3">
      <c r="C46746" s="404"/>
      <c r="D46746" s="404"/>
      <c r="E46746" s="404"/>
      <c r="F46746" s="404"/>
      <c r="K46746" s="360"/>
      <c r="L46746" s="360"/>
    </row>
    <row r="46747" spans="3:12" hidden="1" x14ac:dyDescent="0.3">
      <c r="C46747" s="404"/>
      <c r="D46747" s="404"/>
      <c r="E46747" s="404"/>
      <c r="F46747" s="404"/>
      <c r="K46747" s="360"/>
      <c r="L46747" s="360"/>
    </row>
    <row r="46748" spans="3:12" hidden="1" x14ac:dyDescent="0.3">
      <c r="C46748" s="404"/>
      <c r="D46748" s="404"/>
      <c r="E46748" s="404"/>
      <c r="F46748" s="404"/>
      <c r="K46748" s="360"/>
      <c r="L46748" s="360"/>
    </row>
    <row r="46749" spans="3:12" hidden="1" x14ac:dyDescent="0.3">
      <c r="C46749" s="404"/>
      <c r="D46749" s="404"/>
      <c r="E46749" s="404"/>
      <c r="F46749" s="404"/>
      <c r="K46749" s="360"/>
      <c r="L46749" s="360"/>
    </row>
    <row r="46750" spans="3:12" hidden="1" x14ac:dyDescent="0.3">
      <c r="C46750" s="404"/>
      <c r="D46750" s="404"/>
      <c r="E46750" s="404"/>
      <c r="F46750" s="404"/>
      <c r="K46750" s="360"/>
      <c r="L46750" s="360"/>
    </row>
    <row r="46751" spans="3:12" hidden="1" x14ac:dyDescent="0.3">
      <c r="C46751" s="404"/>
      <c r="D46751" s="404"/>
      <c r="E46751" s="404"/>
      <c r="F46751" s="404"/>
      <c r="K46751" s="360"/>
      <c r="L46751" s="360"/>
    </row>
    <row r="46752" spans="3:12" hidden="1" x14ac:dyDescent="0.3">
      <c r="C46752" s="404"/>
      <c r="D46752" s="404"/>
      <c r="E46752" s="404"/>
      <c r="F46752" s="404"/>
      <c r="K46752" s="360"/>
      <c r="L46752" s="360"/>
    </row>
    <row r="46753" spans="3:12" hidden="1" x14ac:dyDescent="0.3">
      <c r="C46753" s="404"/>
      <c r="D46753" s="404"/>
      <c r="E46753" s="404"/>
      <c r="F46753" s="404"/>
      <c r="K46753" s="360"/>
      <c r="L46753" s="360"/>
    </row>
    <row r="46754" spans="3:12" hidden="1" x14ac:dyDescent="0.3">
      <c r="C46754" s="404"/>
      <c r="D46754" s="404"/>
      <c r="E46754" s="404"/>
      <c r="F46754" s="404"/>
      <c r="K46754" s="360"/>
      <c r="L46754" s="360"/>
    </row>
    <row r="46755" spans="3:12" hidden="1" x14ac:dyDescent="0.3">
      <c r="C46755" s="404"/>
      <c r="D46755" s="404"/>
      <c r="E46755" s="404"/>
      <c r="F46755" s="404"/>
      <c r="K46755" s="360"/>
      <c r="L46755" s="360"/>
    </row>
    <row r="46756" spans="3:12" hidden="1" x14ac:dyDescent="0.3">
      <c r="C46756" s="404"/>
      <c r="D46756" s="404"/>
      <c r="E46756" s="404"/>
      <c r="F46756" s="404"/>
      <c r="K46756" s="360"/>
      <c r="L46756" s="360"/>
    </row>
    <row r="46757" spans="3:12" hidden="1" x14ac:dyDescent="0.3">
      <c r="C46757" s="404"/>
      <c r="D46757" s="404"/>
      <c r="E46757" s="404"/>
      <c r="F46757" s="404"/>
      <c r="K46757" s="360"/>
      <c r="L46757" s="360"/>
    </row>
    <row r="46758" spans="3:12" hidden="1" x14ac:dyDescent="0.3">
      <c r="C46758" s="404"/>
      <c r="D46758" s="404"/>
      <c r="E46758" s="404"/>
      <c r="F46758" s="404"/>
      <c r="K46758" s="360"/>
      <c r="L46758" s="360"/>
    </row>
    <row r="46759" spans="3:12" hidden="1" x14ac:dyDescent="0.3">
      <c r="C46759" s="404"/>
      <c r="D46759" s="404"/>
      <c r="E46759" s="404"/>
      <c r="F46759" s="404"/>
      <c r="K46759" s="360"/>
      <c r="L46759" s="360"/>
    </row>
    <row r="46760" spans="3:12" hidden="1" x14ac:dyDescent="0.3">
      <c r="C46760" s="404"/>
      <c r="D46760" s="404"/>
      <c r="E46760" s="404"/>
      <c r="F46760" s="404"/>
      <c r="K46760" s="360"/>
      <c r="L46760" s="360"/>
    </row>
    <row r="46761" spans="3:12" hidden="1" x14ac:dyDescent="0.3">
      <c r="C46761" s="404"/>
      <c r="D46761" s="404"/>
      <c r="E46761" s="404"/>
      <c r="F46761" s="404"/>
      <c r="K46761" s="360"/>
      <c r="L46761" s="360"/>
    </row>
    <row r="46762" spans="3:12" hidden="1" x14ac:dyDescent="0.3">
      <c r="C46762" s="404"/>
      <c r="D46762" s="404"/>
      <c r="E46762" s="404"/>
      <c r="F46762" s="404"/>
      <c r="K46762" s="360"/>
      <c r="L46762" s="360"/>
    </row>
    <row r="46763" spans="3:12" hidden="1" x14ac:dyDescent="0.3">
      <c r="C46763" s="404"/>
      <c r="D46763" s="404"/>
      <c r="E46763" s="404"/>
      <c r="F46763" s="404"/>
      <c r="K46763" s="360"/>
      <c r="L46763" s="360"/>
    </row>
    <row r="46764" spans="3:12" hidden="1" x14ac:dyDescent="0.3">
      <c r="C46764" s="404"/>
      <c r="D46764" s="404"/>
      <c r="E46764" s="404"/>
      <c r="F46764" s="404"/>
      <c r="K46764" s="360"/>
      <c r="L46764" s="360"/>
    </row>
    <row r="46765" spans="3:12" hidden="1" x14ac:dyDescent="0.3">
      <c r="C46765" s="404"/>
      <c r="D46765" s="404"/>
      <c r="E46765" s="404"/>
      <c r="F46765" s="404"/>
      <c r="K46765" s="360"/>
      <c r="L46765" s="360"/>
    </row>
    <row r="46766" spans="3:12" hidden="1" x14ac:dyDescent="0.3">
      <c r="C46766" s="404"/>
      <c r="D46766" s="404"/>
      <c r="E46766" s="404"/>
      <c r="F46766" s="404"/>
      <c r="K46766" s="360"/>
      <c r="L46766" s="360"/>
    </row>
    <row r="46767" spans="3:12" hidden="1" x14ac:dyDescent="0.3">
      <c r="C46767" s="404"/>
      <c r="D46767" s="404"/>
      <c r="E46767" s="404"/>
      <c r="F46767" s="404"/>
      <c r="K46767" s="360"/>
      <c r="L46767" s="360"/>
    </row>
    <row r="46768" spans="3:12" hidden="1" x14ac:dyDescent="0.3">
      <c r="C46768" s="404"/>
      <c r="D46768" s="404"/>
      <c r="E46768" s="404"/>
      <c r="F46768" s="404"/>
      <c r="K46768" s="360"/>
      <c r="L46768" s="360"/>
    </row>
    <row r="46769" spans="3:12" hidden="1" x14ac:dyDescent="0.3">
      <c r="C46769" s="404"/>
      <c r="D46769" s="404"/>
      <c r="E46769" s="404"/>
      <c r="F46769" s="404"/>
      <c r="K46769" s="360"/>
      <c r="L46769" s="360"/>
    </row>
    <row r="46770" spans="3:12" hidden="1" x14ac:dyDescent="0.3">
      <c r="C46770" s="404"/>
      <c r="D46770" s="404"/>
      <c r="E46770" s="404"/>
      <c r="F46770" s="404"/>
      <c r="K46770" s="360"/>
      <c r="L46770" s="360"/>
    </row>
    <row r="46771" spans="3:12" hidden="1" x14ac:dyDescent="0.3">
      <c r="C46771" s="404"/>
      <c r="D46771" s="404"/>
      <c r="E46771" s="404"/>
      <c r="F46771" s="404"/>
      <c r="K46771" s="360"/>
      <c r="L46771" s="360"/>
    </row>
    <row r="46772" spans="3:12" hidden="1" x14ac:dyDescent="0.3">
      <c r="C46772" s="404"/>
      <c r="D46772" s="404"/>
      <c r="E46772" s="404"/>
      <c r="F46772" s="404"/>
      <c r="K46772" s="360"/>
      <c r="L46772" s="360"/>
    </row>
    <row r="46773" spans="3:12" hidden="1" x14ac:dyDescent="0.3">
      <c r="C46773" s="404"/>
      <c r="D46773" s="404"/>
      <c r="E46773" s="404"/>
      <c r="F46773" s="404"/>
      <c r="K46773" s="360"/>
      <c r="L46773" s="360"/>
    </row>
    <row r="46774" spans="3:12" hidden="1" x14ac:dyDescent="0.3">
      <c r="C46774" s="404"/>
      <c r="D46774" s="404"/>
      <c r="E46774" s="404"/>
      <c r="F46774" s="404"/>
      <c r="K46774" s="360"/>
      <c r="L46774" s="360"/>
    </row>
    <row r="46775" spans="3:12" hidden="1" x14ac:dyDescent="0.3">
      <c r="C46775" s="404"/>
      <c r="D46775" s="404"/>
      <c r="E46775" s="404"/>
      <c r="F46775" s="404"/>
      <c r="K46775" s="360"/>
      <c r="L46775" s="360"/>
    </row>
    <row r="46776" spans="3:12" hidden="1" x14ac:dyDescent="0.3">
      <c r="C46776" s="404"/>
      <c r="D46776" s="404"/>
      <c r="E46776" s="404"/>
      <c r="F46776" s="404"/>
      <c r="K46776" s="360"/>
      <c r="L46776" s="360"/>
    </row>
    <row r="46777" spans="3:12" hidden="1" x14ac:dyDescent="0.3">
      <c r="C46777" s="404"/>
      <c r="D46777" s="404"/>
      <c r="E46777" s="404"/>
      <c r="F46777" s="404"/>
      <c r="K46777" s="360"/>
      <c r="L46777" s="360"/>
    </row>
    <row r="46778" spans="3:12" hidden="1" x14ac:dyDescent="0.3">
      <c r="C46778" s="404"/>
      <c r="D46778" s="404"/>
      <c r="E46778" s="404"/>
      <c r="F46778" s="404"/>
      <c r="K46778" s="360"/>
      <c r="L46778" s="360"/>
    </row>
    <row r="46779" spans="3:12" hidden="1" x14ac:dyDescent="0.3">
      <c r="C46779" s="404"/>
      <c r="D46779" s="404"/>
      <c r="E46779" s="404"/>
      <c r="F46779" s="404"/>
      <c r="K46779" s="360"/>
      <c r="L46779" s="360"/>
    </row>
    <row r="46780" spans="3:12" hidden="1" x14ac:dyDescent="0.3">
      <c r="C46780" s="404"/>
      <c r="D46780" s="404"/>
      <c r="E46780" s="404"/>
      <c r="F46780" s="404"/>
      <c r="K46780" s="360"/>
      <c r="L46780" s="360"/>
    </row>
    <row r="46781" spans="3:12" hidden="1" x14ac:dyDescent="0.3">
      <c r="C46781" s="404"/>
      <c r="D46781" s="404"/>
      <c r="E46781" s="404"/>
      <c r="F46781" s="404"/>
      <c r="K46781" s="360"/>
      <c r="L46781" s="360"/>
    </row>
    <row r="46782" spans="3:12" hidden="1" x14ac:dyDescent="0.3">
      <c r="C46782" s="404"/>
      <c r="D46782" s="404"/>
      <c r="E46782" s="404"/>
      <c r="F46782" s="404"/>
      <c r="K46782" s="360"/>
      <c r="L46782" s="360"/>
    </row>
    <row r="46783" spans="3:12" hidden="1" x14ac:dyDescent="0.3">
      <c r="C46783" s="404"/>
      <c r="D46783" s="404"/>
      <c r="E46783" s="404"/>
      <c r="F46783" s="404"/>
      <c r="K46783" s="360"/>
      <c r="L46783" s="360"/>
    </row>
    <row r="46784" spans="3:12" hidden="1" x14ac:dyDescent="0.3">
      <c r="C46784" s="404"/>
      <c r="D46784" s="404"/>
      <c r="E46784" s="404"/>
      <c r="F46784" s="404"/>
      <c r="K46784" s="360"/>
      <c r="L46784" s="360"/>
    </row>
    <row r="46785" spans="3:12" hidden="1" x14ac:dyDescent="0.3">
      <c r="C46785" s="404"/>
      <c r="D46785" s="404"/>
      <c r="E46785" s="404"/>
      <c r="F46785" s="404"/>
      <c r="K46785" s="360"/>
      <c r="L46785" s="360"/>
    </row>
    <row r="46786" spans="3:12" hidden="1" x14ac:dyDescent="0.3">
      <c r="C46786" s="404"/>
      <c r="D46786" s="404"/>
      <c r="E46786" s="404"/>
      <c r="F46786" s="404"/>
      <c r="K46786" s="360"/>
      <c r="L46786" s="360"/>
    </row>
    <row r="46787" spans="3:12" hidden="1" x14ac:dyDescent="0.3">
      <c r="C46787" s="404"/>
      <c r="D46787" s="404"/>
      <c r="E46787" s="404"/>
      <c r="F46787" s="404"/>
      <c r="K46787" s="360"/>
      <c r="L46787" s="360"/>
    </row>
    <row r="46788" spans="3:12" hidden="1" x14ac:dyDescent="0.3">
      <c r="C46788" s="404"/>
      <c r="D46788" s="404"/>
      <c r="E46788" s="404"/>
      <c r="F46788" s="404"/>
      <c r="K46788" s="360"/>
      <c r="L46788" s="360"/>
    </row>
    <row r="46789" spans="3:12" hidden="1" x14ac:dyDescent="0.3">
      <c r="C46789" s="404"/>
      <c r="D46789" s="404"/>
      <c r="E46789" s="404"/>
      <c r="F46789" s="404"/>
      <c r="K46789" s="360"/>
      <c r="L46789" s="360"/>
    </row>
    <row r="46790" spans="3:12" hidden="1" x14ac:dyDescent="0.3">
      <c r="C46790" s="404"/>
      <c r="D46790" s="404"/>
      <c r="E46790" s="404"/>
      <c r="F46790" s="404"/>
      <c r="K46790" s="360"/>
      <c r="L46790" s="360"/>
    </row>
    <row r="46791" spans="3:12" hidden="1" x14ac:dyDescent="0.3">
      <c r="C46791" s="404"/>
      <c r="D46791" s="404"/>
      <c r="E46791" s="404"/>
      <c r="F46791" s="404"/>
      <c r="K46791" s="360"/>
      <c r="L46791" s="360"/>
    </row>
    <row r="46792" spans="3:12" hidden="1" x14ac:dyDescent="0.3">
      <c r="C46792" s="404"/>
      <c r="D46792" s="404"/>
      <c r="E46792" s="404"/>
      <c r="F46792" s="404"/>
      <c r="K46792" s="360"/>
      <c r="L46792" s="360"/>
    </row>
    <row r="46793" spans="3:12" hidden="1" x14ac:dyDescent="0.3">
      <c r="C46793" s="404"/>
      <c r="D46793" s="404"/>
      <c r="E46793" s="404"/>
      <c r="F46793" s="404"/>
      <c r="K46793" s="360"/>
      <c r="L46793" s="360"/>
    </row>
    <row r="46794" spans="3:12" hidden="1" x14ac:dyDescent="0.3">
      <c r="C46794" s="404"/>
      <c r="D46794" s="404"/>
      <c r="E46794" s="404"/>
      <c r="F46794" s="404"/>
      <c r="K46794" s="360"/>
      <c r="L46794" s="360"/>
    </row>
    <row r="46795" spans="3:12" hidden="1" x14ac:dyDescent="0.3">
      <c r="C46795" s="404"/>
      <c r="D46795" s="404"/>
      <c r="E46795" s="404"/>
      <c r="F46795" s="404"/>
      <c r="K46795" s="360"/>
      <c r="L46795" s="360"/>
    </row>
    <row r="46796" spans="3:12" hidden="1" x14ac:dyDescent="0.3">
      <c r="C46796" s="404"/>
      <c r="D46796" s="404"/>
      <c r="E46796" s="404"/>
      <c r="F46796" s="404"/>
      <c r="K46796" s="360"/>
      <c r="L46796" s="360"/>
    </row>
    <row r="46797" spans="3:12" hidden="1" x14ac:dyDescent="0.3">
      <c r="C46797" s="404"/>
      <c r="D46797" s="404"/>
      <c r="E46797" s="404"/>
      <c r="F46797" s="404"/>
      <c r="K46797" s="360"/>
      <c r="L46797" s="360"/>
    </row>
    <row r="46798" spans="3:12" hidden="1" x14ac:dyDescent="0.3">
      <c r="C46798" s="404"/>
      <c r="D46798" s="404"/>
      <c r="E46798" s="404"/>
      <c r="F46798" s="404"/>
      <c r="K46798" s="360"/>
      <c r="L46798" s="360"/>
    </row>
    <row r="46799" spans="3:12" hidden="1" x14ac:dyDescent="0.3">
      <c r="C46799" s="404"/>
      <c r="D46799" s="404"/>
      <c r="E46799" s="404"/>
      <c r="F46799" s="404"/>
      <c r="K46799" s="360"/>
      <c r="L46799" s="360"/>
    </row>
    <row r="46800" spans="3:12" hidden="1" x14ac:dyDescent="0.3">
      <c r="C46800" s="404"/>
      <c r="D46800" s="404"/>
      <c r="E46800" s="404"/>
      <c r="F46800" s="404"/>
      <c r="K46800" s="360"/>
      <c r="L46800" s="360"/>
    </row>
    <row r="46801" spans="3:12" hidden="1" x14ac:dyDescent="0.3">
      <c r="C46801" s="404"/>
      <c r="D46801" s="404"/>
      <c r="E46801" s="404"/>
      <c r="F46801" s="404"/>
      <c r="K46801" s="360"/>
      <c r="L46801" s="360"/>
    </row>
    <row r="46802" spans="3:12" hidden="1" x14ac:dyDescent="0.3">
      <c r="C46802" s="404"/>
      <c r="D46802" s="404"/>
      <c r="E46802" s="404"/>
      <c r="F46802" s="404"/>
      <c r="K46802" s="360"/>
      <c r="L46802" s="360"/>
    </row>
    <row r="46803" spans="3:12" hidden="1" x14ac:dyDescent="0.3">
      <c r="C46803" s="404"/>
      <c r="D46803" s="404"/>
      <c r="E46803" s="404"/>
      <c r="F46803" s="404"/>
      <c r="K46803" s="360"/>
      <c r="L46803" s="360"/>
    </row>
    <row r="46804" spans="3:12" hidden="1" x14ac:dyDescent="0.3">
      <c r="C46804" s="404"/>
      <c r="D46804" s="404"/>
      <c r="E46804" s="404"/>
      <c r="F46804" s="404"/>
      <c r="K46804" s="360"/>
      <c r="L46804" s="360"/>
    </row>
    <row r="46805" spans="3:12" hidden="1" x14ac:dyDescent="0.3">
      <c r="C46805" s="404"/>
      <c r="D46805" s="404"/>
      <c r="E46805" s="404"/>
      <c r="F46805" s="404"/>
      <c r="K46805" s="360"/>
      <c r="L46805" s="360"/>
    </row>
    <row r="46806" spans="3:12" hidden="1" x14ac:dyDescent="0.3">
      <c r="C46806" s="404"/>
      <c r="D46806" s="404"/>
      <c r="E46806" s="404"/>
      <c r="F46806" s="404"/>
      <c r="K46806" s="360"/>
      <c r="L46806" s="360"/>
    </row>
    <row r="46807" spans="3:12" hidden="1" x14ac:dyDescent="0.3">
      <c r="C46807" s="404"/>
      <c r="D46807" s="404"/>
      <c r="E46807" s="404"/>
      <c r="F46807" s="404"/>
      <c r="K46807" s="360"/>
      <c r="L46807" s="360"/>
    </row>
    <row r="46808" spans="3:12" hidden="1" x14ac:dyDescent="0.3">
      <c r="C46808" s="404"/>
      <c r="D46808" s="404"/>
      <c r="E46808" s="404"/>
      <c r="F46808" s="404"/>
      <c r="K46808" s="360"/>
      <c r="L46808" s="360"/>
    </row>
    <row r="46809" spans="3:12" hidden="1" x14ac:dyDescent="0.3">
      <c r="C46809" s="404"/>
      <c r="D46809" s="404"/>
      <c r="E46809" s="404"/>
      <c r="F46809" s="404"/>
      <c r="K46809" s="360"/>
      <c r="L46809" s="360"/>
    </row>
    <row r="46810" spans="3:12" hidden="1" x14ac:dyDescent="0.3">
      <c r="C46810" s="404"/>
      <c r="D46810" s="404"/>
      <c r="E46810" s="404"/>
      <c r="F46810" s="404"/>
      <c r="K46810" s="360"/>
      <c r="L46810" s="360"/>
    </row>
    <row r="46811" spans="3:12" hidden="1" x14ac:dyDescent="0.3">
      <c r="C46811" s="404"/>
      <c r="D46811" s="404"/>
      <c r="E46811" s="404"/>
      <c r="F46811" s="404"/>
      <c r="K46811" s="360"/>
      <c r="L46811" s="360"/>
    </row>
    <row r="46812" spans="3:12" hidden="1" x14ac:dyDescent="0.3">
      <c r="C46812" s="404"/>
      <c r="D46812" s="404"/>
      <c r="E46812" s="404"/>
      <c r="F46812" s="404"/>
      <c r="K46812" s="360"/>
      <c r="L46812" s="360"/>
    </row>
    <row r="46813" spans="3:12" hidden="1" x14ac:dyDescent="0.3">
      <c r="C46813" s="404"/>
      <c r="D46813" s="404"/>
      <c r="E46813" s="404"/>
      <c r="F46813" s="404"/>
      <c r="K46813" s="360"/>
      <c r="L46813" s="360"/>
    </row>
    <row r="46814" spans="3:12" hidden="1" x14ac:dyDescent="0.3">
      <c r="C46814" s="404"/>
      <c r="D46814" s="404"/>
      <c r="E46814" s="404"/>
      <c r="F46814" s="404"/>
      <c r="K46814" s="360"/>
      <c r="L46814" s="360"/>
    </row>
    <row r="46815" spans="3:12" hidden="1" x14ac:dyDescent="0.3">
      <c r="C46815" s="404"/>
      <c r="D46815" s="404"/>
      <c r="E46815" s="404"/>
      <c r="F46815" s="404"/>
      <c r="K46815" s="360"/>
      <c r="L46815" s="360"/>
    </row>
    <row r="46816" spans="3:12" hidden="1" x14ac:dyDescent="0.3">
      <c r="C46816" s="404"/>
      <c r="D46816" s="404"/>
      <c r="E46816" s="404"/>
      <c r="F46816" s="404"/>
      <c r="K46816" s="360"/>
      <c r="L46816" s="360"/>
    </row>
    <row r="46817" spans="3:12" hidden="1" x14ac:dyDescent="0.3">
      <c r="C46817" s="404"/>
      <c r="D46817" s="404"/>
      <c r="E46817" s="404"/>
      <c r="F46817" s="404"/>
      <c r="K46817" s="360"/>
      <c r="L46817" s="360"/>
    </row>
    <row r="46818" spans="3:12" hidden="1" x14ac:dyDescent="0.3">
      <c r="C46818" s="404"/>
      <c r="D46818" s="404"/>
      <c r="E46818" s="404"/>
      <c r="F46818" s="404"/>
      <c r="K46818" s="360"/>
      <c r="L46818" s="360"/>
    </row>
    <row r="46819" spans="3:12" hidden="1" x14ac:dyDescent="0.3">
      <c r="C46819" s="404"/>
      <c r="D46819" s="404"/>
      <c r="E46819" s="404"/>
      <c r="F46819" s="404"/>
      <c r="K46819" s="360"/>
      <c r="L46819" s="360"/>
    </row>
    <row r="46820" spans="3:12" hidden="1" x14ac:dyDescent="0.3">
      <c r="C46820" s="404"/>
      <c r="D46820" s="404"/>
      <c r="E46820" s="404"/>
      <c r="F46820" s="404"/>
      <c r="K46820" s="360"/>
      <c r="L46820" s="360"/>
    </row>
    <row r="46821" spans="3:12" hidden="1" x14ac:dyDescent="0.3">
      <c r="C46821" s="404"/>
      <c r="D46821" s="404"/>
      <c r="E46821" s="404"/>
      <c r="F46821" s="404"/>
      <c r="K46821" s="360"/>
      <c r="L46821" s="360"/>
    </row>
    <row r="46822" spans="3:12" hidden="1" x14ac:dyDescent="0.3">
      <c r="C46822" s="404"/>
      <c r="D46822" s="404"/>
      <c r="E46822" s="404"/>
      <c r="F46822" s="404"/>
      <c r="K46822" s="360"/>
      <c r="L46822" s="360"/>
    </row>
    <row r="46823" spans="3:12" hidden="1" x14ac:dyDescent="0.3">
      <c r="C46823" s="404"/>
      <c r="D46823" s="404"/>
      <c r="E46823" s="404"/>
      <c r="F46823" s="404"/>
      <c r="K46823" s="360"/>
      <c r="L46823" s="360"/>
    </row>
    <row r="46824" spans="3:12" hidden="1" x14ac:dyDescent="0.3">
      <c r="C46824" s="404"/>
      <c r="D46824" s="404"/>
      <c r="E46824" s="404"/>
      <c r="F46824" s="404"/>
      <c r="K46824" s="360"/>
      <c r="L46824" s="360"/>
    </row>
    <row r="46825" spans="3:12" hidden="1" x14ac:dyDescent="0.3">
      <c r="C46825" s="404"/>
      <c r="D46825" s="404"/>
      <c r="E46825" s="404"/>
      <c r="F46825" s="404"/>
      <c r="K46825" s="360"/>
      <c r="L46825" s="360"/>
    </row>
    <row r="46826" spans="3:12" hidden="1" x14ac:dyDescent="0.3">
      <c r="C46826" s="404"/>
      <c r="D46826" s="404"/>
      <c r="E46826" s="404"/>
      <c r="F46826" s="404"/>
      <c r="K46826" s="360"/>
      <c r="L46826" s="360"/>
    </row>
    <row r="46827" spans="3:12" hidden="1" x14ac:dyDescent="0.3">
      <c r="C46827" s="404"/>
      <c r="D46827" s="404"/>
      <c r="E46827" s="404"/>
      <c r="F46827" s="404"/>
      <c r="K46827" s="360"/>
      <c r="L46827" s="360"/>
    </row>
    <row r="46828" spans="3:12" hidden="1" x14ac:dyDescent="0.3">
      <c r="C46828" s="404"/>
      <c r="D46828" s="404"/>
      <c r="E46828" s="404"/>
      <c r="F46828" s="404"/>
      <c r="K46828" s="360"/>
      <c r="L46828" s="360"/>
    </row>
    <row r="46829" spans="3:12" hidden="1" x14ac:dyDescent="0.3">
      <c r="C46829" s="404"/>
      <c r="D46829" s="404"/>
      <c r="E46829" s="404"/>
      <c r="F46829" s="404"/>
      <c r="K46829" s="360"/>
      <c r="L46829" s="360"/>
    </row>
    <row r="46830" spans="3:12" hidden="1" x14ac:dyDescent="0.3">
      <c r="C46830" s="404"/>
      <c r="D46830" s="404"/>
      <c r="E46830" s="404"/>
      <c r="F46830" s="404"/>
      <c r="K46830" s="360"/>
      <c r="L46830" s="360"/>
    </row>
    <row r="46831" spans="3:12" hidden="1" x14ac:dyDescent="0.3">
      <c r="C46831" s="404"/>
      <c r="D46831" s="404"/>
      <c r="E46831" s="404"/>
      <c r="F46831" s="404"/>
      <c r="K46831" s="360"/>
      <c r="L46831" s="360"/>
    </row>
    <row r="46832" spans="3:12" hidden="1" x14ac:dyDescent="0.3">
      <c r="C46832" s="404"/>
      <c r="D46832" s="404"/>
      <c r="E46832" s="404"/>
      <c r="F46832" s="404"/>
      <c r="K46832" s="360"/>
      <c r="L46832" s="360"/>
    </row>
    <row r="46833" spans="3:12" hidden="1" x14ac:dyDescent="0.3">
      <c r="C46833" s="404"/>
      <c r="D46833" s="404"/>
      <c r="E46833" s="404"/>
      <c r="F46833" s="404"/>
      <c r="K46833" s="360"/>
      <c r="L46833" s="360"/>
    </row>
    <row r="46834" spans="3:12" hidden="1" x14ac:dyDescent="0.3">
      <c r="C46834" s="404"/>
      <c r="D46834" s="404"/>
      <c r="E46834" s="404"/>
      <c r="F46834" s="404"/>
      <c r="K46834" s="360"/>
      <c r="L46834" s="360"/>
    </row>
    <row r="46835" spans="3:12" hidden="1" x14ac:dyDescent="0.3">
      <c r="C46835" s="404"/>
      <c r="D46835" s="404"/>
      <c r="E46835" s="404"/>
      <c r="F46835" s="404"/>
      <c r="K46835" s="360"/>
      <c r="L46835" s="360"/>
    </row>
    <row r="46836" spans="3:12" hidden="1" x14ac:dyDescent="0.3">
      <c r="C46836" s="404"/>
      <c r="D46836" s="404"/>
      <c r="E46836" s="404"/>
      <c r="F46836" s="404"/>
      <c r="K46836" s="360"/>
      <c r="L46836" s="360"/>
    </row>
    <row r="46837" spans="3:12" hidden="1" x14ac:dyDescent="0.3">
      <c r="C46837" s="404"/>
      <c r="D46837" s="404"/>
      <c r="E46837" s="404"/>
      <c r="F46837" s="404"/>
      <c r="K46837" s="360"/>
      <c r="L46837" s="360"/>
    </row>
    <row r="46838" spans="3:12" hidden="1" x14ac:dyDescent="0.3">
      <c r="C46838" s="404"/>
      <c r="D46838" s="404"/>
      <c r="E46838" s="404"/>
      <c r="F46838" s="404"/>
      <c r="K46838" s="360"/>
      <c r="L46838" s="360"/>
    </row>
    <row r="46839" spans="3:12" hidden="1" x14ac:dyDescent="0.3">
      <c r="C46839" s="404"/>
      <c r="D46839" s="404"/>
      <c r="E46839" s="404"/>
      <c r="F46839" s="404"/>
      <c r="K46839" s="360"/>
      <c r="L46839" s="360"/>
    </row>
    <row r="46840" spans="3:12" hidden="1" x14ac:dyDescent="0.3">
      <c r="C46840" s="404"/>
      <c r="D46840" s="404"/>
      <c r="E46840" s="404"/>
      <c r="F46840" s="404"/>
      <c r="K46840" s="360"/>
      <c r="L46840" s="360"/>
    </row>
    <row r="46841" spans="3:12" hidden="1" x14ac:dyDescent="0.3">
      <c r="C46841" s="404"/>
      <c r="D46841" s="404"/>
      <c r="E46841" s="404"/>
      <c r="F46841" s="404"/>
      <c r="K46841" s="360"/>
      <c r="L46841" s="360"/>
    </row>
    <row r="46842" spans="3:12" hidden="1" x14ac:dyDescent="0.3">
      <c r="C46842" s="404"/>
      <c r="D46842" s="404"/>
      <c r="E46842" s="404"/>
      <c r="F46842" s="404"/>
      <c r="K46842" s="360"/>
      <c r="L46842" s="360"/>
    </row>
    <row r="46843" spans="3:12" hidden="1" x14ac:dyDescent="0.3">
      <c r="C46843" s="404"/>
      <c r="D46843" s="404"/>
      <c r="E46843" s="404"/>
      <c r="F46843" s="404"/>
      <c r="K46843" s="360"/>
      <c r="L46843" s="360"/>
    </row>
    <row r="46844" spans="3:12" hidden="1" x14ac:dyDescent="0.3">
      <c r="C46844" s="404"/>
      <c r="D46844" s="404"/>
      <c r="E46844" s="404"/>
      <c r="F46844" s="404"/>
      <c r="K46844" s="360"/>
      <c r="L46844" s="360"/>
    </row>
    <row r="46845" spans="3:12" hidden="1" x14ac:dyDescent="0.3">
      <c r="C46845" s="404"/>
      <c r="D46845" s="404"/>
      <c r="E46845" s="404"/>
      <c r="F46845" s="404"/>
      <c r="K46845" s="360"/>
      <c r="L46845" s="360"/>
    </row>
    <row r="46846" spans="3:12" hidden="1" x14ac:dyDescent="0.3">
      <c r="C46846" s="404"/>
      <c r="D46846" s="404"/>
      <c r="E46846" s="404"/>
      <c r="F46846" s="404"/>
      <c r="K46846" s="360"/>
      <c r="L46846" s="360"/>
    </row>
    <row r="46847" spans="3:12" hidden="1" x14ac:dyDescent="0.3">
      <c r="C46847" s="404"/>
      <c r="D46847" s="404"/>
      <c r="E46847" s="404"/>
      <c r="F46847" s="404"/>
      <c r="K46847" s="360"/>
      <c r="L46847" s="360"/>
    </row>
    <row r="46848" spans="3:12" hidden="1" x14ac:dyDescent="0.3">
      <c r="C46848" s="404"/>
      <c r="D46848" s="404"/>
      <c r="E46848" s="404"/>
      <c r="F46848" s="404"/>
      <c r="K46848" s="360"/>
      <c r="L46848" s="360"/>
    </row>
    <row r="46849" spans="3:12" hidden="1" x14ac:dyDescent="0.3">
      <c r="C46849" s="404"/>
      <c r="D46849" s="404"/>
      <c r="E46849" s="404"/>
      <c r="F46849" s="404"/>
      <c r="K46849" s="360"/>
      <c r="L46849" s="360"/>
    </row>
    <row r="46850" spans="3:12" hidden="1" x14ac:dyDescent="0.3">
      <c r="C46850" s="404"/>
      <c r="D46850" s="404"/>
      <c r="E46850" s="404"/>
      <c r="F46850" s="404"/>
      <c r="K46850" s="360"/>
      <c r="L46850" s="360"/>
    </row>
    <row r="46851" spans="3:12" hidden="1" x14ac:dyDescent="0.3">
      <c r="C46851" s="404"/>
      <c r="D46851" s="404"/>
      <c r="E46851" s="404"/>
      <c r="F46851" s="404"/>
      <c r="K46851" s="360"/>
      <c r="L46851" s="360"/>
    </row>
    <row r="46852" spans="3:12" hidden="1" x14ac:dyDescent="0.3">
      <c r="C46852" s="404"/>
      <c r="D46852" s="404"/>
      <c r="E46852" s="404"/>
      <c r="F46852" s="404"/>
      <c r="K46852" s="360"/>
      <c r="L46852" s="360"/>
    </row>
    <row r="46853" spans="3:12" hidden="1" x14ac:dyDescent="0.3">
      <c r="C46853" s="404"/>
      <c r="D46853" s="404"/>
      <c r="E46853" s="404"/>
      <c r="F46853" s="404"/>
      <c r="K46853" s="360"/>
      <c r="L46853" s="360"/>
    </row>
    <row r="46854" spans="3:12" hidden="1" x14ac:dyDescent="0.3">
      <c r="C46854" s="404"/>
      <c r="D46854" s="404"/>
      <c r="E46854" s="404"/>
      <c r="F46854" s="404"/>
      <c r="K46854" s="360"/>
      <c r="L46854" s="360"/>
    </row>
    <row r="46855" spans="3:12" hidden="1" x14ac:dyDescent="0.3">
      <c r="C46855" s="404"/>
      <c r="D46855" s="404"/>
      <c r="E46855" s="404"/>
      <c r="F46855" s="404"/>
      <c r="K46855" s="360"/>
      <c r="L46855" s="360"/>
    </row>
    <row r="46856" spans="3:12" hidden="1" x14ac:dyDescent="0.3">
      <c r="C46856" s="404"/>
      <c r="D46856" s="404"/>
      <c r="E46856" s="404"/>
      <c r="F46856" s="404"/>
      <c r="K46856" s="360"/>
      <c r="L46856" s="360"/>
    </row>
    <row r="46857" spans="3:12" hidden="1" x14ac:dyDescent="0.3">
      <c r="C46857" s="404"/>
      <c r="D46857" s="404"/>
      <c r="E46857" s="404"/>
      <c r="F46857" s="404"/>
      <c r="K46857" s="360"/>
      <c r="L46857" s="360"/>
    </row>
    <row r="46858" spans="3:12" hidden="1" x14ac:dyDescent="0.3">
      <c r="C46858" s="404"/>
      <c r="D46858" s="404"/>
      <c r="E46858" s="404"/>
      <c r="F46858" s="404"/>
      <c r="K46858" s="360"/>
      <c r="L46858" s="360"/>
    </row>
    <row r="46859" spans="3:12" hidden="1" x14ac:dyDescent="0.3">
      <c r="C46859" s="404"/>
      <c r="D46859" s="404"/>
      <c r="E46859" s="404"/>
      <c r="F46859" s="404"/>
      <c r="K46859" s="360"/>
      <c r="L46859" s="360"/>
    </row>
    <row r="46860" spans="3:12" hidden="1" x14ac:dyDescent="0.3">
      <c r="C46860" s="404"/>
      <c r="D46860" s="404"/>
      <c r="E46860" s="404"/>
      <c r="F46860" s="404"/>
      <c r="K46860" s="360"/>
      <c r="L46860" s="360"/>
    </row>
    <row r="46861" spans="3:12" hidden="1" x14ac:dyDescent="0.3">
      <c r="C46861" s="404"/>
      <c r="D46861" s="404"/>
      <c r="E46861" s="404"/>
      <c r="F46861" s="404"/>
      <c r="K46861" s="360"/>
      <c r="L46861" s="360"/>
    </row>
    <row r="46862" spans="3:12" hidden="1" x14ac:dyDescent="0.3">
      <c r="C46862" s="404"/>
      <c r="D46862" s="404"/>
      <c r="E46862" s="404"/>
      <c r="F46862" s="404"/>
      <c r="K46862" s="360"/>
      <c r="L46862" s="360"/>
    </row>
    <row r="46863" spans="3:12" hidden="1" x14ac:dyDescent="0.3">
      <c r="C46863" s="404"/>
      <c r="D46863" s="404"/>
      <c r="E46863" s="404"/>
      <c r="F46863" s="404"/>
      <c r="K46863" s="360"/>
      <c r="L46863" s="360"/>
    </row>
    <row r="46864" spans="3:12" hidden="1" x14ac:dyDescent="0.3">
      <c r="C46864" s="404"/>
      <c r="D46864" s="404"/>
      <c r="E46864" s="404"/>
      <c r="F46864" s="404"/>
      <c r="K46864" s="360"/>
      <c r="L46864" s="360"/>
    </row>
    <row r="46865" spans="3:12" hidden="1" x14ac:dyDescent="0.3">
      <c r="C46865" s="404"/>
      <c r="D46865" s="404"/>
      <c r="E46865" s="404"/>
      <c r="F46865" s="404"/>
      <c r="K46865" s="360"/>
      <c r="L46865" s="360"/>
    </row>
    <row r="46866" spans="3:12" hidden="1" x14ac:dyDescent="0.3">
      <c r="C46866" s="404"/>
      <c r="D46866" s="404"/>
      <c r="E46866" s="404"/>
      <c r="F46866" s="404"/>
      <c r="K46866" s="360"/>
      <c r="L46866" s="360"/>
    </row>
    <row r="46867" spans="3:12" hidden="1" x14ac:dyDescent="0.3">
      <c r="C46867" s="404"/>
      <c r="D46867" s="404"/>
      <c r="E46867" s="404"/>
      <c r="F46867" s="404"/>
      <c r="K46867" s="360"/>
      <c r="L46867" s="360"/>
    </row>
    <row r="46868" spans="3:12" hidden="1" x14ac:dyDescent="0.3">
      <c r="C46868" s="404"/>
      <c r="D46868" s="404"/>
      <c r="E46868" s="404"/>
      <c r="F46868" s="404"/>
      <c r="K46868" s="360"/>
      <c r="L46868" s="360"/>
    </row>
    <row r="46869" spans="3:12" hidden="1" x14ac:dyDescent="0.3">
      <c r="C46869" s="404"/>
      <c r="D46869" s="404"/>
      <c r="E46869" s="404"/>
      <c r="F46869" s="404"/>
      <c r="K46869" s="360"/>
      <c r="L46869" s="360"/>
    </row>
    <row r="46870" spans="3:12" hidden="1" x14ac:dyDescent="0.3">
      <c r="C46870" s="404"/>
      <c r="D46870" s="404"/>
      <c r="E46870" s="404"/>
      <c r="F46870" s="404"/>
      <c r="K46870" s="360"/>
      <c r="L46870" s="360"/>
    </row>
    <row r="46871" spans="3:12" hidden="1" x14ac:dyDescent="0.3">
      <c r="C46871" s="404"/>
      <c r="D46871" s="404"/>
      <c r="E46871" s="404"/>
      <c r="F46871" s="404"/>
      <c r="K46871" s="360"/>
      <c r="L46871" s="360"/>
    </row>
    <row r="46872" spans="3:12" hidden="1" x14ac:dyDescent="0.3">
      <c r="C46872" s="404"/>
      <c r="D46872" s="404"/>
      <c r="E46872" s="404"/>
      <c r="F46872" s="404"/>
      <c r="K46872" s="360"/>
      <c r="L46872" s="360"/>
    </row>
    <row r="46873" spans="3:12" hidden="1" x14ac:dyDescent="0.3">
      <c r="C46873" s="404"/>
      <c r="D46873" s="404"/>
      <c r="E46873" s="404"/>
      <c r="F46873" s="404"/>
      <c r="K46873" s="360"/>
      <c r="L46873" s="360"/>
    </row>
    <row r="46874" spans="3:12" hidden="1" x14ac:dyDescent="0.3">
      <c r="C46874" s="404"/>
      <c r="D46874" s="404"/>
      <c r="E46874" s="404"/>
      <c r="F46874" s="404"/>
      <c r="K46874" s="360"/>
      <c r="L46874" s="360"/>
    </row>
    <row r="46875" spans="3:12" hidden="1" x14ac:dyDescent="0.3">
      <c r="C46875" s="404"/>
      <c r="D46875" s="404"/>
      <c r="E46875" s="404"/>
      <c r="F46875" s="404"/>
      <c r="K46875" s="360"/>
      <c r="L46875" s="360"/>
    </row>
    <row r="46876" spans="3:12" hidden="1" x14ac:dyDescent="0.3">
      <c r="C46876" s="404"/>
      <c r="D46876" s="404"/>
      <c r="E46876" s="404"/>
      <c r="F46876" s="404"/>
      <c r="K46876" s="360"/>
      <c r="L46876" s="360"/>
    </row>
    <row r="46877" spans="3:12" hidden="1" x14ac:dyDescent="0.3">
      <c r="C46877" s="404"/>
      <c r="D46877" s="404"/>
      <c r="E46877" s="404"/>
      <c r="F46877" s="404"/>
      <c r="K46877" s="360"/>
      <c r="L46877" s="360"/>
    </row>
    <row r="46878" spans="3:12" hidden="1" x14ac:dyDescent="0.3">
      <c r="C46878" s="404"/>
      <c r="D46878" s="404"/>
      <c r="E46878" s="404"/>
      <c r="F46878" s="404"/>
      <c r="K46878" s="360"/>
      <c r="L46878" s="360"/>
    </row>
    <row r="46879" spans="3:12" hidden="1" x14ac:dyDescent="0.3">
      <c r="C46879" s="404"/>
      <c r="D46879" s="404"/>
      <c r="E46879" s="404"/>
      <c r="F46879" s="404"/>
      <c r="K46879" s="360"/>
      <c r="L46879" s="360"/>
    </row>
    <row r="46880" spans="3:12" hidden="1" x14ac:dyDescent="0.3">
      <c r="C46880" s="404"/>
      <c r="D46880" s="404"/>
      <c r="E46880" s="404"/>
      <c r="F46880" s="404"/>
      <c r="K46880" s="360"/>
      <c r="L46880" s="360"/>
    </row>
    <row r="46881" spans="3:12" hidden="1" x14ac:dyDescent="0.3">
      <c r="C46881" s="404"/>
      <c r="D46881" s="404"/>
      <c r="E46881" s="404"/>
      <c r="F46881" s="404"/>
      <c r="K46881" s="360"/>
      <c r="L46881" s="360"/>
    </row>
    <row r="46882" spans="3:12" hidden="1" x14ac:dyDescent="0.3">
      <c r="C46882" s="404"/>
      <c r="D46882" s="404"/>
      <c r="E46882" s="404"/>
      <c r="F46882" s="404"/>
      <c r="K46882" s="360"/>
      <c r="L46882" s="360"/>
    </row>
    <row r="46883" spans="3:12" hidden="1" x14ac:dyDescent="0.3">
      <c r="C46883" s="404"/>
      <c r="D46883" s="404"/>
      <c r="E46883" s="404"/>
      <c r="F46883" s="404"/>
      <c r="K46883" s="360"/>
      <c r="L46883" s="360"/>
    </row>
    <row r="46884" spans="3:12" hidden="1" x14ac:dyDescent="0.3">
      <c r="C46884" s="404"/>
      <c r="D46884" s="404"/>
      <c r="E46884" s="404"/>
      <c r="F46884" s="404"/>
      <c r="K46884" s="360"/>
      <c r="L46884" s="360"/>
    </row>
    <row r="46885" spans="3:12" hidden="1" x14ac:dyDescent="0.3">
      <c r="C46885" s="404"/>
      <c r="D46885" s="404"/>
      <c r="E46885" s="404"/>
      <c r="F46885" s="404"/>
      <c r="K46885" s="360"/>
      <c r="L46885" s="360"/>
    </row>
    <row r="46886" spans="3:12" hidden="1" x14ac:dyDescent="0.3">
      <c r="C46886" s="404"/>
      <c r="D46886" s="404"/>
      <c r="E46886" s="404"/>
      <c r="F46886" s="404"/>
      <c r="K46886" s="360"/>
      <c r="L46886" s="360"/>
    </row>
    <row r="46887" spans="3:12" hidden="1" x14ac:dyDescent="0.3">
      <c r="C46887" s="404"/>
      <c r="D46887" s="404"/>
      <c r="E46887" s="404"/>
      <c r="F46887" s="404"/>
      <c r="K46887" s="360"/>
      <c r="L46887" s="360"/>
    </row>
    <row r="46888" spans="3:12" hidden="1" x14ac:dyDescent="0.3">
      <c r="C46888" s="404"/>
      <c r="D46888" s="404"/>
      <c r="E46888" s="404"/>
      <c r="F46888" s="404"/>
      <c r="K46888" s="360"/>
      <c r="L46888" s="360"/>
    </row>
    <row r="46889" spans="3:12" hidden="1" x14ac:dyDescent="0.3">
      <c r="C46889" s="404"/>
      <c r="D46889" s="404"/>
      <c r="E46889" s="404"/>
      <c r="F46889" s="404"/>
      <c r="K46889" s="360"/>
      <c r="L46889" s="360"/>
    </row>
    <row r="46890" spans="3:12" hidden="1" x14ac:dyDescent="0.3">
      <c r="C46890" s="404"/>
      <c r="D46890" s="404"/>
      <c r="E46890" s="404"/>
      <c r="F46890" s="404"/>
      <c r="K46890" s="360"/>
      <c r="L46890" s="360"/>
    </row>
    <row r="46891" spans="3:12" hidden="1" x14ac:dyDescent="0.3">
      <c r="C46891" s="404"/>
      <c r="D46891" s="404"/>
      <c r="E46891" s="404"/>
      <c r="F46891" s="404"/>
      <c r="K46891" s="360"/>
      <c r="L46891" s="360"/>
    </row>
    <row r="46892" spans="3:12" hidden="1" x14ac:dyDescent="0.3">
      <c r="C46892" s="404"/>
      <c r="D46892" s="404"/>
      <c r="E46892" s="404"/>
      <c r="F46892" s="404"/>
      <c r="K46892" s="360"/>
      <c r="L46892" s="360"/>
    </row>
    <row r="46893" spans="3:12" hidden="1" x14ac:dyDescent="0.3">
      <c r="C46893" s="404"/>
      <c r="D46893" s="404"/>
      <c r="E46893" s="404"/>
      <c r="F46893" s="404"/>
      <c r="K46893" s="360"/>
      <c r="L46893" s="360"/>
    </row>
    <row r="46894" spans="3:12" hidden="1" x14ac:dyDescent="0.3">
      <c r="C46894" s="404"/>
      <c r="D46894" s="404"/>
      <c r="E46894" s="404"/>
      <c r="F46894" s="404"/>
      <c r="K46894" s="360"/>
      <c r="L46894" s="360"/>
    </row>
    <row r="46895" spans="3:12" hidden="1" x14ac:dyDescent="0.3">
      <c r="C46895" s="404"/>
      <c r="D46895" s="404"/>
      <c r="E46895" s="404"/>
      <c r="F46895" s="404"/>
      <c r="K46895" s="360"/>
      <c r="L46895" s="360"/>
    </row>
    <row r="46896" spans="3:12" hidden="1" x14ac:dyDescent="0.3">
      <c r="C46896" s="404"/>
      <c r="D46896" s="404"/>
      <c r="E46896" s="404"/>
      <c r="F46896" s="404"/>
      <c r="K46896" s="360"/>
      <c r="L46896" s="360"/>
    </row>
    <row r="46897" spans="3:12" hidden="1" x14ac:dyDescent="0.3">
      <c r="C46897" s="404"/>
      <c r="D46897" s="404"/>
      <c r="E46897" s="404"/>
      <c r="F46897" s="404"/>
      <c r="K46897" s="360"/>
      <c r="L46897" s="360"/>
    </row>
    <row r="46898" spans="3:12" hidden="1" x14ac:dyDescent="0.3">
      <c r="C46898" s="404"/>
      <c r="D46898" s="404"/>
      <c r="E46898" s="404"/>
      <c r="F46898" s="404"/>
      <c r="K46898" s="360"/>
      <c r="L46898" s="360"/>
    </row>
    <row r="46899" spans="3:12" hidden="1" x14ac:dyDescent="0.3">
      <c r="C46899" s="404"/>
      <c r="D46899" s="404"/>
      <c r="E46899" s="404"/>
      <c r="F46899" s="404"/>
      <c r="K46899" s="360"/>
      <c r="L46899" s="360"/>
    </row>
    <row r="46900" spans="3:12" hidden="1" x14ac:dyDescent="0.3">
      <c r="C46900" s="404"/>
      <c r="D46900" s="404"/>
      <c r="E46900" s="404"/>
      <c r="F46900" s="404"/>
      <c r="K46900" s="360"/>
      <c r="L46900" s="360"/>
    </row>
    <row r="46901" spans="3:12" hidden="1" x14ac:dyDescent="0.3">
      <c r="C46901" s="404"/>
      <c r="D46901" s="404"/>
      <c r="E46901" s="404"/>
      <c r="F46901" s="404"/>
      <c r="K46901" s="360"/>
      <c r="L46901" s="360"/>
    </row>
    <row r="46902" spans="3:12" hidden="1" x14ac:dyDescent="0.3">
      <c r="C46902" s="404"/>
      <c r="D46902" s="404"/>
      <c r="E46902" s="404"/>
      <c r="F46902" s="404"/>
      <c r="K46902" s="360"/>
      <c r="L46902" s="360"/>
    </row>
    <row r="46903" spans="3:12" hidden="1" x14ac:dyDescent="0.3">
      <c r="C46903" s="404"/>
      <c r="D46903" s="404"/>
      <c r="E46903" s="404"/>
      <c r="F46903" s="404"/>
      <c r="K46903" s="360"/>
      <c r="L46903" s="360"/>
    </row>
    <row r="46904" spans="3:12" hidden="1" x14ac:dyDescent="0.3">
      <c r="C46904" s="404"/>
      <c r="D46904" s="404"/>
      <c r="E46904" s="404"/>
      <c r="F46904" s="404"/>
      <c r="K46904" s="360"/>
      <c r="L46904" s="360"/>
    </row>
    <row r="46905" spans="3:12" hidden="1" x14ac:dyDescent="0.3">
      <c r="C46905" s="404"/>
      <c r="D46905" s="404"/>
      <c r="E46905" s="404"/>
      <c r="F46905" s="404"/>
      <c r="K46905" s="360"/>
      <c r="L46905" s="360"/>
    </row>
    <row r="46906" spans="3:12" hidden="1" x14ac:dyDescent="0.3">
      <c r="C46906" s="404"/>
      <c r="D46906" s="404"/>
      <c r="E46906" s="404"/>
      <c r="F46906" s="404"/>
      <c r="K46906" s="360"/>
      <c r="L46906" s="360"/>
    </row>
    <row r="46907" spans="3:12" hidden="1" x14ac:dyDescent="0.3">
      <c r="C46907" s="404"/>
      <c r="D46907" s="404"/>
      <c r="E46907" s="404"/>
      <c r="F46907" s="404"/>
      <c r="K46907" s="360"/>
      <c r="L46907" s="360"/>
    </row>
    <row r="46908" spans="3:12" hidden="1" x14ac:dyDescent="0.3">
      <c r="C46908" s="404"/>
      <c r="D46908" s="404"/>
      <c r="E46908" s="404"/>
      <c r="F46908" s="404"/>
      <c r="K46908" s="360"/>
      <c r="L46908" s="360"/>
    </row>
    <row r="46909" spans="3:12" hidden="1" x14ac:dyDescent="0.3">
      <c r="C46909" s="404"/>
      <c r="D46909" s="404"/>
      <c r="E46909" s="404"/>
      <c r="F46909" s="404"/>
      <c r="K46909" s="360"/>
      <c r="L46909" s="360"/>
    </row>
    <row r="46910" spans="3:12" hidden="1" x14ac:dyDescent="0.3">
      <c r="C46910" s="404"/>
      <c r="D46910" s="404"/>
      <c r="E46910" s="404"/>
      <c r="F46910" s="404"/>
      <c r="K46910" s="360"/>
      <c r="L46910" s="360"/>
    </row>
    <row r="46911" spans="3:12" hidden="1" x14ac:dyDescent="0.3">
      <c r="C46911" s="404"/>
      <c r="D46911" s="404"/>
      <c r="E46911" s="404"/>
      <c r="F46911" s="404"/>
      <c r="K46911" s="360"/>
      <c r="L46911" s="360"/>
    </row>
    <row r="46912" spans="3:12" hidden="1" x14ac:dyDescent="0.3">
      <c r="C46912" s="404"/>
      <c r="D46912" s="404"/>
      <c r="E46912" s="404"/>
      <c r="F46912" s="404"/>
      <c r="K46912" s="360"/>
      <c r="L46912" s="360"/>
    </row>
    <row r="46913" spans="3:12" hidden="1" x14ac:dyDescent="0.3">
      <c r="C46913" s="404"/>
      <c r="D46913" s="404"/>
      <c r="E46913" s="404"/>
      <c r="F46913" s="404"/>
      <c r="K46913" s="360"/>
      <c r="L46913" s="360"/>
    </row>
    <row r="46914" spans="3:12" hidden="1" x14ac:dyDescent="0.3">
      <c r="C46914" s="404"/>
      <c r="D46914" s="404"/>
      <c r="E46914" s="404"/>
      <c r="F46914" s="404"/>
      <c r="K46914" s="360"/>
      <c r="L46914" s="360"/>
    </row>
    <row r="46915" spans="3:12" hidden="1" x14ac:dyDescent="0.3">
      <c r="C46915" s="404"/>
      <c r="D46915" s="404"/>
      <c r="E46915" s="404"/>
      <c r="F46915" s="404"/>
      <c r="K46915" s="360"/>
      <c r="L46915" s="360"/>
    </row>
    <row r="46916" spans="3:12" hidden="1" x14ac:dyDescent="0.3">
      <c r="C46916" s="404"/>
      <c r="D46916" s="404"/>
      <c r="E46916" s="404"/>
      <c r="F46916" s="404"/>
      <c r="K46916" s="360"/>
      <c r="L46916" s="360"/>
    </row>
    <row r="46917" spans="3:12" hidden="1" x14ac:dyDescent="0.3">
      <c r="C46917" s="404"/>
      <c r="D46917" s="404"/>
      <c r="E46917" s="404"/>
      <c r="F46917" s="404"/>
      <c r="K46917" s="360"/>
      <c r="L46917" s="360"/>
    </row>
    <row r="46918" spans="3:12" hidden="1" x14ac:dyDescent="0.3">
      <c r="C46918" s="404"/>
      <c r="D46918" s="404"/>
      <c r="E46918" s="404"/>
      <c r="F46918" s="404"/>
      <c r="K46918" s="360"/>
      <c r="L46918" s="360"/>
    </row>
    <row r="46919" spans="3:12" hidden="1" x14ac:dyDescent="0.3">
      <c r="C46919" s="404"/>
      <c r="D46919" s="404"/>
      <c r="E46919" s="404"/>
      <c r="F46919" s="404"/>
      <c r="K46919" s="360"/>
      <c r="L46919" s="360"/>
    </row>
    <row r="46920" spans="3:12" hidden="1" x14ac:dyDescent="0.3">
      <c r="C46920" s="404"/>
      <c r="D46920" s="404"/>
      <c r="E46920" s="404"/>
      <c r="F46920" s="404"/>
      <c r="K46920" s="360"/>
      <c r="L46920" s="360"/>
    </row>
    <row r="46921" spans="3:12" hidden="1" x14ac:dyDescent="0.3">
      <c r="C46921" s="404"/>
      <c r="D46921" s="404"/>
      <c r="E46921" s="404"/>
      <c r="F46921" s="404"/>
      <c r="K46921" s="360"/>
      <c r="L46921" s="360"/>
    </row>
    <row r="46922" spans="3:12" hidden="1" x14ac:dyDescent="0.3">
      <c r="C46922" s="404"/>
      <c r="D46922" s="404"/>
      <c r="E46922" s="404"/>
      <c r="F46922" s="404"/>
      <c r="K46922" s="360"/>
      <c r="L46922" s="360"/>
    </row>
    <row r="46923" spans="3:12" hidden="1" x14ac:dyDescent="0.3">
      <c r="C46923" s="404"/>
      <c r="D46923" s="404"/>
      <c r="E46923" s="404"/>
      <c r="F46923" s="404"/>
      <c r="K46923" s="360"/>
      <c r="L46923" s="360"/>
    </row>
    <row r="46924" spans="3:12" hidden="1" x14ac:dyDescent="0.3">
      <c r="C46924" s="404"/>
      <c r="D46924" s="404"/>
      <c r="E46924" s="404"/>
      <c r="F46924" s="404"/>
      <c r="K46924" s="360"/>
      <c r="L46924" s="360"/>
    </row>
    <row r="46925" spans="3:12" hidden="1" x14ac:dyDescent="0.3">
      <c r="C46925" s="404"/>
      <c r="D46925" s="404"/>
      <c r="E46925" s="404"/>
      <c r="F46925" s="404"/>
      <c r="K46925" s="360"/>
      <c r="L46925" s="360"/>
    </row>
    <row r="46926" spans="3:12" hidden="1" x14ac:dyDescent="0.3">
      <c r="C46926" s="404"/>
      <c r="D46926" s="404"/>
      <c r="E46926" s="404"/>
      <c r="F46926" s="404"/>
      <c r="K46926" s="360"/>
      <c r="L46926" s="360"/>
    </row>
    <row r="46927" spans="3:12" hidden="1" x14ac:dyDescent="0.3">
      <c r="C46927" s="404"/>
      <c r="D46927" s="404"/>
      <c r="E46927" s="404"/>
      <c r="F46927" s="404"/>
      <c r="K46927" s="360"/>
      <c r="L46927" s="360"/>
    </row>
    <row r="46928" spans="3:12" hidden="1" x14ac:dyDescent="0.3">
      <c r="C46928" s="404"/>
      <c r="D46928" s="404"/>
      <c r="E46928" s="404"/>
      <c r="F46928" s="404"/>
      <c r="K46928" s="360"/>
      <c r="L46928" s="360"/>
    </row>
    <row r="46929" spans="3:12" hidden="1" x14ac:dyDescent="0.3">
      <c r="C46929" s="404"/>
      <c r="D46929" s="404"/>
      <c r="E46929" s="404"/>
      <c r="F46929" s="404"/>
      <c r="K46929" s="360"/>
      <c r="L46929" s="360"/>
    </row>
    <row r="46930" spans="3:12" hidden="1" x14ac:dyDescent="0.3">
      <c r="C46930" s="404"/>
      <c r="D46930" s="404"/>
      <c r="E46930" s="404"/>
      <c r="F46930" s="404"/>
      <c r="K46930" s="360"/>
      <c r="L46930" s="360"/>
    </row>
    <row r="46931" spans="3:12" hidden="1" x14ac:dyDescent="0.3">
      <c r="C46931" s="404"/>
      <c r="D46931" s="404"/>
      <c r="E46931" s="404"/>
      <c r="F46931" s="404"/>
      <c r="K46931" s="360"/>
      <c r="L46931" s="360"/>
    </row>
    <row r="46932" spans="3:12" hidden="1" x14ac:dyDescent="0.3">
      <c r="C46932" s="404"/>
      <c r="D46932" s="404"/>
      <c r="E46932" s="404"/>
      <c r="F46932" s="404"/>
      <c r="K46932" s="360"/>
      <c r="L46932" s="360"/>
    </row>
    <row r="46933" spans="3:12" hidden="1" x14ac:dyDescent="0.3">
      <c r="C46933" s="404"/>
      <c r="D46933" s="404"/>
      <c r="E46933" s="404"/>
      <c r="F46933" s="404"/>
      <c r="K46933" s="360"/>
      <c r="L46933" s="360"/>
    </row>
    <row r="46934" spans="3:12" hidden="1" x14ac:dyDescent="0.3">
      <c r="C46934" s="404"/>
      <c r="D46934" s="404"/>
      <c r="E46934" s="404"/>
      <c r="F46934" s="404"/>
      <c r="K46934" s="360"/>
      <c r="L46934" s="360"/>
    </row>
    <row r="46935" spans="3:12" hidden="1" x14ac:dyDescent="0.3">
      <c r="C46935" s="404"/>
      <c r="D46935" s="404"/>
      <c r="E46935" s="404"/>
      <c r="F46935" s="404"/>
      <c r="K46935" s="360"/>
      <c r="L46935" s="360"/>
    </row>
    <row r="46936" spans="3:12" hidden="1" x14ac:dyDescent="0.3">
      <c r="C46936" s="404"/>
      <c r="D46936" s="404"/>
      <c r="E46936" s="404"/>
      <c r="F46936" s="404"/>
      <c r="K46936" s="360"/>
      <c r="L46936" s="360"/>
    </row>
    <row r="46937" spans="3:12" hidden="1" x14ac:dyDescent="0.3">
      <c r="C46937" s="404"/>
      <c r="D46937" s="404"/>
      <c r="E46937" s="404"/>
      <c r="F46937" s="404"/>
      <c r="K46937" s="360"/>
      <c r="L46937" s="360"/>
    </row>
    <row r="46938" spans="3:12" hidden="1" x14ac:dyDescent="0.3">
      <c r="C46938" s="404"/>
      <c r="D46938" s="404"/>
      <c r="E46938" s="404"/>
      <c r="F46938" s="404"/>
      <c r="K46938" s="360"/>
      <c r="L46938" s="360"/>
    </row>
    <row r="46939" spans="3:12" hidden="1" x14ac:dyDescent="0.3">
      <c r="C46939" s="404"/>
      <c r="D46939" s="404"/>
      <c r="E46939" s="404"/>
      <c r="F46939" s="404"/>
      <c r="K46939" s="360"/>
      <c r="L46939" s="360"/>
    </row>
    <row r="46940" spans="3:12" hidden="1" x14ac:dyDescent="0.3">
      <c r="C46940" s="404"/>
      <c r="D46940" s="404"/>
      <c r="E46940" s="404"/>
      <c r="F46940" s="404"/>
      <c r="K46940" s="360"/>
      <c r="L46940" s="360"/>
    </row>
    <row r="46941" spans="3:12" hidden="1" x14ac:dyDescent="0.3">
      <c r="C46941" s="404"/>
      <c r="D46941" s="404"/>
      <c r="E46941" s="404"/>
      <c r="F46941" s="404"/>
      <c r="K46941" s="360"/>
      <c r="L46941" s="360"/>
    </row>
    <row r="46942" spans="3:12" hidden="1" x14ac:dyDescent="0.3">
      <c r="C46942" s="404"/>
      <c r="D46942" s="404"/>
      <c r="E46942" s="404"/>
      <c r="F46942" s="404"/>
      <c r="K46942" s="360"/>
      <c r="L46942" s="360"/>
    </row>
    <row r="46943" spans="3:12" hidden="1" x14ac:dyDescent="0.3">
      <c r="C46943" s="404"/>
      <c r="D46943" s="404"/>
      <c r="E46943" s="404"/>
      <c r="F46943" s="404"/>
      <c r="K46943" s="360"/>
      <c r="L46943" s="360"/>
    </row>
    <row r="46944" spans="3:12" hidden="1" x14ac:dyDescent="0.3">
      <c r="C46944" s="404"/>
      <c r="D46944" s="404"/>
      <c r="E46944" s="404"/>
      <c r="F46944" s="404"/>
      <c r="K46944" s="360"/>
      <c r="L46944" s="360"/>
    </row>
    <row r="46945" spans="3:12" hidden="1" x14ac:dyDescent="0.3">
      <c r="C46945" s="404"/>
      <c r="D46945" s="404"/>
      <c r="E46945" s="404"/>
      <c r="F46945" s="404"/>
      <c r="K46945" s="360"/>
      <c r="L46945" s="360"/>
    </row>
    <row r="46946" spans="3:12" hidden="1" x14ac:dyDescent="0.3">
      <c r="C46946" s="404"/>
      <c r="D46946" s="404"/>
      <c r="E46946" s="404"/>
      <c r="F46946" s="404"/>
      <c r="K46946" s="360"/>
      <c r="L46946" s="360"/>
    </row>
    <row r="46947" spans="3:12" hidden="1" x14ac:dyDescent="0.3">
      <c r="C46947" s="404"/>
      <c r="D46947" s="404"/>
      <c r="E46947" s="404"/>
      <c r="F46947" s="404"/>
      <c r="K46947" s="360"/>
      <c r="L46947" s="360"/>
    </row>
    <row r="46948" spans="3:12" hidden="1" x14ac:dyDescent="0.3">
      <c r="C46948" s="404"/>
      <c r="D46948" s="404"/>
      <c r="E46948" s="404"/>
      <c r="F46948" s="404"/>
      <c r="K46948" s="360"/>
      <c r="L46948" s="360"/>
    </row>
    <row r="46949" spans="3:12" hidden="1" x14ac:dyDescent="0.3">
      <c r="C46949" s="404"/>
      <c r="D46949" s="404"/>
      <c r="E46949" s="404"/>
      <c r="F46949" s="404"/>
      <c r="K46949" s="360"/>
      <c r="L46949" s="360"/>
    </row>
    <row r="46950" spans="3:12" hidden="1" x14ac:dyDescent="0.3">
      <c r="C46950" s="404"/>
      <c r="D46950" s="404"/>
      <c r="E46950" s="404"/>
      <c r="F46950" s="404"/>
      <c r="K46950" s="360"/>
      <c r="L46950" s="360"/>
    </row>
    <row r="46951" spans="3:12" hidden="1" x14ac:dyDescent="0.3">
      <c r="C46951" s="404"/>
      <c r="D46951" s="404"/>
      <c r="E46951" s="404"/>
      <c r="F46951" s="404"/>
      <c r="K46951" s="360"/>
      <c r="L46951" s="360"/>
    </row>
    <row r="46952" spans="3:12" hidden="1" x14ac:dyDescent="0.3">
      <c r="C46952" s="404"/>
      <c r="D46952" s="404"/>
      <c r="E46952" s="404"/>
      <c r="F46952" s="404"/>
      <c r="K46952" s="360"/>
      <c r="L46952" s="360"/>
    </row>
    <row r="46953" spans="3:12" hidden="1" x14ac:dyDescent="0.3">
      <c r="C46953" s="404"/>
      <c r="D46953" s="404"/>
      <c r="E46953" s="404"/>
      <c r="F46953" s="404"/>
      <c r="K46953" s="360"/>
      <c r="L46953" s="360"/>
    </row>
    <row r="46954" spans="3:12" hidden="1" x14ac:dyDescent="0.3">
      <c r="C46954" s="404"/>
      <c r="D46954" s="404"/>
      <c r="E46954" s="404"/>
      <c r="F46954" s="404"/>
      <c r="K46954" s="360"/>
      <c r="L46954" s="360"/>
    </row>
    <row r="46955" spans="3:12" hidden="1" x14ac:dyDescent="0.3">
      <c r="C46955" s="404"/>
      <c r="D46955" s="404"/>
      <c r="E46955" s="404"/>
      <c r="F46955" s="404"/>
      <c r="K46955" s="360"/>
      <c r="L46955" s="360"/>
    </row>
    <row r="46956" spans="3:12" hidden="1" x14ac:dyDescent="0.3">
      <c r="C46956" s="404"/>
      <c r="D46956" s="404"/>
      <c r="E46956" s="404"/>
      <c r="F46956" s="404"/>
      <c r="K46956" s="360"/>
      <c r="L46956" s="360"/>
    </row>
    <row r="46957" spans="3:12" hidden="1" x14ac:dyDescent="0.3">
      <c r="C46957" s="404"/>
      <c r="D46957" s="404"/>
      <c r="E46957" s="404"/>
      <c r="F46957" s="404"/>
      <c r="K46957" s="360"/>
      <c r="L46957" s="360"/>
    </row>
    <row r="46958" spans="3:12" hidden="1" x14ac:dyDescent="0.3">
      <c r="C46958" s="404"/>
      <c r="D46958" s="404"/>
      <c r="E46958" s="404"/>
      <c r="F46958" s="404"/>
      <c r="K46958" s="360"/>
      <c r="L46958" s="360"/>
    </row>
    <row r="46959" spans="3:12" hidden="1" x14ac:dyDescent="0.3">
      <c r="C46959" s="404"/>
      <c r="D46959" s="404"/>
      <c r="E46959" s="404"/>
      <c r="F46959" s="404"/>
      <c r="K46959" s="360"/>
      <c r="L46959" s="360"/>
    </row>
    <row r="46960" spans="3:12" hidden="1" x14ac:dyDescent="0.3">
      <c r="C46960" s="404"/>
      <c r="D46960" s="404"/>
      <c r="E46960" s="404"/>
      <c r="F46960" s="404"/>
      <c r="K46960" s="360"/>
      <c r="L46960" s="360"/>
    </row>
    <row r="46961" spans="3:12" hidden="1" x14ac:dyDescent="0.3">
      <c r="C46961" s="404"/>
      <c r="D46961" s="404"/>
      <c r="E46961" s="404"/>
      <c r="F46961" s="404"/>
      <c r="K46961" s="360"/>
      <c r="L46961" s="360"/>
    </row>
    <row r="46962" spans="3:12" hidden="1" x14ac:dyDescent="0.3">
      <c r="C46962" s="404"/>
      <c r="D46962" s="404"/>
      <c r="E46962" s="404"/>
      <c r="F46962" s="404"/>
      <c r="K46962" s="360"/>
      <c r="L46962" s="360"/>
    </row>
    <row r="46963" spans="3:12" hidden="1" x14ac:dyDescent="0.3">
      <c r="C46963" s="404"/>
      <c r="D46963" s="404"/>
      <c r="E46963" s="404"/>
      <c r="F46963" s="404"/>
      <c r="K46963" s="360"/>
      <c r="L46963" s="360"/>
    </row>
    <row r="46964" spans="3:12" hidden="1" x14ac:dyDescent="0.3">
      <c r="C46964" s="404"/>
      <c r="D46964" s="404"/>
      <c r="E46964" s="404"/>
      <c r="F46964" s="404"/>
      <c r="K46964" s="360"/>
      <c r="L46964" s="360"/>
    </row>
    <row r="46965" spans="3:12" hidden="1" x14ac:dyDescent="0.3">
      <c r="C46965" s="404"/>
      <c r="D46965" s="404"/>
      <c r="E46965" s="404"/>
      <c r="F46965" s="404"/>
      <c r="K46965" s="360"/>
      <c r="L46965" s="360"/>
    </row>
    <row r="46966" spans="3:12" hidden="1" x14ac:dyDescent="0.3">
      <c r="C46966" s="404"/>
      <c r="D46966" s="404"/>
      <c r="E46966" s="404"/>
      <c r="F46966" s="404"/>
      <c r="K46966" s="360"/>
      <c r="L46966" s="360"/>
    </row>
    <row r="46967" spans="3:12" hidden="1" x14ac:dyDescent="0.3">
      <c r="C46967" s="404"/>
      <c r="D46967" s="404"/>
      <c r="E46967" s="404"/>
      <c r="F46967" s="404"/>
      <c r="K46967" s="360"/>
      <c r="L46967" s="360"/>
    </row>
    <row r="46968" spans="3:12" hidden="1" x14ac:dyDescent="0.3">
      <c r="C46968" s="404"/>
      <c r="D46968" s="404"/>
      <c r="E46968" s="404"/>
      <c r="F46968" s="404"/>
      <c r="K46968" s="360"/>
      <c r="L46968" s="360"/>
    </row>
    <row r="46969" spans="3:12" hidden="1" x14ac:dyDescent="0.3">
      <c r="C46969" s="404"/>
      <c r="D46969" s="404"/>
      <c r="E46969" s="404"/>
      <c r="F46969" s="404"/>
      <c r="K46969" s="360"/>
      <c r="L46969" s="360"/>
    </row>
    <row r="46970" spans="3:12" hidden="1" x14ac:dyDescent="0.3">
      <c r="C46970" s="404"/>
      <c r="D46970" s="404"/>
      <c r="E46970" s="404"/>
      <c r="F46970" s="404"/>
      <c r="K46970" s="360"/>
      <c r="L46970" s="360"/>
    </row>
    <row r="46971" spans="3:12" hidden="1" x14ac:dyDescent="0.3">
      <c r="C46971" s="404"/>
      <c r="D46971" s="404"/>
      <c r="E46971" s="404"/>
      <c r="F46971" s="404"/>
      <c r="K46971" s="360"/>
      <c r="L46971" s="360"/>
    </row>
    <row r="46972" spans="3:12" hidden="1" x14ac:dyDescent="0.3">
      <c r="C46972" s="404"/>
      <c r="D46972" s="404"/>
      <c r="E46972" s="404"/>
      <c r="F46972" s="404"/>
      <c r="K46972" s="360"/>
      <c r="L46972" s="360"/>
    </row>
    <row r="46973" spans="3:12" hidden="1" x14ac:dyDescent="0.3">
      <c r="C46973" s="404"/>
      <c r="D46973" s="404"/>
      <c r="E46973" s="404"/>
      <c r="F46973" s="404"/>
      <c r="K46973" s="360"/>
      <c r="L46973" s="360"/>
    </row>
    <row r="46974" spans="3:12" hidden="1" x14ac:dyDescent="0.3">
      <c r="C46974" s="404"/>
      <c r="D46974" s="404"/>
      <c r="E46974" s="404"/>
      <c r="F46974" s="404"/>
      <c r="K46974" s="360"/>
      <c r="L46974" s="360"/>
    </row>
    <row r="46975" spans="3:12" hidden="1" x14ac:dyDescent="0.3">
      <c r="C46975" s="404"/>
      <c r="D46975" s="404"/>
      <c r="E46975" s="404"/>
      <c r="F46975" s="404"/>
      <c r="K46975" s="360"/>
      <c r="L46975" s="360"/>
    </row>
    <row r="46976" spans="3:12" hidden="1" x14ac:dyDescent="0.3">
      <c r="C46976" s="404"/>
      <c r="D46976" s="404"/>
      <c r="E46976" s="404"/>
      <c r="F46976" s="404"/>
      <c r="K46976" s="360"/>
      <c r="L46976" s="360"/>
    </row>
    <row r="46977" spans="3:12" hidden="1" x14ac:dyDescent="0.3">
      <c r="C46977" s="404"/>
      <c r="D46977" s="404"/>
      <c r="E46977" s="404"/>
      <c r="F46977" s="404"/>
      <c r="K46977" s="360"/>
      <c r="L46977" s="360"/>
    </row>
    <row r="46978" spans="3:12" hidden="1" x14ac:dyDescent="0.3">
      <c r="C46978" s="404"/>
      <c r="D46978" s="404"/>
      <c r="E46978" s="404"/>
      <c r="F46978" s="404"/>
      <c r="K46978" s="360"/>
      <c r="L46978" s="360"/>
    </row>
    <row r="46979" spans="3:12" hidden="1" x14ac:dyDescent="0.3">
      <c r="C46979" s="404"/>
      <c r="D46979" s="404"/>
      <c r="E46979" s="404"/>
      <c r="F46979" s="404"/>
      <c r="K46979" s="360"/>
      <c r="L46979" s="360"/>
    </row>
    <row r="46980" spans="3:12" hidden="1" x14ac:dyDescent="0.3">
      <c r="C46980" s="404"/>
      <c r="D46980" s="404"/>
      <c r="E46980" s="404"/>
      <c r="F46980" s="404"/>
      <c r="K46980" s="360"/>
      <c r="L46980" s="360"/>
    </row>
    <row r="46981" spans="3:12" hidden="1" x14ac:dyDescent="0.3">
      <c r="C46981" s="404"/>
      <c r="D46981" s="404"/>
      <c r="E46981" s="404"/>
      <c r="F46981" s="404"/>
      <c r="K46981" s="360"/>
      <c r="L46981" s="360"/>
    </row>
    <row r="46982" spans="3:12" hidden="1" x14ac:dyDescent="0.3">
      <c r="C46982" s="404"/>
      <c r="D46982" s="404"/>
      <c r="E46982" s="404"/>
      <c r="F46982" s="404"/>
      <c r="K46982" s="360"/>
      <c r="L46982" s="360"/>
    </row>
    <row r="46983" spans="3:12" hidden="1" x14ac:dyDescent="0.3">
      <c r="C46983" s="404"/>
      <c r="D46983" s="404"/>
      <c r="E46983" s="404"/>
      <c r="F46983" s="404"/>
      <c r="K46983" s="360"/>
      <c r="L46983" s="360"/>
    </row>
    <row r="46984" spans="3:12" hidden="1" x14ac:dyDescent="0.3">
      <c r="C46984" s="404"/>
      <c r="D46984" s="404"/>
      <c r="E46984" s="404"/>
      <c r="F46984" s="404"/>
      <c r="K46984" s="360"/>
      <c r="L46984" s="360"/>
    </row>
    <row r="46985" spans="3:12" hidden="1" x14ac:dyDescent="0.3">
      <c r="C46985" s="404"/>
      <c r="D46985" s="404"/>
      <c r="E46985" s="404"/>
      <c r="F46985" s="404"/>
      <c r="K46985" s="360"/>
      <c r="L46985" s="360"/>
    </row>
    <row r="46986" spans="3:12" hidden="1" x14ac:dyDescent="0.3">
      <c r="C46986" s="404"/>
      <c r="D46986" s="404"/>
      <c r="E46986" s="404"/>
      <c r="F46986" s="404"/>
      <c r="K46986" s="360"/>
      <c r="L46986" s="360"/>
    </row>
    <row r="46987" spans="3:12" hidden="1" x14ac:dyDescent="0.3">
      <c r="C46987" s="404"/>
      <c r="D46987" s="404"/>
      <c r="E46987" s="404"/>
      <c r="F46987" s="404"/>
      <c r="K46987" s="360"/>
      <c r="L46987" s="360"/>
    </row>
    <row r="46988" spans="3:12" hidden="1" x14ac:dyDescent="0.3">
      <c r="C46988" s="404"/>
      <c r="D46988" s="404"/>
      <c r="E46988" s="404"/>
      <c r="F46988" s="404"/>
      <c r="K46988" s="360"/>
      <c r="L46988" s="360"/>
    </row>
    <row r="46989" spans="3:12" hidden="1" x14ac:dyDescent="0.3">
      <c r="C46989" s="404"/>
      <c r="D46989" s="404"/>
      <c r="E46989" s="404"/>
      <c r="F46989" s="404"/>
      <c r="K46989" s="360"/>
      <c r="L46989" s="360"/>
    </row>
    <row r="46990" spans="3:12" hidden="1" x14ac:dyDescent="0.3">
      <c r="C46990" s="404"/>
      <c r="D46990" s="404"/>
      <c r="E46990" s="404"/>
      <c r="F46990" s="404"/>
      <c r="K46990" s="360"/>
      <c r="L46990" s="360"/>
    </row>
    <row r="46991" spans="3:12" hidden="1" x14ac:dyDescent="0.3">
      <c r="C46991" s="404"/>
      <c r="D46991" s="404"/>
      <c r="E46991" s="404"/>
      <c r="F46991" s="404"/>
      <c r="K46991" s="360"/>
      <c r="L46991" s="360"/>
    </row>
    <row r="46992" spans="3:12" hidden="1" x14ac:dyDescent="0.3">
      <c r="C46992" s="404"/>
      <c r="D46992" s="404"/>
      <c r="E46992" s="404"/>
      <c r="F46992" s="404"/>
      <c r="K46992" s="360"/>
      <c r="L46992" s="360"/>
    </row>
    <row r="46993" spans="3:12" hidden="1" x14ac:dyDescent="0.3">
      <c r="C46993" s="404"/>
      <c r="D46993" s="404"/>
      <c r="E46993" s="404"/>
      <c r="F46993" s="404"/>
      <c r="K46993" s="360"/>
      <c r="L46993" s="360"/>
    </row>
    <row r="46994" spans="3:12" hidden="1" x14ac:dyDescent="0.3">
      <c r="C46994" s="404"/>
      <c r="D46994" s="404"/>
      <c r="E46994" s="404"/>
      <c r="F46994" s="404"/>
      <c r="K46994" s="360"/>
      <c r="L46994" s="360"/>
    </row>
    <row r="46995" spans="3:12" hidden="1" x14ac:dyDescent="0.3">
      <c r="C46995" s="404"/>
      <c r="D46995" s="404"/>
      <c r="E46995" s="404"/>
      <c r="F46995" s="404"/>
      <c r="K46995" s="360"/>
      <c r="L46995" s="360"/>
    </row>
    <row r="46996" spans="3:12" hidden="1" x14ac:dyDescent="0.3">
      <c r="C46996" s="404"/>
      <c r="D46996" s="404"/>
      <c r="E46996" s="404"/>
      <c r="F46996" s="404"/>
      <c r="K46996" s="360"/>
      <c r="L46996" s="360"/>
    </row>
    <row r="46997" spans="3:12" hidden="1" x14ac:dyDescent="0.3">
      <c r="C46997" s="404"/>
      <c r="D46997" s="404"/>
      <c r="E46997" s="404"/>
      <c r="F46997" s="404"/>
      <c r="K46997" s="360"/>
      <c r="L46997" s="360"/>
    </row>
    <row r="46998" spans="3:12" hidden="1" x14ac:dyDescent="0.3">
      <c r="C46998" s="404"/>
      <c r="D46998" s="404"/>
      <c r="E46998" s="404"/>
      <c r="F46998" s="404"/>
      <c r="K46998" s="360"/>
      <c r="L46998" s="360"/>
    </row>
    <row r="46999" spans="3:12" hidden="1" x14ac:dyDescent="0.3">
      <c r="C46999" s="404"/>
      <c r="D46999" s="404"/>
      <c r="E46999" s="404"/>
      <c r="F46999" s="404"/>
      <c r="K46999" s="360"/>
      <c r="L46999" s="360"/>
    </row>
    <row r="47000" spans="3:12" hidden="1" x14ac:dyDescent="0.3">
      <c r="C47000" s="404"/>
      <c r="D47000" s="404"/>
      <c r="E47000" s="404"/>
      <c r="F47000" s="404"/>
      <c r="K47000" s="360"/>
      <c r="L47000" s="360"/>
    </row>
    <row r="47001" spans="3:12" hidden="1" x14ac:dyDescent="0.3">
      <c r="C47001" s="404"/>
      <c r="D47001" s="404"/>
      <c r="E47001" s="404"/>
      <c r="F47001" s="404"/>
      <c r="K47001" s="360"/>
      <c r="L47001" s="360"/>
    </row>
    <row r="47002" spans="3:12" hidden="1" x14ac:dyDescent="0.3">
      <c r="C47002" s="404"/>
      <c r="D47002" s="404"/>
      <c r="E47002" s="404"/>
      <c r="F47002" s="404"/>
      <c r="K47002" s="360"/>
      <c r="L47002" s="360"/>
    </row>
    <row r="47003" spans="3:12" hidden="1" x14ac:dyDescent="0.3">
      <c r="C47003" s="404"/>
      <c r="D47003" s="404"/>
      <c r="E47003" s="404"/>
      <c r="F47003" s="404"/>
      <c r="K47003" s="360"/>
      <c r="L47003" s="360"/>
    </row>
    <row r="47004" spans="3:12" hidden="1" x14ac:dyDescent="0.3">
      <c r="C47004" s="404"/>
      <c r="D47004" s="404"/>
      <c r="E47004" s="404"/>
      <c r="F47004" s="404"/>
      <c r="K47004" s="360"/>
      <c r="L47004" s="360"/>
    </row>
    <row r="47005" spans="3:12" hidden="1" x14ac:dyDescent="0.3">
      <c r="C47005" s="404"/>
      <c r="D47005" s="404"/>
      <c r="E47005" s="404"/>
      <c r="F47005" s="404"/>
      <c r="K47005" s="360"/>
      <c r="L47005" s="360"/>
    </row>
    <row r="47006" spans="3:12" hidden="1" x14ac:dyDescent="0.3">
      <c r="C47006" s="404"/>
      <c r="D47006" s="404"/>
      <c r="E47006" s="404"/>
      <c r="F47006" s="404"/>
      <c r="K47006" s="360"/>
      <c r="L47006" s="360"/>
    </row>
    <row r="47007" spans="3:12" hidden="1" x14ac:dyDescent="0.3">
      <c r="C47007" s="404"/>
      <c r="D47007" s="404"/>
      <c r="E47007" s="404"/>
      <c r="F47007" s="404"/>
      <c r="K47007" s="360"/>
      <c r="L47007" s="360"/>
    </row>
    <row r="47008" spans="3:12" hidden="1" x14ac:dyDescent="0.3">
      <c r="C47008" s="404"/>
      <c r="D47008" s="404"/>
      <c r="E47008" s="404"/>
      <c r="F47008" s="404"/>
      <c r="K47008" s="360"/>
      <c r="L47008" s="360"/>
    </row>
    <row r="47009" spans="3:12" hidden="1" x14ac:dyDescent="0.3">
      <c r="C47009" s="404"/>
      <c r="D47009" s="404"/>
      <c r="E47009" s="404"/>
      <c r="F47009" s="404"/>
      <c r="K47009" s="360"/>
      <c r="L47009" s="360"/>
    </row>
    <row r="47010" spans="3:12" hidden="1" x14ac:dyDescent="0.3">
      <c r="C47010" s="404"/>
      <c r="D47010" s="404"/>
      <c r="E47010" s="404"/>
      <c r="F47010" s="404"/>
      <c r="K47010" s="360"/>
      <c r="L47010" s="360"/>
    </row>
    <row r="47011" spans="3:12" hidden="1" x14ac:dyDescent="0.3">
      <c r="C47011" s="404"/>
      <c r="D47011" s="404"/>
      <c r="E47011" s="404"/>
      <c r="F47011" s="404"/>
      <c r="K47011" s="360"/>
      <c r="L47011" s="360"/>
    </row>
    <row r="47012" spans="3:12" hidden="1" x14ac:dyDescent="0.3">
      <c r="C47012" s="404"/>
      <c r="D47012" s="404"/>
      <c r="E47012" s="404"/>
      <c r="F47012" s="404"/>
      <c r="K47012" s="360"/>
      <c r="L47012" s="360"/>
    </row>
    <row r="47013" spans="3:12" hidden="1" x14ac:dyDescent="0.3">
      <c r="C47013" s="404"/>
      <c r="D47013" s="404"/>
      <c r="E47013" s="404"/>
      <c r="F47013" s="404"/>
      <c r="K47013" s="360"/>
      <c r="L47013" s="360"/>
    </row>
    <row r="47014" spans="3:12" hidden="1" x14ac:dyDescent="0.3">
      <c r="C47014" s="404"/>
      <c r="D47014" s="404"/>
      <c r="E47014" s="404"/>
      <c r="F47014" s="404"/>
      <c r="K47014" s="360"/>
      <c r="L47014" s="360"/>
    </row>
    <row r="47015" spans="3:12" hidden="1" x14ac:dyDescent="0.3">
      <c r="C47015" s="404"/>
      <c r="D47015" s="404"/>
      <c r="E47015" s="404"/>
      <c r="F47015" s="404"/>
      <c r="K47015" s="360"/>
      <c r="L47015" s="360"/>
    </row>
    <row r="47016" spans="3:12" hidden="1" x14ac:dyDescent="0.3">
      <c r="C47016" s="404"/>
      <c r="D47016" s="404"/>
      <c r="E47016" s="404"/>
      <c r="F47016" s="404"/>
      <c r="K47016" s="360"/>
      <c r="L47016" s="360"/>
    </row>
    <row r="47017" spans="3:12" hidden="1" x14ac:dyDescent="0.3">
      <c r="C47017" s="404"/>
      <c r="D47017" s="404"/>
      <c r="E47017" s="404"/>
      <c r="F47017" s="404"/>
      <c r="K47017" s="360"/>
      <c r="L47017" s="360"/>
    </row>
    <row r="47018" spans="3:12" hidden="1" x14ac:dyDescent="0.3">
      <c r="C47018" s="404"/>
      <c r="D47018" s="404"/>
      <c r="E47018" s="404"/>
      <c r="F47018" s="404"/>
      <c r="K47018" s="360"/>
      <c r="L47018" s="360"/>
    </row>
    <row r="47019" spans="3:12" hidden="1" x14ac:dyDescent="0.3">
      <c r="C47019" s="404"/>
      <c r="D47019" s="404"/>
      <c r="E47019" s="404"/>
      <c r="F47019" s="404"/>
      <c r="K47019" s="360"/>
      <c r="L47019" s="360"/>
    </row>
    <row r="47020" spans="3:12" hidden="1" x14ac:dyDescent="0.3">
      <c r="C47020" s="404"/>
      <c r="D47020" s="404"/>
      <c r="E47020" s="404"/>
      <c r="F47020" s="404"/>
      <c r="K47020" s="360"/>
      <c r="L47020" s="360"/>
    </row>
    <row r="47021" spans="3:12" hidden="1" x14ac:dyDescent="0.3">
      <c r="C47021" s="404"/>
      <c r="D47021" s="404"/>
      <c r="E47021" s="404"/>
      <c r="F47021" s="404"/>
      <c r="K47021" s="360"/>
      <c r="L47021" s="360"/>
    </row>
    <row r="47022" spans="3:12" hidden="1" x14ac:dyDescent="0.3">
      <c r="C47022" s="404"/>
      <c r="D47022" s="404"/>
      <c r="E47022" s="404"/>
      <c r="F47022" s="404"/>
      <c r="K47022" s="360"/>
      <c r="L47022" s="360"/>
    </row>
    <row r="47023" spans="3:12" hidden="1" x14ac:dyDescent="0.3">
      <c r="C47023" s="404"/>
      <c r="D47023" s="404"/>
      <c r="E47023" s="404"/>
      <c r="F47023" s="404"/>
      <c r="K47023" s="360"/>
      <c r="L47023" s="360"/>
    </row>
    <row r="47024" spans="3:12" hidden="1" x14ac:dyDescent="0.3">
      <c r="C47024" s="404"/>
      <c r="D47024" s="404"/>
      <c r="E47024" s="404"/>
      <c r="F47024" s="404"/>
      <c r="K47024" s="360"/>
      <c r="L47024" s="360"/>
    </row>
    <row r="47025" spans="3:12" hidden="1" x14ac:dyDescent="0.3">
      <c r="C47025" s="404"/>
      <c r="D47025" s="404"/>
      <c r="E47025" s="404"/>
      <c r="F47025" s="404"/>
      <c r="K47025" s="360"/>
      <c r="L47025" s="360"/>
    </row>
    <row r="47026" spans="3:12" hidden="1" x14ac:dyDescent="0.3">
      <c r="C47026" s="404"/>
      <c r="D47026" s="404"/>
      <c r="E47026" s="404"/>
      <c r="F47026" s="404"/>
      <c r="K47026" s="360"/>
      <c r="L47026" s="360"/>
    </row>
    <row r="47027" spans="3:12" hidden="1" x14ac:dyDescent="0.3">
      <c r="C47027" s="404"/>
      <c r="D47027" s="404"/>
      <c r="E47027" s="404"/>
      <c r="F47027" s="404"/>
      <c r="K47027" s="360"/>
      <c r="L47027" s="360"/>
    </row>
    <row r="47028" spans="3:12" hidden="1" x14ac:dyDescent="0.3">
      <c r="C47028" s="404"/>
      <c r="D47028" s="404"/>
      <c r="E47028" s="404"/>
      <c r="F47028" s="404"/>
      <c r="K47028" s="360"/>
      <c r="L47028" s="360"/>
    </row>
    <row r="47029" spans="3:12" hidden="1" x14ac:dyDescent="0.3">
      <c r="C47029" s="404"/>
      <c r="D47029" s="404"/>
      <c r="E47029" s="404"/>
      <c r="F47029" s="404"/>
      <c r="K47029" s="360"/>
      <c r="L47029" s="360"/>
    </row>
    <row r="47030" spans="3:12" hidden="1" x14ac:dyDescent="0.3">
      <c r="C47030" s="404"/>
      <c r="D47030" s="404"/>
      <c r="E47030" s="404"/>
      <c r="F47030" s="404"/>
      <c r="K47030" s="360"/>
      <c r="L47030" s="360"/>
    </row>
    <row r="47031" spans="3:12" hidden="1" x14ac:dyDescent="0.3">
      <c r="C47031" s="404"/>
      <c r="D47031" s="404"/>
      <c r="E47031" s="404"/>
      <c r="F47031" s="404"/>
      <c r="K47031" s="360"/>
      <c r="L47031" s="360"/>
    </row>
    <row r="47032" spans="3:12" hidden="1" x14ac:dyDescent="0.3">
      <c r="C47032" s="404"/>
      <c r="D47032" s="404"/>
      <c r="E47032" s="404"/>
      <c r="F47032" s="404"/>
      <c r="K47032" s="360"/>
      <c r="L47032" s="360"/>
    </row>
    <row r="47033" spans="3:12" hidden="1" x14ac:dyDescent="0.3">
      <c r="C47033" s="404"/>
      <c r="D47033" s="404"/>
      <c r="E47033" s="404"/>
      <c r="F47033" s="404"/>
      <c r="K47033" s="360"/>
      <c r="L47033" s="360"/>
    </row>
    <row r="47034" spans="3:12" hidden="1" x14ac:dyDescent="0.3">
      <c r="C47034" s="404"/>
      <c r="D47034" s="404"/>
      <c r="E47034" s="404"/>
      <c r="F47034" s="404"/>
      <c r="K47034" s="360"/>
      <c r="L47034" s="360"/>
    </row>
    <row r="47035" spans="3:12" hidden="1" x14ac:dyDescent="0.3">
      <c r="C47035" s="404"/>
      <c r="D47035" s="404"/>
      <c r="E47035" s="404"/>
      <c r="F47035" s="404"/>
      <c r="K47035" s="360"/>
      <c r="L47035" s="360"/>
    </row>
    <row r="47036" spans="3:12" hidden="1" x14ac:dyDescent="0.3">
      <c r="C47036" s="404"/>
      <c r="D47036" s="404"/>
      <c r="E47036" s="404"/>
      <c r="F47036" s="404"/>
      <c r="K47036" s="360"/>
      <c r="L47036" s="360"/>
    </row>
    <row r="47037" spans="3:12" hidden="1" x14ac:dyDescent="0.3">
      <c r="C47037" s="404"/>
      <c r="D47037" s="404"/>
      <c r="E47037" s="404"/>
      <c r="F47037" s="404"/>
      <c r="K47037" s="360"/>
      <c r="L47037" s="360"/>
    </row>
    <row r="47038" spans="3:12" hidden="1" x14ac:dyDescent="0.3">
      <c r="C47038" s="404"/>
      <c r="D47038" s="404"/>
      <c r="E47038" s="404"/>
      <c r="F47038" s="404"/>
      <c r="K47038" s="360"/>
      <c r="L47038" s="360"/>
    </row>
    <row r="47039" spans="3:12" hidden="1" x14ac:dyDescent="0.3">
      <c r="C47039" s="404"/>
      <c r="D47039" s="404"/>
      <c r="E47039" s="404"/>
      <c r="F47039" s="404"/>
      <c r="K47039" s="360"/>
      <c r="L47039" s="360"/>
    </row>
    <row r="47040" spans="3:12" hidden="1" x14ac:dyDescent="0.3">
      <c r="C47040" s="404"/>
      <c r="D47040" s="404"/>
      <c r="E47040" s="404"/>
      <c r="F47040" s="404"/>
      <c r="K47040" s="360"/>
      <c r="L47040" s="360"/>
    </row>
    <row r="47041" spans="3:12" hidden="1" x14ac:dyDescent="0.3">
      <c r="C47041" s="404"/>
      <c r="D47041" s="404"/>
      <c r="E47041" s="404"/>
      <c r="F47041" s="404"/>
      <c r="K47041" s="360"/>
      <c r="L47041" s="360"/>
    </row>
    <row r="47042" spans="3:12" hidden="1" x14ac:dyDescent="0.3">
      <c r="C47042" s="404"/>
      <c r="D47042" s="404"/>
      <c r="E47042" s="404"/>
      <c r="F47042" s="404"/>
      <c r="K47042" s="360"/>
      <c r="L47042" s="360"/>
    </row>
    <row r="47043" spans="3:12" hidden="1" x14ac:dyDescent="0.3">
      <c r="C47043" s="404"/>
      <c r="D47043" s="404"/>
      <c r="E47043" s="404"/>
      <c r="F47043" s="404"/>
      <c r="K47043" s="360"/>
      <c r="L47043" s="360"/>
    </row>
    <row r="47044" spans="3:12" hidden="1" x14ac:dyDescent="0.3">
      <c r="C47044" s="404"/>
      <c r="D47044" s="404"/>
      <c r="E47044" s="404"/>
      <c r="F47044" s="404"/>
      <c r="K47044" s="360"/>
      <c r="L47044" s="360"/>
    </row>
    <row r="47045" spans="3:12" hidden="1" x14ac:dyDescent="0.3">
      <c r="C47045" s="404"/>
      <c r="D47045" s="404"/>
      <c r="E47045" s="404"/>
      <c r="F47045" s="404"/>
      <c r="K47045" s="360"/>
      <c r="L47045" s="360"/>
    </row>
    <row r="47046" spans="3:12" hidden="1" x14ac:dyDescent="0.3">
      <c r="C47046" s="404"/>
      <c r="D47046" s="404"/>
      <c r="E47046" s="404"/>
      <c r="F47046" s="404"/>
      <c r="K47046" s="360"/>
      <c r="L47046" s="360"/>
    </row>
    <row r="47047" spans="3:12" hidden="1" x14ac:dyDescent="0.3">
      <c r="C47047" s="404"/>
      <c r="D47047" s="404"/>
      <c r="E47047" s="404"/>
      <c r="F47047" s="404"/>
      <c r="K47047" s="360"/>
      <c r="L47047" s="360"/>
    </row>
    <row r="47048" spans="3:12" hidden="1" x14ac:dyDescent="0.3">
      <c r="C47048" s="404"/>
      <c r="D47048" s="404"/>
      <c r="E47048" s="404"/>
      <c r="F47048" s="404"/>
      <c r="K47048" s="360"/>
      <c r="L47048" s="360"/>
    </row>
    <row r="47049" spans="3:12" hidden="1" x14ac:dyDescent="0.3">
      <c r="C47049" s="404"/>
      <c r="D47049" s="404"/>
      <c r="E47049" s="404"/>
      <c r="F47049" s="404"/>
      <c r="K47049" s="360"/>
      <c r="L47049" s="360"/>
    </row>
    <row r="47050" spans="3:12" hidden="1" x14ac:dyDescent="0.3">
      <c r="C47050" s="404"/>
      <c r="D47050" s="404"/>
      <c r="E47050" s="404"/>
      <c r="F47050" s="404"/>
      <c r="K47050" s="360"/>
      <c r="L47050" s="360"/>
    </row>
    <row r="47051" spans="3:12" hidden="1" x14ac:dyDescent="0.3">
      <c r="C47051" s="404"/>
      <c r="D47051" s="404"/>
      <c r="E47051" s="404"/>
      <c r="F47051" s="404"/>
      <c r="K47051" s="360"/>
      <c r="L47051" s="360"/>
    </row>
    <row r="47052" spans="3:12" hidden="1" x14ac:dyDescent="0.3">
      <c r="C47052" s="404"/>
      <c r="D47052" s="404"/>
      <c r="E47052" s="404"/>
      <c r="F47052" s="404"/>
      <c r="K47052" s="360"/>
      <c r="L47052" s="360"/>
    </row>
    <row r="47053" spans="3:12" hidden="1" x14ac:dyDescent="0.3">
      <c r="C47053" s="404"/>
      <c r="D47053" s="404"/>
      <c r="E47053" s="404"/>
      <c r="F47053" s="404"/>
      <c r="K47053" s="360"/>
      <c r="L47053" s="360"/>
    </row>
    <row r="47054" spans="3:12" hidden="1" x14ac:dyDescent="0.3">
      <c r="C47054" s="404"/>
      <c r="D47054" s="404"/>
      <c r="E47054" s="404"/>
      <c r="F47054" s="404"/>
      <c r="K47054" s="360"/>
      <c r="L47054" s="360"/>
    </row>
    <row r="47055" spans="3:12" hidden="1" x14ac:dyDescent="0.3">
      <c r="C47055" s="404"/>
      <c r="D47055" s="404"/>
      <c r="E47055" s="404"/>
      <c r="F47055" s="404"/>
      <c r="K47055" s="360"/>
      <c r="L47055" s="360"/>
    </row>
    <row r="47056" spans="3:12" hidden="1" x14ac:dyDescent="0.3">
      <c r="C47056" s="404"/>
      <c r="D47056" s="404"/>
      <c r="E47056" s="404"/>
      <c r="F47056" s="404"/>
      <c r="K47056" s="360"/>
      <c r="L47056" s="360"/>
    </row>
    <row r="47057" spans="3:12" hidden="1" x14ac:dyDescent="0.3">
      <c r="C47057" s="404"/>
      <c r="D47057" s="404"/>
      <c r="E47057" s="404"/>
      <c r="F47057" s="404"/>
      <c r="K47057" s="360"/>
      <c r="L47057" s="360"/>
    </row>
    <row r="47058" spans="3:12" hidden="1" x14ac:dyDescent="0.3">
      <c r="C47058" s="404"/>
      <c r="D47058" s="404"/>
      <c r="E47058" s="404"/>
      <c r="F47058" s="404"/>
      <c r="K47058" s="360"/>
      <c r="L47058" s="360"/>
    </row>
    <row r="47059" spans="3:12" hidden="1" x14ac:dyDescent="0.3">
      <c r="C47059" s="404"/>
      <c r="D47059" s="404"/>
      <c r="E47059" s="404"/>
      <c r="F47059" s="404"/>
      <c r="K47059" s="360"/>
      <c r="L47059" s="360"/>
    </row>
    <row r="47060" spans="3:12" hidden="1" x14ac:dyDescent="0.3">
      <c r="C47060" s="404"/>
      <c r="D47060" s="404"/>
      <c r="E47060" s="404"/>
      <c r="F47060" s="404"/>
      <c r="K47060" s="360"/>
      <c r="L47060" s="360"/>
    </row>
    <row r="47061" spans="3:12" hidden="1" x14ac:dyDescent="0.3">
      <c r="C47061" s="404"/>
      <c r="D47061" s="404"/>
      <c r="E47061" s="404"/>
      <c r="F47061" s="404"/>
      <c r="K47061" s="360"/>
      <c r="L47061" s="360"/>
    </row>
    <row r="47062" spans="3:12" hidden="1" x14ac:dyDescent="0.3">
      <c r="C47062" s="404"/>
      <c r="D47062" s="404"/>
      <c r="E47062" s="404"/>
      <c r="F47062" s="404"/>
      <c r="K47062" s="360"/>
      <c r="L47062" s="360"/>
    </row>
    <row r="47063" spans="3:12" hidden="1" x14ac:dyDescent="0.3">
      <c r="C47063" s="404"/>
      <c r="D47063" s="404"/>
      <c r="E47063" s="404"/>
      <c r="F47063" s="404"/>
      <c r="K47063" s="360"/>
      <c r="L47063" s="360"/>
    </row>
    <row r="47064" spans="3:12" hidden="1" x14ac:dyDescent="0.3">
      <c r="C47064" s="404"/>
      <c r="D47064" s="404"/>
      <c r="E47064" s="404"/>
      <c r="F47064" s="404"/>
      <c r="K47064" s="360"/>
      <c r="L47064" s="360"/>
    </row>
    <row r="47065" spans="3:12" hidden="1" x14ac:dyDescent="0.3">
      <c r="C47065" s="404"/>
      <c r="D47065" s="404"/>
      <c r="E47065" s="404"/>
      <c r="F47065" s="404"/>
      <c r="K47065" s="360"/>
      <c r="L47065" s="360"/>
    </row>
    <row r="47066" spans="3:12" hidden="1" x14ac:dyDescent="0.3">
      <c r="C47066" s="404"/>
      <c r="D47066" s="404"/>
      <c r="E47066" s="404"/>
      <c r="F47066" s="404"/>
      <c r="K47066" s="360"/>
      <c r="L47066" s="360"/>
    </row>
    <row r="47067" spans="3:12" hidden="1" x14ac:dyDescent="0.3">
      <c r="C47067" s="404"/>
      <c r="D47067" s="404"/>
      <c r="E47067" s="404"/>
      <c r="F47067" s="404"/>
      <c r="K47067" s="360"/>
      <c r="L47067" s="360"/>
    </row>
    <row r="47068" spans="3:12" hidden="1" x14ac:dyDescent="0.3">
      <c r="C47068" s="404"/>
      <c r="D47068" s="404"/>
      <c r="E47068" s="404"/>
      <c r="F47068" s="404"/>
      <c r="K47068" s="360"/>
      <c r="L47068" s="360"/>
    </row>
    <row r="47069" spans="3:12" hidden="1" x14ac:dyDescent="0.3">
      <c r="C47069" s="404"/>
      <c r="D47069" s="404"/>
      <c r="E47069" s="404"/>
      <c r="F47069" s="404"/>
      <c r="K47069" s="360"/>
      <c r="L47069" s="360"/>
    </row>
    <row r="47070" spans="3:12" hidden="1" x14ac:dyDescent="0.3">
      <c r="C47070" s="404"/>
      <c r="D47070" s="404"/>
      <c r="E47070" s="404"/>
      <c r="F47070" s="404"/>
      <c r="K47070" s="360"/>
      <c r="L47070" s="360"/>
    </row>
    <row r="47071" spans="3:12" hidden="1" x14ac:dyDescent="0.3">
      <c r="C47071" s="404"/>
      <c r="D47071" s="404"/>
      <c r="E47071" s="404"/>
      <c r="F47071" s="404"/>
      <c r="K47071" s="360"/>
      <c r="L47071" s="360"/>
    </row>
    <row r="47072" spans="3:12" hidden="1" x14ac:dyDescent="0.3">
      <c r="C47072" s="404"/>
      <c r="D47072" s="404"/>
      <c r="E47072" s="404"/>
      <c r="F47072" s="404"/>
      <c r="K47072" s="360"/>
      <c r="L47072" s="360"/>
    </row>
    <row r="47073" spans="3:12" hidden="1" x14ac:dyDescent="0.3">
      <c r="C47073" s="404"/>
      <c r="D47073" s="404"/>
      <c r="E47073" s="404"/>
      <c r="F47073" s="404"/>
      <c r="K47073" s="360"/>
      <c r="L47073" s="360"/>
    </row>
    <row r="47074" spans="3:12" hidden="1" x14ac:dyDescent="0.3">
      <c r="C47074" s="404"/>
      <c r="D47074" s="404"/>
      <c r="E47074" s="404"/>
      <c r="F47074" s="404"/>
      <c r="K47074" s="360"/>
      <c r="L47074" s="360"/>
    </row>
    <row r="47075" spans="3:12" hidden="1" x14ac:dyDescent="0.3">
      <c r="C47075" s="404"/>
      <c r="D47075" s="404"/>
      <c r="E47075" s="404"/>
      <c r="F47075" s="404"/>
      <c r="K47075" s="360"/>
      <c r="L47075" s="360"/>
    </row>
    <row r="47076" spans="3:12" hidden="1" x14ac:dyDescent="0.3">
      <c r="C47076" s="404"/>
      <c r="D47076" s="404"/>
      <c r="E47076" s="404"/>
      <c r="F47076" s="404"/>
      <c r="K47076" s="360"/>
      <c r="L47076" s="360"/>
    </row>
    <row r="47077" spans="3:12" hidden="1" x14ac:dyDescent="0.3">
      <c r="C47077" s="404"/>
      <c r="D47077" s="404"/>
      <c r="E47077" s="404"/>
      <c r="F47077" s="404"/>
      <c r="K47077" s="360"/>
      <c r="L47077" s="360"/>
    </row>
    <row r="47078" spans="3:12" hidden="1" x14ac:dyDescent="0.3">
      <c r="C47078" s="404"/>
      <c r="D47078" s="404"/>
      <c r="E47078" s="404"/>
      <c r="F47078" s="404"/>
      <c r="K47078" s="360"/>
      <c r="L47078" s="360"/>
    </row>
    <row r="47079" spans="3:12" hidden="1" x14ac:dyDescent="0.3">
      <c r="C47079" s="404"/>
      <c r="D47079" s="404"/>
      <c r="E47079" s="404"/>
      <c r="F47079" s="404"/>
      <c r="K47079" s="360"/>
      <c r="L47079" s="360"/>
    </row>
    <row r="47080" spans="3:12" hidden="1" x14ac:dyDescent="0.3">
      <c r="C47080" s="404"/>
      <c r="D47080" s="404"/>
      <c r="E47080" s="404"/>
      <c r="F47080" s="404"/>
      <c r="K47080" s="360"/>
      <c r="L47080" s="360"/>
    </row>
    <row r="47081" spans="3:12" hidden="1" x14ac:dyDescent="0.3">
      <c r="C47081" s="404"/>
      <c r="D47081" s="404"/>
      <c r="E47081" s="404"/>
      <c r="F47081" s="404"/>
      <c r="K47081" s="360"/>
      <c r="L47081" s="360"/>
    </row>
    <row r="47082" spans="3:12" hidden="1" x14ac:dyDescent="0.3">
      <c r="C47082" s="404"/>
      <c r="D47082" s="404"/>
      <c r="E47082" s="404"/>
      <c r="F47082" s="404"/>
      <c r="K47082" s="360"/>
      <c r="L47082" s="360"/>
    </row>
    <row r="47083" spans="3:12" hidden="1" x14ac:dyDescent="0.3">
      <c r="C47083" s="404"/>
      <c r="D47083" s="404"/>
      <c r="E47083" s="404"/>
      <c r="F47083" s="404"/>
      <c r="K47083" s="360"/>
      <c r="L47083" s="360"/>
    </row>
    <row r="47084" spans="3:12" hidden="1" x14ac:dyDescent="0.3">
      <c r="C47084" s="404"/>
      <c r="D47084" s="404"/>
      <c r="E47084" s="404"/>
      <c r="F47084" s="404"/>
      <c r="K47084" s="360"/>
      <c r="L47084" s="360"/>
    </row>
    <row r="47085" spans="3:12" hidden="1" x14ac:dyDescent="0.3">
      <c r="C47085" s="404"/>
      <c r="D47085" s="404"/>
      <c r="E47085" s="404"/>
      <c r="F47085" s="404"/>
      <c r="K47085" s="360"/>
      <c r="L47085" s="360"/>
    </row>
    <row r="47086" spans="3:12" hidden="1" x14ac:dyDescent="0.3">
      <c r="C47086" s="404"/>
      <c r="D47086" s="404"/>
      <c r="E47086" s="404"/>
      <c r="F47086" s="404"/>
      <c r="K47086" s="360"/>
      <c r="L47086" s="360"/>
    </row>
    <row r="47087" spans="3:12" hidden="1" x14ac:dyDescent="0.3">
      <c r="C47087" s="404"/>
      <c r="D47087" s="404"/>
      <c r="E47087" s="404"/>
      <c r="F47087" s="404"/>
      <c r="K47087" s="360"/>
      <c r="L47087" s="360"/>
    </row>
    <row r="47088" spans="3:12" hidden="1" x14ac:dyDescent="0.3">
      <c r="C47088" s="404"/>
      <c r="D47088" s="404"/>
      <c r="E47088" s="404"/>
      <c r="F47088" s="404"/>
      <c r="K47088" s="360"/>
      <c r="L47088" s="360"/>
    </row>
    <row r="47089" spans="3:12" hidden="1" x14ac:dyDescent="0.3">
      <c r="C47089" s="404"/>
      <c r="D47089" s="404"/>
      <c r="E47089" s="404"/>
      <c r="F47089" s="404"/>
      <c r="K47089" s="360"/>
      <c r="L47089" s="360"/>
    </row>
    <row r="47090" spans="3:12" hidden="1" x14ac:dyDescent="0.3">
      <c r="C47090" s="404"/>
      <c r="D47090" s="404"/>
      <c r="E47090" s="404"/>
      <c r="F47090" s="404"/>
      <c r="K47090" s="360"/>
      <c r="L47090" s="360"/>
    </row>
    <row r="47091" spans="3:12" hidden="1" x14ac:dyDescent="0.3">
      <c r="C47091" s="404"/>
      <c r="D47091" s="404"/>
      <c r="E47091" s="404"/>
      <c r="F47091" s="404"/>
      <c r="K47091" s="360"/>
      <c r="L47091" s="360"/>
    </row>
    <row r="47092" spans="3:12" hidden="1" x14ac:dyDescent="0.3">
      <c r="C47092" s="404"/>
      <c r="D47092" s="404"/>
      <c r="E47092" s="404"/>
      <c r="F47092" s="404"/>
      <c r="K47092" s="360"/>
      <c r="L47092" s="360"/>
    </row>
    <row r="47093" spans="3:12" hidden="1" x14ac:dyDescent="0.3">
      <c r="C47093" s="404"/>
      <c r="D47093" s="404"/>
      <c r="E47093" s="404"/>
      <c r="F47093" s="404"/>
      <c r="K47093" s="360"/>
      <c r="L47093" s="360"/>
    </row>
    <row r="47094" spans="3:12" hidden="1" x14ac:dyDescent="0.3">
      <c r="C47094" s="404"/>
      <c r="D47094" s="404"/>
      <c r="E47094" s="404"/>
      <c r="F47094" s="404"/>
      <c r="K47094" s="360"/>
      <c r="L47094" s="360"/>
    </row>
    <row r="47095" spans="3:12" hidden="1" x14ac:dyDescent="0.3">
      <c r="C47095" s="404"/>
      <c r="D47095" s="404"/>
      <c r="E47095" s="404"/>
      <c r="F47095" s="404"/>
      <c r="K47095" s="360"/>
      <c r="L47095" s="360"/>
    </row>
    <row r="47096" spans="3:12" hidden="1" x14ac:dyDescent="0.3">
      <c r="C47096" s="404"/>
      <c r="D47096" s="404"/>
      <c r="E47096" s="404"/>
      <c r="F47096" s="404"/>
      <c r="K47096" s="360"/>
      <c r="L47096" s="360"/>
    </row>
    <row r="47097" spans="3:12" hidden="1" x14ac:dyDescent="0.3">
      <c r="C47097" s="404"/>
      <c r="D47097" s="404"/>
      <c r="E47097" s="404"/>
      <c r="F47097" s="404"/>
      <c r="K47097" s="360"/>
      <c r="L47097" s="360"/>
    </row>
    <row r="47098" spans="3:12" hidden="1" x14ac:dyDescent="0.3">
      <c r="C47098" s="404"/>
      <c r="D47098" s="404"/>
      <c r="E47098" s="404"/>
      <c r="F47098" s="404"/>
      <c r="K47098" s="360"/>
      <c r="L47098" s="360"/>
    </row>
    <row r="47099" spans="3:12" hidden="1" x14ac:dyDescent="0.3">
      <c r="C47099" s="404"/>
      <c r="D47099" s="404"/>
      <c r="E47099" s="404"/>
      <c r="F47099" s="404"/>
      <c r="K47099" s="360"/>
      <c r="L47099" s="360"/>
    </row>
    <row r="47100" spans="3:12" hidden="1" x14ac:dyDescent="0.3">
      <c r="C47100" s="404"/>
      <c r="D47100" s="404"/>
      <c r="E47100" s="404"/>
      <c r="F47100" s="404"/>
      <c r="K47100" s="360"/>
      <c r="L47100" s="360"/>
    </row>
    <row r="47101" spans="3:12" hidden="1" x14ac:dyDescent="0.3">
      <c r="C47101" s="404"/>
      <c r="D47101" s="404"/>
      <c r="E47101" s="404"/>
      <c r="F47101" s="404"/>
      <c r="K47101" s="360"/>
      <c r="L47101" s="360"/>
    </row>
    <row r="47102" spans="3:12" hidden="1" x14ac:dyDescent="0.3">
      <c r="C47102" s="404"/>
      <c r="D47102" s="404"/>
      <c r="E47102" s="404"/>
      <c r="F47102" s="404"/>
      <c r="K47102" s="360"/>
      <c r="L47102" s="360"/>
    </row>
    <row r="47103" spans="3:12" hidden="1" x14ac:dyDescent="0.3">
      <c r="C47103" s="404"/>
      <c r="D47103" s="404"/>
      <c r="E47103" s="404"/>
      <c r="F47103" s="404"/>
      <c r="K47103" s="360"/>
      <c r="L47103" s="360"/>
    </row>
    <row r="47104" spans="3:12" hidden="1" x14ac:dyDescent="0.3">
      <c r="C47104" s="404"/>
      <c r="D47104" s="404"/>
      <c r="E47104" s="404"/>
      <c r="F47104" s="404"/>
      <c r="K47104" s="360"/>
      <c r="L47104" s="360"/>
    </row>
    <row r="47105" spans="3:12" hidden="1" x14ac:dyDescent="0.3">
      <c r="C47105" s="404"/>
      <c r="D47105" s="404"/>
      <c r="E47105" s="404"/>
      <c r="F47105" s="404"/>
      <c r="K47105" s="360"/>
      <c r="L47105" s="360"/>
    </row>
    <row r="47106" spans="3:12" hidden="1" x14ac:dyDescent="0.3">
      <c r="C47106" s="404"/>
      <c r="D47106" s="404"/>
      <c r="E47106" s="404"/>
      <c r="F47106" s="404"/>
      <c r="K47106" s="360"/>
      <c r="L47106" s="360"/>
    </row>
    <row r="47107" spans="3:12" hidden="1" x14ac:dyDescent="0.3">
      <c r="C47107" s="404"/>
      <c r="D47107" s="404"/>
      <c r="E47107" s="404"/>
      <c r="F47107" s="404"/>
      <c r="K47107" s="360"/>
      <c r="L47107" s="360"/>
    </row>
    <row r="47108" spans="3:12" hidden="1" x14ac:dyDescent="0.3">
      <c r="C47108" s="404"/>
      <c r="D47108" s="404"/>
      <c r="E47108" s="404"/>
      <c r="F47108" s="404"/>
      <c r="K47108" s="360"/>
      <c r="L47108" s="360"/>
    </row>
    <row r="47109" spans="3:12" hidden="1" x14ac:dyDescent="0.3">
      <c r="C47109" s="404"/>
      <c r="D47109" s="404"/>
      <c r="E47109" s="404"/>
      <c r="F47109" s="404"/>
      <c r="K47109" s="360"/>
      <c r="L47109" s="360"/>
    </row>
    <row r="47110" spans="3:12" hidden="1" x14ac:dyDescent="0.3">
      <c r="C47110" s="404"/>
      <c r="D47110" s="404"/>
      <c r="E47110" s="404"/>
      <c r="F47110" s="404"/>
      <c r="K47110" s="360"/>
      <c r="L47110" s="360"/>
    </row>
    <row r="47111" spans="3:12" hidden="1" x14ac:dyDescent="0.3">
      <c r="C47111" s="404"/>
      <c r="D47111" s="404"/>
      <c r="E47111" s="404"/>
      <c r="F47111" s="404"/>
      <c r="K47111" s="360"/>
      <c r="L47111" s="360"/>
    </row>
    <row r="47112" spans="3:12" hidden="1" x14ac:dyDescent="0.3">
      <c r="C47112" s="404"/>
      <c r="D47112" s="404"/>
      <c r="E47112" s="404"/>
      <c r="F47112" s="404"/>
      <c r="K47112" s="360"/>
      <c r="L47112" s="360"/>
    </row>
    <row r="47113" spans="3:12" hidden="1" x14ac:dyDescent="0.3">
      <c r="C47113" s="404"/>
      <c r="D47113" s="404"/>
      <c r="E47113" s="404"/>
      <c r="F47113" s="404"/>
      <c r="K47113" s="360"/>
      <c r="L47113" s="360"/>
    </row>
    <row r="47114" spans="3:12" hidden="1" x14ac:dyDescent="0.3">
      <c r="C47114" s="404"/>
      <c r="D47114" s="404"/>
      <c r="E47114" s="404"/>
      <c r="F47114" s="404"/>
      <c r="K47114" s="360"/>
      <c r="L47114" s="360"/>
    </row>
    <row r="47115" spans="3:12" hidden="1" x14ac:dyDescent="0.3">
      <c r="C47115" s="404"/>
      <c r="D47115" s="404"/>
      <c r="E47115" s="404"/>
      <c r="F47115" s="404"/>
      <c r="K47115" s="360"/>
      <c r="L47115" s="360"/>
    </row>
    <row r="47116" spans="3:12" hidden="1" x14ac:dyDescent="0.3">
      <c r="C47116" s="404"/>
      <c r="D47116" s="404"/>
      <c r="E47116" s="404"/>
      <c r="F47116" s="404"/>
      <c r="K47116" s="360"/>
      <c r="L47116" s="360"/>
    </row>
    <row r="47117" spans="3:12" hidden="1" x14ac:dyDescent="0.3">
      <c r="C47117" s="404"/>
      <c r="D47117" s="404"/>
      <c r="E47117" s="404"/>
      <c r="F47117" s="404"/>
      <c r="K47117" s="360"/>
      <c r="L47117" s="360"/>
    </row>
    <row r="47118" spans="3:12" hidden="1" x14ac:dyDescent="0.3">
      <c r="C47118" s="404"/>
      <c r="D47118" s="404"/>
      <c r="E47118" s="404"/>
      <c r="F47118" s="404"/>
      <c r="K47118" s="360"/>
      <c r="L47118" s="360"/>
    </row>
    <row r="47119" spans="3:12" hidden="1" x14ac:dyDescent="0.3">
      <c r="C47119" s="404"/>
      <c r="D47119" s="404"/>
      <c r="E47119" s="404"/>
      <c r="F47119" s="404"/>
      <c r="K47119" s="360"/>
      <c r="L47119" s="360"/>
    </row>
    <row r="47120" spans="3:12" hidden="1" x14ac:dyDescent="0.3">
      <c r="C47120" s="404"/>
      <c r="D47120" s="404"/>
      <c r="E47120" s="404"/>
      <c r="F47120" s="404"/>
      <c r="K47120" s="360"/>
      <c r="L47120" s="360"/>
    </row>
    <row r="47121" spans="3:12" hidden="1" x14ac:dyDescent="0.3">
      <c r="C47121" s="404"/>
      <c r="D47121" s="404"/>
      <c r="E47121" s="404"/>
      <c r="F47121" s="404"/>
      <c r="K47121" s="360"/>
      <c r="L47121" s="360"/>
    </row>
    <row r="47122" spans="3:12" hidden="1" x14ac:dyDescent="0.3">
      <c r="C47122" s="404"/>
      <c r="D47122" s="404"/>
      <c r="E47122" s="404"/>
      <c r="F47122" s="404"/>
      <c r="K47122" s="360"/>
      <c r="L47122" s="360"/>
    </row>
    <row r="47123" spans="3:12" hidden="1" x14ac:dyDescent="0.3">
      <c r="C47123" s="404"/>
      <c r="D47123" s="404"/>
      <c r="E47123" s="404"/>
      <c r="F47123" s="404"/>
      <c r="K47123" s="360"/>
      <c r="L47123" s="360"/>
    </row>
    <row r="47124" spans="3:12" hidden="1" x14ac:dyDescent="0.3">
      <c r="C47124" s="404"/>
      <c r="D47124" s="404"/>
      <c r="E47124" s="404"/>
      <c r="F47124" s="404"/>
      <c r="K47124" s="360"/>
      <c r="L47124" s="360"/>
    </row>
    <row r="47125" spans="3:12" hidden="1" x14ac:dyDescent="0.3">
      <c r="C47125" s="404"/>
      <c r="D47125" s="404"/>
      <c r="E47125" s="404"/>
      <c r="F47125" s="404"/>
      <c r="K47125" s="360"/>
      <c r="L47125" s="360"/>
    </row>
    <row r="47126" spans="3:12" hidden="1" x14ac:dyDescent="0.3">
      <c r="C47126" s="404"/>
      <c r="D47126" s="404"/>
      <c r="E47126" s="404"/>
      <c r="F47126" s="404"/>
      <c r="K47126" s="360"/>
      <c r="L47126" s="360"/>
    </row>
    <row r="47127" spans="3:12" hidden="1" x14ac:dyDescent="0.3">
      <c r="C47127" s="404"/>
      <c r="D47127" s="404"/>
      <c r="E47127" s="404"/>
      <c r="F47127" s="404"/>
      <c r="K47127" s="360"/>
      <c r="L47127" s="360"/>
    </row>
    <row r="47128" spans="3:12" hidden="1" x14ac:dyDescent="0.3">
      <c r="C47128" s="404"/>
      <c r="D47128" s="404"/>
      <c r="E47128" s="404"/>
      <c r="F47128" s="404"/>
      <c r="K47128" s="360"/>
      <c r="L47128" s="360"/>
    </row>
    <row r="47129" spans="3:12" hidden="1" x14ac:dyDescent="0.3">
      <c r="C47129" s="404"/>
      <c r="D47129" s="404"/>
      <c r="E47129" s="404"/>
      <c r="F47129" s="404"/>
      <c r="K47129" s="360"/>
      <c r="L47129" s="360"/>
    </row>
    <row r="47130" spans="3:12" hidden="1" x14ac:dyDescent="0.3">
      <c r="C47130" s="404"/>
      <c r="D47130" s="404"/>
      <c r="E47130" s="404"/>
      <c r="F47130" s="404"/>
      <c r="K47130" s="360"/>
      <c r="L47130" s="360"/>
    </row>
    <row r="47131" spans="3:12" hidden="1" x14ac:dyDescent="0.3">
      <c r="C47131" s="404"/>
      <c r="D47131" s="404"/>
      <c r="E47131" s="404"/>
      <c r="F47131" s="404"/>
      <c r="K47131" s="360"/>
      <c r="L47131" s="360"/>
    </row>
    <row r="47132" spans="3:12" hidden="1" x14ac:dyDescent="0.3">
      <c r="C47132" s="404"/>
      <c r="D47132" s="404"/>
      <c r="E47132" s="404"/>
      <c r="F47132" s="404"/>
      <c r="K47132" s="360"/>
      <c r="L47132" s="360"/>
    </row>
    <row r="47133" spans="3:12" hidden="1" x14ac:dyDescent="0.3">
      <c r="C47133" s="404"/>
      <c r="D47133" s="404"/>
      <c r="E47133" s="404"/>
      <c r="F47133" s="404"/>
      <c r="K47133" s="360"/>
      <c r="L47133" s="360"/>
    </row>
    <row r="47134" spans="3:12" hidden="1" x14ac:dyDescent="0.3">
      <c r="C47134" s="404"/>
      <c r="D47134" s="404"/>
      <c r="E47134" s="404"/>
      <c r="F47134" s="404"/>
      <c r="K47134" s="360"/>
      <c r="L47134" s="360"/>
    </row>
    <row r="47135" spans="3:12" hidden="1" x14ac:dyDescent="0.3">
      <c r="C47135" s="404"/>
      <c r="D47135" s="404"/>
      <c r="E47135" s="404"/>
      <c r="F47135" s="404"/>
      <c r="K47135" s="360"/>
      <c r="L47135" s="360"/>
    </row>
    <row r="47136" spans="3:12" hidden="1" x14ac:dyDescent="0.3">
      <c r="C47136" s="404"/>
      <c r="D47136" s="404"/>
      <c r="E47136" s="404"/>
      <c r="F47136" s="404"/>
      <c r="K47136" s="360"/>
      <c r="L47136" s="360"/>
    </row>
    <row r="47137" spans="3:12" hidden="1" x14ac:dyDescent="0.3">
      <c r="C47137" s="404"/>
      <c r="D47137" s="404"/>
      <c r="E47137" s="404"/>
      <c r="F47137" s="404"/>
      <c r="K47137" s="360"/>
      <c r="L47137" s="360"/>
    </row>
    <row r="47138" spans="3:12" hidden="1" x14ac:dyDescent="0.3">
      <c r="C47138" s="404"/>
      <c r="D47138" s="404"/>
      <c r="E47138" s="404"/>
      <c r="F47138" s="404"/>
      <c r="K47138" s="360"/>
      <c r="L47138" s="360"/>
    </row>
    <row r="47139" spans="3:12" hidden="1" x14ac:dyDescent="0.3">
      <c r="C47139" s="404"/>
      <c r="D47139" s="404"/>
      <c r="E47139" s="404"/>
      <c r="F47139" s="404"/>
      <c r="K47139" s="360"/>
      <c r="L47139" s="360"/>
    </row>
    <row r="47140" spans="3:12" hidden="1" x14ac:dyDescent="0.3">
      <c r="C47140" s="404"/>
      <c r="D47140" s="404"/>
      <c r="E47140" s="404"/>
      <c r="F47140" s="404"/>
      <c r="K47140" s="360"/>
      <c r="L47140" s="360"/>
    </row>
    <row r="47141" spans="3:12" hidden="1" x14ac:dyDescent="0.3">
      <c r="C47141" s="404"/>
      <c r="D47141" s="404"/>
      <c r="E47141" s="404"/>
      <c r="F47141" s="404"/>
      <c r="K47141" s="360"/>
      <c r="L47141" s="360"/>
    </row>
    <row r="47142" spans="3:12" hidden="1" x14ac:dyDescent="0.3">
      <c r="C47142" s="404"/>
      <c r="D47142" s="404"/>
      <c r="E47142" s="404"/>
      <c r="F47142" s="404"/>
      <c r="K47142" s="360"/>
      <c r="L47142" s="360"/>
    </row>
    <row r="47143" spans="3:12" hidden="1" x14ac:dyDescent="0.3">
      <c r="C47143" s="404"/>
      <c r="D47143" s="404"/>
      <c r="E47143" s="404"/>
      <c r="F47143" s="404"/>
      <c r="K47143" s="360"/>
      <c r="L47143" s="360"/>
    </row>
    <row r="47144" spans="3:12" hidden="1" x14ac:dyDescent="0.3">
      <c r="C47144" s="404"/>
      <c r="D47144" s="404"/>
      <c r="E47144" s="404"/>
      <c r="F47144" s="404"/>
      <c r="K47144" s="360"/>
      <c r="L47144" s="360"/>
    </row>
    <row r="47145" spans="3:12" hidden="1" x14ac:dyDescent="0.3">
      <c r="C47145" s="404"/>
      <c r="D47145" s="404"/>
      <c r="E47145" s="404"/>
      <c r="F47145" s="404"/>
      <c r="K47145" s="360"/>
      <c r="L47145" s="360"/>
    </row>
    <row r="47146" spans="3:12" hidden="1" x14ac:dyDescent="0.3">
      <c r="C47146" s="404"/>
      <c r="D47146" s="404"/>
      <c r="E47146" s="404"/>
      <c r="F47146" s="404"/>
      <c r="K47146" s="360"/>
      <c r="L47146" s="360"/>
    </row>
    <row r="47147" spans="3:12" hidden="1" x14ac:dyDescent="0.3">
      <c r="C47147" s="404"/>
      <c r="D47147" s="404"/>
      <c r="E47147" s="404"/>
      <c r="F47147" s="404"/>
      <c r="K47147" s="360"/>
      <c r="L47147" s="360"/>
    </row>
    <row r="47148" spans="3:12" hidden="1" x14ac:dyDescent="0.3">
      <c r="C47148" s="404"/>
      <c r="D47148" s="404"/>
      <c r="E47148" s="404"/>
      <c r="F47148" s="404"/>
      <c r="K47148" s="360"/>
      <c r="L47148" s="360"/>
    </row>
    <row r="47149" spans="3:12" hidden="1" x14ac:dyDescent="0.3">
      <c r="C47149" s="404"/>
      <c r="D47149" s="404"/>
      <c r="E47149" s="404"/>
      <c r="F47149" s="404"/>
      <c r="K47149" s="360"/>
      <c r="L47149" s="360"/>
    </row>
    <row r="47150" spans="3:12" hidden="1" x14ac:dyDescent="0.3">
      <c r="C47150" s="404"/>
      <c r="D47150" s="404"/>
      <c r="E47150" s="404"/>
      <c r="F47150" s="404"/>
      <c r="K47150" s="360"/>
      <c r="L47150" s="360"/>
    </row>
    <row r="47151" spans="3:12" hidden="1" x14ac:dyDescent="0.3">
      <c r="C47151" s="404"/>
      <c r="D47151" s="404"/>
      <c r="E47151" s="404"/>
      <c r="F47151" s="404"/>
      <c r="K47151" s="360"/>
      <c r="L47151" s="360"/>
    </row>
    <row r="47152" spans="3:12" hidden="1" x14ac:dyDescent="0.3">
      <c r="C47152" s="404"/>
      <c r="D47152" s="404"/>
      <c r="E47152" s="404"/>
      <c r="F47152" s="404"/>
      <c r="K47152" s="360"/>
      <c r="L47152" s="360"/>
    </row>
    <row r="47153" spans="3:12" hidden="1" x14ac:dyDescent="0.3">
      <c r="C47153" s="404"/>
      <c r="D47153" s="404"/>
      <c r="E47153" s="404"/>
      <c r="F47153" s="404"/>
      <c r="K47153" s="360"/>
      <c r="L47153" s="360"/>
    </row>
    <row r="47154" spans="3:12" hidden="1" x14ac:dyDescent="0.3">
      <c r="C47154" s="404"/>
      <c r="D47154" s="404"/>
      <c r="E47154" s="404"/>
      <c r="F47154" s="404"/>
      <c r="K47154" s="360"/>
      <c r="L47154" s="360"/>
    </row>
    <row r="47155" spans="3:12" hidden="1" x14ac:dyDescent="0.3">
      <c r="C47155" s="404"/>
      <c r="D47155" s="404"/>
      <c r="E47155" s="404"/>
      <c r="F47155" s="404"/>
      <c r="K47155" s="360"/>
      <c r="L47155" s="360"/>
    </row>
    <row r="47156" spans="3:12" hidden="1" x14ac:dyDescent="0.3">
      <c r="C47156" s="404"/>
      <c r="D47156" s="404"/>
      <c r="E47156" s="404"/>
      <c r="F47156" s="404"/>
      <c r="K47156" s="360"/>
      <c r="L47156" s="360"/>
    </row>
    <row r="47157" spans="3:12" hidden="1" x14ac:dyDescent="0.3">
      <c r="C47157" s="404"/>
      <c r="D47157" s="404"/>
      <c r="E47157" s="404"/>
      <c r="F47157" s="404"/>
      <c r="K47157" s="360"/>
      <c r="L47157" s="360"/>
    </row>
    <row r="47158" spans="3:12" hidden="1" x14ac:dyDescent="0.3">
      <c r="C47158" s="404"/>
      <c r="D47158" s="404"/>
      <c r="E47158" s="404"/>
      <c r="F47158" s="404"/>
      <c r="K47158" s="360"/>
      <c r="L47158" s="360"/>
    </row>
    <row r="47159" spans="3:12" hidden="1" x14ac:dyDescent="0.3">
      <c r="C47159" s="404"/>
      <c r="D47159" s="404"/>
      <c r="E47159" s="404"/>
      <c r="F47159" s="404"/>
      <c r="K47159" s="360"/>
      <c r="L47159" s="360"/>
    </row>
    <row r="47160" spans="3:12" hidden="1" x14ac:dyDescent="0.3">
      <c r="C47160" s="404"/>
      <c r="D47160" s="404"/>
      <c r="E47160" s="404"/>
      <c r="F47160" s="404"/>
      <c r="K47160" s="360"/>
      <c r="L47160" s="360"/>
    </row>
    <row r="47161" spans="3:12" hidden="1" x14ac:dyDescent="0.3">
      <c r="C47161" s="404"/>
      <c r="D47161" s="404"/>
      <c r="E47161" s="404"/>
      <c r="F47161" s="404"/>
      <c r="K47161" s="360"/>
      <c r="L47161" s="360"/>
    </row>
    <row r="47162" spans="3:12" hidden="1" x14ac:dyDescent="0.3">
      <c r="C47162" s="404"/>
      <c r="D47162" s="404"/>
      <c r="E47162" s="404"/>
      <c r="F47162" s="404"/>
      <c r="K47162" s="360"/>
      <c r="L47162" s="360"/>
    </row>
    <row r="47163" spans="3:12" hidden="1" x14ac:dyDescent="0.3">
      <c r="C47163" s="404"/>
      <c r="D47163" s="404"/>
      <c r="E47163" s="404"/>
      <c r="F47163" s="404"/>
      <c r="K47163" s="360"/>
      <c r="L47163" s="360"/>
    </row>
    <row r="47164" spans="3:12" hidden="1" x14ac:dyDescent="0.3">
      <c r="C47164" s="404"/>
      <c r="D47164" s="404"/>
      <c r="E47164" s="404"/>
      <c r="F47164" s="404"/>
      <c r="K47164" s="360"/>
      <c r="L47164" s="360"/>
    </row>
    <row r="47165" spans="3:12" hidden="1" x14ac:dyDescent="0.3">
      <c r="C47165" s="404"/>
      <c r="D47165" s="404"/>
      <c r="E47165" s="404"/>
      <c r="F47165" s="404"/>
      <c r="K47165" s="360"/>
      <c r="L47165" s="360"/>
    </row>
    <row r="47166" spans="3:12" hidden="1" x14ac:dyDescent="0.3">
      <c r="C47166" s="404"/>
      <c r="D47166" s="404"/>
      <c r="E47166" s="404"/>
      <c r="F47166" s="404"/>
      <c r="K47166" s="360"/>
      <c r="L47166" s="360"/>
    </row>
    <row r="47167" spans="3:12" hidden="1" x14ac:dyDescent="0.3">
      <c r="C47167" s="404"/>
      <c r="D47167" s="404"/>
      <c r="E47167" s="404"/>
      <c r="F47167" s="404"/>
      <c r="K47167" s="360"/>
      <c r="L47167" s="360"/>
    </row>
    <row r="47168" spans="3:12" hidden="1" x14ac:dyDescent="0.3">
      <c r="C47168" s="404"/>
      <c r="D47168" s="404"/>
      <c r="E47168" s="404"/>
      <c r="F47168" s="404"/>
      <c r="K47168" s="360"/>
      <c r="L47168" s="360"/>
    </row>
    <row r="47169" spans="3:12" hidden="1" x14ac:dyDescent="0.3">
      <c r="C47169" s="404"/>
      <c r="D47169" s="404"/>
      <c r="E47169" s="404"/>
      <c r="F47169" s="404"/>
      <c r="K47169" s="360"/>
      <c r="L47169" s="360"/>
    </row>
    <row r="47170" spans="3:12" hidden="1" x14ac:dyDescent="0.3">
      <c r="C47170" s="404"/>
      <c r="D47170" s="404"/>
      <c r="E47170" s="404"/>
      <c r="F47170" s="404"/>
      <c r="K47170" s="360"/>
      <c r="L47170" s="360"/>
    </row>
    <row r="47171" spans="3:12" hidden="1" x14ac:dyDescent="0.3">
      <c r="C47171" s="404"/>
      <c r="D47171" s="404"/>
      <c r="E47171" s="404"/>
      <c r="F47171" s="404"/>
      <c r="K47171" s="360"/>
      <c r="L47171" s="360"/>
    </row>
    <row r="47172" spans="3:12" hidden="1" x14ac:dyDescent="0.3">
      <c r="C47172" s="404"/>
      <c r="D47172" s="404"/>
      <c r="E47172" s="404"/>
      <c r="F47172" s="404"/>
      <c r="K47172" s="360"/>
      <c r="L47172" s="360"/>
    </row>
    <row r="47173" spans="3:12" hidden="1" x14ac:dyDescent="0.3">
      <c r="C47173" s="404"/>
      <c r="D47173" s="404"/>
      <c r="E47173" s="404"/>
      <c r="F47173" s="404"/>
      <c r="K47173" s="360"/>
      <c r="L47173" s="360"/>
    </row>
    <row r="47174" spans="3:12" hidden="1" x14ac:dyDescent="0.3">
      <c r="C47174" s="404"/>
      <c r="D47174" s="404"/>
      <c r="E47174" s="404"/>
      <c r="F47174" s="404"/>
      <c r="K47174" s="360"/>
      <c r="L47174" s="360"/>
    </row>
    <row r="47175" spans="3:12" hidden="1" x14ac:dyDescent="0.3">
      <c r="C47175" s="404"/>
      <c r="D47175" s="404"/>
      <c r="E47175" s="404"/>
      <c r="F47175" s="404"/>
      <c r="K47175" s="360"/>
      <c r="L47175" s="360"/>
    </row>
    <row r="47176" spans="3:12" hidden="1" x14ac:dyDescent="0.3">
      <c r="C47176" s="404"/>
      <c r="D47176" s="404"/>
      <c r="E47176" s="404"/>
      <c r="F47176" s="404"/>
      <c r="K47176" s="360"/>
      <c r="L47176" s="360"/>
    </row>
    <row r="47177" spans="3:12" hidden="1" x14ac:dyDescent="0.3">
      <c r="C47177" s="404"/>
      <c r="D47177" s="404"/>
      <c r="E47177" s="404"/>
      <c r="F47177" s="404"/>
      <c r="K47177" s="360"/>
      <c r="L47177" s="360"/>
    </row>
    <row r="47178" spans="3:12" hidden="1" x14ac:dyDescent="0.3">
      <c r="C47178" s="404"/>
      <c r="D47178" s="404"/>
      <c r="E47178" s="404"/>
      <c r="F47178" s="404"/>
      <c r="K47178" s="360"/>
      <c r="L47178" s="360"/>
    </row>
    <row r="47179" spans="3:12" hidden="1" x14ac:dyDescent="0.3">
      <c r="C47179" s="404"/>
      <c r="D47179" s="404"/>
      <c r="E47179" s="404"/>
      <c r="F47179" s="404"/>
      <c r="K47179" s="360"/>
      <c r="L47179" s="360"/>
    </row>
    <row r="47180" spans="3:12" hidden="1" x14ac:dyDescent="0.3">
      <c r="C47180" s="404"/>
      <c r="D47180" s="404"/>
      <c r="E47180" s="404"/>
      <c r="F47180" s="404"/>
      <c r="K47180" s="360"/>
      <c r="L47180" s="360"/>
    </row>
    <row r="47181" spans="3:12" hidden="1" x14ac:dyDescent="0.3">
      <c r="C47181" s="404"/>
      <c r="D47181" s="404"/>
      <c r="E47181" s="404"/>
      <c r="F47181" s="404"/>
      <c r="K47181" s="360"/>
      <c r="L47181" s="360"/>
    </row>
    <row r="47182" spans="3:12" hidden="1" x14ac:dyDescent="0.3">
      <c r="C47182" s="404"/>
      <c r="D47182" s="404"/>
      <c r="E47182" s="404"/>
      <c r="F47182" s="404"/>
      <c r="K47182" s="360"/>
      <c r="L47182" s="360"/>
    </row>
    <row r="47183" spans="3:12" hidden="1" x14ac:dyDescent="0.3">
      <c r="C47183" s="404"/>
      <c r="D47183" s="404"/>
      <c r="E47183" s="404"/>
      <c r="F47183" s="404"/>
      <c r="K47183" s="360"/>
      <c r="L47183" s="360"/>
    </row>
    <row r="47184" spans="3:12" hidden="1" x14ac:dyDescent="0.3">
      <c r="C47184" s="404"/>
      <c r="D47184" s="404"/>
      <c r="E47184" s="404"/>
      <c r="F47184" s="404"/>
      <c r="K47184" s="360"/>
      <c r="L47184" s="360"/>
    </row>
    <row r="47185" spans="3:12" hidden="1" x14ac:dyDescent="0.3">
      <c r="C47185" s="404"/>
      <c r="D47185" s="404"/>
      <c r="E47185" s="404"/>
      <c r="F47185" s="404"/>
      <c r="K47185" s="360"/>
      <c r="L47185" s="360"/>
    </row>
    <row r="47186" spans="3:12" hidden="1" x14ac:dyDescent="0.3">
      <c r="C47186" s="404"/>
      <c r="D47186" s="404"/>
      <c r="E47186" s="404"/>
      <c r="F47186" s="404"/>
      <c r="K47186" s="360"/>
      <c r="L47186" s="360"/>
    </row>
    <row r="47187" spans="3:12" hidden="1" x14ac:dyDescent="0.3">
      <c r="C47187" s="404"/>
      <c r="D47187" s="404"/>
      <c r="E47187" s="404"/>
      <c r="F47187" s="404"/>
      <c r="K47187" s="360"/>
      <c r="L47187" s="360"/>
    </row>
    <row r="47188" spans="3:12" hidden="1" x14ac:dyDescent="0.3">
      <c r="C47188" s="404"/>
      <c r="D47188" s="404"/>
      <c r="E47188" s="404"/>
      <c r="F47188" s="404"/>
      <c r="K47188" s="360"/>
      <c r="L47188" s="360"/>
    </row>
    <row r="47189" spans="3:12" hidden="1" x14ac:dyDescent="0.3">
      <c r="C47189" s="404"/>
      <c r="D47189" s="404"/>
      <c r="E47189" s="404"/>
      <c r="F47189" s="404"/>
      <c r="K47189" s="360"/>
      <c r="L47189" s="360"/>
    </row>
    <row r="47190" spans="3:12" hidden="1" x14ac:dyDescent="0.3">
      <c r="C47190" s="404"/>
      <c r="D47190" s="404"/>
      <c r="E47190" s="404"/>
      <c r="F47190" s="404"/>
      <c r="K47190" s="360"/>
      <c r="L47190" s="360"/>
    </row>
    <row r="47191" spans="3:12" hidden="1" x14ac:dyDescent="0.3">
      <c r="C47191" s="404"/>
      <c r="D47191" s="404"/>
      <c r="E47191" s="404"/>
      <c r="F47191" s="404"/>
      <c r="K47191" s="360"/>
      <c r="L47191" s="360"/>
    </row>
    <row r="47192" spans="3:12" hidden="1" x14ac:dyDescent="0.3">
      <c r="C47192" s="404"/>
      <c r="D47192" s="404"/>
      <c r="E47192" s="404"/>
      <c r="F47192" s="404"/>
      <c r="K47192" s="360"/>
      <c r="L47192" s="360"/>
    </row>
    <row r="47193" spans="3:12" hidden="1" x14ac:dyDescent="0.3">
      <c r="C47193" s="404"/>
      <c r="D47193" s="404"/>
      <c r="E47193" s="404"/>
      <c r="F47193" s="404"/>
      <c r="K47193" s="360"/>
      <c r="L47193" s="360"/>
    </row>
    <row r="47194" spans="3:12" hidden="1" x14ac:dyDescent="0.3">
      <c r="C47194" s="404"/>
      <c r="D47194" s="404"/>
      <c r="E47194" s="404"/>
      <c r="F47194" s="404"/>
      <c r="K47194" s="360"/>
      <c r="L47194" s="360"/>
    </row>
    <row r="47195" spans="3:12" hidden="1" x14ac:dyDescent="0.3">
      <c r="C47195" s="404"/>
      <c r="D47195" s="404"/>
      <c r="E47195" s="404"/>
      <c r="F47195" s="404"/>
      <c r="K47195" s="360"/>
      <c r="L47195" s="360"/>
    </row>
    <row r="47196" spans="3:12" hidden="1" x14ac:dyDescent="0.3">
      <c r="C47196" s="404"/>
      <c r="D47196" s="404"/>
      <c r="E47196" s="404"/>
      <c r="F47196" s="404"/>
      <c r="K47196" s="360"/>
      <c r="L47196" s="360"/>
    </row>
    <row r="47197" spans="3:12" hidden="1" x14ac:dyDescent="0.3">
      <c r="C47197" s="404"/>
      <c r="D47197" s="404"/>
      <c r="E47197" s="404"/>
      <c r="F47197" s="404"/>
      <c r="K47197" s="360"/>
      <c r="L47197" s="360"/>
    </row>
    <row r="47198" spans="3:12" hidden="1" x14ac:dyDescent="0.3">
      <c r="C47198" s="404"/>
      <c r="D47198" s="404"/>
      <c r="E47198" s="404"/>
      <c r="F47198" s="404"/>
      <c r="K47198" s="360"/>
      <c r="L47198" s="360"/>
    </row>
    <row r="47199" spans="3:12" hidden="1" x14ac:dyDescent="0.3">
      <c r="C47199" s="404"/>
      <c r="D47199" s="404"/>
      <c r="E47199" s="404"/>
      <c r="F47199" s="404"/>
      <c r="K47199" s="360"/>
      <c r="L47199" s="360"/>
    </row>
    <row r="47200" spans="3:12" hidden="1" x14ac:dyDescent="0.3">
      <c r="C47200" s="404"/>
      <c r="D47200" s="404"/>
      <c r="E47200" s="404"/>
      <c r="F47200" s="404"/>
      <c r="K47200" s="360"/>
      <c r="L47200" s="360"/>
    </row>
    <row r="47201" spans="3:12" hidden="1" x14ac:dyDescent="0.3">
      <c r="C47201" s="404"/>
      <c r="D47201" s="404"/>
      <c r="E47201" s="404"/>
      <c r="F47201" s="404"/>
      <c r="K47201" s="360"/>
      <c r="L47201" s="360"/>
    </row>
    <row r="47202" spans="3:12" hidden="1" x14ac:dyDescent="0.3">
      <c r="C47202" s="404"/>
      <c r="D47202" s="404"/>
      <c r="E47202" s="404"/>
      <c r="F47202" s="404"/>
      <c r="K47202" s="360"/>
      <c r="L47202" s="360"/>
    </row>
    <row r="47203" spans="3:12" hidden="1" x14ac:dyDescent="0.3">
      <c r="C47203" s="404"/>
      <c r="D47203" s="404"/>
      <c r="E47203" s="404"/>
      <c r="F47203" s="404"/>
      <c r="K47203" s="360"/>
      <c r="L47203" s="360"/>
    </row>
    <row r="47204" spans="3:12" hidden="1" x14ac:dyDescent="0.3">
      <c r="C47204" s="404"/>
      <c r="D47204" s="404"/>
      <c r="E47204" s="404"/>
      <c r="F47204" s="404"/>
      <c r="K47204" s="360"/>
      <c r="L47204" s="360"/>
    </row>
    <row r="47205" spans="3:12" hidden="1" x14ac:dyDescent="0.3">
      <c r="C47205" s="404"/>
      <c r="D47205" s="404"/>
      <c r="E47205" s="404"/>
      <c r="F47205" s="404"/>
      <c r="K47205" s="360"/>
      <c r="L47205" s="360"/>
    </row>
    <row r="47206" spans="3:12" hidden="1" x14ac:dyDescent="0.3">
      <c r="C47206" s="404"/>
      <c r="D47206" s="404"/>
      <c r="E47206" s="404"/>
      <c r="F47206" s="404"/>
      <c r="K47206" s="360"/>
      <c r="L47206" s="360"/>
    </row>
    <row r="47207" spans="3:12" hidden="1" x14ac:dyDescent="0.3">
      <c r="C47207" s="404"/>
      <c r="D47207" s="404"/>
      <c r="E47207" s="404"/>
      <c r="F47207" s="404"/>
      <c r="K47207" s="360"/>
      <c r="L47207" s="360"/>
    </row>
    <row r="47208" spans="3:12" hidden="1" x14ac:dyDescent="0.3">
      <c r="C47208" s="404"/>
      <c r="D47208" s="404"/>
      <c r="E47208" s="404"/>
      <c r="F47208" s="404"/>
      <c r="K47208" s="360"/>
      <c r="L47208" s="360"/>
    </row>
    <row r="47209" spans="3:12" hidden="1" x14ac:dyDescent="0.3">
      <c r="C47209" s="404"/>
      <c r="D47209" s="404"/>
      <c r="E47209" s="404"/>
      <c r="F47209" s="404"/>
      <c r="K47209" s="360"/>
      <c r="L47209" s="360"/>
    </row>
    <row r="47210" spans="3:12" hidden="1" x14ac:dyDescent="0.3">
      <c r="C47210" s="404"/>
      <c r="D47210" s="404"/>
      <c r="E47210" s="404"/>
      <c r="F47210" s="404"/>
      <c r="K47210" s="360"/>
      <c r="L47210" s="360"/>
    </row>
    <row r="47211" spans="3:12" hidden="1" x14ac:dyDescent="0.3">
      <c r="C47211" s="404"/>
      <c r="D47211" s="404"/>
      <c r="E47211" s="404"/>
      <c r="F47211" s="404"/>
      <c r="K47211" s="360"/>
      <c r="L47211" s="360"/>
    </row>
    <row r="47212" spans="3:12" hidden="1" x14ac:dyDescent="0.3">
      <c r="C47212" s="404"/>
      <c r="D47212" s="404"/>
      <c r="E47212" s="404"/>
      <c r="F47212" s="404"/>
      <c r="K47212" s="360"/>
      <c r="L47212" s="360"/>
    </row>
    <row r="47213" spans="3:12" hidden="1" x14ac:dyDescent="0.3">
      <c r="C47213" s="404"/>
      <c r="D47213" s="404"/>
      <c r="E47213" s="404"/>
      <c r="F47213" s="404"/>
      <c r="K47213" s="360"/>
      <c r="L47213" s="360"/>
    </row>
    <row r="47214" spans="3:12" hidden="1" x14ac:dyDescent="0.3">
      <c r="C47214" s="404"/>
      <c r="D47214" s="404"/>
      <c r="E47214" s="404"/>
      <c r="F47214" s="404"/>
      <c r="K47214" s="360"/>
      <c r="L47214" s="360"/>
    </row>
    <row r="47215" spans="3:12" hidden="1" x14ac:dyDescent="0.3">
      <c r="C47215" s="404"/>
      <c r="D47215" s="404"/>
      <c r="E47215" s="404"/>
      <c r="F47215" s="404"/>
      <c r="K47215" s="360"/>
      <c r="L47215" s="360"/>
    </row>
    <row r="47216" spans="3:12" hidden="1" x14ac:dyDescent="0.3">
      <c r="C47216" s="404"/>
      <c r="D47216" s="404"/>
      <c r="E47216" s="404"/>
      <c r="F47216" s="404"/>
      <c r="K47216" s="360"/>
      <c r="L47216" s="360"/>
    </row>
    <row r="47217" spans="3:12" hidden="1" x14ac:dyDescent="0.3">
      <c r="C47217" s="404"/>
      <c r="D47217" s="404"/>
      <c r="E47217" s="404"/>
      <c r="F47217" s="404"/>
      <c r="K47217" s="360"/>
      <c r="L47217" s="360"/>
    </row>
    <row r="47218" spans="3:12" hidden="1" x14ac:dyDescent="0.3">
      <c r="C47218" s="404"/>
      <c r="D47218" s="404"/>
      <c r="E47218" s="404"/>
      <c r="F47218" s="404"/>
      <c r="K47218" s="360"/>
      <c r="L47218" s="360"/>
    </row>
    <row r="47219" spans="3:12" hidden="1" x14ac:dyDescent="0.3">
      <c r="C47219" s="404"/>
      <c r="D47219" s="404"/>
      <c r="E47219" s="404"/>
      <c r="F47219" s="404"/>
      <c r="K47219" s="360"/>
      <c r="L47219" s="360"/>
    </row>
    <row r="47220" spans="3:12" hidden="1" x14ac:dyDescent="0.3">
      <c r="C47220" s="404"/>
      <c r="D47220" s="404"/>
      <c r="E47220" s="404"/>
      <c r="F47220" s="404"/>
      <c r="K47220" s="360"/>
      <c r="L47220" s="360"/>
    </row>
    <row r="47221" spans="3:12" hidden="1" x14ac:dyDescent="0.3">
      <c r="C47221" s="404"/>
      <c r="D47221" s="404"/>
      <c r="E47221" s="404"/>
      <c r="F47221" s="404"/>
      <c r="K47221" s="360"/>
      <c r="L47221" s="360"/>
    </row>
    <row r="47222" spans="3:12" hidden="1" x14ac:dyDescent="0.3">
      <c r="C47222" s="404"/>
      <c r="D47222" s="404"/>
      <c r="E47222" s="404"/>
      <c r="F47222" s="404"/>
      <c r="K47222" s="360"/>
      <c r="L47222" s="360"/>
    </row>
    <row r="47223" spans="3:12" hidden="1" x14ac:dyDescent="0.3">
      <c r="C47223" s="404"/>
      <c r="D47223" s="404"/>
      <c r="E47223" s="404"/>
      <c r="F47223" s="404"/>
      <c r="K47223" s="360"/>
      <c r="L47223" s="360"/>
    </row>
    <row r="47224" spans="3:12" hidden="1" x14ac:dyDescent="0.3">
      <c r="C47224" s="404"/>
      <c r="D47224" s="404"/>
      <c r="E47224" s="404"/>
      <c r="F47224" s="404"/>
      <c r="K47224" s="360"/>
      <c r="L47224" s="360"/>
    </row>
    <row r="47225" spans="3:12" hidden="1" x14ac:dyDescent="0.3">
      <c r="C47225" s="404"/>
      <c r="D47225" s="404"/>
      <c r="E47225" s="404"/>
      <c r="F47225" s="404"/>
      <c r="K47225" s="360"/>
      <c r="L47225" s="360"/>
    </row>
    <row r="47226" spans="3:12" hidden="1" x14ac:dyDescent="0.3">
      <c r="C47226" s="404"/>
      <c r="D47226" s="404"/>
      <c r="E47226" s="404"/>
      <c r="F47226" s="404"/>
      <c r="K47226" s="360"/>
      <c r="L47226" s="360"/>
    </row>
    <row r="47227" spans="3:12" hidden="1" x14ac:dyDescent="0.3">
      <c r="C47227" s="404"/>
      <c r="D47227" s="404"/>
      <c r="E47227" s="404"/>
      <c r="F47227" s="404"/>
      <c r="K47227" s="360"/>
      <c r="L47227" s="360"/>
    </row>
    <row r="47228" spans="3:12" hidden="1" x14ac:dyDescent="0.3">
      <c r="C47228" s="404"/>
      <c r="D47228" s="404"/>
      <c r="E47228" s="404"/>
      <c r="F47228" s="404"/>
      <c r="K47228" s="360"/>
      <c r="L47228" s="360"/>
    </row>
    <row r="47229" spans="3:12" hidden="1" x14ac:dyDescent="0.3">
      <c r="C47229" s="404"/>
      <c r="D47229" s="404"/>
      <c r="E47229" s="404"/>
      <c r="F47229" s="404"/>
      <c r="K47229" s="360"/>
      <c r="L47229" s="360"/>
    </row>
    <row r="47230" spans="3:12" hidden="1" x14ac:dyDescent="0.3">
      <c r="C47230" s="404"/>
      <c r="D47230" s="404"/>
      <c r="E47230" s="404"/>
      <c r="F47230" s="404"/>
      <c r="K47230" s="360"/>
      <c r="L47230" s="360"/>
    </row>
    <row r="47231" spans="3:12" hidden="1" x14ac:dyDescent="0.3">
      <c r="C47231" s="404"/>
      <c r="D47231" s="404"/>
      <c r="E47231" s="404"/>
      <c r="F47231" s="404"/>
      <c r="K47231" s="360"/>
      <c r="L47231" s="360"/>
    </row>
    <row r="47232" spans="3:12" hidden="1" x14ac:dyDescent="0.3">
      <c r="C47232" s="404"/>
      <c r="D47232" s="404"/>
      <c r="E47232" s="404"/>
      <c r="F47232" s="404"/>
      <c r="K47232" s="360"/>
      <c r="L47232" s="360"/>
    </row>
    <row r="47233" spans="3:12" hidden="1" x14ac:dyDescent="0.3">
      <c r="C47233" s="404"/>
      <c r="D47233" s="404"/>
      <c r="E47233" s="404"/>
      <c r="F47233" s="404"/>
      <c r="K47233" s="360"/>
      <c r="L47233" s="360"/>
    </row>
    <row r="47234" spans="3:12" hidden="1" x14ac:dyDescent="0.3">
      <c r="C47234" s="404"/>
      <c r="D47234" s="404"/>
      <c r="E47234" s="404"/>
      <c r="F47234" s="404"/>
      <c r="K47234" s="360"/>
      <c r="L47234" s="360"/>
    </row>
    <row r="47235" spans="3:12" hidden="1" x14ac:dyDescent="0.3">
      <c r="C47235" s="404"/>
      <c r="D47235" s="404"/>
      <c r="E47235" s="404"/>
      <c r="F47235" s="404"/>
      <c r="K47235" s="360"/>
      <c r="L47235" s="360"/>
    </row>
    <row r="47236" spans="3:12" hidden="1" x14ac:dyDescent="0.3">
      <c r="C47236" s="404"/>
      <c r="D47236" s="404"/>
      <c r="E47236" s="404"/>
      <c r="F47236" s="404"/>
      <c r="K47236" s="360"/>
      <c r="L47236" s="360"/>
    </row>
    <row r="47237" spans="3:12" hidden="1" x14ac:dyDescent="0.3">
      <c r="C47237" s="404"/>
      <c r="D47237" s="404"/>
      <c r="E47237" s="404"/>
      <c r="F47237" s="404"/>
      <c r="K47237" s="360"/>
      <c r="L47237" s="360"/>
    </row>
    <row r="47238" spans="3:12" hidden="1" x14ac:dyDescent="0.3">
      <c r="C47238" s="404"/>
      <c r="D47238" s="404"/>
      <c r="E47238" s="404"/>
      <c r="F47238" s="404"/>
      <c r="K47238" s="360"/>
      <c r="L47238" s="360"/>
    </row>
    <row r="47239" spans="3:12" hidden="1" x14ac:dyDescent="0.3">
      <c r="C47239" s="404"/>
      <c r="D47239" s="404"/>
      <c r="E47239" s="404"/>
      <c r="F47239" s="404"/>
      <c r="K47239" s="360"/>
      <c r="L47239" s="360"/>
    </row>
    <row r="47240" spans="3:12" hidden="1" x14ac:dyDescent="0.3">
      <c r="C47240" s="404"/>
      <c r="D47240" s="404"/>
      <c r="E47240" s="404"/>
      <c r="F47240" s="404"/>
      <c r="K47240" s="360"/>
      <c r="L47240" s="360"/>
    </row>
    <row r="47241" spans="3:12" hidden="1" x14ac:dyDescent="0.3">
      <c r="C47241" s="404"/>
      <c r="D47241" s="404"/>
      <c r="E47241" s="404"/>
      <c r="F47241" s="404"/>
      <c r="K47241" s="360"/>
      <c r="L47241" s="360"/>
    </row>
    <row r="47242" spans="3:12" hidden="1" x14ac:dyDescent="0.3">
      <c r="C47242" s="404"/>
      <c r="D47242" s="404"/>
      <c r="E47242" s="404"/>
      <c r="F47242" s="404"/>
      <c r="K47242" s="360"/>
      <c r="L47242" s="360"/>
    </row>
    <row r="47243" spans="3:12" hidden="1" x14ac:dyDescent="0.3">
      <c r="C47243" s="404"/>
      <c r="D47243" s="404"/>
      <c r="E47243" s="404"/>
      <c r="F47243" s="404"/>
      <c r="K47243" s="360"/>
      <c r="L47243" s="360"/>
    </row>
    <row r="47244" spans="3:12" hidden="1" x14ac:dyDescent="0.3">
      <c r="C47244" s="404"/>
      <c r="D47244" s="404"/>
      <c r="E47244" s="404"/>
      <c r="F47244" s="404"/>
      <c r="K47244" s="360"/>
      <c r="L47244" s="360"/>
    </row>
    <row r="47245" spans="3:12" hidden="1" x14ac:dyDescent="0.3">
      <c r="C47245" s="404"/>
      <c r="D47245" s="404"/>
      <c r="E47245" s="404"/>
      <c r="F47245" s="404"/>
      <c r="K47245" s="360"/>
      <c r="L47245" s="360"/>
    </row>
    <row r="47246" spans="3:12" hidden="1" x14ac:dyDescent="0.3">
      <c r="C47246" s="404"/>
      <c r="D47246" s="404"/>
      <c r="E47246" s="404"/>
      <c r="F47246" s="404"/>
      <c r="K47246" s="360"/>
      <c r="L47246" s="360"/>
    </row>
    <row r="47247" spans="3:12" hidden="1" x14ac:dyDescent="0.3">
      <c r="C47247" s="404"/>
      <c r="D47247" s="404"/>
      <c r="E47247" s="404"/>
      <c r="F47247" s="404"/>
      <c r="K47247" s="360"/>
      <c r="L47247" s="360"/>
    </row>
    <row r="47248" spans="3:12" hidden="1" x14ac:dyDescent="0.3">
      <c r="C47248" s="404"/>
      <c r="D47248" s="404"/>
      <c r="E47248" s="404"/>
      <c r="F47248" s="404"/>
      <c r="K47248" s="360"/>
      <c r="L47248" s="360"/>
    </row>
    <row r="47249" spans="3:12" hidden="1" x14ac:dyDescent="0.3">
      <c r="C47249" s="404"/>
      <c r="D47249" s="404"/>
      <c r="E47249" s="404"/>
      <c r="F47249" s="404"/>
      <c r="K47249" s="360"/>
      <c r="L47249" s="360"/>
    </row>
    <row r="47250" spans="3:12" hidden="1" x14ac:dyDescent="0.3">
      <c r="C47250" s="404"/>
      <c r="D47250" s="404"/>
      <c r="E47250" s="404"/>
      <c r="F47250" s="404"/>
      <c r="K47250" s="360"/>
      <c r="L47250" s="360"/>
    </row>
    <row r="47251" spans="3:12" hidden="1" x14ac:dyDescent="0.3">
      <c r="C47251" s="404"/>
      <c r="D47251" s="404"/>
      <c r="E47251" s="404"/>
      <c r="F47251" s="404"/>
      <c r="K47251" s="360"/>
      <c r="L47251" s="360"/>
    </row>
    <row r="47252" spans="3:12" hidden="1" x14ac:dyDescent="0.3">
      <c r="C47252" s="404"/>
      <c r="D47252" s="404"/>
      <c r="E47252" s="404"/>
      <c r="F47252" s="404"/>
      <c r="K47252" s="360"/>
      <c r="L47252" s="360"/>
    </row>
    <row r="47253" spans="3:12" hidden="1" x14ac:dyDescent="0.3">
      <c r="C47253" s="404"/>
      <c r="D47253" s="404"/>
      <c r="E47253" s="404"/>
      <c r="F47253" s="404"/>
      <c r="K47253" s="360"/>
      <c r="L47253" s="360"/>
    </row>
    <row r="47254" spans="3:12" hidden="1" x14ac:dyDescent="0.3">
      <c r="C47254" s="404"/>
      <c r="D47254" s="404"/>
      <c r="E47254" s="404"/>
      <c r="F47254" s="404"/>
      <c r="K47254" s="360"/>
      <c r="L47254" s="360"/>
    </row>
    <row r="47255" spans="3:12" hidden="1" x14ac:dyDescent="0.3">
      <c r="C47255" s="404"/>
      <c r="D47255" s="404"/>
      <c r="E47255" s="404"/>
      <c r="F47255" s="404"/>
      <c r="K47255" s="360"/>
      <c r="L47255" s="360"/>
    </row>
    <row r="47256" spans="3:12" hidden="1" x14ac:dyDescent="0.3">
      <c r="C47256" s="404"/>
      <c r="D47256" s="404"/>
      <c r="E47256" s="404"/>
      <c r="F47256" s="404"/>
      <c r="K47256" s="360"/>
      <c r="L47256" s="360"/>
    </row>
    <row r="47257" spans="3:12" hidden="1" x14ac:dyDescent="0.3">
      <c r="C47257" s="404"/>
      <c r="D47257" s="404"/>
      <c r="E47257" s="404"/>
      <c r="F47257" s="404"/>
      <c r="K47257" s="360"/>
      <c r="L47257" s="360"/>
    </row>
    <row r="47258" spans="3:12" hidden="1" x14ac:dyDescent="0.3">
      <c r="C47258" s="404"/>
      <c r="D47258" s="404"/>
      <c r="E47258" s="404"/>
      <c r="F47258" s="404"/>
      <c r="K47258" s="360"/>
      <c r="L47258" s="360"/>
    </row>
    <row r="47259" spans="3:12" hidden="1" x14ac:dyDescent="0.3">
      <c r="C47259" s="404"/>
      <c r="D47259" s="404"/>
      <c r="E47259" s="404"/>
      <c r="F47259" s="404"/>
      <c r="K47259" s="360"/>
      <c r="L47259" s="360"/>
    </row>
    <row r="47260" spans="3:12" hidden="1" x14ac:dyDescent="0.3">
      <c r="C47260" s="404"/>
      <c r="D47260" s="404"/>
      <c r="E47260" s="404"/>
      <c r="F47260" s="404"/>
      <c r="K47260" s="360"/>
      <c r="L47260" s="360"/>
    </row>
    <row r="47261" spans="3:12" hidden="1" x14ac:dyDescent="0.3">
      <c r="C47261" s="404"/>
      <c r="D47261" s="404"/>
      <c r="E47261" s="404"/>
      <c r="F47261" s="404"/>
      <c r="K47261" s="360"/>
      <c r="L47261" s="360"/>
    </row>
    <row r="47262" spans="3:12" hidden="1" x14ac:dyDescent="0.3">
      <c r="C47262" s="404"/>
      <c r="D47262" s="404"/>
      <c r="E47262" s="404"/>
      <c r="F47262" s="404"/>
      <c r="K47262" s="360"/>
      <c r="L47262" s="360"/>
    </row>
    <row r="47263" spans="3:12" hidden="1" x14ac:dyDescent="0.3">
      <c r="C47263" s="404"/>
      <c r="D47263" s="404"/>
      <c r="E47263" s="404"/>
      <c r="F47263" s="404"/>
      <c r="K47263" s="360"/>
      <c r="L47263" s="360"/>
    </row>
    <row r="47264" spans="3:12" hidden="1" x14ac:dyDescent="0.3">
      <c r="C47264" s="404"/>
      <c r="D47264" s="404"/>
      <c r="E47264" s="404"/>
      <c r="F47264" s="404"/>
      <c r="K47264" s="360"/>
      <c r="L47264" s="360"/>
    </row>
    <row r="47265" spans="3:12" hidden="1" x14ac:dyDescent="0.3">
      <c r="C47265" s="404"/>
      <c r="D47265" s="404"/>
      <c r="E47265" s="404"/>
      <c r="F47265" s="404"/>
      <c r="K47265" s="360"/>
      <c r="L47265" s="360"/>
    </row>
    <row r="47266" spans="3:12" hidden="1" x14ac:dyDescent="0.3">
      <c r="C47266" s="404"/>
      <c r="D47266" s="404"/>
      <c r="E47266" s="404"/>
      <c r="F47266" s="404"/>
      <c r="K47266" s="360"/>
      <c r="L47266" s="360"/>
    </row>
    <row r="47267" spans="3:12" hidden="1" x14ac:dyDescent="0.3">
      <c r="C47267" s="404"/>
      <c r="D47267" s="404"/>
      <c r="E47267" s="404"/>
      <c r="F47267" s="404"/>
      <c r="K47267" s="360"/>
      <c r="L47267" s="360"/>
    </row>
    <row r="47268" spans="3:12" hidden="1" x14ac:dyDescent="0.3">
      <c r="C47268" s="404"/>
      <c r="D47268" s="404"/>
      <c r="E47268" s="404"/>
      <c r="F47268" s="404"/>
      <c r="K47268" s="360"/>
      <c r="L47268" s="360"/>
    </row>
    <row r="47269" spans="3:12" hidden="1" x14ac:dyDescent="0.3">
      <c r="C47269" s="404"/>
      <c r="D47269" s="404"/>
      <c r="E47269" s="404"/>
      <c r="F47269" s="404"/>
      <c r="K47269" s="360"/>
      <c r="L47269" s="360"/>
    </row>
    <row r="47270" spans="3:12" hidden="1" x14ac:dyDescent="0.3">
      <c r="C47270" s="404"/>
      <c r="D47270" s="404"/>
      <c r="E47270" s="404"/>
      <c r="F47270" s="404"/>
      <c r="K47270" s="360"/>
      <c r="L47270" s="360"/>
    </row>
    <row r="47271" spans="3:12" hidden="1" x14ac:dyDescent="0.3">
      <c r="C47271" s="404"/>
      <c r="D47271" s="404"/>
      <c r="E47271" s="404"/>
      <c r="F47271" s="404"/>
      <c r="K47271" s="360"/>
      <c r="L47271" s="360"/>
    </row>
    <row r="47272" spans="3:12" hidden="1" x14ac:dyDescent="0.3">
      <c r="C47272" s="404"/>
      <c r="D47272" s="404"/>
      <c r="E47272" s="404"/>
      <c r="F47272" s="404"/>
      <c r="K47272" s="360"/>
      <c r="L47272" s="360"/>
    </row>
    <row r="47273" spans="3:12" hidden="1" x14ac:dyDescent="0.3">
      <c r="C47273" s="404"/>
      <c r="D47273" s="404"/>
      <c r="E47273" s="404"/>
      <c r="F47273" s="404"/>
      <c r="K47273" s="360"/>
      <c r="L47273" s="360"/>
    </row>
    <row r="47274" spans="3:12" hidden="1" x14ac:dyDescent="0.3">
      <c r="C47274" s="404"/>
      <c r="D47274" s="404"/>
      <c r="E47274" s="404"/>
      <c r="F47274" s="404"/>
      <c r="K47274" s="360"/>
      <c r="L47274" s="360"/>
    </row>
    <row r="47275" spans="3:12" hidden="1" x14ac:dyDescent="0.3">
      <c r="C47275" s="404"/>
      <c r="D47275" s="404"/>
      <c r="E47275" s="404"/>
      <c r="F47275" s="404"/>
      <c r="K47275" s="360"/>
      <c r="L47275" s="360"/>
    </row>
    <row r="47276" spans="3:12" hidden="1" x14ac:dyDescent="0.3">
      <c r="C47276" s="404"/>
      <c r="D47276" s="404"/>
      <c r="E47276" s="404"/>
      <c r="F47276" s="404"/>
      <c r="K47276" s="360"/>
      <c r="L47276" s="360"/>
    </row>
    <row r="47277" spans="3:12" hidden="1" x14ac:dyDescent="0.3">
      <c r="C47277" s="404"/>
      <c r="D47277" s="404"/>
      <c r="E47277" s="404"/>
      <c r="F47277" s="404"/>
      <c r="K47277" s="360"/>
      <c r="L47277" s="360"/>
    </row>
    <row r="47278" spans="3:12" hidden="1" x14ac:dyDescent="0.3">
      <c r="C47278" s="404"/>
      <c r="D47278" s="404"/>
      <c r="E47278" s="404"/>
      <c r="F47278" s="404"/>
      <c r="K47278" s="360"/>
      <c r="L47278" s="360"/>
    </row>
    <row r="47279" spans="3:12" hidden="1" x14ac:dyDescent="0.3">
      <c r="C47279" s="404"/>
      <c r="D47279" s="404"/>
      <c r="E47279" s="404"/>
      <c r="F47279" s="404"/>
      <c r="K47279" s="360"/>
      <c r="L47279" s="360"/>
    </row>
    <row r="47280" spans="3:12" hidden="1" x14ac:dyDescent="0.3">
      <c r="C47280" s="404"/>
      <c r="D47280" s="404"/>
      <c r="E47280" s="404"/>
      <c r="F47280" s="404"/>
      <c r="K47280" s="360"/>
      <c r="L47280" s="360"/>
    </row>
    <row r="47281" spans="3:12" hidden="1" x14ac:dyDescent="0.3">
      <c r="C47281" s="404"/>
      <c r="D47281" s="404"/>
      <c r="E47281" s="404"/>
      <c r="F47281" s="404"/>
      <c r="K47281" s="360"/>
      <c r="L47281" s="360"/>
    </row>
    <row r="47282" spans="3:12" hidden="1" x14ac:dyDescent="0.3">
      <c r="C47282" s="404"/>
      <c r="D47282" s="404"/>
      <c r="E47282" s="404"/>
      <c r="F47282" s="404"/>
      <c r="K47282" s="360"/>
      <c r="L47282" s="360"/>
    </row>
    <row r="47283" spans="3:12" hidden="1" x14ac:dyDescent="0.3">
      <c r="C47283" s="404"/>
      <c r="D47283" s="404"/>
      <c r="E47283" s="404"/>
      <c r="F47283" s="404"/>
      <c r="K47283" s="360"/>
      <c r="L47283" s="360"/>
    </row>
    <row r="47284" spans="3:12" hidden="1" x14ac:dyDescent="0.3">
      <c r="C47284" s="404"/>
      <c r="D47284" s="404"/>
      <c r="E47284" s="404"/>
      <c r="F47284" s="404"/>
      <c r="K47284" s="360"/>
      <c r="L47284" s="360"/>
    </row>
    <row r="47285" spans="3:12" hidden="1" x14ac:dyDescent="0.3">
      <c r="C47285" s="404"/>
      <c r="D47285" s="404"/>
      <c r="E47285" s="404"/>
      <c r="F47285" s="404"/>
      <c r="K47285" s="360"/>
      <c r="L47285" s="360"/>
    </row>
    <row r="47286" spans="3:12" hidden="1" x14ac:dyDescent="0.3">
      <c r="C47286" s="404"/>
      <c r="D47286" s="404"/>
      <c r="E47286" s="404"/>
      <c r="F47286" s="404"/>
      <c r="K47286" s="360"/>
      <c r="L47286" s="360"/>
    </row>
    <row r="47287" spans="3:12" hidden="1" x14ac:dyDescent="0.3">
      <c r="C47287" s="404"/>
      <c r="D47287" s="404"/>
      <c r="E47287" s="404"/>
      <c r="F47287" s="404"/>
      <c r="K47287" s="360"/>
      <c r="L47287" s="360"/>
    </row>
    <row r="47288" spans="3:12" hidden="1" x14ac:dyDescent="0.3">
      <c r="C47288" s="404"/>
      <c r="D47288" s="404"/>
      <c r="E47288" s="404"/>
      <c r="F47288" s="404"/>
      <c r="K47288" s="360"/>
      <c r="L47288" s="360"/>
    </row>
    <row r="47289" spans="3:12" hidden="1" x14ac:dyDescent="0.3">
      <c r="C47289" s="404"/>
      <c r="D47289" s="404"/>
      <c r="E47289" s="404"/>
      <c r="F47289" s="404"/>
      <c r="K47289" s="360"/>
      <c r="L47289" s="360"/>
    </row>
    <row r="47290" spans="3:12" hidden="1" x14ac:dyDescent="0.3">
      <c r="C47290" s="404"/>
      <c r="D47290" s="404"/>
      <c r="E47290" s="404"/>
      <c r="F47290" s="404"/>
      <c r="K47290" s="360"/>
      <c r="L47290" s="360"/>
    </row>
    <row r="47291" spans="3:12" hidden="1" x14ac:dyDescent="0.3">
      <c r="C47291" s="404"/>
      <c r="D47291" s="404"/>
      <c r="E47291" s="404"/>
      <c r="F47291" s="404"/>
      <c r="K47291" s="360"/>
      <c r="L47291" s="360"/>
    </row>
    <row r="47292" spans="3:12" hidden="1" x14ac:dyDescent="0.3">
      <c r="C47292" s="404"/>
      <c r="D47292" s="404"/>
      <c r="E47292" s="404"/>
      <c r="F47292" s="404"/>
      <c r="K47292" s="360"/>
      <c r="L47292" s="360"/>
    </row>
    <row r="47293" spans="3:12" hidden="1" x14ac:dyDescent="0.3">
      <c r="C47293" s="404"/>
      <c r="D47293" s="404"/>
      <c r="E47293" s="404"/>
      <c r="F47293" s="404"/>
      <c r="K47293" s="360"/>
      <c r="L47293" s="360"/>
    </row>
    <row r="47294" spans="3:12" hidden="1" x14ac:dyDescent="0.3">
      <c r="C47294" s="404"/>
      <c r="D47294" s="404"/>
      <c r="E47294" s="404"/>
      <c r="F47294" s="404"/>
      <c r="K47294" s="360"/>
      <c r="L47294" s="360"/>
    </row>
    <row r="47295" spans="3:12" hidden="1" x14ac:dyDescent="0.3">
      <c r="C47295" s="404"/>
      <c r="D47295" s="404"/>
      <c r="E47295" s="404"/>
      <c r="F47295" s="404"/>
      <c r="K47295" s="360"/>
      <c r="L47295" s="360"/>
    </row>
    <row r="47296" spans="3:12" hidden="1" x14ac:dyDescent="0.3">
      <c r="C47296" s="404"/>
      <c r="D47296" s="404"/>
      <c r="E47296" s="404"/>
      <c r="F47296" s="404"/>
      <c r="K47296" s="360"/>
      <c r="L47296" s="360"/>
    </row>
    <row r="47297" spans="3:12" hidden="1" x14ac:dyDescent="0.3">
      <c r="C47297" s="404"/>
      <c r="D47297" s="404"/>
      <c r="E47297" s="404"/>
      <c r="F47297" s="404"/>
      <c r="K47297" s="360"/>
      <c r="L47297" s="360"/>
    </row>
    <row r="47298" spans="3:12" hidden="1" x14ac:dyDescent="0.3">
      <c r="C47298" s="404"/>
      <c r="D47298" s="404"/>
      <c r="E47298" s="404"/>
      <c r="F47298" s="404"/>
      <c r="K47298" s="360"/>
      <c r="L47298" s="360"/>
    </row>
    <row r="47299" spans="3:12" hidden="1" x14ac:dyDescent="0.3">
      <c r="C47299" s="404"/>
      <c r="D47299" s="404"/>
      <c r="E47299" s="404"/>
      <c r="F47299" s="404"/>
      <c r="K47299" s="360"/>
      <c r="L47299" s="360"/>
    </row>
    <row r="47300" spans="3:12" hidden="1" x14ac:dyDescent="0.3">
      <c r="C47300" s="404"/>
      <c r="D47300" s="404"/>
      <c r="E47300" s="404"/>
      <c r="F47300" s="404"/>
      <c r="K47300" s="360"/>
      <c r="L47300" s="360"/>
    </row>
    <row r="47301" spans="3:12" hidden="1" x14ac:dyDescent="0.3">
      <c r="C47301" s="404"/>
      <c r="D47301" s="404"/>
      <c r="E47301" s="404"/>
      <c r="F47301" s="404"/>
      <c r="K47301" s="360"/>
      <c r="L47301" s="360"/>
    </row>
    <row r="47302" spans="3:12" hidden="1" x14ac:dyDescent="0.3">
      <c r="C47302" s="404"/>
      <c r="D47302" s="404"/>
      <c r="E47302" s="404"/>
      <c r="F47302" s="404"/>
      <c r="K47302" s="360"/>
      <c r="L47302" s="360"/>
    </row>
    <row r="47303" spans="3:12" hidden="1" x14ac:dyDescent="0.3">
      <c r="C47303" s="404"/>
      <c r="D47303" s="404"/>
      <c r="E47303" s="404"/>
      <c r="F47303" s="404"/>
      <c r="K47303" s="360"/>
      <c r="L47303" s="360"/>
    </row>
    <row r="47304" spans="3:12" hidden="1" x14ac:dyDescent="0.3">
      <c r="C47304" s="404"/>
      <c r="D47304" s="404"/>
      <c r="E47304" s="404"/>
      <c r="F47304" s="404"/>
      <c r="K47304" s="360"/>
      <c r="L47304" s="360"/>
    </row>
    <row r="47305" spans="3:12" hidden="1" x14ac:dyDescent="0.3">
      <c r="C47305" s="404"/>
      <c r="D47305" s="404"/>
      <c r="E47305" s="404"/>
      <c r="F47305" s="404"/>
      <c r="K47305" s="360"/>
      <c r="L47305" s="360"/>
    </row>
    <row r="47306" spans="3:12" hidden="1" x14ac:dyDescent="0.3">
      <c r="C47306" s="404"/>
      <c r="D47306" s="404"/>
      <c r="E47306" s="404"/>
      <c r="F47306" s="404"/>
      <c r="K47306" s="360"/>
      <c r="L47306" s="360"/>
    </row>
    <row r="47307" spans="3:12" hidden="1" x14ac:dyDescent="0.3">
      <c r="C47307" s="404"/>
      <c r="D47307" s="404"/>
      <c r="E47307" s="404"/>
      <c r="F47307" s="404"/>
      <c r="K47307" s="360"/>
      <c r="L47307" s="360"/>
    </row>
    <row r="47308" spans="3:12" hidden="1" x14ac:dyDescent="0.3">
      <c r="C47308" s="404"/>
      <c r="D47308" s="404"/>
      <c r="E47308" s="404"/>
      <c r="F47308" s="404"/>
      <c r="K47308" s="360"/>
      <c r="L47308" s="360"/>
    </row>
    <row r="47309" spans="3:12" hidden="1" x14ac:dyDescent="0.3">
      <c r="C47309" s="404"/>
      <c r="D47309" s="404"/>
      <c r="E47309" s="404"/>
      <c r="F47309" s="404"/>
      <c r="K47309" s="360"/>
      <c r="L47309" s="360"/>
    </row>
    <row r="47310" spans="3:12" hidden="1" x14ac:dyDescent="0.3">
      <c r="C47310" s="404"/>
      <c r="D47310" s="404"/>
      <c r="E47310" s="404"/>
      <c r="F47310" s="404"/>
      <c r="K47310" s="360"/>
      <c r="L47310" s="360"/>
    </row>
    <row r="47311" spans="3:12" hidden="1" x14ac:dyDescent="0.3">
      <c r="C47311" s="404"/>
      <c r="D47311" s="404"/>
      <c r="E47311" s="404"/>
      <c r="F47311" s="404"/>
      <c r="K47311" s="360"/>
      <c r="L47311" s="360"/>
    </row>
    <row r="47312" spans="3:12" hidden="1" x14ac:dyDescent="0.3">
      <c r="C47312" s="404"/>
      <c r="D47312" s="404"/>
      <c r="E47312" s="404"/>
      <c r="F47312" s="404"/>
      <c r="K47312" s="360"/>
      <c r="L47312" s="360"/>
    </row>
    <row r="47313" spans="3:12" hidden="1" x14ac:dyDescent="0.3">
      <c r="C47313" s="404"/>
      <c r="D47313" s="404"/>
      <c r="E47313" s="404"/>
      <c r="F47313" s="404"/>
      <c r="K47313" s="360"/>
      <c r="L47313" s="360"/>
    </row>
    <row r="47314" spans="3:12" hidden="1" x14ac:dyDescent="0.3">
      <c r="C47314" s="404"/>
      <c r="D47314" s="404"/>
      <c r="E47314" s="404"/>
      <c r="F47314" s="404"/>
      <c r="K47314" s="360"/>
      <c r="L47314" s="360"/>
    </row>
    <row r="47315" spans="3:12" hidden="1" x14ac:dyDescent="0.3">
      <c r="C47315" s="404"/>
      <c r="D47315" s="404"/>
      <c r="E47315" s="404"/>
      <c r="F47315" s="404"/>
      <c r="K47315" s="360"/>
      <c r="L47315" s="360"/>
    </row>
    <row r="47316" spans="3:12" hidden="1" x14ac:dyDescent="0.3">
      <c r="C47316" s="404"/>
      <c r="D47316" s="404"/>
      <c r="E47316" s="404"/>
      <c r="F47316" s="404"/>
      <c r="K47316" s="360"/>
      <c r="L47316" s="360"/>
    </row>
    <row r="47317" spans="3:12" hidden="1" x14ac:dyDescent="0.3">
      <c r="C47317" s="404"/>
      <c r="D47317" s="404"/>
      <c r="E47317" s="404"/>
      <c r="F47317" s="404"/>
      <c r="K47317" s="360"/>
      <c r="L47317" s="360"/>
    </row>
    <row r="47318" spans="3:12" hidden="1" x14ac:dyDescent="0.3">
      <c r="C47318" s="404"/>
      <c r="D47318" s="404"/>
      <c r="E47318" s="404"/>
      <c r="F47318" s="404"/>
      <c r="K47318" s="360"/>
      <c r="L47318" s="360"/>
    </row>
    <row r="47319" spans="3:12" hidden="1" x14ac:dyDescent="0.3">
      <c r="C47319" s="404"/>
      <c r="D47319" s="404"/>
      <c r="E47319" s="404"/>
      <c r="F47319" s="404"/>
      <c r="K47319" s="360"/>
      <c r="L47319" s="360"/>
    </row>
    <row r="47320" spans="3:12" hidden="1" x14ac:dyDescent="0.3">
      <c r="C47320" s="404"/>
      <c r="D47320" s="404"/>
      <c r="E47320" s="404"/>
      <c r="F47320" s="404"/>
      <c r="K47320" s="360"/>
      <c r="L47320" s="360"/>
    </row>
    <row r="47321" spans="3:12" hidden="1" x14ac:dyDescent="0.3">
      <c r="C47321" s="404"/>
      <c r="D47321" s="404"/>
      <c r="E47321" s="404"/>
      <c r="F47321" s="404"/>
      <c r="K47321" s="360"/>
      <c r="L47321" s="360"/>
    </row>
    <row r="47322" spans="3:12" hidden="1" x14ac:dyDescent="0.3">
      <c r="C47322" s="404"/>
      <c r="D47322" s="404"/>
      <c r="E47322" s="404"/>
      <c r="F47322" s="404"/>
      <c r="K47322" s="360"/>
      <c r="L47322" s="360"/>
    </row>
    <row r="47323" spans="3:12" hidden="1" x14ac:dyDescent="0.3">
      <c r="C47323" s="404"/>
      <c r="D47323" s="404"/>
      <c r="E47323" s="404"/>
      <c r="F47323" s="404"/>
      <c r="K47323" s="360"/>
      <c r="L47323" s="360"/>
    </row>
    <row r="47324" spans="3:12" hidden="1" x14ac:dyDescent="0.3">
      <c r="C47324" s="404"/>
      <c r="D47324" s="404"/>
      <c r="E47324" s="404"/>
      <c r="F47324" s="404"/>
      <c r="K47324" s="360"/>
      <c r="L47324" s="360"/>
    </row>
    <row r="47325" spans="3:12" hidden="1" x14ac:dyDescent="0.3">
      <c r="C47325" s="404"/>
      <c r="D47325" s="404"/>
      <c r="E47325" s="404"/>
      <c r="F47325" s="404"/>
      <c r="K47325" s="360"/>
      <c r="L47325" s="360"/>
    </row>
    <row r="47326" spans="3:12" hidden="1" x14ac:dyDescent="0.3">
      <c r="C47326" s="404"/>
      <c r="D47326" s="404"/>
      <c r="E47326" s="404"/>
      <c r="F47326" s="404"/>
      <c r="K47326" s="360"/>
      <c r="L47326" s="360"/>
    </row>
    <row r="47327" spans="3:12" hidden="1" x14ac:dyDescent="0.3">
      <c r="C47327" s="404"/>
      <c r="D47327" s="404"/>
      <c r="E47327" s="404"/>
      <c r="F47327" s="404"/>
      <c r="K47327" s="360"/>
      <c r="L47327" s="360"/>
    </row>
    <row r="47328" spans="3:12" hidden="1" x14ac:dyDescent="0.3">
      <c r="C47328" s="404"/>
      <c r="D47328" s="404"/>
      <c r="E47328" s="404"/>
      <c r="F47328" s="404"/>
      <c r="K47328" s="360"/>
      <c r="L47328" s="360"/>
    </row>
    <row r="47329" spans="3:12" hidden="1" x14ac:dyDescent="0.3">
      <c r="C47329" s="404"/>
      <c r="D47329" s="404"/>
      <c r="E47329" s="404"/>
      <c r="F47329" s="404"/>
      <c r="K47329" s="360"/>
      <c r="L47329" s="360"/>
    </row>
    <row r="47330" spans="3:12" hidden="1" x14ac:dyDescent="0.3">
      <c r="C47330" s="404"/>
      <c r="D47330" s="404"/>
      <c r="E47330" s="404"/>
      <c r="F47330" s="404"/>
      <c r="K47330" s="360"/>
      <c r="L47330" s="360"/>
    </row>
    <row r="47331" spans="3:12" hidden="1" x14ac:dyDescent="0.3">
      <c r="C47331" s="404"/>
      <c r="D47331" s="404"/>
      <c r="E47331" s="404"/>
      <c r="F47331" s="404"/>
      <c r="K47331" s="360"/>
      <c r="L47331" s="360"/>
    </row>
    <row r="47332" spans="3:12" hidden="1" x14ac:dyDescent="0.3">
      <c r="C47332" s="404"/>
      <c r="D47332" s="404"/>
      <c r="E47332" s="404"/>
      <c r="F47332" s="404"/>
      <c r="K47332" s="360"/>
      <c r="L47332" s="360"/>
    </row>
    <row r="47333" spans="3:12" hidden="1" x14ac:dyDescent="0.3">
      <c r="C47333" s="404"/>
      <c r="D47333" s="404"/>
      <c r="E47333" s="404"/>
      <c r="F47333" s="404"/>
      <c r="K47333" s="360"/>
      <c r="L47333" s="360"/>
    </row>
    <row r="47334" spans="3:12" hidden="1" x14ac:dyDescent="0.3">
      <c r="C47334" s="404"/>
      <c r="D47334" s="404"/>
      <c r="E47334" s="404"/>
      <c r="F47334" s="404"/>
      <c r="K47334" s="360"/>
      <c r="L47334" s="360"/>
    </row>
    <row r="47335" spans="3:12" hidden="1" x14ac:dyDescent="0.3">
      <c r="C47335" s="404"/>
      <c r="D47335" s="404"/>
      <c r="E47335" s="404"/>
      <c r="F47335" s="404"/>
      <c r="K47335" s="360"/>
      <c r="L47335" s="360"/>
    </row>
    <row r="47336" spans="3:12" hidden="1" x14ac:dyDescent="0.3">
      <c r="C47336" s="404"/>
      <c r="D47336" s="404"/>
      <c r="E47336" s="404"/>
      <c r="F47336" s="404"/>
      <c r="K47336" s="360"/>
      <c r="L47336" s="360"/>
    </row>
    <row r="47337" spans="3:12" hidden="1" x14ac:dyDescent="0.3">
      <c r="C47337" s="404"/>
      <c r="D47337" s="404"/>
      <c r="E47337" s="404"/>
      <c r="F47337" s="404"/>
      <c r="K47337" s="360"/>
      <c r="L47337" s="360"/>
    </row>
    <row r="47338" spans="3:12" hidden="1" x14ac:dyDescent="0.3">
      <c r="C47338" s="404"/>
      <c r="D47338" s="404"/>
      <c r="E47338" s="404"/>
      <c r="F47338" s="404"/>
      <c r="K47338" s="360"/>
      <c r="L47338" s="360"/>
    </row>
    <row r="47339" spans="3:12" hidden="1" x14ac:dyDescent="0.3">
      <c r="C47339" s="404"/>
      <c r="D47339" s="404"/>
      <c r="E47339" s="404"/>
      <c r="F47339" s="404"/>
      <c r="K47339" s="360"/>
      <c r="L47339" s="360"/>
    </row>
    <row r="47340" spans="3:12" hidden="1" x14ac:dyDescent="0.3">
      <c r="C47340" s="404"/>
      <c r="D47340" s="404"/>
      <c r="E47340" s="404"/>
      <c r="F47340" s="404"/>
      <c r="K47340" s="360"/>
      <c r="L47340" s="360"/>
    </row>
    <row r="47341" spans="3:12" hidden="1" x14ac:dyDescent="0.3">
      <c r="C47341" s="404"/>
      <c r="D47341" s="404"/>
      <c r="E47341" s="404"/>
      <c r="F47341" s="404"/>
      <c r="K47341" s="360"/>
      <c r="L47341" s="360"/>
    </row>
    <row r="47342" spans="3:12" hidden="1" x14ac:dyDescent="0.3">
      <c r="C47342" s="404"/>
      <c r="D47342" s="404"/>
      <c r="E47342" s="404"/>
      <c r="F47342" s="404"/>
      <c r="K47342" s="360"/>
      <c r="L47342" s="360"/>
    </row>
    <row r="47343" spans="3:12" hidden="1" x14ac:dyDescent="0.3">
      <c r="C47343" s="404"/>
      <c r="D47343" s="404"/>
      <c r="E47343" s="404"/>
      <c r="F47343" s="404"/>
      <c r="K47343" s="360"/>
      <c r="L47343" s="360"/>
    </row>
    <row r="47344" spans="3:12" hidden="1" x14ac:dyDescent="0.3">
      <c r="C47344" s="404"/>
      <c r="D47344" s="404"/>
      <c r="E47344" s="404"/>
      <c r="F47344" s="404"/>
      <c r="K47344" s="360"/>
      <c r="L47344" s="360"/>
    </row>
    <row r="47345" spans="3:12" hidden="1" x14ac:dyDescent="0.3">
      <c r="C47345" s="404"/>
      <c r="D47345" s="404"/>
      <c r="E47345" s="404"/>
      <c r="F47345" s="404"/>
      <c r="K47345" s="360"/>
      <c r="L47345" s="360"/>
    </row>
    <row r="47346" spans="3:12" hidden="1" x14ac:dyDescent="0.3">
      <c r="C47346" s="404"/>
      <c r="D47346" s="404"/>
      <c r="E47346" s="404"/>
      <c r="F47346" s="404"/>
      <c r="K47346" s="360"/>
      <c r="L47346" s="360"/>
    </row>
    <row r="47347" spans="3:12" hidden="1" x14ac:dyDescent="0.3">
      <c r="C47347" s="404"/>
      <c r="D47347" s="404"/>
      <c r="E47347" s="404"/>
      <c r="F47347" s="404"/>
      <c r="K47347" s="360"/>
      <c r="L47347" s="360"/>
    </row>
    <row r="47348" spans="3:12" hidden="1" x14ac:dyDescent="0.3">
      <c r="C47348" s="404"/>
      <c r="D47348" s="404"/>
      <c r="E47348" s="404"/>
      <c r="F47348" s="404"/>
      <c r="K47348" s="360"/>
      <c r="L47348" s="360"/>
    </row>
    <row r="47349" spans="3:12" hidden="1" x14ac:dyDescent="0.3">
      <c r="C47349" s="404"/>
      <c r="D47349" s="404"/>
      <c r="E47349" s="404"/>
      <c r="F47349" s="404"/>
      <c r="K47349" s="360"/>
      <c r="L47349" s="360"/>
    </row>
    <row r="47350" spans="3:12" hidden="1" x14ac:dyDescent="0.3">
      <c r="C47350" s="404"/>
      <c r="D47350" s="404"/>
      <c r="E47350" s="404"/>
      <c r="F47350" s="404"/>
      <c r="K47350" s="360"/>
      <c r="L47350" s="360"/>
    </row>
    <row r="47351" spans="3:12" hidden="1" x14ac:dyDescent="0.3">
      <c r="C47351" s="404"/>
      <c r="D47351" s="404"/>
      <c r="E47351" s="404"/>
      <c r="F47351" s="404"/>
      <c r="K47351" s="360"/>
      <c r="L47351" s="360"/>
    </row>
    <row r="47352" spans="3:12" hidden="1" x14ac:dyDescent="0.3">
      <c r="C47352" s="404"/>
      <c r="D47352" s="404"/>
      <c r="E47352" s="404"/>
      <c r="F47352" s="404"/>
      <c r="K47352" s="360"/>
      <c r="L47352" s="360"/>
    </row>
    <row r="47353" spans="3:12" hidden="1" x14ac:dyDescent="0.3">
      <c r="C47353" s="404"/>
      <c r="D47353" s="404"/>
      <c r="E47353" s="404"/>
      <c r="F47353" s="404"/>
      <c r="K47353" s="360"/>
      <c r="L47353" s="360"/>
    </row>
    <row r="47354" spans="3:12" hidden="1" x14ac:dyDescent="0.3">
      <c r="C47354" s="404"/>
      <c r="D47354" s="404"/>
      <c r="E47354" s="404"/>
      <c r="F47354" s="404"/>
      <c r="K47354" s="360"/>
      <c r="L47354" s="360"/>
    </row>
    <row r="47355" spans="3:12" hidden="1" x14ac:dyDescent="0.3">
      <c r="C47355" s="404"/>
      <c r="D47355" s="404"/>
      <c r="E47355" s="404"/>
      <c r="F47355" s="404"/>
      <c r="K47355" s="360"/>
      <c r="L47355" s="360"/>
    </row>
    <row r="47356" spans="3:12" hidden="1" x14ac:dyDescent="0.3">
      <c r="C47356" s="404"/>
      <c r="D47356" s="404"/>
      <c r="E47356" s="404"/>
      <c r="F47356" s="404"/>
      <c r="K47356" s="360"/>
      <c r="L47356" s="360"/>
    </row>
    <row r="47357" spans="3:12" hidden="1" x14ac:dyDescent="0.3">
      <c r="C47357" s="404"/>
      <c r="D47357" s="404"/>
      <c r="E47357" s="404"/>
      <c r="F47357" s="404"/>
      <c r="K47357" s="360"/>
      <c r="L47357" s="360"/>
    </row>
    <row r="47358" spans="3:12" hidden="1" x14ac:dyDescent="0.3">
      <c r="C47358" s="404"/>
      <c r="D47358" s="404"/>
      <c r="E47358" s="404"/>
      <c r="F47358" s="404"/>
      <c r="K47358" s="360"/>
      <c r="L47358" s="360"/>
    </row>
    <row r="47359" spans="3:12" hidden="1" x14ac:dyDescent="0.3">
      <c r="C47359" s="404"/>
      <c r="D47359" s="404"/>
      <c r="E47359" s="404"/>
      <c r="F47359" s="404"/>
      <c r="K47359" s="360"/>
      <c r="L47359" s="360"/>
    </row>
    <row r="47360" spans="3:12" hidden="1" x14ac:dyDescent="0.3">
      <c r="C47360" s="404"/>
      <c r="D47360" s="404"/>
      <c r="E47360" s="404"/>
      <c r="F47360" s="404"/>
      <c r="K47360" s="360"/>
      <c r="L47360" s="360"/>
    </row>
    <row r="47361" spans="3:12" hidden="1" x14ac:dyDescent="0.3">
      <c r="C47361" s="404"/>
      <c r="D47361" s="404"/>
      <c r="E47361" s="404"/>
      <c r="F47361" s="404"/>
      <c r="K47361" s="360"/>
      <c r="L47361" s="360"/>
    </row>
    <row r="47362" spans="3:12" hidden="1" x14ac:dyDescent="0.3">
      <c r="C47362" s="404"/>
      <c r="D47362" s="404"/>
      <c r="E47362" s="404"/>
      <c r="F47362" s="404"/>
      <c r="K47362" s="360"/>
      <c r="L47362" s="360"/>
    </row>
    <row r="47363" spans="3:12" hidden="1" x14ac:dyDescent="0.3">
      <c r="C47363" s="404"/>
      <c r="D47363" s="404"/>
      <c r="E47363" s="404"/>
      <c r="F47363" s="404"/>
      <c r="K47363" s="360"/>
      <c r="L47363" s="360"/>
    </row>
    <row r="47364" spans="3:12" hidden="1" x14ac:dyDescent="0.3">
      <c r="C47364" s="404"/>
      <c r="D47364" s="404"/>
      <c r="E47364" s="404"/>
      <c r="F47364" s="404"/>
      <c r="K47364" s="360"/>
      <c r="L47364" s="360"/>
    </row>
    <row r="47365" spans="3:12" hidden="1" x14ac:dyDescent="0.3">
      <c r="C47365" s="404"/>
      <c r="D47365" s="404"/>
      <c r="E47365" s="404"/>
      <c r="F47365" s="404"/>
      <c r="K47365" s="360"/>
      <c r="L47365" s="360"/>
    </row>
    <row r="47366" spans="3:12" hidden="1" x14ac:dyDescent="0.3">
      <c r="C47366" s="404"/>
      <c r="D47366" s="404"/>
      <c r="E47366" s="404"/>
      <c r="F47366" s="404"/>
      <c r="K47366" s="360"/>
      <c r="L47366" s="360"/>
    </row>
    <row r="47367" spans="3:12" hidden="1" x14ac:dyDescent="0.3">
      <c r="C47367" s="404"/>
      <c r="D47367" s="404"/>
      <c r="E47367" s="404"/>
      <c r="F47367" s="404"/>
      <c r="K47367" s="360"/>
      <c r="L47367" s="360"/>
    </row>
    <row r="47368" spans="3:12" hidden="1" x14ac:dyDescent="0.3">
      <c r="C47368" s="404"/>
      <c r="D47368" s="404"/>
      <c r="E47368" s="404"/>
      <c r="F47368" s="404"/>
      <c r="K47368" s="360"/>
      <c r="L47368" s="360"/>
    </row>
    <row r="47369" spans="3:12" hidden="1" x14ac:dyDescent="0.3">
      <c r="C47369" s="404"/>
      <c r="D47369" s="404"/>
      <c r="E47369" s="404"/>
      <c r="F47369" s="404"/>
      <c r="K47369" s="360"/>
      <c r="L47369" s="360"/>
    </row>
    <row r="47370" spans="3:12" hidden="1" x14ac:dyDescent="0.3">
      <c r="C47370" s="404"/>
      <c r="D47370" s="404"/>
      <c r="E47370" s="404"/>
      <c r="F47370" s="404"/>
      <c r="K47370" s="360"/>
      <c r="L47370" s="360"/>
    </row>
    <row r="47371" spans="3:12" hidden="1" x14ac:dyDescent="0.3">
      <c r="C47371" s="404"/>
      <c r="D47371" s="404"/>
      <c r="E47371" s="404"/>
      <c r="F47371" s="404"/>
      <c r="K47371" s="360"/>
      <c r="L47371" s="360"/>
    </row>
    <row r="47372" spans="3:12" hidden="1" x14ac:dyDescent="0.3">
      <c r="C47372" s="404"/>
      <c r="D47372" s="404"/>
      <c r="E47372" s="404"/>
      <c r="F47372" s="404"/>
      <c r="K47372" s="360"/>
      <c r="L47372" s="360"/>
    </row>
    <row r="47373" spans="3:12" hidden="1" x14ac:dyDescent="0.3">
      <c r="C47373" s="404"/>
      <c r="D47373" s="404"/>
      <c r="E47373" s="404"/>
      <c r="F47373" s="404"/>
      <c r="K47373" s="360"/>
      <c r="L47373" s="360"/>
    </row>
    <row r="47374" spans="3:12" hidden="1" x14ac:dyDescent="0.3">
      <c r="C47374" s="404"/>
      <c r="D47374" s="404"/>
      <c r="E47374" s="404"/>
      <c r="F47374" s="404"/>
      <c r="K47374" s="360"/>
      <c r="L47374" s="360"/>
    </row>
    <row r="47375" spans="3:12" hidden="1" x14ac:dyDescent="0.3">
      <c r="C47375" s="404"/>
      <c r="D47375" s="404"/>
      <c r="E47375" s="404"/>
      <c r="F47375" s="404"/>
      <c r="K47375" s="360"/>
      <c r="L47375" s="360"/>
    </row>
    <row r="47376" spans="3:12" hidden="1" x14ac:dyDescent="0.3">
      <c r="C47376" s="404"/>
      <c r="D47376" s="404"/>
      <c r="E47376" s="404"/>
      <c r="F47376" s="404"/>
      <c r="K47376" s="360"/>
      <c r="L47376" s="360"/>
    </row>
    <row r="47377" spans="3:12" hidden="1" x14ac:dyDescent="0.3">
      <c r="C47377" s="404"/>
      <c r="D47377" s="404"/>
      <c r="E47377" s="404"/>
      <c r="F47377" s="404"/>
      <c r="K47377" s="360"/>
      <c r="L47377" s="360"/>
    </row>
    <row r="47378" spans="3:12" hidden="1" x14ac:dyDescent="0.3">
      <c r="C47378" s="404"/>
      <c r="D47378" s="404"/>
      <c r="E47378" s="404"/>
      <c r="F47378" s="404"/>
      <c r="K47378" s="360"/>
      <c r="L47378" s="360"/>
    </row>
    <row r="47379" spans="3:12" hidden="1" x14ac:dyDescent="0.3">
      <c r="C47379" s="404"/>
      <c r="D47379" s="404"/>
      <c r="E47379" s="404"/>
      <c r="F47379" s="404"/>
      <c r="K47379" s="360"/>
      <c r="L47379" s="360"/>
    </row>
    <row r="47380" spans="3:12" hidden="1" x14ac:dyDescent="0.3">
      <c r="C47380" s="404"/>
      <c r="D47380" s="404"/>
      <c r="E47380" s="404"/>
      <c r="F47380" s="404"/>
      <c r="K47380" s="360"/>
      <c r="L47380" s="360"/>
    </row>
    <row r="47381" spans="3:12" hidden="1" x14ac:dyDescent="0.3">
      <c r="C47381" s="404"/>
      <c r="D47381" s="404"/>
      <c r="E47381" s="404"/>
      <c r="F47381" s="404"/>
      <c r="K47381" s="360"/>
      <c r="L47381" s="360"/>
    </row>
    <row r="47382" spans="3:12" hidden="1" x14ac:dyDescent="0.3">
      <c r="C47382" s="404"/>
      <c r="D47382" s="404"/>
      <c r="E47382" s="404"/>
      <c r="F47382" s="404"/>
      <c r="K47382" s="360"/>
      <c r="L47382" s="360"/>
    </row>
    <row r="47383" spans="3:12" hidden="1" x14ac:dyDescent="0.3">
      <c r="C47383" s="404"/>
      <c r="D47383" s="404"/>
      <c r="E47383" s="404"/>
      <c r="F47383" s="404"/>
      <c r="K47383" s="360"/>
      <c r="L47383" s="360"/>
    </row>
    <row r="47384" spans="3:12" hidden="1" x14ac:dyDescent="0.3">
      <c r="C47384" s="404"/>
      <c r="D47384" s="404"/>
      <c r="E47384" s="404"/>
      <c r="F47384" s="404"/>
      <c r="K47384" s="360"/>
      <c r="L47384" s="360"/>
    </row>
    <row r="47385" spans="3:12" hidden="1" x14ac:dyDescent="0.3">
      <c r="C47385" s="404"/>
      <c r="D47385" s="404"/>
      <c r="E47385" s="404"/>
      <c r="F47385" s="404"/>
      <c r="K47385" s="360"/>
      <c r="L47385" s="360"/>
    </row>
    <row r="47386" spans="3:12" hidden="1" x14ac:dyDescent="0.3">
      <c r="C47386" s="404"/>
      <c r="D47386" s="404"/>
      <c r="E47386" s="404"/>
      <c r="F47386" s="404"/>
      <c r="K47386" s="360"/>
      <c r="L47386" s="360"/>
    </row>
    <row r="47387" spans="3:12" hidden="1" x14ac:dyDescent="0.3">
      <c r="C47387" s="404"/>
      <c r="D47387" s="404"/>
      <c r="E47387" s="404"/>
      <c r="F47387" s="404"/>
      <c r="K47387" s="360"/>
      <c r="L47387" s="360"/>
    </row>
    <row r="47388" spans="3:12" hidden="1" x14ac:dyDescent="0.3">
      <c r="C47388" s="404"/>
      <c r="D47388" s="404"/>
      <c r="E47388" s="404"/>
      <c r="F47388" s="404"/>
      <c r="K47388" s="360"/>
      <c r="L47388" s="360"/>
    </row>
    <row r="47389" spans="3:12" hidden="1" x14ac:dyDescent="0.3">
      <c r="C47389" s="404"/>
      <c r="D47389" s="404"/>
      <c r="E47389" s="404"/>
      <c r="F47389" s="404"/>
      <c r="K47389" s="360"/>
      <c r="L47389" s="360"/>
    </row>
    <row r="47390" spans="3:12" hidden="1" x14ac:dyDescent="0.3">
      <c r="C47390" s="404"/>
      <c r="D47390" s="404"/>
      <c r="E47390" s="404"/>
      <c r="F47390" s="404"/>
      <c r="K47390" s="360"/>
      <c r="L47390" s="360"/>
    </row>
    <row r="47391" spans="3:12" hidden="1" x14ac:dyDescent="0.3">
      <c r="C47391" s="404"/>
      <c r="D47391" s="404"/>
      <c r="E47391" s="404"/>
      <c r="F47391" s="404"/>
      <c r="K47391" s="360"/>
      <c r="L47391" s="360"/>
    </row>
    <row r="47392" spans="3:12" hidden="1" x14ac:dyDescent="0.3">
      <c r="C47392" s="404"/>
      <c r="D47392" s="404"/>
      <c r="E47392" s="404"/>
      <c r="F47392" s="404"/>
      <c r="K47392" s="360"/>
      <c r="L47392" s="360"/>
    </row>
    <row r="47393" spans="3:12" hidden="1" x14ac:dyDescent="0.3">
      <c r="C47393" s="404"/>
      <c r="D47393" s="404"/>
      <c r="E47393" s="404"/>
      <c r="F47393" s="404"/>
      <c r="K47393" s="360"/>
      <c r="L47393" s="360"/>
    </row>
    <row r="47394" spans="3:12" hidden="1" x14ac:dyDescent="0.3">
      <c r="C47394" s="404"/>
      <c r="D47394" s="404"/>
      <c r="E47394" s="404"/>
      <c r="F47394" s="404"/>
      <c r="K47394" s="360"/>
      <c r="L47394" s="360"/>
    </row>
    <row r="47395" spans="3:12" hidden="1" x14ac:dyDescent="0.3">
      <c r="C47395" s="404"/>
      <c r="D47395" s="404"/>
      <c r="E47395" s="404"/>
      <c r="F47395" s="404"/>
      <c r="K47395" s="360"/>
      <c r="L47395" s="360"/>
    </row>
    <row r="47396" spans="3:12" hidden="1" x14ac:dyDescent="0.3">
      <c r="C47396" s="404"/>
      <c r="D47396" s="404"/>
      <c r="E47396" s="404"/>
      <c r="F47396" s="404"/>
      <c r="K47396" s="360"/>
      <c r="L47396" s="360"/>
    </row>
    <row r="47397" spans="3:12" hidden="1" x14ac:dyDescent="0.3">
      <c r="C47397" s="404"/>
      <c r="D47397" s="404"/>
      <c r="E47397" s="404"/>
      <c r="F47397" s="404"/>
      <c r="K47397" s="360"/>
      <c r="L47397" s="360"/>
    </row>
    <row r="47398" spans="3:12" hidden="1" x14ac:dyDescent="0.3">
      <c r="C47398" s="404"/>
      <c r="D47398" s="404"/>
      <c r="E47398" s="404"/>
      <c r="F47398" s="404"/>
      <c r="K47398" s="360"/>
      <c r="L47398" s="360"/>
    </row>
    <row r="47399" spans="3:12" hidden="1" x14ac:dyDescent="0.3">
      <c r="C47399" s="404"/>
      <c r="D47399" s="404"/>
      <c r="E47399" s="404"/>
      <c r="F47399" s="404"/>
      <c r="K47399" s="360"/>
      <c r="L47399" s="360"/>
    </row>
    <row r="47400" spans="3:12" hidden="1" x14ac:dyDescent="0.3">
      <c r="C47400" s="404"/>
      <c r="D47400" s="404"/>
      <c r="E47400" s="404"/>
      <c r="F47400" s="404"/>
      <c r="K47400" s="360"/>
      <c r="L47400" s="360"/>
    </row>
    <row r="47401" spans="3:12" hidden="1" x14ac:dyDescent="0.3">
      <c r="C47401" s="404"/>
      <c r="D47401" s="404"/>
      <c r="E47401" s="404"/>
      <c r="F47401" s="404"/>
      <c r="K47401" s="360"/>
      <c r="L47401" s="360"/>
    </row>
    <row r="47402" spans="3:12" hidden="1" x14ac:dyDescent="0.3">
      <c r="C47402" s="404"/>
      <c r="D47402" s="404"/>
      <c r="E47402" s="404"/>
      <c r="F47402" s="404"/>
      <c r="K47402" s="360"/>
      <c r="L47402" s="360"/>
    </row>
    <row r="47403" spans="3:12" hidden="1" x14ac:dyDescent="0.3">
      <c r="C47403" s="404"/>
      <c r="D47403" s="404"/>
      <c r="E47403" s="404"/>
      <c r="F47403" s="404"/>
      <c r="K47403" s="360"/>
      <c r="L47403" s="360"/>
    </row>
    <row r="47404" spans="3:12" hidden="1" x14ac:dyDescent="0.3">
      <c r="C47404" s="404"/>
      <c r="D47404" s="404"/>
      <c r="E47404" s="404"/>
      <c r="F47404" s="404"/>
      <c r="K47404" s="360"/>
      <c r="L47404" s="360"/>
    </row>
    <row r="47405" spans="3:12" hidden="1" x14ac:dyDescent="0.3">
      <c r="C47405" s="404"/>
      <c r="D47405" s="404"/>
      <c r="E47405" s="404"/>
      <c r="F47405" s="404"/>
      <c r="K47405" s="360"/>
      <c r="L47405" s="360"/>
    </row>
    <row r="47406" spans="3:12" hidden="1" x14ac:dyDescent="0.3">
      <c r="C47406" s="404"/>
      <c r="D47406" s="404"/>
      <c r="E47406" s="404"/>
      <c r="F47406" s="404"/>
      <c r="K47406" s="360"/>
      <c r="L47406" s="360"/>
    </row>
    <row r="47407" spans="3:12" hidden="1" x14ac:dyDescent="0.3">
      <c r="C47407" s="404"/>
      <c r="D47407" s="404"/>
      <c r="E47407" s="404"/>
      <c r="F47407" s="404"/>
      <c r="K47407" s="360"/>
      <c r="L47407" s="360"/>
    </row>
    <row r="47408" spans="3:12" hidden="1" x14ac:dyDescent="0.3">
      <c r="C47408" s="404"/>
      <c r="D47408" s="404"/>
      <c r="E47408" s="404"/>
      <c r="F47408" s="404"/>
      <c r="K47408" s="360"/>
      <c r="L47408" s="360"/>
    </row>
    <row r="47409" spans="3:12" hidden="1" x14ac:dyDescent="0.3">
      <c r="C47409" s="404"/>
      <c r="D47409" s="404"/>
      <c r="E47409" s="404"/>
      <c r="F47409" s="404"/>
      <c r="K47409" s="360"/>
      <c r="L47409" s="360"/>
    </row>
    <row r="47410" spans="3:12" hidden="1" x14ac:dyDescent="0.3">
      <c r="C47410" s="404"/>
      <c r="D47410" s="404"/>
      <c r="E47410" s="404"/>
      <c r="F47410" s="404"/>
      <c r="K47410" s="360"/>
      <c r="L47410" s="360"/>
    </row>
    <row r="47411" spans="3:12" hidden="1" x14ac:dyDescent="0.3">
      <c r="C47411" s="404"/>
      <c r="D47411" s="404"/>
      <c r="E47411" s="404"/>
      <c r="F47411" s="404"/>
      <c r="K47411" s="360"/>
      <c r="L47411" s="360"/>
    </row>
    <row r="47412" spans="3:12" hidden="1" x14ac:dyDescent="0.3">
      <c r="C47412" s="404"/>
      <c r="D47412" s="404"/>
      <c r="E47412" s="404"/>
      <c r="F47412" s="404"/>
      <c r="K47412" s="360"/>
      <c r="L47412" s="360"/>
    </row>
    <row r="47413" spans="3:12" hidden="1" x14ac:dyDescent="0.3">
      <c r="C47413" s="404"/>
      <c r="D47413" s="404"/>
      <c r="E47413" s="404"/>
      <c r="F47413" s="404"/>
      <c r="K47413" s="360"/>
      <c r="L47413" s="360"/>
    </row>
    <row r="47414" spans="3:12" hidden="1" x14ac:dyDescent="0.3">
      <c r="C47414" s="404"/>
      <c r="D47414" s="404"/>
      <c r="E47414" s="404"/>
      <c r="F47414" s="404"/>
      <c r="K47414" s="360"/>
      <c r="L47414" s="360"/>
    </row>
    <row r="47415" spans="3:12" hidden="1" x14ac:dyDescent="0.3">
      <c r="C47415" s="404"/>
      <c r="D47415" s="404"/>
      <c r="E47415" s="404"/>
      <c r="F47415" s="404"/>
      <c r="K47415" s="360"/>
      <c r="L47415" s="360"/>
    </row>
    <row r="47416" spans="3:12" hidden="1" x14ac:dyDescent="0.3">
      <c r="C47416" s="404"/>
      <c r="D47416" s="404"/>
      <c r="E47416" s="404"/>
      <c r="F47416" s="404"/>
      <c r="K47416" s="360"/>
      <c r="L47416" s="360"/>
    </row>
    <row r="47417" spans="3:12" hidden="1" x14ac:dyDescent="0.3">
      <c r="C47417" s="404"/>
      <c r="D47417" s="404"/>
      <c r="E47417" s="404"/>
      <c r="F47417" s="404"/>
      <c r="K47417" s="360"/>
      <c r="L47417" s="360"/>
    </row>
    <row r="47418" spans="3:12" hidden="1" x14ac:dyDescent="0.3">
      <c r="C47418" s="404"/>
      <c r="D47418" s="404"/>
      <c r="E47418" s="404"/>
      <c r="F47418" s="404"/>
      <c r="K47418" s="360"/>
      <c r="L47418" s="360"/>
    </row>
    <row r="47419" spans="3:12" hidden="1" x14ac:dyDescent="0.3">
      <c r="C47419" s="404"/>
      <c r="D47419" s="404"/>
      <c r="E47419" s="404"/>
      <c r="F47419" s="404"/>
      <c r="K47419" s="360"/>
      <c r="L47419" s="360"/>
    </row>
    <row r="47420" spans="3:12" hidden="1" x14ac:dyDescent="0.3">
      <c r="C47420" s="404"/>
      <c r="D47420" s="404"/>
      <c r="E47420" s="404"/>
      <c r="F47420" s="404"/>
      <c r="K47420" s="360"/>
      <c r="L47420" s="360"/>
    </row>
    <row r="47421" spans="3:12" hidden="1" x14ac:dyDescent="0.3">
      <c r="C47421" s="404"/>
      <c r="D47421" s="404"/>
      <c r="E47421" s="404"/>
      <c r="F47421" s="404"/>
      <c r="K47421" s="360"/>
      <c r="L47421" s="360"/>
    </row>
    <row r="47422" spans="3:12" hidden="1" x14ac:dyDescent="0.3">
      <c r="C47422" s="404"/>
      <c r="D47422" s="404"/>
      <c r="E47422" s="404"/>
      <c r="F47422" s="404"/>
      <c r="K47422" s="360"/>
      <c r="L47422" s="360"/>
    </row>
    <row r="47423" spans="3:12" hidden="1" x14ac:dyDescent="0.3">
      <c r="C47423" s="404"/>
      <c r="D47423" s="404"/>
      <c r="E47423" s="404"/>
      <c r="F47423" s="404"/>
      <c r="K47423" s="360"/>
      <c r="L47423" s="360"/>
    </row>
    <row r="47424" spans="3:12" hidden="1" x14ac:dyDescent="0.3">
      <c r="C47424" s="404"/>
      <c r="D47424" s="404"/>
      <c r="E47424" s="404"/>
      <c r="F47424" s="404"/>
      <c r="K47424" s="360"/>
      <c r="L47424" s="360"/>
    </row>
    <row r="47425" spans="3:12" hidden="1" x14ac:dyDescent="0.3">
      <c r="C47425" s="404"/>
      <c r="D47425" s="404"/>
      <c r="E47425" s="404"/>
      <c r="F47425" s="404"/>
      <c r="K47425" s="360"/>
      <c r="L47425" s="360"/>
    </row>
    <row r="47426" spans="3:12" hidden="1" x14ac:dyDescent="0.3">
      <c r="C47426" s="404"/>
      <c r="D47426" s="404"/>
      <c r="E47426" s="404"/>
      <c r="F47426" s="404"/>
      <c r="K47426" s="360"/>
      <c r="L47426" s="360"/>
    </row>
    <row r="47427" spans="3:12" hidden="1" x14ac:dyDescent="0.3">
      <c r="C47427" s="404"/>
      <c r="D47427" s="404"/>
      <c r="E47427" s="404"/>
      <c r="F47427" s="404"/>
      <c r="K47427" s="360"/>
      <c r="L47427" s="360"/>
    </row>
    <row r="47428" spans="3:12" hidden="1" x14ac:dyDescent="0.3">
      <c r="C47428" s="404"/>
      <c r="D47428" s="404"/>
      <c r="E47428" s="404"/>
      <c r="F47428" s="404"/>
      <c r="K47428" s="360"/>
      <c r="L47428" s="360"/>
    </row>
    <row r="47429" spans="3:12" hidden="1" x14ac:dyDescent="0.3">
      <c r="C47429" s="404"/>
      <c r="D47429" s="404"/>
      <c r="E47429" s="404"/>
      <c r="F47429" s="404"/>
      <c r="K47429" s="360"/>
      <c r="L47429" s="360"/>
    </row>
    <row r="47430" spans="3:12" hidden="1" x14ac:dyDescent="0.3">
      <c r="C47430" s="404"/>
      <c r="D47430" s="404"/>
      <c r="E47430" s="404"/>
      <c r="F47430" s="404"/>
      <c r="K47430" s="360"/>
      <c r="L47430" s="360"/>
    </row>
    <row r="47431" spans="3:12" hidden="1" x14ac:dyDescent="0.3">
      <c r="C47431" s="404"/>
      <c r="D47431" s="404"/>
      <c r="E47431" s="404"/>
      <c r="F47431" s="404"/>
      <c r="K47431" s="360"/>
      <c r="L47431" s="360"/>
    </row>
    <row r="47432" spans="3:12" hidden="1" x14ac:dyDescent="0.3">
      <c r="C47432" s="404"/>
      <c r="D47432" s="404"/>
      <c r="E47432" s="404"/>
      <c r="F47432" s="404"/>
      <c r="K47432" s="360"/>
      <c r="L47432" s="360"/>
    </row>
    <row r="47433" spans="3:12" hidden="1" x14ac:dyDescent="0.3">
      <c r="C47433" s="404"/>
      <c r="D47433" s="404"/>
      <c r="E47433" s="404"/>
      <c r="F47433" s="404"/>
      <c r="K47433" s="360"/>
      <c r="L47433" s="360"/>
    </row>
    <row r="47434" spans="3:12" hidden="1" x14ac:dyDescent="0.3">
      <c r="C47434" s="404"/>
      <c r="D47434" s="404"/>
      <c r="E47434" s="404"/>
      <c r="F47434" s="404"/>
      <c r="K47434" s="360"/>
      <c r="L47434" s="360"/>
    </row>
    <row r="47435" spans="3:12" hidden="1" x14ac:dyDescent="0.3">
      <c r="C47435" s="404"/>
      <c r="D47435" s="404"/>
      <c r="E47435" s="404"/>
      <c r="F47435" s="404"/>
      <c r="K47435" s="360"/>
      <c r="L47435" s="360"/>
    </row>
    <row r="47436" spans="3:12" hidden="1" x14ac:dyDescent="0.3">
      <c r="C47436" s="404"/>
      <c r="D47436" s="404"/>
      <c r="E47436" s="404"/>
      <c r="F47436" s="404"/>
      <c r="K47436" s="360"/>
      <c r="L47436" s="360"/>
    </row>
    <row r="47437" spans="3:12" hidden="1" x14ac:dyDescent="0.3">
      <c r="C47437" s="404"/>
      <c r="D47437" s="404"/>
      <c r="E47437" s="404"/>
      <c r="F47437" s="404"/>
      <c r="K47437" s="360"/>
      <c r="L47437" s="360"/>
    </row>
    <row r="47438" spans="3:12" hidden="1" x14ac:dyDescent="0.3">
      <c r="C47438" s="404"/>
      <c r="D47438" s="404"/>
      <c r="E47438" s="404"/>
      <c r="F47438" s="404"/>
      <c r="K47438" s="360"/>
      <c r="L47438" s="360"/>
    </row>
    <row r="47439" spans="3:12" hidden="1" x14ac:dyDescent="0.3">
      <c r="C47439" s="404"/>
      <c r="D47439" s="404"/>
      <c r="E47439" s="404"/>
      <c r="F47439" s="404"/>
      <c r="K47439" s="360"/>
      <c r="L47439" s="360"/>
    </row>
    <row r="47440" spans="3:12" hidden="1" x14ac:dyDescent="0.3">
      <c r="C47440" s="404"/>
      <c r="D47440" s="404"/>
      <c r="E47440" s="404"/>
      <c r="F47440" s="404"/>
      <c r="K47440" s="360"/>
      <c r="L47440" s="360"/>
    </row>
    <row r="47441" spans="3:12" hidden="1" x14ac:dyDescent="0.3">
      <c r="C47441" s="404"/>
      <c r="D47441" s="404"/>
      <c r="E47441" s="404"/>
      <c r="F47441" s="404"/>
      <c r="K47441" s="360"/>
      <c r="L47441" s="360"/>
    </row>
    <row r="47442" spans="3:12" hidden="1" x14ac:dyDescent="0.3">
      <c r="C47442" s="404"/>
      <c r="D47442" s="404"/>
      <c r="E47442" s="404"/>
      <c r="F47442" s="404"/>
      <c r="K47442" s="360"/>
      <c r="L47442" s="360"/>
    </row>
    <row r="47443" spans="3:12" hidden="1" x14ac:dyDescent="0.3">
      <c r="C47443" s="404"/>
      <c r="D47443" s="404"/>
      <c r="E47443" s="404"/>
      <c r="F47443" s="404"/>
      <c r="K47443" s="360"/>
      <c r="L47443" s="360"/>
    </row>
    <row r="47444" spans="3:12" hidden="1" x14ac:dyDescent="0.3">
      <c r="C47444" s="404"/>
      <c r="D47444" s="404"/>
      <c r="E47444" s="404"/>
      <c r="F47444" s="404"/>
      <c r="K47444" s="360"/>
      <c r="L47444" s="360"/>
    </row>
    <row r="47445" spans="3:12" hidden="1" x14ac:dyDescent="0.3">
      <c r="C47445" s="404"/>
      <c r="D47445" s="404"/>
      <c r="E47445" s="404"/>
      <c r="F47445" s="404"/>
      <c r="K47445" s="360"/>
      <c r="L47445" s="360"/>
    </row>
    <row r="47446" spans="3:12" hidden="1" x14ac:dyDescent="0.3">
      <c r="C47446" s="404"/>
      <c r="D47446" s="404"/>
      <c r="E47446" s="404"/>
      <c r="F47446" s="404"/>
      <c r="K47446" s="360"/>
      <c r="L47446" s="360"/>
    </row>
    <row r="47447" spans="3:12" hidden="1" x14ac:dyDescent="0.3">
      <c r="C47447" s="404"/>
      <c r="D47447" s="404"/>
      <c r="E47447" s="404"/>
      <c r="F47447" s="404"/>
      <c r="K47447" s="360"/>
      <c r="L47447" s="360"/>
    </row>
    <row r="47448" spans="3:12" hidden="1" x14ac:dyDescent="0.3">
      <c r="C47448" s="404"/>
      <c r="D47448" s="404"/>
      <c r="E47448" s="404"/>
      <c r="F47448" s="404"/>
      <c r="K47448" s="360"/>
      <c r="L47448" s="360"/>
    </row>
    <row r="47449" spans="3:12" hidden="1" x14ac:dyDescent="0.3">
      <c r="C47449" s="404"/>
      <c r="D47449" s="404"/>
      <c r="E47449" s="404"/>
      <c r="F47449" s="404"/>
      <c r="K47449" s="360"/>
      <c r="L47449" s="360"/>
    </row>
    <row r="47450" spans="3:12" hidden="1" x14ac:dyDescent="0.3">
      <c r="C47450" s="404"/>
      <c r="D47450" s="404"/>
      <c r="E47450" s="404"/>
      <c r="F47450" s="404"/>
      <c r="K47450" s="360"/>
      <c r="L47450" s="360"/>
    </row>
    <row r="47451" spans="3:12" hidden="1" x14ac:dyDescent="0.3">
      <c r="C47451" s="404"/>
      <c r="D47451" s="404"/>
      <c r="E47451" s="404"/>
      <c r="F47451" s="404"/>
      <c r="K47451" s="360"/>
      <c r="L47451" s="360"/>
    </row>
    <row r="47452" spans="3:12" hidden="1" x14ac:dyDescent="0.3">
      <c r="C47452" s="404"/>
      <c r="D47452" s="404"/>
      <c r="E47452" s="404"/>
      <c r="F47452" s="404"/>
      <c r="K47452" s="360"/>
      <c r="L47452" s="360"/>
    </row>
    <row r="47453" spans="3:12" hidden="1" x14ac:dyDescent="0.3">
      <c r="C47453" s="404"/>
      <c r="D47453" s="404"/>
      <c r="E47453" s="404"/>
      <c r="F47453" s="404"/>
      <c r="K47453" s="360"/>
      <c r="L47453" s="360"/>
    </row>
    <row r="47454" spans="3:12" hidden="1" x14ac:dyDescent="0.3">
      <c r="C47454" s="404"/>
      <c r="D47454" s="404"/>
      <c r="E47454" s="404"/>
      <c r="F47454" s="404"/>
      <c r="K47454" s="360"/>
      <c r="L47454" s="360"/>
    </row>
    <row r="47455" spans="3:12" hidden="1" x14ac:dyDescent="0.3">
      <c r="C47455" s="404"/>
      <c r="D47455" s="404"/>
      <c r="E47455" s="404"/>
      <c r="F47455" s="404"/>
      <c r="K47455" s="360"/>
      <c r="L47455" s="360"/>
    </row>
    <row r="47456" spans="3:12" hidden="1" x14ac:dyDescent="0.3">
      <c r="C47456" s="404"/>
      <c r="D47456" s="404"/>
      <c r="E47456" s="404"/>
      <c r="F47456" s="404"/>
      <c r="K47456" s="360"/>
      <c r="L47456" s="360"/>
    </row>
    <row r="47457" spans="3:12" hidden="1" x14ac:dyDescent="0.3">
      <c r="C47457" s="404"/>
      <c r="D47457" s="404"/>
      <c r="E47457" s="404"/>
      <c r="F47457" s="404"/>
      <c r="K47457" s="360"/>
      <c r="L47457" s="360"/>
    </row>
    <row r="47458" spans="3:12" hidden="1" x14ac:dyDescent="0.3">
      <c r="C47458" s="404"/>
      <c r="D47458" s="404"/>
      <c r="E47458" s="404"/>
      <c r="F47458" s="404"/>
      <c r="K47458" s="360"/>
      <c r="L47458" s="360"/>
    </row>
    <row r="47459" spans="3:12" hidden="1" x14ac:dyDescent="0.3">
      <c r="C47459" s="404"/>
      <c r="D47459" s="404"/>
      <c r="E47459" s="404"/>
      <c r="F47459" s="404"/>
      <c r="K47459" s="360"/>
      <c r="L47459" s="360"/>
    </row>
    <row r="47460" spans="3:12" hidden="1" x14ac:dyDescent="0.3">
      <c r="C47460" s="404"/>
      <c r="D47460" s="404"/>
      <c r="E47460" s="404"/>
      <c r="F47460" s="404"/>
      <c r="K47460" s="360"/>
      <c r="L47460" s="360"/>
    </row>
    <row r="47461" spans="3:12" hidden="1" x14ac:dyDescent="0.3">
      <c r="C47461" s="404"/>
      <c r="D47461" s="404"/>
      <c r="E47461" s="404"/>
      <c r="F47461" s="404"/>
      <c r="K47461" s="360"/>
      <c r="L47461" s="360"/>
    </row>
    <row r="47462" spans="3:12" hidden="1" x14ac:dyDescent="0.3">
      <c r="C47462" s="404"/>
      <c r="D47462" s="404"/>
      <c r="E47462" s="404"/>
      <c r="F47462" s="404"/>
      <c r="K47462" s="360"/>
      <c r="L47462" s="360"/>
    </row>
    <row r="47463" spans="3:12" hidden="1" x14ac:dyDescent="0.3">
      <c r="C47463" s="404"/>
      <c r="D47463" s="404"/>
      <c r="E47463" s="404"/>
      <c r="F47463" s="404"/>
      <c r="K47463" s="360"/>
      <c r="L47463" s="360"/>
    </row>
    <row r="47464" spans="3:12" hidden="1" x14ac:dyDescent="0.3">
      <c r="C47464" s="404"/>
      <c r="D47464" s="404"/>
      <c r="E47464" s="404"/>
      <c r="F47464" s="404"/>
      <c r="K47464" s="360"/>
      <c r="L47464" s="360"/>
    </row>
    <row r="47465" spans="3:12" hidden="1" x14ac:dyDescent="0.3">
      <c r="C47465" s="404"/>
      <c r="D47465" s="404"/>
      <c r="E47465" s="404"/>
      <c r="F47465" s="404"/>
      <c r="K47465" s="360"/>
      <c r="L47465" s="360"/>
    </row>
    <row r="47466" spans="3:12" hidden="1" x14ac:dyDescent="0.3">
      <c r="C47466" s="404"/>
      <c r="D47466" s="404"/>
      <c r="E47466" s="404"/>
      <c r="F47466" s="404"/>
      <c r="K47466" s="360"/>
      <c r="L47466" s="360"/>
    </row>
    <row r="47467" spans="3:12" hidden="1" x14ac:dyDescent="0.3">
      <c r="C47467" s="404"/>
      <c r="D47467" s="404"/>
      <c r="E47467" s="404"/>
      <c r="F47467" s="404"/>
      <c r="K47467" s="360"/>
      <c r="L47467" s="360"/>
    </row>
    <row r="47468" spans="3:12" hidden="1" x14ac:dyDescent="0.3">
      <c r="C47468" s="404"/>
      <c r="D47468" s="404"/>
      <c r="E47468" s="404"/>
      <c r="F47468" s="404"/>
      <c r="K47468" s="360"/>
      <c r="L47468" s="360"/>
    </row>
    <row r="47469" spans="3:12" hidden="1" x14ac:dyDescent="0.3">
      <c r="C47469" s="404"/>
      <c r="D47469" s="404"/>
      <c r="E47469" s="404"/>
      <c r="F47469" s="404"/>
      <c r="K47469" s="360"/>
      <c r="L47469" s="360"/>
    </row>
    <row r="47470" spans="3:12" hidden="1" x14ac:dyDescent="0.3">
      <c r="C47470" s="404"/>
      <c r="D47470" s="404"/>
      <c r="E47470" s="404"/>
      <c r="F47470" s="404"/>
      <c r="K47470" s="360"/>
      <c r="L47470" s="360"/>
    </row>
    <row r="47471" spans="3:12" hidden="1" x14ac:dyDescent="0.3">
      <c r="C47471" s="404"/>
      <c r="D47471" s="404"/>
      <c r="E47471" s="404"/>
      <c r="F47471" s="404"/>
      <c r="K47471" s="360"/>
      <c r="L47471" s="360"/>
    </row>
    <row r="47472" spans="3:12" hidden="1" x14ac:dyDescent="0.3">
      <c r="C47472" s="404"/>
      <c r="D47472" s="404"/>
      <c r="E47472" s="404"/>
      <c r="F47472" s="404"/>
      <c r="K47472" s="360"/>
      <c r="L47472" s="360"/>
    </row>
    <row r="47473" spans="3:12" hidden="1" x14ac:dyDescent="0.3">
      <c r="C47473" s="404"/>
      <c r="D47473" s="404"/>
      <c r="E47473" s="404"/>
      <c r="F47473" s="404"/>
      <c r="K47473" s="360"/>
      <c r="L47473" s="360"/>
    </row>
    <row r="47474" spans="3:12" hidden="1" x14ac:dyDescent="0.3">
      <c r="C47474" s="404"/>
      <c r="D47474" s="404"/>
      <c r="E47474" s="404"/>
      <c r="F47474" s="404"/>
      <c r="K47474" s="360"/>
      <c r="L47474" s="360"/>
    </row>
    <row r="47475" spans="3:12" hidden="1" x14ac:dyDescent="0.3">
      <c r="C47475" s="404"/>
      <c r="D47475" s="404"/>
      <c r="E47475" s="404"/>
      <c r="F47475" s="404"/>
      <c r="K47475" s="360"/>
      <c r="L47475" s="360"/>
    </row>
    <row r="47476" spans="3:12" hidden="1" x14ac:dyDescent="0.3">
      <c r="C47476" s="404"/>
      <c r="D47476" s="404"/>
      <c r="E47476" s="404"/>
      <c r="F47476" s="404"/>
      <c r="K47476" s="360"/>
      <c r="L47476" s="360"/>
    </row>
    <row r="47477" spans="3:12" hidden="1" x14ac:dyDescent="0.3">
      <c r="C47477" s="404"/>
      <c r="D47477" s="404"/>
      <c r="E47477" s="404"/>
      <c r="F47477" s="404"/>
      <c r="K47477" s="360"/>
      <c r="L47477" s="360"/>
    </row>
    <row r="47478" spans="3:12" hidden="1" x14ac:dyDescent="0.3">
      <c r="C47478" s="404"/>
      <c r="D47478" s="404"/>
      <c r="E47478" s="404"/>
      <c r="F47478" s="404"/>
      <c r="K47478" s="360"/>
      <c r="L47478" s="360"/>
    </row>
    <row r="47479" spans="3:12" hidden="1" x14ac:dyDescent="0.3">
      <c r="C47479" s="404"/>
      <c r="D47479" s="404"/>
      <c r="E47479" s="404"/>
      <c r="F47479" s="404"/>
      <c r="K47479" s="360"/>
      <c r="L47479" s="360"/>
    </row>
    <row r="47480" spans="3:12" hidden="1" x14ac:dyDescent="0.3">
      <c r="C47480" s="404"/>
      <c r="D47480" s="404"/>
      <c r="E47480" s="404"/>
      <c r="F47480" s="404"/>
      <c r="K47480" s="360"/>
      <c r="L47480" s="360"/>
    </row>
    <row r="47481" spans="3:12" hidden="1" x14ac:dyDescent="0.3">
      <c r="C47481" s="404"/>
      <c r="D47481" s="404"/>
      <c r="E47481" s="404"/>
      <c r="F47481" s="404"/>
      <c r="K47481" s="360"/>
      <c r="L47481" s="360"/>
    </row>
    <row r="47482" spans="3:12" hidden="1" x14ac:dyDescent="0.3">
      <c r="C47482" s="404"/>
      <c r="D47482" s="404"/>
      <c r="E47482" s="404"/>
      <c r="F47482" s="404"/>
      <c r="K47482" s="360"/>
      <c r="L47482" s="360"/>
    </row>
    <row r="47483" spans="3:12" hidden="1" x14ac:dyDescent="0.3">
      <c r="C47483" s="404"/>
      <c r="D47483" s="404"/>
      <c r="E47483" s="404"/>
      <c r="F47483" s="404"/>
      <c r="K47483" s="360"/>
      <c r="L47483" s="360"/>
    </row>
    <row r="47484" spans="3:12" hidden="1" x14ac:dyDescent="0.3">
      <c r="C47484" s="404"/>
      <c r="D47484" s="404"/>
      <c r="E47484" s="404"/>
      <c r="F47484" s="404"/>
      <c r="K47484" s="360"/>
      <c r="L47484" s="360"/>
    </row>
    <row r="47485" spans="3:12" hidden="1" x14ac:dyDescent="0.3">
      <c r="C47485" s="404"/>
      <c r="D47485" s="404"/>
      <c r="E47485" s="404"/>
      <c r="F47485" s="404"/>
      <c r="K47485" s="360"/>
      <c r="L47485" s="360"/>
    </row>
    <row r="47486" spans="3:12" hidden="1" x14ac:dyDescent="0.3">
      <c r="C47486" s="404"/>
      <c r="D47486" s="404"/>
      <c r="E47486" s="404"/>
      <c r="F47486" s="404"/>
      <c r="K47486" s="360"/>
      <c r="L47486" s="360"/>
    </row>
    <row r="47487" spans="3:12" hidden="1" x14ac:dyDescent="0.3">
      <c r="C47487" s="404"/>
      <c r="D47487" s="404"/>
      <c r="E47487" s="404"/>
      <c r="F47487" s="404"/>
      <c r="K47487" s="360"/>
      <c r="L47487" s="360"/>
    </row>
    <row r="47488" spans="3:12" hidden="1" x14ac:dyDescent="0.3">
      <c r="C47488" s="404"/>
      <c r="D47488" s="404"/>
      <c r="E47488" s="404"/>
      <c r="F47488" s="404"/>
      <c r="K47488" s="360"/>
      <c r="L47488" s="360"/>
    </row>
    <row r="47489" spans="3:12" hidden="1" x14ac:dyDescent="0.3">
      <c r="C47489" s="404"/>
      <c r="D47489" s="404"/>
      <c r="E47489" s="404"/>
      <c r="F47489" s="404"/>
      <c r="K47489" s="360"/>
      <c r="L47489" s="360"/>
    </row>
    <row r="47490" spans="3:12" hidden="1" x14ac:dyDescent="0.3">
      <c r="C47490" s="404"/>
      <c r="D47490" s="404"/>
      <c r="E47490" s="404"/>
      <c r="F47490" s="404"/>
      <c r="K47490" s="360"/>
      <c r="L47490" s="360"/>
    </row>
    <row r="47491" spans="3:12" hidden="1" x14ac:dyDescent="0.3">
      <c r="C47491" s="404"/>
      <c r="D47491" s="404"/>
      <c r="E47491" s="404"/>
      <c r="F47491" s="404"/>
      <c r="K47491" s="360"/>
      <c r="L47491" s="360"/>
    </row>
    <row r="47492" spans="3:12" hidden="1" x14ac:dyDescent="0.3">
      <c r="C47492" s="404"/>
      <c r="D47492" s="404"/>
      <c r="E47492" s="404"/>
      <c r="F47492" s="404"/>
      <c r="K47492" s="360"/>
      <c r="L47492" s="360"/>
    </row>
    <row r="47493" spans="3:12" hidden="1" x14ac:dyDescent="0.3">
      <c r="C47493" s="404"/>
      <c r="D47493" s="404"/>
      <c r="E47493" s="404"/>
      <c r="F47493" s="404"/>
      <c r="K47493" s="360"/>
      <c r="L47493" s="360"/>
    </row>
    <row r="47494" spans="3:12" hidden="1" x14ac:dyDescent="0.3">
      <c r="C47494" s="404"/>
      <c r="D47494" s="404"/>
      <c r="E47494" s="404"/>
      <c r="F47494" s="404"/>
      <c r="K47494" s="360"/>
      <c r="L47494" s="360"/>
    </row>
    <row r="47495" spans="3:12" hidden="1" x14ac:dyDescent="0.3">
      <c r="C47495" s="404"/>
      <c r="D47495" s="404"/>
      <c r="E47495" s="404"/>
      <c r="F47495" s="404"/>
      <c r="K47495" s="360"/>
      <c r="L47495" s="360"/>
    </row>
    <row r="47496" spans="3:12" hidden="1" x14ac:dyDescent="0.3">
      <c r="C47496" s="404"/>
      <c r="D47496" s="404"/>
      <c r="E47496" s="404"/>
      <c r="F47496" s="404"/>
      <c r="K47496" s="360"/>
      <c r="L47496" s="360"/>
    </row>
    <row r="47497" spans="3:12" hidden="1" x14ac:dyDescent="0.3">
      <c r="C47497" s="404"/>
      <c r="D47497" s="404"/>
      <c r="E47497" s="404"/>
      <c r="F47497" s="404"/>
      <c r="K47497" s="360"/>
      <c r="L47497" s="360"/>
    </row>
    <row r="47498" spans="3:12" hidden="1" x14ac:dyDescent="0.3">
      <c r="C47498" s="404"/>
      <c r="D47498" s="404"/>
      <c r="E47498" s="404"/>
      <c r="F47498" s="404"/>
      <c r="K47498" s="360"/>
      <c r="L47498" s="360"/>
    </row>
    <row r="47499" spans="3:12" hidden="1" x14ac:dyDescent="0.3">
      <c r="C47499" s="404"/>
      <c r="D47499" s="404"/>
      <c r="E47499" s="404"/>
      <c r="F47499" s="404"/>
      <c r="K47499" s="360"/>
      <c r="L47499" s="360"/>
    </row>
    <row r="47500" spans="3:12" hidden="1" x14ac:dyDescent="0.3">
      <c r="C47500" s="404"/>
      <c r="D47500" s="404"/>
      <c r="E47500" s="404"/>
      <c r="F47500" s="404"/>
      <c r="K47500" s="360"/>
      <c r="L47500" s="360"/>
    </row>
    <row r="47501" spans="3:12" hidden="1" x14ac:dyDescent="0.3">
      <c r="C47501" s="404"/>
      <c r="D47501" s="404"/>
      <c r="E47501" s="404"/>
      <c r="F47501" s="404"/>
      <c r="K47501" s="360"/>
      <c r="L47501" s="360"/>
    </row>
    <row r="47502" spans="3:12" hidden="1" x14ac:dyDescent="0.3">
      <c r="C47502" s="404"/>
      <c r="D47502" s="404"/>
      <c r="E47502" s="404"/>
      <c r="F47502" s="404"/>
      <c r="K47502" s="360"/>
      <c r="L47502" s="360"/>
    </row>
    <row r="47503" spans="3:12" hidden="1" x14ac:dyDescent="0.3">
      <c r="C47503" s="404"/>
      <c r="D47503" s="404"/>
      <c r="E47503" s="404"/>
      <c r="F47503" s="404"/>
      <c r="K47503" s="360"/>
      <c r="L47503" s="360"/>
    </row>
    <row r="47504" spans="3:12" hidden="1" x14ac:dyDescent="0.3">
      <c r="C47504" s="404"/>
      <c r="D47504" s="404"/>
      <c r="E47504" s="404"/>
      <c r="F47504" s="404"/>
      <c r="K47504" s="360"/>
      <c r="L47504" s="360"/>
    </row>
    <row r="47505" spans="3:12" hidden="1" x14ac:dyDescent="0.3">
      <c r="C47505" s="404"/>
      <c r="D47505" s="404"/>
      <c r="E47505" s="404"/>
      <c r="F47505" s="404"/>
      <c r="K47505" s="360"/>
      <c r="L47505" s="360"/>
    </row>
    <row r="47506" spans="3:12" hidden="1" x14ac:dyDescent="0.3">
      <c r="C47506" s="404"/>
      <c r="D47506" s="404"/>
      <c r="E47506" s="404"/>
      <c r="F47506" s="404"/>
      <c r="K47506" s="360"/>
      <c r="L47506" s="360"/>
    </row>
    <row r="47507" spans="3:12" hidden="1" x14ac:dyDescent="0.3">
      <c r="C47507" s="404"/>
      <c r="D47507" s="404"/>
      <c r="E47507" s="404"/>
      <c r="F47507" s="404"/>
      <c r="K47507" s="360"/>
      <c r="L47507" s="360"/>
    </row>
    <row r="47508" spans="3:12" hidden="1" x14ac:dyDescent="0.3">
      <c r="C47508" s="404"/>
      <c r="D47508" s="404"/>
      <c r="E47508" s="404"/>
      <c r="F47508" s="404"/>
      <c r="K47508" s="360"/>
      <c r="L47508" s="360"/>
    </row>
    <row r="47509" spans="3:12" hidden="1" x14ac:dyDescent="0.3">
      <c r="C47509" s="404"/>
      <c r="D47509" s="404"/>
      <c r="E47509" s="404"/>
      <c r="F47509" s="404"/>
      <c r="K47509" s="360"/>
      <c r="L47509" s="360"/>
    </row>
    <row r="47510" spans="3:12" hidden="1" x14ac:dyDescent="0.3">
      <c r="C47510" s="404"/>
      <c r="D47510" s="404"/>
      <c r="E47510" s="404"/>
      <c r="F47510" s="404"/>
      <c r="K47510" s="360"/>
      <c r="L47510" s="360"/>
    </row>
    <row r="47511" spans="3:12" hidden="1" x14ac:dyDescent="0.3">
      <c r="C47511" s="404"/>
      <c r="D47511" s="404"/>
      <c r="E47511" s="404"/>
      <c r="F47511" s="404"/>
      <c r="K47511" s="360"/>
      <c r="L47511" s="360"/>
    </row>
    <row r="47512" spans="3:12" hidden="1" x14ac:dyDescent="0.3">
      <c r="C47512" s="404"/>
      <c r="D47512" s="404"/>
      <c r="E47512" s="404"/>
      <c r="F47512" s="404"/>
      <c r="K47512" s="360"/>
      <c r="L47512" s="360"/>
    </row>
    <row r="47513" spans="3:12" hidden="1" x14ac:dyDescent="0.3">
      <c r="C47513" s="404"/>
      <c r="D47513" s="404"/>
      <c r="E47513" s="404"/>
      <c r="F47513" s="404"/>
      <c r="K47513" s="360"/>
      <c r="L47513" s="360"/>
    </row>
    <row r="47514" spans="3:12" hidden="1" x14ac:dyDescent="0.3">
      <c r="C47514" s="404"/>
      <c r="D47514" s="404"/>
      <c r="E47514" s="404"/>
      <c r="F47514" s="404"/>
      <c r="K47514" s="360"/>
      <c r="L47514" s="360"/>
    </row>
    <row r="47515" spans="3:12" hidden="1" x14ac:dyDescent="0.3">
      <c r="C47515" s="404"/>
      <c r="D47515" s="404"/>
      <c r="E47515" s="404"/>
      <c r="F47515" s="404"/>
      <c r="K47515" s="360"/>
      <c r="L47515" s="360"/>
    </row>
    <row r="47516" spans="3:12" hidden="1" x14ac:dyDescent="0.3">
      <c r="C47516" s="404"/>
      <c r="D47516" s="404"/>
      <c r="E47516" s="404"/>
      <c r="F47516" s="404"/>
      <c r="K47516" s="360"/>
      <c r="L47516" s="360"/>
    </row>
    <row r="47517" spans="3:12" hidden="1" x14ac:dyDescent="0.3">
      <c r="C47517" s="404"/>
      <c r="D47517" s="404"/>
      <c r="E47517" s="404"/>
      <c r="F47517" s="404"/>
      <c r="K47517" s="360"/>
      <c r="L47517" s="360"/>
    </row>
    <row r="47518" spans="3:12" hidden="1" x14ac:dyDescent="0.3">
      <c r="C47518" s="404"/>
      <c r="D47518" s="404"/>
      <c r="E47518" s="404"/>
      <c r="F47518" s="404"/>
      <c r="K47518" s="360"/>
      <c r="L47518" s="360"/>
    </row>
    <row r="47519" spans="3:12" hidden="1" x14ac:dyDescent="0.3">
      <c r="C47519" s="404"/>
      <c r="D47519" s="404"/>
      <c r="E47519" s="404"/>
      <c r="F47519" s="404"/>
      <c r="K47519" s="360"/>
      <c r="L47519" s="360"/>
    </row>
    <row r="47520" spans="3:12" hidden="1" x14ac:dyDescent="0.3">
      <c r="C47520" s="404"/>
      <c r="D47520" s="404"/>
      <c r="E47520" s="404"/>
      <c r="F47520" s="404"/>
      <c r="K47520" s="360"/>
      <c r="L47520" s="360"/>
    </row>
    <row r="47521" spans="3:12" hidden="1" x14ac:dyDescent="0.3">
      <c r="C47521" s="404"/>
      <c r="D47521" s="404"/>
      <c r="E47521" s="404"/>
      <c r="F47521" s="404"/>
      <c r="K47521" s="360"/>
      <c r="L47521" s="360"/>
    </row>
    <row r="47522" spans="3:12" hidden="1" x14ac:dyDescent="0.3">
      <c r="C47522" s="404"/>
      <c r="D47522" s="404"/>
      <c r="E47522" s="404"/>
      <c r="F47522" s="404"/>
      <c r="K47522" s="360"/>
      <c r="L47522" s="360"/>
    </row>
    <row r="47523" spans="3:12" hidden="1" x14ac:dyDescent="0.3">
      <c r="C47523" s="404"/>
      <c r="D47523" s="404"/>
      <c r="E47523" s="404"/>
      <c r="F47523" s="404"/>
      <c r="K47523" s="360"/>
      <c r="L47523" s="360"/>
    </row>
    <row r="47524" spans="3:12" hidden="1" x14ac:dyDescent="0.3">
      <c r="C47524" s="404"/>
      <c r="D47524" s="404"/>
      <c r="E47524" s="404"/>
      <c r="F47524" s="404"/>
      <c r="K47524" s="360"/>
      <c r="L47524" s="360"/>
    </row>
    <row r="47525" spans="3:12" hidden="1" x14ac:dyDescent="0.3">
      <c r="C47525" s="404"/>
      <c r="D47525" s="404"/>
      <c r="E47525" s="404"/>
      <c r="F47525" s="404"/>
      <c r="K47525" s="360"/>
      <c r="L47525" s="360"/>
    </row>
    <row r="47526" spans="3:12" hidden="1" x14ac:dyDescent="0.3">
      <c r="C47526" s="404"/>
      <c r="D47526" s="404"/>
      <c r="E47526" s="404"/>
      <c r="F47526" s="404"/>
      <c r="K47526" s="360"/>
      <c r="L47526" s="360"/>
    </row>
    <row r="47527" spans="3:12" hidden="1" x14ac:dyDescent="0.3">
      <c r="C47527" s="404"/>
      <c r="D47527" s="404"/>
      <c r="E47527" s="404"/>
      <c r="F47527" s="404"/>
      <c r="K47527" s="360"/>
      <c r="L47527" s="360"/>
    </row>
    <row r="47528" spans="3:12" hidden="1" x14ac:dyDescent="0.3">
      <c r="C47528" s="404"/>
      <c r="D47528" s="404"/>
      <c r="E47528" s="404"/>
      <c r="F47528" s="404"/>
      <c r="K47528" s="360"/>
      <c r="L47528" s="360"/>
    </row>
    <row r="47529" spans="3:12" hidden="1" x14ac:dyDescent="0.3">
      <c r="C47529" s="404"/>
      <c r="D47529" s="404"/>
      <c r="E47529" s="404"/>
      <c r="F47529" s="404"/>
      <c r="K47529" s="360"/>
      <c r="L47529" s="360"/>
    </row>
    <row r="47530" spans="3:12" hidden="1" x14ac:dyDescent="0.3">
      <c r="C47530" s="404"/>
      <c r="D47530" s="404"/>
      <c r="E47530" s="404"/>
      <c r="F47530" s="404"/>
      <c r="K47530" s="360"/>
      <c r="L47530" s="360"/>
    </row>
    <row r="47531" spans="3:12" hidden="1" x14ac:dyDescent="0.3">
      <c r="C47531" s="404"/>
      <c r="D47531" s="404"/>
      <c r="E47531" s="404"/>
      <c r="F47531" s="404"/>
      <c r="K47531" s="360"/>
      <c r="L47531" s="360"/>
    </row>
    <row r="47532" spans="3:12" hidden="1" x14ac:dyDescent="0.3">
      <c r="C47532" s="404"/>
      <c r="D47532" s="404"/>
      <c r="E47532" s="404"/>
      <c r="F47532" s="404"/>
      <c r="K47532" s="360"/>
      <c r="L47532" s="360"/>
    </row>
    <row r="47533" spans="3:12" hidden="1" x14ac:dyDescent="0.3">
      <c r="C47533" s="404"/>
      <c r="D47533" s="404"/>
      <c r="E47533" s="404"/>
      <c r="F47533" s="404"/>
      <c r="K47533" s="360"/>
      <c r="L47533" s="360"/>
    </row>
    <row r="47534" spans="3:12" hidden="1" x14ac:dyDescent="0.3">
      <c r="C47534" s="404"/>
      <c r="D47534" s="404"/>
      <c r="E47534" s="404"/>
      <c r="F47534" s="404"/>
      <c r="K47534" s="360"/>
      <c r="L47534" s="360"/>
    </row>
    <row r="47535" spans="3:12" hidden="1" x14ac:dyDescent="0.3">
      <c r="C47535" s="404"/>
      <c r="D47535" s="404"/>
      <c r="E47535" s="404"/>
      <c r="F47535" s="404"/>
      <c r="K47535" s="360"/>
      <c r="L47535" s="360"/>
    </row>
    <row r="47536" spans="3:12" hidden="1" x14ac:dyDescent="0.3">
      <c r="C47536" s="404"/>
      <c r="D47536" s="404"/>
      <c r="E47536" s="404"/>
      <c r="F47536" s="404"/>
      <c r="K47536" s="360"/>
      <c r="L47536" s="360"/>
    </row>
    <row r="47537" spans="3:12" hidden="1" x14ac:dyDescent="0.3">
      <c r="C47537" s="404"/>
      <c r="D47537" s="404"/>
      <c r="E47537" s="404"/>
      <c r="F47537" s="404"/>
      <c r="K47537" s="360"/>
      <c r="L47537" s="360"/>
    </row>
    <row r="47538" spans="3:12" hidden="1" x14ac:dyDescent="0.3">
      <c r="C47538" s="404"/>
      <c r="D47538" s="404"/>
      <c r="E47538" s="404"/>
      <c r="F47538" s="404"/>
      <c r="K47538" s="360"/>
      <c r="L47538" s="360"/>
    </row>
    <row r="47539" spans="3:12" hidden="1" x14ac:dyDescent="0.3">
      <c r="C47539" s="404"/>
      <c r="D47539" s="404"/>
      <c r="E47539" s="404"/>
      <c r="F47539" s="404"/>
      <c r="K47539" s="360"/>
      <c r="L47539" s="360"/>
    </row>
    <row r="47540" spans="3:12" hidden="1" x14ac:dyDescent="0.3">
      <c r="C47540" s="404"/>
      <c r="D47540" s="404"/>
      <c r="E47540" s="404"/>
      <c r="F47540" s="404"/>
      <c r="K47540" s="360"/>
      <c r="L47540" s="360"/>
    </row>
    <row r="47541" spans="3:12" hidden="1" x14ac:dyDescent="0.3">
      <c r="C47541" s="404"/>
      <c r="D47541" s="404"/>
      <c r="E47541" s="404"/>
      <c r="F47541" s="404"/>
      <c r="K47541" s="360"/>
      <c r="L47541" s="360"/>
    </row>
    <row r="47542" spans="3:12" hidden="1" x14ac:dyDescent="0.3">
      <c r="C47542" s="404"/>
      <c r="D47542" s="404"/>
      <c r="E47542" s="404"/>
      <c r="F47542" s="404"/>
      <c r="K47542" s="360"/>
      <c r="L47542" s="360"/>
    </row>
    <row r="47543" spans="3:12" hidden="1" x14ac:dyDescent="0.3">
      <c r="C47543" s="404"/>
      <c r="D47543" s="404"/>
      <c r="E47543" s="404"/>
      <c r="F47543" s="404"/>
      <c r="K47543" s="360"/>
      <c r="L47543" s="360"/>
    </row>
    <row r="47544" spans="3:12" hidden="1" x14ac:dyDescent="0.3">
      <c r="C47544" s="404"/>
      <c r="D47544" s="404"/>
      <c r="E47544" s="404"/>
      <c r="F47544" s="404"/>
      <c r="K47544" s="360"/>
      <c r="L47544" s="360"/>
    </row>
    <row r="47545" spans="3:12" hidden="1" x14ac:dyDescent="0.3">
      <c r="C47545" s="404"/>
      <c r="D47545" s="404"/>
      <c r="E47545" s="404"/>
      <c r="F47545" s="404"/>
      <c r="K47545" s="360"/>
      <c r="L47545" s="360"/>
    </row>
    <row r="47546" spans="3:12" hidden="1" x14ac:dyDescent="0.3">
      <c r="C47546" s="404"/>
      <c r="D47546" s="404"/>
      <c r="E47546" s="404"/>
      <c r="F47546" s="404"/>
      <c r="K47546" s="360"/>
      <c r="L47546" s="360"/>
    </row>
    <row r="47547" spans="3:12" hidden="1" x14ac:dyDescent="0.3">
      <c r="C47547" s="404"/>
      <c r="D47547" s="404"/>
      <c r="E47547" s="404"/>
      <c r="F47547" s="404"/>
      <c r="K47547" s="360"/>
      <c r="L47547" s="360"/>
    </row>
    <row r="47548" spans="3:12" hidden="1" x14ac:dyDescent="0.3">
      <c r="C47548" s="404"/>
      <c r="D47548" s="404"/>
      <c r="E47548" s="404"/>
      <c r="F47548" s="404"/>
      <c r="K47548" s="360"/>
      <c r="L47548" s="360"/>
    </row>
    <row r="47549" spans="3:12" hidden="1" x14ac:dyDescent="0.3">
      <c r="C47549" s="404"/>
      <c r="D47549" s="404"/>
      <c r="E47549" s="404"/>
      <c r="F47549" s="404"/>
      <c r="K47549" s="360"/>
      <c r="L47549" s="360"/>
    </row>
    <row r="47550" spans="3:12" hidden="1" x14ac:dyDescent="0.3">
      <c r="C47550" s="404"/>
      <c r="D47550" s="404"/>
      <c r="E47550" s="404"/>
      <c r="F47550" s="404"/>
      <c r="K47550" s="360"/>
      <c r="L47550" s="360"/>
    </row>
    <row r="47551" spans="3:12" hidden="1" x14ac:dyDescent="0.3">
      <c r="C47551" s="404"/>
      <c r="D47551" s="404"/>
      <c r="E47551" s="404"/>
      <c r="F47551" s="404"/>
      <c r="K47551" s="360"/>
      <c r="L47551" s="360"/>
    </row>
    <row r="47552" spans="3:12" hidden="1" x14ac:dyDescent="0.3">
      <c r="C47552" s="404"/>
      <c r="D47552" s="404"/>
      <c r="E47552" s="404"/>
      <c r="F47552" s="404"/>
      <c r="K47552" s="360"/>
      <c r="L47552" s="360"/>
    </row>
    <row r="47553" spans="3:12" hidden="1" x14ac:dyDescent="0.3">
      <c r="C47553" s="404"/>
      <c r="D47553" s="404"/>
      <c r="E47553" s="404"/>
      <c r="F47553" s="404"/>
      <c r="K47553" s="360"/>
      <c r="L47553" s="360"/>
    </row>
    <row r="47554" spans="3:12" hidden="1" x14ac:dyDescent="0.3">
      <c r="C47554" s="404"/>
      <c r="D47554" s="404"/>
      <c r="E47554" s="404"/>
      <c r="F47554" s="404"/>
      <c r="K47554" s="360"/>
      <c r="L47554" s="360"/>
    </row>
    <row r="47555" spans="3:12" hidden="1" x14ac:dyDescent="0.3">
      <c r="C47555" s="404"/>
      <c r="D47555" s="404"/>
      <c r="E47555" s="404"/>
      <c r="F47555" s="404"/>
      <c r="K47555" s="360"/>
      <c r="L47555" s="360"/>
    </row>
    <row r="47556" spans="3:12" hidden="1" x14ac:dyDescent="0.3">
      <c r="C47556" s="404"/>
      <c r="D47556" s="404"/>
      <c r="E47556" s="404"/>
      <c r="F47556" s="404"/>
      <c r="K47556" s="360"/>
      <c r="L47556" s="360"/>
    </row>
    <row r="47557" spans="3:12" hidden="1" x14ac:dyDescent="0.3">
      <c r="C47557" s="404"/>
      <c r="D47557" s="404"/>
      <c r="E47557" s="404"/>
      <c r="F47557" s="404"/>
      <c r="K47557" s="360"/>
      <c r="L47557" s="360"/>
    </row>
    <row r="47558" spans="3:12" hidden="1" x14ac:dyDescent="0.3">
      <c r="C47558" s="404"/>
      <c r="D47558" s="404"/>
      <c r="E47558" s="404"/>
      <c r="F47558" s="404"/>
      <c r="K47558" s="360"/>
      <c r="L47558" s="360"/>
    </row>
    <row r="47559" spans="3:12" hidden="1" x14ac:dyDescent="0.3">
      <c r="C47559" s="404"/>
      <c r="D47559" s="404"/>
      <c r="E47559" s="404"/>
      <c r="F47559" s="404"/>
      <c r="K47559" s="360"/>
      <c r="L47559" s="360"/>
    </row>
    <row r="47560" spans="3:12" hidden="1" x14ac:dyDescent="0.3">
      <c r="C47560" s="404"/>
      <c r="D47560" s="404"/>
      <c r="E47560" s="404"/>
      <c r="F47560" s="404"/>
      <c r="K47560" s="360"/>
      <c r="L47560" s="360"/>
    </row>
    <row r="47561" spans="3:12" hidden="1" x14ac:dyDescent="0.3">
      <c r="C47561" s="404"/>
      <c r="D47561" s="404"/>
      <c r="E47561" s="404"/>
      <c r="F47561" s="404"/>
      <c r="K47561" s="360"/>
      <c r="L47561" s="360"/>
    </row>
    <row r="47562" spans="3:12" hidden="1" x14ac:dyDescent="0.3">
      <c r="C47562" s="404"/>
      <c r="D47562" s="404"/>
      <c r="E47562" s="404"/>
      <c r="F47562" s="404"/>
      <c r="K47562" s="360"/>
      <c r="L47562" s="360"/>
    </row>
    <row r="47563" spans="3:12" hidden="1" x14ac:dyDescent="0.3">
      <c r="C47563" s="404"/>
      <c r="D47563" s="404"/>
      <c r="E47563" s="404"/>
      <c r="F47563" s="404"/>
      <c r="K47563" s="360"/>
      <c r="L47563" s="360"/>
    </row>
    <row r="47564" spans="3:12" hidden="1" x14ac:dyDescent="0.3">
      <c r="C47564" s="404"/>
      <c r="D47564" s="404"/>
      <c r="E47564" s="404"/>
      <c r="F47564" s="404"/>
      <c r="K47564" s="360"/>
      <c r="L47564" s="360"/>
    </row>
    <row r="47565" spans="3:12" hidden="1" x14ac:dyDescent="0.3">
      <c r="C47565" s="404"/>
      <c r="D47565" s="404"/>
      <c r="E47565" s="404"/>
      <c r="F47565" s="404"/>
      <c r="K47565" s="360"/>
      <c r="L47565" s="360"/>
    </row>
    <row r="47566" spans="3:12" hidden="1" x14ac:dyDescent="0.3">
      <c r="C47566" s="404"/>
      <c r="D47566" s="404"/>
      <c r="E47566" s="404"/>
      <c r="F47566" s="404"/>
      <c r="K47566" s="360"/>
      <c r="L47566" s="360"/>
    </row>
    <row r="47567" spans="3:12" hidden="1" x14ac:dyDescent="0.3">
      <c r="C47567" s="404"/>
      <c r="D47567" s="404"/>
      <c r="E47567" s="404"/>
      <c r="F47567" s="404"/>
      <c r="K47567" s="360"/>
      <c r="L47567" s="360"/>
    </row>
    <row r="47568" spans="3:12" hidden="1" x14ac:dyDescent="0.3">
      <c r="C47568" s="404"/>
      <c r="D47568" s="404"/>
      <c r="E47568" s="404"/>
      <c r="F47568" s="404"/>
      <c r="K47568" s="360"/>
      <c r="L47568" s="360"/>
    </row>
    <row r="47569" spans="3:12" hidden="1" x14ac:dyDescent="0.3">
      <c r="C47569" s="404"/>
      <c r="D47569" s="404"/>
      <c r="E47569" s="404"/>
      <c r="F47569" s="404"/>
      <c r="K47569" s="360"/>
      <c r="L47569" s="360"/>
    </row>
    <row r="47570" spans="3:12" hidden="1" x14ac:dyDescent="0.3">
      <c r="C47570" s="404"/>
      <c r="D47570" s="404"/>
      <c r="E47570" s="404"/>
      <c r="F47570" s="404"/>
      <c r="K47570" s="360"/>
      <c r="L47570" s="360"/>
    </row>
    <row r="47571" spans="3:12" hidden="1" x14ac:dyDescent="0.3">
      <c r="C47571" s="404"/>
      <c r="D47571" s="404"/>
      <c r="E47571" s="404"/>
      <c r="F47571" s="404"/>
      <c r="K47571" s="360"/>
      <c r="L47571" s="360"/>
    </row>
    <row r="47572" spans="3:12" hidden="1" x14ac:dyDescent="0.3">
      <c r="C47572" s="404"/>
      <c r="D47572" s="404"/>
      <c r="E47572" s="404"/>
      <c r="F47572" s="404"/>
      <c r="K47572" s="360"/>
      <c r="L47572" s="360"/>
    </row>
    <row r="47573" spans="3:12" hidden="1" x14ac:dyDescent="0.3">
      <c r="C47573" s="404"/>
      <c r="D47573" s="404"/>
      <c r="E47573" s="404"/>
      <c r="F47573" s="404"/>
      <c r="K47573" s="360"/>
      <c r="L47573" s="360"/>
    </row>
    <row r="47574" spans="3:12" hidden="1" x14ac:dyDescent="0.3">
      <c r="C47574" s="404"/>
      <c r="D47574" s="404"/>
      <c r="E47574" s="404"/>
      <c r="F47574" s="404"/>
      <c r="K47574" s="360"/>
      <c r="L47574" s="360"/>
    </row>
    <row r="47575" spans="3:12" hidden="1" x14ac:dyDescent="0.3">
      <c r="C47575" s="404"/>
      <c r="D47575" s="404"/>
      <c r="E47575" s="404"/>
      <c r="F47575" s="404"/>
      <c r="K47575" s="360"/>
      <c r="L47575" s="360"/>
    </row>
    <row r="47576" spans="3:12" hidden="1" x14ac:dyDescent="0.3">
      <c r="C47576" s="404"/>
      <c r="D47576" s="404"/>
      <c r="E47576" s="404"/>
      <c r="F47576" s="404"/>
      <c r="K47576" s="360"/>
      <c r="L47576" s="360"/>
    </row>
    <row r="47577" spans="3:12" hidden="1" x14ac:dyDescent="0.3">
      <c r="C47577" s="404"/>
      <c r="D47577" s="404"/>
      <c r="E47577" s="404"/>
      <c r="F47577" s="404"/>
      <c r="K47577" s="360"/>
      <c r="L47577" s="360"/>
    </row>
    <row r="47578" spans="3:12" hidden="1" x14ac:dyDescent="0.3">
      <c r="C47578" s="404"/>
      <c r="D47578" s="404"/>
      <c r="E47578" s="404"/>
      <c r="F47578" s="404"/>
      <c r="K47578" s="360"/>
      <c r="L47578" s="360"/>
    </row>
    <row r="47579" spans="3:12" hidden="1" x14ac:dyDescent="0.3">
      <c r="C47579" s="404"/>
      <c r="D47579" s="404"/>
      <c r="E47579" s="404"/>
      <c r="F47579" s="404"/>
      <c r="K47579" s="360"/>
      <c r="L47579" s="360"/>
    </row>
    <row r="47580" spans="3:12" hidden="1" x14ac:dyDescent="0.3">
      <c r="C47580" s="404"/>
      <c r="D47580" s="404"/>
      <c r="E47580" s="404"/>
      <c r="F47580" s="404"/>
      <c r="K47580" s="360"/>
      <c r="L47580" s="360"/>
    </row>
    <row r="47581" spans="3:12" hidden="1" x14ac:dyDescent="0.3">
      <c r="C47581" s="404"/>
      <c r="D47581" s="404"/>
      <c r="E47581" s="404"/>
      <c r="F47581" s="404"/>
      <c r="K47581" s="360"/>
      <c r="L47581" s="360"/>
    </row>
    <row r="47582" spans="3:12" hidden="1" x14ac:dyDescent="0.3">
      <c r="C47582" s="404"/>
      <c r="D47582" s="404"/>
      <c r="E47582" s="404"/>
      <c r="F47582" s="404"/>
      <c r="K47582" s="360"/>
      <c r="L47582" s="360"/>
    </row>
    <row r="47583" spans="3:12" hidden="1" x14ac:dyDescent="0.3">
      <c r="C47583" s="404"/>
      <c r="D47583" s="404"/>
      <c r="E47583" s="404"/>
      <c r="F47583" s="404"/>
      <c r="K47583" s="360"/>
      <c r="L47583" s="360"/>
    </row>
    <row r="47584" spans="3:12" hidden="1" x14ac:dyDescent="0.3">
      <c r="C47584" s="404"/>
      <c r="D47584" s="404"/>
      <c r="E47584" s="404"/>
      <c r="F47584" s="404"/>
      <c r="K47584" s="360"/>
      <c r="L47584" s="360"/>
    </row>
    <row r="47585" spans="3:12" hidden="1" x14ac:dyDescent="0.3">
      <c r="C47585" s="404"/>
      <c r="D47585" s="404"/>
      <c r="E47585" s="404"/>
      <c r="F47585" s="404"/>
      <c r="K47585" s="360"/>
      <c r="L47585" s="360"/>
    </row>
    <row r="47586" spans="3:12" hidden="1" x14ac:dyDescent="0.3">
      <c r="C47586" s="404"/>
      <c r="D47586" s="404"/>
      <c r="E47586" s="404"/>
      <c r="F47586" s="404"/>
      <c r="K47586" s="360"/>
      <c r="L47586" s="360"/>
    </row>
    <row r="47587" spans="3:12" hidden="1" x14ac:dyDescent="0.3">
      <c r="C47587" s="404"/>
      <c r="D47587" s="404"/>
      <c r="E47587" s="404"/>
      <c r="F47587" s="404"/>
      <c r="K47587" s="360"/>
      <c r="L47587" s="360"/>
    </row>
    <row r="47588" spans="3:12" hidden="1" x14ac:dyDescent="0.3">
      <c r="C47588" s="404"/>
      <c r="D47588" s="404"/>
      <c r="E47588" s="404"/>
      <c r="F47588" s="404"/>
      <c r="K47588" s="360"/>
      <c r="L47588" s="360"/>
    </row>
    <row r="47589" spans="3:12" hidden="1" x14ac:dyDescent="0.3">
      <c r="C47589" s="404"/>
      <c r="D47589" s="404"/>
      <c r="E47589" s="404"/>
      <c r="F47589" s="404"/>
      <c r="K47589" s="360"/>
      <c r="L47589" s="360"/>
    </row>
    <row r="47590" spans="3:12" hidden="1" x14ac:dyDescent="0.3">
      <c r="C47590" s="404"/>
      <c r="D47590" s="404"/>
      <c r="E47590" s="404"/>
      <c r="F47590" s="404"/>
      <c r="K47590" s="360"/>
      <c r="L47590" s="360"/>
    </row>
    <row r="47591" spans="3:12" hidden="1" x14ac:dyDescent="0.3">
      <c r="C47591" s="404"/>
      <c r="D47591" s="404"/>
      <c r="E47591" s="404"/>
      <c r="F47591" s="404"/>
      <c r="K47591" s="360"/>
      <c r="L47591" s="360"/>
    </row>
    <row r="47592" spans="3:12" hidden="1" x14ac:dyDescent="0.3">
      <c r="C47592" s="404"/>
      <c r="D47592" s="404"/>
      <c r="E47592" s="404"/>
      <c r="F47592" s="404"/>
      <c r="K47592" s="360"/>
      <c r="L47592" s="360"/>
    </row>
    <row r="47593" spans="3:12" hidden="1" x14ac:dyDescent="0.3">
      <c r="C47593" s="404"/>
      <c r="D47593" s="404"/>
      <c r="E47593" s="404"/>
      <c r="F47593" s="404"/>
      <c r="K47593" s="360"/>
      <c r="L47593" s="360"/>
    </row>
    <row r="47594" spans="3:12" hidden="1" x14ac:dyDescent="0.3">
      <c r="C47594" s="404"/>
      <c r="D47594" s="404"/>
      <c r="E47594" s="404"/>
      <c r="F47594" s="404"/>
      <c r="K47594" s="360"/>
      <c r="L47594" s="360"/>
    </row>
    <row r="47595" spans="3:12" hidden="1" x14ac:dyDescent="0.3">
      <c r="C47595" s="404"/>
      <c r="D47595" s="404"/>
      <c r="E47595" s="404"/>
      <c r="F47595" s="404"/>
      <c r="K47595" s="360"/>
      <c r="L47595" s="360"/>
    </row>
    <row r="47596" spans="3:12" hidden="1" x14ac:dyDescent="0.3">
      <c r="C47596" s="404"/>
      <c r="D47596" s="404"/>
      <c r="E47596" s="404"/>
      <c r="F47596" s="404"/>
      <c r="K47596" s="360"/>
      <c r="L47596" s="360"/>
    </row>
    <row r="47597" spans="3:12" hidden="1" x14ac:dyDescent="0.3">
      <c r="C47597" s="404"/>
      <c r="D47597" s="404"/>
      <c r="E47597" s="404"/>
      <c r="F47597" s="404"/>
      <c r="K47597" s="360"/>
      <c r="L47597" s="360"/>
    </row>
    <row r="47598" spans="3:12" hidden="1" x14ac:dyDescent="0.3">
      <c r="C47598" s="404"/>
      <c r="D47598" s="404"/>
      <c r="E47598" s="404"/>
      <c r="F47598" s="404"/>
      <c r="K47598" s="360"/>
      <c r="L47598" s="360"/>
    </row>
    <row r="47599" spans="3:12" hidden="1" x14ac:dyDescent="0.3">
      <c r="C47599" s="404"/>
      <c r="D47599" s="404"/>
      <c r="E47599" s="404"/>
      <c r="F47599" s="404"/>
      <c r="K47599" s="360"/>
      <c r="L47599" s="360"/>
    </row>
    <row r="47600" spans="3:12" hidden="1" x14ac:dyDescent="0.3">
      <c r="C47600" s="404"/>
      <c r="D47600" s="404"/>
      <c r="E47600" s="404"/>
      <c r="F47600" s="404"/>
      <c r="K47600" s="360"/>
      <c r="L47600" s="360"/>
    </row>
    <row r="47601" spans="3:12" hidden="1" x14ac:dyDescent="0.3">
      <c r="C47601" s="404"/>
      <c r="D47601" s="404"/>
      <c r="E47601" s="404"/>
      <c r="F47601" s="404"/>
      <c r="K47601" s="360"/>
      <c r="L47601" s="360"/>
    </row>
    <row r="47602" spans="3:12" hidden="1" x14ac:dyDescent="0.3">
      <c r="C47602" s="404"/>
      <c r="D47602" s="404"/>
      <c r="E47602" s="404"/>
      <c r="F47602" s="404"/>
      <c r="K47602" s="360"/>
      <c r="L47602" s="360"/>
    </row>
    <row r="47603" spans="3:12" hidden="1" x14ac:dyDescent="0.3">
      <c r="C47603" s="404"/>
      <c r="D47603" s="404"/>
      <c r="E47603" s="404"/>
      <c r="F47603" s="404"/>
      <c r="K47603" s="360"/>
      <c r="L47603" s="360"/>
    </row>
    <row r="47604" spans="3:12" hidden="1" x14ac:dyDescent="0.3">
      <c r="C47604" s="404"/>
      <c r="D47604" s="404"/>
      <c r="E47604" s="404"/>
      <c r="F47604" s="404"/>
      <c r="K47604" s="360"/>
      <c r="L47604" s="360"/>
    </row>
    <row r="47605" spans="3:12" hidden="1" x14ac:dyDescent="0.3">
      <c r="C47605" s="404"/>
      <c r="D47605" s="404"/>
      <c r="E47605" s="404"/>
      <c r="F47605" s="404"/>
      <c r="K47605" s="360"/>
      <c r="L47605" s="360"/>
    </row>
    <row r="47606" spans="3:12" hidden="1" x14ac:dyDescent="0.3">
      <c r="C47606" s="404"/>
      <c r="D47606" s="404"/>
      <c r="E47606" s="404"/>
      <c r="F47606" s="404"/>
      <c r="K47606" s="360"/>
      <c r="L47606" s="360"/>
    </row>
    <row r="47607" spans="3:12" hidden="1" x14ac:dyDescent="0.3">
      <c r="C47607" s="404"/>
      <c r="D47607" s="404"/>
      <c r="E47607" s="404"/>
      <c r="F47607" s="404"/>
      <c r="K47607" s="360"/>
      <c r="L47607" s="360"/>
    </row>
    <row r="47608" spans="3:12" hidden="1" x14ac:dyDescent="0.3">
      <c r="C47608" s="404"/>
      <c r="D47608" s="404"/>
      <c r="E47608" s="404"/>
      <c r="F47608" s="404"/>
      <c r="K47608" s="360"/>
      <c r="L47608" s="360"/>
    </row>
    <row r="47609" spans="3:12" hidden="1" x14ac:dyDescent="0.3">
      <c r="C47609" s="404"/>
      <c r="D47609" s="404"/>
      <c r="E47609" s="404"/>
      <c r="F47609" s="404"/>
      <c r="K47609" s="360"/>
      <c r="L47609" s="360"/>
    </row>
    <row r="47610" spans="3:12" hidden="1" x14ac:dyDescent="0.3">
      <c r="C47610" s="404"/>
      <c r="D47610" s="404"/>
      <c r="E47610" s="404"/>
      <c r="F47610" s="404"/>
      <c r="K47610" s="360"/>
      <c r="L47610" s="360"/>
    </row>
    <row r="47611" spans="3:12" hidden="1" x14ac:dyDescent="0.3">
      <c r="C47611" s="404"/>
      <c r="D47611" s="404"/>
      <c r="E47611" s="404"/>
      <c r="F47611" s="404"/>
      <c r="K47611" s="360"/>
      <c r="L47611" s="360"/>
    </row>
    <row r="47612" spans="3:12" hidden="1" x14ac:dyDescent="0.3">
      <c r="C47612" s="404"/>
      <c r="D47612" s="404"/>
      <c r="E47612" s="404"/>
      <c r="F47612" s="404"/>
      <c r="K47612" s="360"/>
      <c r="L47612" s="360"/>
    </row>
    <row r="47613" spans="3:12" hidden="1" x14ac:dyDescent="0.3">
      <c r="C47613" s="404"/>
      <c r="D47613" s="404"/>
      <c r="E47613" s="404"/>
      <c r="F47613" s="404"/>
      <c r="K47613" s="360"/>
      <c r="L47613" s="360"/>
    </row>
    <row r="47614" spans="3:12" hidden="1" x14ac:dyDescent="0.3">
      <c r="C47614" s="404"/>
      <c r="D47614" s="404"/>
      <c r="E47614" s="404"/>
      <c r="F47614" s="404"/>
      <c r="K47614" s="360"/>
      <c r="L47614" s="360"/>
    </row>
    <row r="47615" spans="3:12" hidden="1" x14ac:dyDescent="0.3">
      <c r="C47615" s="404"/>
      <c r="D47615" s="404"/>
      <c r="E47615" s="404"/>
      <c r="F47615" s="404"/>
      <c r="K47615" s="360"/>
      <c r="L47615" s="360"/>
    </row>
    <row r="47616" spans="3:12" hidden="1" x14ac:dyDescent="0.3">
      <c r="C47616" s="404"/>
      <c r="D47616" s="404"/>
      <c r="E47616" s="404"/>
      <c r="F47616" s="404"/>
      <c r="K47616" s="360"/>
      <c r="L47616" s="360"/>
    </row>
    <row r="47617" spans="3:12" hidden="1" x14ac:dyDescent="0.3">
      <c r="C47617" s="404"/>
      <c r="D47617" s="404"/>
      <c r="E47617" s="404"/>
      <c r="F47617" s="404"/>
      <c r="K47617" s="360"/>
      <c r="L47617" s="360"/>
    </row>
    <row r="47618" spans="3:12" hidden="1" x14ac:dyDescent="0.3">
      <c r="C47618" s="404"/>
      <c r="D47618" s="404"/>
      <c r="E47618" s="404"/>
      <c r="F47618" s="404"/>
      <c r="K47618" s="360"/>
      <c r="L47618" s="360"/>
    </row>
    <row r="47619" spans="3:12" hidden="1" x14ac:dyDescent="0.3">
      <c r="C47619" s="404"/>
      <c r="D47619" s="404"/>
      <c r="E47619" s="404"/>
      <c r="F47619" s="404"/>
      <c r="K47619" s="360"/>
      <c r="L47619" s="360"/>
    </row>
    <row r="47620" spans="3:12" hidden="1" x14ac:dyDescent="0.3">
      <c r="C47620" s="404"/>
      <c r="D47620" s="404"/>
      <c r="E47620" s="404"/>
      <c r="F47620" s="404"/>
      <c r="K47620" s="360"/>
      <c r="L47620" s="360"/>
    </row>
    <row r="47621" spans="3:12" hidden="1" x14ac:dyDescent="0.3">
      <c r="C47621" s="404"/>
      <c r="D47621" s="404"/>
      <c r="E47621" s="404"/>
      <c r="F47621" s="404"/>
      <c r="K47621" s="360"/>
      <c r="L47621" s="360"/>
    </row>
    <row r="47622" spans="3:12" hidden="1" x14ac:dyDescent="0.3">
      <c r="C47622" s="404"/>
      <c r="D47622" s="404"/>
      <c r="E47622" s="404"/>
      <c r="F47622" s="404"/>
      <c r="K47622" s="360"/>
      <c r="L47622" s="360"/>
    </row>
    <row r="47623" spans="3:12" hidden="1" x14ac:dyDescent="0.3">
      <c r="C47623" s="404"/>
      <c r="D47623" s="404"/>
      <c r="E47623" s="404"/>
      <c r="F47623" s="404"/>
      <c r="K47623" s="360"/>
      <c r="L47623" s="360"/>
    </row>
    <row r="47624" spans="3:12" hidden="1" x14ac:dyDescent="0.3">
      <c r="C47624" s="404"/>
      <c r="D47624" s="404"/>
      <c r="E47624" s="404"/>
      <c r="F47624" s="404"/>
      <c r="K47624" s="360"/>
      <c r="L47624" s="360"/>
    </row>
    <row r="47625" spans="3:12" hidden="1" x14ac:dyDescent="0.3">
      <c r="C47625" s="404"/>
      <c r="D47625" s="404"/>
      <c r="E47625" s="404"/>
      <c r="F47625" s="404"/>
      <c r="K47625" s="360"/>
      <c r="L47625" s="360"/>
    </row>
    <row r="47626" spans="3:12" hidden="1" x14ac:dyDescent="0.3">
      <c r="C47626" s="404"/>
      <c r="D47626" s="404"/>
      <c r="E47626" s="404"/>
      <c r="F47626" s="404"/>
      <c r="K47626" s="360"/>
      <c r="L47626" s="360"/>
    </row>
    <row r="47627" spans="3:12" hidden="1" x14ac:dyDescent="0.3">
      <c r="C47627" s="404"/>
      <c r="D47627" s="404"/>
      <c r="E47627" s="404"/>
      <c r="F47627" s="404"/>
      <c r="K47627" s="360"/>
      <c r="L47627" s="360"/>
    </row>
    <row r="47628" spans="3:12" hidden="1" x14ac:dyDescent="0.3">
      <c r="C47628" s="404"/>
      <c r="D47628" s="404"/>
      <c r="E47628" s="404"/>
      <c r="F47628" s="404"/>
      <c r="K47628" s="360"/>
      <c r="L47628" s="360"/>
    </row>
    <row r="47629" spans="3:12" hidden="1" x14ac:dyDescent="0.3">
      <c r="C47629" s="404"/>
      <c r="D47629" s="404"/>
      <c r="E47629" s="404"/>
      <c r="F47629" s="404"/>
      <c r="K47629" s="360"/>
      <c r="L47629" s="360"/>
    </row>
    <row r="47630" spans="3:12" hidden="1" x14ac:dyDescent="0.3">
      <c r="C47630" s="404"/>
      <c r="D47630" s="404"/>
      <c r="E47630" s="404"/>
      <c r="F47630" s="404"/>
      <c r="K47630" s="360"/>
      <c r="L47630" s="360"/>
    </row>
    <row r="47631" spans="3:12" hidden="1" x14ac:dyDescent="0.3">
      <c r="C47631" s="404"/>
      <c r="D47631" s="404"/>
      <c r="E47631" s="404"/>
      <c r="F47631" s="404"/>
      <c r="K47631" s="360"/>
      <c r="L47631" s="360"/>
    </row>
    <row r="47632" spans="3:12" hidden="1" x14ac:dyDescent="0.3">
      <c r="C47632" s="404"/>
      <c r="D47632" s="404"/>
      <c r="E47632" s="404"/>
      <c r="F47632" s="404"/>
      <c r="K47632" s="360"/>
      <c r="L47632" s="360"/>
    </row>
    <row r="47633" spans="3:12" hidden="1" x14ac:dyDescent="0.3">
      <c r="C47633" s="404"/>
      <c r="D47633" s="404"/>
      <c r="E47633" s="404"/>
      <c r="F47633" s="404"/>
      <c r="K47633" s="360"/>
      <c r="L47633" s="360"/>
    </row>
    <row r="47634" spans="3:12" hidden="1" x14ac:dyDescent="0.3">
      <c r="C47634" s="404"/>
      <c r="D47634" s="404"/>
      <c r="E47634" s="404"/>
      <c r="F47634" s="404"/>
      <c r="K47634" s="360"/>
      <c r="L47634" s="360"/>
    </row>
    <row r="47635" spans="3:12" hidden="1" x14ac:dyDescent="0.3">
      <c r="C47635" s="404"/>
      <c r="D47635" s="404"/>
      <c r="E47635" s="404"/>
      <c r="F47635" s="404"/>
      <c r="K47635" s="360"/>
      <c r="L47635" s="360"/>
    </row>
    <row r="47636" spans="3:12" hidden="1" x14ac:dyDescent="0.3">
      <c r="C47636" s="404"/>
      <c r="D47636" s="404"/>
      <c r="E47636" s="404"/>
      <c r="F47636" s="404"/>
      <c r="K47636" s="360"/>
      <c r="L47636" s="360"/>
    </row>
    <row r="47637" spans="3:12" hidden="1" x14ac:dyDescent="0.3">
      <c r="C47637" s="404"/>
      <c r="D47637" s="404"/>
      <c r="E47637" s="404"/>
      <c r="F47637" s="404"/>
      <c r="K47637" s="360"/>
      <c r="L47637" s="360"/>
    </row>
    <row r="47638" spans="3:12" hidden="1" x14ac:dyDescent="0.3">
      <c r="C47638" s="404"/>
      <c r="D47638" s="404"/>
      <c r="E47638" s="404"/>
      <c r="F47638" s="404"/>
      <c r="K47638" s="360"/>
      <c r="L47638" s="360"/>
    </row>
    <row r="47639" spans="3:12" hidden="1" x14ac:dyDescent="0.3">
      <c r="C47639" s="404"/>
      <c r="D47639" s="404"/>
      <c r="E47639" s="404"/>
      <c r="F47639" s="404"/>
      <c r="K47639" s="360"/>
      <c r="L47639" s="360"/>
    </row>
    <row r="47640" spans="3:12" hidden="1" x14ac:dyDescent="0.3">
      <c r="C47640" s="404"/>
      <c r="D47640" s="404"/>
      <c r="E47640" s="404"/>
      <c r="F47640" s="404"/>
      <c r="K47640" s="360"/>
      <c r="L47640" s="360"/>
    </row>
    <row r="47641" spans="3:12" hidden="1" x14ac:dyDescent="0.3">
      <c r="C47641" s="404"/>
      <c r="D47641" s="404"/>
      <c r="E47641" s="404"/>
      <c r="F47641" s="404"/>
      <c r="K47641" s="360"/>
      <c r="L47641" s="360"/>
    </row>
    <row r="47642" spans="3:12" hidden="1" x14ac:dyDescent="0.3">
      <c r="C47642" s="404"/>
      <c r="D47642" s="404"/>
      <c r="E47642" s="404"/>
      <c r="F47642" s="404"/>
      <c r="K47642" s="360"/>
      <c r="L47642" s="360"/>
    </row>
    <row r="47643" spans="3:12" hidden="1" x14ac:dyDescent="0.3">
      <c r="C47643" s="404"/>
      <c r="D47643" s="404"/>
      <c r="E47643" s="404"/>
      <c r="F47643" s="404"/>
      <c r="K47643" s="360"/>
      <c r="L47643" s="360"/>
    </row>
    <row r="47644" spans="3:12" hidden="1" x14ac:dyDescent="0.3">
      <c r="C47644" s="404"/>
      <c r="D47644" s="404"/>
      <c r="E47644" s="404"/>
      <c r="F47644" s="404"/>
      <c r="K47644" s="360"/>
      <c r="L47644" s="360"/>
    </row>
    <row r="47645" spans="3:12" hidden="1" x14ac:dyDescent="0.3">
      <c r="C47645" s="404"/>
      <c r="D47645" s="404"/>
      <c r="E47645" s="404"/>
      <c r="F47645" s="404"/>
      <c r="K47645" s="360"/>
      <c r="L47645" s="360"/>
    </row>
    <row r="47646" spans="3:12" hidden="1" x14ac:dyDescent="0.3">
      <c r="C47646" s="404"/>
      <c r="D47646" s="404"/>
      <c r="E47646" s="404"/>
      <c r="F47646" s="404"/>
      <c r="K47646" s="360"/>
      <c r="L47646" s="360"/>
    </row>
    <row r="47647" spans="3:12" hidden="1" x14ac:dyDescent="0.3">
      <c r="C47647" s="404"/>
      <c r="D47647" s="404"/>
      <c r="E47647" s="404"/>
      <c r="F47647" s="404"/>
      <c r="K47647" s="360"/>
      <c r="L47647" s="360"/>
    </row>
    <row r="47648" spans="3:12" hidden="1" x14ac:dyDescent="0.3">
      <c r="C47648" s="404"/>
      <c r="D47648" s="404"/>
      <c r="E47648" s="404"/>
      <c r="F47648" s="404"/>
      <c r="K47648" s="360"/>
      <c r="L47648" s="360"/>
    </row>
    <row r="47649" spans="3:12" hidden="1" x14ac:dyDescent="0.3">
      <c r="C47649" s="404"/>
      <c r="D47649" s="404"/>
      <c r="E47649" s="404"/>
      <c r="F47649" s="404"/>
      <c r="K47649" s="360"/>
      <c r="L47649" s="360"/>
    </row>
    <row r="47650" spans="3:12" hidden="1" x14ac:dyDescent="0.3">
      <c r="C47650" s="404"/>
      <c r="D47650" s="404"/>
      <c r="E47650" s="404"/>
      <c r="F47650" s="404"/>
      <c r="K47650" s="360"/>
      <c r="L47650" s="360"/>
    </row>
    <row r="47651" spans="3:12" hidden="1" x14ac:dyDescent="0.3">
      <c r="C47651" s="404"/>
      <c r="D47651" s="404"/>
      <c r="E47651" s="404"/>
      <c r="F47651" s="404"/>
      <c r="K47651" s="360"/>
      <c r="L47651" s="360"/>
    </row>
    <row r="47652" spans="3:12" hidden="1" x14ac:dyDescent="0.3">
      <c r="C47652" s="404"/>
      <c r="D47652" s="404"/>
      <c r="E47652" s="404"/>
      <c r="F47652" s="404"/>
      <c r="K47652" s="360"/>
      <c r="L47652" s="360"/>
    </row>
    <row r="47653" spans="3:12" hidden="1" x14ac:dyDescent="0.3">
      <c r="C47653" s="404"/>
      <c r="D47653" s="404"/>
      <c r="E47653" s="404"/>
      <c r="F47653" s="404"/>
      <c r="K47653" s="360"/>
      <c r="L47653" s="360"/>
    </row>
    <row r="47654" spans="3:12" hidden="1" x14ac:dyDescent="0.3">
      <c r="C47654" s="404"/>
      <c r="D47654" s="404"/>
      <c r="E47654" s="404"/>
      <c r="F47654" s="404"/>
      <c r="K47654" s="360"/>
      <c r="L47654" s="360"/>
    </row>
    <row r="47655" spans="3:12" hidden="1" x14ac:dyDescent="0.3">
      <c r="C47655" s="404"/>
      <c r="D47655" s="404"/>
      <c r="E47655" s="404"/>
      <c r="F47655" s="404"/>
      <c r="K47655" s="360"/>
      <c r="L47655" s="360"/>
    </row>
    <row r="47656" spans="3:12" hidden="1" x14ac:dyDescent="0.3">
      <c r="C47656" s="404"/>
      <c r="D47656" s="404"/>
      <c r="E47656" s="404"/>
      <c r="F47656" s="404"/>
      <c r="K47656" s="360"/>
      <c r="L47656" s="360"/>
    </row>
    <row r="47657" spans="3:12" hidden="1" x14ac:dyDescent="0.3">
      <c r="C47657" s="404"/>
      <c r="D47657" s="404"/>
      <c r="E47657" s="404"/>
      <c r="F47657" s="404"/>
      <c r="K47657" s="360"/>
      <c r="L47657" s="360"/>
    </row>
    <row r="47658" spans="3:12" hidden="1" x14ac:dyDescent="0.3">
      <c r="C47658" s="404"/>
      <c r="D47658" s="404"/>
      <c r="E47658" s="404"/>
      <c r="F47658" s="404"/>
      <c r="K47658" s="360"/>
      <c r="L47658" s="360"/>
    </row>
    <row r="47659" spans="3:12" hidden="1" x14ac:dyDescent="0.3">
      <c r="C47659" s="404"/>
      <c r="D47659" s="404"/>
      <c r="E47659" s="404"/>
      <c r="F47659" s="404"/>
      <c r="K47659" s="360"/>
      <c r="L47659" s="360"/>
    </row>
    <row r="47660" spans="3:12" hidden="1" x14ac:dyDescent="0.3">
      <c r="C47660" s="404"/>
      <c r="D47660" s="404"/>
      <c r="E47660" s="404"/>
      <c r="F47660" s="404"/>
      <c r="K47660" s="360"/>
      <c r="L47660" s="360"/>
    </row>
    <row r="47661" spans="3:12" hidden="1" x14ac:dyDescent="0.3">
      <c r="C47661" s="404"/>
      <c r="D47661" s="404"/>
      <c r="E47661" s="404"/>
      <c r="F47661" s="404"/>
      <c r="K47661" s="360"/>
      <c r="L47661" s="360"/>
    </row>
    <row r="47662" spans="3:12" hidden="1" x14ac:dyDescent="0.3">
      <c r="C47662" s="404"/>
      <c r="D47662" s="404"/>
      <c r="E47662" s="404"/>
      <c r="F47662" s="404"/>
      <c r="K47662" s="360"/>
      <c r="L47662" s="360"/>
    </row>
    <row r="47663" spans="3:12" hidden="1" x14ac:dyDescent="0.3">
      <c r="C47663" s="404"/>
      <c r="D47663" s="404"/>
      <c r="E47663" s="404"/>
      <c r="F47663" s="404"/>
      <c r="K47663" s="360"/>
      <c r="L47663" s="360"/>
    </row>
    <row r="47664" spans="3:12" hidden="1" x14ac:dyDescent="0.3">
      <c r="C47664" s="404"/>
      <c r="D47664" s="404"/>
      <c r="E47664" s="404"/>
      <c r="F47664" s="404"/>
      <c r="K47664" s="360"/>
      <c r="L47664" s="360"/>
    </row>
    <row r="47665" spans="3:12" hidden="1" x14ac:dyDescent="0.3">
      <c r="C47665" s="404"/>
      <c r="D47665" s="404"/>
      <c r="E47665" s="404"/>
      <c r="F47665" s="404"/>
      <c r="K47665" s="360"/>
      <c r="L47665" s="360"/>
    </row>
    <row r="47666" spans="3:12" hidden="1" x14ac:dyDescent="0.3">
      <c r="C47666" s="404"/>
      <c r="D47666" s="404"/>
      <c r="E47666" s="404"/>
      <c r="F47666" s="404"/>
      <c r="K47666" s="360"/>
      <c r="L47666" s="360"/>
    </row>
    <row r="47667" spans="3:12" hidden="1" x14ac:dyDescent="0.3">
      <c r="C47667" s="404"/>
      <c r="D47667" s="404"/>
      <c r="E47667" s="404"/>
      <c r="F47667" s="404"/>
      <c r="K47667" s="360"/>
      <c r="L47667" s="360"/>
    </row>
    <row r="47668" spans="3:12" hidden="1" x14ac:dyDescent="0.3">
      <c r="C47668" s="404"/>
      <c r="D47668" s="404"/>
      <c r="E47668" s="404"/>
      <c r="F47668" s="404"/>
      <c r="K47668" s="360"/>
      <c r="L47668" s="360"/>
    </row>
    <row r="47669" spans="3:12" hidden="1" x14ac:dyDescent="0.3">
      <c r="C47669" s="404"/>
      <c r="D47669" s="404"/>
      <c r="E47669" s="404"/>
      <c r="F47669" s="404"/>
      <c r="K47669" s="360"/>
      <c r="L47669" s="360"/>
    </row>
    <row r="47670" spans="3:12" hidden="1" x14ac:dyDescent="0.3">
      <c r="C47670" s="404"/>
      <c r="D47670" s="404"/>
      <c r="E47670" s="404"/>
      <c r="F47670" s="404"/>
      <c r="K47670" s="360"/>
      <c r="L47670" s="360"/>
    </row>
    <row r="47671" spans="3:12" hidden="1" x14ac:dyDescent="0.3">
      <c r="C47671" s="404"/>
      <c r="D47671" s="404"/>
      <c r="E47671" s="404"/>
      <c r="F47671" s="404"/>
      <c r="K47671" s="360"/>
      <c r="L47671" s="360"/>
    </row>
    <row r="47672" spans="3:12" hidden="1" x14ac:dyDescent="0.3">
      <c r="C47672" s="404"/>
      <c r="D47672" s="404"/>
      <c r="E47672" s="404"/>
      <c r="F47672" s="404"/>
      <c r="K47672" s="360"/>
      <c r="L47672" s="360"/>
    </row>
    <row r="47673" spans="3:12" hidden="1" x14ac:dyDescent="0.3">
      <c r="C47673" s="404"/>
      <c r="D47673" s="404"/>
      <c r="E47673" s="404"/>
      <c r="F47673" s="404"/>
      <c r="K47673" s="360"/>
      <c r="L47673" s="360"/>
    </row>
    <row r="47674" spans="3:12" hidden="1" x14ac:dyDescent="0.3">
      <c r="C47674" s="404"/>
      <c r="D47674" s="404"/>
      <c r="E47674" s="404"/>
      <c r="F47674" s="404"/>
      <c r="K47674" s="360"/>
      <c r="L47674" s="360"/>
    </row>
    <row r="47675" spans="3:12" hidden="1" x14ac:dyDescent="0.3">
      <c r="C47675" s="404"/>
      <c r="D47675" s="404"/>
      <c r="E47675" s="404"/>
      <c r="F47675" s="404"/>
      <c r="K47675" s="360"/>
      <c r="L47675" s="360"/>
    </row>
    <row r="47676" spans="3:12" hidden="1" x14ac:dyDescent="0.3">
      <c r="C47676" s="404"/>
      <c r="D47676" s="404"/>
      <c r="E47676" s="404"/>
      <c r="F47676" s="404"/>
      <c r="K47676" s="360"/>
      <c r="L47676" s="360"/>
    </row>
    <row r="47677" spans="3:12" hidden="1" x14ac:dyDescent="0.3">
      <c r="C47677" s="404"/>
      <c r="D47677" s="404"/>
      <c r="E47677" s="404"/>
      <c r="F47677" s="404"/>
      <c r="K47677" s="360"/>
      <c r="L47677" s="360"/>
    </row>
    <row r="47678" spans="3:12" hidden="1" x14ac:dyDescent="0.3">
      <c r="C47678" s="404"/>
      <c r="D47678" s="404"/>
      <c r="E47678" s="404"/>
      <c r="F47678" s="404"/>
      <c r="K47678" s="360"/>
      <c r="L47678" s="360"/>
    </row>
    <row r="47679" spans="3:12" hidden="1" x14ac:dyDescent="0.3">
      <c r="C47679" s="404"/>
      <c r="D47679" s="404"/>
      <c r="E47679" s="404"/>
      <c r="F47679" s="404"/>
      <c r="K47679" s="360"/>
      <c r="L47679" s="360"/>
    </row>
    <row r="47680" spans="3:12" hidden="1" x14ac:dyDescent="0.3">
      <c r="C47680" s="404"/>
      <c r="D47680" s="404"/>
      <c r="E47680" s="404"/>
      <c r="F47680" s="404"/>
      <c r="K47680" s="360"/>
      <c r="L47680" s="360"/>
    </row>
    <row r="47681" spans="3:12" hidden="1" x14ac:dyDescent="0.3">
      <c r="C47681" s="404"/>
      <c r="D47681" s="404"/>
      <c r="E47681" s="404"/>
      <c r="F47681" s="404"/>
      <c r="K47681" s="360"/>
      <c r="L47681" s="360"/>
    </row>
    <row r="47682" spans="3:12" hidden="1" x14ac:dyDescent="0.3">
      <c r="C47682" s="404"/>
      <c r="D47682" s="404"/>
      <c r="E47682" s="404"/>
      <c r="F47682" s="404"/>
      <c r="K47682" s="360"/>
      <c r="L47682" s="360"/>
    </row>
    <row r="47683" spans="3:12" hidden="1" x14ac:dyDescent="0.3">
      <c r="C47683" s="404"/>
      <c r="D47683" s="404"/>
      <c r="E47683" s="404"/>
      <c r="F47683" s="404"/>
      <c r="K47683" s="360"/>
      <c r="L47683" s="360"/>
    </row>
    <row r="47684" spans="3:12" hidden="1" x14ac:dyDescent="0.3">
      <c r="C47684" s="404"/>
      <c r="D47684" s="404"/>
      <c r="E47684" s="404"/>
      <c r="F47684" s="404"/>
      <c r="K47684" s="360"/>
      <c r="L47684" s="360"/>
    </row>
    <row r="47685" spans="3:12" hidden="1" x14ac:dyDescent="0.3">
      <c r="C47685" s="404"/>
      <c r="D47685" s="404"/>
      <c r="E47685" s="404"/>
      <c r="F47685" s="404"/>
      <c r="K47685" s="360"/>
      <c r="L47685" s="360"/>
    </row>
    <row r="47686" spans="3:12" hidden="1" x14ac:dyDescent="0.3">
      <c r="C47686" s="404"/>
      <c r="D47686" s="404"/>
      <c r="E47686" s="404"/>
      <c r="F47686" s="404"/>
      <c r="K47686" s="360"/>
      <c r="L47686" s="360"/>
    </row>
    <row r="47687" spans="3:12" hidden="1" x14ac:dyDescent="0.3">
      <c r="C47687" s="404"/>
      <c r="D47687" s="404"/>
      <c r="E47687" s="404"/>
      <c r="F47687" s="404"/>
      <c r="K47687" s="360"/>
      <c r="L47687" s="360"/>
    </row>
    <row r="47688" spans="3:12" hidden="1" x14ac:dyDescent="0.3">
      <c r="C47688" s="404"/>
      <c r="D47688" s="404"/>
      <c r="E47688" s="404"/>
      <c r="F47688" s="404"/>
      <c r="K47688" s="360"/>
      <c r="L47688" s="360"/>
    </row>
    <row r="47689" spans="3:12" hidden="1" x14ac:dyDescent="0.3">
      <c r="C47689" s="404"/>
      <c r="D47689" s="404"/>
      <c r="E47689" s="404"/>
      <c r="F47689" s="404"/>
      <c r="K47689" s="360"/>
      <c r="L47689" s="360"/>
    </row>
    <row r="47690" spans="3:12" hidden="1" x14ac:dyDescent="0.3">
      <c r="C47690" s="404"/>
      <c r="D47690" s="404"/>
      <c r="E47690" s="404"/>
      <c r="F47690" s="404"/>
      <c r="K47690" s="360"/>
      <c r="L47690" s="360"/>
    </row>
    <row r="47691" spans="3:12" hidden="1" x14ac:dyDescent="0.3">
      <c r="C47691" s="404"/>
      <c r="D47691" s="404"/>
      <c r="E47691" s="404"/>
      <c r="F47691" s="404"/>
      <c r="K47691" s="360"/>
      <c r="L47691" s="360"/>
    </row>
    <row r="47692" spans="3:12" hidden="1" x14ac:dyDescent="0.3">
      <c r="C47692" s="404"/>
      <c r="D47692" s="404"/>
      <c r="E47692" s="404"/>
      <c r="F47692" s="404"/>
      <c r="K47692" s="360"/>
      <c r="L47692" s="360"/>
    </row>
    <row r="47693" spans="3:12" hidden="1" x14ac:dyDescent="0.3">
      <c r="C47693" s="404"/>
      <c r="D47693" s="404"/>
      <c r="E47693" s="404"/>
      <c r="F47693" s="404"/>
      <c r="K47693" s="360"/>
      <c r="L47693" s="360"/>
    </row>
    <row r="47694" spans="3:12" hidden="1" x14ac:dyDescent="0.3">
      <c r="C47694" s="404"/>
      <c r="D47694" s="404"/>
      <c r="E47694" s="404"/>
      <c r="F47694" s="404"/>
      <c r="K47694" s="360"/>
      <c r="L47694" s="360"/>
    </row>
    <row r="47695" spans="3:12" hidden="1" x14ac:dyDescent="0.3">
      <c r="C47695" s="404"/>
      <c r="D47695" s="404"/>
      <c r="E47695" s="404"/>
      <c r="F47695" s="404"/>
      <c r="K47695" s="360"/>
      <c r="L47695" s="360"/>
    </row>
    <row r="47696" spans="3:12" hidden="1" x14ac:dyDescent="0.3">
      <c r="C47696" s="404"/>
      <c r="D47696" s="404"/>
      <c r="E47696" s="404"/>
      <c r="F47696" s="404"/>
      <c r="K47696" s="360"/>
      <c r="L47696" s="360"/>
    </row>
    <row r="47697" spans="3:12" hidden="1" x14ac:dyDescent="0.3">
      <c r="C47697" s="404"/>
      <c r="D47697" s="404"/>
      <c r="E47697" s="404"/>
      <c r="F47697" s="404"/>
      <c r="K47697" s="360"/>
      <c r="L47697" s="360"/>
    </row>
    <row r="47698" spans="3:12" hidden="1" x14ac:dyDescent="0.3">
      <c r="C47698" s="404"/>
      <c r="D47698" s="404"/>
      <c r="E47698" s="404"/>
      <c r="F47698" s="404"/>
      <c r="K47698" s="360"/>
      <c r="L47698" s="360"/>
    </row>
    <row r="47699" spans="3:12" hidden="1" x14ac:dyDescent="0.3">
      <c r="C47699" s="404"/>
      <c r="D47699" s="404"/>
      <c r="E47699" s="404"/>
      <c r="F47699" s="404"/>
      <c r="K47699" s="360"/>
      <c r="L47699" s="360"/>
    </row>
    <row r="47700" spans="3:12" hidden="1" x14ac:dyDescent="0.3">
      <c r="C47700" s="404"/>
      <c r="D47700" s="404"/>
      <c r="E47700" s="404"/>
      <c r="F47700" s="404"/>
      <c r="K47700" s="360"/>
      <c r="L47700" s="360"/>
    </row>
    <row r="47701" spans="3:12" hidden="1" x14ac:dyDescent="0.3">
      <c r="C47701" s="404"/>
      <c r="D47701" s="404"/>
      <c r="E47701" s="404"/>
      <c r="F47701" s="404"/>
      <c r="K47701" s="360"/>
      <c r="L47701" s="360"/>
    </row>
    <row r="47702" spans="3:12" hidden="1" x14ac:dyDescent="0.3">
      <c r="C47702" s="404"/>
      <c r="D47702" s="404"/>
      <c r="E47702" s="404"/>
      <c r="F47702" s="404"/>
      <c r="K47702" s="360"/>
      <c r="L47702" s="360"/>
    </row>
    <row r="47703" spans="3:12" hidden="1" x14ac:dyDescent="0.3">
      <c r="C47703" s="404"/>
      <c r="D47703" s="404"/>
      <c r="E47703" s="404"/>
      <c r="F47703" s="404"/>
      <c r="K47703" s="360"/>
      <c r="L47703" s="360"/>
    </row>
    <row r="47704" spans="3:12" hidden="1" x14ac:dyDescent="0.3">
      <c r="C47704" s="404"/>
      <c r="D47704" s="404"/>
      <c r="E47704" s="404"/>
      <c r="F47704" s="404"/>
      <c r="K47704" s="360"/>
      <c r="L47704" s="360"/>
    </row>
    <row r="47705" spans="3:12" hidden="1" x14ac:dyDescent="0.3">
      <c r="C47705" s="404"/>
      <c r="D47705" s="404"/>
      <c r="E47705" s="404"/>
      <c r="F47705" s="404"/>
      <c r="K47705" s="360"/>
      <c r="L47705" s="360"/>
    </row>
    <row r="47706" spans="3:12" hidden="1" x14ac:dyDescent="0.3">
      <c r="C47706" s="404"/>
      <c r="D47706" s="404"/>
      <c r="E47706" s="404"/>
      <c r="F47706" s="404"/>
      <c r="K47706" s="360"/>
      <c r="L47706" s="360"/>
    </row>
    <row r="47707" spans="3:12" hidden="1" x14ac:dyDescent="0.3">
      <c r="C47707" s="404"/>
      <c r="D47707" s="404"/>
      <c r="E47707" s="404"/>
      <c r="F47707" s="404"/>
      <c r="K47707" s="360"/>
      <c r="L47707" s="360"/>
    </row>
    <row r="47708" spans="3:12" hidden="1" x14ac:dyDescent="0.3">
      <c r="C47708" s="404"/>
      <c r="D47708" s="404"/>
      <c r="E47708" s="404"/>
      <c r="F47708" s="404"/>
      <c r="K47708" s="360"/>
      <c r="L47708" s="360"/>
    </row>
    <row r="47709" spans="3:12" hidden="1" x14ac:dyDescent="0.3">
      <c r="C47709" s="404"/>
      <c r="D47709" s="404"/>
      <c r="E47709" s="404"/>
      <c r="F47709" s="404"/>
      <c r="K47709" s="360"/>
      <c r="L47709" s="360"/>
    </row>
    <row r="47710" spans="3:12" hidden="1" x14ac:dyDescent="0.3">
      <c r="C47710" s="404"/>
      <c r="D47710" s="404"/>
      <c r="E47710" s="404"/>
      <c r="F47710" s="404"/>
      <c r="K47710" s="360"/>
      <c r="L47710" s="360"/>
    </row>
    <row r="47711" spans="3:12" hidden="1" x14ac:dyDescent="0.3">
      <c r="C47711" s="404"/>
      <c r="D47711" s="404"/>
      <c r="E47711" s="404"/>
      <c r="F47711" s="404"/>
      <c r="K47711" s="360"/>
      <c r="L47711" s="360"/>
    </row>
    <row r="47712" spans="3:12" hidden="1" x14ac:dyDescent="0.3">
      <c r="C47712" s="404"/>
      <c r="D47712" s="404"/>
      <c r="E47712" s="404"/>
      <c r="F47712" s="404"/>
      <c r="K47712" s="360"/>
      <c r="L47712" s="360"/>
    </row>
    <row r="47713" spans="3:12" hidden="1" x14ac:dyDescent="0.3">
      <c r="C47713" s="404"/>
      <c r="D47713" s="404"/>
      <c r="E47713" s="404"/>
      <c r="F47713" s="404"/>
      <c r="K47713" s="360"/>
      <c r="L47713" s="360"/>
    </row>
    <row r="47714" spans="3:12" hidden="1" x14ac:dyDescent="0.3">
      <c r="C47714" s="404"/>
      <c r="D47714" s="404"/>
      <c r="E47714" s="404"/>
      <c r="F47714" s="404"/>
      <c r="K47714" s="360"/>
      <c r="L47714" s="360"/>
    </row>
    <row r="47715" spans="3:12" hidden="1" x14ac:dyDescent="0.3">
      <c r="C47715" s="404"/>
      <c r="D47715" s="404"/>
      <c r="E47715" s="404"/>
      <c r="F47715" s="404"/>
      <c r="K47715" s="360"/>
      <c r="L47715" s="360"/>
    </row>
    <row r="47716" spans="3:12" hidden="1" x14ac:dyDescent="0.3">
      <c r="C47716" s="404"/>
      <c r="D47716" s="404"/>
      <c r="E47716" s="404"/>
      <c r="F47716" s="404"/>
      <c r="K47716" s="360"/>
      <c r="L47716" s="360"/>
    </row>
    <row r="47717" spans="3:12" hidden="1" x14ac:dyDescent="0.3">
      <c r="C47717" s="404"/>
      <c r="D47717" s="404"/>
      <c r="E47717" s="404"/>
      <c r="F47717" s="404"/>
      <c r="K47717" s="360"/>
      <c r="L47717" s="360"/>
    </row>
    <row r="47718" spans="3:12" hidden="1" x14ac:dyDescent="0.3">
      <c r="C47718" s="404"/>
      <c r="D47718" s="404"/>
      <c r="E47718" s="404"/>
      <c r="F47718" s="404"/>
      <c r="K47718" s="360"/>
      <c r="L47718" s="360"/>
    </row>
    <row r="47719" spans="3:12" hidden="1" x14ac:dyDescent="0.3">
      <c r="C47719" s="404"/>
      <c r="D47719" s="404"/>
      <c r="E47719" s="404"/>
      <c r="F47719" s="404"/>
      <c r="K47719" s="360"/>
      <c r="L47719" s="360"/>
    </row>
    <row r="47720" spans="3:12" hidden="1" x14ac:dyDescent="0.3">
      <c r="C47720" s="404"/>
      <c r="D47720" s="404"/>
      <c r="E47720" s="404"/>
      <c r="F47720" s="404"/>
      <c r="K47720" s="360"/>
      <c r="L47720" s="360"/>
    </row>
    <row r="47721" spans="3:12" hidden="1" x14ac:dyDescent="0.3">
      <c r="C47721" s="404"/>
      <c r="D47721" s="404"/>
      <c r="E47721" s="404"/>
      <c r="F47721" s="404"/>
      <c r="K47721" s="360"/>
      <c r="L47721" s="360"/>
    </row>
    <row r="47722" spans="3:12" hidden="1" x14ac:dyDescent="0.3">
      <c r="C47722" s="404"/>
      <c r="D47722" s="404"/>
      <c r="E47722" s="404"/>
      <c r="F47722" s="404"/>
      <c r="K47722" s="360"/>
      <c r="L47722" s="360"/>
    </row>
    <row r="47723" spans="3:12" hidden="1" x14ac:dyDescent="0.3">
      <c r="C47723" s="404"/>
      <c r="D47723" s="404"/>
      <c r="E47723" s="404"/>
      <c r="F47723" s="404"/>
      <c r="K47723" s="360"/>
      <c r="L47723" s="360"/>
    </row>
    <row r="47724" spans="3:12" hidden="1" x14ac:dyDescent="0.3">
      <c r="C47724" s="404"/>
      <c r="D47724" s="404"/>
      <c r="E47724" s="404"/>
      <c r="F47724" s="404"/>
      <c r="K47724" s="360"/>
      <c r="L47724" s="360"/>
    </row>
    <row r="47725" spans="3:12" hidden="1" x14ac:dyDescent="0.3">
      <c r="C47725" s="404"/>
      <c r="D47725" s="404"/>
      <c r="E47725" s="404"/>
      <c r="F47725" s="404"/>
      <c r="K47725" s="360"/>
      <c r="L47725" s="360"/>
    </row>
    <row r="47726" spans="3:12" hidden="1" x14ac:dyDescent="0.3">
      <c r="C47726" s="404"/>
      <c r="D47726" s="404"/>
      <c r="E47726" s="404"/>
      <c r="F47726" s="404"/>
      <c r="K47726" s="360"/>
      <c r="L47726" s="360"/>
    </row>
    <row r="47727" spans="3:12" hidden="1" x14ac:dyDescent="0.3">
      <c r="C47727" s="404"/>
      <c r="D47727" s="404"/>
      <c r="E47727" s="404"/>
      <c r="F47727" s="404"/>
      <c r="K47727" s="360"/>
      <c r="L47727" s="360"/>
    </row>
    <row r="47728" spans="3:12" hidden="1" x14ac:dyDescent="0.3">
      <c r="C47728" s="404"/>
      <c r="D47728" s="404"/>
      <c r="E47728" s="404"/>
      <c r="F47728" s="404"/>
      <c r="K47728" s="360"/>
      <c r="L47728" s="360"/>
    </row>
    <row r="47729" spans="3:12" hidden="1" x14ac:dyDescent="0.3">
      <c r="C47729" s="404"/>
      <c r="D47729" s="404"/>
      <c r="E47729" s="404"/>
      <c r="F47729" s="404"/>
      <c r="K47729" s="360"/>
      <c r="L47729" s="360"/>
    </row>
    <row r="47730" spans="3:12" hidden="1" x14ac:dyDescent="0.3">
      <c r="C47730" s="404"/>
      <c r="D47730" s="404"/>
      <c r="E47730" s="404"/>
      <c r="F47730" s="404"/>
      <c r="K47730" s="360"/>
      <c r="L47730" s="360"/>
    </row>
    <row r="47731" spans="3:12" hidden="1" x14ac:dyDescent="0.3">
      <c r="C47731" s="404"/>
      <c r="D47731" s="404"/>
      <c r="E47731" s="404"/>
      <c r="F47731" s="404"/>
      <c r="K47731" s="360"/>
      <c r="L47731" s="360"/>
    </row>
    <row r="47732" spans="3:12" hidden="1" x14ac:dyDescent="0.3">
      <c r="C47732" s="404"/>
      <c r="D47732" s="404"/>
      <c r="E47732" s="404"/>
      <c r="F47732" s="404"/>
      <c r="K47732" s="360"/>
      <c r="L47732" s="360"/>
    </row>
    <row r="47733" spans="3:12" hidden="1" x14ac:dyDescent="0.3">
      <c r="C47733" s="404"/>
      <c r="D47733" s="404"/>
      <c r="E47733" s="404"/>
      <c r="F47733" s="404"/>
      <c r="K47733" s="360"/>
      <c r="L47733" s="360"/>
    </row>
    <row r="47734" spans="3:12" hidden="1" x14ac:dyDescent="0.3">
      <c r="C47734" s="404"/>
      <c r="D47734" s="404"/>
      <c r="E47734" s="404"/>
      <c r="F47734" s="404"/>
      <c r="K47734" s="360"/>
      <c r="L47734" s="360"/>
    </row>
    <row r="47735" spans="3:12" hidden="1" x14ac:dyDescent="0.3">
      <c r="C47735" s="404"/>
      <c r="D47735" s="404"/>
      <c r="E47735" s="404"/>
      <c r="F47735" s="404"/>
      <c r="K47735" s="360"/>
      <c r="L47735" s="360"/>
    </row>
    <row r="47736" spans="3:12" hidden="1" x14ac:dyDescent="0.3">
      <c r="C47736" s="404"/>
      <c r="D47736" s="404"/>
      <c r="E47736" s="404"/>
      <c r="F47736" s="404"/>
      <c r="K47736" s="360"/>
      <c r="L47736" s="360"/>
    </row>
    <row r="47737" spans="3:12" hidden="1" x14ac:dyDescent="0.3">
      <c r="C47737" s="404"/>
      <c r="D47737" s="404"/>
      <c r="E47737" s="404"/>
      <c r="F47737" s="404"/>
      <c r="K47737" s="360"/>
      <c r="L47737" s="360"/>
    </row>
    <row r="47738" spans="3:12" hidden="1" x14ac:dyDescent="0.3">
      <c r="C47738" s="404"/>
      <c r="D47738" s="404"/>
      <c r="E47738" s="404"/>
      <c r="F47738" s="404"/>
      <c r="K47738" s="360"/>
      <c r="L47738" s="360"/>
    </row>
    <row r="47739" spans="3:12" hidden="1" x14ac:dyDescent="0.3">
      <c r="C47739" s="404"/>
      <c r="D47739" s="404"/>
      <c r="E47739" s="404"/>
      <c r="F47739" s="404"/>
      <c r="K47739" s="360"/>
      <c r="L47739" s="360"/>
    </row>
    <row r="47740" spans="3:12" hidden="1" x14ac:dyDescent="0.3">
      <c r="C47740" s="404"/>
      <c r="D47740" s="404"/>
      <c r="E47740" s="404"/>
      <c r="F47740" s="404"/>
      <c r="K47740" s="360"/>
      <c r="L47740" s="360"/>
    </row>
    <row r="47741" spans="3:12" hidden="1" x14ac:dyDescent="0.3">
      <c r="C47741" s="404"/>
      <c r="D47741" s="404"/>
      <c r="E47741" s="404"/>
      <c r="F47741" s="404"/>
      <c r="K47741" s="360"/>
      <c r="L47741" s="360"/>
    </row>
    <row r="47742" spans="3:12" hidden="1" x14ac:dyDescent="0.3">
      <c r="C47742" s="404"/>
      <c r="D47742" s="404"/>
      <c r="E47742" s="404"/>
      <c r="F47742" s="404"/>
      <c r="K47742" s="360"/>
      <c r="L47742" s="360"/>
    </row>
    <row r="47743" spans="3:12" hidden="1" x14ac:dyDescent="0.3">
      <c r="C47743" s="404"/>
      <c r="D47743" s="404"/>
      <c r="E47743" s="404"/>
      <c r="F47743" s="404"/>
      <c r="K47743" s="360"/>
      <c r="L47743" s="360"/>
    </row>
    <row r="47744" spans="3:12" hidden="1" x14ac:dyDescent="0.3">
      <c r="C47744" s="404"/>
      <c r="D47744" s="404"/>
      <c r="E47744" s="404"/>
      <c r="F47744" s="404"/>
      <c r="K47744" s="360"/>
      <c r="L47744" s="360"/>
    </row>
    <row r="47745" spans="3:12" hidden="1" x14ac:dyDescent="0.3">
      <c r="C47745" s="404"/>
      <c r="D47745" s="404"/>
      <c r="E47745" s="404"/>
      <c r="F47745" s="404"/>
      <c r="K47745" s="360"/>
      <c r="L47745" s="360"/>
    </row>
    <row r="47746" spans="3:12" hidden="1" x14ac:dyDescent="0.3">
      <c r="C47746" s="404"/>
      <c r="D47746" s="404"/>
      <c r="E47746" s="404"/>
      <c r="F47746" s="404"/>
      <c r="K47746" s="360"/>
      <c r="L47746" s="360"/>
    </row>
    <row r="47747" spans="3:12" hidden="1" x14ac:dyDescent="0.3">
      <c r="C47747" s="404"/>
      <c r="D47747" s="404"/>
      <c r="E47747" s="404"/>
      <c r="F47747" s="404"/>
      <c r="K47747" s="360"/>
      <c r="L47747" s="360"/>
    </row>
    <row r="47748" spans="3:12" hidden="1" x14ac:dyDescent="0.3">
      <c r="C47748" s="404"/>
      <c r="D47748" s="404"/>
      <c r="E47748" s="404"/>
      <c r="F47748" s="404"/>
      <c r="K47748" s="360"/>
      <c r="L47748" s="360"/>
    </row>
    <row r="47749" spans="3:12" hidden="1" x14ac:dyDescent="0.3">
      <c r="C47749" s="404"/>
      <c r="D47749" s="404"/>
      <c r="E47749" s="404"/>
      <c r="F47749" s="404"/>
      <c r="K47749" s="360"/>
      <c r="L47749" s="360"/>
    </row>
    <row r="47750" spans="3:12" hidden="1" x14ac:dyDescent="0.3">
      <c r="C47750" s="404"/>
      <c r="D47750" s="404"/>
      <c r="E47750" s="404"/>
      <c r="F47750" s="404"/>
      <c r="K47750" s="360"/>
      <c r="L47750" s="360"/>
    </row>
    <row r="47751" spans="3:12" hidden="1" x14ac:dyDescent="0.3">
      <c r="C47751" s="404"/>
      <c r="D47751" s="404"/>
      <c r="E47751" s="404"/>
      <c r="F47751" s="404"/>
      <c r="K47751" s="360"/>
      <c r="L47751" s="360"/>
    </row>
    <row r="47752" spans="3:12" hidden="1" x14ac:dyDescent="0.3">
      <c r="C47752" s="404"/>
      <c r="D47752" s="404"/>
      <c r="E47752" s="404"/>
      <c r="F47752" s="404"/>
      <c r="K47752" s="360"/>
      <c r="L47752" s="360"/>
    </row>
    <row r="47753" spans="3:12" hidden="1" x14ac:dyDescent="0.3">
      <c r="C47753" s="404"/>
      <c r="D47753" s="404"/>
      <c r="E47753" s="404"/>
      <c r="F47753" s="404"/>
      <c r="K47753" s="360"/>
      <c r="L47753" s="360"/>
    </row>
    <row r="47754" spans="3:12" hidden="1" x14ac:dyDescent="0.3">
      <c r="C47754" s="404"/>
      <c r="D47754" s="404"/>
      <c r="E47754" s="404"/>
      <c r="F47754" s="404"/>
      <c r="K47754" s="360"/>
      <c r="L47754" s="360"/>
    </row>
    <row r="47755" spans="3:12" hidden="1" x14ac:dyDescent="0.3">
      <c r="C47755" s="404"/>
      <c r="D47755" s="404"/>
      <c r="E47755" s="404"/>
      <c r="F47755" s="404"/>
      <c r="K47755" s="360"/>
      <c r="L47755" s="360"/>
    </row>
    <row r="47756" spans="3:12" hidden="1" x14ac:dyDescent="0.3">
      <c r="C47756" s="404"/>
      <c r="D47756" s="404"/>
      <c r="E47756" s="404"/>
      <c r="F47756" s="404"/>
      <c r="K47756" s="360"/>
      <c r="L47756" s="360"/>
    </row>
    <row r="47757" spans="3:12" hidden="1" x14ac:dyDescent="0.3">
      <c r="C47757" s="404"/>
      <c r="D47757" s="404"/>
      <c r="E47757" s="404"/>
      <c r="F47757" s="404"/>
      <c r="K47757" s="360"/>
      <c r="L47757" s="360"/>
    </row>
    <row r="47758" spans="3:12" hidden="1" x14ac:dyDescent="0.3">
      <c r="C47758" s="404"/>
      <c r="D47758" s="404"/>
      <c r="E47758" s="404"/>
      <c r="F47758" s="404"/>
      <c r="K47758" s="360"/>
      <c r="L47758" s="360"/>
    </row>
    <row r="47759" spans="3:12" hidden="1" x14ac:dyDescent="0.3">
      <c r="C47759" s="404"/>
      <c r="D47759" s="404"/>
      <c r="E47759" s="404"/>
      <c r="F47759" s="404"/>
      <c r="K47759" s="360"/>
      <c r="L47759" s="360"/>
    </row>
    <row r="47760" spans="3:12" hidden="1" x14ac:dyDescent="0.3">
      <c r="C47760" s="404"/>
      <c r="D47760" s="404"/>
      <c r="E47760" s="404"/>
      <c r="F47760" s="404"/>
      <c r="K47760" s="360"/>
      <c r="L47760" s="360"/>
    </row>
    <row r="47761" spans="3:12" hidden="1" x14ac:dyDescent="0.3">
      <c r="C47761" s="404"/>
      <c r="D47761" s="404"/>
      <c r="E47761" s="404"/>
      <c r="F47761" s="404"/>
      <c r="K47761" s="360"/>
      <c r="L47761" s="360"/>
    </row>
    <row r="47762" spans="3:12" hidden="1" x14ac:dyDescent="0.3">
      <c r="C47762" s="404"/>
      <c r="D47762" s="404"/>
      <c r="E47762" s="404"/>
      <c r="F47762" s="404"/>
      <c r="K47762" s="360"/>
      <c r="L47762" s="360"/>
    </row>
    <row r="47763" spans="3:12" hidden="1" x14ac:dyDescent="0.3">
      <c r="C47763" s="404"/>
      <c r="D47763" s="404"/>
      <c r="E47763" s="404"/>
      <c r="F47763" s="404"/>
      <c r="K47763" s="360"/>
      <c r="L47763" s="360"/>
    </row>
    <row r="47764" spans="3:12" hidden="1" x14ac:dyDescent="0.3">
      <c r="C47764" s="404"/>
      <c r="D47764" s="404"/>
      <c r="E47764" s="404"/>
      <c r="F47764" s="404"/>
      <c r="K47764" s="360"/>
      <c r="L47764" s="360"/>
    </row>
    <row r="47765" spans="3:12" hidden="1" x14ac:dyDescent="0.3">
      <c r="C47765" s="404"/>
      <c r="D47765" s="404"/>
      <c r="E47765" s="404"/>
      <c r="F47765" s="404"/>
      <c r="K47765" s="360"/>
      <c r="L47765" s="360"/>
    </row>
    <row r="47766" spans="3:12" hidden="1" x14ac:dyDescent="0.3">
      <c r="C47766" s="404"/>
      <c r="D47766" s="404"/>
      <c r="E47766" s="404"/>
      <c r="F47766" s="404"/>
      <c r="K47766" s="360"/>
      <c r="L47766" s="360"/>
    </row>
    <row r="47767" spans="3:12" hidden="1" x14ac:dyDescent="0.3">
      <c r="C47767" s="404"/>
      <c r="D47767" s="404"/>
      <c r="E47767" s="404"/>
      <c r="F47767" s="404"/>
      <c r="K47767" s="360"/>
      <c r="L47767" s="360"/>
    </row>
    <row r="47768" spans="3:12" hidden="1" x14ac:dyDescent="0.3">
      <c r="C47768" s="404"/>
      <c r="D47768" s="404"/>
      <c r="E47768" s="404"/>
      <c r="F47768" s="404"/>
      <c r="K47768" s="360"/>
      <c r="L47768" s="360"/>
    </row>
    <row r="47769" spans="3:12" hidden="1" x14ac:dyDescent="0.3">
      <c r="C47769" s="404"/>
      <c r="D47769" s="404"/>
      <c r="E47769" s="404"/>
      <c r="F47769" s="404"/>
      <c r="K47769" s="360"/>
      <c r="L47769" s="360"/>
    </row>
    <row r="47770" spans="3:12" hidden="1" x14ac:dyDescent="0.3">
      <c r="C47770" s="404"/>
      <c r="D47770" s="404"/>
      <c r="E47770" s="404"/>
      <c r="F47770" s="404"/>
      <c r="K47770" s="360"/>
      <c r="L47770" s="360"/>
    </row>
    <row r="47771" spans="3:12" hidden="1" x14ac:dyDescent="0.3">
      <c r="C47771" s="404"/>
      <c r="D47771" s="404"/>
      <c r="E47771" s="404"/>
      <c r="F47771" s="404"/>
      <c r="K47771" s="360"/>
      <c r="L47771" s="360"/>
    </row>
    <row r="47772" spans="3:12" hidden="1" x14ac:dyDescent="0.3">
      <c r="C47772" s="404"/>
      <c r="D47772" s="404"/>
      <c r="E47772" s="404"/>
      <c r="F47772" s="404"/>
      <c r="K47772" s="360"/>
      <c r="L47772" s="360"/>
    </row>
    <row r="47773" spans="3:12" hidden="1" x14ac:dyDescent="0.3">
      <c r="C47773" s="404"/>
      <c r="D47773" s="404"/>
      <c r="E47773" s="404"/>
      <c r="F47773" s="404"/>
      <c r="K47773" s="360"/>
      <c r="L47773" s="360"/>
    </row>
    <row r="47774" spans="3:12" hidden="1" x14ac:dyDescent="0.3">
      <c r="C47774" s="404"/>
      <c r="D47774" s="404"/>
      <c r="E47774" s="404"/>
      <c r="F47774" s="404"/>
      <c r="K47774" s="360"/>
      <c r="L47774" s="360"/>
    </row>
    <row r="47775" spans="3:12" hidden="1" x14ac:dyDescent="0.3">
      <c r="C47775" s="404"/>
      <c r="D47775" s="404"/>
      <c r="E47775" s="404"/>
      <c r="F47775" s="404"/>
      <c r="K47775" s="360"/>
      <c r="L47775" s="360"/>
    </row>
    <row r="47776" spans="3:12" hidden="1" x14ac:dyDescent="0.3">
      <c r="C47776" s="404"/>
      <c r="D47776" s="404"/>
      <c r="E47776" s="404"/>
      <c r="F47776" s="404"/>
      <c r="K47776" s="360"/>
      <c r="L47776" s="360"/>
    </row>
    <row r="47777" spans="3:12" hidden="1" x14ac:dyDescent="0.3">
      <c r="C47777" s="404"/>
      <c r="D47777" s="404"/>
      <c r="E47777" s="404"/>
      <c r="F47777" s="404"/>
      <c r="K47777" s="360"/>
      <c r="L47777" s="360"/>
    </row>
    <row r="47778" spans="3:12" hidden="1" x14ac:dyDescent="0.3">
      <c r="C47778" s="404"/>
      <c r="D47778" s="404"/>
      <c r="E47778" s="404"/>
      <c r="F47778" s="404"/>
      <c r="K47778" s="360"/>
      <c r="L47778" s="360"/>
    </row>
    <row r="47779" spans="3:12" hidden="1" x14ac:dyDescent="0.3">
      <c r="C47779" s="404"/>
      <c r="D47779" s="404"/>
      <c r="E47779" s="404"/>
      <c r="F47779" s="404"/>
      <c r="K47779" s="360"/>
      <c r="L47779" s="360"/>
    </row>
    <row r="47780" spans="3:12" hidden="1" x14ac:dyDescent="0.3">
      <c r="C47780" s="404"/>
      <c r="D47780" s="404"/>
      <c r="E47780" s="404"/>
      <c r="F47780" s="404"/>
      <c r="K47780" s="360"/>
      <c r="L47780" s="360"/>
    </row>
    <row r="47781" spans="3:12" hidden="1" x14ac:dyDescent="0.3">
      <c r="C47781" s="404"/>
      <c r="D47781" s="404"/>
      <c r="E47781" s="404"/>
      <c r="F47781" s="404"/>
      <c r="K47781" s="360"/>
      <c r="L47781" s="360"/>
    </row>
    <row r="47782" spans="3:12" hidden="1" x14ac:dyDescent="0.3">
      <c r="C47782" s="404"/>
      <c r="D47782" s="404"/>
      <c r="E47782" s="404"/>
      <c r="F47782" s="404"/>
      <c r="K47782" s="360"/>
      <c r="L47782" s="360"/>
    </row>
    <row r="47783" spans="3:12" hidden="1" x14ac:dyDescent="0.3">
      <c r="C47783" s="404"/>
      <c r="D47783" s="404"/>
      <c r="E47783" s="404"/>
      <c r="F47783" s="404"/>
      <c r="K47783" s="360"/>
      <c r="L47783" s="360"/>
    </row>
    <row r="47784" spans="3:12" hidden="1" x14ac:dyDescent="0.3">
      <c r="C47784" s="404"/>
      <c r="D47784" s="404"/>
      <c r="E47784" s="404"/>
      <c r="F47784" s="404"/>
      <c r="K47784" s="360"/>
      <c r="L47784" s="360"/>
    </row>
    <row r="47785" spans="3:12" hidden="1" x14ac:dyDescent="0.3">
      <c r="C47785" s="404"/>
      <c r="D47785" s="404"/>
      <c r="E47785" s="404"/>
      <c r="F47785" s="404"/>
      <c r="K47785" s="360"/>
      <c r="L47785" s="360"/>
    </row>
    <row r="47786" spans="3:12" hidden="1" x14ac:dyDescent="0.3">
      <c r="C47786" s="404"/>
      <c r="D47786" s="404"/>
      <c r="E47786" s="404"/>
      <c r="F47786" s="404"/>
      <c r="K47786" s="360"/>
      <c r="L47786" s="360"/>
    </row>
    <row r="47787" spans="3:12" hidden="1" x14ac:dyDescent="0.3">
      <c r="C47787" s="404"/>
      <c r="D47787" s="404"/>
      <c r="E47787" s="404"/>
      <c r="F47787" s="404"/>
      <c r="K47787" s="360"/>
      <c r="L47787" s="360"/>
    </row>
    <row r="47788" spans="3:12" hidden="1" x14ac:dyDescent="0.3">
      <c r="C47788" s="404"/>
      <c r="D47788" s="404"/>
      <c r="E47788" s="404"/>
      <c r="F47788" s="404"/>
      <c r="K47788" s="360"/>
      <c r="L47788" s="360"/>
    </row>
    <row r="47789" spans="3:12" hidden="1" x14ac:dyDescent="0.3">
      <c r="C47789" s="404"/>
      <c r="D47789" s="404"/>
      <c r="E47789" s="404"/>
      <c r="F47789" s="404"/>
      <c r="K47789" s="360"/>
      <c r="L47789" s="360"/>
    </row>
    <row r="47790" spans="3:12" hidden="1" x14ac:dyDescent="0.3">
      <c r="C47790" s="404"/>
      <c r="D47790" s="404"/>
      <c r="E47790" s="404"/>
      <c r="F47790" s="404"/>
      <c r="K47790" s="360"/>
      <c r="L47790" s="360"/>
    </row>
    <row r="47791" spans="3:12" hidden="1" x14ac:dyDescent="0.3">
      <c r="C47791" s="404"/>
      <c r="D47791" s="404"/>
      <c r="E47791" s="404"/>
      <c r="F47791" s="404"/>
      <c r="K47791" s="360"/>
      <c r="L47791" s="360"/>
    </row>
    <row r="47792" spans="3:12" hidden="1" x14ac:dyDescent="0.3">
      <c r="C47792" s="404"/>
      <c r="D47792" s="404"/>
      <c r="E47792" s="404"/>
      <c r="F47792" s="404"/>
      <c r="K47792" s="360"/>
      <c r="L47792" s="360"/>
    </row>
    <row r="47793" spans="3:12" hidden="1" x14ac:dyDescent="0.3">
      <c r="C47793" s="404"/>
      <c r="D47793" s="404"/>
      <c r="E47793" s="404"/>
      <c r="F47793" s="404"/>
      <c r="K47793" s="360"/>
      <c r="L47793" s="360"/>
    </row>
    <row r="47794" spans="3:12" hidden="1" x14ac:dyDescent="0.3">
      <c r="C47794" s="404"/>
      <c r="D47794" s="404"/>
      <c r="E47794" s="404"/>
      <c r="F47794" s="404"/>
      <c r="K47794" s="360"/>
      <c r="L47794" s="360"/>
    </row>
    <row r="47795" spans="3:12" hidden="1" x14ac:dyDescent="0.3">
      <c r="C47795" s="404"/>
      <c r="D47795" s="404"/>
      <c r="E47795" s="404"/>
      <c r="F47795" s="404"/>
      <c r="K47795" s="360"/>
      <c r="L47795" s="360"/>
    </row>
    <row r="47796" spans="3:12" hidden="1" x14ac:dyDescent="0.3">
      <c r="C47796" s="404"/>
      <c r="D47796" s="404"/>
      <c r="E47796" s="404"/>
      <c r="F47796" s="404"/>
      <c r="K47796" s="360"/>
      <c r="L47796" s="360"/>
    </row>
    <row r="47797" spans="3:12" hidden="1" x14ac:dyDescent="0.3">
      <c r="C47797" s="404"/>
      <c r="D47797" s="404"/>
      <c r="E47797" s="404"/>
      <c r="F47797" s="404"/>
      <c r="K47797" s="360"/>
      <c r="L47797" s="360"/>
    </row>
    <row r="47798" spans="3:12" hidden="1" x14ac:dyDescent="0.3">
      <c r="C47798" s="404"/>
      <c r="D47798" s="404"/>
      <c r="E47798" s="404"/>
      <c r="F47798" s="404"/>
      <c r="K47798" s="360"/>
      <c r="L47798" s="360"/>
    </row>
    <row r="47799" spans="3:12" hidden="1" x14ac:dyDescent="0.3">
      <c r="C47799" s="404"/>
      <c r="D47799" s="404"/>
      <c r="E47799" s="404"/>
      <c r="F47799" s="404"/>
      <c r="K47799" s="360"/>
      <c r="L47799" s="360"/>
    </row>
    <row r="47800" spans="3:12" hidden="1" x14ac:dyDescent="0.3">
      <c r="C47800" s="404"/>
      <c r="D47800" s="404"/>
      <c r="E47800" s="404"/>
      <c r="F47800" s="404"/>
      <c r="K47800" s="360"/>
      <c r="L47800" s="360"/>
    </row>
    <row r="47801" spans="3:12" hidden="1" x14ac:dyDescent="0.3">
      <c r="C47801" s="404"/>
      <c r="D47801" s="404"/>
      <c r="E47801" s="404"/>
      <c r="F47801" s="404"/>
      <c r="K47801" s="360"/>
      <c r="L47801" s="360"/>
    </row>
    <row r="47802" spans="3:12" hidden="1" x14ac:dyDescent="0.3">
      <c r="C47802" s="404"/>
      <c r="D47802" s="404"/>
      <c r="E47802" s="404"/>
      <c r="F47802" s="404"/>
      <c r="K47802" s="360"/>
      <c r="L47802" s="360"/>
    </row>
    <row r="47803" spans="3:12" hidden="1" x14ac:dyDescent="0.3">
      <c r="C47803" s="404"/>
      <c r="D47803" s="404"/>
      <c r="E47803" s="404"/>
      <c r="F47803" s="404"/>
      <c r="K47803" s="360"/>
      <c r="L47803" s="360"/>
    </row>
    <row r="47804" spans="3:12" hidden="1" x14ac:dyDescent="0.3">
      <c r="C47804" s="404"/>
      <c r="D47804" s="404"/>
      <c r="E47804" s="404"/>
      <c r="F47804" s="404"/>
      <c r="K47804" s="360"/>
      <c r="L47804" s="360"/>
    </row>
    <row r="47805" spans="3:12" hidden="1" x14ac:dyDescent="0.3">
      <c r="C47805" s="404"/>
      <c r="D47805" s="404"/>
      <c r="E47805" s="404"/>
      <c r="F47805" s="404"/>
      <c r="K47805" s="360"/>
      <c r="L47805" s="360"/>
    </row>
    <row r="47806" spans="3:12" hidden="1" x14ac:dyDescent="0.3">
      <c r="C47806" s="404"/>
      <c r="D47806" s="404"/>
      <c r="E47806" s="404"/>
      <c r="F47806" s="404"/>
      <c r="K47806" s="360"/>
      <c r="L47806" s="360"/>
    </row>
    <row r="47807" spans="3:12" hidden="1" x14ac:dyDescent="0.3">
      <c r="C47807" s="404"/>
      <c r="D47807" s="404"/>
      <c r="E47807" s="404"/>
      <c r="F47807" s="404"/>
      <c r="K47807" s="360"/>
      <c r="L47807" s="360"/>
    </row>
    <row r="47808" spans="3:12" hidden="1" x14ac:dyDescent="0.3">
      <c r="C47808" s="404"/>
      <c r="D47808" s="404"/>
      <c r="E47808" s="404"/>
      <c r="F47808" s="404"/>
      <c r="K47808" s="360"/>
      <c r="L47808" s="360"/>
    </row>
    <row r="47809" spans="3:12" hidden="1" x14ac:dyDescent="0.3">
      <c r="C47809" s="404"/>
      <c r="D47809" s="404"/>
      <c r="E47809" s="404"/>
      <c r="F47809" s="404"/>
      <c r="K47809" s="360"/>
      <c r="L47809" s="360"/>
    </row>
    <row r="47810" spans="3:12" hidden="1" x14ac:dyDescent="0.3">
      <c r="C47810" s="404"/>
      <c r="D47810" s="404"/>
      <c r="E47810" s="404"/>
      <c r="F47810" s="404"/>
      <c r="K47810" s="360"/>
      <c r="L47810" s="360"/>
    </row>
    <row r="47811" spans="3:12" hidden="1" x14ac:dyDescent="0.3">
      <c r="C47811" s="404"/>
      <c r="D47811" s="404"/>
      <c r="E47811" s="404"/>
      <c r="F47811" s="404"/>
      <c r="K47811" s="360"/>
      <c r="L47811" s="360"/>
    </row>
    <row r="47812" spans="3:12" hidden="1" x14ac:dyDescent="0.3">
      <c r="C47812" s="404"/>
      <c r="D47812" s="404"/>
      <c r="E47812" s="404"/>
      <c r="F47812" s="404"/>
      <c r="K47812" s="360"/>
      <c r="L47812" s="360"/>
    </row>
    <row r="47813" spans="3:12" hidden="1" x14ac:dyDescent="0.3">
      <c r="C47813" s="404"/>
      <c r="D47813" s="404"/>
      <c r="E47813" s="404"/>
      <c r="F47813" s="404"/>
      <c r="K47813" s="360"/>
      <c r="L47813" s="360"/>
    </row>
    <row r="47814" spans="3:12" hidden="1" x14ac:dyDescent="0.3">
      <c r="C47814" s="404"/>
      <c r="D47814" s="404"/>
      <c r="E47814" s="404"/>
      <c r="F47814" s="404"/>
      <c r="K47814" s="360"/>
      <c r="L47814" s="360"/>
    </row>
    <row r="47815" spans="3:12" hidden="1" x14ac:dyDescent="0.3">
      <c r="C47815" s="404"/>
      <c r="D47815" s="404"/>
      <c r="E47815" s="404"/>
      <c r="F47815" s="404"/>
      <c r="K47815" s="360"/>
      <c r="L47815" s="360"/>
    </row>
    <row r="47816" spans="3:12" hidden="1" x14ac:dyDescent="0.3">
      <c r="C47816" s="404"/>
      <c r="D47816" s="404"/>
      <c r="E47816" s="404"/>
      <c r="F47816" s="404"/>
      <c r="K47816" s="360"/>
      <c r="L47816" s="360"/>
    </row>
    <row r="47817" spans="3:12" hidden="1" x14ac:dyDescent="0.3">
      <c r="C47817" s="404"/>
      <c r="D47817" s="404"/>
      <c r="E47817" s="404"/>
      <c r="F47817" s="404"/>
      <c r="K47817" s="360"/>
      <c r="L47817" s="360"/>
    </row>
    <row r="47818" spans="3:12" hidden="1" x14ac:dyDescent="0.3">
      <c r="C47818" s="404"/>
      <c r="D47818" s="404"/>
      <c r="E47818" s="404"/>
      <c r="F47818" s="404"/>
      <c r="K47818" s="360"/>
      <c r="L47818" s="360"/>
    </row>
    <row r="47819" spans="3:12" hidden="1" x14ac:dyDescent="0.3">
      <c r="C47819" s="404"/>
      <c r="D47819" s="404"/>
      <c r="E47819" s="404"/>
      <c r="F47819" s="404"/>
      <c r="K47819" s="360"/>
      <c r="L47819" s="360"/>
    </row>
    <row r="47820" spans="3:12" hidden="1" x14ac:dyDescent="0.3">
      <c r="C47820" s="404"/>
      <c r="D47820" s="404"/>
      <c r="E47820" s="404"/>
      <c r="F47820" s="404"/>
      <c r="K47820" s="360"/>
      <c r="L47820" s="360"/>
    </row>
    <row r="47821" spans="3:12" hidden="1" x14ac:dyDescent="0.3">
      <c r="C47821" s="404"/>
      <c r="D47821" s="404"/>
      <c r="E47821" s="404"/>
      <c r="F47821" s="404"/>
      <c r="K47821" s="360"/>
      <c r="L47821" s="360"/>
    </row>
    <row r="47822" spans="3:12" hidden="1" x14ac:dyDescent="0.3">
      <c r="C47822" s="404"/>
      <c r="D47822" s="404"/>
      <c r="E47822" s="404"/>
      <c r="F47822" s="404"/>
      <c r="K47822" s="360"/>
      <c r="L47822" s="360"/>
    </row>
    <row r="47823" spans="3:12" hidden="1" x14ac:dyDescent="0.3">
      <c r="C47823" s="404"/>
      <c r="D47823" s="404"/>
      <c r="E47823" s="404"/>
      <c r="F47823" s="404"/>
      <c r="K47823" s="360"/>
      <c r="L47823" s="360"/>
    </row>
    <row r="47824" spans="3:12" hidden="1" x14ac:dyDescent="0.3">
      <c r="C47824" s="404"/>
      <c r="D47824" s="404"/>
      <c r="E47824" s="404"/>
      <c r="F47824" s="404"/>
      <c r="K47824" s="360"/>
      <c r="L47824" s="360"/>
    </row>
    <row r="47825" spans="3:12" hidden="1" x14ac:dyDescent="0.3">
      <c r="C47825" s="404"/>
      <c r="D47825" s="404"/>
      <c r="E47825" s="404"/>
      <c r="F47825" s="404"/>
      <c r="K47825" s="360"/>
      <c r="L47825" s="360"/>
    </row>
    <row r="47826" spans="3:12" hidden="1" x14ac:dyDescent="0.3">
      <c r="C47826" s="404"/>
      <c r="D47826" s="404"/>
      <c r="E47826" s="404"/>
      <c r="F47826" s="404"/>
      <c r="K47826" s="360"/>
      <c r="L47826" s="360"/>
    </row>
    <row r="47827" spans="3:12" hidden="1" x14ac:dyDescent="0.3">
      <c r="C47827" s="404"/>
      <c r="D47827" s="404"/>
      <c r="E47827" s="404"/>
      <c r="F47827" s="404"/>
      <c r="K47827" s="360"/>
      <c r="L47827" s="360"/>
    </row>
    <row r="47828" spans="3:12" hidden="1" x14ac:dyDescent="0.3">
      <c r="C47828" s="404"/>
      <c r="D47828" s="404"/>
      <c r="E47828" s="404"/>
      <c r="F47828" s="404"/>
      <c r="K47828" s="360"/>
      <c r="L47828" s="360"/>
    </row>
    <row r="47829" spans="3:12" hidden="1" x14ac:dyDescent="0.3">
      <c r="C47829" s="404"/>
      <c r="D47829" s="404"/>
      <c r="E47829" s="404"/>
      <c r="F47829" s="404"/>
      <c r="K47829" s="360"/>
      <c r="L47829" s="360"/>
    </row>
    <row r="47830" spans="3:12" hidden="1" x14ac:dyDescent="0.3">
      <c r="C47830" s="404"/>
      <c r="D47830" s="404"/>
      <c r="E47830" s="404"/>
      <c r="F47830" s="404"/>
      <c r="K47830" s="360"/>
      <c r="L47830" s="360"/>
    </row>
    <row r="47831" spans="3:12" hidden="1" x14ac:dyDescent="0.3">
      <c r="C47831" s="404"/>
      <c r="D47831" s="404"/>
      <c r="E47831" s="404"/>
      <c r="F47831" s="404"/>
      <c r="K47831" s="360"/>
      <c r="L47831" s="360"/>
    </row>
    <row r="47832" spans="3:12" hidden="1" x14ac:dyDescent="0.3">
      <c r="C47832" s="404"/>
      <c r="D47832" s="404"/>
      <c r="E47832" s="404"/>
      <c r="F47832" s="404"/>
      <c r="K47832" s="360"/>
      <c r="L47832" s="360"/>
    </row>
    <row r="47833" spans="3:12" hidden="1" x14ac:dyDescent="0.3">
      <c r="C47833" s="404"/>
      <c r="D47833" s="404"/>
      <c r="E47833" s="404"/>
      <c r="F47833" s="404"/>
      <c r="K47833" s="360"/>
      <c r="L47833" s="360"/>
    </row>
    <row r="47834" spans="3:12" hidden="1" x14ac:dyDescent="0.3">
      <c r="C47834" s="404"/>
      <c r="D47834" s="404"/>
      <c r="E47834" s="404"/>
      <c r="F47834" s="404"/>
      <c r="K47834" s="360"/>
      <c r="L47834" s="360"/>
    </row>
    <row r="47835" spans="3:12" hidden="1" x14ac:dyDescent="0.3">
      <c r="C47835" s="404"/>
      <c r="D47835" s="404"/>
      <c r="E47835" s="404"/>
      <c r="F47835" s="404"/>
      <c r="K47835" s="360"/>
      <c r="L47835" s="360"/>
    </row>
    <row r="47836" spans="3:12" hidden="1" x14ac:dyDescent="0.3">
      <c r="C47836" s="404"/>
      <c r="D47836" s="404"/>
      <c r="E47836" s="404"/>
      <c r="F47836" s="404"/>
      <c r="K47836" s="360"/>
      <c r="L47836" s="360"/>
    </row>
    <row r="47837" spans="3:12" hidden="1" x14ac:dyDescent="0.3">
      <c r="C47837" s="404"/>
      <c r="D47837" s="404"/>
      <c r="E47837" s="404"/>
      <c r="F47837" s="404"/>
      <c r="K47837" s="360"/>
      <c r="L47837" s="360"/>
    </row>
    <row r="47838" spans="3:12" hidden="1" x14ac:dyDescent="0.3">
      <c r="C47838" s="404"/>
      <c r="D47838" s="404"/>
      <c r="E47838" s="404"/>
      <c r="F47838" s="404"/>
      <c r="K47838" s="360"/>
      <c r="L47838" s="360"/>
    </row>
    <row r="47839" spans="3:12" hidden="1" x14ac:dyDescent="0.3">
      <c r="C47839" s="404"/>
      <c r="D47839" s="404"/>
      <c r="E47839" s="404"/>
      <c r="F47839" s="404"/>
      <c r="K47839" s="360"/>
      <c r="L47839" s="360"/>
    </row>
    <row r="47840" spans="3:12" hidden="1" x14ac:dyDescent="0.3">
      <c r="C47840" s="404"/>
      <c r="D47840" s="404"/>
      <c r="E47840" s="404"/>
      <c r="F47840" s="404"/>
      <c r="K47840" s="360"/>
      <c r="L47840" s="360"/>
    </row>
    <row r="47841" spans="3:12" hidden="1" x14ac:dyDescent="0.3">
      <c r="C47841" s="404"/>
      <c r="D47841" s="404"/>
      <c r="E47841" s="404"/>
      <c r="F47841" s="404"/>
      <c r="K47841" s="360"/>
      <c r="L47841" s="360"/>
    </row>
    <row r="47842" spans="3:12" hidden="1" x14ac:dyDescent="0.3">
      <c r="C47842" s="404"/>
      <c r="D47842" s="404"/>
      <c r="E47842" s="404"/>
      <c r="F47842" s="404"/>
      <c r="K47842" s="360"/>
      <c r="L47842" s="360"/>
    </row>
    <row r="47843" spans="3:12" hidden="1" x14ac:dyDescent="0.3">
      <c r="C47843" s="404"/>
      <c r="D47843" s="404"/>
      <c r="E47843" s="404"/>
      <c r="F47843" s="404"/>
      <c r="K47843" s="360"/>
      <c r="L47843" s="360"/>
    </row>
    <row r="47844" spans="3:12" hidden="1" x14ac:dyDescent="0.3">
      <c r="C47844" s="404"/>
      <c r="D47844" s="404"/>
      <c r="E47844" s="404"/>
      <c r="F47844" s="404"/>
      <c r="K47844" s="360"/>
      <c r="L47844" s="360"/>
    </row>
    <row r="47845" spans="3:12" hidden="1" x14ac:dyDescent="0.3">
      <c r="C47845" s="404"/>
      <c r="D47845" s="404"/>
      <c r="E47845" s="404"/>
      <c r="F47845" s="404"/>
      <c r="K47845" s="360"/>
      <c r="L47845" s="360"/>
    </row>
    <row r="47846" spans="3:12" hidden="1" x14ac:dyDescent="0.3">
      <c r="C47846" s="404"/>
      <c r="D47846" s="404"/>
      <c r="E47846" s="404"/>
      <c r="F47846" s="404"/>
      <c r="K47846" s="360"/>
      <c r="L47846" s="360"/>
    </row>
    <row r="47847" spans="3:12" hidden="1" x14ac:dyDescent="0.3">
      <c r="C47847" s="404"/>
      <c r="D47847" s="404"/>
      <c r="E47847" s="404"/>
      <c r="F47847" s="404"/>
      <c r="K47847" s="360"/>
      <c r="L47847" s="360"/>
    </row>
    <row r="47848" spans="3:12" hidden="1" x14ac:dyDescent="0.3">
      <c r="C47848" s="404"/>
      <c r="D47848" s="404"/>
      <c r="E47848" s="404"/>
      <c r="F47848" s="404"/>
      <c r="K47848" s="360"/>
      <c r="L47848" s="360"/>
    </row>
    <row r="47849" spans="3:12" hidden="1" x14ac:dyDescent="0.3">
      <c r="C47849" s="404"/>
      <c r="D47849" s="404"/>
      <c r="E47849" s="404"/>
      <c r="F47849" s="404"/>
      <c r="K47849" s="360"/>
      <c r="L47849" s="360"/>
    </row>
    <row r="47850" spans="3:12" hidden="1" x14ac:dyDescent="0.3">
      <c r="C47850" s="404"/>
      <c r="D47850" s="404"/>
      <c r="E47850" s="404"/>
      <c r="F47850" s="404"/>
      <c r="K47850" s="360"/>
      <c r="L47850" s="360"/>
    </row>
    <row r="47851" spans="3:12" hidden="1" x14ac:dyDescent="0.3">
      <c r="C47851" s="404"/>
      <c r="D47851" s="404"/>
      <c r="E47851" s="404"/>
      <c r="F47851" s="404"/>
      <c r="K47851" s="360"/>
      <c r="L47851" s="360"/>
    </row>
    <row r="47852" spans="3:12" hidden="1" x14ac:dyDescent="0.3">
      <c r="C47852" s="404"/>
      <c r="D47852" s="404"/>
      <c r="E47852" s="404"/>
      <c r="F47852" s="404"/>
      <c r="K47852" s="360"/>
      <c r="L47852" s="360"/>
    </row>
    <row r="47853" spans="3:12" hidden="1" x14ac:dyDescent="0.3">
      <c r="C47853" s="404"/>
      <c r="D47853" s="404"/>
      <c r="E47853" s="404"/>
      <c r="F47853" s="404"/>
      <c r="K47853" s="360"/>
      <c r="L47853" s="360"/>
    </row>
    <row r="47854" spans="3:12" hidden="1" x14ac:dyDescent="0.3">
      <c r="C47854" s="404"/>
      <c r="D47854" s="404"/>
      <c r="E47854" s="404"/>
      <c r="F47854" s="404"/>
      <c r="K47854" s="360"/>
      <c r="L47854" s="360"/>
    </row>
    <row r="47855" spans="3:12" hidden="1" x14ac:dyDescent="0.3">
      <c r="C47855" s="404"/>
      <c r="D47855" s="404"/>
      <c r="E47855" s="404"/>
      <c r="F47855" s="404"/>
      <c r="K47855" s="360"/>
      <c r="L47855" s="360"/>
    </row>
    <row r="47856" spans="3:12" hidden="1" x14ac:dyDescent="0.3">
      <c r="C47856" s="404"/>
      <c r="D47856" s="404"/>
      <c r="E47856" s="404"/>
      <c r="F47856" s="404"/>
      <c r="K47856" s="360"/>
      <c r="L47856" s="360"/>
    </row>
    <row r="47857" spans="3:12" hidden="1" x14ac:dyDescent="0.3">
      <c r="C47857" s="404"/>
      <c r="D47857" s="404"/>
      <c r="E47857" s="404"/>
      <c r="F47857" s="404"/>
      <c r="K47857" s="360"/>
      <c r="L47857" s="360"/>
    </row>
    <row r="47858" spans="3:12" hidden="1" x14ac:dyDescent="0.3">
      <c r="C47858" s="404"/>
      <c r="D47858" s="404"/>
      <c r="E47858" s="404"/>
      <c r="F47858" s="404"/>
      <c r="K47858" s="360"/>
      <c r="L47858" s="360"/>
    </row>
    <row r="47859" spans="3:12" hidden="1" x14ac:dyDescent="0.3">
      <c r="C47859" s="404"/>
      <c r="D47859" s="404"/>
      <c r="E47859" s="404"/>
      <c r="F47859" s="404"/>
      <c r="K47859" s="360"/>
      <c r="L47859" s="360"/>
    </row>
    <row r="47860" spans="3:12" hidden="1" x14ac:dyDescent="0.3">
      <c r="C47860" s="404"/>
      <c r="D47860" s="404"/>
      <c r="E47860" s="404"/>
      <c r="F47860" s="404"/>
      <c r="K47860" s="360"/>
      <c r="L47860" s="360"/>
    </row>
    <row r="47861" spans="3:12" hidden="1" x14ac:dyDescent="0.3">
      <c r="C47861" s="404"/>
      <c r="D47861" s="404"/>
      <c r="E47861" s="404"/>
      <c r="F47861" s="404"/>
      <c r="K47861" s="360"/>
      <c r="L47861" s="360"/>
    </row>
    <row r="47862" spans="3:12" hidden="1" x14ac:dyDescent="0.3">
      <c r="C47862" s="404"/>
      <c r="D47862" s="404"/>
      <c r="E47862" s="404"/>
      <c r="F47862" s="404"/>
      <c r="K47862" s="360"/>
      <c r="L47862" s="360"/>
    </row>
    <row r="47863" spans="3:12" hidden="1" x14ac:dyDescent="0.3">
      <c r="C47863" s="404"/>
      <c r="D47863" s="404"/>
      <c r="E47863" s="404"/>
      <c r="F47863" s="404"/>
      <c r="K47863" s="360"/>
      <c r="L47863" s="360"/>
    </row>
    <row r="47864" spans="3:12" hidden="1" x14ac:dyDescent="0.3">
      <c r="C47864" s="404"/>
      <c r="D47864" s="404"/>
      <c r="E47864" s="404"/>
      <c r="F47864" s="404"/>
      <c r="K47864" s="360"/>
      <c r="L47864" s="360"/>
    </row>
    <row r="47865" spans="3:12" hidden="1" x14ac:dyDescent="0.3">
      <c r="C47865" s="404"/>
      <c r="D47865" s="404"/>
      <c r="E47865" s="404"/>
      <c r="F47865" s="404"/>
      <c r="K47865" s="360"/>
      <c r="L47865" s="360"/>
    </row>
    <row r="47866" spans="3:12" hidden="1" x14ac:dyDescent="0.3">
      <c r="C47866" s="404"/>
      <c r="D47866" s="404"/>
      <c r="E47866" s="404"/>
      <c r="F47866" s="404"/>
      <c r="K47866" s="360"/>
      <c r="L47866" s="360"/>
    </row>
    <row r="47867" spans="3:12" hidden="1" x14ac:dyDescent="0.3">
      <c r="C47867" s="404"/>
      <c r="D47867" s="404"/>
      <c r="E47867" s="404"/>
      <c r="F47867" s="404"/>
      <c r="K47867" s="360"/>
      <c r="L47867" s="360"/>
    </row>
    <row r="47868" spans="3:12" hidden="1" x14ac:dyDescent="0.3">
      <c r="C47868" s="404"/>
      <c r="D47868" s="404"/>
      <c r="E47868" s="404"/>
      <c r="F47868" s="404"/>
      <c r="K47868" s="360"/>
      <c r="L47868" s="360"/>
    </row>
    <row r="47869" spans="3:12" hidden="1" x14ac:dyDescent="0.3">
      <c r="C47869" s="404"/>
      <c r="D47869" s="404"/>
      <c r="E47869" s="404"/>
      <c r="F47869" s="404"/>
      <c r="K47869" s="360"/>
      <c r="L47869" s="360"/>
    </row>
    <row r="47870" spans="3:12" hidden="1" x14ac:dyDescent="0.3">
      <c r="C47870" s="404"/>
      <c r="D47870" s="404"/>
      <c r="E47870" s="404"/>
      <c r="F47870" s="404"/>
      <c r="K47870" s="360"/>
      <c r="L47870" s="360"/>
    </row>
    <row r="47871" spans="3:12" hidden="1" x14ac:dyDescent="0.3">
      <c r="C47871" s="404"/>
      <c r="D47871" s="404"/>
      <c r="E47871" s="404"/>
      <c r="F47871" s="404"/>
      <c r="K47871" s="360"/>
      <c r="L47871" s="360"/>
    </row>
    <row r="47872" spans="3:12" hidden="1" x14ac:dyDescent="0.3">
      <c r="C47872" s="404"/>
      <c r="D47872" s="404"/>
      <c r="E47872" s="404"/>
      <c r="F47872" s="404"/>
      <c r="K47872" s="360"/>
      <c r="L47872" s="360"/>
    </row>
    <row r="47873" spans="3:12" hidden="1" x14ac:dyDescent="0.3">
      <c r="C47873" s="404"/>
      <c r="D47873" s="404"/>
      <c r="E47873" s="404"/>
      <c r="F47873" s="404"/>
      <c r="K47873" s="360"/>
      <c r="L47873" s="360"/>
    </row>
    <row r="47874" spans="3:12" hidden="1" x14ac:dyDescent="0.3">
      <c r="C47874" s="404"/>
      <c r="D47874" s="404"/>
      <c r="E47874" s="404"/>
      <c r="F47874" s="404"/>
      <c r="K47874" s="360"/>
      <c r="L47874" s="360"/>
    </row>
    <row r="47875" spans="3:12" hidden="1" x14ac:dyDescent="0.3">
      <c r="C47875" s="404"/>
      <c r="D47875" s="404"/>
      <c r="E47875" s="404"/>
      <c r="F47875" s="404"/>
      <c r="K47875" s="360"/>
      <c r="L47875" s="360"/>
    </row>
    <row r="47876" spans="3:12" hidden="1" x14ac:dyDescent="0.3">
      <c r="C47876" s="404"/>
      <c r="D47876" s="404"/>
      <c r="E47876" s="404"/>
      <c r="F47876" s="404"/>
      <c r="K47876" s="360"/>
      <c r="L47876" s="360"/>
    </row>
    <row r="47877" spans="3:12" hidden="1" x14ac:dyDescent="0.3">
      <c r="C47877" s="404"/>
      <c r="D47877" s="404"/>
      <c r="E47877" s="404"/>
      <c r="F47877" s="404"/>
      <c r="K47877" s="360"/>
      <c r="L47877" s="360"/>
    </row>
    <row r="47878" spans="3:12" hidden="1" x14ac:dyDescent="0.3">
      <c r="C47878" s="404"/>
      <c r="D47878" s="404"/>
      <c r="E47878" s="404"/>
      <c r="F47878" s="404"/>
      <c r="K47878" s="360"/>
      <c r="L47878" s="360"/>
    </row>
    <row r="47879" spans="3:12" hidden="1" x14ac:dyDescent="0.3">
      <c r="C47879" s="404"/>
      <c r="D47879" s="404"/>
      <c r="E47879" s="404"/>
      <c r="F47879" s="404"/>
      <c r="K47879" s="360"/>
      <c r="L47879" s="360"/>
    </row>
    <row r="47880" spans="3:12" hidden="1" x14ac:dyDescent="0.3">
      <c r="C47880" s="404"/>
      <c r="D47880" s="404"/>
      <c r="E47880" s="404"/>
      <c r="F47880" s="404"/>
      <c r="K47880" s="360"/>
      <c r="L47880" s="360"/>
    </row>
    <row r="47881" spans="3:12" hidden="1" x14ac:dyDescent="0.3">
      <c r="C47881" s="404"/>
      <c r="D47881" s="404"/>
      <c r="E47881" s="404"/>
      <c r="F47881" s="404"/>
      <c r="K47881" s="360"/>
      <c r="L47881" s="360"/>
    </row>
    <row r="47882" spans="3:12" hidden="1" x14ac:dyDescent="0.3">
      <c r="C47882" s="404"/>
      <c r="D47882" s="404"/>
      <c r="E47882" s="404"/>
      <c r="F47882" s="404"/>
      <c r="K47882" s="360"/>
      <c r="L47882" s="360"/>
    </row>
    <row r="47883" spans="3:12" hidden="1" x14ac:dyDescent="0.3">
      <c r="C47883" s="404"/>
      <c r="D47883" s="404"/>
      <c r="E47883" s="404"/>
      <c r="F47883" s="404"/>
      <c r="K47883" s="360"/>
      <c r="L47883" s="360"/>
    </row>
    <row r="47884" spans="3:12" hidden="1" x14ac:dyDescent="0.3">
      <c r="C47884" s="404"/>
      <c r="D47884" s="404"/>
      <c r="E47884" s="404"/>
      <c r="F47884" s="404"/>
      <c r="K47884" s="360"/>
      <c r="L47884" s="360"/>
    </row>
    <row r="47885" spans="3:12" hidden="1" x14ac:dyDescent="0.3">
      <c r="C47885" s="404"/>
      <c r="D47885" s="404"/>
      <c r="E47885" s="404"/>
      <c r="F47885" s="404"/>
      <c r="K47885" s="360"/>
      <c r="L47885" s="360"/>
    </row>
    <row r="47886" spans="3:12" hidden="1" x14ac:dyDescent="0.3">
      <c r="C47886" s="404"/>
      <c r="D47886" s="404"/>
      <c r="E47886" s="404"/>
      <c r="F47886" s="404"/>
      <c r="K47886" s="360"/>
      <c r="L47886" s="360"/>
    </row>
    <row r="47887" spans="3:12" hidden="1" x14ac:dyDescent="0.3">
      <c r="C47887" s="404"/>
      <c r="D47887" s="404"/>
      <c r="E47887" s="404"/>
      <c r="F47887" s="404"/>
      <c r="K47887" s="360"/>
      <c r="L47887" s="360"/>
    </row>
    <row r="47888" spans="3:12" hidden="1" x14ac:dyDescent="0.3">
      <c r="C47888" s="404"/>
      <c r="D47888" s="404"/>
      <c r="E47888" s="404"/>
      <c r="F47888" s="404"/>
      <c r="K47888" s="360"/>
      <c r="L47888" s="360"/>
    </row>
    <row r="47889" spans="3:12" hidden="1" x14ac:dyDescent="0.3">
      <c r="C47889" s="404"/>
      <c r="D47889" s="404"/>
      <c r="E47889" s="404"/>
      <c r="F47889" s="404"/>
      <c r="K47889" s="360"/>
      <c r="L47889" s="360"/>
    </row>
    <row r="47890" spans="3:12" hidden="1" x14ac:dyDescent="0.3">
      <c r="C47890" s="404"/>
      <c r="D47890" s="404"/>
      <c r="E47890" s="404"/>
      <c r="F47890" s="404"/>
      <c r="K47890" s="360"/>
      <c r="L47890" s="360"/>
    </row>
    <row r="47891" spans="3:12" hidden="1" x14ac:dyDescent="0.3">
      <c r="C47891" s="404"/>
      <c r="D47891" s="404"/>
      <c r="E47891" s="404"/>
      <c r="F47891" s="404"/>
      <c r="K47891" s="360"/>
      <c r="L47891" s="360"/>
    </row>
    <row r="47892" spans="3:12" hidden="1" x14ac:dyDescent="0.3">
      <c r="C47892" s="404"/>
      <c r="D47892" s="404"/>
      <c r="E47892" s="404"/>
      <c r="F47892" s="404"/>
      <c r="K47892" s="360"/>
      <c r="L47892" s="360"/>
    </row>
    <row r="47893" spans="3:12" hidden="1" x14ac:dyDescent="0.3">
      <c r="C47893" s="404"/>
      <c r="D47893" s="404"/>
      <c r="E47893" s="404"/>
      <c r="F47893" s="404"/>
      <c r="K47893" s="360"/>
      <c r="L47893" s="360"/>
    </row>
    <row r="47894" spans="3:12" hidden="1" x14ac:dyDescent="0.3">
      <c r="C47894" s="404"/>
      <c r="D47894" s="404"/>
      <c r="E47894" s="404"/>
      <c r="F47894" s="404"/>
      <c r="K47894" s="360"/>
      <c r="L47894" s="360"/>
    </row>
    <row r="47895" spans="3:12" hidden="1" x14ac:dyDescent="0.3">
      <c r="C47895" s="404"/>
      <c r="D47895" s="404"/>
      <c r="E47895" s="404"/>
      <c r="F47895" s="404"/>
      <c r="K47895" s="360"/>
      <c r="L47895" s="360"/>
    </row>
    <row r="47896" spans="3:12" hidden="1" x14ac:dyDescent="0.3">
      <c r="C47896" s="404"/>
      <c r="D47896" s="404"/>
      <c r="E47896" s="404"/>
      <c r="F47896" s="404"/>
      <c r="K47896" s="360"/>
      <c r="L47896" s="360"/>
    </row>
    <row r="47897" spans="3:12" hidden="1" x14ac:dyDescent="0.3">
      <c r="C47897" s="404"/>
      <c r="D47897" s="404"/>
      <c r="E47897" s="404"/>
      <c r="F47897" s="404"/>
      <c r="K47897" s="360"/>
      <c r="L47897" s="360"/>
    </row>
    <row r="47898" spans="3:12" hidden="1" x14ac:dyDescent="0.3">
      <c r="C47898" s="404"/>
      <c r="D47898" s="404"/>
      <c r="E47898" s="404"/>
      <c r="F47898" s="404"/>
      <c r="K47898" s="360"/>
      <c r="L47898" s="360"/>
    </row>
    <row r="47899" spans="3:12" hidden="1" x14ac:dyDescent="0.3">
      <c r="C47899" s="404"/>
      <c r="D47899" s="404"/>
      <c r="E47899" s="404"/>
      <c r="F47899" s="404"/>
      <c r="K47899" s="360"/>
      <c r="L47899" s="360"/>
    </row>
    <row r="47900" spans="3:12" hidden="1" x14ac:dyDescent="0.3">
      <c r="C47900" s="404"/>
      <c r="D47900" s="404"/>
      <c r="E47900" s="404"/>
      <c r="F47900" s="404"/>
      <c r="K47900" s="360"/>
      <c r="L47900" s="360"/>
    </row>
    <row r="47901" spans="3:12" hidden="1" x14ac:dyDescent="0.3">
      <c r="C47901" s="404"/>
      <c r="D47901" s="404"/>
      <c r="E47901" s="404"/>
      <c r="F47901" s="404"/>
      <c r="K47901" s="360"/>
      <c r="L47901" s="360"/>
    </row>
    <row r="47902" spans="3:12" hidden="1" x14ac:dyDescent="0.3">
      <c r="C47902" s="404"/>
      <c r="D47902" s="404"/>
      <c r="E47902" s="404"/>
      <c r="F47902" s="404"/>
      <c r="K47902" s="360"/>
      <c r="L47902" s="360"/>
    </row>
    <row r="47903" spans="3:12" hidden="1" x14ac:dyDescent="0.3">
      <c r="C47903" s="404"/>
      <c r="D47903" s="404"/>
      <c r="E47903" s="404"/>
      <c r="F47903" s="404"/>
      <c r="K47903" s="360"/>
      <c r="L47903" s="360"/>
    </row>
    <row r="47904" spans="3:12" hidden="1" x14ac:dyDescent="0.3">
      <c r="C47904" s="404"/>
      <c r="D47904" s="404"/>
      <c r="E47904" s="404"/>
      <c r="F47904" s="404"/>
      <c r="K47904" s="360"/>
      <c r="L47904" s="360"/>
    </row>
    <row r="47905" spans="3:12" hidden="1" x14ac:dyDescent="0.3">
      <c r="C47905" s="404"/>
      <c r="D47905" s="404"/>
      <c r="E47905" s="404"/>
      <c r="F47905" s="404"/>
      <c r="K47905" s="360"/>
      <c r="L47905" s="360"/>
    </row>
    <row r="47906" spans="3:12" hidden="1" x14ac:dyDescent="0.3">
      <c r="C47906" s="404"/>
      <c r="D47906" s="404"/>
      <c r="E47906" s="404"/>
      <c r="F47906" s="404"/>
      <c r="K47906" s="360"/>
      <c r="L47906" s="360"/>
    </row>
    <row r="47907" spans="3:12" hidden="1" x14ac:dyDescent="0.3">
      <c r="C47907" s="404"/>
      <c r="D47907" s="404"/>
      <c r="E47907" s="404"/>
      <c r="F47907" s="404"/>
      <c r="K47907" s="360"/>
      <c r="L47907" s="360"/>
    </row>
    <row r="47908" spans="3:12" hidden="1" x14ac:dyDescent="0.3">
      <c r="C47908" s="404"/>
      <c r="D47908" s="404"/>
      <c r="E47908" s="404"/>
      <c r="F47908" s="404"/>
      <c r="K47908" s="360"/>
      <c r="L47908" s="360"/>
    </row>
    <row r="47909" spans="3:12" hidden="1" x14ac:dyDescent="0.3">
      <c r="C47909" s="404"/>
      <c r="D47909" s="404"/>
      <c r="E47909" s="404"/>
      <c r="F47909" s="404"/>
      <c r="K47909" s="360"/>
      <c r="L47909" s="360"/>
    </row>
    <row r="47910" spans="3:12" hidden="1" x14ac:dyDescent="0.3">
      <c r="C47910" s="404"/>
      <c r="D47910" s="404"/>
      <c r="E47910" s="404"/>
      <c r="F47910" s="404"/>
      <c r="K47910" s="360"/>
      <c r="L47910" s="360"/>
    </row>
    <row r="47911" spans="3:12" hidden="1" x14ac:dyDescent="0.3">
      <c r="C47911" s="404"/>
      <c r="D47911" s="404"/>
      <c r="E47911" s="404"/>
      <c r="F47911" s="404"/>
      <c r="K47911" s="360"/>
      <c r="L47911" s="360"/>
    </row>
    <row r="47912" spans="3:12" hidden="1" x14ac:dyDescent="0.3">
      <c r="C47912" s="404"/>
      <c r="D47912" s="404"/>
      <c r="E47912" s="404"/>
      <c r="F47912" s="404"/>
      <c r="K47912" s="360"/>
      <c r="L47912" s="360"/>
    </row>
    <row r="47913" spans="3:12" hidden="1" x14ac:dyDescent="0.3">
      <c r="C47913" s="404"/>
      <c r="D47913" s="404"/>
      <c r="E47913" s="404"/>
      <c r="F47913" s="404"/>
      <c r="K47913" s="360"/>
      <c r="L47913" s="360"/>
    </row>
    <row r="47914" spans="3:12" hidden="1" x14ac:dyDescent="0.3">
      <c r="C47914" s="404"/>
      <c r="D47914" s="404"/>
      <c r="E47914" s="404"/>
      <c r="F47914" s="404"/>
      <c r="K47914" s="360"/>
      <c r="L47914" s="360"/>
    </row>
    <row r="47915" spans="3:12" hidden="1" x14ac:dyDescent="0.3">
      <c r="C47915" s="404"/>
      <c r="D47915" s="404"/>
      <c r="E47915" s="404"/>
      <c r="F47915" s="404"/>
      <c r="K47915" s="360"/>
      <c r="L47915" s="360"/>
    </row>
    <row r="47916" spans="3:12" hidden="1" x14ac:dyDescent="0.3">
      <c r="C47916" s="404"/>
      <c r="D47916" s="404"/>
      <c r="E47916" s="404"/>
      <c r="F47916" s="404"/>
      <c r="K47916" s="360"/>
      <c r="L47916" s="360"/>
    </row>
    <row r="47917" spans="3:12" hidden="1" x14ac:dyDescent="0.3">
      <c r="C47917" s="404"/>
      <c r="D47917" s="404"/>
      <c r="E47917" s="404"/>
      <c r="F47917" s="404"/>
      <c r="K47917" s="360"/>
      <c r="L47917" s="360"/>
    </row>
    <row r="47918" spans="3:12" hidden="1" x14ac:dyDescent="0.3">
      <c r="C47918" s="404"/>
      <c r="D47918" s="404"/>
      <c r="E47918" s="404"/>
      <c r="F47918" s="404"/>
      <c r="K47918" s="360"/>
      <c r="L47918" s="360"/>
    </row>
    <row r="47919" spans="3:12" hidden="1" x14ac:dyDescent="0.3">
      <c r="C47919" s="404"/>
      <c r="D47919" s="404"/>
      <c r="E47919" s="404"/>
      <c r="F47919" s="404"/>
      <c r="K47919" s="360"/>
      <c r="L47919" s="360"/>
    </row>
    <row r="47920" spans="3:12" hidden="1" x14ac:dyDescent="0.3">
      <c r="C47920" s="404"/>
      <c r="D47920" s="404"/>
      <c r="E47920" s="404"/>
      <c r="F47920" s="404"/>
      <c r="K47920" s="360"/>
      <c r="L47920" s="360"/>
    </row>
    <row r="47921" spans="3:12" hidden="1" x14ac:dyDescent="0.3">
      <c r="C47921" s="404"/>
      <c r="D47921" s="404"/>
      <c r="E47921" s="404"/>
      <c r="F47921" s="404"/>
      <c r="K47921" s="360"/>
      <c r="L47921" s="360"/>
    </row>
    <row r="47922" spans="3:12" hidden="1" x14ac:dyDescent="0.3">
      <c r="C47922" s="404"/>
      <c r="D47922" s="404"/>
      <c r="E47922" s="404"/>
      <c r="F47922" s="404"/>
      <c r="K47922" s="360"/>
      <c r="L47922" s="360"/>
    </row>
    <row r="47923" spans="3:12" hidden="1" x14ac:dyDescent="0.3">
      <c r="C47923" s="404"/>
      <c r="D47923" s="404"/>
      <c r="E47923" s="404"/>
      <c r="F47923" s="404"/>
      <c r="K47923" s="360"/>
      <c r="L47923" s="360"/>
    </row>
    <row r="47924" spans="3:12" hidden="1" x14ac:dyDescent="0.3">
      <c r="C47924" s="404"/>
      <c r="D47924" s="404"/>
      <c r="E47924" s="404"/>
      <c r="F47924" s="404"/>
      <c r="K47924" s="360"/>
      <c r="L47924" s="360"/>
    </row>
    <row r="47925" spans="3:12" hidden="1" x14ac:dyDescent="0.3">
      <c r="C47925" s="404"/>
      <c r="D47925" s="404"/>
      <c r="E47925" s="404"/>
      <c r="F47925" s="404"/>
      <c r="K47925" s="360"/>
      <c r="L47925" s="360"/>
    </row>
    <row r="47926" spans="3:12" hidden="1" x14ac:dyDescent="0.3">
      <c r="C47926" s="404"/>
      <c r="D47926" s="404"/>
      <c r="E47926" s="404"/>
      <c r="F47926" s="404"/>
      <c r="K47926" s="360"/>
      <c r="L47926" s="360"/>
    </row>
    <row r="47927" spans="3:12" hidden="1" x14ac:dyDescent="0.3">
      <c r="C47927" s="404"/>
      <c r="D47927" s="404"/>
      <c r="E47927" s="404"/>
      <c r="F47927" s="404"/>
      <c r="K47927" s="360"/>
      <c r="L47927" s="360"/>
    </row>
    <row r="47928" spans="3:12" hidden="1" x14ac:dyDescent="0.3">
      <c r="C47928" s="404"/>
      <c r="D47928" s="404"/>
      <c r="E47928" s="404"/>
      <c r="F47928" s="404"/>
      <c r="K47928" s="360"/>
      <c r="L47928" s="360"/>
    </row>
    <row r="47929" spans="3:12" hidden="1" x14ac:dyDescent="0.3">
      <c r="C47929" s="404"/>
      <c r="D47929" s="404"/>
      <c r="E47929" s="404"/>
      <c r="F47929" s="404"/>
      <c r="K47929" s="360"/>
      <c r="L47929" s="360"/>
    </row>
    <row r="47930" spans="3:12" hidden="1" x14ac:dyDescent="0.3">
      <c r="C47930" s="404"/>
      <c r="D47930" s="404"/>
      <c r="E47930" s="404"/>
      <c r="F47930" s="404"/>
      <c r="K47930" s="360"/>
      <c r="L47930" s="360"/>
    </row>
    <row r="47931" spans="3:12" hidden="1" x14ac:dyDescent="0.3">
      <c r="C47931" s="404"/>
      <c r="D47931" s="404"/>
      <c r="E47931" s="404"/>
      <c r="F47931" s="404"/>
      <c r="K47931" s="360"/>
      <c r="L47931" s="360"/>
    </row>
    <row r="47932" spans="3:12" hidden="1" x14ac:dyDescent="0.3">
      <c r="C47932" s="404"/>
      <c r="D47932" s="404"/>
      <c r="E47932" s="404"/>
      <c r="F47932" s="404"/>
      <c r="K47932" s="360"/>
      <c r="L47932" s="360"/>
    </row>
    <row r="47933" spans="3:12" hidden="1" x14ac:dyDescent="0.3">
      <c r="C47933" s="404"/>
      <c r="D47933" s="404"/>
      <c r="E47933" s="404"/>
      <c r="F47933" s="404"/>
      <c r="K47933" s="360"/>
      <c r="L47933" s="360"/>
    </row>
    <row r="47934" spans="3:12" hidden="1" x14ac:dyDescent="0.3">
      <c r="C47934" s="404"/>
      <c r="D47934" s="404"/>
      <c r="E47934" s="404"/>
      <c r="F47934" s="404"/>
      <c r="K47934" s="360"/>
      <c r="L47934" s="360"/>
    </row>
    <row r="47935" spans="3:12" hidden="1" x14ac:dyDescent="0.3">
      <c r="C47935" s="404"/>
      <c r="D47935" s="404"/>
      <c r="E47935" s="404"/>
      <c r="F47935" s="404"/>
      <c r="K47935" s="360"/>
      <c r="L47935" s="360"/>
    </row>
    <row r="47936" spans="3:12" hidden="1" x14ac:dyDescent="0.3">
      <c r="C47936" s="404"/>
      <c r="D47936" s="404"/>
      <c r="E47936" s="404"/>
      <c r="F47936" s="404"/>
      <c r="K47936" s="360"/>
      <c r="L47936" s="360"/>
    </row>
    <row r="47937" spans="3:12" hidden="1" x14ac:dyDescent="0.3">
      <c r="C47937" s="404"/>
      <c r="D47937" s="404"/>
      <c r="E47937" s="404"/>
      <c r="F47937" s="404"/>
      <c r="K47937" s="360"/>
      <c r="L47937" s="360"/>
    </row>
    <row r="47938" spans="3:12" hidden="1" x14ac:dyDescent="0.3">
      <c r="C47938" s="404"/>
      <c r="D47938" s="404"/>
      <c r="E47938" s="404"/>
      <c r="F47938" s="404"/>
      <c r="K47938" s="360"/>
      <c r="L47938" s="360"/>
    </row>
    <row r="47939" spans="3:12" hidden="1" x14ac:dyDescent="0.3">
      <c r="C47939" s="404"/>
      <c r="D47939" s="404"/>
      <c r="E47939" s="404"/>
      <c r="F47939" s="404"/>
      <c r="K47939" s="360"/>
      <c r="L47939" s="360"/>
    </row>
    <row r="47940" spans="3:12" hidden="1" x14ac:dyDescent="0.3">
      <c r="C47940" s="404"/>
      <c r="D47940" s="404"/>
      <c r="E47940" s="404"/>
      <c r="F47940" s="404"/>
      <c r="K47940" s="360"/>
      <c r="L47940" s="360"/>
    </row>
    <row r="47941" spans="3:12" hidden="1" x14ac:dyDescent="0.3">
      <c r="C47941" s="404"/>
      <c r="D47941" s="404"/>
      <c r="E47941" s="404"/>
      <c r="F47941" s="404"/>
      <c r="K47941" s="360"/>
      <c r="L47941" s="360"/>
    </row>
    <row r="47942" spans="3:12" hidden="1" x14ac:dyDescent="0.3">
      <c r="C47942" s="404"/>
      <c r="D47942" s="404"/>
      <c r="E47942" s="404"/>
      <c r="F47942" s="404"/>
      <c r="K47942" s="360"/>
      <c r="L47942" s="360"/>
    </row>
    <row r="47943" spans="3:12" hidden="1" x14ac:dyDescent="0.3">
      <c r="C47943" s="404"/>
      <c r="D47943" s="404"/>
      <c r="E47943" s="404"/>
      <c r="F47943" s="404"/>
      <c r="K47943" s="360"/>
      <c r="L47943" s="360"/>
    </row>
    <row r="47944" spans="3:12" hidden="1" x14ac:dyDescent="0.3">
      <c r="C47944" s="404"/>
      <c r="D47944" s="404"/>
      <c r="E47944" s="404"/>
      <c r="F47944" s="404"/>
      <c r="K47944" s="360"/>
      <c r="L47944" s="360"/>
    </row>
    <row r="47945" spans="3:12" hidden="1" x14ac:dyDescent="0.3">
      <c r="C47945" s="404"/>
      <c r="D47945" s="404"/>
      <c r="E47945" s="404"/>
      <c r="F47945" s="404"/>
      <c r="K47945" s="360"/>
      <c r="L47945" s="360"/>
    </row>
    <row r="47946" spans="3:12" hidden="1" x14ac:dyDescent="0.3">
      <c r="C47946" s="404"/>
      <c r="D47946" s="404"/>
      <c r="E47946" s="404"/>
      <c r="F47946" s="404"/>
      <c r="K47946" s="360"/>
      <c r="L47946" s="360"/>
    </row>
    <row r="47947" spans="3:12" hidden="1" x14ac:dyDescent="0.3">
      <c r="C47947" s="404"/>
      <c r="D47947" s="404"/>
      <c r="E47947" s="404"/>
      <c r="F47947" s="404"/>
      <c r="K47947" s="360"/>
      <c r="L47947" s="360"/>
    </row>
    <row r="47948" spans="3:12" hidden="1" x14ac:dyDescent="0.3">
      <c r="C47948" s="404"/>
      <c r="D47948" s="404"/>
      <c r="E47948" s="404"/>
      <c r="F47948" s="404"/>
      <c r="K47948" s="360"/>
      <c r="L47948" s="360"/>
    </row>
    <row r="47949" spans="3:12" hidden="1" x14ac:dyDescent="0.3">
      <c r="C47949" s="404"/>
      <c r="D47949" s="404"/>
      <c r="E47949" s="404"/>
      <c r="F47949" s="404"/>
      <c r="K47949" s="360"/>
      <c r="L47949" s="360"/>
    </row>
    <row r="47950" spans="3:12" hidden="1" x14ac:dyDescent="0.3">
      <c r="C47950" s="404"/>
      <c r="D47950" s="404"/>
      <c r="E47950" s="404"/>
      <c r="F47950" s="404"/>
      <c r="K47950" s="360"/>
      <c r="L47950" s="360"/>
    </row>
    <row r="47951" spans="3:12" hidden="1" x14ac:dyDescent="0.3">
      <c r="C47951" s="404"/>
      <c r="D47951" s="404"/>
      <c r="E47951" s="404"/>
      <c r="F47951" s="404"/>
      <c r="K47951" s="360"/>
      <c r="L47951" s="360"/>
    </row>
    <row r="47952" spans="3:12" hidden="1" x14ac:dyDescent="0.3">
      <c r="C47952" s="404"/>
      <c r="D47952" s="404"/>
      <c r="E47952" s="404"/>
      <c r="F47952" s="404"/>
      <c r="K47952" s="360"/>
      <c r="L47952" s="360"/>
    </row>
    <row r="47953" spans="3:12" hidden="1" x14ac:dyDescent="0.3">
      <c r="C47953" s="404"/>
      <c r="D47953" s="404"/>
      <c r="E47953" s="404"/>
      <c r="F47953" s="404"/>
      <c r="K47953" s="360"/>
      <c r="L47953" s="360"/>
    </row>
    <row r="47954" spans="3:12" hidden="1" x14ac:dyDescent="0.3">
      <c r="C47954" s="404"/>
      <c r="D47954" s="404"/>
      <c r="E47954" s="404"/>
      <c r="F47954" s="404"/>
      <c r="K47954" s="360"/>
      <c r="L47954" s="360"/>
    </row>
    <row r="47955" spans="3:12" hidden="1" x14ac:dyDescent="0.3">
      <c r="C47955" s="404"/>
      <c r="D47955" s="404"/>
      <c r="E47955" s="404"/>
      <c r="F47955" s="404"/>
      <c r="K47955" s="360"/>
      <c r="L47955" s="360"/>
    </row>
    <row r="47956" spans="3:12" hidden="1" x14ac:dyDescent="0.3">
      <c r="C47956" s="404"/>
      <c r="D47956" s="404"/>
      <c r="E47956" s="404"/>
      <c r="F47956" s="404"/>
      <c r="K47956" s="360"/>
      <c r="L47956" s="360"/>
    </row>
    <row r="47957" spans="3:12" hidden="1" x14ac:dyDescent="0.3">
      <c r="C47957" s="404"/>
      <c r="D47957" s="404"/>
      <c r="E47957" s="404"/>
      <c r="F47957" s="404"/>
      <c r="K47957" s="360"/>
      <c r="L47957" s="360"/>
    </row>
    <row r="47958" spans="3:12" hidden="1" x14ac:dyDescent="0.3">
      <c r="C47958" s="404"/>
      <c r="D47958" s="404"/>
      <c r="E47958" s="404"/>
      <c r="F47958" s="404"/>
      <c r="K47958" s="360"/>
      <c r="L47958" s="360"/>
    </row>
    <row r="47959" spans="3:12" hidden="1" x14ac:dyDescent="0.3">
      <c r="C47959" s="404"/>
      <c r="D47959" s="404"/>
      <c r="E47959" s="404"/>
      <c r="F47959" s="404"/>
      <c r="K47959" s="360"/>
      <c r="L47959" s="360"/>
    </row>
    <row r="47960" spans="3:12" hidden="1" x14ac:dyDescent="0.3">
      <c r="C47960" s="404"/>
      <c r="D47960" s="404"/>
      <c r="E47960" s="404"/>
      <c r="F47960" s="404"/>
      <c r="K47960" s="360"/>
      <c r="L47960" s="360"/>
    </row>
    <row r="47961" spans="3:12" hidden="1" x14ac:dyDescent="0.3">
      <c r="C47961" s="404"/>
      <c r="D47961" s="404"/>
      <c r="E47961" s="404"/>
      <c r="F47961" s="404"/>
      <c r="K47961" s="360"/>
      <c r="L47961" s="360"/>
    </row>
    <row r="47962" spans="3:12" hidden="1" x14ac:dyDescent="0.3">
      <c r="C47962" s="404"/>
      <c r="D47962" s="404"/>
      <c r="E47962" s="404"/>
      <c r="F47962" s="404"/>
      <c r="K47962" s="360"/>
      <c r="L47962" s="360"/>
    </row>
    <row r="47963" spans="3:12" hidden="1" x14ac:dyDescent="0.3">
      <c r="C47963" s="404"/>
      <c r="D47963" s="404"/>
      <c r="E47963" s="404"/>
      <c r="F47963" s="404"/>
      <c r="K47963" s="360"/>
      <c r="L47963" s="360"/>
    </row>
    <row r="47964" spans="3:12" hidden="1" x14ac:dyDescent="0.3">
      <c r="C47964" s="404"/>
      <c r="D47964" s="404"/>
      <c r="E47964" s="404"/>
      <c r="F47964" s="404"/>
      <c r="K47964" s="360"/>
      <c r="L47964" s="360"/>
    </row>
    <row r="47965" spans="3:12" hidden="1" x14ac:dyDescent="0.3">
      <c r="C47965" s="404"/>
      <c r="D47965" s="404"/>
      <c r="E47965" s="404"/>
      <c r="F47965" s="404"/>
      <c r="K47965" s="360"/>
      <c r="L47965" s="360"/>
    </row>
    <row r="47966" spans="3:12" hidden="1" x14ac:dyDescent="0.3">
      <c r="C47966" s="404"/>
      <c r="D47966" s="404"/>
      <c r="E47966" s="404"/>
      <c r="F47966" s="404"/>
      <c r="K47966" s="360"/>
      <c r="L47966" s="360"/>
    </row>
    <row r="47967" spans="3:12" hidden="1" x14ac:dyDescent="0.3">
      <c r="C47967" s="404"/>
      <c r="D47967" s="404"/>
      <c r="E47967" s="404"/>
      <c r="F47967" s="404"/>
      <c r="K47967" s="360"/>
      <c r="L47967" s="360"/>
    </row>
    <row r="47968" spans="3:12" hidden="1" x14ac:dyDescent="0.3">
      <c r="C47968" s="404"/>
      <c r="D47968" s="404"/>
      <c r="E47968" s="404"/>
      <c r="F47968" s="404"/>
      <c r="K47968" s="360"/>
      <c r="L47968" s="360"/>
    </row>
    <row r="47969" spans="3:12" hidden="1" x14ac:dyDescent="0.3">
      <c r="C47969" s="404"/>
      <c r="D47969" s="404"/>
      <c r="E47969" s="404"/>
      <c r="F47969" s="404"/>
      <c r="K47969" s="360"/>
      <c r="L47969" s="360"/>
    </row>
    <row r="47970" spans="3:12" hidden="1" x14ac:dyDescent="0.3">
      <c r="C47970" s="404"/>
      <c r="D47970" s="404"/>
      <c r="E47970" s="404"/>
      <c r="F47970" s="404"/>
      <c r="K47970" s="360"/>
      <c r="L47970" s="360"/>
    </row>
    <row r="47971" spans="3:12" hidden="1" x14ac:dyDescent="0.3">
      <c r="C47971" s="404"/>
      <c r="D47971" s="404"/>
      <c r="E47971" s="404"/>
      <c r="F47971" s="404"/>
      <c r="K47971" s="360"/>
      <c r="L47971" s="360"/>
    </row>
    <row r="47972" spans="3:12" hidden="1" x14ac:dyDescent="0.3">
      <c r="C47972" s="404"/>
      <c r="D47972" s="404"/>
      <c r="E47972" s="404"/>
      <c r="F47972" s="404"/>
      <c r="K47972" s="360"/>
      <c r="L47972" s="360"/>
    </row>
    <row r="47973" spans="3:12" hidden="1" x14ac:dyDescent="0.3">
      <c r="C47973" s="404"/>
      <c r="D47973" s="404"/>
      <c r="E47973" s="404"/>
      <c r="F47973" s="404"/>
      <c r="K47973" s="360"/>
      <c r="L47973" s="360"/>
    </row>
    <row r="47974" spans="3:12" hidden="1" x14ac:dyDescent="0.3">
      <c r="C47974" s="404"/>
      <c r="D47974" s="404"/>
      <c r="E47974" s="404"/>
      <c r="F47974" s="404"/>
      <c r="K47974" s="360"/>
      <c r="L47974" s="360"/>
    </row>
    <row r="47975" spans="3:12" hidden="1" x14ac:dyDescent="0.3">
      <c r="C47975" s="404"/>
      <c r="D47975" s="404"/>
      <c r="E47975" s="404"/>
      <c r="F47975" s="404"/>
      <c r="K47975" s="360"/>
      <c r="L47975" s="360"/>
    </row>
    <row r="47976" spans="3:12" hidden="1" x14ac:dyDescent="0.3">
      <c r="C47976" s="404"/>
      <c r="D47976" s="404"/>
      <c r="E47976" s="404"/>
      <c r="F47976" s="404"/>
      <c r="K47976" s="360"/>
      <c r="L47976" s="360"/>
    </row>
    <row r="47977" spans="3:12" hidden="1" x14ac:dyDescent="0.3">
      <c r="C47977" s="404"/>
      <c r="D47977" s="404"/>
      <c r="E47977" s="404"/>
      <c r="F47977" s="404"/>
      <c r="K47977" s="360"/>
      <c r="L47977" s="360"/>
    </row>
    <row r="47978" spans="3:12" hidden="1" x14ac:dyDescent="0.3">
      <c r="C47978" s="404"/>
      <c r="D47978" s="404"/>
      <c r="E47978" s="404"/>
      <c r="F47978" s="404"/>
      <c r="K47978" s="360"/>
      <c r="L47978" s="360"/>
    </row>
    <row r="47979" spans="3:12" hidden="1" x14ac:dyDescent="0.3">
      <c r="C47979" s="404"/>
      <c r="D47979" s="404"/>
      <c r="E47979" s="404"/>
      <c r="F47979" s="404"/>
      <c r="K47979" s="360"/>
      <c r="L47979" s="360"/>
    </row>
    <row r="47980" spans="3:12" hidden="1" x14ac:dyDescent="0.3">
      <c r="C47980" s="404"/>
      <c r="D47980" s="404"/>
      <c r="E47980" s="404"/>
      <c r="F47980" s="404"/>
      <c r="K47980" s="360"/>
      <c r="L47980" s="360"/>
    </row>
    <row r="47981" spans="3:12" hidden="1" x14ac:dyDescent="0.3">
      <c r="C47981" s="404"/>
      <c r="D47981" s="404"/>
      <c r="E47981" s="404"/>
      <c r="F47981" s="404"/>
      <c r="K47981" s="360"/>
      <c r="L47981" s="360"/>
    </row>
    <row r="47982" spans="3:12" hidden="1" x14ac:dyDescent="0.3">
      <c r="C47982" s="404"/>
      <c r="D47982" s="404"/>
      <c r="E47982" s="404"/>
      <c r="F47982" s="404"/>
      <c r="K47982" s="360"/>
      <c r="L47982" s="360"/>
    </row>
    <row r="47983" spans="3:12" hidden="1" x14ac:dyDescent="0.3">
      <c r="C47983" s="404"/>
      <c r="D47983" s="404"/>
      <c r="E47983" s="404"/>
      <c r="F47983" s="404"/>
      <c r="K47983" s="360"/>
      <c r="L47983" s="360"/>
    </row>
    <row r="47984" spans="3:12" hidden="1" x14ac:dyDescent="0.3">
      <c r="C47984" s="404"/>
      <c r="D47984" s="404"/>
      <c r="E47984" s="404"/>
      <c r="F47984" s="404"/>
      <c r="K47984" s="360"/>
      <c r="L47984" s="360"/>
    </row>
    <row r="47985" spans="3:12" hidden="1" x14ac:dyDescent="0.3">
      <c r="C47985" s="404"/>
      <c r="D47985" s="404"/>
      <c r="E47985" s="404"/>
      <c r="F47985" s="404"/>
      <c r="K47985" s="360"/>
      <c r="L47985" s="360"/>
    </row>
    <row r="47986" spans="3:12" hidden="1" x14ac:dyDescent="0.3">
      <c r="C47986" s="404"/>
      <c r="D47986" s="404"/>
      <c r="E47986" s="404"/>
      <c r="F47986" s="404"/>
      <c r="K47986" s="360"/>
      <c r="L47986" s="360"/>
    </row>
    <row r="47987" spans="3:12" hidden="1" x14ac:dyDescent="0.3">
      <c r="C47987" s="404"/>
      <c r="D47987" s="404"/>
      <c r="E47987" s="404"/>
      <c r="F47987" s="404"/>
      <c r="K47987" s="360"/>
      <c r="L47987" s="360"/>
    </row>
    <row r="47988" spans="3:12" hidden="1" x14ac:dyDescent="0.3">
      <c r="C47988" s="404"/>
      <c r="D47988" s="404"/>
      <c r="E47988" s="404"/>
      <c r="F47988" s="404"/>
      <c r="K47988" s="360"/>
      <c r="L47988" s="360"/>
    </row>
    <row r="47989" spans="3:12" hidden="1" x14ac:dyDescent="0.3">
      <c r="C47989" s="404"/>
      <c r="D47989" s="404"/>
      <c r="E47989" s="404"/>
      <c r="F47989" s="404"/>
      <c r="K47989" s="360"/>
      <c r="L47989" s="360"/>
    </row>
    <row r="47990" spans="3:12" hidden="1" x14ac:dyDescent="0.3">
      <c r="C47990" s="404"/>
      <c r="D47990" s="404"/>
      <c r="E47990" s="404"/>
      <c r="F47990" s="404"/>
      <c r="K47990" s="360"/>
      <c r="L47990" s="360"/>
    </row>
    <row r="47991" spans="3:12" hidden="1" x14ac:dyDescent="0.3">
      <c r="C47991" s="404"/>
      <c r="D47991" s="404"/>
      <c r="E47991" s="404"/>
      <c r="F47991" s="404"/>
      <c r="K47991" s="360"/>
      <c r="L47991" s="360"/>
    </row>
    <row r="47992" spans="3:12" hidden="1" x14ac:dyDescent="0.3">
      <c r="C47992" s="404"/>
      <c r="D47992" s="404"/>
      <c r="E47992" s="404"/>
      <c r="F47992" s="404"/>
      <c r="K47992" s="360"/>
      <c r="L47992" s="360"/>
    </row>
    <row r="47993" spans="3:12" hidden="1" x14ac:dyDescent="0.3">
      <c r="C47993" s="404"/>
      <c r="D47993" s="404"/>
      <c r="E47993" s="404"/>
      <c r="F47993" s="404"/>
      <c r="K47993" s="360"/>
      <c r="L47993" s="360"/>
    </row>
    <row r="47994" spans="3:12" hidden="1" x14ac:dyDescent="0.3">
      <c r="C47994" s="404"/>
      <c r="D47994" s="404"/>
      <c r="E47994" s="404"/>
      <c r="F47994" s="404"/>
      <c r="K47994" s="360"/>
      <c r="L47994" s="360"/>
    </row>
    <row r="47995" spans="3:12" hidden="1" x14ac:dyDescent="0.3">
      <c r="C47995" s="404"/>
      <c r="D47995" s="404"/>
      <c r="E47995" s="404"/>
      <c r="F47995" s="404"/>
      <c r="K47995" s="360"/>
      <c r="L47995" s="360"/>
    </row>
    <row r="47996" spans="3:12" hidden="1" x14ac:dyDescent="0.3">
      <c r="C47996" s="404"/>
      <c r="D47996" s="404"/>
      <c r="E47996" s="404"/>
      <c r="F47996" s="404"/>
      <c r="K47996" s="360"/>
      <c r="L47996" s="360"/>
    </row>
    <row r="47997" spans="3:12" hidden="1" x14ac:dyDescent="0.3">
      <c r="C47997" s="404"/>
      <c r="D47997" s="404"/>
      <c r="E47997" s="404"/>
      <c r="F47997" s="404"/>
      <c r="K47997" s="360"/>
      <c r="L47997" s="360"/>
    </row>
    <row r="47998" spans="3:12" hidden="1" x14ac:dyDescent="0.3">
      <c r="C47998" s="404"/>
      <c r="D47998" s="404"/>
      <c r="E47998" s="404"/>
      <c r="F47998" s="404"/>
      <c r="K47998" s="360"/>
      <c r="L47998" s="360"/>
    </row>
    <row r="47999" spans="3:12" hidden="1" x14ac:dyDescent="0.3">
      <c r="C47999" s="404"/>
      <c r="D47999" s="404"/>
      <c r="E47999" s="404"/>
      <c r="F47999" s="404"/>
      <c r="K47999" s="360"/>
      <c r="L47999" s="360"/>
    </row>
    <row r="48000" spans="3:12" hidden="1" x14ac:dyDescent="0.3">
      <c r="C48000" s="404"/>
      <c r="D48000" s="404"/>
      <c r="E48000" s="404"/>
      <c r="F48000" s="404"/>
      <c r="K48000" s="360"/>
      <c r="L48000" s="360"/>
    </row>
    <row r="48001" spans="3:12" hidden="1" x14ac:dyDescent="0.3">
      <c r="C48001" s="404"/>
      <c r="D48001" s="404"/>
      <c r="E48001" s="404"/>
      <c r="F48001" s="404"/>
      <c r="K48001" s="360"/>
      <c r="L48001" s="360"/>
    </row>
    <row r="48002" spans="3:12" hidden="1" x14ac:dyDescent="0.3">
      <c r="C48002" s="404"/>
      <c r="D48002" s="404"/>
      <c r="E48002" s="404"/>
      <c r="F48002" s="404"/>
      <c r="K48002" s="360"/>
      <c r="L48002" s="360"/>
    </row>
    <row r="48003" spans="3:12" hidden="1" x14ac:dyDescent="0.3">
      <c r="C48003" s="404"/>
      <c r="D48003" s="404"/>
      <c r="E48003" s="404"/>
      <c r="F48003" s="404"/>
      <c r="K48003" s="360"/>
      <c r="L48003" s="360"/>
    </row>
    <row r="48004" spans="3:12" hidden="1" x14ac:dyDescent="0.3">
      <c r="C48004" s="404"/>
      <c r="D48004" s="404"/>
      <c r="E48004" s="404"/>
      <c r="F48004" s="404"/>
      <c r="K48004" s="360"/>
      <c r="L48004" s="360"/>
    </row>
    <row r="48005" spans="3:12" hidden="1" x14ac:dyDescent="0.3">
      <c r="C48005" s="404"/>
      <c r="D48005" s="404"/>
      <c r="E48005" s="404"/>
      <c r="F48005" s="404"/>
      <c r="K48005" s="360"/>
      <c r="L48005" s="360"/>
    </row>
    <row r="48006" spans="3:12" hidden="1" x14ac:dyDescent="0.3">
      <c r="C48006" s="404"/>
      <c r="D48006" s="404"/>
      <c r="E48006" s="404"/>
      <c r="F48006" s="404"/>
      <c r="K48006" s="360"/>
      <c r="L48006" s="360"/>
    </row>
    <row r="48007" spans="3:12" hidden="1" x14ac:dyDescent="0.3">
      <c r="C48007" s="404"/>
      <c r="D48007" s="404"/>
      <c r="E48007" s="404"/>
      <c r="F48007" s="404"/>
      <c r="K48007" s="360"/>
      <c r="L48007" s="360"/>
    </row>
    <row r="48008" spans="3:12" hidden="1" x14ac:dyDescent="0.3">
      <c r="C48008" s="404"/>
      <c r="D48008" s="404"/>
      <c r="E48008" s="404"/>
      <c r="F48008" s="404"/>
      <c r="K48008" s="360"/>
      <c r="L48008" s="360"/>
    </row>
    <row r="48009" spans="3:12" hidden="1" x14ac:dyDescent="0.3">
      <c r="C48009" s="404"/>
      <c r="D48009" s="404"/>
      <c r="E48009" s="404"/>
      <c r="F48009" s="404"/>
      <c r="K48009" s="360"/>
      <c r="L48009" s="360"/>
    </row>
    <row r="48010" spans="3:12" hidden="1" x14ac:dyDescent="0.3">
      <c r="C48010" s="404"/>
      <c r="D48010" s="404"/>
      <c r="E48010" s="404"/>
      <c r="F48010" s="404"/>
      <c r="K48010" s="360"/>
      <c r="L48010" s="360"/>
    </row>
    <row r="48011" spans="3:12" hidden="1" x14ac:dyDescent="0.3">
      <c r="C48011" s="404"/>
      <c r="D48011" s="404"/>
      <c r="E48011" s="404"/>
      <c r="F48011" s="404"/>
      <c r="K48011" s="360"/>
      <c r="L48011" s="360"/>
    </row>
    <row r="48012" spans="3:12" hidden="1" x14ac:dyDescent="0.3">
      <c r="C48012" s="404"/>
      <c r="D48012" s="404"/>
      <c r="E48012" s="404"/>
      <c r="F48012" s="404"/>
      <c r="K48012" s="360"/>
      <c r="L48012" s="360"/>
    </row>
    <row r="48013" spans="3:12" hidden="1" x14ac:dyDescent="0.3">
      <c r="C48013" s="404"/>
      <c r="D48013" s="404"/>
      <c r="E48013" s="404"/>
      <c r="F48013" s="404"/>
      <c r="K48013" s="360"/>
      <c r="L48013" s="360"/>
    </row>
    <row r="48014" spans="3:12" hidden="1" x14ac:dyDescent="0.3">
      <c r="C48014" s="404"/>
      <c r="D48014" s="404"/>
      <c r="E48014" s="404"/>
      <c r="F48014" s="404"/>
      <c r="K48014" s="360"/>
      <c r="L48014" s="360"/>
    </row>
    <row r="48015" spans="3:12" hidden="1" x14ac:dyDescent="0.3">
      <c r="C48015" s="404"/>
      <c r="D48015" s="404"/>
      <c r="E48015" s="404"/>
      <c r="F48015" s="404"/>
      <c r="K48015" s="360"/>
      <c r="L48015" s="360"/>
    </row>
    <row r="48016" spans="3:12" hidden="1" x14ac:dyDescent="0.3">
      <c r="C48016" s="404"/>
      <c r="D48016" s="404"/>
      <c r="E48016" s="404"/>
      <c r="F48016" s="404"/>
      <c r="K48016" s="360"/>
      <c r="L48016" s="360"/>
    </row>
    <row r="48017" spans="3:12" hidden="1" x14ac:dyDescent="0.3">
      <c r="C48017" s="404"/>
      <c r="D48017" s="404"/>
      <c r="E48017" s="404"/>
      <c r="F48017" s="404"/>
      <c r="K48017" s="360"/>
      <c r="L48017" s="360"/>
    </row>
    <row r="48018" spans="3:12" hidden="1" x14ac:dyDescent="0.3">
      <c r="C48018" s="404"/>
      <c r="D48018" s="404"/>
      <c r="E48018" s="404"/>
      <c r="F48018" s="404"/>
      <c r="K48018" s="360"/>
      <c r="L48018" s="360"/>
    </row>
    <row r="48019" spans="3:12" hidden="1" x14ac:dyDescent="0.3">
      <c r="C48019" s="404"/>
      <c r="D48019" s="404"/>
      <c r="E48019" s="404"/>
      <c r="F48019" s="404"/>
      <c r="K48019" s="360"/>
      <c r="L48019" s="360"/>
    </row>
    <row r="48020" spans="3:12" hidden="1" x14ac:dyDescent="0.3">
      <c r="C48020" s="404"/>
      <c r="D48020" s="404"/>
      <c r="E48020" s="404"/>
      <c r="F48020" s="404"/>
      <c r="K48020" s="360"/>
      <c r="L48020" s="360"/>
    </row>
    <row r="48021" spans="3:12" hidden="1" x14ac:dyDescent="0.3">
      <c r="C48021" s="404"/>
      <c r="D48021" s="404"/>
      <c r="E48021" s="404"/>
      <c r="F48021" s="404"/>
      <c r="K48021" s="360"/>
      <c r="L48021" s="360"/>
    </row>
    <row r="48022" spans="3:12" hidden="1" x14ac:dyDescent="0.3">
      <c r="C48022" s="404"/>
      <c r="D48022" s="404"/>
      <c r="E48022" s="404"/>
      <c r="F48022" s="404"/>
      <c r="K48022" s="360"/>
      <c r="L48022" s="360"/>
    </row>
    <row r="48023" spans="3:12" hidden="1" x14ac:dyDescent="0.3">
      <c r="C48023" s="404"/>
      <c r="D48023" s="404"/>
      <c r="E48023" s="404"/>
      <c r="F48023" s="404"/>
      <c r="K48023" s="360"/>
      <c r="L48023" s="360"/>
    </row>
    <row r="48024" spans="3:12" hidden="1" x14ac:dyDescent="0.3">
      <c r="C48024" s="404"/>
      <c r="D48024" s="404"/>
      <c r="E48024" s="404"/>
      <c r="F48024" s="404"/>
      <c r="K48024" s="360"/>
      <c r="L48024" s="360"/>
    </row>
    <row r="48025" spans="3:12" hidden="1" x14ac:dyDescent="0.3">
      <c r="C48025" s="404"/>
      <c r="D48025" s="404"/>
      <c r="E48025" s="404"/>
      <c r="F48025" s="404"/>
      <c r="K48025" s="360"/>
      <c r="L48025" s="360"/>
    </row>
    <row r="48026" spans="3:12" hidden="1" x14ac:dyDescent="0.3">
      <c r="C48026" s="404"/>
      <c r="D48026" s="404"/>
      <c r="E48026" s="404"/>
      <c r="F48026" s="404"/>
      <c r="K48026" s="360"/>
      <c r="L48026" s="360"/>
    </row>
    <row r="48027" spans="3:12" hidden="1" x14ac:dyDescent="0.3">
      <c r="C48027" s="404"/>
      <c r="D48027" s="404"/>
      <c r="E48027" s="404"/>
      <c r="F48027" s="404"/>
      <c r="K48027" s="360"/>
      <c r="L48027" s="360"/>
    </row>
    <row r="48028" spans="3:12" hidden="1" x14ac:dyDescent="0.3">
      <c r="C48028" s="404"/>
      <c r="D48028" s="404"/>
      <c r="E48028" s="404"/>
      <c r="F48028" s="404"/>
      <c r="K48028" s="360"/>
      <c r="L48028" s="360"/>
    </row>
    <row r="48029" spans="3:12" hidden="1" x14ac:dyDescent="0.3">
      <c r="C48029" s="404"/>
      <c r="D48029" s="404"/>
      <c r="E48029" s="404"/>
      <c r="F48029" s="404"/>
      <c r="K48029" s="360"/>
      <c r="L48029" s="360"/>
    </row>
    <row r="48030" spans="3:12" hidden="1" x14ac:dyDescent="0.3">
      <c r="C48030" s="404"/>
      <c r="D48030" s="404"/>
      <c r="E48030" s="404"/>
      <c r="F48030" s="404"/>
      <c r="K48030" s="360"/>
      <c r="L48030" s="360"/>
    </row>
    <row r="48031" spans="3:12" hidden="1" x14ac:dyDescent="0.3">
      <c r="C48031" s="404"/>
      <c r="D48031" s="404"/>
      <c r="E48031" s="404"/>
      <c r="F48031" s="404"/>
      <c r="K48031" s="360"/>
      <c r="L48031" s="360"/>
    </row>
    <row r="48032" spans="3:12" hidden="1" x14ac:dyDescent="0.3">
      <c r="C48032" s="404"/>
      <c r="D48032" s="404"/>
      <c r="E48032" s="404"/>
      <c r="F48032" s="404"/>
      <c r="K48032" s="360"/>
      <c r="L48032" s="360"/>
    </row>
    <row r="48033" spans="3:12" hidden="1" x14ac:dyDescent="0.3">
      <c r="C48033" s="404"/>
      <c r="D48033" s="404"/>
      <c r="E48033" s="404"/>
      <c r="F48033" s="404"/>
      <c r="K48033" s="360"/>
      <c r="L48033" s="360"/>
    </row>
    <row r="48034" spans="3:12" hidden="1" x14ac:dyDescent="0.3">
      <c r="C48034" s="404"/>
      <c r="D48034" s="404"/>
      <c r="E48034" s="404"/>
      <c r="F48034" s="404"/>
      <c r="K48034" s="360"/>
      <c r="L48034" s="360"/>
    </row>
    <row r="48035" spans="3:12" hidden="1" x14ac:dyDescent="0.3">
      <c r="C48035" s="404"/>
      <c r="D48035" s="404"/>
      <c r="E48035" s="404"/>
      <c r="F48035" s="404"/>
      <c r="K48035" s="360"/>
      <c r="L48035" s="360"/>
    </row>
    <row r="48036" spans="3:12" hidden="1" x14ac:dyDescent="0.3">
      <c r="C48036" s="404"/>
      <c r="D48036" s="404"/>
      <c r="E48036" s="404"/>
      <c r="F48036" s="404"/>
      <c r="K48036" s="360"/>
      <c r="L48036" s="360"/>
    </row>
    <row r="48037" spans="3:12" hidden="1" x14ac:dyDescent="0.3">
      <c r="C48037" s="404"/>
      <c r="D48037" s="404"/>
      <c r="E48037" s="404"/>
      <c r="F48037" s="404"/>
      <c r="K48037" s="360"/>
      <c r="L48037" s="360"/>
    </row>
    <row r="48038" spans="3:12" hidden="1" x14ac:dyDescent="0.3">
      <c r="C48038" s="404"/>
      <c r="D48038" s="404"/>
      <c r="E48038" s="404"/>
      <c r="F48038" s="404"/>
      <c r="K48038" s="360"/>
      <c r="L48038" s="360"/>
    </row>
    <row r="48039" spans="3:12" hidden="1" x14ac:dyDescent="0.3">
      <c r="C48039" s="404"/>
      <c r="D48039" s="404"/>
      <c r="E48039" s="404"/>
      <c r="F48039" s="404"/>
      <c r="K48039" s="360"/>
      <c r="L48039" s="360"/>
    </row>
    <row r="48040" spans="3:12" hidden="1" x14ac:dyDescent="0.3">
      <c r="C48040" s="404"/>
      <c r="D48040" s="404"/>
      <c r="E48040" s="404"/>
      <c r="F48040" s="404"/>
      <c r="K48040" s="360"/>
      <c r="L48040" s="360"/>
    </row>
    <row r="48041" spans="3:12" hidden="1" x14ac:dyDescent="0.3">
      <c r="C48041" s="404"/>
      <c r="D48041" s="404"/>
      <c r="E48041" s="404"/>
      <c r="F48041" s="404"/>
      <c r="K48041" s="360"/>
      <c r="L48041" s="360"/>
    </row>
    <row r="48042" spans="3:12" hidden="1" x14ac:dyDescent="0.3">
      <c r="C48042" s="404"/>
      <c r="D48042" s="404"/>
      <c r="E48042" s="404"/>
      <c r="F48042" s="404"/>
      <c r="K48042" s="360"/>
      <c r="L48042" s="360"/>
    </row>
    <row r="48043" spans="3:12" hidden="1" x14ac:dyDescent="0.3">
      <c r="C48043" s="404"/>
      <c r="D48043" s="404"/>
      <c r="E48043" s="404"/>
      <c r="F48043" s="404"/>
      <c r="K48043" s="360"/>
      <c r="L48043" s="360"/>
    </row>
    <row r="48044" spans="3:12" hidden="1" x14ac:dyDescent="0.3">
      <c r="C48044" s="404"/>
      <c r="D48044" s="404"/>
      <c r="E48044" s="404"/>
      <c r="F48044" s="404"/>
      <c r="K48044" s="360"/>
      <c r="L48044" s="360"/>
    </row>
    <row r="48045" spans="3:12" hidden="1" x14ac:dyDescent="0.3">
      <c r="C48045" s="404"/>
      <c r="D48045" s="404"/>
      <c r="E48045" s="404"/>
      <c r="F48045" s="404"/>
      <c r="K48045" s="360"/>
      <c r="L48045" s="360"/>
    </row>
    <row r="48046" spans="3:12" hidden="1" x14ac:dyDescent="0.3">
      <c r="C48046" s="404"/>
      <c r="D48046" s="404"/>
      <c r="E48046" s="404"/>
      <c r="F48046" s="404"/>
      <c r="K48046" s="360"/>
      <c r="L48046" s="360"/>
    </row>
    <row r="48047" spans="3:12" hidden="1" x14ac:dyDescent="0.3">
      <c r="C48047" s="404"/>
      <c r="D48047" s="404"/>
      <c r="E48047" s="404"/>
      <c r="F48047" s="404"/>
      <c r="K48047" s="360"/>
      <c r="L48047" s="360"/>
    </row>
    <row r="48048" spans="3:12" hidden="1" x14ac:dyDescent="0.3">
      <c r="C48048" s="404"/>
      <c r="D48048" s="404"/>
      <c r="E48048" s="404"/>
      <c r="F48048" s="404"/>
      <c r="K48048" s="360"/>
      <c r="L48048" s="360"/>
    </row>
    <row r="48049" spans="3:12" hidden="1" x14ac:dyDescent="0.3">
      <c r="C48049" s="404"/>
      <c r="D48049" s="404"/>
      <c r="E48049" s="404"/>
      <c r="F48049" s="404"/>
      <c r="K48049" s="360"/>
      <c r="L48049" s="360"/>
    </row>
    <row r="48050" spans="3:12" hidden="1" x14ac:dyDescent="0.3">
      <c r="C48050" s="404"/>
      <c r="D48050" s="404"/>
      <c r="E48050" s="404"/>
      <c r="F48050" s="404"/>
      <c r="K48050" s="360"/>
      <c r="L48050" s="360"/>
    </row>
    <row r="48051" spans="3:12" hidden="1" x14ac:dyDescent="0.3">
      <c r="C48051" s="404"/>
      <c r="D48051" s="404"/>
      <c r="E48051" s="404"/>
      <c r="F48051" s="404"/>
      <c r="K48051" s="360"/>
      <c r="L48051" s="360"/>
    </row>
    <row r="48052" spans="3:12" hidden="1" x14ac:dyDescent="0.3">
      <c r="C48052" s="404"/>
      <c r="D48052" s="404"/>
      <c r="E48052" s="404"/>
      <c r="F48052" s="404"/>
      <c r="K48052" s="360"/>
      <c r="L48052" s="360"/>
    </row>
    <row r="48053" spans="3:12" hidden="1" x14ac:dyDescent="0.3">
      <c r="C48053" s="404"/>
      <c r="D48053" s="404"/>
      <c r="E48053" s="404"/>
      <c r="F48053" s="404"/>
      <c r="K48053" s="360"/>
      <c r="L48053" s="360"/>
    </row>
    <row r="48054" spans="3:12" hidden="1" x14ac:dyDescent="0.3">
      <c r="C48054" s="404"/>
      <c r="D48054" s="404"/>
      <c r="E48054" s="404"/>
      <c r="F48054" s="404"/>
      <c r="K48054" s="360"/>
      <c r="L48054" s="360"/>
    </row>
    <row r="48055" spans="3:12" hidden="1" x14ac:dyDescent="0.3">
      <c r="C48055" s="404"/>
      <c r="D48055" s="404"/>
      <c r="E48055" s="404"/>
      <c r="F48055" s="404"/>
      <c r="K48055" s="360"/>
      <c r="L48055" s="360"/>
    </row>
    <row r="48056" spans="3:12" hidden="1" x14ac:dyDescent="0.3">
      <c r="C48056" s="404"/>
      <c r="D48056" s="404"/>
      <c r="E48056" s="404"/>
      <c r="F48056" s="404"/>
      <c r="K48056" s="360"/>
      <c r="L48056" s="360"/>
    </row>
    <row r="48057" spans="3:12" hidden="1" x14ac:dyDescent="0.3">
      <c r="C48057" s="404"/>
      <c r="D48057" s="404"/>
      <c r="E48057" s="404"/>
      <c r="F48057" s="404"/>
      <c r="K48057" s="360"/>
      <c r="L48057" s="360"/>
    </row>
    <row r="48058" spans="3:12" hidden="1" x14ac:dyDescent="0.3">
      <c r="C48058" s="404"/>
      <c r="D48058" s="404"/>
      <c r="E48058" s="404"/>
      <c r="F48058" s="404"/>
      <c r="K48058" s="360"/>
      <c r="L48058" s="360"/>
    </row>
    <row r="48059" spans="3:12" hidden="1" x14ac:dyDescent="0.3">
      <c r="C48059" s="404"/>
      <c r="D48059" s="404"/>
      <c r="E48059" s="404"/>
      <c r="F48059" s="404"/>
      <c r="K48059" s="360"/>
      <c r="L48059" s="360"/>
    </row>
    <row r="48060" spans="3:12" hidden="1" x14ac:dyDescent="0.3">
      <c r="C48060" s="404"/>
      <c r="D48060" s="404"/>
      <c r="E48060" s="404"/>
      <c r="F48060" s="404"/>
      <c r="K48060" s="360"/>
      <c r="L48060" s="360"/>
    </row>
    <row r="48061" spans="3:12" hidden="1" x14ac:dyDescent="0.3">
      <c r="C48061" s="404"/>
      <c r="D48061" s="404"/>
      <c r="E48061" s="404"/>
      <c r="F48061" s="404"/>
      <c r="K48061" s="360"/>
      <c r="L48061" s="360"/>
    </row>
    <row r="48062" spans="3:12" hidden="1" x14ac:dyDescent="0.3">
      <c r="C48062" s="404"/>
      <c r="D48062" s="404"/>
      <c r="E48062" s="404"/>
      <c r="F48062" s="404"/>
      <c r="K48062" s="360"/>
      <c r="L48062" s="360"/>
    </row>
    <row r="48063" spans="3:12" hidden="1" x14ac:dyDescent="0.3">
      <c r="C48063" s="404"/>
      <c r="D48063" s="404"/>
      <c r="E48063" s="404"/>
      <c r="F48063" s="404"/>
      <c r="K48063" s="360"/>
      <c r="L48063" s="360"/>
    </row>
    <row r="48064" spans="3:12" hidden="1" x14ac:dyDescent="0.3">
      <c r="C48064" s="404"/>
      <c r="D48064" s="404"/>
      <c r="E48064" s="404"/>
      <c r="F48064" s="404"/>
      <c r="K48064" s="360"/>
      <c r="L48064" s="360"/>
    </row>
    <row r="48065" spans="3:12" hidden="1" x14ac:dyDescent="0.3">
      <c r="C48065" s="404"/>
      <c r="D48065" s="404"/>
      <c r="E48065" s="404"/>
      <c r="F48065" s="404"/>
      <c r="K48065" s="360"/>
      <c r="L48065" s="360"/>
    </row>
    <row r="48066" spans="3:12" hidden="1" x14ac:dyDescent="0.3">
      <c r="C48066" s="404"/>
      <c r="D48066" s="404"/>
      <c r="E48066" s="404"/>
      <c r="F48066" s="404"/>
      <c r="K48066" s="360"/>
      <c r="L48066" s="360"/>
    </row>
    <row r="48067" spans="3:12" hidden="1" x14ac:dyDescent="0.3">
      <c r="C48067" s="404"/>
      <c r="D48067" s="404"/>
      <c r="E48067" s="404"/>
      <c r="F48067" s="404"/>
      <c r="K48067" s="360"/>
      <c r="L48067" s="360"/>
    </row>
    <row r="48068" spans="3:12" hidden="1" x14ac:dyDescent="0.3">
      <c r="C48068" s="404"/>
      <c r="D48068" s="404"/>
      <c r="E48068" s="404"/>
      <c r="F48068" s="404"/>
      <c r="K48068" s="360"/>
      <c r="L48068" s="360"/>
    </row>
    <row r="48069" spans="3:12" hidden="1" x14ac:dyDescent="0.3">
      <c r="C48069" s="404"/>
      <c r="D48069" s="404"/>
      <c r="E48069" s="404"/>
      <c r="F48069" s="404"/>
      <c r="K48069" s="360"/>
      <c r="L48069" s="360"/>
    </row>
    <row r="48070" spans="3:12" hidden="1" x14ac:dyDescent="0.3">
      <c r="C48070" s="404"/>
      <c r="D48070" s="404"/>
      <c r="E48070" s="404"/>
      <c r="F48070" s="404"/>
      <c r="K48070" s="360"/>
      <c r="L48070" s="360"/>
    </row>
    <row r="48071" spans="3:12" hidden="1" x14ac:dyDescent="0.3">
      <c r="C48071" s="404"/>
      <c r="D48071" s="404"/>
      <c r="E48071" s="404"/>
      <c r="F48071" s="404"/>
      <c r="K48071" s="360"/>
      <c r="L48071" s="360"/>
    </row>
    <row r="48072" spans="3:12" hidden="1" x14ac:dyDescent="0.3">
      <c r="C48072" s="404"/>
      <c r="D48072" s="404"/>
      <c r="E48072" s="404"/>
      <c r="F48072" s="404"/>
      <c r="K48072" s="360"/>
      <c r="L48072" s="360"/>
    </row>
    <row r="48073" spans="3:12" hidden="1" x14ac:dyDescent="0.3">
      <c r="C48073" s="404"/>
      <c r="D48073" s="404"/>
      <c r="E48073" s="404"/>
      <c r="F48073" s="404"/>
      <c r="K48073" s="360"/>
      <c r="L48073" s="360"/>
    </row>
    <row r="48074" spans="3:12" hidden="1" x14ac:dyDescent="0.3">
      <c r="C48074" s="404"/>
      <c r="D48074" s="404"/>
      <c r="E48074" s="404"/>
      <c r="F48074" s="404"/>
      <c r="K48074" s="360"/>
      <c r="L48074" s="360"/>
    </row>
    <row r="48075" spans="3:12" hidden="1" x14ac:dyDescent="0.3">
      <c r="C48075" s="404"/>
      <c r="D48075" s="404"/>
      <c r="E48075" s="404"/>
      <c r="F48075" s="404"/>
      <c r="K48075" s="360"/>
      <c r="L48075" s="360"/>
    </row>
    <row r="48076" spans="3:12" hidden="1" x14ac:dyDescent="0.3">
      <c r="C48076" s="404"/>
      <c r="D48076" s="404"/>
      <c r="E48076" s="404"/>
      <c r="F48076" s="404"/>
      <c r="K48076" s="360"/>
      <c r="L48076" s="360"/>
    </row>
    <row r="48077" spans="3:12" hidden="1" x14ac:dyDescent="0.3">
      <c r="C48077" s="404"/>
      <c r="D48077" s="404"/>
      <c r="E48077" s="404"/>
      <c r="F48077" s="404"/>
      <c r="K48077" s="360"/>
      <c r="L48077" s="360"/>
    </row>
    <row r="48078" spans="3:12" hidden="1" x14ac:dyDescent="0.3">
      <c r="C48078" s="404"/>
      <c r="D48078" s="404"/>
      <c r="E48078" s="404"/>
      <c r="F48078" s="404"/>
      <c r="K48078" s="360"/>
      <c r="L48078" s="360"/>
    </row>
    <row r="48079" spans="3:12" hidden="1" x14ac:dyDescent="0.3">
      <c r="C48079" s="404"/>
      <c r="D48079" s="404"/>
      <c r="E48079" s="404"/>
      <c r="F48079" s="404"/>
      <c r="K48079" s="360"/>
      <c r="L48079" s="360"/>
    </row>
    <row r="48080" spans="3:12" hidden="1" x14ac:dyDescent="0.3">
      <c r="C48080" s="404"/>
      <c r="D48080" s="404"/>
      <c r="E48080" s="404"/>
      <c r="F48080" s="404"/>
      <c r="K48080" s="360"/>
      <c r="L48080" s="360"/>
    </row>
    <row r="48081" spans="3:12" hidden="1" x14ac:dyDescent="0.3">
      <c r="C48081" s="404"/>
      <c r="D48081" s="404"/>
      <c r="E48081" s="404"/>
      <c r="F48081" s="404"/>
      <c r="K48081" s="360"/>
      <c r="L48081" s="360"/>
    </row>
    <row r="48082" spans="3:12" hidden="1" x14ac:dyDescent="0.3">
      <c r="C48082" s="404"/>
      <c r="D48082" s="404"/>
      <c r="E48082" s="404"/>
      <c r="F48082" s="404"/>
      <c r="K48082" s="360"/>
      <c r="L48082" s="360"/>
    </row>
    <row r="48083" spans="3:12" hidden="1" x14ac:dyDescent="0.3">
      <c r="C48083" s="404"/>
      <c r="D48083" s="404"/>
      <c r="E48083" s="404"/>
      <c r="F48083" s="404"/>
      <c r="K48083" s="360"/>
      <c r="L48083" s="360"/>
    </row>
    <row r="48084" spans="3:12" hidden="1" x14ac:dyDescent="0.3">
      <c r="C48084" s="404"/>
      <c r="D48084" s="404"/>
      <c r="E48084" s="404"/>
      <c r="F48084" s="404"/>
      <c r="K48084" s="360"/>
      <c r="L48084" s="360"/>
    </row>
    <row r="48085" spans="3:12" hidden="1" x14ac:dyDescent="0.3">
      <c r="C48085" s="404"/>
      <c r="D48085" s="404"/>
      <c r="E48085" s="404"/>
      <c r="F48085" s="404"/>
      <c r="K48085" s="360"/>
      <c r="L48085" s="360"/>
    </row>
    <row r="48086" spans="3:12" hidden="1" x14ac:dyDescent="0.3">
      <c r="C48086" s="404"/>
      <c r="D48086" s="404"/>
      <c r="E48086" s="404"/>
      <c r="F48086" s="404"/>
      <c r="K48086" s="360"/>
      <c r="L48086" s="360"/>
    </row>
    <row r="48087" spans="3:12" hidden="1" x14ac:dyDescent="0.3">
      <c r="C48087" s="404"/>
      <c r="D48087" s="404"/>
      <c r="E48087" s="404"/>
      <c r="F48087" s="404"/>
      <c r="K48087" s="360"/>
      <c r="L48087" s="360"/>
    </row>
    <row r="48088" spans="3:12" hidden="1" x14ac:dyDescent="0.3">
      <c r="C48088" s="404"/>
      <c r="D48088" s="404"/>
      <c r="E48088" s="404"/>
      <c r="F48088" s="404"/>
      <c r="K48088" s="360"/>
      <c r="L48088" s="360"/>
    </row>
    <row r="48089" spans="3:12" hidden="1" x14ac:dyDescent="0.3">
      <c r="C48089" s="404"/>
      <c r="D48089" s="404"/>
      <c r="E48089" s="404"/>
      <c r="F48089" s="404"/>
      <c r="K48089" s="360"/>
      <c r="L48089" s="360"/>
    </row>
    <row r="48090" spans="3:12" hidden="1" x14ac:dyDescent="0.3">
      <c r="C48090" s="404"/>
      <c r="D48090" s="404"/>
      <c r="E48090" s="404"/>
      <c r="F48090" s="404"/>
      <c r="K48090" s="360"/>
      <c r="L48090" s="360"/>
    </row>
    <row r="48091" spans="3:12" hidden="1" x14ac:dyDescent="0.3">
      <c r="C48091" s="404"/>
      <c r="D48091" s="404"/>
      <c r="E48091" s="404"/>
      <c r="F48091" s="404"/>
      <c r="K48091" s="360"/>
      <c r="L48091" s="360"/>
    </row>
    <row r="48092" spans="3:12" hidden="1" x14ac:dyDescent="0.3">
      <c r="C48092" s="404"/>
      <c r="D48092" s="404"/>
      <c r="E48092" s="404"/>
      <c r="F48092" s="404"/>
      <c r="K48092" s="360"/>
      <c r="L48092" s="360"/>
    </row>
    <row r="48093" spans="3:12" hidden="1" x14ac:dyDescent="0.3">
      <c r="C48093" s="404"/>
      <c r="D48093" s="404"/>
      <c r="E48093" s="404"/>
      <c r="F48093" s="404"/>
      <c r="K48093" s="360"/>
      <c r="L48093" s="360"/>
    </row>
    <row r="48094" spans="3:12" hidden="1" x14ac:dyDescent="0.3">
      <c r="C48094" s="404"/>
      <c r="D48094" s="404"/>
      <c r="E48094" s="404"/>
      <c r="F48094" s="404"/>
      <c r="K48094" s="360"/>
      <c r="L48094" s="360"/>
    </row>
    <row r="48095" spans="3:12" hidden="1" x14ac:dyDescent="0.3">
      <c r="C48095" s="404"/>
      <c r="D48095" s="404"/>
      <c r="E48095" s="404"/>
      <c r="F48095" s="404"/>
      <c r="K48095" s="360"/>
      <c r="L48095" s="360"/>
    </row>
    <row r="48096" spans="3:12" hidden="1" x14ac:dyDescent="0.3">
      <c r="C48096" s="404"/>
      <c r="D48096" s="404"/>
      <c r="E48096" s="404"/>
      <c r="F48096" s="404"/>
      <c r="K48096" s="360"/>
      <c r="L48096" s="360"/>
    </row>
    <row r="48097" spans="3:12" hidden="1" x14ac:dyDescent="0.3">
      <c r="C48097" s="404"/>
      <c r="D48097" s="404"/>
      <c r="E48097" s="404"/>
      <c r="F48097" s="404"/>
      <c r="K48097" s="360"/>
      <c r="L48097" s="360"/>
    </row>
    <row r="48098" spans="3:12" hidden="1" x14ac:dyDescent="0.3">
      <c r="C48098" s="404"/>
      <c r="D48098" s="404"/>
      <c r="E48098" s="404"/>
      <c r="F48098" s="404"/>
      <c r="K48098" s="360"/>
      <c r="L48098" s="360"/>
    </row>
    <row r="48099" spans="3:12" hidden="1" x14ac:dyDescent="0.3">
      <c r="C48099" s="404"/>
      <c r="D48099" s="404"/>
      <c r="E48099" s="404"/>
      <c r="F48099" s="404"/>
      <c r="K48099" s="360"/>
      <c r="L48099" s="360"/>
    </row>
    <row r="48100" spans="3:12" hidden="1" x14ac:dyDescent="0.3">
      <c r="C48100" s="404"/>
      <c r="D48100" s="404"/>
      <c r="E48100" s="404"/>
      <c r="F48100" s="404"/>
      <c r="K48100" s="360"/>
      <c r="L48100" s="360"/>
    </row>
    <row r="48101" spans="3:12" hidden="1" x14ac:dyDescent="0.3">
      <c r="C48101" s="404"/>
      <c r="D48101" s="404"/>
      <c r="E48101" s="404"/>
      <c r="F48101" s="404"/>
      <c r="K48101" s="360"/>
      <c r="L48101" s="360"/>
    </row>
    <row r="48102" spans="3:12" hidden="1" x14ac:dyDescent="0.3">
      <c r="C48102" s="404"/>
      <c r="D48102" s="404"/>
      <c r="E48102" s="404"/>
      <c r="F48102" s="404"/>
      <c r="K48102" s="360"/>
      <c r="L48102" s="360"/>
    </row>
    <row r="48103" spans="3:12" hidden="1" x14ac:dyDescent="0.3">
      <c r="C48103" s="404"/>
      <c r="D48103" s="404"/>
      <c r="E48103" s="404"/>
      <c r="F48103" s="404"/>
      <c r="K48103" s="360"/>
      <c r="L48103" s="360"/>
    </row>
    <row r="48104" spans="3:12" hidden="1" x14ac:dyDescent="0.3">
      <c r="C48104" s="404"/>
      <c r="D48104" s="404"/>
      <c r="E48104" s="404"/>
      <c r="F48104" s="404"/>
      <c r="K48104" s="360"/>
      <c r="L48104" s="360"/>
    </row>
    <row r="48105" spans="3:12" hidden="1" x14ac:dyDescent="0.3">
      <c r="C48105" s="404"/>
      <c r="D48105" s="404"/>
      <c r="E48105" s="404"/>
      <c r="F48105" s="404"/>
      <c r="K48105" s="360"/>
      <c r="L48105" s="360"/>
    </row>
    <row r="48106" spans="3:12" hidden="1" x14ac:dyDescent="0.3">
      <c r="C48106" s="404"/>
      <c r="D48106" s="404"/>
      <c r="E48106" s="404"/>
      <c r="F48106" s="404"/>
      <c r="K48106" s="360"/>
      <c r="L48106" s="360"/>
    </row>
    <row r="48107" spans="3:12" hidden="1" x14ac:dyDescent="0.3">
      <c r="C48107" s="404"/>
      <c r="D48107" s="404"/>
      <c r="E48107" s="404"/>
      <c r="F48107" s="404"/>
      <c r="K48107" s="360"/>
      <c r="L48107" s="360"/>
    </row>
    <row r="48108" spans="3:12" hidden="1" x14ac:dyDescent="0.3">
      <c r="C48108" s="404"/>
      <c r="D48108" s="404"/>
      <c r="E48108" s="404"/>
      <c r="F48108" s="404"/>
      <c r="K48108" s="360"/>
      <c r="L48108" s="360"/>
    </row>
    <row r="48109" spans="3:12" hidden="1" x14ac:dyDescent="0.3">
      <c r="C48109" s="404"/>
      <c r="D48109" s="404"/>
      <c r="E48109" s="404"/>
      <c r="F48109" s="404"/>
      <c r="K48109" s="360"/>
      <c r="L48109" s="360"/>
    </row>
    <row r="48110" spans="3:12" hidden="1" x14ac:dyDescent="0.3">
      <c r="C48110" s="404"/>
      <c r="D48110" s="404"/>
      <c r="E48110" s="404"/>
      <c r="F48110" s="404"/>
      <c r="K48110" s="360"/>
      <c r="L48110" s="360"/>
    </row>
    <row r="48111" spans="3:12" hidden="1" x14ac:dyDescent="0.3">
      <c r="C48111" s="404"/>
      <c r="D48111" s="404"/>
      <c r="E48111" s="404"/>
      <c r="F48111" s="404"/>
      <c r="K48111" s="360"/>
      <c r="L48111" s="360"/>
    </row>
    <row r="48112" spans="3:12" hidden="1" x14ac:dyDescent="0.3">
      <c r="C48112" s="404"/>
      <c r="D48112" s="404"/>
      <c r="E48112" s="404"/>
      <c r="F48112" s="404"/>
      <c r="K48112" s="360"/>
      <c r="L48112" s="360"/>
    </row>
    <row r="48113" spans="3:12" hidden="1" x14ac:dyDescent="0.3">
      <c r="C48113" s="404"/>
      <c r="D48113" s="404"/>
      <c r="E48113" s="404"/>
      <c r="F48113" s="404"/>
      <c r="K48113" s="360"/>
      <c r="L48113" s="360"/>
    </row>
    <row r="48114" spans="3:12" hidden="1" x14ac:dyDescent="0.3">
      <c r="C48114" s="404"/>
      <c r="D48114" s="404"/>
      <c r="E48114" s="404"/>
      <c r="F48114" s="404"/>
      <c r="K48114" s="360"/>
      <c r="L48114" s="360"/>
    </row>
    <row r="48115" spans="3:12" hidden="1" x14ac:dyDescent="0.3">
      <c r="C48115" s="404"/>
      <c r="D48115" s="404"/>
      <c r="E48115" s="404"/>
      <c r="F48115" s="404"/>
      <c r="K48115" s="360"/>
      <c r="L48115" s="360"/>
    </row>
    <row r="48116" spans="3:12" hidden="1" x14ac:dyDescent="0.3">
      <c r="C48116" s="404"/>
      <c r="D48116" s="404"/>
      <c r="E48116" s="404"/>
      <c r="F48116" s="404"/>
      <c r="K48116" s="360"/>
      <c r="L48116" s="360"/>
    </row>
    <row r="48117" spans="3:12" hidden="1" x14ac:dyDescent="0.3">
      <c r="C48117" s="404"/>
      <c r="D48117" s="404"/>
      <c r="E48117" s="404"/>
      <c r="F48117" s="404"/>
      <c r="K48117" s="360"/>
      <c r="L48117" s="360"/>
    </row>
    <row r="48118" spans="3:12" hidden="1" x14ac:dyDescent="0.3">
      <c r="C48118" s="404"/>
      <c r="D48118" s="404"/>
      <c r="E48118" s="404"/>
      <c r="F48118" s="404"/>
      <c r="K48118" s="360"/>
      <c r="L48118" s="360"/>
    </row>
    <row r="48119" spans="3:12" hidden="1" x14ac:dyDescent="0.3">
      <c r="C48119" s="404"/>
      <c r="D48119" s="404"/>
      <c r="E48119" s="404"/>
      <c r="F48119" s="404"/>
      <c r="K48119" s="360"/>
      <c r="L48119" s="360"/>
    </row>
    <row r="48120" spans="3:12" hidden="1" x14ac:dyDescent="0.3">
      <c r="C48120" s="404"/>
      <c r="D48120" s="404"/>
      <c r="E48120" s="404"/>
      <c r="F48120" s="404"/>
      <c r="K48120" s="360"/>
      <c r="L48120" s="360"/>
    </row>
    <row r="48121" spans="3:12" hidden="1" x14ac:dyDescent="0.3">
      <c r="C48121" s="404"/>
      <c r="D48121" s="404"/>
      <c r="E48121" s="404"/>
      <c r="F48121" s="404"/>
      <c r="K48121" s="360"/>
      <c r="L48121" s="360"/>
    </row>
    <row r="48122" spans="3:12" hidden="1" x14ac:dyDescent="0.3">
      <c r="C48122" s="404"/>
      <c r="D48122" s="404"/>
      <c r="E48122" s="404"/>
      <c r="F48122" s="404"/>
      <c r="K48122" s="360"/>
      <c r="L48122" s="360"/>
    </row>
    <row r="48123" spans="3:12" hidden="1" x14ac:dyDescent="0.3">
      <c r="C48123" s="404"/>
      <c r="D48123" s="404"/>
      <c r="E48123" s="404"/>
      <c r="F48123" s="404"/>
      <c r="K48123" s="360"/>
      <c r="L48123" s="360"/>
    </row>
    <row r="48124" spans="3:12" hidden="1" x14ac:dyDescent="0.3">
      <c r="C48124" s="404"/>
      <c r="D48124" s="404"/>
      <c r="E48124" s="404"/>
      <c r="F48124" s="404"/>
      <c r="K48124" s="360"/>
      <c r="L48124" s="360"/>
    </row>
    <row r="48125" spans="3:12" hidden="1" x14ac:dyDescent="0.3">
      <c r="C48125" s="404"/>
      <c r="D48125" s="404"/>
      <c r="E48125" s="404"/>
      <c r="F48125" s="404"/>
      <c r="K48125" s="360"/>
      <c r="L48125" s="360"/>
    </row>
    <row r="48126" spans="3:12" hidden="1" x14ac:dyDescent="0.3">
      <c r="C48126" s="404"/>
      <c r="D48126" s="404"/>
      <c r="E48126" s="404"/>
      <c r="F48126" s="404"/>
      <c r="K48126" s="360"/>
      <c r="L48126" s="360"/>
    </row>
    <row r="48127" spans="3:12" hidden="1" x14ac:dyDescent="0.3">
      <c r="C48127" s="404"/>
      <c r="D48127" s="404"/>
      <c r="E48127" s="404"/>
      <c r="F48127" s="404"/>
      <c r="K48127" s="360"/>
      <c r="L48127" s="360"/>
    </row>
    <row r="48128" spans="3:12" hidden="1" x14ac:dyDescent="0.3">
      <c r="C48128" s="404"/>
      <c r="D48128" s="404"/>
      <c r="E48128" s="404"/>
      <c r="F48128" s="404"/>
      <c r="K48128" s="360"/>
      <c r="L48128" s="360"/>
    </row>
    <row r="48129" spans="3:12" hidden="1" x14ac:dyDescent="0.3">
      <c r="C48129" s="404"/>
      <c r="D48129" s="404"/>
      <c r="E48129" s="404"/>
      <c r="F48129" s="404"/>
      <c r="K48129" s="360"/>
      <c r="L48129" s="360"/>
    </row>
    <row r="48130" spans="3:12" hidden="1" x14ac:dyDescent="0.3">
      <c r="C48130" s="404"/>
      <c r="D48130" s="404"/>
      <c r="E48130" s="404"/>
      <c r="F48130" s="404"/>
      <c r="K48130" s="360"/>
      <c r="L48130" s="360"/>
    </row>
    <row r="48131" spans="3:12" hidden="1" x14ac:dyDescent="0.3">
      <c r="C48131" s="404"/>
      <c r="D48131" s="404"/>
      <c r="E48131" s="404"/>
      <c r="F48131" s="404"/>
      <c r="K48131" s="360"/>
      <c r="L48131" s="360"/>
    </row>
    <row r="48132" spans="3:12" hidden="1" x14ac:dyDescent="0.3">
      <c r="C48132" s="404"/>
      <c r="D48132" s="404"/>
      <c r="E48132" s="404"/>
      <c r="F48132" s="404"/>
      <c r="K48132" s="360"/>
      <c r="L48132" s="360"/>
    </row>
    <row r="48133" spans="3:12" hidden="1" x14ac:dyDescent="0.3">
      <c r="C48133" s="404"/>
      <c r="D48133" s="404"/>
      <c r="E48133" s="404"/>
      <c r="F48133" s="404"/>
      <c r="K48133" s="360"/>
      <c r="L48133" s="360"/>
    </row>
    <row r="48134" spans="3:12" hidden="1" x14ac:dyDescent="0.3">
      <c r="C48134" s="404"/>
      <c r="D48134" s="404"/>
      <c r="E48134" s="404"/>
      <c r="F48134" s="404"/>
      <c r="K48134" s="360"/>
      <c r="L48134" s="360"/>
    </row>
    <row r="48135" spans="3:12" hidden="1" x14ac:dyDescent="0.3">
      <c r="C48135" s="404"/>
      <c r="D48135" s="404"/>
      <c r="E48135" s="404"/>
      <c r="F48135" s="404"/>
      <c r="K48135" s="360"/>
      <c r="L48135" s="360"/>
    </row>
    <row r="48136" spans="3:12" hidden="1" x14ac:dyDescent="0.3">
      <c r="C48136" s="404"/>
      <c r="D48136" s="404"/>
      <c r="E48136" s="404"/>
      <c r="F48136" s="404"/>
      <c r="K48136" s="360"/>
      <c r="L48136" s="360"/>
    </row>
    <row r="48137" spans="3:12" hidden="1" x14ac:dyDescent="0.3">
      <c r="C48137" s="404"/>
      <c r="D48137" s="404"/>
      <c r="E48137" s="404"/>
      <c r="F48137" s="404"/>
      <c r="K48137" s="360"/>
      <c r="L48137" s="360"/>
    </row>
    <row r="48138" spans="3:12" hidden="1" x14ac:dyDescent="0.3">
      <c r="C48138" s="404"/>
      <c r="D48138" s="404"/>
      <c r="E48138" s="404"/>
      <c r="F48138" s="404"/>
      <c r="K48138" s="360"/>
      <c r="L48138" s="360"/>
    </row>
    <row r="48139" spans="3:12" hidden="1" x14ac:dyDescent="0.3">
      <c r="C48139" s="404"/>
      <c r="D48139" s="404"/>
      <c r="E48139" s="404"/>
      <c r="F48139" s="404"/>
      <c r="K48139" s="360"/>
      <c r="L48139" s="360"/>
    </row>
    <row r="48140" spans="3:12" hidden="1" x14ac:dyDescent="0.3">
      <c r="C48140" s="404"/>
      <c r="D48140" s="404"/>
      <c r="E48140" s="404"/>
      <c r="F48140" s="404"/>
      <c r="K48140" s="360"/>
      <c r="L48140" s="360"/>
    </row>
    <row r="48141" spans="3:12" hidden="1" x14ac:dyDescent="0.3">
      <c r="C48141" s="404"/>
      <c r="D48141" s="404"/>
      <c r="E48141" s="404"/>
      <c r="F48141" s="404"/>
      <c r="K48141" s="360"/>
      <c r="L48141" s="360"/>
    </row>
    <row r="48142" spans="3:12" hidden="1" x14ac:dyDescent="0.3">
      <c r="C48142" s="404"/>
      <c r="D48142" s="404"/>
      <c r="E48142" s="404"/>
      <c r="F48142" s="404"/>
      <c r="K48142" s="360"/>
      <c r="L48142" s="360"/>
    </row>
    <row r="48143" spans="3:12" hidden="1" x14ac:dyDescent="0.3">
      <c r="C48143" s="404"/>
      <c r="D48143" s="404"/>
      <c r="E48143" s="404"/>
      <c r="F48143" s="404"/>
      <c r="K48143" s="360"/>
      <c r="L48143" s="360"/>
    </row>
    <row r="48144" spans="3:12" hidden="1" x14ac:dyDescent="0.3">
      <c r="C48144" s="404"/>
      <c r="D48144" s="404"/>
      <c r="E48144" s="404"/>
      <c r="F48144" s="404"/>
      <c r="K48144" s="360"/>
      <c r="L48144" s="360"/>
    </row>
    <row r="48145" spans="3:12" hidden="1" x14ac:dyDescent="0.3">
      <c r="C48145" s="404"/>
      <c r="D48145" s="404"/>
      <c r="E48145" s="404"/>
      <c r="F48145" s="404"/>
      <c r="K48145" s="360"/>
      <c r="L48145" s="360"/>
    </row>
    <row r="48146" spans="3:12" hidden="1" x14ac:dyDescent="0.3">
      <c r="C48146" s="404"/>
      <c r="D48146" s="404"/>
      <c r="E48146" s="404"/>
      <c r="F48146" s="404"/>
      <c r="K48146" s="360"/>
      <c r="L48146" s="360"/>
    </row>
    <row r="48147" spans="3:12" hidden="1" x14ac:dyDescent="0.3">
      <c r="C48147" s="404"/>
      <c r="D48147" s="404"/>
      <c r="E48147" s="404"/>
      <c r="F48147" s="404"/>
      <c r="K48147" s="360"/>
      <c r="L48147" s="360"/>
    </row>
    <row r="48148" spans="3:12" hidden="1" x14ac:dyDescent="0.3">
      <c r="C48148" s="404"/>
      <c r="D48148" s="404"/>
      <c r="E48148" s="404"/>
      <c r="F48148" s="404"/>
      <c r="K48148" s="360"/>
      <c r="L48148" s="360"/>
    </row>
    <row r="48149" spans="3:12" hidden="1" x14ac:dyDescent="0.3">
      <c r="C48149" s="404"/>
      <c r="D48149" s="404"/>
      <c r="E48149" s="404"/>
      <c r="F48149" s="404"/>
      <c r="K48149" s="360"/>
      <c r="L48149" s="360"/>
    </row>
    <row r="48150" spans="3:12" hidden="1" x14ac:dyDescent="0.3">
      <c r="C48150" s="404"/>
      <c r="D48150" s="404"/>
      <c r="E48150" s="404"/>
      <c r="F48150" s="404"/>
      <c r="K48150" s="360"/>
      <c r="L48150" s="360"/>
    </row>
    <row r="48151" spans="3:12" hidden="1" x14ac:dyDescent="0.3">
      <c r="C48151" s="404"/>
      <c r="D48151" s="404"/>
      <c r="E48151" s="404"/>
      <c r="F48151" s="404"/>
      <c r="K48151" s="360"/>
      <c r="L48151" s="360"/>
    </row>
    <row r="48152" spans="3:12" hidden="1" x14ac:dyDescent="0.3">
      <c r="C48152" s="404"/>
      <c r="D48152" s="404"/>
      <c r="E48152" s="404"/>
      <c r="F48152" s="404"/>
      <c r="K48152" s="360"/>
      <c r="L48152" s="360"/>
    </row>
    <row r="48153" spans="3:12" hidden="1" x14ac:dyDescent="0.3">
      <c r="C48153" s="404"/>
      <c r="D48153" s="404"/>
      <c r="E48153" s="404"/>
      <c r="F48153" s="404"/>
      <c r="K48153" s="360"/>
      <c r="L48153" s="360"/>
    </row>
    <row r="48154" spans="3:12" hidden="1" x14ac:dyDescent="0.3">
      <c r="C48154" s="404"/>
      <c r="D48154" s="404"/>
      <c r="E48154" s="404"/>
      <c r="F48154" s="404"/>
      <c r="K48154" s="360"/>
      <c r="L48154" s="360"/>
    </row>
    <row r="48155" spans="3:12" hidden="1" x14ac:dyDescent="0.3">
      <c r="C48155" s="404"/>
      <c r="D48155" s="404"/>
      <c r="E48155" s="404"/>
      <c r="F48155" s="404"/>
      <c r="K48155" s="360"/>
      <c r="L48155" s="360"/>
    </row>
    <row r="48156" spans="3:12" hidden="1" x14ac:dyDescent="0.3">
      <c r="C48156" s="404"/>
      <c r="D48156" s="404"/>
      <c r="E48156" s="404"/>
      <c r="F48156" s="404"/>
      <c r="K48156" s="360"/>
      <c r="L48156" s="360"/>
    </row>
    <row r="48157" spans="3:12" hidden="1" x14ac:dyDescent="0.3">
      <c r="C48157" s="404"/>
      <c r="D48157" s="404"/>
      <c r="E48157" s="404"/>
      <c r="F48157" s="404"/>
      <c r="K48157" s="360"/>
      <c r="L48157" s="360"/>
    </row>
    <row r="48158" spans="3:12" hidden="1" x14ac:dyDescent="0.3">
      <c r="C48158" s="404"/>
      <c r="D48158" s="404"/>
      <c r="E48158" s="404"/>
      <c r="F48158" s="404"/>
      <c r="K48158" s="360"/>
      <c r="L48158" s="360"/>
    </row>
    <row r="48159" spans="3:12" hidden="1" x14ac:dyDescent="0.3">
      <c r="C48159" s="404"/>
      <c r="D48159" s="404"/>
      <c r="E48159" s="404"/>
      <c r="F48159" s="404"/>
      <c r="K48159" s="360"/>
      <c r="L48159" s="360"/>
    </row>
    <row r="48160" spans="3:12" hidden="1" x14ac:dyDescent="0.3">
      <c r="C48160" s="404"/>
      <c r="D48160" s="404"/>
      <c r="E48160" s="404"/>
      <c r="F48160" s="404"/>
      <c r="K48160" s="360"/>
      <c r="L48160" s="360"/>
    </row>
    <row r="48161" spans="3:12" hidden="1" x14ac:dyDescent="0.3">
      <c r="C48161" s="404"/>
      <c r="D48161" s="404"/>
      <c r="E48161" s="404"/>
      <c r="F48161" s="404"/>
      <c r="K48161" s="360"/>
      <c r="L48161" s="360"/>
    </row>
    <row r="48162" spans="3:12" hidden="1" x14ac:dyDescent="0.3">
      <c r="C48162" s="404"/>
      <c r="D48162" s="404"/>
      <c r="E48162" s="404"/>
      <c r="F48162" s="404"/>
      <c r="K48162" s="360"/>
      <c r="L48162" s="360"/>
    </row>
    <row r="48163" spans="3:12" hidden="1" x14ac:dyDescent="0.3">
      <c r="C48163" s="404"/>
      <c r="D48163" s="404"/>
      <c r="E48163" s="404"/>
      <c r="F48163" s="404"/>
      <c r="K48163" s="360"/>
      <c r="L48163" s="360"/>
    </row>
    <row r="48164" spans="3:12" hidden="1" x14ac:dyDescent="0.3">
      <c r="C48164" s="404"/>
      <c r="D48164" s="404"/>
      <c r="E48164" s="404"/>
      <c r="F48164" s="404"/>
      <c r="K48164" s="360"/>
      <c r="L48164" s="360"/>
    </row>
    <row r="48165" spans="3:12" hidden="1" x14ac:dyDescent="0.3">
      <c r="C48165" s="404"/>
      <c r="D48165" s="404"/>
      <c r="E48165" s="404"/>
      <c r="F48165" s="404"/>
      <c r="K48165" s="360"/>
      <c r="L48165" s="360"/>
    </row>
    <row r="48166" spans="3:12" hidden="1" x14ac:dyDescent="0.3">
      <c r="C48166" s="404"/>
      <c r="D48166" s="404"/>
      <c r="E48166" s="404"/>
      <c r="F48166" s="404"/>
      <c r="K48166" s="360"/>
      <c r="L48166" s="360"/>
    </row>
    <row r="48167" spans="3:12" hidden="1" x14ac:dyDescent="0.3">
      <c r="C48167" s="404"/>
      <c r="D48167" s="404"/>
      <c r="E48167" s="404"/>
      <c r="F48167" s="404"/>
      <c r="K48167" s="360"/>
      <c r="L48167" s="360"/>
    </row>
    <row r="48168" spans="3:12" hidden="1" x14ac:dyDescent="0.3">
      <c r="C48168" s="404"/>
      <c r="D48168" s="404"/>
      <c r="E48168" s="404"/>
      <c r="F48168" s="404"/>
      <c r="K48168" s="360"/>
      <c r="L48168" s="360"/>
    </row>
    <row r="48169" spans="3:12" hidden="1" x14ac:dyDescent="0.3">
      <c r="C48169" s="404"/>
      <c r="D48169" s="404"/>
      <c r="E48169" s="404"/>
      <c r="F48169" s="404"/>
      <c r="K48169" s="360"/>
      <c r="L48169" s="360"/>
    </row>
    <row r="48170" spans="3:12" hidden="1" x14ac:dyDescent="0.3">
      <c r="C48170" s="404"/>
      <c r="D48170" s="404"/>
      <c r="E48170" s="404"/>
      <c r="F48170" s="404"/>
      <c r="K48170" s="360"/>
      <c r="L48170" s="360"/>
    </row>
    <row r="48171" spans="3:12" hidden="1" x14ac:dyDescent="0.3">
      <c r="C48171" s="404"/>
      <c r="D48171" s="404"/>
      <c r="E48171" s="404"/>
      <c r="F48171" s="404"/>
      <c r="K48171" s="360"/>
      <c r="L48171" s="360"/>
    </row>
    <row r="48172" spans="3:12" hidden="1" x14ac:dyDescent="0.3">
      <c r="C48172" s="404"/>
      <c r="D48172" s="404"/>
      <c r="E48172" s="404"/>
      <c r="F48172" s="404"/>
      <c r="K48172" s="360"/>
      <c r="L48172" s="360"/>
    </row>
    <row r="48173" spans="3:12" hidden="1" x14ac:dyDescent="0.3">
      <c r="C48173" s="404"/>
      <c r="D48173" s="404"/>
      <c r="E48173" s="404"/>
      <c r="F48173" s="404"/>
      <c r="K48173" s="360"/>
      <c r="L48173" s="360"/>
    </row>
    <row r="48174" spans="3:12" hidden="1" x14ac:dyDescent="0.3">
      <c r="C48174" s="404"/>
      <c r="D48174" s="404"/>
      <c r="E48174" s="404"/>
      <c r="F48174" s="404"/>
      <c r="K48174" s="360"/>
      <c r="L48174" s="360"/>
    </row>
    <row r="48175" spans="3:12" hidden="1" x14ac:dyDescent="0.3">
      <c r="C48175" s="404"/>
      <c r="D48175" s="404"/>
      <c r="E48175" s="404"/>
      <c r="F48175" s="404"/>
      <c r="K48175" s="360"/>
      <c r="L48175" s="360"/>
    </row>
    <row r="48176" spans="3:12" hidden="1" x14ac:dyDescent="0.3">
      <c r="C48176" s="404"/>
      <c r="D48176" s="404"/>
      <c r="E48176" s="404"/>
      <c r="F48176" s="404"/>
      <c r="K48176" s="360"/>
      <c r="L48176" s="360"/>
    </row>
    <row r="48177" spans="3:12" hidden="1" x14ac:dyDescent="0.3">
      <c r="C48177" s="404"/>
      <c r="D48177" s="404"/>
      <c r="E48177" s="404"/>
      <c r="F48177" s="404"/>
      <c r="K48177" s="360"/>
      <c r="L48177" s="360"/>
    </row>
    <row r="48178" spans="3:12" hidden="1" x14ac:dyDescent="0.3">
      <c r="C48178" s="404"/>
      <c r="D48178" s="404"/>
      <c r="E48178" s="404"/>
      <c r="F48178" s="404"/>
      <c r="K48178" s="360"/>
      <c r="L48178" s="360"/>
    </row>
    <row r="48179" spans="3:12" hidden="1" x14ac:dyDescent="0.3">
      <c r="C48179" s="404"/>
      <c r="D48179" s="404"/>
      <c r="E48179" s="404"/>
      <c r="F48179" s="404"/>
      <c r="K48179" s="360"/>
      <c r="L48179" s="360"/>
    </row>
    <row r="48180" spans="3:12" hidden="1" x14ac:dyDescent="0.3">
      <c r="C48180" s="404"/>
      <c r="D48180" s="404"/>
      <c r="E48180" s="404"/>
      <c r="F48180" s="404"/>
      <c r="K48180" s="360"/>
      <c r="L48180" s="360"/>
    </row>
    <row r="48181" spans="3:12" hidden="1" x14ac:dyDescent="0.3">
      <c r="C48181" s="404"/>
      <c r="D48181" s="404"/>
      <c r="E48181" s="404"/>
      <c r="F48181" s="404"/>
      <c r="K48181" s="360"/>
      <c r="L48181" s="360"/>
    </row>
    <row r="48182" spans="3:12" hidden="1" x14ac:dyDescent="0.3">
      <c r="C48182" s="404"/>
      <c r="D48182" s="404"/>
      <c r="E48182" s="404"/>
      <c r="F48182" s="404"/>
      <c r="K48182" s="360"/>
      <c r="L48182" s="360"/>
    </row>
    <row r="48183" spans="3:12" hidden="1" x14ac:dyDescent="0.3">
      <c r="C48183" s="404"/>
      <c r="D48183" s="404"/>
      <c r="E48183" s="404"/>
      <c r="F48183" s="404"/>
      <c r="K48183" s="360"/>
      <c r="L48183" s="360"/>
    </row>
    <row r="48184" spans="3:12" hidden="1" x14ac:dyDescent="0.3">
      <c r="C48184" s="404"/>
      <c r="D48184" s="404"/>
      <c r="E48184" s="404"/>
      <c r="F48184" s="404"/>
      <c r="K48184" s="360"/>
      <c r="L48184" s="360"/>
    </row>
    <row r="48185" spans="3:12" hidden="1" x14ac:dyDescent="0.3">
      <c r="C48185" s="404"/>
      <c r="D48185" s="404"/>
      <c r="E48185" s="404"/>
      <c r="F48185" s="404"/>
      <c r="K48185" s="360"/>
      <c r="L48185" s="360"/>
    </row>
    <row r="48186" spans="3:12" hidden="1" x14ac:dyDescent="0.3">
      <c r="C48186" s="404"/>
      <c r="D48186" s="404"/>
      <c r="E48186" s="404"/>
      <c r="F48186" s="404"/>
      <c r="K48186" s="360"/>
      <c r="L48186" s="360"/>
    </row>
    <row r="48187" spans="3:12" hidden="1" x14ac:dyDescent="0.3">
      <c r="C48187" s="404"/>
      <c r="D48187" s="404"/>
      <c r="E48187" s="404"/>
      <c r="F48187" s="404"/>
      <c r="K48187" s="360"/>
      <c r="L48187" s="360"/>
    </row>
    <row r="48188" spans="3:12" hidden="1" x14ac:dyDescent="0.3">
      <c r="C48188" s="404"/>
      <c r="D48188" s="404"/>
      <c r="E48188" s="404"/>
      <c r="F48188" s="404"/>
      <c r="K48188" s="360"/>
      <c r="L48188" s="360"/>
    </row>
    <row r="48189" spans="3:12" hidden="1" x14ac:dyDescent="0.3">
      <c r="C48189" s="404"/>
      <c r="D48189" s="404"/>
      <c r="E48189" s="404"/>
      <c r="F48189" s="404"/>
      <c r="K48189" s="360"/>
      <c r="L48189" s="360"/>
    </row>
    <row r="48190" spans="3:12" hidden="1" x14ac:dyDescent="0.3">
      <c r="C48190" s="404"/>
      <c r="D48190" s="404"/>
      <c r="E48190" s="404"/>
      <c r="F48190" s="404"/>
      <c r="K48190" s="360"/>
      <c r="L48190" s="360"/>
    </row>
    <row r="48191" spans="3:12" hidden="1" x14ac:dyDescent="0.3">
      <c r="C48191" s="404"/>
      <c r="D48191" s="404"/>
      <c r="E48191" s="404"/>
      <c r="F48191" s="404"/>
      <c r="K48191" s="360"/>
      <c r="L48191" s="360"/>
    </row>
    <row r="48192" spans="3:12" hidden="1" x14ac:dyDescent="0.3">
      <c r="C48192" s="404"/>
      <c r="D48192" s="404"/>
      <c r="E48192" s="404"/>
      <c r="F48192" s="404"/>
      <c r="K48192" s="360"/>
      <c r="L48192" s="360"/>
    </row>
    <row r="48193" spans="3:12" hidden="1" x14ac:dyDescent="0.3">
      <c r="C48193" s="404"/>
      <c r="D48193" s="404"/>
      <c r="E48193" s="404"/>
      <c r="F48193" s="404"/>
      <c r="K48193" s="360"/>
      <c r="L48193" s="360"/>
    </row>
    <row r="48194" spans="3:12" hidden="1" x14ac:dyDescent="0.3">
      <c r="C48194" s="404"/>
      <c r="D48194" s="404"/>
      <c r="E48194" s="404"/>
      <c r="F48194" s="404"/>
      <c r="K48194" s="360"/>
      <c r="L48194" s="360"/>
    </row>
    <row r="48195" spans="3:12" hidden="1" x14ac:dyDescent="0.3">
      <c r="C48195" s="404"/>
      <c r="D48195" s="404"/>
      <c r="E48195" s="404"/>
      <c r="F48195" s="404"/>
      <c r="K48195" s="360"/>
      <c r="L48195" s="360"/>
    </row>
    <row r="48196" spans="3:12" hidden="1" x14ac:dyDescent="0.3">
      <c r="C48196" s="404"/>
      <c r="D48196" s="404"/>
      <c r="E48196" s="404"/>
      <c r="F48196" s="404"/>
      <c r="K48196" s="360"/>
      <c r="L48196" s="360"/>
    </row>
    <row r="48197" spans="3:12" hidden="1" x14ac:dyDescent="0.3">
      <c r="C48197" s="404"/>
      <c r="D48197" s="404"/>
      <c r="E48197" s="404"/>
      <c r="F48197" s="404"/>
      <c r="K48197" s="360"/>
      <c r="L48197" s="360"/>
    </row>
    <row r="48198" spans="3:12" hidden="1" x14ac:dyDescent="0.3">
      <c r="C48198" s="404"/>
      <c r="D48198" s="404"/>
      <c r="E48198" s="404"/>
      <c r="F48198" s="404"/>
      <c r="K48198" s="360"/>
      <c r="L48198" s="360"/>
    </row>
    <row r="48199" spans="3:12" hidden="1" x14ac:dyDescent="0.3">
      <c r="C48199" s="404"/>
      <c r="D48199" s="404"/>
      <c r="E48199" s="404"/>
      <c r="F48199" s="404"/>
      <c r="K48199" s="360"/>
      <c r="L48199" s="360"/>
    </row>
    <row r="48200" spans="3:12" hidden="1" x14ac:dyDescent="0.3">
      <c r="C48200" s="404"/>
      <c r="D48200" s="404"/>
      <c r="E48200" s="404"/>
      <c r="F48200" s="404"/>
      <c r="K48200" s="360"/>
      <c r="L48200" s="360"/>
    </row>
    <row r="48201" spans="3:12" hidden="1" x14ac:dyDescent="0.3">
      <c r="C48201" s="404"/>
      <c r="D48201" s="404"/>
      <c r="E48201" s="404"/>
      <c r="F48201" s="404"/>
      <c r="K48201" s="360"/>
      <c r="L48201" s="360"/>
    </row>
    <row r="48202" spans="3:12" hidden="1" x14ac:dyDescent="0.3">
      <c r="C48202" s="404"/>
      <c r="D48202" s="404"/>
      <c r="E48202" s="404"/>
      <c r="F48202" s="404"/>
      <c r="K48202" s="360"/>
      <c r="L48202" s="360"/>
    </row>
    <row r="48203" spans="3:12" hidden="1" x14ac:dyDescent="0.3">
      <c r="C48203" s="404"/>
      <c r="D48203" s="404"/>
      <c r="E48203" s="404"/>
      <c r="F48203" s="404"/>
      <c r="K48203" s="360"/>
      <c r="L48203" s="360"/>
    </row>
    <row r="48204" spans="3:12" hidden="1" x14ac:dyDescent="0.3">
      <c r="C48204" s="404"/>
      <c r="D48204" s="404"/>
      <c r="E48204" s="404"/>
      <c r="F48204" s="404"/>
      <c r="K48204" s="360"/>
      <c r="L48204" s="360"/>
    </row>
    <row r="48205" spans="3:12" hidden="1" x14ac:dyDescent="0.3">
      <c r="C48205" s="404"/>
      <c r="D48205" s="404"/>
      <c r="E48205" s="404"/>
      <c r="F48205" s="404"/>
      <c r="K48205" s="360"/>
      <c r="L48205" s="360"/>
    </row>
    <row r="48206" spans="3:12" hidden="1" x14ac:dyDescent="0.3">
      <c r="C48206" s="404"/>
      <c r="D48206" s="404"/>
      <c r="E48206" s="404"/>
      <c r="F48206" s="404"/>
      <c r="K48206" s="360"/>
      <c r="L48206" s="360"/>
    </row>
    <row r="48207" spans="3:12" hidden="1" x14ac:dyDescent="0.3">
      <c r="C48207" s="404"/>
      <c r="D48207" s="404"/>
      <c r="E48207" s="404"/>
      <c r="F48207" s="404"/>
      <c r="K48207" s="360"/>
      <c r="L48207" s="360"/>
    </row>
    <row r="48208" spans="3:12" hidden="1" x14ac:dyDescent="0.3">
      <c r="C48208" s="404"/>
      <c r="D48208" s="404"/>
      <c r="E48208" s="404"/>
      <c r="F48208" s="404"/>
      <c r="K48208" s="360"/>
      <c r="L48208" s="360"/>
    </row>
    <row r="48209" spans="3:12" hidden="1" x14ac:dyDescent="0.3">
      <c r="C48209" s="404"/>
      <c r="D48209" s="404"/>
      <c r="E48209" s="404"/>
      <c r="F48209" s="404"/>
      <c r="K48209" s="360"/>
      <c r="L48209" s="360"/>
    </row>
    <row r="48210" spans="3:12" hidden="1" x14ac:dyDescent="0.3">
      <c r="C48210" s="404"/>
      <c r="D48210" s="404"/>
      <c r="E48210" s="404"/>
      <c r="F48210" s="404"/>
      <c r="K48210" s="360"/>
      <c r="L48210" s="360"/>
    </row>
    <row r="48211" spans="3:12" hidden="1" x14ac:dyDescent="0.3">
      <c r="C48211" s="404"/>
      <c r="D48211" s="404"/>
      <c r="E48211" s="404"/>
      <c r="F48211" s="404"/>
      <c r="K48211" s="360"/>
      <c r="L48211" s="360"/>
    </row>
    <row r="48212" spans="3:12" hidden="1" x14ac:dyDescent="0.3">
      <c r="C48212" s="404"/>
      <c r="D48212" s="404"/>
      <c r="E48212" s="404"/>
      <c r="F48212" s="404"/>
      <c r="K48212" s="360"/>
      <c r="L48212" s="360"/>
    </row>
    <row r="48213" spans="3:12" hidden="1" x14ac:dyDescent="0.3">
      <c r="C48213" s="404"/>
      <c r="D48213" s="404"/>
      <c r="E48213" s="404"/>
      <c r="F48213" s="404"/>
      <c r="K48213" s="360"/>
      <c r="L48213" s="360"/>
    </row>
    <row r="48214" spans="3:12" hidden="1" x14ac:dyDescent="0.3">
      <c r="C48214" s="404"/>
      <c r="D48214" s="404"/>
      <c r="E48214" s="404"/>
      <c r="F48214" s="404"/>
      <c r="K48214" s="360"/>
      <c r="L48214" s="360"/>
    </row>
    <row r="48215" spans="3:12" hidden="1" x14ac:dyDescent="0.3">
      <c r="C48215" s="404"/>
      <c r="D48215" s="404"/>
      <c r="E48215" s="404"/>
      <c r="F48215" s="404"/>
      <c r="K48215" s="360"/>
      <c r="L48215" s="360"/>
    </row>
    <row r="48216" spans="3:12" hidden="1" x14ac:dyDescent="0.3">
      <c r="C48216" s="404"/>
      <c r="D48216" s="404"/>
      <c r="E48216" s="404"/>
      <c r="F48216" s="404"/>
      <c r="K48216" s="360"/>
      <c r="L48216" s="360"/>
    </row>
    <row r="48217" spans="3:12" hidden="1" x14ac:dyDescent="0.3">
      <c r="C48217" s="404"/>
      <c r="D48217" s="404"/>
      <c r="E48217" s="404"/>
      <c r="F48217" s="404"/>
      <c r="K48217" s="360"/>
      <c r="L48217" s="360"/>
    </row>
    <row r="48218" spans="3:12" hidden="1" x14ac:dyDescent="0.3">
      <c r="C48218" s="404"/>
      <c r="D48218" s="404"/>
      <c r="E48218" s="404"/>
      <c r="F48218" s="404"/>
      <c r="K48218" s="360"/>
      <c r="L48218" s="360"/>
    </row>
    <row r="48219" spans="3:12" hidden="1" x14ac:dyDescent="0.3">
      <c r="C48219" s="404"/>
      <c r="D48219" s="404"/>
      <c r="E48219" s="404"/>
      <c r="F48219" s="404"/>
      <c r="K48219" s="360"/>
      <c r="L48219" s="360"/>
    </row>
    <row r="48220" spans="3:12" hidden="1" x14ac:dyDescent="0.3">
      <c r="C48220" s="404"/>
      <c r="D48220" s="404"/>
      <c r="E48220" s="404"/>
      <c r="F48220" s="404"/>
      <c r="K48220" s="360"/>
      <c r="L48220" s="360"/>
    </row>
    <row r="48221" spans="3:12" hidden="1" x14ac:dyDescent="0.3">
      <c r="C48221" s="404"/>
      <c r="D48221" s="404"/>
      <c r="E48221" s="404"/>
      <c r="F48221" s="404"/>
      <c r="K48221" s="360"/>
      <c r="L48221" s="360"/>
    </row>
    <row r="48222" spans="3:12" hidden="1" x14ac:dyDescent="0.3">
      <c r="C48222" s="404"/>
      <c r="D48222" s="404"/>
      <c r="E48222" s="404"/>
      <c r="F48222" s="404"/>
      <c r="K48222" s="360"/>
      <c r="L48222" s="360"/>
    </row>
    <row r="48223" spans="3:12" hidden="1" x14ac:dyDescent="0.3">
      <c r="C48223" s="404"/>
      <c r="D48223" s="404"/>
      <c r="E48223" s="404"/>
      <c r="F48223" s="404"/>
      <c r="K48223" s="360"/>
      <c r="L48223" s="360"/>
    </row>
    <row r="48224" spans="3:12" hidden="1" x14ac:dyDescent="0.3">
      <c r="C48224" s="404"/>
      <c r="D48224" s="404"/>
      <c r="E48224" s="404"/>
      <c r="F48224" s="404"/>
      <c r="K48224" s="360"/>
      <c r="L48224" s="360"/>
    </row>
    <row r="48225" spans="3:12" hidden="1" x14ac:dyDescent="0.3">
      <c r="C48225" s="404"/>
      <c r="D48225" s="404"/>
      <c r="E48225" s="404"/>
      <c r="F48225" s="404"/>
      <c r="K48225" s="360"/>
      <c r="L48225" s="360"/>
    </row>
    <row r="48226" spans="3:12" hidden="1" x14ac:dyDescent="0.3">
      <c r="C48226" s="404"/>
      <c r="D48226" s="404"/>
      <c r="E48226" s="404"/>
      <c r="F48226" s="404"/>
      <c r="K48226" s="360"/>
      <c r="L48226" s="360"/>
    </row>
    <row r="48227" spans="3:12" hidden="1" x14ac:dyDescent="0.3">
      <c r="C48227" s="404"/>
      <c r="D48227" s="404"/>
      <c r="E48227" s="404"/>
      <c r="F48227" s="404"/>
      <c r="K48227" s="360"/>
      <c r="L48227" s="360"/>
    </row>
    <row r="48228" spans="3:12" hidden="1" x14ac:dyDescent="0.3">
      <c r="C48228" s="404"/>
      <c r="D48228" s="404"/>
      <c r="E48228" s="404"/>
      <c r="F48228" s="404"/>
      <c r="K48228" s="360"/>
      <c r="L48228" s="360"/>
    </row>
    <row r="48229" spans="3:12" hidden="1" x14ac:dyDescent="0.3">
      <c r="C48229" s="404"/>
      <c r="D48229" s="404"/>
      <c r="E48229" s="404"/>
      <c r="F48229" s="404"/>
      <c r="K48229" s="360"/>
      <c r="L48229" s="360"/>
    </row>
    <row r="48230" spans="3:12" hidden="1" x14ac:dyDescent="0.3">
      <c r="C48230" s="404"/>
      <c r="D48230" s="404"/>
      <c r="E48230" s="404"/>
      <c r="F48230" s="404"/>
      <c r="K48230" s="360"/>
      <c r="L48230" s="360"/>
    </row>
    <row r="48231" spans="3:12" hidden="1" x14ac:dyDescent="0.3">
      <c r="C48231" s="404"/>
      <c r="D48231" s="404"/>
      <c r="E48231" s="404"/>
      <c r="F48231" s="404"/>
      <c r="K48231" s="360"/>
      <c r="L48231" s="360"/>
    </row>
    <row r="48232" spans="3:12" hidden="1" x14ac:dyDescent="0.3">
      <c r="C48232" s="404"/>
      <c r="D48232" s="404"/>
      <c r="E48232" s="404"/>
      <c r="F48232" s="404"/>
      <c r="K48232" s="360"/>
      <c r="L48232" s="360"/>
    </row>
    <row r="48233" spans="3:12" hidden="1" x14ac:dyDescent="0.3">
      <c r="C48233" s="404"/>
      <c r="D48233" s="404"/>
      <c r="E48233" s="404"/>
      <c r="F48233" s="404"/>
      <c r="K48233" s="360"/>
      <c r="L48233" s="360"/>
    </row>
    <row r="48234" spans="3:12" hidden="1" x14ac:dyDescent="0.3">
      <c r="C48234" s="404"/>
      <c r="D48234" s="404"/>
      <c r="E48234" s="404"/>
      <c r="F48234" s="404"/>
      <c r="K48234" s="360"/>
      <c r="L48234" s="360"/>
    </row>
    <row r="48235" spans="3:12" hidden="1" x14ac:dyDescent="0.3">
      <c r="C48235" s="404"/>
      <c r="D48235" s="404"/>
      <c r="E48235" s="404"/>
      <c r="F48235" s="404"/>
      <c r="K48235" s="360"/>
      <c r="L48235" s="360"/>
    </row>
    <row r="48236" spans="3:12" hidden="1" x14ac:dyDescent="0.3">
      <c r="C48236" s="404"/>
      <c r="D48236" s="404"/>
      <c r="E48236" s="404"/>
      <c r="F48236" s="404"/>
      <c r="K48236" s="360"/>
      <c r="L48236" s="360"/>
    </row>
    <row r="48237" spans="3:12" hidden="1" x14ac:dyDescent="0.3">
      <c r="C48237" s="404"/>
      <c r="D48237" s="404"/>
      <c r="E48237" s="404"/>
      <c r="F48237" s="404"/>
      <c r="K48237" s="360"/>
      <c r="L48237" s="360"/>
    </row>
    <row r="48238" spans="3:12" hidden="1" x14ac:dyDescent="0.3">
      <c r="C48238" s="404"/>
      <c r="D48238" s="404"/>
      <c r="E48238" s="404"/>
      <c r="F48238" s="404"/>
      <c r="K48238" s="360"/>
      <c r="L48238" s="360"/>
    </row>
    <row r="48239" spans="3:12" hidden="1" x14ac:dyDescent="0.3">
      <c r="C48239" s="404"/>
      <c r="D48239" s="404"/>
      <c r="E48239" s="404"/>
      <c r="F48239" s="404"/>
      <c r="K48239" s="360"/>
      <c r="L48239" s="360"/>
    </row>
    <row r="48240" spans="3:12" hidden="1" x14ac:dyDescent="0.3">
      <c r="C48240" s="404"/>
      <c r="D48240" s="404"/>
      <c r="E48240" s="404"/>
      <c r="F48240" s="404"/>
      <c r="K48240" s="360"/>
      <c r="L48240" s="360"/>
    </row>
    <row r="48241" spans="3:12" hidden="1" x14ac:dyDescent="0.3">
      <c r="C48241" s="404"/>
      <c r="D48241" s="404"/>
      <c r="E48241" s="404"/>
      <c r="F48241" s="404"/>
      <c r="K48241" s="360"/>
      <c r="L48241" s="360"/>
    </row>
    <row r="48242" spans="3:12" hidden="1" x14ac:dyDescent="0.3">
      <c r="C48242" s="404"/>
      <c r="D48242" s="404"/>
      <c r="E48242" s="404"/>
      <c r="F48242" s="404"/>
      <c r="K48242" s="360"/>
      <c r="L48242" s="360"/>
    </row>
    <row r="48243" spans="3:12" hidden="1" x14ac:dyDescent="0.3">
      <c r="C48243" s="404"/>
      <c r="D48243" s="404"/>
      <c r="E48243" s="404"/>
      <c r="F48243" s="404"/>
      <c r="K48243" s="360"/>
      <c r="L48243" s="360"/>
    </row>
    <row r="48244" spans="3:12" hidden="1" x14ac:dyDescent="0.3">
      <c r="C48244" s="404"/>
      <c r="D48244" s="404"/>
      <c r="E48244" s="404"/>
      <c r="F48244" s="404"/>
      <c r="K48244" s="360"/>
      <c r="L48244" s="360"/>
    </row>
    <row r="48245" spans="3:12" hidden="1" x14ac:dyDescent="0.3">
      <c r="C48245" s="404"/>
      <c r="D48245" s="404"/>
      <c r="E48245" s="404"/>
      <c r="F48245" s="404"/>
      <c r="K48245" s="360"/>
      <c r="L48245" s="360"/>
    </row>
    <row r="48246" spans="3:12" hidden="1" x14ac:dyDescent="0.3">
      <c r="C48246" s="404"/>
      <c r="D48246" s="404"/>
      <c r="E48246" s="404"/>
      <c r="F48246" s="404"/>
      <c r="K48246" s="360"/>
      <c r="L48246" s="360"/>
    </row>
    <row r="48247" spans="3:12" hidden="1" x14ac:dyDescent="0.3">
      <c r="C48247" s="404"/>
      <c r="D48247" s="404"/>
      <c r="E48247" s="404"/>
      <c r="F48247" s="404"/>
      <c r="K48247" s="360"/>
      <c r="L48247" s="360"/>
    </row>
    <row r="48248" spans="3:12" hidden="1" x14ac:dyDescent="0.3">
      <c r="C48248" s="404"/>
      <c r="D48248" s="404"/>
      <c r="E48248" s="404"/>
      <c r="F48248" s="404"/>
      <c r="K48248" s="360"/>
      <c r="L48248" s="360"/>
    </row>
    <row r="48249" spans="3:12" hidden="1" x14ac:dyDescent="0.3">
      <c r="C48249" s="404"/>
      <c r="D48249" s="404"/>
      <c r="E48249" s="404"/>
      <c r="F48249" s="404"/>
      <c r="K48249" s="360"/>
      <c r="L48249" s="360"/>
    </row>
    <row r="48250" spans="3:12" hidden="1" x14ac:dyDescent="0.3">
      <c r="C48250" s="404"/>
      <c r="D48250" s="404"/>
      <c r="E48250" s="404"/>
      <c r="F48250" s="404"/>
      <c r="K48250" s="360"/>
      <c r="L48250" s="360"/>
    </row>
    <row r="48251" spans="3:12" hidden="1" x14ac:dyDescent="0.3">
      <c r="C48251" s="404"/>
      <c r="D48251" s="404"/>
      <c r="E48251" s="404"/>
      <c r="F48251" s="404"/>
      <c r="K48251" s="360"/>
      <c r="L48251" s="360"/>
    </row>
    <row r="48252" spans="3:12" hidden="1" x14ac:dyDescent="0.3">
      <c r="C48252" s="404"/>
      <c r="D48252" s="404"/>
      <c r="E48252" s="404"/>
      <c r="F48252" s="404"/>
      <c r="K48252" s="360"/>
      <c r="L48252" s="360"/>
    </row>
    <row r="48253" spans="3:12" hidden="1" x14ac:dyDescent="0.3">
      <c r="C48253" s="404"/>
      <c r="D48253" s="404"/>
      <c r="E48253" s="404"/>
      <c r="F48253" s="404"/>
      <c r="K48253" s="360"/>
      <c r="L48253" s="360"/>
    </row>
    <row r="48254" spans="3:12" hidden="1" x14ac:dyDescent="0.3">
      <c r="C48254" s="404"/>
      <c r="D48254" s="404"/>
      <c r="E48254" s="404"/>
      <c r="F48254" s="404"/>
      <c r="K48254" s="360"/>
      <c r="L48254" s="360"/>
    </row>
    <row r="48255" spans="3:12" hidden="1" x14ac:dyDescent="0.3">
      <c r="C48255" s="404"/>
      <c r="D48255" s="404"/>
      <c r="E48255" s="404"/>
      <c r="F48255" s="404"/>
      <c r="K48255" s="360"/>
      <c r="L48255" s="360"/>
    </row>
    <row r="48256" spans="3:12" hidden="1" x14ac:dyDescent="0.3">
      <c r="C48256" s="404"/>
      <c r="D48256" s="404"/>
      <c r="E48256" s="404"/>
      <c r="F48256" s="404"/>
      <c r="K48256" s="360"/>
      <c r="L48256" s="360"/>
    </row>
    <row r="48257" spans="3:12" hidden="1" x14ac:dyDescent="0.3">
      <c r="C48257" s="404"/>
      <c r="D48257" s="404"/>
      <c r="E48257" s="404"/>
      <c r="F48257" s="404"/>
      <c r="K48257" s="360"/>
      <c r="L48257" s="360"/>
    </row>
    <row r="48258" spans="3:12" hidden="1" x14ac:dyDescent="0.3">
      <c r="C48258" s="404"/>
      <c r="D48258" s="404"/>
      <c r="E48258" s="404"/>
      <c r="F48258" s="404"/>
      <c r="K48258" s="360"/>
      <c r="L48258" s="360"/>
    </row>
    <row r="48259" spans="3:12" hidden="1" x14ac:dyDescent="0.3">
      <c r="C48259" s="404"/>
      <c r="D48259" s="404"/>
      <c r="E48259" s="404"/>
      <c r="F48259" s="404"/>
      <c r="K48259" s="360"/>
      <c r="L48259" s="360"/>
    </row>
    <row r="48260" spans="3:12" hidden="1" x14ac:dyDescent="0.3">
      <c r="C48260" s="404"/>
      <c r="D48260" s="404"/>
      <c r="E48260" s="404"/>
      <c r="F48260" s="404"/>
      <c r="K48260" s="360"/>
      <c r="L48260" s="360"/>
    </row>
    <row r="48261" spans="3:12" hidden="1" x14ac:dyDescent="0.3">
      <c r="C48261" s="404"/>
      <c r="D48261" s="404"/>
      <c r="E48261" s="404"/>
      <c r="F48261" s="404"/>
      <c r="K48261" s="360"/>
      <c r="L48261" s="360"/>
    </row>
    <row r="48262" spans="3:12" hidden="1" x14ac:dyDescent="0.3">
      <c r="C48262" s="404"/>
      <c r="D48262" s="404"/>
      <c r="E48262" s="404"/>
      <c r="F48262" s="404"/>
      <c r="K48262" s="360"/>
      <c r="L48262" s="360"/>
    </row>
    <row r="48263" spans="3:12" hidden="1" x14ac:dyDescent="0.3">
      <c r="C48263" s="404"/>
      <c r="D48263" s="404"/>
      <c r="E48263" s="404"/>
      <c r="F48263" s="404"/>
      <c r="K48263" s="360"/>
      <c r="L48263" s="360"/>
    </row>
    <row r="48264" spans="3:12" hidden="1" x14ac:dyDescent="0.3">
      <c r="C48264" s="404"/>
      <c r="D48264" s="404"/>
      <c r="E48264" s="404"/>
      <c r="F48264" s="404"/>
      <c r="K48264" s="360"/>
      <c r="L48264" s="360"/>
    </row>
    <row r="48265" spans="3:12" hidden="1" x14ac:dyDescent="0.3">
      <c r="C48265" s="404"/>
      <c r="D48265" s="404"/>
      <c r="E48265" s="404"/>
      <c r="F48265" s="404"/>
      <c r="K48265" s="360"/>
      <c r="L48265" s="360"/>
    </row>
    <row r="48266" spans="3:12" hidden="1" x14ac:dyDescent="0.3">
      <c r="C48266" s="404"/>
      <c r="D48266" s="404"/>
      <c r="E48266" s="404"/>
      <c r="F48266" s="404"/>
      <c r="K48266" s="360"/>
      <c r="L48266" s="360"/>
    </row>
    <row r="48267" spans="3:12" hidden="1" x14ac:dyDescent="0.3">
      <c r="C48267" s="404"/>
      <c r="D48267" s="404"/>
      <c r="E48267" s="404"/>
      <c r="F48267" s="404"/>
      <c r="K48267" s="360"/>
      <c r="L48267" s="360"/>
    </row>
    <row r="48268" spans="3:12" hidden="1" x14ac:dyDescent="0.3">
      <c r="C48268" s="404"/>
      <c r="D48268" s="404"/>
      <c r="E48268" s="404"/>
      <c r="F48268" s="404"/>
      <c r="K48268" s="360"/>
      <c r="L48268" s="360"/>
    </row>
    <row r="48269" spans="3:12" hidden="1" x14ac:dyDescent="0.3">
      <c r="C48269" s="404"/>
      <c r="D48269" s="404"/>
      <c r="E48269" s="404"/>
      <c r="F48269" s="404"/>
      <c r="K48269" s="360"/>
      <c r="L48269" s="360"/>
    </row>
    <row r="48270" spans="3:12" hidden="1" x14ac:dyDescent="0.3">
      <c r="C48270" s="404"/>
      <c r="D48270" s="404"/>
      <c r="E48270" s="404"/>
      <c r="F48270" s="404"/>
      <c r="K48270" s="360"/>
      <c r="L48270" s="360"/>
    </row>
    <row r="48271" spans="3:12" hidden="1" x14ac:dyDescent="0.3">
      <c r="C48271" s="404"/>
      <c r="D48271" s="404"/>
      <c r="E48271" s="404"/>
      <c r="F48271" s="404"/>
      <c r="K48271" s="360"/>
      <c r="L48271" s="360"/>
    </row>
    <row r="48272" spans="3:12" hidden="1" x14ac:dyDescent="0.3">
      <c r="C48272" s="404"/>
      <c r="D48272" s="404"/>
      <c r="E48272" s="404"/>
      <c r="F48272" s="404"/>
      <c r="K48272" s="360"/>
      <c r="L48272" s="360"/>
    </row>
    <row r="48273" spans="3:12" hidden="1" x14ac:dyDescent="0.3">
      <c r="C48273" s="404"/>
      <c r="D48273" s="404"/>
      <c r="E48273" s="404"/>
      <c r="F48273" s="404"/>
      <c r="K48273" s="360"/>
      <c r="L48273" s="360"/>
    </row>
    <row r="48274" spans="3:12" hidden="1" x14ac:dyDescent="0.3">
      <c r="C48274" s="404"/>
      <c r="D48274" s="404"/>
      <c r="E48274" s="404"/>
      <c r="F48274" s="404"/>
      <c r="K48274" s="360"/>
      <c r="L48274" s="360"/>
    </row>
    <row r="48275" spans="3:12" hidden="1" x14ac:dyDescent="0.3">
      <c r="C48275" s="404"/>
      <c r="D48275" s="404"/>
      <c r="E48275" s="404"/>
      <c r="F48275" s="404"/>
      <c r="K48275" s="360"/>
      <c r="L48275" s="360"/>
    </row>
    <row r="48276" spans="3:12" hidden="1" x14ac:dyDescent="0.3">
      <c r="C48276" s="404"/>
      <c r="D48276" s="404"/>
      <c r="E48276" s="404"/>
      <c r="F48276" s="404"/>
      <c r="K48276" s="360"/>
      <c r="L48276" s="360"/>
    </row>
    <row r="48277" spans="3:12" hidden="1" x14ac:dyDescent="0.3">
      <c r="C48277" s="404"/>
      <c r="D48277" s="404"/>
      <c r="E48277" s="404"/>
      <c r="F48277" s="404"/>
      <c r="K48277" s="360"/>
      <c r="L48277" s="360"/>
    </row>
    <row r="48278" spans="3:12" hidden="1" x14ac:dyDescent="0.3">
      <c r="C48278" s="404"/>
      <c r="D48278" s="404"/>
      <c r="E48278" s="404"/>
      <c r="F48278" s="404"/>
      <c r="K48278" s="360"/>
      <c r="L48278" s="360"/>
    </row>
    <row r="48279" spans="3:12" hidden="1" x14ac:dyDescent="0.3">
      <c r="C48279" s="404"/>
      <c r="D48279" s="404"/>
      <c r="E48279" s="404"/>
      <c r="F48279" s="404"/>
      <c r="K48279" s="360"/>
      <c r="L48279" s="360"/>
    </row>
    <row r="48280" spans="3:12" hidden="1" x14ac:dyDescent="0.3">
      <c r="C48280" s="404"/>
      <c r="D48280" s="404"/>
      <c r="E48280" s="404"/>
      <c r="F48280" s="404"/>
      <c r="K48280" s="360"/>
      <c r="L48280" s="360"/>
    </row>
    <row r="48281" spans="3:12" hidden="1" x14ac:dyDescent="0.3">
      <c r="C48281" s="404"/>
      <c r="D48281" s="404"/>
      <c r="E48281" s="404"/>
      <c r="F48281" s="404"/>
      <c r="K48281" s="360"/>
      <c r="L48281" s="360"/>
    </row>
    <row r="48282" spans="3:12" hidden="1" x14ac:dyDescent="0.3">
      <c r="C48282" s="404"/>
      <c r="D48282" s="404"/>
      <c r="E48282" s="404"/>
      <c r="F48282" s="404"/>
      <c r="K48282" s="360"/>
      <c r="L48282" s="360"/>
    </row>
    <row r="48283" spans="3:12" hidden="1" x14ac:dyDescent="0.3">
      <c r="C48283" s="404"/>
      <c r="D48283" s="404"/>
      <c r="E48283" s="404"/>
      <c r="F48283" s="404"/>
      <c r="K48283" s="360"/>
      <c r="L48283" s="360"/>
    </row>
    <row r="48284" spans="3:12" hidden="1" x14ac:dyDescent="0.3">
      <c r="C48284" s="404"/>
      <c r="D48284" s="404"/>
      <c r="E48284" s="404"/>
      <c r="F48284" s="404"/>
      <c r="K48284" s="360"/>
      <c r="L48284" s="360"/>
    </row>
    <row r="48285" spans="3:12" hidden="1" x14ac:dyDescent="0.3">
      <c r="C48285" s="404"/>
      <c r="D48285" s="404"/>
      <c r="E48285" s="404"/>
      <c r="F48285" s="404"/>
      <c r="K48285" s="360"/>
      <c r="L48285" s="360"/>
    </row>
    <row r="48286" spans="3:12" hidden="1" x14ac:dyDescent="0.3">
      <c r="C48286" s="404"/>
      <c r="D48286" s="404"/>
      <c r="E48286" s="404"/>
      <c r="F48286" s="404"/>
      <c r="K48286" s="360"/>
      <c r="L48286" s="360"/>
    </row>
    <row r="48287" spans="3:12" hidden="1" x14ac:dyDescent="0.3">
      <c r="C48287" s="404"/>
      <c r="D48287" s="404"/>
      <c r="E48287" s="404"/>
      <c r="F48287" s="404"/>
      <c r="K48287" s="360"/>
      <c r="L48287" s="360"/>
    </row>
    <row r="48288" spans="3:12" hidden="1" x14ac:dyDescent="0.3">
      <c r="C48288" s="404"/>
      <c r="D48288" s="404"/>
      <c r="E48288" s="404"/>
      <c r="F48288" s="404"/>
      <c r="K48288" s="360"/>
      <c r="L48288" s="360"/>
    </row>
    <row r="48289" spans="3:12" hidden="1" x14ac:dyDescent="0.3">
      <c r="C48289" s="404"/>
      <c r="D48289" s="404"/>
      <c r="E48289" s="404"/>
      <c r="F48289" s="404"/>
      <c r="K48289" s="360"/>
      <c r="L48289" s="360"/>
    </row>
    <row r="48290" spans="3:12" hidden="1" x14ac:dyDescent="0.3">
      <c r="C48290" s="404"/>
      <c r="D48290" s="404"/>
      <c r="E48290" s="404"/>
      <c r="F48290" s="404"/>
      <c r="K48290" s="360"/>
      <c r="L48290" s="360"/>
    </row>
    <row r="48291" spans="3:12" hidden="1" x14ac:dyDescent="0.3">
      <c r="C48291" s="404"/>
      <c r="D48291" s="404"/>
      <c r="E48291" s="404"/>
      <c r="F48291" s="404"/>
      <c r="K48291" s="360"/>
      <c r="L48291" s="360"/>
    </row>
    <row r="48292" spans="3:12" hidden="1" x14ac:dyDescent="0.3">
      <c r="C48292" s="404"/>
      <c r="D48292" s="404"/>
      <c r="E48292" s="404"/>
      <c r="F48292" s="404"/>
      <c r="K48292" s="360"/>
      <c r="L48292" s="360"/>
    </row>
    <row r="48293" spans="3:12" hidden="1" x14ac:dyDescent="0.3">
      <c r="C48293" s="404"/>
      <c r="D48293" s="404"/>
      <c r="E48293" s="404"/>
      <c r="F48293" s="404"/>
      <c r="K48293" s="360"/>
      <c r="L48293" s="360"/>
    </row>
    <row r="48294" spans="3:12" hidden="1" x14ac:dyDescent="0.3">
      <c r="C48294" s="404"/>
      <c r="D48294" s="404"/>
      <c r="E48294" s="404"/>
      <c r="F48294" s="404"/>
      <c r="K48294" s="360"/>
      <c r="L48294" s="360"/>
    </row>
    <row r="48295" spans="3:12" hidden="1" x14ac:dyDescent="0.3">
      <c r="C48295" s="404"/>
      <c r="D48295" s="404"/>
      <c r="E48295" s="404"/>
      <c r="F48295" s="404"/>
      <c r="K48295" s="360"/>
      <c r="L48295" s="360"/>
    </row>
    <row r="48296" spans="3:12" hidden="1" x14ac:dyDescent="0.3">
      <c r="C48296" s="404"/>
      <c r="D48296" s="404"/>
      <c r="E48296" s="404"/>
      <c r="F48296" s="404"/>
      <c r="K48296" s="360"/>
      <c r="L48296" s="360"/>
    </row>
    <row r="48297" spans="3:12" hidden="1" x14ac:dyDescent="0.3">
      <c r="C48297" s="404"/>
      <c r="D48297" s="404"/>
      <c r="E48297" s="404"/>
      <c r="F48297" s="404"/>
      <c r="K48297" s="360"/>
      <c r="L48297" s="360"/>
    </row>
    <row r="48298" spans="3:12" hidden="1" x14ac:dyDescent="0.3">
      <c r="C48298" s="404"/>
      <c r="D48298" s="404"/>
      <c r="E48298" s="404"/>
      <c r="F48298" s="404"/>
      <c r="K48298" s="360"/>
      <c r="L48298" s="360"/>
    </row>
    <row r="48299" spans="3:12" hidden="1" x14ac:dyDescent="0.3">
      <c r="C48299" s="404"/>
      <c r="D48299" s="404"/>
      <c r="E48299" s="404"/>
      <c r="F48299" s="404"/>
      <c r="K48299" s="360"/>
      <c r="L48299" s="360"/>
    </row>
    <row r="48300" spans="3:12" hidden="1" x14ac:dyDescent="0.3">
      <c r="C48300" s="404"/>
      <c r="D48300" s="404"/>
      <c r="E48300" s="404"/>
      <c r="F48300" s="404"/>
      <c r="K48300" s="360"/>
      <c r="L48300" s="360"/>
    </row>
    <row r="48301" spans="3:12" hidden="1" x14ac:dyDescent="0.3">
      <c r="C48301" s="404"/>
      <c r="D48301" s="404"/>
      <c r="E48301" s="404"/>
      <c r="F48301" s="404"/>
      <c r="K48301" s="360"/>
      <c r="L48301" s="360"/>
    </row>
    <row r="48302" spans="3:12" hidden="1" x14ac:dyDescent="0.3">
      <c r="C48302" s="404"/>
      <c r="D48302" s="404"/>
      <c r="E48302" s="404"/>
      <c r="F48302" s="404"/>
      <c r="K48302" s="360"/>
      <c r="L48302" s="360"/>
    </row>
    <row r="48303" spans="3:12" hidden="1" x14ac:dyDescent="0.3">
      <c r="C48303" s="404"/>
      <c r="D48303" s="404"/>
      <c r="E48303" s="404"/>
      <c r="F48303" s="404"/>
      <c r="K48303" s="360"/>
      <c r="L48303" s="360"/>
    </row>
    <row r="48304" spans="3:12" hidden="1" x14ac:dyDescent="0.3">
      <c r="C48304" s="404"/>
      <c r="D48304" s="404"/>
      <c r="E48304" s="404"/>
      <c r="F48304" s="404"/>
      <c r="K48304" s="360"/>
      <c r="L48304" s="360"/>
    </row>
    <row r="48305" spans="3:12" hidden="1" x14ac:dyDescent="0.3">
      <c r="C48305" s="404"/>
      <c r="D48305" s="404"/>
      <c r="E48305" s="404"/>
      <c r="F48305" s="404"/>
      <c r="K48305" s="360"/>
      <c r="L48305" s="360"/>
    </row>
    <row r="48306" spans="3:12" hidden="1" x14ac:dyDescent="0.3">
      <c r="C48306" s="404"/>
      <c r="D48306" s="404"/>
      <c r="E48306" s="404"/>
      <c r="F48306" s="404"/>
      <c r="K48306" s="360"/>
      <c r="L48306" s="360"/>
    </row>
    <row r="48307" spans="3:12" hidden="1" x14ac:dyDescent="0.3">
      <c r="C48307" s="404"/>
      <c r="D48307" s="404"/>
      <c r="E48307" s="404"/>
      <c r="F48307" s="404"/>
      <c r="K48307" s="360"/>
      <c r="L48307" s="360"/>
    </row>
    <row r="48308" spans="3:12" hidden="1" x14ac:dyDescent="0.3">
      <c r="C48308" s="404"/>
      <c r="D48308" s="404"/>
      <c r="E48308" s="404"/>
      <c r="F48308" s="404"/>
      <c r="K48308" s="360"/>
      <c r="L48308" s="360"/>
    </row>
    <row r="48309" spans="3:12" hidden="1" x14ac:dyDescent="0.3">
      <c r="C48309" s="404"/>
      <c r="D48309" s="404"/>
      <c r="E48309" s="404"/>
      <c r="F48309" s="404"/>
      <c r="K48309" s="360"/>
      <c r="L48309" s="360"/>
    </row>
    <row r="48310" spans="3:12" hidden="1" x14ac:dyDescent="0.3">
      <c r="C48310" s="404"/>
      <c r="D48310" s="404"/>
      <c r="E48310" s="404"/>
      <c r="F48310" s="404"/>
      <c r="K48310" s="360"/>
      <c r="L48310" s="360"/>
    </row>
    <row r="48311" spans="3:12" hidden="1" x14ac:dyDescent="0.3">
      <c r="C48311" s="404"/>
      <c r="D48311" s="404"/>
      <c r="E48311" s="404"/>
      <c r="F48311" s="404"/>
      <c r="K48311" s="360"/>
      <c r="L48311" s="360"/>
    </row>
    <row r="48312" spans="3:12" hidden="1" x14ac:dyDescent="0.3">
      <c r="C48312" s="404"/>
      <c r="D48312" s="404"/>
      <c r="E48312" s="404"/>
      <c r="F48312" s="404"/>
      <c r="K48312" s="360"/>
      <c r="L48312" s="360"/>
    </row>
    <row r="48313" spans="3:12" hidden="1" x14ac:dyDescent="0.3">
      <c r="C48313" s="404"/>
      <c r="D48313" s="404"/>
      <c r="E48313" s="404"/>
      <c r="F48313" s="404"/>
      <c r="K48313" s="360"/>
      <c r="L48313" s="360"/>
    </row>
    <row r="48314" spans="3:12" hidden="1" x14ac:dyDescent="0.3">
      <c r="C48314" s="404"/>
      <c r="D48314" s="404"/>
      <c r="E48314" s="404"/>
      <c r="F48314" s="404"/>
      <c r="K48314" s="360"/>
      <c r="L48314" s="360"/>
    </row>
    <row r="48315" spans="3:12" hidden="1" x14ac:dyDescent="0.3">
      <c r="C48315" s="404"/>
      <c r="D48315" s="404"/>
      <c r="E48315" s="404"/>
      <c r="F48315" s="404"/>
      <c r="K48315" s="360"/>
      <c r="L48315" s="360"/>
    </row>
    <row r="48316" spans="3:12" hidden="1" x14ac:dyDescent="0.3">
      <c r="C48316" s="404"/>
      <c r="D48316" s="404"/>
      <c r="E48316" s="404"/>
      <c r="F48316" s="404"/>
      <c r="K48316" s="360"/>
      <c r="L48316" s="360"/>
    </row>
    <row r="48317" spans="3:12" hidden="1" x14ac:dyDescent="0.3">
      <c r="C48317" s="404"/>
      <c r="D48317" s="404"/>
      <c r="E48317" s="404"/>
      <c r="F48317" s="404"/>
      <c r="K48317" s="360"/>
      <c r="L48317" s="360"/>
    </row>
    <row r="48318" spans="3:12" hidden="1" x14ac:dyDescent="0.3">
      <c r="C48318" s="404"/>
      <c r="D48318" s="404"/>
      <c r="E48318" s="404"/>
      <c r="F48318" s="404"/>
      <c r="K48318" s="360"/>
      <c r="L48318" s="360"/>
    </row>
    <row r="48319" spans="3:12" hidden="1" x14ac:dyDescent="0.3">
      <c r="C48319" s="404"/>
      <c r="D48319" s="404"/>
      <c r="E48319" s="404"/>
      <c r="F48319" s="404"/>
      <c r="K48319" s="360"/>
      <c r="L48319" s="360"/>
    </row>
    <row r="48320" spans="3:12" hidden="1" x14ac:dyDescent="0.3">
      <c r="C48320" s="404"/>
      <c r="D48320" s="404"/>
      <c r="E48320" s="404"/>
      <c r="F48320" s="404"/>
      <c r="K48320" s="360"/>
      <c r="L48320" s="360"/>
    </row>
    <row r="48321" spans="3:12" hidden="1" x14ac:dyDescent="0.3">
      <c r="C48321" s="404"/>
      <c r="D48321" s="404"/>
      <c r="E48321" s="404"/>
      <c r="F48321" s="404"/>
      <c r="K48321" s="360"/>
      <c r="L48321" s="360"/>
    </row>
    <row r="48322" spans="3:12" hidden="1" x14ac:dyDescent="0.3">
      <c r="C48322" s="404"/>
      <c r="D48322" s="404"/>
      <c r="E48322" s="404"/>
      <c r="F48322" s="404"/>
      <c r="K48322" s="360"/>
      <c r="L48322" s="360"/>
    </row>
    <row r="48323" spans="3:12" hidden="1" x14ac:dyDescent="0.3">
      <c r="C48323" s="404"/>
      <c r="D48323" s="404"/>
      <c r="E48323" s="404"/>
      <c r="F48323" s="404"/>
      <c r="K48323" s="360"/>
      <c r="L48323" s="360"/>
    </row>
    <row r="48324" spans="3:12" hidden="1" x14ac:dyDescent="0.3">
      <c r="C48324" s="404"/>
      <c r="D48324" s="404"/>
      <c r="E48324" s="404"/>
      <c r="F48324" s="404"/>
      <c r="K48324" s="360"/>
      <c r="L48324" s="360"/>
    </row>
    <row r="48325" spans="3:12" hidden="1" x14ac:dyDescent="0.3">
      <c r="C48325" s="404"/>
      <c r="D48325" s="404"/>
      <c r="E48325" s="404"/>
      <c r="F48325" s="404"/>
      <c r="K48325" s="360"/>
      <c r="L48325" s="360"/>
    </row>
    <row r="48326" spans="3:12" hidden="1" x14ac:dyDescent="0.3">
      <c r="C48326" s="404"/>
      <c r="D48326" s="404"/>
      <c r="E48326" s="404"/>
      <c r="F48326" s="404"/>
      <c r="K48326" s="360"/>
      <c r="L48326" s="360"/>
    </row>
    <row r="48327" spans="3:12" hidden="1" x14ac:dyDescent="0.3">
      <c r="C48327" s="404"/>
      <c r="D48327" s="404"/>
      <c r="E48327" s="404"/>
      <c r="F48327" s="404"/>
      <c r="K48327" s="360"/>
      <c r="L48327" s="360"/>
    </row>
    <row r="48328" spans="3:12" hidden="1" x14ac:dyDescent="0.3">
      <c r="C48328" s="404"/>
      <c r="D48328" s="404"/>
      <c r="E48328" s="404"/>
      <c r="F48328" s="404"/>
      <c r="K48328" s="360"/>
      <c r="L48328" s="360"/>
    </row>
    <row r="48329" spans="3:12" hidden="1" x14ac:dyDescent="0.3">
      <c r="C48329" s="404"/>
      <c r="D48329" s="404"/>
      <c r="E48329" s="404"/>
      <c r="F48329" s="404"/>
      <c r="K48329" s="360"/>
      <c r="L48329" s="360"/>
    </row>
    <row r="48330" spans="3:12" hidden="1" x14ac:dyDescent="0.3">
      <c r="C48330" s="404"/>
      <c r="D48330" s="404"/>
      <c r="E48330" s="404"/>
      <c r="F48330" s="404"/>
      <c r="K48330" s="360"/>
      <c r="L48330" s="360"/>
    </row>
    <row r="48331" spans="3:12" hidden="1" x14ac:dyDescent="0.3">
      <c r="C48331" s="404"/>
      <c r="D48331" s="404"/>
      <c r="E48331" s="404"/>
      <c r="F48331" s="404"/>
      <c r="K48331" s="360"/>
      <c r="L48331" s="360"/>
    </row>
    <row r="48332" spans="3:12" hidden="1" x14ac:dyDescent="0.3">
      <c r="C48332" s="404"/>
      <c r="D48332" s="404"/>
      <c r="E48332" s="404"/>
      <c r="F48332" s="404"/>
      <c r="K48332" s="360"/>
      <c r="L48332" s="360"/>
    </row>
    <row r="48333" spans="3:12" hidden="1" x14ac:dyDescent="0.3">
      <c r="C48333" s="404"/>
      <c r="D48333" s="404"/>
      <c r="E48333" s="404"/>
      <c r="F48333" s="404"/>
      <c r="K48333" s="360"/>
      <c r="L48333" s="360"/>
    </row>
    <row r="48334" spans="3:12" hidden="1" x14ac:dyDescent="0.3">
      <c r="C48334" s="404"/>
      <c r="D48334" s="404"/>
      <c r="E48334" s="404"/>
      <c r="F48334" s="404"/>
      <c r="K48334" s="360"/>
      <c r="L48334" s="360"/>
    </row>
    <row r="48335" spans="3:12" hidden="1" x14ac:dyDescent="0.3">
      <c r="C48335" s="404"/>
      <c r="D48335" s="404"/>
      <c r="E48335" s="404"/>
      <c r="F48335" s="404"/>
      <c r="K48335" s="360"/>
      <c r="L48335" s="360"/>
    </row>
    <row r="48336" spans="3:12" hidden="1" x14ac:dyDescent="0.3">
      <c r="C48336" s="404"/>
      <c r="D48336" s="404"/>
      <c r="E48336" s="404"/>
      <c r="F48336" s="404"/>
      <c r="K48336" s="360"/>
      <c r="L48336" s="360"/>
    </row>
    <row r="48337" spans="3:12" hidden="1" x14ac:dyDescent="0.3">
      <c r="C48337" s="404"/>
      <c r="D48337" s="404"/>
      <c r="E48337" s="404"/>
      <c r="F48337" s="404"/>
      <c r="K48337" s="360"/>
      <c r="L48337" s="360"/>
    </row>
    <row r="48338" spans="3:12" hidden="1" x14ac:dyDescent="0.3">
      <c r="C48338" s="404"/>
      <c r="D48338" s="404"/>
      <c r="E48338" s="404"/>
      <c r="F48338" s="404"/>
      <c r="K48338" s="360"/>
      <c r="L48338" s="360"/>
    </row>
    <row r="48339" spans="3:12" hidden="1" x14ac:dyDescent="0.3">
      <c r="C48339" s="404"/>
      <c r="D48339" s="404"/>
      <c r="E48339" s="404"/>
      <c r="F48339" s="404"/>
      <c r="K48339" s="360"/>
      <c r="L48339" s="360"/>
    </row>
    <row r="48340" spans="3:12" hidden="1" x14ac:dyDescent="0.3">
      <c r="C48340" s="404"/>
      <c r="D48340" s="404"/>
      <c r="E48340" s="404"/>
      <c r="F48340" s="404"/>
      <c r="K48340" s="360"/>
      <c r="L48340" s="360"/>
    </row>
    <row r="48341" spans="3:12" hidden="1" x14ac:dyDescent="0.3">
      <c r="C48341" s="404"/>
      <c r="D48341" s="404"/>
      <c r="E48341" s="404"/>
      <c r="F48341" s="404"/>
      <c r="K48341" s="360"/>
      <c r="L48341" s="360"/>
    </row>
    <row r="48342" spans="3:12" hidden="1" x14ac:dyDescent="0.3">
      <c r="C48342" s="404"/>
      <c r="D48342" s="404"/>
      <c r="E48342" s="404"/>
      <c r="F48342" s="404"/>
      <c r="K48342" s="360"/>
      <c r="L48342" s="360"/>
    </row>
    <row r="48343" spans="3:12" hidden="1" x14ac:dyDescent="0.3">
      <c r="C48343" s="404"/>
      <c r="D48343" s="404"/>
      <c r="E48343" s="404"/>
      <c r="F48343" s="404"/>
      <c r="K48343" s="360"/>
      <c r="L48343" s="360"/>
    </row>
    <row r="48344" spans="3:12" hidden="1" x14ac:dyDescent="0.3">
      <c r="C48344" s="404"/>
      <c r="D48344" s="404"/>
      <c r="E48344" s="404"/>
      <c r="F48344" s="404"/>
      <c r="K48344" s="360"/>
      <c r="L48344" s="360"/>
    </row>
    <row r="48345" spans="3:12" hidden="1" x14ac:dyDescent="0.3">
      <c r="C48345" s="404"/>
      <c r="D48345" s="404"/>
      <c r="E48345" s="404"/>
      <c r="F48345" s="404"/>
      <c r="K48345" s="360"/>
      <c r="L48345" s="360"/>
    </row>
    <row r="48346" spans="3:12" hidden="1" x14ac:dyDescent="0.3">
      <c r="C48346" s="404"/>
      <c r="D48346" s="404"/>
      <c r="E48346" s="404"/>
      <c r="F48346" s="404"/>
      <c r="K48346" s="360"/>
      <c r="L48346" s="360"/>
    </row>
    <row r="48347" spans="3:12" hidden="1" x14ac:dyDescent="0.3">
      <c r="C48347" s="404"/>
      <c r="D48347" s="404"/>
      <c r="E48347" s="404"/>
      <c r="F48347" s="404"/>
      <c r="K48347" s="360"/>
      <c r="L48347" s="360"/>
    </row>
    <row r="48348" spans="3:12" hidden="1" x14ac:dyDescent="0.3">
      <c r="C48348" s="404"/>
      <c r="D48348" s="404"/>
      <c r="E48348" s="404"/>
      <c r="F48348" s="404"/>
      <c r="K48348" s="360"/>
      <c r="L48348" s="360"/>
    </row>
    <row r="48349" spans="3:12" hidden="1" x14ac:dyDescent="0.3">
      <c r="C48349" s="404"/>
      <c r="D48349" s="404"/>
      <c r="E48349" s="404"/>
      <c r="F48349" s="404"/>
      <c r="K48349" s="360"/>
      <c r="L48349" s="360"/>
    </row>
    <row r="48350" spans="3:12" hidden="1" x14ac:dyDescent="0.3">
      <c r="C48350" s="404"/>
      <c r="D48350" s="404"/>
      <c r="E48350" s="404"/>
      <c r="F48350" s="404"/>
      <c r="K48350" s="360"/>
      <c r="L48350" s="360"/>
    </row>
    <row r="48351" spans="3:12" hidden="1" x14ac:dyDescent="0.3">
      <c r="C48351" s="404"/>
      <c r="D48351" s="404"/>
      <c r="E48351" s="404"/>
      <c r="F48351" s="404"/>
      <c r="K48351" s="360"/>
      <c r="L48351" s="360"/>
    </row>
    <row r="48352" spans="3:12" hidden="1" x14ac:dyDescent="0.3">
      <c r="C48352" s="404"/>
      <c r="D48352" s="404"/>
      <c r="E48352" s="404"/>
      <c r="F48352" s="404"/>
      <c r="K48352" s="360"/>
      <c r="L48352" s="360"/>
    </row>
    <row r="48353" spans="3:12" hidden="1" x14ac:dyDescent="0.3">
      <c r="C48353" s="404"/>
      <c r="D48353" s="404"/>
      <c r="E48353" s="404"/>
      <c r="F48353" s="404"/>
      <c r="K48353" s="360"/>
      <c r="L48353" s="360"/>
    </row>
    <row r="48354" spans="3:12" hidden="1" x14ac:dyDescent="0.3">
      <c r="C48354" s="404"/>
      <c r="D48354" s="404"/>
      <c r="E48354" s="404"/>
      <c r="F48354" s="404"/>
      <c r="K48354" s="360"/>
      <c r="L48354" s="360"/>
    </row>
    <row r="48355" spans="3:12" hidden="1" x14ac:dyDescent="0.3">
      <c r="C48355" s="404"/>
      <c r="D48355" s="404"/>
      <c r="E48355" s="404"/>
      <c r="F48355" s="404"/>
      <c r="K48355" s="360"/>
      <c r="L48355" s="360"/>
    </row>
    <row r="48356" spans="3:12" hidden="1" x14ac:dyDescent="0.3">
      <c r="C48356" s="404"/>
      <c r="D48356" s="404"/>
      <c r="E48356" s="404"/>
      <c r="F48356" s="404"/>
      <c r="K48356" s="360"/>
      <c r="L48356" s="360"/>
    </row>
    <row r="48357" spans="3:12" hidden="1" x14ac:dyDescent="0.3">
      <c r="C48357" s="404"/>
      <c r="D48357" s="404"/>
      <c r="E48357" s="404"/>
      <c r="F48357" s="404"/>
      <c r="K48357" s="360"/>
      <c r="L48357" s="360"/>
    </row>
    <row r="48358" spans="3:12" hidden="1" x14ac:dyDescent="0.3">
      <c r="C48358" s="404"/>
      <c r="D48358" s="404"/>
      <c r="E48358" s="404"/>
      <c r="F48358" s="404"/>
      <c r="K48358" s="360"/>
      <c r="L48358" s="360"/>
    </row>
    <row r="48359" spans="3:12" hidden="1" x14ac:dyDescent="0.3">
      <c r="C48359" s="404"/>
      <c r="D48359" s="404"/>
      <c r="E48359" s="404"/>
      <c r="F48359" s="404"/>
      <c r="K48359" s="360"/>
      <c r="L48359" s="360"/>
    </row>
    <row r="48360" spans="3:12" hidden="1" x14ac:dyDescent="0.3">
      <c r="C48360" s="404"/>
      <c r="D48360" s="404"/>
      <c r="E48360" s="404"/>
      <c r="F48360" s="404"/>
      <c r="K48360" s="360"/>
      <c r="L48360" s="360"/>
    </row>
    <row r="48361" spans="3:12" hidden="1" x14ac:dyDescent="0.3">
      <c r="C48361" s="404"/>
      <c r="D48361" s="404"/>
      <c r="E48361" s="404"/>
      <c r="F48361" s="404"/>
      <c r="K48361" s="360"/>
      <c r="L48361" s="360"/>
    </row>
    <row r="48362" spans="3:12" hidden="1" x14ac:dyDescent="0.3">
      <c r="C48362" s="404"/>
      <c r="D48362" s="404"/>
      <c r="E48362" s="404"/>
      <c r="F48362" s="404"/>
      <c r="K48362" s="360"/>
      <c r="L48362" s="360"/>
    </row>
    <row r="48363" spans="3:12" hidden="1" x14ac:dyDescent="0.3">
      <c r="C48363" s="404"/>
      <c r="D48363" s="404"/>
      <c r="E48363" s="404"/>
      <c r="F48363" s="404"/>
      <c r="K48363" s="360"/>
      <c r="L48363" s="360"/>
    </row>
    <row r="48364" spans="3:12" hidden="1" x14ac:dyDescent="0.3">
      <c r="C48364" s="404"/>
      <c r="D48364" s="404"/>
      <c r="E48364" s="404"/>
      <c r="F48364" s="404"/>
      <c r="K48364" s="360"/>
      <c r="L48364" s="360"/>
    </row>
    <row r="48365" spans="3:12" hidden="1" x14ac:dyDescent="0.3">
      <c r="C48365" s="404"/>
      <c r="D48365" s="404"/>
      <c r="E48365" s="404"/>
      <c r="F48365" s="404"/>
      <c r="K48365" s="360"/>
      <c r="L48365" s="360"/>
    </row>
    <row r="48366" spans="3:12" hidden="1" x14ac:dyDescent="0.3">
      <c r="C48366" s="404"/>
      <c r="D48366" s="404"/>
      <c r="E48366" s="404"/>
      <c r="F48366" s="404"/>
      <c r="K48366" s="360"/>
      <c r="L48366" s="360"/>
    </row>
    <row r="48367" spans="3:12" hidden="1" x14ac:dyDescent="0.3">
      <c r="C48367" s="404"/>
      <c r="D48367" s="404"/>
      <c r="E48367" s="404"/>
      <c r="F48367" s="404"/>
      <c r="K48367" s="360"/>
      <c r="L48367" s="360"/>
    </row>
    <row r="48368" spans="3:12" hidden="1" x14ac:dyDescent="0.3">
      <c r="C48368" s="404"/>
      <c r="D48368" s="404"/>
      <c r="E48368" s="404"/>
      <c r="F48368" s="404"/>
      <c r="K48368" s="360"/>
      <c r="L48368" s="360"/>
    </row>
    <row r="48369" spans="3:12" hidden="1" x14ac:dyDescent="0.3">
      <c r="C48369" s="404"/>
      <c r="D48369" s="404"/>
      <c r="E48369" s="404"/>
      <c r="F48369" s="404"/>
      <c r="K48369" s="360"/>
      <c r="L48369" s="360"/>
    </row>
    <row r="48370" spans="3:12" hidden="1" x14ac:dyDescent="0.3">
      <c r="C48370" s="404"/>
      <c r="D48370" s="404"/>
      <c r="E48370" s="404"/>
      <c r="F48370" s="404"/>
      <c r="K48370" s="360"/>
      <c r="L48370" s="360"/>
    </row>
    <row r="48371" spans="3:12" hidden="1" x14ac:dyDescent="0.3">
      <c r="C48371" s="404"/>
      <c r="D48371" s="404"/>
      <c r="E48371" s="404"/>
      <c r="F48371" s="404"/>
      <c r="K48371" s="360"/>
      <c r="L48371" s="360"/>
    </row>
    <row r="48372" spans="3:12" hidden="1" x14ac:dyDescent="0.3">
      <c r="C48372" s="404"/>
      <c r="D48372" s="404"/>
      <c r="E48372" s="404"/>
      <c r="F48372" s="404"/>
      <c r="K48372" s="360"/>
      <c r="L48372" s="360"/>
    </row>
    <row r="48373" spans="3:12" hidden="1" x14ac:dyDescent="0.3">
      <c r="C48373" s="404"/>
      <c r="D48373" s="404"/>
      <c r="E48373" s="404"/>
      <c r="F48373" s="404"/>
      <c r="K48373" s="360"/>
      <c r="L48373" s="360"/>
    </row>
    <row r="48374" spans="3:12" hidden="1" x14ac:dyDescent="0.3">
      <c r="C48374" s="404"/>
      <c r="D48374" s="404"/>
      <c r="E48374" s="404"/>
      <c r="F48374" s="404"/>
      <c r="K48374" s="360"/>
      <c r="L48374" s="360"/>
    </row>
    <row r="48375" spans="3:12" hidden="1" x14ac:dyDescent="0.3">
      <c r="C48375" s="404"/>
      <c r="D48375" s="404"/>
      <c r="E48375" s="404"/>
      <c r="F48375" s="404"/>
      <c r="K48375" s="360"/>
      <c r="L48375" s="360"/>
    </row>
    <row r="48376" spans="3:12" hidden="1" x14ac:dyDescent="0.3">
      <c r="C48376" s="404"/>
      <c r="D48376" s="404"/>
      <c r="E48376" s="404"/>
      <c r="F48376" s="404"/>
      <c r="K48376" s="360"/>
      <c r="L48376" s="360"/>
    </row>
    <row r="48377" spans="3:12" hidden="1" x14ac:dyDescent="0.3">
      <c r="C48377" s="404"/>
      <c r="D48377" s="404"/>
      <c r="E48377" s="404"/>
      <c r="F48377" s="404"/>
      <c r="K48377" s="360"/>
      <c r="L48377" s="360"/>
    </row>
    <row r="48378" spans="3:12" hidden="1" x14ac:dyDescent="0.3">
      <c r="C48378" s="404"/>
      <c r="D48378" s="404"/>
      <c r="E48378" s="404"/>
      <c r="F48378" s="404"/>
      <c r="K48378" s="360"/>
      <c r="L48378" s="360"/>
    </row>
    <row r="48379" spans="3:12" hidden="1" x14ac:dyDescent="0.3">
      <c r="C48379" s="404"/>
      <c r="D48379" s="404"/>
      <c r="E48379" s="404"/>
      <c r="F48379" s="404"/>
      <c r="K48379" s="360"/>
      <c r="L48379" s="360"/>
    </row>
    <row r="48380" spans="3:12" hidden="1" x14ac:dyDescent="0.3">
      <c r="C48380" s="404"/>
      <c r="D48380" s="404"/>
      <c r="E48380" s="404"/>
      <c r="F48380" s="404"/>
      <c r="K48380" s="360"/>
      <c r="L48380" s="360"/>
    </row>
    <row r="48381" spans="3:12" hidden="1" x14ac:dyDescent="0.3">
      <c r="C48381" s="404"/>
      <c r="D48381" s="404"/>
      <c r="E48381" s="404"/>
      <c r="F48381" s="404"/>
      <c r="K48381" s="360"/>
      <c r="L48381" s="360"/>
    </row>
    <row r="48382" spans="3:12" hidden="1" x14ac:dyDescent="0.3">
      <c r="C48382" s="404"/>
      <c r="D48382" s="404"/>
      <c r="E48382" s="404"/>
      <c r="F48382" s="404"/>
      <c r="K48382" s="360"/>
      <c r="L48382" s="360"/>
    </row>
    <row r="48383" spans="3:12" hidden="1" x14ac:dyDescent="0.3">
      <c r="C48383" s="404"/>
      <c r="D48383" s="404"/>
      <c r="E48383" s="404"/>
      <c r="F48383" s="404"/>
      <c r="K48383" s="360"/>
      <c r="L48383" s="360"/>
    </row>
    <row r="48384" spans="3:12" hidden="1" x14ac:dyDescent="0.3">
      <c r="C48384" s="404"/>
      <c r="D48384" s="404"/>
      <c r="E48384" s="404"/>
      <c r="F48384" s="404"/>
      <c r="K48384" s="360"/>
      <c r="L48384" s="360"/>
    </row>
    <row r="48385" spans="3:12" hidden="1" x14ac:dyDescent="0.3">
      <c r="C48385" s="404"/>
      <c r="D48385" s="404"/>
      <c r="E48385" s="404"/>
      <c r="F48385" s="404"/>
      <c r="K48385" s="360"/>
      <c r="L48385" s="360"/>
    </row>
    <row r="48386" spans="3:12" hidden="1" x14ac:dyDescent="0.3">
      <c r="C48386" s="404"/>
      <c r="D48386" s="404"/>
      <c r="E48386" s="404"/>
      <c r="F48386" s="404"/>
      <c r="K48386" s="360"/>
      <c r="L48386" s="360"/>
    </row>
    <row r="48387" spans="3:12" hidden="1" x14ac:dyDescent="0.3">
      <c r="C48387" s="404"/>
      <c r="D48387" s="404"/>
      <c r="E48387" s="404"/>
      <c r="F48387" s="404"/>
      <c r="K48387" s="360"/>
      <c r="L48387" s="360"/>
    </row>
    <row r="48388" spans="3:12" hidden="1" x14ac:dyDescent="0.3">
      <c r="C48388" s="404"/>
      <c r="D48388" s="404"/>
      <c r="E48388" s="404"/>
      <c r="F48388" s="404"/>
      <c r="K48388" s="360"/>
      <c r="L48388" s="360"/>
    </row>
    <row r="48389" spans="3:12" hidden="1" x14ac:dyDescent="0.3">
      <c r="C48389" s="404"/>
      <c r="D48389" s="404"/>
      <c r="E48389" s="404"/>
      <c r="F48389" s="404"/>
      <c r="K48389" s="360"/>
      <c r="L48389" s="360"/>
    </row>
    <row r="48390" spans="3:12" hidden="1" x14ac:dyDescent="0.3">
      <c r="C48390" s="404"/>
      <c r="D48390" s="404"/>
      <c r="E48390" s="404"/>
      <c r="F48390" s="404"/>
      <c r="K48390" s="360"/>
      <c r="L48390" s="360"/>
    </row>
    <row r="48391" spans="3:12" hidden="1" x14ac:dyDescent="0.3">
      <c r="C48391" s="404"/>
      <c r="D48391" s="404"/>
      <c r="E48391" s="404"/>
      <c r="F48391" s="404"/>
      <c r="K48391" s="360"/>
      <c r="L48391" s="360"/>
    </row>
    <row r="48392" spans="3:12" hidden="1" x14ac:dyDescent="0.3">
      <c r="C48392" s="404"/>
      <c r="D48392" s="404"/>
      <c r="E48392" s="404"/>
      <c r="F48392" s="404"/>
      <c r="K48392" s="360"/>
      <c r="L48392" s="360"/>
    </row>
    <row r="48393" spans="3:12" hidden="1" x14ac:dyDescent="0.3">
      <c r="C48393" s="404"/>
      <c r="D48393" s="404"/>
      <c r="E48393" s="404"/>
      <c r="F48393" s="404"/>
      <c r="K48393" s="360"/>
      <c r="L48393" s="360"/>
    </row>
    <row r="48394" spans="3:12" hidden="1" x14ac:dyDescent="0.3">
      <c r="C48394" s="404"/>
      <c r="D48394" s="404"/>
      <c r="E48394" s="404"/>
      <c r="F48394" s="404"/>
      <c r="K48394" s="360"/>
      <c r="L48394" s="360"/>
    </row>
    <row r="48395" spans="3:12" hidden="1" x14ac:dyDescent="0.3">
      <c r="C48395" s="404"/>
      <c r="D48395" s="404"/>
      <c r="E48395" s="404"/>
      <c r="F48395" s="404"/>
      <c r="K48395" s="360"/>
      <c r="L48395" s="360"/>
    </row>
    <row r="48396" spans="3:12" hidden="1" x14ac:dyDescent="0.3">
      <c r="C48396" s="404"/>
      <c r="D48396" s="404"/>
      <c r="E48396" s="404"/>
      <c r="F48396" s="404"/>
      <c r="K48396" s="360"/>
      <c r="L48396" s="360"/>
    </row>
    <row r="48397" spans="3:12" hidden="1" x14ac:dyDescent="0.3">
      <c r="C48397" s="404"/>
      <c r="D48397" s="404"/>
      <c r="E48397" s="404"/>
      <c r="F48397" s="404"/>
      <c r="K48397" s="360"/>
      <c r="L48397" s="360"/>
    </row>
    <row r="48398" spans="3:12" hidden="1" x14ac:dyDescent="0.3">
      <c r="C48398" s="404"/>
      <c r="D48398" s="404"/>
      <c r="E48398" s="404"/>
      <c r="F48398" s="404"/>
      <c r="K48398" s="360"/>
      <c r="L48398" s="360"/>
    </row>
    <row r="48399" spans="3:12" hidden="1" x14ac:dyDescent="0.3">
      <c r="C48399" s="404"/>
      <c r="D48399" s="404"/>
      <c r="E48399" s="404"/>
      <c r="F48399" s="404"/>
      <c r="K48399" s="360"/>
      <c r="L48399" s="360"/>
    </row>
    <row r="48400" spans="3:12" hidden="1" x14ac:dyDescent="0.3">
      <c r="C48400" s="404"/>
      <c r="D48400" s="404"/>
      <c r="E48400" s="404"/>
      <c r="F48400" s="404"/>
      <c r="K48400" s="360"/>
      <c r="L48400" s="360"/>
    </row>
    <row r="48401" spans="3:12" hidden="1" x14ac:dyDescent="0.3">
      <c r="C48401" s="404"/>
      <c r="D48401" s="404"/>
      <c r="E48401" s="404"/>
      <c r="F48401" s="404"/>
      <c r="K48401" s="360"/>
      <c r="L48401" s="360"/>
    </row>
    <row r="48402" spans="3:12" hidden="1" x14ac:dyDescent="0.3">
      <c r="C48402" s="404"/>
      <c r="D48402" s="404"/>
      <c r="E48402" s="404"/>
      <c r="F48402" s="404"/>
      <c r="K48402" s="360"/>
      <c r="L48402" s="360"/>
    </row>
    <row r="48403" spans="3:12" hidden="1" x14ac:dyDescent="0.3">
      <c r="C48403" s="404"/>
      <c r="D48403" s="404"/>
      <c r="E48403" s="404"/>
      <c r="F48403" s="404"/>
      <c r="K48403" s="360"/>
      <c r="L48403" s="360"/>
    </row>
    <row r="48404" spans="3:12" hidden="1" x14ac:dyDescent="0.3">
      <c r="C48404" s="404"/>
      <c r="D48404" s="404"/>
      <c r="E48404" s="404"/>
      <c r="F48404" s="404"/>
      <c r="K48404" s="360"/>
      <c r="L48404" s="360"/>
    </row>
    <row r="48405" spans="3:12" hidden="1" x14ac:dyDescent="0.3">
      <c r="C48405" s="404"/>
      <c r="D48405" s="404"/>
      <c r="E48405" s="404"/>
      <c r="F48405" s="404"/>
      <c r="K48405" s="360"/>
      <c r="L48405" s="360"/>
    </row>
    <row r="48406" spans="3:12" hidden="1" x14ac:dyDescent="0.3">
      <c r="C48406" s="404"/>
      <c r="D48406" s="404"/>
      <c r="E48406" s="404"/>
      <c r="F48406" s="404"/>
      <c r="K48406" s="360"/>
      <c r="L48406" s="360"/>
    </row>
    <row r="48407" spans="3:12" hidden="1" x14ac:dyDescent="0.3">
      <c r="C48407" s="404"/>
      <c r="D48407" s="404"/>
      <c r="E48407" s="404"/>
      <c r="F48407" s="404"/>
      <c r="K48407" s="360"/>
      <c r="L48407" s="360"/>
    </row>
    <row r="48408" spans="3:12" hidden="1" x14ac:dyDescent="0.3">
      <c r="C48408" s="404"/>
      <c r="D48408" s="404"/>
      <c r="E48408" s="404"/>
      <c r="F48408" s="404"/>
      <c r="K48408" s="360"/>
      <c r="L48408" s="360"/>
    </row>
    <row r="48409" spans="3:12" hidden="1" x14ac:dyDescent="0.3">
      <c r="C48409" s="404"/>
      <c r="D48409" s="404"/>
      <c r="E48409" s="404"/>
      <c r="F48409" s="404"/>
      <c r="K48409" s="360"/>
      <c r="L48409" s="360"/>
    </row>
    <row r="48410" spans="3:12" hidden="1" x14ac:dyDescent="0.3">
      <c r="C48410" s="404"/>
      <c r="D48410" s="404"/>
      <c r="E48410" s="404"/>
      <c r="F48410" s="404"/>
      <c r="K48410" s="360"/>
      <c r="L48410" s="360"/>
    </row>
    <row r="48411" spans="3:12" hidden="1" x14ac:dyDescent="0.3">
      <c r="C48411" s="404"/>
      <c r="D48411" s="404"/>
      <c r="E48411" s="404"/>
      <c r="F48411" s="404"/>
      <c r="K48411" s="360"/>
      <c r="L48411" s="360"/>
    </row>
    <row r="48412" spans="3:12" hidden="1" x14ac:dyDescent="0.3">
      <c r="C48412" s="404"/>
      <c r="D48412" s="404"/>
      <c r="E48412" s="404"/>
      <c r="F48412" s="404"/>
      <c r="K48412" s="360"/>
      <c r="L48412" s="360"/>
    </row>
    <row r="48413" spans="3:12" hidden="1" x14ac:dyDescent="0.3">
      <c r="C48413" s="404"/>
      <c r="D48413" s="404"/>
      <c r="E48413" s="404"/>
      <c r="F48413" s="404"/>
      <c r="K48413" s="360"/>
      <c r="L48413" s="360"/>
    </row>
    <row r="48414" spans="3:12" hidden="1" x14ac:dyDescent="0.3">
      <c r="C48414" s="404"/>
      <c r="D48414" s="404"/>
      <c r="E48414" s="404"/>
      <c r="F48414" s="404"/>
      <c r="K48414" s="360"/>
      <c r="L48414" s="360"/>
    </row>
    <row r="48415" spans="3:12" hidden="1" x14ac:dyDescent="0.3">
      <c r="C48415" s="404"/>
      <c r="D48415" s="404"/>
      <c r="E48415" s="404"/>
      <c r="F48415" s="404"/>
      <c r="K48415" s="360"/>
      <c r="L48415" s="360"/>
    </row>
    <row r="48416" spans="3:12" hidden="1" x14ac:dyDescent="0.3">
      <c r="C48416" s="404"/>
      <c r="D48416" s="404"/>
      <c r="E48416" s="404"/>
      <c r="F48416" s="404"/>
      <c r="K48416" s="360"/>
      <c r="L48416" s="360"/>
    </row>
    <row r="48417" spans="3:12" hidden="1" x14ac:dyDescent="0.3">
      <c r="C48417" s="404"/>
      <c r="D48417" s="404"/>
      <c r="E48417" s="404"/>
      <c r="F48417" s="404"/>
      <c r="K48417" s="360"/>
      <c r="L48417" s="360"/>
    </row>
    <row r="48418" spans="3:12" hidden="1" x14ac:dyDescent="0.3">
      <c r="C48418" s="404"/>
      <c r="D48418" s="404"/>
      <c r="E48418" s="404"/>
      <c r="F48418" s="404"/>
      <c r="K48418" s="360"/>
      <c r="L48418" s="360"/>
    </row>
    <row r="48419" spans="3:12" hidden="1" x14ac:dyDescent="0.3">
      <c r="C48419" s="404"/>
      <c r="D48419" s="404"/>
      <c r="E48419" s="404"/>
      <c r="F48419" s="404"/>
      <c r="K48419" s="360"/>
      <c r="L48419" s="360"/>
    </row>
    <row r="48420" spans="3:12" hidden="1" x14ac:dyDescent="0.3">
      <c r="C48420" s="404"/>
      <c r="D48420" s="404"/>
      <c r="E48420" s="404"/>
      <c r="F48420" s="404"/>
      <c r="K48420" s="360"/>
      <c r="L48420" s="360"/>
    </row>
    <row r="48421" spans="3:12" hidden="1" x14ac:dyDescent="0.3">
      <c r="C48421" s="404"/>
      <c r="D48421" s="404"/>
      <c r="E48421" s="404"/>
      <c r="F48421" s="404"/>
      <c r="K48421" s="360"/>
      <c r="L48421" s="360"/>
    </row>
    <row r="48422" spans="3:12" hidden="1" x14ac:dyDescent="0.3">
      <c r="C48422" s="404"/>
      <c r="D48422" s="404"/>
      <c r="E48422" s="404"/>
      <c r="F48422" s="404"/>
      <c r="K48422" s="360"/>
      <c r="L48422" s="360"/>
    </row>
    <row r="48423" spans="3:12" hidden="1" x14ac:dyDescent="0.3">
      <c r="C48423" s="404"/>
      <c r="D48423" s="404"/>
      <c r="E48423" s="404"/>
      <c r="F48423" s="404"/>
      <c r="K48423" s="360"/>
      <c r="L48423" s="360"/>
    </row>
    <row r="48424" spans="3:12" hidden="1" x14ac:dyDescent="0.3">
      <c r="C48424" s="404"/>
      <c r="D48424" s="404"/>
      <c r="E48424" s="404"/>
      <c r="F48424" s="404"/>
      <c r="K48424" s="360"/>
      <c r="L48424" s="360"/>
    </row>
    <row r="48425" spans="3:12" hidden="1" x14ac:dyDescent="0.3">
      <c r="C48425" s="404"/>
      <c r="D48425" s="404"/>
      <c r="E48425" s="404"/>
      <c r="F48425" s="404"/>
      <c r="K48425" s="360"/>
      <c r="L48425" s="360"/>
    </row>
    <row r="48426" spans="3:12" hidden="1" x14ac:dyDescent="0.3">
      <c r="C48426" s="404"/>
      <c r="D48426" s="404"/>
      <c r="E48426" s="404"/>
      <c r="F48426" s="404"/>
      <c r="K48426" s="360"/>
      <c r="L48426" s="360"/>
    </row>
    <row r="48427" spans="3:12" hidden="1" x14ac:dyDescent="0.3">
      <c r="C48427" s="404"/>
      <c r="D48427" s="404"/>
      <c r="E48427" s="404"/>
      <c r="F48427" s="404"/>
      <c r="K48427" s="360"/>
      <c r="L48427" s="360"/>
    </row>
    <row r="48428" spans="3:12" hidden="1" x14ac:dyDescent="0.3">
      <c r="C48428" s="404"/>
      <c r="D48428" s="404"/>
      <c r="E48428" s="404"/>
      <c r="F48428" s="404"/>
      <c r="K48428" s="360"/>
      <c r="L48428" s="360"/>
    </row>
    <row r="48429" spans="3:12" hidden="1" x14ac:dyDescent="0.3">
      <c r="C48429" s="404"/>
      <c r="D48429" s="404"/>
      <c r="E48429" s="404"/>
      <c r="F48429" s="404"/>
      <c r="K48429" s="360"/>
      <c r="L48429" s="360"/>
    </row>
    <row r="48430" spans="3:12" hidden="1" x14ac:dyDescent="0.3">
      <c r="C48430" s="404"/>
      <c r="D48430" s="404"/>
      <c r="E48430" s="404"/>
      <c r="F48430" s="404"/>
      <c r="K48430" s="360"/>
      <c r="L48430" s="360"/>
    </row>
    <row r="48431" spans="3:12" hidden="1" x14ac:dyDescent="0.3">
      <c r="C48431" s="404"/>
      <c r="D48431" s="404"/>
      <c r="E48431" s="404"/>
      <c r="F48431" s="404"/>
      <c r="K48431" s="360"/>
      <c r="L48431" s="360"/>
    </row>
    <row r="48432" spans="3:12" hidden="1" x14ac:dyDescent="0.3">
      <c r="C48432" s="404"/>
      <c r="D48432" s="404"/>
      <c r="E48432" s="404"/>
      <c r="F48432" s="404"/>
      <c r="K48432" s="360"/>
      <c r="L48432" s="360"/>
    </row>
    <row r="48433" spans="3:12" hidden="1" x14ac:dyDescent="0.3">
      <c r="C48433" s="404"/>
      <c r="D48433" s="404"/>
      <c r="E48433" s="404"/>
      <c r="F48433" s="404"/>
      <c r="K48433" s="360"/>
      <c r="L48433" s="360"/>
    </row>
    <row r="48434" spans="3:12" hidden="1" x14ac:dyDescent="0.3">
      <c r="C48434" s="404"/>
      <c r="D48434" s="404"/>
      <c r="E48434" s="404"/>
      <c r="F48434" s="404"/>
      <c r="K48434" s="360"/>
      <c r="L48434" s="360"/>
    </row>
    <row r="48435" spans="3:12" hidden="1" x14ac:dyDescent="0.3">
      <c r="C48435" s="404"/>
      <c r="D48435" s="404"/>
      <c r="E48435" s="404"/>
      <c r="F48435" s="404"/>
      <c r="K48435" s="360"/>
      <c r="L48435" s="360"/>
    </row>
    <row r="48436" spans="3:12" hidden="1" x14ac:dyDescent="0.3">
      <c r="C48436" s="404"/>
      <c r="D48436" s="404"/>
      <c r="E48436" s="404"/>
      <c r="F48436" s="404"/>
      <c r="K48436" s="360"/>
      <c r="L48436" s="360"/>
    </row>
    <row r="48437" spans="3:12" hidden="1" x14ac:dyDescent="0.3">
      <c r="C48437" s="404"/>
      <c r="D48437" s="404"/>
      <c r="E48437" s="404"/>
      <c r="F48437" s="404"/>
      <c r="K48437" s="360"/>
      <c r="L48437" s="360"/>
    </row>
    <row r="48438" spans="3:12" hidden="1" x14ac:dyDescent="0.3">
      <c r="C48438" s="404"/>
      <c r="D48438" s="404"/>
      <c r="E48438" s="404"/>
      <c r="F48438" s="404"/>
      <c r="K48438" s="360"/>
      <c r="L48438" s="360"/>
    </row>
    <row r="48439" spans="3:12" hidden="1" x14ac:dyDescent="0.3">
      <c r="C48439" s="404"/>
      <c r="D48439" s="404"/>
      <c r="E48439" s="404"/>
      <c r="F48439" s="404"/>
      <c r="K48439" s="360"/>
      <c r="L48439" s="360"/>
    </row>
    <row r="48440" spans="3:12" hidden="1" x14ac:dyDescent="0.3">
      <c r="C48440" s="404"/>
      <c r="D48440" s="404"/>
      <c r="E48440" s="404"/>
      <c r="F48440" s="404"/>
      <c r="K48440" s="360"/>
      <c r="L48440" s="360"/>
    </row>
    <row r="48441" spans="3:12" hidden="1" x14ac:dyDescent="0.3">
      <c r="C48441" s="404"/>
      <c r="D48441" s="404"/>
      <c r="E48441" s="404"/>
      <c r="F48441" s="404"/>
      <c r="K48441" s="360"/>
      <c r="L48441" s="360"/>
    </row>
    <row r="48442" spans="3:12" hidden="1" x14ac:dyDescent="0.3">
      <c r="C48442" s="404"/>
      <c r="D48442" s="404"/>
      <c r="E48442" s="404"/>
      <c r="F48442" s="404"/>
      <c r="K48442" s="360"/>
      <c r="L48442" s="360"/>
    </row>
    <row r="48443" spans="3:12" hidden="1" x14ac:dyDescent="0.3">
      <c r="C48443" s="404"/>
      <c r="D48443" s="404"/>
      <c r="E48443" s="404"/>
      <c r="F48443" s="404"/>
      <c r="K48443" s="360"/>
      <c r="L48443" s="360"/>
    </row>
    <row r="48444" spans="3:12" hidden="1" x14ac:dyDescent="0.3">
      <c r="C48444" s="404"/>
      <c r="D48444" s="404"/>
      <c r="E48444" s="404"/>
      <c r="F48444" s="404"/>
      <c r="K48444" s="360"/>
      <c r="L48444" s="360"/>
    </row>
    <row r="48445" spans="3:12" hidden="1" x14ac:dyDescent="0.3">
      <c r="C48445" s="404"/>
      <c r="D48445" s="404"/>
      <c r="E48445" s="404"/>
      <c r="F48445" s="404"/>
      <c r="K48445" s="360"/>
      <c r="L48445" s="360"/>
    </row>
    <row r="48446" spans="3:12" hidden="1" x14ac:dyDescent="0.3">
      <c r="C48446" s="404"/>
      <c r="D48446" s="404"/>
      <c r="E48446" s="404"/>
      <c r="F48446" s="404"/>
      <c r="K48446" s="360"/>
      <c r="L48446" s="360"/>
    </row>
    <row r="48447" spans="3:12" hidden="1" x14ac:dyDescent="0.3">
      <c r="C48447" s="404"/>
      <c r="D48447" s="404"/>
      <c r="E48447" s="404"/>
      <c r="F48447" s="404"/>
      <c r="K48447" s="360"/>
      <c r="L48447" s="360"/>
    </row>
    <row r="48448" spans="3:12" hidden="1" x14ac:dyDescent="0.3">
      <c r="C48448" s="404"/>
      <c r="D48448" s="404"/>
      <c r="E48448" s="404"/>
      <c r="F48448" s="404"/>
      <c r="K48448" s="360"/>
      <c r="L48448" s="360"/>
    </row>
    <row r="48449" spans="3:12" hidden="1" x14ac:dyDescent="0.3">
      <c r="C48449" s="404"/>
      <c r="D48449" s="404"/>
      <c r="E48449" s="404"/>
      <c r="F48449" s="404"/>
      <c r="K48449" s="360"/>
      <c r="L48449" s="360"/>
    </row>
    <row r="48450" spans="3:12" hidden="1" x14ac:dyDescent="0.3">
      <c r="C48450" s="404"/>
      <c r="D48450" s="404"/>
      <c r="E48450" s="404"/>
      <c r="F48450" s="404"/>
      <c r="K48450" s="360"/>
      <c r="L48450" s="360"/>
    </row>
    <row r="48451" spans="3:12" hidden="1" x14ac:dyDescent="0.3">
      <c r="C48451" s="404"/>
      <c r="D48451" s="404"/>
      <c r="E48451" s="404"/>
      <c r="F48451" s="404"/>
      <c r="K48451" s="360"/>
      <c r="L48451" s="360"/>
    </row>
    <row r="48452" spans="3:12" hidden="1" x14ac:dyDescent="0.3">
      <c r="C48452" s="404"/>
      <c r="D48452" s="404"/>
      <c r="E48452" s="404"/>
      <c r="F48452" s="404"/>
      <c r="K48452" s="360"/>
      <c r="L48452" s="360"/>
    </row>
    <row r="48453" spans="3:12" hidden="1" x14ac:dyDescent="0.3">
      <c r="C48453" s="404"/>
      <c r="D48453" s="404"/>
      <c r="E48453" s="404"/>
      <c r="F48453" s="404"/>
      <c r="K48453" s="360"/>
      <c r="L48453" s="360"/>
    </row>
    <row r="48454" spans="3:12" hidden="1" x14ac:dyDescent="0.3">
      <c r="C48454" s="404"/>
      <c r="D48454" s="404"/>
      <c r="E48454" s="404"/>
      <c r="F48454" s="404"/>
      <c r="K48454" s="360"/>
      <c r="L48454" s="360"/>
    </row>
    <row r="48455" spans="3:12" hidden="1" x14ac:dyDescent="0.3">
      <c r="C48455" s="404"/>
      <c r="D48455" s="404"/>
      <c r="E48455" s="404"/>
      <c r="F48455" s="404"/>
      <c r="K48455" s="360"/>
      <c r="L48455" s="360"/>
    </row>
    <row r="48456" spans="3:12" hidden="1" x14ac:dyDescent="0.3">
      <c r="C48456" s="404"/>
      <c r="D48456" s="404"/>
      <c r="E48456" s="404"/>
      <c r="F48456" s="404"/>
      <c r="K48456" s="360"/>
      <c r="L48456" s="360"/>
    </row>
    <row r="48457" spans="3:12" hidden="1" x14ac:dyDescent="0.3">
      <c r="C48457" s="404"/>
      <c r="D48457" s="404"/>
      <c r="E48457" s="404"/>
      <c r="F48457" s="404"/>
      <c r="K48457" s="360"/>
      <c r="L48457" s="360"/>
    </row>
    <row r="48458" spans="3:12" hidden="1" x14ac:dyDescent="0.3">
      <c r="C48458" s="404"/>
      <c r="D48458" s="404"/>
      <c r="E48458" s="404"/>
      <c r="F48458" s="404"/>
      <c r="K48458" s="360"/>
      <c r="L48458" s="360"/>
    </row>
    <row r="48459" spans="3:12" hidden="1" x14ac:dyDescent="0.3">
      <c r="C48459" s="404"/>
      <c r="D48459" s="404"/>
      <c r="E48459" s="404"/>
      <c r="F48459" s="404"/>
      <c r="K48459" s="360"/>
      <c r="L48459" s="360"/>
    </row>
    <row r="48460" spans="3:12" hidden="1" x14ac:dyDescent="0.3">
      <c r="C48460" s="404"/>
      <c r="D48460" s="404"/>
      <c r="E48460" s="404"/>
      <c r="F48460" s="404"/>
      <c r="K48460" s="360"/>
      <c r="L48460" s="360"/>
    </row>
    <row r="48461" spans="3:12" hidden="1" x14ac:dyDescent="0.3">
      <c r="C48461" s="404"/>
      <c r="D48461" s="404"/>
      <c r="E48461" s="404"/>
      <c r="F48461" s="404"/>
      <c r="K48461" s="360"/>
      <c r="L48461" s="360"/>
    </row>
    <row r="48462" spans="3:12" hidden="1" x14ac:dyDescent="0.3">
      <c r="C48462" s="404"/>
      <c r="D48462" s="404"/>
      <c r="E48462" s="404"/>
      <c r="F48462" s="404"/>
      <c r="K48462" s="360"/>
      <c r="L48462" s="360"/>
    </row>
    <row r="48463" spans="3:12" hidden="1" x14ac:dyDescent="0.3">
      <c r="C48463" s="404"/>
      <c r="D48463" s="404"/>
      <c r="E48463" s="404"/>
      <c r="F48463" s="404"/>
      <c r="K48463" s="360"/>
      <c r="L48463" s="360"/>
    </row>
    <row r="48464" spans="3:12" hidden="1" x14ac:dyDescent="0.3">
      <c r="C48464" s="404"/>
      <c r="D48464" s="404"/>
      <c r="E48464" s="404"/>
      <c r="F48464" s="404"/>
      <c r="K48464" s="360"/>
      <c r="L48464" s="360"/>
    </row>
    <row r="48465" spans="3:12" hidden="1" x14ac:dyDescent="0.3">
      <c r="C48465" s="404"/>
      <c r="D48465" s="404"/>
      <c r="E48465" s="404"/>
      <c r="F48465" s="404"/>
      <c r="K48465" s="360"/>
      <c r="L48465" s="360"/>
    </row>
    <row r="48466" spans="3:12" hidden="1" x14ac:dyDescent="0.3">
      <c r="C48466" s="404"/>
      <c r="D48466" s="404"/>
      <c r="E48466" s="404"/>
      <c r="F48466" s="404"/>
      <c r="K48466" s="360"/>
      <c r="L48466" s="360"/>
    </row>
    <row r="48467" spans="3:12" hidden="1" x14ac:dyDescent="0.3">
      <c r="C48467" s="404"/>
      <c r="D48467" s="404"/>
      <c r="E48467" s="404"/>
      <c r="F48467" s="404"/>
      <c r="K48467" s="360"/>
      <c r="L48467" s="360"/>
    </row>
    <row r="48468" spans="3:12" hidden="1" x14ac:dyDescent="0.3">
      <c r="C48468" s="404"/>
      <c r="D48468" s="404"/>
      <c r="E48468" s="404"/>
      <c r="F48468" s="404"/>
      <c r="K48468" s="360"/>
      <c r="L48468" s="360"/>
    </row>
    <row r="48469" spans="3:12" hidden="1" x14ac:dyDescent="0.3">
      <c r="C48469" s="404"/>
      <c r="D48469" s="404"/>
      <c r="E48469" s="404"/>
      <c r="F48469" s="404"/>
      <c r="K48469" s="360"/>
      <c r="L48469" s="360"/>
    </row>
    <row r="48470" spans="3:12" hidden="1" x14ac:dyDescent="0.3">
      <c r="C48470" s="404"/>
      <c r="D48470" s="404"/>
      <c r="E48470" s="404"/>
      <c r="F48470" s="404"/>
      <c r="K48470" s="360"/>
      <c r="L48470" s="360"/>
    </row>
    <row r="48471" spans="3:12" hidden="1" x14ac:dyDescent="0.3">
      <c r="C48471" s="404"/>
      <c r="D48471" s="404"/>
      <c r="E48471" s="404"/>
      <c r="F48471" s="404"/>
      <c r="K48471" s="360"/>
      <c r="L48471" s="360"/>
    </row>
    <row r="48472" spans="3:12" hidden="1" x14ac:dyDescent="0.3">
      <c r="C48472" s="404"/>
      <c r="D48472" s="404"/>
      <c r="E48472" s="404"/>
      <c r="F48472" s="404"/>
      <c r="K48472" s="360"/>
      <c r="L48472" s="360"/>
    </row>
    <row r="48473" spans="3:12" hidden="1" x14ac:dyDescent="0.3">
      <c r="C48473" s="404"/>
      <c r="D48473" s="404"/>
      <c r="E48473" s="404"/>
      <c r="F48473" s="404"/>
      <c r="K48473" s="360"/>
      <c r="L48473" s="360"/>
    </row>
    <row r="48474" spans="3:12" hidden="1" x14ac:dyDescent="0.3">
      <c r="C48474" s="404"/>
      <c r="D48474" s="404"/>
      <c r="E48474" s="404"/>
      <c r="F48474" s="404"/>
      <c r="K48474" s="360"/>
      <c r="L48474" s="360"/>
    </row>
    <row r="48475" spans="3:12" hidden="1" x14ac:dyDescent="0.3">
      <c r="C48475" s="404"/>
      <c r="D48475" s="404"/>
      <c r="E48475" s="404"/>
      <c r="F48475" s="404"/>
      <c r="K48475" s="360"/>
      <c r="L48475" s="360"/>
    </row>
    <row r="48476" spans="3:12" hidden="1" x14ac:dyDescent="0.3">
      <c r="C48476" s="404"/>
      <c r="D48476" s="404"/>
      <c r="E48476" s="404"/>
      <c r="F48476" s="404"/>
      <c r="K48476" s="360"/>
      <c r="L48476" s="360"/>
    </row>
    <row r="48477" spans="3:12" hidden="1" x14ac:dyDescent="0.3">
      <c r="C48477" s="404"/>
      <c r="D48477" s="404"/>
      <c r="E48477" s="404"/>
      <c r="F48477" s="404"/>
      <c r="K48477" s="360"/>
      <c r="L48477" s="360"/>
    </row>
    <row r="48478" spans="3:12" hidden="1" x14ac:dyDescent="0.3">
      <c r="C48478" s="404"/>
      <c r="D48478" s="404"/>
      <c r="E48478" s="404"/>
      <c r="F48478" s="404"/>
      <c r="K48478" s="360"/>
      <c r="L48478" s="360"/>
    </row>
    <row r="48479" spans="3:12" hidden="1" x14ac:dyDescent="0.3">
      <c r="C48479" s="404"/>
      <c r="D48479" s="404"/>
      <c r="E48479" s="404"/>
      <c r="F48479" s="404"/>
      <c r="K48479" s="360"/>
      <c r="L48479" s="360"/>
    </row>
    <row r="48480" spans="3:12" hidden="1" x14ac:dyDescent="0.3">
      <c r="C48480" s="404"/>
      <c r="D48480" s="404"/>
      <c r="E48480" s="404"/>
      <c r="F48480" s="404"/>
      <c r="K48480" s="360"/>
      <c r="L48480" s="360"/>
    </row>
    <row r="48481" spans="3:12" hidden="1" x14ac:dyDescent="0.3">
      <c r="C48481" s="404"/>
      <c r="D48481" s="404"/>
      <c r="E48481" s="404"/>
      <c r="F48481" s="404"/>
      <c r="K48481" s="360"/>
      <c r="L48481" s="360"/>
    </row>
    <row r="48482" spans="3:12" hidden="1" x14ac:dyDescent="0.3">
      <c r="C48482" s="404"/>
      <c r="D48482" s="404"/>
      <c r="E48482" s="404"/>
      <c r="F48482" s="404"/>
      <c r="K48482" s="360"/>
      <c r="L48482" s="360"/>
    </row>
    <row r="48483" spans="3:12" hidden="1" x14ac:dyDescent="0.3">
      <c r="C48483" s="404"/>
      <c r="D48483" s="404"/>
      <c r="E48483" s="404"/>
      <c r="F48483" s="404"/>
      <c r="K48483" s="360"/>
      <c r="L48483" s="360"/>
    </row>
    <row r="48484" spans="3:12" hidden="1" x14ac:dyDescent="0.3">
      <c r="C48484" s="404"/>
      <c r="D48484" s="404"/>
      <c r="E48484" s="404"/>
      <c r="F48484" s="404"/>
      <c r="K48484" s="360"/>
      <c r="L48484" s="360"/>
    </row>
    <row r="48485" spans="3:12" hidden="1" x14ac:dyDescent="0.3">
      <c r="C48485" s="404"/>
      <c r="D48485" s="404"/>
      <c r="E48485" s="404"/>
      <c r="F48485" s="404"/>
      <c r="K48485" s="360"/>
      <c r="L48485" s="360"/>
    </row>
    <row r="48486" spans="3:12" hidden="1" x14ac:dyDescent="0.3">
      <c r="C48486" s="404"/>
      <c r="D48486" s="404"/>
      <c r="E48486" s="404"/>
      <c r="F48486" s="404"/>
      <c r="K48486" s="360"/>
      <c r="L48486" s="360"/>
    </row>
    <row r="48487" spans="3:12" hidden="1" x14ac:dyDescent="0.3">
      <c r="C48487" s="404"/>
      <c r="D48487" s="404"/>
      <c r="E48487" s="404"/>
      <c r="F48487" s="404"/>
      <c r="K48487" s="360"/>
      <c r="L48487" s="360"/>
    </row>
    <row r="48488" spans="3:12" hidden="1" x14ac:dyDescent="0.3">
      <c r="C48488" s="404"/>
      <c r="D48488" s="404"/>
      <c r="E48488" s="404"/>
      <c r="F48488" s="404"/>
      <c r="K48488" s="360"/>
      <c r="L48488" s="360"/>
    </row>
    <row r="48489" spans="3:12" hidden="1" x14ac:dyDescent="0.3">
      <c r="C48489" s="404"/>
      <c r="D48489" s="404"/>
      <c r="E48489" s="404"/>
      <c r="F48489" s="404"/>
      <c r="K48489" s="360"/>
      <c r="L48489" s="360"/>
    </row>
    <row r="48490" spans="3:12" hidden="1" x14ac:dyDescent="0.3">
      <c r="C48490" s="404"/>
      <c r="D48490" s="404"/>
      <c r="E48490" s="404"/>
      <c r="F48490" s="404"/>
      <c r="K48490" s="360"/>
      <c r="L48490" s="360"/>
    </row>
    <row r="48491" spans="3:12" hidden="1" x14ac:dyDescent="0.3">
      <c r="C48491" s="404"/>
      <c r="D48491" s="404"/>
      <c r="E48491" s="404"/>
      <c r="F48491" s="404"/>
      <c r="K48491" s="360"/>
      <c r="L48491" s="360"/>
    </row>
    <row r="48492" spans="3:12" hidden="1" x14ac:dyDescent="0.3">
      <c r="C48492" s="404"/>
      <c r="D48492" s="404"/>
      <c r="E48492" s="404"/>
      <c r="F48492" s="404"/>
      <c r="K48492" s="360"/>
      <c r="L48492" s="360"/>
    </row>
    <row r="48493" spans="3:12" hidden="1" x14ac:dyDescent="0.3">
      <c r="C48493" s="404"/>
      <c r="D48493" s="404"/>
      <c r="E48493" s="404"/>
      <c r="F48493" s="404"/>
      <c r="K48493" s="360"/>
      <c r="L48493" s="360"/>
    </row>
    <row r="48494" spans="3:12" hidden="1" x14ac:dyDescent="0.3">
      <c r="C48494" s="404"/>
      <c r="D48494" s="404"/>
      <c r="E48494" s="404"/>
      <c r="F48494" s="404"/>
      <c r="K48494" s="360"/>
      <c r="L48494" s="360"/>
    </row>
    <row r="48495" spans="3:12" hidden="1" x14ac:dyDescent="0.3">
      <c r="C48495" s="404"/>
      <c r="D48495" s="404"/>
      <c r="E48495" s="404"/>
      <c r="F48495" s="404"/>
      <c r="K48495" s="360"/>
      <c r="L48495" s="360"/>
    </row>
    <row r="48496" spans="3:12" hidden="1" x14ac:dyDescent="0.3">
      <c r="C48496" s="404"/>
      <c r="D48496" s="404"/>
      <c r="E48496" s="404"/>
      <c r="F48496" s="404"/>
      <c r="K48496" s="360"/>
      <c r="L48496" s="360"/>
    </row>
    <row r="48497" spans="3:12" hidden="1" x14ac:dyDescent="0.3">
      <c r="C48497" s="404"/>
      <c r="D48497" s="404"/>
      <c r="E48497" s="404"/>
      <c r="F48497" s="404"/>
      <c r="K48497" s="360"/>
      <c r="L48497" s="360"/>
    </row>
    <row r="48498" spans="3:12" hidden="1" x14ac:dyDescent="0.3">
      <c r="C48498" s="404"/>
      <c r="D48498" s="404"/>
      <c r="E48498" s="404"/>
      <c r="F48498" s="404"/>
      <c r="K48498" s="360"/>
      <c r="L48498" s="360"/>
    </row>
    <row r="48499" spans="3:12" hidden="1" x14ac:dyDescent="0.3">
      <c r="C48499" s="404"/>
      <c r="D48499" s="404"/>
      <c r="E48499" s="404"/>
      <c r="F48499" s="404"/>
      <c r="K48499" s="360"/>
      <c r="L48499" s="360"/>
    </row>
    <row r="48500" spans="3:12" hidden="1" x14ac:dyDescent="0.3">
      <c r="C48500" s="404"/>
      <c r="D48500" s="404"/>
      <c r="E48500" s="404"/>
      <c r="F48500" s="404"/>
      <c r="K48500" s="360"/>
      <c r="L48500" s="360"/>
    </row>
    <row r="48501" spans="3:12" hidden="1" x14ac:dyDescent="0.3">
      <c r="C48501" s="404"/>
      <c r="D48501" s="404"/>
      <c r="E48501" s="404"/>
      <c r="F48501" s="404"/>
      <c r="K48501" s="360"/>
      <c r="L48501" s="360"/>
    </row>
    <row r="48502" spans="3:12" hidden="1" x14ac:dyDescent="0.3">
      <c r="C48502" s="404"/>
      <c r="D48502" s="404"/>
      <c r="E48502" s="404"/>
      <c r="F48502" s="404"/>
      <c r="K48502" s="360"/>
      <c r="L48502" s="360"/>
    </row>
    <row r="48503" spans="3:12" hidden="1" x14ac:dyDescent="0.3">
      <c r="C48503" s="404"/>
      <c r="D48503" s="404"/>
      <c r="E48503" s="404"/>
      <c r="F48503" s="404"/>
      <c r="K48503" s="360"/>
      <c r="L48503" s="360"/>
    </row>
    <row r="48504" spans="3:12" hidden="1" x14ac:dyDescent="0.3">
      <c r="C48504" s="404"/>
      <c r="D48504" s="404"/>
      <c r="E48504" s="404"/>
      <c r="F48504" s="404"/>
      <c r="K48504" s="360"/>
      <c r="L48504" s="360"/>
    </row>
    <row r="48505" spans="3:12" hidden="1" x14ac:dyDescent="0.3">
      <c r="C48505" s="404"/>
      <c r="D48505" s="404"/>
      <c r="E48505" s="404"/>
      <c r="F48505" s="404"/>
      <c r="K48505" s="360"/>
      <c r="L48505" s="360"/>
    </row>
    <row r="48506" spans="3:12" hidden="1" x14ac:dyDescent="0.3">
      <c r="C48506" s="404"/>
      <c r="D48506" s="404"/>
      <c r="E48506" s="404"/>
      <c r="F48506" s="404"/>
      <c r="K48506" s="360"/>
      <c r="L48506" s="360"/>
    </row>
    <row r="48507" spans="3:12" hidden="1" x14ac:dyDescent="0.3">
      <c r="C48507" s="404"/>
      <c r="D48507" s="404"/>
      <c r="E48507" s="404"/>
      <c r="F48507" s="404"/>
      <c r="K48507" s="360"/>
      <c r="L48507" s="360"/>
    </row>
    <row r="48508" spans="3:12" hidden="1" x14ac:dyDescent="0.3">
      <c r="C48508" s="404"/>
      <c r="D48508" s="404"/>
      <c r="E48508" s="404"/>
      <c r="F48508" s="404"/>
      <c r="K48508" s="360"/>
      <c r="L48508" s="360"/>
    </row>
    <row r="48509" spans="3:12" hidden="1" x14ac:dyDescent="0.3">
      <c r="C48509" s="404"/>
      <c r="D48509" s="404"/>
      <c r="E48509" s="404"/>
      <c r="F48509" s="404"/>
      <c r="K48509" s="360"/>
      <c r="L48509" s="360"/>
    </row>
    <row r="48510" spans="3:12" hidden="1" x14ac:dyDescent="0.3">
      <c r="C48510" s="404"/>
      <c r="D48510" s="404"/>
      <c r="E48510" s="404"/>
      <c r="F48510" s="404"/>
      <c r="K48510" s="360"/>
      <c r="L48510" s="360"/>
    </row>
    <row r="48511" spans="3:12" hidden="1" x14ac:dyDescent="0.3">
      <c r="C48511" s="404"/>
      <c r="D48511" s="404"/>
      <c r="E48511" s="404"/>
      <c r="F48511" s="404"/>
      <c r="K48511" s="360"/>
      <c r="L48511" s="360"/>
    </row>
    <row r="48512" spans="3:12" hidden="1" x14ac:dyDescent="0.3">
      <c r="C48512" s="404"/>
      <c r="D48512" s="404"/>
      <c r="E48512" s="404"/>
      <c r="F48512" s="404"/>
      <c r="K48512" s="360"/>
      <c r="L48512" s="360"/>
    </row>
    <row r="48513" spans="3:12" hidden="1" x14ac:dyDescent="0.3">
      <c r="C48513" s="404"/>
      <c r="D48513" s="404"/>
      <c r="E48513" s="404"/>
      <c r="F48513" s="404"/>
      <c r="K48513" s="360"/>
      <c r="L48513" s="360"/>
    </row>
    <row r="48514" spans="3:12" hidden="1" x14ac:dyDescent="0.3">
      <c r="C48514" s="404"/>
      <c r="D48514" s="404"/>
      <c r="E48514" s="404"/>
      <c r="F48514" s="404"/>
      <c r="K48514" s="360"/>
      <c r="L48514" s="360"/>
    </row>
    <row r="48515" spans="3:12" hidden="1" x14ac:dyDescent="0.3">
      <c r="C48515" s="404"/>
      <c r="D48515" s="404"/>
      <c r="E48515" s="404"/>
      <c r="F48515" s="404"/>
      <c r="K48515" s="360"/>
      <c r="L48515" s="360"/>
    </row>
    <row r="48516" spans="3:12" hidden="1" x14ac:dyDescent="0.3">
      <c r="C48516" s="404"/>
      <c r="D48516" s="404"/>
      <c r="E48516" s="404"/>
      <c r="F48516" s="404"/>
      <c r="K48516" s="360"/>
      <c r="L48516" s="360"/>
    </row>
    <row r="48517" spans="3:12" hidden="1" x14ac:dyDescent="0.3">
      <c r="C48517" s="404"/>
      <c r="D48517" s="404"/>
      <c r="E48517" s="404"/>
      <c r="F48517" s="404"/>
      <c r="K48517" s="360"/>
      <c r="L48517" s="360"/>
    </row>
    <row r="48518" spans="3:12" hidden="1" x14ac:dyDescent="0.3">
      <c r="C48518" s="404"/>
      <c r="D48518" s="404"/>
      <c r="E48518" s="404"/>
      <c r="F48518" s="404"/>
      <c r="K48518" s="360"/>
      <c r="L48518" s="360"/>
    </row>
    <row r="48519" spans="3:12" hidden="1" x14ac:dyDescent="0.3">
      <c r="C48519" s="404"/>
      <c r="D48519" s="404"/>
      <c r="E48519" s="404"/>
      <c r="F48519" s="404"/>
      <c r="K48519" s="360"/>
      <c r="L48519" s="360"/>
    </row>
    <row r="48520" spans="3:12" hidden="1" x14ac:dyDescent="0.3">
      <c r="C48520" s="404"/>
      <c r="D48520" s="404"/>
      <c r="E48520" s="404"/>
      <c r="F48520" s="404"/>
      <c r="K48520" s="360"/>
      <c r="L48520" s="360"/>
    </row>
    <row r="48521" spans="3:12" hidden="1" x14ac:dyDescent="0.3">
      <c r="C48521" s="404"/>
      <c r="D48521" s="404"/>
      <c r="E48521" s="404"/>
      <c r="F48521" s="404"/>
      <c r="K48521" s="360"/>
      <c r="L48521" s="360"/>
    </row>
    <row r="48522" spans="3:12" hidden="1" x14ac:dyDescent="0.3">
      <c r="C48522" s="404"/>
      <c r="D48522" s="404"/>
      <c r="E48522" s="404"/>
      <c r="F48522" s="404"/>
      <c r="K48522" s="360"/>
      <c r="L48522" s="360"/>
    </row>
    <row r="48523" spans="3:12" hidden="1" x14ac:dyDescent="0.3">
      <c r="C48523" s="404"/>
      <c r="D48523" s="404"/>
      <c r="E48523" s="404"/>
      <c r="F48523" s="404"/>
      <c r="K48523" s="360"/>
      <c r="L48523" s="360"/>
    </row>
    <row r="48524" spans="3:12" hidden="1" x14ac:dyDescent="0.3">
      <c r="C48524" s="404"/>
      <c r="D48524" s="404"/>
      <c r="E48524" s="404"/>
      <c r="F48524" s="404"/>
      <c r="K48524" s="360"/>
      <c r="L48524" s="360"/>
    </row>
    <row r="48525" spans="3:12" hidden="1" x14ac:dyDescent="0.3">
      <c r="C48525" s="404"/>
      <c r="D48525" s="404"/>
      <c r="E48525" s="404"/>
      <c r="F48525" s="404"/>
      <c r="K48525" s="360"/>
      <c r="L48525" s="360"/>
    </row>
    <row r="48526" spans="3:12" hidden="1" x14ac:dyDescent="0.3">
      <c r="C48526" s="404"/>
      <c r="D48526" s="404"/>
      <c r="E48526" s="404"/>
      <c r="F48526" s="404"/>
      <c r="K48526" s="360"/>
      <c r="L48526" s="360"/>
    </row>
    <row r="48527" spans="3:12" hidden="1" x14ac:dyDescent="0.3">
      <c r="C48527" s="404"/>
      <c r="D48527" s="404"/>
      <c r="E48527" s="404"/>
      <c r="F48527" s="404"/>
      <c r="K48527" s="360"/>
      <c r="L48527" s="360"/>
    </row>
    <row r="48528" spans="3:12" hidden="1" x14ac:dyDescent="0.3">
      <c r="C48528" s="404"/>
      <c r="D48528" s="404"/>
      <c r="E48528" s="404"/>
      <c r="F48528" s="404"/>
      <c r="K48528" s="360"/>
      <c r="L48528" s="360"/>
    </row>
    <row r="48529" spans="3:12" hidden="1" x14ac:dyDescent="0.3">
      <c r="C48529" s="404"/>
      <c r="D48529" s="404"/>
      <c r="E48529" s="404"/>
      <c r="F48529" s="404"/>
      <c r="K48529" s="360"/>
      <c r="L48529" s="360"/>
    </row>
    <row r="48530" spans="3:12" hidden="1" x14ac:dyDescent="0.3">
      <c r="C48530" s="404"/>
      <c r="D48530" s="404"/>
      <c r="E48530" s="404"/>
      <c r="F48530" s="404"/>
      <c r="K48530" s="360"/>
      <c r="L48530" s="360"/>
    </row>
    <row r="48531" spans="3:12" hidden="1" x14ac:dyDescent="0.3">
      <c r="C48531" s="404"/>
      <c r="D48531" s="404"/>
      <c r="E48531" s="404"/>
      <c r="F48531" s="404"/>
      <c r="K48531" s="360"/>
      <c r="L48531" s="360"/>
    </row>
    <row r="48532" spans="3:12" hidden="1" x14ac:dyDescent="0.3">
      <c r="C48532" s="404"/>
      <c r="D48532" s="404"/>
      <c r="E48532" s="404"/>
      <c r="F48532" s="404"/>
      <c r="K48532" s="360"/>
      <c r="L48532" s="360"/>
    </row>
    <row r="48533" spans="3:12" hidden="1" x14ac:dyDescent="0.3">
      <c r="C48533" s="404"/>
      <c r="D48533" s="404"/>
      <c r="E48533" s="404"/>
      <c r="F48533" s="404"/>
      <c r="K48533" s="360"/>
      <c r="L48533" s="360"/>
    </row>
    <row r="48534" spans="3:12" hidden="1" x14ac:dyDescent="0.3">
      <c r="C48534" s="404"/>
      <c r="D48534" s="404"/>
      <c r="E48534" s="404"/>
      <c r="F48534" s="404"/>
      <c r="K48534" s="360"/>
      <c r="L48534" s="360"/>
    </row>
    <row r="48535" spans="3:12" hidden="1" x14ac:dyDescent="0.3">
      <c r="C48535" s="404"/>
      <c r="D48535" s="404"/>
      <c r="E48535" s="404"/>
      <c r="F48535" s="404"/>
      <c r="K48535" s="360"/>
      <c r="L48535" s="360"/>
    </row>
    <row r="48536" spans="3:12" hidden="1" x14ac:dyDescent="0.3">
      <c r="C48536" s="404"/>
      <c r="D48536" s="404"/>
      <c r="E48536" s="404"/>
      <c r="F48536" s="404"/>
      <c r="K48536" s="360"/>
      <c r="L48536" s="360"/>
    </row>
    <row r="48537" spans="3:12" hidden="1" x14ac:dyDescent="0.3">
      <c r="C48537" s="404"/>
      <c r="D48537" s="404"/>
      <c r="E48537" s="404"/>
      <c r="F48537" s="404"/>
      <c r="K48537" s="360"/>
      <c r="L48537" s="360"/>
    </row>
    <row r="48538" spans="3:12" hidden="1" x14ac:dyDescent="0.3">
      <c r="C48538" s="404"/>
      <c r="D48538" s="404"/>
      <c r="E48538" s="404"/>
      <c r="F48538" s="404"/>
      <c r="K48538" s="360"/>
      <c r="L48538" s="360"/>
    </row>
    <row r="48539" spans="3:12" hidden="1" x14ac:dyDescent="0.3">
      <c r="C48539" s="404"/>
      <c r="D48539" s="404"/>
      <c r="E48539" s="404"/>
      <c r="F48539" s="404"/>
      <c r="K48539" s="360"/>
      <c r="L48539" s="360"/>
    </row>
    <row r="48540" spans="3:12" hidden="1" x14ac:dyDescent="0.3">
      <c r="C48540" s="404"/>
      <c r="D48540" s="404"/>
      <c r="E48540" s="404"/>
      <c r="F48540" s="404"/>
      <c r="K48540" s="360"/>
      <c r="L48540" s="360"/>
    </row>
    <row r="48541" spans="3:12" hidden="1" x14ac:dyDescent="0.3">
      <c r="C48541" s="404"/>
      <c r="D48541" s="404"/>
      <c r="E48541" s="404"/>
      <c r="F48541" s="404"/>
      <c r="K48541" s="360"/>
      <c r="L48541" s="360"/>
    </row>
    <row r="48542" spans="3:12" hidden="1" x14ac:dyDescent="0.3">
      <c r="C48542" s="404"/>
      <c r="D48542" s="404"/>
      <c r="E48542" s="404"/>
      <c r="F48542" s="404"/>
      <c r="K48542" s="360"/>
      <c r="L48542" s="360"/>
    </row>
    <row r="48543" spans="3:12" hidden="1" x14ac:dyDescent="0.3">
      <c r="C48543" s="404"/>
      <c r="D48543" s="404"/>
      <c r="E48543" s="404"/>
      <c r="F48543" s="404"/>
      <c r="K48543" s="360"/>
      <c r="L48543" s="360"/>
    </row>
    <row r="48544" spans="3:12" hidden="1" x14ac:dyDescent="0.3">
      <c r="C48544" s="404"/>
      <c r="D48544" s="404"/>
      <c r="E48544" s="404"/>
      <c r="F48544" s="404"/>
      <c r="K48544" s="360"/>
      <c r="L48544" s="360"/>
    </row>
    <row r="48545" spans="3:12" hidden="1" x14ac:dyDescent="0.3">
      <c r="C48545" s="404"/>
      <c r="D48545" s="404"/>
      <c r="E48545" s="404"/>
      <c r="F48545" s="404"/>
      <c r="K48545" s="360"/>
      <c r="L48545" s="360"/>
    </row>
    <row r="48546" spans="3:12" hidden="1" x14ac:dyDescent="0.3">
      <c r="C48546" s="404"/>
      <c r="D48546" s="404"/>
      <c r="E48546" s="404"/>
      <c r="F48546" s="404"/>
      <c r="K48546" s="360"/>
      <c r="L48546" s="360"/>
    </row>
    <row r="48547" spans="3:12" hidden="1" x14ac:dyDescent="0.3">
      <c r="C48547" s="404"/>
      <c r="D48547" s="404"/>
      <c r="E48547" s="404"/>
      <c r="F48547" s="404"/>
      <c r="K48547" s="360"/>
      <c r="L48547" s="360"/>
    </row>
    <row r="48548" spans="3:12" hidden="1" x14ac:dyDescent="0.3">
      <c r="C48548" s="404"/>
      <c r="D48548" s="404"/>
      <c r="E48548" s="404"/>
      <c r="F48548" s="404"/>
      <c r="K48548" s="360"/>
      <c r="L48548" s="360"/>
    </row>
    <row r="48549" spans="3:12" hidden="1" x14ac:dyDescent="0.3">
      <c r="C48549" s="404"/>
      <c r="D48549" s="404"/>
      <c r="E48549" s="404"/>
      <c r="F48549" s="404"/>
      <c r="K48549" s="360"/>
      <c r="L48549" s="360"/>
    </row>
    <row r="48550" spans="3:12" hidden="1" x14ac:dyDescent="0.3">
      <c r="C48550" s="404"/>
      <c r="D48550" s="404"/>
      <c r="E48550" s="404"/>
      <c r="F48550" s="404"/>
      <c r="K48550" s="360"/>
      <c r="L48550" s="360"/>
    </row>
    <row r="48551" spans="3:12" hidden="1" x14ac:dyDescent="0.3">
      <c r="C48551" s="404"/>
      <c r="D48551" s="404"/>
      <c r="E48551" s="404"/>
      <c r="F48551" s="404"/>
      <c r="K48551" s="360"/>
      <c r="L48551" s="360"/>
    </row>
    <row r="48552" spans="3:12" hidden="1" x14ac:dyDescent="0.3">
      <c r="C48552" s="404"/>
      <c r="D48552" s="404"/>
      <c r="E48552" s="404"/>
      <c r="F48552" s="404"/>
      <c r="K48552" s="360"/>
      <c r="L48552" s="360"/>
    </row>
    <row r="48553" spans="3:12" hidden="1" x14ac:dyDescent="0.3">
      <c r="C48553" s="404"/>
      <c r="D48553" s="404"/>
      <c r="E48553" s="404"/>
      <c r="F48553" s="404"/>
      <c r="K48553" s="360"/>
      <c r="L48553" s="360"/>
    </row>
    <row r="48554" spans="3:12" hidden="1" x14ac:dyDescent="0.3">
      <c r="C48554" s="404"/>
      <c r="D48554" s="404"/>
      <c r="E48554" s="404"/>
      <c r="F48554" s="404"/>
      <c r="K48554" s="360"/>
      <c r="L48554" s="360"/>
    </row>
    <row r="48555" spans="3:12" hidden="1" x14ac:dyDescent="0.3">
      <c r="C48555" s="404"/>
      <c r="D48555" s="404"/>
      <c r="E48555" s="404"/>
      <c r="F48555" s="404"/>
      <c r="K48555" s="360"/>
      <c r="L48555" s="360"/>
    </row>
    <row r="48556" spans="3:12" hidden="1" x14ac:dyDescent="0.3">
      <c r="C48556" s="404"/>
      <c r="D48556" s="404"/>
      <c r="E48556" s="404"/>
      <c r="F48556" s="404"/>
      <c r="K48556" s="360"/>
      <c r="L48556" s="360"/>
    </row>
    <row r="48557" spans="3:12" hidden="1" x14ac:dyDescent="0.3">
      <c r="C48557" s="404"/>
      <c r="D48557" s="404"/>
      <c r="E48557" s="404"/>
      <c r="F48557" s="404"/>
      <c r="K48557" s="360"/>
      <c r="L48557" s="360"/>
    </row>
    <row r="48558" spans="3:12" hidden="1" x14ac:dyDescent="0.3">
      <c r="C48558" s="404"/>
      <c r="D48558" s="404"/>
      <c r="E48558" s="404"/>
      <c r="F48558" s="404"/>
      <c r="K48558" s="360"/>
      <c r="L48558" s="360"/>
    </row>
    <row r="48559" spans="3:12" hidden="1" x14ac:dyDescent="0.3">
      <c r="C48559" s="404"/>
      <c r="D48559" s="404"/>
      <c r="E48559" s="404"/>
      <c r="F48559" s="404"/>
      <c r="K48559" s="360"/>
      <c r="L48559" s="360"/>
    </row>
    <row r="48560" spans="3:12" hidden="1" x14ac:dyDescent="0.3">
      <c r="C48560" s="404"/>
      <c r="D48560" s="404"/>
      <c r="E48560" s="404"/>
      <c r="F48560" s="404"/>
      <c r="K48560" s="360"/>
      <c r="L48560" s="360"/>
    </row>
    <row r="48561" spans="3:12" hidden="1" x14ac:dyDescent="0.3">
      <c r="C48561" s="404"/>
      <c r="D48561" s="404"/>
      <c r="E48561" s="404"/>
      <c r="F48561" s="404"/>
      <c r="K48561" s="360"/>
      <c r="L48561" s="360"/>
    </row>
    <row r="48562" spans="3:12" hidden="1" x14ac:dyDescent="0.3">
      <c r="C48562" s="404"/>
      <c r="D48562" s="404"/>
      <c r="E48562" s="404"/>
      <c r="F48562" s="404"/>
      <c r="K48562" s="360"/>
      <c r="L48562" s="360"/>
    </row>
    <row r="48563" spans="3:12" hidden="1" x14ac:dyDescent="0.3">
      <c r="C48563" s="404"/>
      <c r="D48563" s="404"/>
      <c r="E48563" s="404"/>
      <c r="F48563" s="404"/>
      <c r="K48563" s="360"/>
      <c r="L48563" s="360"/>
    </row>
    <row r="48564" spans="3:12" hidden="1" x14ac:dyDescent="0.3">
      <c r="C48564" s="404"/>
      <c r="D48564" s="404"/>
      <c r="E48564" s="404"/>
      <c r="F48564" s="404"/>
      <c r="K48564" s="360"/>
      <c r="L48564" s="360"/>
    </row>
    <row r="48565" spans="3:12" hidden="1" x14ac:dyDescent="0.3">
      <c r="C48565" s="404"/>
      <c r="D48565" s="404"/>
      <c r="E48565" s="404"/>
      <c r="F48565" s="404"/>
      <c r="K48565" s="360"/>
      <c r="L48565" s="360"/>
    </row>
    <row r="48566" spans="3:12" hidden="1" x14ac:dyDescent="0.3">
      <c r="C48566" s="404"/>
      <c r="D48566" s="404"/>
      <c r="E48566" s="404"/>
      <c r="F48566" s="404"/>
      <c r="K48566" s="360"/>
      <c r="L48566" s="360"/>
    </row>
    <row r="48567" spans="3:12" hidden="1" x14ac:dyDescent="0.3">
      <c r="C48567" s="404"/>
      <c r="D48567" s="404"/>
      <c r="E48567" s="404"/>
      <c r="F48567" s="404"/>
      <c r="K48567" s="360"/>
      <c r="L48567" s="360"/>
    </row>
    <row r="48568" spans="3:12" hidden="1" x14ac:dyDescent="0.3">
      <c r="C48568" s="404"/>
      <c r="D48568" s="404"/>
      <c r="E48568" s="404"/>
      <c r="F48568" s="404"/>
      <c r="K48568" s="360"/>
      <c r="L48568" s="360"/>
    </row>
    <row r="48569" spans="3:12" hidden="1" x14ac:dyDescent="0.3">
      <c r="C48569" s="404"/>
      <c r="D48569" s="404"/>
      <c r="E48569" s="404"/>
      <c r="F48569" s="404"/>
      <c r="K48569" s="360"/>
      <c r="L48569" s="360"/>
    </row>
    <row r="48570" spans="3:12" hidden="1" x14ac:dyDescent="0.3">
      <c r="C48570" s="404"/>
      <c r="D48570" s="404"/>
      <c r="E48570" s="404"/>
      <c r="F48570" s="404"/>
      <c r="K48570" s="360"/>
      <c r="L48570" s="360"/>
    </row>
    <row r="48571" spans="3:12" hidden="1" x14ac:dyDescent="0.3">
      <c r="C48571" s="404"/>
      <c r="D48571" s="404"/>
      <c r="E48571" s="404"/>
      <c r="F48571" s="404"/>
      <c r="K48571" s="360"/>
      <c r="L48571" s="360"/>
    </row>
    <row r="48572" spans="3:12" hidden="1" x14ac:dyDescent="0.3">
      <c r="C48572" s="404"/>
      <c r="D48572" s="404"/>
      <c r="E48572" s="404"/>
      <c r="F48572" s="404"/>
      <c r="K48572" s="360"/>
      <c r="L48572" s="360"/>
    </row>
    <row r="48573" spans="3:12" hidden="1" x14ac:dyDescent="0.3">
      <c r="C48573" s="404"/>
      <c r="D48573" s="404"/>
      <c r="E48573" s="404"/>
      <c r="F48573" s="404"/>
      <c r="K48573" s="360"/>
      <c r="L48573" s="360"/>
    </row>
    <row r="48574" spans="3:12" hidden="1" x14ac:dyDescent="0.3">
      <c r="C48574" s="404"/>
      <c r="D48574" s="404"/>
      <c r="E48574" s="404"/>
      <c r="F48574" s="404"/>
      <c r="K48574" s="360"/>
      <c r="L48574" s="360"/>
    </row>
    <row r="48575" spans="3:12" hidden="1" x14ac:dyDescent="0.3">
      <c r="C48575" s="404"/>
      <c r="D48575" s="404"/>
      <c r="E48575" s="404"/>
      <c r="F48575" s="404"/>
      <c r="K48575" s="360"/>
      <c r="L48575" s="360"/>
    </row>
    <row r="48576" spans="3:12" hidden="1" x14ac:dyDescent="0.3">
      <c r="C48576" s="404"/>
      <c r="D48576" s="404"/>
      <c r="E48576" s="404"/>
      <c r="F48576" s="404"/>
      <c r="K48576" s="360"/>
      <c r="L48576" s="360"/>
    </row>
    <row r="48577" spans="3:12" hidden="1" x14ac:dyDescent="0.3">
      <c r="C48577" s="404"/>
      <c r="D48577" s="404"/>
      <c r="E48577" s="404"/>
      <c r="F48577" s="404"/>
      <c r="K48577" s="360"/>
      <c r="L48577" s="360"/>
    </row>
    <row r="48578" spans="3:12" hidden="1" x14ac:dyDescent="0.3">
      <c r="C48578" s="404"/>
      <c r="D48578" s="404"/>
      <c r="E48578" s="404"/>
      <c r="F48578" s="404"/>
      <c r="K48578" s="360"/>
      <c r="L48578" s="360"/>
    </row>
    <row r="48579" spans="3:12" hidden="1" x14ac:dyDescent="0.3">
      <c r="C48579" s="404"/>
      <c r="D48579" s="404"/>
      <c r="E48579" s="404"/>
      <c r="F48579" s="404"/>
      <c r="K48579" s="360"/>
      <c r="L48579" s="360"/>
    </row>
    <row r="48580" spans="3:12" hidden="1" x14ac:dyDescent="0.3">
      <c r="C48580" s="404"/>
      <c r="D48580" s="404"/>
      <c r="E48580" s="404"/>
      <c r="F48580" s="404"/>
      <c r="K48580" s="360"/>
      <c r="L48580" s="360"/>
    </row>
    <row r="48581" spans="3:12" hidden="1" x14ac:dyDescent="0.3">
      <c r="C48581" s="404"/>
      <c r="D48581" s="404"/>
      <c r="E48581" s="404"/>
      <c r="F48581" s="404"/>
      <c r="K48581" s="360"/>
      <c r="L48581" s="360"/>
    </row>
    <row r="48582" spans="3:12" hidden="1" x14ac:dyDescent="0.3">
      <c r="C48582" s="404"/>
      <c r="D48582" s="404"/>
      <c r="E48582" s="404"/>
      <c r="F48582" s="404"/>
      <c r="K48582" s="360"/>
      <c r="L48582" s="360"/>
    </row>
    <row r="48583" spans="3:12" hidden="1" x14ac:dyDescent="0.3">
      <c r="C48583" s="404"/>
      <c r="D48583" s="404"/>
      <c r="E48583" s="404"/>
      <c r="F48583" s="404"/>
      <c r="K48583" s="360"/>
      <c r="L48583" s="360"/>
    </row>
    <row r="48584" spans="3:12" hidden="1" x14ac:dyDescent="0.3">
      <c r="C48584" s="404"/>
      <c r="D48584" s="404"/>
      <c r="E48584" s="404"/>
      <c r="F48584" s="404"/>
      <c r="K48584" s="360"/>
      <c r="L48584" s="360"/>
    </row>
    <row r="48585" spans="3:12" hidden="1" x14ac:dyDescent="0.3">
      <c r="C48585" s="404"/>
      <c r="D48585" s="404"/>
      <c r="E48585" s="404"/>
      <c r="F48585" s="404"/>
      <c r="K48585" s="360"/>
      <c r="L48585" s="360"/>
    </row>
    <row r="48586" spans="3:12" hidden="1" x14ac:dyDescent="0.3">
      <c r="C48586" s="404"/>
      <c r="D48586" s="404"/>
      <c r="E48586" s="404"/>
      <c r="F48586" s="404"/>
      <c r="K48586" s="360"/>
      <c r="L48586" s="360"/>
    </row>
    <row r="48587" spans="3:12" hidden="1" x14ac:dyDescent="0.3">
      <c r="C48587" s="404"/>
      <c r="D48587" s="404"/>
      <c r="E48587" s="404"/>
      <c r="F48587" s="404"/>
      <c r="K48587" s="360"/>
      <c r="L48587" s="360"/>
    </row>
    <row r="48588" spans="3:12" hidden="1" x14ac:dyDescent="0.3">
      <c r="C48588" s="404"/>
      <c r="D48588" s="404"/>
      <c r="E48588" s="404"/>
      <c r="F48588" s="404"/>
      <c r="K48588" s="360"/>
      <c r="L48588" s="360"/>
    </row>
    <row r="48589" spans="3:12" hidden="1" x14ac:dyDescent="0.3">
      <c r="C48589" s="404"/>
      <c r="D48589" s="404"/>
      <c r="E48589" s="404"/>
      <c r="F48589" s="404"/>
      <c r="K48589" s="360"/>
      <c r="L48589" s="360"/>
    </row>
    <row r="48590" spans="3:12" hidden="1" x14ac:dyDescent="0.3">
      <c r="C48590" s="404"/>
      <c r="D48590" s="404"/>
      <c r="E48590" s="404"/>
      <c r="F48590" s="404"/>
      <c r="K48590" s="360"/>
      <c r="L48590" s="360"/>
    </row>
    <row r="48591" spans="3:12" hidden="1" x14ac:dyDescent="0.3">
      <c r="C48591" s="404"/>
      <c r="D48591" s="404"/>
      <c r="E48591" s="404"/>
      <c r="F48591" s="404"/>
      <c r="K48591" s="360"/>
      <c r="L48591" s="360"/>
    </row>
    <row r="48592" spans="3:12" hidden="1" x14ac:dyDescent="0.3">
      <c r="C48592" s="404"/>
      <c r="D48592" s="404"/>
      <c r="E48592" s="404"/>
      <c r="F48592" s="404"/>
      <c r="K48592" s="360"/>
      <c r="L48592" s="360"/>
    </row>
    <row r="48593" spans="3:12" hidden="1" x14ac:dyDescent="0.3">
      <c r="C48593" s="404"/>
      <c r="D48593" s="404"/>
      <c r="E48593" s="404"/>
      <c r="F48593" s="404"/>
      <c r="K48593" s="360"/>
      <c r="L48593" s="360"/>
    </row>
    <row r="48594" spans="3:12" hidden="1" x14ac:dyDescent="0.3">
      <c r="C48594" s="404"/>
      <c r="D48594" s="404"/>
      <c r="E48594" s="404"/>
      <c r="F48594" s="404"/>
      <c r="K48594" s="360"/>
      <c r="L48594" s="360"/>
    </row>
    <row r="48595" spans="3:12" hidden="1" x14ac:dyDescent="0.3">
      <c r="C48595" s="404"/>
      <c r="D48595" s="404"/>
      <c r="E48595" s="404"/>
      <c r="F48595" s="404"/>
      <c r="K48595" s="360"/>
      <c r="L48595" s="360"/>
    </row>
    <row r="48596" spans="3:12" hidden="1" x14ac:dyDescent="0.3">
      <c r="C48596" s="404"/>
      <c r="D48596" s="404"/>
      <c r="E48596" s="404"/>
      <c r="F48596" s="404"/>
      <c r="K48596" s="360"/>
      <c r="L48596" s="360"/>
    </row>
    <row r="48597" spans="3:12" hidden="1" x14ac:dyDescent="0.3">
      <c r="C48597" s="404"/>
      <c r="D48597" s="404"/>
      <c r="E48597" s="404"/>
      <c r="F48597" s="404"/>
      <c r="K48597" s="360"/>
      <c r="L48597" s="360"/>
    </row>
    <row r="48598" spans="3:12" hidden="1" x14ac:dyDescent="0.3">
      <c r="C48598" s="404"/>
      <c r="D48598" s="404"/>
      <c r="E48598" s="404"/>
      <c r="F48598" s="404"/>
      <c r="K48598" s="360"/>
      <c r="L48598" s="360"/>
    </row>
    <row r="48599" spans="3:12" hidden="1" x14ac:dyDescent="0.3">
      <c r="C48599" s="404"/>
      <c r="D48599" s="404"/>
      <c r="E48599" s="404"/>
      <c r="F48599" s="404"/>
      <c r="K48599" s="360"/>
      <c r="L48599" s="360"/>
    </row>
    <row r="48600" spans="3:12" hidden="1" x14ac:dyDescent="0.3">
      <c r="C48600" s="404"/>
      <c r="D48600" s="404"/>
      <c r="E48600" s="404"/>
      <c r="F48600" s="404"/>
      <c r="K48600" s="360"/>
      <c r="L48600" s="360"/>
    </row>
    <row r="48601" spans="3:12" hidden="1" x14ac:dyDescent="0.3">
      <c r="C48601" s="404"/>
      <c r="D48601" s="404"/>
      <c r="E48601" s="404"/>
      <c r="F48601" s="404"/>
      <c r="K48601" s="360"/>
      <c r="L48601" s="360"/>
    </row>
    <row r="48602" spans="3:12" hidden="1" x14ac:dyDescent="0.3">
      <c r="C48602" s="404"/>
      <c r="D48602" s="404"/>
      <c r="E48602" s="404"/>
      <c r="F48602" s="404"/>
      <c r="K48602" s="360"/>
      <c r="L48602" s="360"/>
    </row>
    <row r="48603" spans="3:12" hidden="1" x14ac:dyDescent="0.3">
      <c r="C48603" s="404"/>
      <c r="D48603" s="404"/>
      <c r="E48603" s="404"/>
      <c r="F48603" s="404"/>
      <c r="K48603" s="360"/>
      <c r="L48603" s="360"/>
    </row>
    <row r="48604" spans="3:12" hidden="1" x14ac:dyDescent="0.3">
      <c r="C48604" s="404"/>
      <c r="D48604" s="404"/>
      <c r="E48604" s="404"/>
      <c r="F48604" s="404"/>
      <c r="K48604" s="360"/>
      <c r="L48604" s="360"/>
    </row>
    <row r="48605" spans="3:12" hidden="1" x14ac:dyDescent="0.3">
      <c r="C48605" s="404"/>
      <c r="D48605" s="404"/>
      <c r="E48605" s="404"/>
      <c r="F48605" s="404"/>
      <c r="K48605" s="360"/>
      <c r="L48605" s="360"/>
    </row>
    <row r="48606" spans="3:12" hidden="1" x14ac:dyDescent="0.3">
      <c r="C48606" s="404"/>
      <c r="D48606" s="404"/>
      <c r="E48606" s="404"/>
      <c r="F48606" s="404"/>
      <c r="K48606" s="360"/>
      <c r="L48606" s="360"/>
    </row>
    <row r="48607" spans="3:12" hidden="1" x14ac:dyDescent="0.3">
      <c r="C48607" s="404"/>
      <c r="D48607" s="404"/>
      <c r="E48607" s="404"/>
      <c r="F48607" s="404"/>
      <c r="K48607" s="360"/>
      <c r="L48607" s="360"/>
    </row>
    <row r="48608" spans="3:12" hidden="1" x14ac:dyDescent="0.3">
      <c r="C48608" s="404"/>
      <c r="D48608" s="404"/>
      <c r="E48608" s="404"/>
      <c r="F48608" s="404"/>
      <c r="K48608" s="360"/>
      <c r="L48608" s="360"/>
    </row>
    <row r="48609" spans="3:12" hidden="1" x14ac:dyDescent="0.3">
      <c r="C48609" s="404"/>
      <c r="D48609" s="404"/>
      <c r="E48609" s="404"/>
      <c r="F48609" s="404"/>
      <c r="K48609" s="360"/>
      <c r="L48609" s="360"/>
    </row>
    <row r="48610" spans="3:12" hidden="1" x14ac:dyDescent="0.3">
      <c r="C48610" s="404"/>
      <c r="D48610" s="404"/>
      <c r="E48610" s="404"/>
      <c r="F48610" s="404"/>
      <c r="K48610" s="360"/>
      <c r="L48610" s="360"/>
    </row>
    <row r="48611" spans="3:12" hidden="1" x14ac:dyDescent="0.3">
      <c r="C48611" s="404"/>
      <c r="D48611" s="404"/>
      <c r="E48611" s="404"/>
      <c r="F48611" s="404"/>
      <c r="K48611" s="360"/>
      <c r="L48611" s="360"/>
    </row>
    <row r="48612" spans="3:12" hidden="1" x14ac:dyDescent="0.3">
      <c r="C48612" s="404"/>
      <c r="D48612" s="404"/>
      <c r="E48612" s="404"/>
      <c r="F48612" s="404"/>
      <c r="K48612" s="360"/>
      <c r="L48612" s="360"/>
    </row>
    <row r="48613" spans="3:12" hidden="1" x14ac:dyDescent="0.3">
      <c r="C48613" s="404"/>
      <c r="D48613" s="404"/>
      <c r="E48613" s="404"/>
      <c r="F48613" s="404"/>
      <c r="K48613" s="360"/>
      <c r="L48613" s="360"/>
    </row>
    <row r="48614" spans="3:12" hidden="1" x14ac:dyDescent="0.3">
      <c r="C48614" s="404"/>
      <c r="D48614" s="404"/>
      <c r="E48614" s="404"/>
      <c r="F48614" s="404"/>
      <c r="K48614" s="360"/>
      <c r="L48614" s="360"/>
    </row>
    <row r="48615" spans="3:12" hidden="1" x14ac:dyDescent="0.3">
      <c r="C48615" s="404"/>
      <c r="D48615" s="404"/>
      <c r="E48615" s="404"/>
      <c r="F48615" s="404"/>
      <c r="K48615" s="360"/>
      <c r="L48615" s="360"/>
    </row>
    <row r="48616" spans="3:12" hidden="1" x14ac:dyDescent="0.3">
      <c r="C48616" s="404"/>
      <c r="D48616" s="404"/>
      <c r="E48616" s="404"/>
      <c r="F48616" s="404"/>
      <c r="K48616" s="360"/>
      <c r="L48616" s="360"/>
    </row>
    <row r="48617" spans="3:12" hidden="1" x14ac:dyDescent="0.3">
      <c r="C48617" s="404"/>
      <c r="D48617" s="404"/>
      <c r="E48617" s="404"/>
      <c r="F48617" s="404"/>
      <c r="K48617" s="360"/>
      <c r="L48617" s="360"/>
    </row>
    <row r="48618" spans="3:12" hidden="1" x14ac:dyDescent="0.3">
      <c r="C48618" s="404"/>
      <c r="D48618" s="404"/>
      <c r="E48618" s="404"/>
      <c r="F48618" s="404"/>
      <c r="K48618" s="360"/>
      <c r="L48618" s="360"/>
    </row>
    <row r="48619" spans="3:12" hidden="1" x14ac:dyDescent="0.3">
      <c r="C48619" s="404"/>
      <c r="D48619" s="404"/>
      <c r="E48619" s="404"/>
      <c r="F48619" s="404"/>
      <c r="K48619" s="360"/>
      <c r="L48619" s="360"/>
    </row>
    <row r="48620" spans="3:12" hidden="1" x14ac:dyDescent="0.3">
      <c r="C48620" s="404"/>
      <c r="D48620" s="404"/>
      <c r="E48620" s="404"/>
      <c r="F48620" s="404"/>
      <c r="K48620" s="360"/>
      <c r="L48620" s="360"/>
    </row>
    <row r="48621" spans="3:12" hidden="1" x14ac:dyDescent="0.3">
      <c r="C48621" s="404"/>
      <c r="D48621" s="404"/>
      <c r="E48621" s="404"/>
      <c r="F48621" s="404"/>
      <c r="K48621" s="360"/>
      <c r="L48621" s="360"/>
    </row>
    <row r="48622" spans="3:12" hidden="1" x14ac:dyDescent="0.3">
      <c r="C48622" s="404"/>
      <c r="D48622" s="404"/>
      <c r="E48622" s="404"/>
      <c r="F48622" s="404"/>
      <c r="K48622" s="360"/>
      <c r="L48622" s="360"/>
    </row>
    <row r="48623" spans="3:12" hidden="1" x14ac:dyDescent="0.3">
      <c r="C48623" s="404"/>
      <c r="D48623" s="404"/>
      <c r="E48623" s="404"/>
      <c r="F48623" s="404"/>
      <c r="K48623" s="360"/>
      <c r="L48623" s="360"/>
    </row>
    <row r="48624" spans="3:12" hidden="1" x14ac:dyDescent="0.3">
      <c r="C48624" s="404"/>
      <c r="D48624" s="404"/>
      <c r="E48624" s="404"/>
      <c r="F48624" s="404"/>
      <c r="K48624" s="360"/>
      <c r="L48624" s="360"/>
    </row>
    <row r="48625" spans="3:12" hidden="1" x14ac:dyDescent="0.3">
      <c r="C48625" s="404"/>
      <c r="D48625" s="404"/>
      <c r="E48625" s="404"/>
      <c r="F48625" s="404"/>
      <c r="K48625" s="360"/>
      <c r="L48625" s="360"/>
    </row>
    <row r="48626" spans="3:12" hidden="1" x14ac:dyDescent="0.3">
      <c r="C48626" s="404"/>
      <c r="D48626" s="404"/>
      <c r="E48626" s="404"/>
      <c r="F48626" s="404"/>
      <c r="K48626" s="360"/>
      <c r="L48626" s="360"/>
    </row>
    <row r="48627" spans="3:12" hidden="1" x14ac:dyDescent="0.3">
      <c r="C48627" s="404"/>
      <c r="D48627" s="404"/>
      <c r="E48627" s="404"/>
      <c r="F48627" s="404"/>
      <c r="K48627" s="360"/>
      <c r="L48627" s="360"/>
    </row>
    <row r="48628" spans="3:12" hidden="1" x14ac:dyDescent="0.3">
      <c r="C48628" s="404"/>
      <c r="D48628" s="404"/>
      <c r="E48628" s="404"/>
      <c r="F48628" s="404"/>
      <c r="K48628" s="360"/>
      <c r="L48628" s="360"/>
    </row>
    <row r="48629" spans="3:12" hidden="1" x14ac:dyDescent="0.3">
      <c r="C48629" s="404"/>
      <c r="D48629" s="404"/>
      <c r="E48629" s="404"/>
      <c r="F48629" s="404"/>
      <c r="K48629" s="360"/>
      <c r="L48629" s="360"/>
    </row>
    <row r="48630" spans="3:12" hidden="1" x14ac:dyDescent="0.3">
      <c r="C48630" s="404"/>
      <c r="D48630" s="404"/>
      <c r="E48630" s="404"/>
      <c r="F48630" s="404"/>
      <c r="K48630" s="360"/>
      <c r="L48630" s="360"/>
    </row>
    <row r="48631" spans="3:12" hidden="1" x14ac:dyDescent="0.3">
      <c r="C48631" s="404"/>
      <c r="D48631" s="404"/>
      <c r="E48631" s="404"/>
      <c r="F48631" s="404"/>
      <c r="K48631" s="360"/>
      <c r="L48631" s="360"/>
    </row>
    <row r="48632" spans="3:12" hidden="1" x14ac:dyDescent="0.3">
      <c r="C48632" s="404"/>
      <c r="D48632" s="404"/>
      <c r="E48632" s="404"/>
      <c r="F48632" s="404"/>
      <c r="K48632" s="360"/>
      <c r="L48632" s="360"/>
    </row>
    <row r="48633" spans="3:12" hidden="1" x14ac:dyDescent="0.3">
      <c r="C48633" s="404"/>
      <c r="D48633" s="404"/>
      <c r="E48633" s="404"/>
      <c r="F48633" s="404"/>
      <c r="K48633" s="360"/>
      <c r="L48633" s="360"/>
    </row>
    <row r="48634" spans="3:12" hidden="1" x14ac:dyDescent="0.3">
      <c r="C48634" s="404"/>
      <c r="D48634" s="404"/>
      <c r="E48634" s="404"/>
      <c r="F48634" s="404"/>
      <c r="K48634" s="360"/>
      <c r="L48634" s="360"/>
    </row>
    <row r="48635" spans="3:12" hidden="1" x14ac:dyDescent="0.3">
      <c r="C48635" s="404"/>
      <c r="D48635" s="404"/>
      <c r="E48635" s="404"/>
      <c r="F48635" s="404"/>
      <c r="K48635" s="360"/>
      <c r="L48635" s="360"/>
    </row>
    <row r="48636" spans="3:12" hidden="1" x14ac:dyDescent="0.3">
      <c r="C48636" s="404"/>
      <c r="D48636" s="404"/>
      <c r="E48636" s="404"/>
      <c r="F48636" s="404"/>
      <c r="K48636" s="360"/>
      <c r="L48636" s="360"/>
    </row>
    <row r="48637" spans="3:12" hidden="1" x14ac:dyDescent="0.3">
      <c r="C48637" s="404"/>
      <c r="D48637" s="404"/>
      <c r="E48637" s="404"/>
      <c r="F48637" s="404"/>
      <c r="K48637" s="360"/>
      <c r="L48637" s="360"/>
    </row>
    <row r="48638" spans="3:12" hidden="1" x14ac:dyDescent="0.3">
      <c r="C48638" s="404"/>
      <c r="D48638" s="404"/>
      <c r="E48638" s="404"/>
      <c r="F48638" s="404"/>
      <c r="K48638" s="360"/>
      <c r="L48638" s="360"/>
    </row>
    <row r="48639" spans="3:12" hidden="1" x14ac:dyDescent="0.3">
      <c r="C48639" s="404"/>
      <c r="D48639" s="404"/>
      <c r="E48639" s="404"/>
      <c r="F48639" s="404"/>
      <c r="K48639" s="360"/>
      <c r="L48639" s="360"/>
    </row>
    <row r="48640" spans="3:12" hidden="1" x14ac:dyDescent="0.3">
      <c r="C48640" s="404"/>
      <c r="D48640" s="404"/>
      <c r="E48640" s="404"/>
      <c r="F48640" s="404"/>
      <c r="K48640" s="360"/>
      <c r="L48640" s="360"/>
    </row>
    <row r="48641" spans="3:12" hidden="1" x14ac:dyDescent="0.3">
      <c r="C48641" s="404"/>
      <c r="D48641" s="404"/>
      <c r="E48641" s="404"/>
      <c r="F48641" s="404"/>
      <c r="K48641" s="360"/>
      <c r="L48641" s="360"/>
    </row>
    <row r="48642" spans="3:12" hidden="1" x14ac:dyDescent="0.3">
      <c r="C48642" s="404"/>
      <c r="D48642" s="404"/>
      <c r="E48642" s="404"/>
      <c r="F48642" s="404"/>
      <c r="K48642" s="360"/>
      <c r="L48642" s="360"/>
    </row>
    <row r="48643" spans="3:12" hidden="1" x14ac:dyDescent="0.3">
      <c r="C48643" s="404"/>
      <c r="D48643" s="404"/>
      <c r="E48643" s="404"/>
      <c r="F48643" s="404"/>
      <c r="K48643" s="360"/>
      <c r="L48643" s="360"/>
    </row>
    <row r="48644" spans="3:12" hidden="1" x14ac:dyDescent="0.3">
      <c r="C48644" s="404"/>
      <c r="D48644" s="404"/>
      <c r="E48644" s="404"/>
      <c r="F48644" s="404"/>
      <c r="K48644" s="360"/>
      <c r="L48644" s="360"/>
    </row>
    <row r="48645" spans="3:12" hidden="1" x14ac:dyDescent="0.3">
      <c r="C48645" s="404"/>
      <c r="D48645" s="404"/>
      <c r="E48645" s="404"/>
      <c r="F48645" s="404"/>
      <c r="K48645" s="360"/>
      <c r="L48645" s="360"/>
    </row>
    <row r="48646" spans="3:12" hidden="1" x14ac:dyDescent="0.3">
      <c r="C48646" s="404"/>
      <c r="D48646" s="404"/>
      <c r="E48646" s="404"/>
      <c r="F48646" s="404"/>
      <c r="K48646" s="360"/>
      <c r="L48646" s="360"/>
    </row>
    <row r="48647" spans="3:12" hidden="1" x14ac:dyDescent="0.3">
      <c r="C48647" s="404"/>
      <c r="D48647" s="404"/>
      <c r="E48647" s="404"/>
      <c r="F48647" s="404"/>
      <c r="K48647" s="360"/>
      <c r="L48647" s="360"/>
    </row>
    <row r="48648" spans="3:12" hidden="1" x14ac:dyDescent="0.3">
      <c r="C48648" s="404"/>
      <c r="D48648" s="404"/>
      <c r="E48648" s="404"/>
      <c r="F48648" s="404"/>
      <c r="K48648" s="360"/>
      <c r="L48648" s="360"/>
    </row>
    <row r="48649" spans="3:12" hidden="1" x14ac:dyDescent="0.3">
      <c r="C48649" s="404"/>
      <c r="D48649" s="404"/>
      <c r="E48649" s="404"/>
      <c r="F48649" s="404"/>
      <c r="K48649" s="360"/>
      <c r="L48649" s="360"/>
    </row>
    <row r="48650" spans="3:12" hidden="1" x14ac:dyDescent="0.3">
      <c r="C48650" s="404"/>
      <c r="D48650" s="404"/>
      <c r="E48650" s="404"/>
      <c r="F48650" s="404"/>
      <c r="K48650" s="360"/>
      <c r="L48650" s="360"/>
    </row>
    <row r="48651" spans="3:12" hidden="1" x14ac:dyDescent="0.3">
      <c r="C48651" s="404"/>
      <c r="D48651" s="404"/>
      <c r="E48651" s="404"/>
      <c r="F48651" s="404"/>
      <c r="K48651" s="360"/>
      <c r="L48651" s="360"/>
    </row>
    <row r="48652" spans="3:12" hidden="1" x14ac:dyDescent="0.3">
      <c r="C48652" s="404"/>
      <c r="D48652" s="404"/>
      <c r="E48652" s="404"/>
      <c r="F48652" s="404"/>
      <c r="K48652" s="360"/>
      <c r="L48652" s="360"/>
    </row>
    <row r="48653" spans="3:12" hidden="1" x14ac:dyDescent="0.3">
      <c r="C48653" s="404"/>
      <c r="D48653" s="404"/>
      <c r="E48653" s="404"/>
      <c r="F48653" s="404"/>
      <c r="K48653" s="360"/>
      <c r="L48653" s="360"/>
    </row>
    <row r="48654" spans="3:12" hidden="1" x14ac:dyDescent="0.3">
      <c r="C48654" s="404"/>
      <c r="D48654" s="404"/>
      <c r="E48654" s="404"/>
      <c r="F48654" s="404"/>
      <c r="K48654" s="360"/>
      <c r="L48654" s="360"/>
    </row>
    <row r="48655" spans="3:12" hidden="1" x14ac:dyDescent="0.3">
      <c r="C48655" s="404"/>
      <c r="D48655" s="404"/>
      <c r="E48655" s="404"/>
      <c r="F48655" s="404"/>
      <c r="K48655" s="360"/>
      <c r="L48655" s="360"/>
    </row>
    <row r="48656" spans="3:12" hidden="1" x14ac:dyDescent="0.3">
      <c r="C48656" s="404"/>
      <c r="D48656" s="404"/>
      <c r="E48656" s="404"/>
      <c r="F48656" s="404"/>
      <c r="K48656" s="360"/>
      <c r="L48656" s="360"/>
    </row>
    <row r="48657" spans="3:12" hidden="1" x14ac:dyDescent="0.3">
      <c r="C48657" s="404"/>
      <c r="D48657" s="404"/>
      <c r="E48657" s="404"/>
      <c r="F48657" s="404"/>
      <c r="K48657" s="360"/>
      <c r="L48657" s="360"/>
    </row>
    <row r="48658" spans="3:12" hidden="1" x14ac:dyDescent="0.3">
      <c r="C48658" s="404"/>
      <c r="D48658" s="404"/>
      <c r="E48658" s="404"/>
      <c r="F48658" s="404"/>
      <c r="K48658" s="360"/>
      <c r="L48658" s="360"/>
    </row>
    <row r="48659" spans="3:12" hidden="1" x14ac:dyDescent="0.3">
      <c r="C48659" s="404"/>
      <c r="D48659" s="404"/>
      <c r="E48659" s="404"/>
      <c r="F48659" s="404"/>
      <c r="K48659" s="360"/>
      <c r="L48659" s="360"/>
    </row>
    <row r="48660" spans="3:12" hidden="1" x14ac:dyDescent="0.3">
      <c r="C48660" s="404"/>
      <c r="D48660" s="404"/>
      <c r="E48660" s="404"/>
      <c r="F48660" s="404"/>
      <c r="K48660" s="360"/>
      <c r="L48660" s="360"/>
    </row>
    <row r="48661" spans="3:12" hidden="1" x14ac:dyDescent="0.3">
      <c r="C48661" s="404"/>
      <c r="D48661" s="404"/>
      <c r="E48661" s="404"/>
      <c r="F48661" s="404"/>
      <c r="K48661" s="360"/>
      <c r="L48661" s="360"/>
    </row>
    <row r="48662" spans="3:12" hidden="1" x14ac:dyDescent="0.3">
      <c r="C48662" s="404"/>
      <c r="D48662" s="404"/>
      <c r="E48662" s="404"/>
      <c r="F48662" s="404"/>
      <c r="K48662" s="360"/>
      <c r="L48662" s="360"/>
    </row>
    <row r="48663" spans="3:12" hidden="1" x14ac:dyDescent="0.3">
      <c r="C48663" s="404"/>
      <c r="D48663" s="404"/>
      <c r="E48663" s="404"/>
      <c r="F48663" s="404"/>
      <c r="K48663" s="360"/>
      <c r="L48663" s="360"/>
    </row>
    <row r="48664" spans="3:12" hidden="1" x14ac:dyDescent="0.3">
      <c r="C48664" s="404"/>
      <c r="D48664" s="404"/>
      <c r="E48664" s="404"/>
      <c r="F48664" s="404"/>
      <c r="K48664" s="360"/>
      <c r="L48664" s="360"/>
    </row>
    <row r="48665" spans="3:12" hidden="1" x14ac:dyDescent="0.3">
      <c r="C48665" s="404"/>
      <c r="D48665" s="404"/>
      <c r="E48665" s="404"/>
      <c r="F48665" s="404"/>
      <c r="K48665" s="360"/>
      <c r="L48665" s="360"/>
    </row>
    <row r="48666" spans="3:12" hidden="1" x14ac:dyDescent="0.3">
      <c r="C48666" s="404"/>
      <c r="D48666" s="404"/>
      <c r="E48666" s="404"/>
      <c r="F48666" s="404"/>
      <c r="K48666" s="360"/>
      <c r="L48666" s="360"/>
    </row>
    <row r="48667" spans="3:12" hidden="1" x14ac:dyDescent="0.3">
      <c r="C48667" s="404"/>
      <c r="D48667" s="404"/>
      <c r="E48667" s="404"/>
      <c r="F48667" s="404"/>
      <c r="K48667" s="360"/>
      <c r="L48667" s="360"/>
    </row>
    <row r="48668" spans="3:12" hidden="1" x14ac:dyDescent="0.3">
      <c r="C48668" s="404"/>
      <c r="D48668" s="404"/>
      <c r="E48668" s="404"/>
      <c r="F48668" s="404"/>
      <c r="K48668" s="360"/>
      <c r="L48668" s="360"/>
    </row>
    <row r="48669" spans="3:12" hidden="1" x14ac:dyDescent="0.3">
      <c r="C48669" s="404"/>
      <c r="D48669" s="404"/>
      <c r="E48669" s="404"/>
      <c r="F48669" s="404"/>
      <c r="K48669" s="360"/>
      <c r="L48669" s="360"/>
    </row>
    <row r="48670" spans="3:12" hidden="1" x14ac:dyDescent="0.3">
      <c r="C48670" s="404"/>
      <c r="D48670" s="404"/>
      <c r="E48670" s="404"/>
      <c r="F48670" s="404"/>
      <c r="K48670" s="360"/>
      <c r="L48670" s="360"/>
    </row>
    <row r="48671" spans="3:12" hidden="1" x14ac:dyDescent="0.3">
      <c r="C48671" s="404"/>
      <c r="D48671" s="404"/>
      <c r="E48671" s="404"/>
      <c r="F48671" s="404"/>
      <c r="K48671" s="360"/>
      <c r="L48671" s="360"/>
    </row>
    <row r="48672" spans="3:12" hidden="1" x14ac:dyDescent="0.3">
      <c r="C48672" s="404"/>
      <c r="D48672" s="404"/>
      <c r="E48672" s="404"/>
      <c r="F48672" s="404"/>
      <c r="K48672" s="360"/>
      <c r="L48672" s="360"/>
    </row>
    <row r="48673" spans="3:12" hidden="1" x14ac:dyDescent="0.3">
      <c r="C48673" s="404"/>
      <c r="D48673" s="404"/>
      <c r="E48673" s="404"/>
      <c r="F48673" s="404"/>
      <c r="K48673" s="360"/>
      <c r="L48673" s="360"/>
    </row>
    <row r="48674" spans="3:12" hidden="1" x14ac:dyDescent="0.3">
      <c r="C48674" s="404"/>
      <c r="D48674" s="404"/>
      <c r="E48674" s="404"/>
      <c r="F48674" s="404"/>
      <c r="K48674" s="360"/>
      <c r="L48674" s="360"/>
    </row>
    <row r="48675" spans="3:12" hidden="1" x14ac:dyDescent="0.3">
      <c r="C48675" s="404"/>
      <c r="D48675" s="404"/>
      <c r="E48675" s="404"/>
      <c r="F48675" s="404"/>
      <c r="K48675" s="360"/>
      <c r="L48675" s="360"/>
    </row>
    <row r="48676" spans="3:12" hidden="1" x14ac:dyDescent="0.3">
      <c r="C48676" s="404"/>
      <c r="D48676" s="404"/>
      <c r="E48676" s="404"/>
      <c r="F48676" s="404"/>
      <c r="K48676" s="360"/>
      <c r="L48676" s="360"/>
    </row>
    <row r="48677" spans="3:12" hidden="1" x14ac:dyDescent="0.3">
      <c r="C48677" s="404"/>
      <c r="D48677" s="404"/>
      <c r="E48677" s="404"/>
      <c r="F48677" s="404"/>
      <c r="K48677" s="360"/>
      <c r="L48677" s="360"/>
    </row>
    <row r="48678" spans="3:12" hidden="1" x14ac:dyDescent="0.3">
      <c r="C48678" s="404"/>
      <c r="D48678" s="404"/>
      <c r="E48678" s="404"/>
      <c r="F48678" s="404"/>
      <c r="K48678" s="360"/>
      <c r="L48678" s="360"/>
    </row>
    <row r="48679" spans="3:12" hidden="1" x14ac:dyDescent="0.3">
      <c r="C48679" s="404"/>
      <c r="D48679" s="404"/>
      <c r="E48679" s="404"/>
      <c r="F48679" s="404"/>
      <c r="K48679" s="360"/>
      <c r="L48679" s="360"/>
    </row>
    <row r="48680" spans="3:12" hidden="1" x14ac:dyDescent="0.3">
      <c r="C48680" s="404"/>
      <c r="D48680" s="404"/>
      <c r="E48680" s="404"/>
      <c r="F48680" s="404"/>
      <c r="K48680" s="360"/>
      <c r="L48680" s="360"/>
    </row>
    <row r="48681" spans="3:12" hidden="1" x14ac:dyDescent="0.3">
      <c r="C48681" s="404"/>
      <c r="D48681" s="404"/>
      <c r="E48681" s="404"/>
      <c r="F48681" s="404"/>
      <c r="K48681" s="360"/>
      <c r="L48681" s="360"/>
    </row>
    <row r="48682" spans="3:12" hidden="1" x14ac:dyDescent="0.3">
      <c r="C48682" s="404"/>
      <c r="D48682" s="404"/>
      <c r="E48682" s="404"/>
      <c r="F48682" s="404"/>
      <c r="K48682" s="360"/>
      <c r="L48682" s="360"/>
    </row>
    <row r="48683" spans="3:12" hidden="1" x14ac:dyDescent="0.3">
      <c r="C48683" s="404"/>
      <c r="D48683" s="404"/>
      <c r="E48683" s="404"/>
      <c r="F48683" s="404"/>
      <c r="K48683" s="360"/>
      <c r="L48683" s="360"/>
    </row>
    <row r="48684" spans="3:12" hidden="1" x14ac:dyDescent="0.3">
      <c r="C48684" s="404"/>
      <c r="D48684" s="404"/>
      <c r="E48684" s="404"/>
      <c r="F48684" s="404"/>
      <c r="K48684" s="360"/>
      <c r="L48684" s="360"/>
    </row>
    <row r="48685" spans="3:12" hidden="1" x14ac:dyDescent="0.3">
      <c r="C48685" s="404"/>
      <c r="D48685" s="404"/>
      <c r="E48685" s="404"/>
      <c r="F48685" s="404"/>
      <c r="K48685" s="360"/>
      <c r="L48685" s="360"/>
    </row>
    <row r="48686" spans="3:12" hidden="1" x14ac:dyDescent="0.3">
      <c r="C48686" s="404"/>
      <c r="D48686" s="404"/>
      <c r="E48686" s="404"/>
      <c r="F48686" s="404"/>
      <c r="K48686" s="360"/>
      <c r="L48686" s="360"/>
    </row>
    <row r="48687" spans="3:12" hidden="1" x14ac:dyDescent="0.3">
      <c r="C48687" s="404"/>
      <c r="D48687" s="404"/>
      <c r="E48687" s="404"/>
      <c r="F48687" s="404"/>
      <c r="K48687" s="360"/>
      <c r="L48687" s="360"/>
    </row>
    <row r="48688" spans="3:12" hidden="1" x14ac:dyDescent="0.3">
      <c r="C48688" s="404"/>
      <c r="D48688" s="404"/>
      <c r="E48688" s="404"/>
      <c r="F48688" s="404"/>
      <c r="K48688" s="360"/>
      <c r="L48688" s="360"/>
    </row>
    <row r="48689" spans="3:12" hidden="1" x14ac:dyDescent="0.3">
      <c r="C48689" s="404"/>
      <c r="D48689" s="404"/>
      <c r="E48689" s="404"/>
      <c r="F48689" s="404"/>
      <c r="K48689" s="360"/>
      <c r="L48689" s="360"/>
    </row>
    <row r="48690" spans="3:12" hidden="1" x14ac:dyDescent="0.3">
      <c r="C48690" s="404"/>
      <c r="D48690" s="404"/>
      <c r="E48690" s="404"/>
      <c r="F48690" s="404"/>
      <c r="K48690" s="360"/>
      <c r="L48690" s="360"/>
    </row>
    <row r="48691" spans="3:12" hidden="1" x14ac:dyDescent="0.3">
      <c r="C48691" s="404"/>
      <c r="D48691" s="404"/>
      <c r="E48691" s="404"/>
      <c r="F48691" s="404"/>
      <c r="K48691" s="360"/>
      <c r="L48691" s="360"/>
    </row>
    <row r="48692" spans="3:12" hidden="1" x14ac:dyDescent="0.3">
      <c r="C48692" s="404"/>
      <c r="D48692" s="404"/>
      <c r="E48692" s="404"/>
      <c r="F48692" s="404"/>
      <c r="K48692" s="360"/>
      <c r="L48692" s="360"/>
    </row>
    <row r="48693" spans="3:12" hidden="1" x14ac:dyDescent="0.3">
      <c r="C48693" s="404"/>
      <c r="D48693" s="404"/>
      <c r="E48693" s="404"/>
      <c r="F48693" s="404"/>
      <c r="K48693" s="360"/>
      <c r="L48693" s="360"/>
    </row>
    <row r="48694" spans="3:12" hidden="1" x14ac:dyDescent="0.3">
      <c r="C48694" s="404"/>
      <c r="D48694" s="404"/>
      <c r="E48694" s="404"/>
      <c r="F48694" s="404"/>
      <c r="K48694" s="360"/>
      <c r="L48694" s="360"/>
    </row>
    <row r="48695" spans="3:12" hidden="1" x14ac:dyDescent="0.3">
      <c r="C48695" s="404"/>
      <c r="D48695" s="404"/>
      <c r="E48695" s="404"/>
      <c r="F48695" s="404"/>
      <c r="K48695" s="360"/>
      <c r="L48695" s="360"/>
    </row>
    <row r="48696" spans="3:12" hidden="1" x14ac:dyDescent="0.3">
      <c r="C48696" s="404"/>
      <c r="D48696" s="404"/>
      <c r="E48696" s="404"/>
      <c r="F48696" s="404"/>
      <c r="K48696" s="360"/>
      <c r="L48696" s="360"/>
    </row>
    <row r="48697" spans="3:12" hidden="1" x14ac:dyDescent="0.3">
      <c r="C48697" s="404"/>
      <c r="D48697" s="404"/>
      <c r="E48697" s="404"/>
      <c r="F48697" s="404"/>
      <c r="K48697" s="360"/>
      <c r="L48697" s="360"/>
    </row>
    <row r="48698" spans="3:12" hidden="1" x14ac:dyDescent="0.3">
      <c r="C48698" s="404"/>
      <c r="D48698" s="404"/>
      <c r="E48698" s="404"/>
      <c r="F48698" s="404"/>
      <c r="K48698" s="360"/>
      <c r="L48698" s="360"/>
    </row>
    <row r="48699" spans="3:12" hidden="1" x14ac:dyDescent="0.3">
      <c r="C48699" s="404"/>
      <c r="D48699" s="404"/>
      <c r="E48699" s="404"/>
      <c r="F48699" s="404"/>
      <c r="K48699" s="360"/>
      <c r="L48699" s="360"/>
    </row>
    <row r="48700" spans="3:12" hidden="1" x14ac:dyDescent="0.3">
      <c r="C48700" s="404"/>
      <c r="D48700" s="404"/>
      <c r="E48700" s="404"/>
      <c r="F48700" s="404"/>
      <c r="K48700" s="360"/>
      <c r="L48700" s="360"/>
    </row>
    <row r="48701" spans="3:12" hidden="1" x14ac:dyDescent="0.3">
      <c r="C48701" s="404"/>
      <c r="D48701" s="404"/>
      <c r="E48701" s="404"/>
      <c r="F48701" s="404"/>
      <c r="K48701" s="360"/>
      <c r="L48701" s="360"/>
    </row>
    <row r="48702" spans="3:12" hidden="1" x14ac:dyDescent="0.3">
      <c r="C48702" s="404"/>
      <c r="D48702" s="404"/>
      <c r="E48702" s="404"/>
      <c r="F48702" s="404"/>
      <c r="K48702" s="360"/>
      <c r="L48702" s="360"/>
    </row>
    <row r="48703" spans="3:12" hidden="1" x14ac:dyDescent="0.3">
      <c r="C48703" s="404"/>
      <c r="D48703" s="404"/>
      <c r="E48703" s="404"/>
      <c r="F48703" s="404"/>
      <c r="K48703" s="360"/>
      <c r="L48703" s="360"/>
    </row>
    <row r="48704" spans="3:12" hidden="1" x14ac:dyDescent="0.3">
      <c r="C48704" s="404"/>
      <c r="D48704" s="404"/>
      <c r="E48704" s="404"/>
      <c r="F48704" s="404"/>
      <c r="K48704" s="360"/>
      <c r="L48704" s="360"/>
    </row>
    <row r="48705" spans="3:12" hidden="1" x14ac:dyDescent="0.3">
      <c r="C48705" s="404"/>
      <c r="D48705" s="404"/>
      <c r="E48705" s="404"/>
      <c r="F48705" s="404"/>
      <c r="K48705" s="360"/>
      <c r="L48705" s="360"/>
    </row>
    <row r="48706" spans="3:12" hidden="1" x14ac:dyDescent="0.3">
      <c r="C48706" s="404"/>
      <c r="D48706" s="404"/>
      <c r="E48706" s="404"/>
      <c r="F48706" s="404"/>
      <c r="K48706" s="360"/>
      <c r="L48706" s="360"/>
    </row>
    <row r="48707" spans="3:12" hidden="1" x14ac:dyDescent="0.3">
      <c r="C48707" s="404"/>
      <c r="D48707" s="404"/>
      <c r="E48707" s="404"/>
      <c r="F48707" s="404"/>
      <c r="K48707" s="360"/>
      <c r="L48707" s="360"/>
    </row>
    <row r="48708" spans="3:12" hidden="1" x14ac:dyDescent="0.3">
      <c r="C48708" s="404"/>
      <c r="D48708" s="404"/>
      <c r="E48708" s="404"/>
      <c r="F48708" s="404"/>
      <c r="K48708" s="360"/>
      <c r="L48708" s="360"/>
    </row>
    <row r="48709" spans="3:12" hidden="1" x14ac:dyDescent="0.3">
      <c r="C48709" s="404"/>
      <c r="D48709" s="404"/>
      <c r="E48709" s="404"/>
      <c r="F48709" s="404"/>
      <c r="K48709" s="360"/>
      <c r="L48709" s="360"/>
    </row>
    <row r="48710" spans="3:12" hidden="1" x14ac:dyDescent="0.3">
      <c r="C48710" s="404"/>
      <c r="D48710" s="404"/>
      <c r="E48710" s="404"/>
      <c r="F48710" s="404"/>
      <c r="K48710" s="360"/>
      <c r="L48710" s="360"/>
    </row>
    <row r="48711" spans="3:12" hidden="1" x14ac:dyDescent="0.3">
      <c r="C48711" s="404"/>
      <c r="D48711" s="404"/>
      <c r="E48711" s="404"/>
      <c r="F48711" s="404"/>
      <c r="K48711" s="360"/>
      <c r="L48711" s="360"/>
    </row>
    <row r="48712" spans="3:12" hidden="1" x14ac:dyDescent="0.3">
      <c r="C48712" s="404"/>
      <c r="D48712" s="404"/>
      <c r="E48712" s="404"/>
      <c r="F48712" s="404"/>
      <c r="K48712" s="360"/>
      <c r="L48712" s="360"/>
    </row>
    <row r="48713" spans="3:12" hidden="1" x14ac:dyDescent="0.3">
      <c r="C48713" s="404"/>
      <c r="D48713" s="404"/>
      <c r="E48713" s="404"/>
      <c r="F48713" s="404"/>
      <c r="K48713" s="360"/>
      <c r="L48713" s="360"/>
    </row>
    <row r="48714" spans="3:12" hidden="1" x14ac:dyDescent="0.3">
      <c r="C48714" s="404"/>
      <c r="D48714" s="404"/>
      <c r="E48714" s="404"/>
      <c r="F48714" s="404"/>
      <c r="K48714" s="360"/>
      <c r="L48714" s="360"/>
    </row>
    <row r="48715" spans="3:12" hidden="1" x14ac:dyDescent="0.3">
      <c r="C48715" s="404"/>
      <c r="D48715" s="404"/>
      <c r="E48715" s="404"/>
      <c r="F48715" s="404"/>
      <c r="K48715" s="360"/>
      <c r="L48715" s="360"/>
    </row>
    <row r="48716" spans="3:12" hidden="1" x14ac:dyDescent="0.3">
      <c r="C48716" s="404"/>
      <c r="D48716" s="404"/>
      <c r="E48716" s="404"/>
      <c r="F48716" s="404"/>
      <c r="K48716" s="360"/>
      <c r="L48716" s="360"/>
    </row>
    <row r="48717" spans="3:12" hidden="1" x14ac:dyDescent="0.3">
      <c r="C48717" s="404"/>
      <c r="D48717" s="404"/>
      <c r="E48717" s="404"/>
      <c r="F48717" s="404"/>
      <c r="K48717" s="360"/>
      <c r="L48717" s="360"/>
    </row>
    <row r="48718" spans="3:12" hidden="1" x14ac:dyDescent="0.3">
      <c r="C48718" s="404"/>
      <c r="D48718" s="404"/>
      <c r="E48718" s="404"/>
      <c r="F48718" s="404"/>
      <c r="K48718" s="360"/>
      <c r="L48718" s="360"/>
    </row>
    <row r="48719" spans="3:12" hidden="1" x14ac:dyDescent="0.3">
      <c r="C48719" s="404"/>
      <c r="D48719" s="404"/>
      <c r="E48719" s="404"/>
      <c r="F48719" s="404"/>
      <c r="K48719" s="360"/>
      <c r="L48719" s="360"/>
    </row>
    <row r="48720" spans="3:12" hidden="1" x14ac:dyDescent="0.3">
      <c r="C48720" s="404"/>
      <c r="D48720" s="404"/>
      <c r="E48720" s="404"/>
      <c r="F48720" s="404"/>
      <c r="K48720" s="360"/>
      <c r="L48720" s="360"/>
    </row>
    <row r="48721" spans="3:12" hidden="1" x14ac:dyDescent="0.3">
      <c r="C48721" s="404"/>
      <c r="D48721" s="404"/>
      <c r="E48721" s="404"/>
      <c r="F48721" s="404"/>
      <c r="K48721" s="360"/>
      <c r="L48721" s="360"/>
    </row>
    <row r="48722" spans="3:12" hidden="1" x14ac:dyDescent="0.3">
      <c r="C48722" s="404"/>
      <c r="D48722" s="404"/>
      <c r="E48722" s="404"/>
      <c r="F48722" s="404"/>
      <c r="K48722" s="360"/>
      <c r="L48722" s="360"/>
    </row>
    <row r="48723" spans="3:12" hidden="1" x14ac:dyDescent="0.3">
      <c r="C48723" s="404"/>
      <c r="D48723" s="404"/>
      <c r="E48723" s="404"/>
      <c r="F48723" s="404"/>
      <c r="K48723" s="360"/>
      <c r="L48723" s="360"/>
    </row>
    <row r="48724" spans="3:12" hidden="1" x14ac:dyDescent="0.3">
      <c r="C48724" s="404"/>
      <c r="D48724" s="404"/>
      <c r="E48724" s="404"/>
      <c r="F48724" s="404"/>
      <c r="K48724" s="360"/>
      <c r="L48724" s="360"/>
    </row>
    <row r="48725" spans="3:12" hidden="1" x14ac:dyDescent="0.3">
      <c r="C48725" s="404"/>
      <c r="D48725" s="404"/>
      <c r="E48725" s="404"/>
      <c r="F48725" s="404"/>
      <c r="K48725" s="360"/>
      <c r="L48725" s="360"/>
    </row>
    <row r="48726" spans="3:12" hidden="1" x14ac:dyDescent="0.3">
      <c r="C48726" s="404"/>
      <c r="D48726" s="404"/>
      <c r="E48726" s="404"/>
      <c r="F48726" s="404"/>
      <c r="K48726" s="360"/>
      <c r="L48726" s="360"/>
    </row>
    <row r="48727" spans="3:12" hidden="1" x14ac:dyDescent="0.3">
      <c r="C48727" s="404"/>
      <c r="D48727" s="404"/>
      <c r="E48727" s="404"/>
      <c r="F48727" s="404"/>
      <c r="K48727" s="360"/>
      <c r="L48727" s="360"/>
    </row>
    <row r="48728" spans="3:12" hidden="1" x14ac:dyDescent="0.3">
      <c r="C48728" s="404"/>
      <c r="D48728" s="404"/>
      <c r="E48728" s="404"/>
      <c r="F48728" s="404"/>
      <c r="K48728" s="360"/>
      <c r="L48728" s="360"/>
    </row>
    <row r="48729" spans="3:12" hidden="1" x14ac:dyDescent="0.3">
      <c r="C48729" s="404"/>
      <c r="D48729" s="404"/>
      <c r="E48729" s="404"/>
      <c r="F48729" s="404"/>
      <c r="K48729" s="360"/>
      <c r="L48729" s="360"/>
    </row>
    <row r="48730" spans="3:12" hidden="1" x14ac:dyDescent="0.3">
      <c r="C48730" s="404"/>
      <c r="D48730" s="404"/>
      <c r="E48730" s="404"/>
      <c r="F48730" s="404"/>
      <c r="K48730" s="360"/>
      <c r="L48730" s="360"/>
    </row>
    <row r="48731" spans="3:12" hidden="1" x14ac:dyDescent="0.3">
      <c r="C48731" s="404"/>
      <c r="D48731" s="404"/>
      <c r="E48731" s="404"/>
      <c r="F48731" s="404"/>
      <c r="K48731" s="360"/>
      <c r="L48731" s="360"/>
    </row>
    <row r="48732" spans="3:12" hidden="1" x14ac:dyDescent="0.3">
      <c r="C48732" s="404"/>
      <c r="D48732" s="404"/>
      <c r="E48732" s="404"/>
      <c r="F48732" s="404"/>
      <c r="K48732" s="360"/>
      <c r="L48732" s="360"/>
    </row>
    <row r="48733" spans="3:12" hidden="1" x14ac:dyDescent="0.3">
      <c r="C48733" s="404"/>
      <c r="D48733" s="404"/>
      <c r="E48733" s="404"/>
      <c r="F48733" s="404"/>
      <c r="K48733" s="360"/>
      <c r="L48733" s="360"/>
    </row>
    <row r="48734" spans="3:12" hidden="1" x14ac:dyDescent="0.3">
      <c r="C48734" s="404"/>
      <c r="D48734" s="404"/>
      <c r="E48734" s="404"/>
      <c r="F48734" s="404"/>
      <c r="K48734" s="360"/>
      <c r="L48734" s="360"/>
    </row>
    <row r="48735" spans="3:12" hidden="1" x14ac:dyDescent="0.3">
      <c r="C48735" s="404"/>
      <c r="D48735" s="404"/>
      <c r="E48735" s="404"/>
      <c r="F48735" s="404"/>
      <c r="K48735" s="360"/>
      <c r="L48735" s="360"/>
    </row>
    <row r="48736" spans="3:12" hidden="1" x14ac:dyDescent="0.3">
      <c r="C48736" s="404"/>
      <c r="D48736" s="404"/>
      <c r="E48736" s="404"/>
      <c r="F48736" s="404"/>
      <c r="K48736" s="360"/>
      <c r="L48736" s="360"/>
    </row>
    <row r="48737" spans="3:12" hidden="1" x14ac:dyDescent="0.3">
      <c r="C48737" s="404"/>
      <c r="D48737" s="404"/>
      <c r="E48737" s="404"/>
      <c r="F48737" s="404"/>
      <c r="K48737" s="360"/>
      <c r="L48737" s="360"/>
    </row>
    <row r="48738" spans="3:12" hidden="1" x14ac:dyDescent="0.3">
      <c r="C48738" s="404"/>
      <c r="D48738" s="404"/>
      <c r="E48738" s="404"/>
      <c r="F48738" s="404"/>
      <c r="K48738" s="360"/>
      <c r="L48738" s="360"/>
    </row>
    <row r="48739" spans="3:12" hidden="1" x14ac:dyDescent="0.3">
      <c r="C48739" s="404"/>
      <c r="D48739" s="404"/>
      <c r="E48739" s="404"/>
      <c r="F48739" s="404"/>
      <c r="K48739" s="360"/>
      <c r="L48739" s="360"/>
    </row>
    <row r="48740" spans="3:12" hidden="1" x14ac:dyDescent="0.3">
      <c r="C48740" s="404"/>
      <c r="D48740" s="404"/>
      <c r="E48740" s="404"/>
      <c r="F48740" s="404"/>
      <c r="K48740" s="360"/>
      <c r="L48740" s="360"/>
    </row>
    <row r="48741" spans="3:12" hidden="1" x14ac:dyDescent="0.3">
      <c r="C48741" s="404"/>
      <c r="D48741" s="404"/>
      <c r="E48741" s="404"/>
      <c r="F48741" s="404"/>
      <c r="K48741" s="360"/>
      <c r="L48741" s="360"/>
    </row>
    <row r="48742" spans="3:12" hidden="1" x14ac:dyDescent="0.3">
      <c r="C48742" s="404"/>
      <c r="D48742" s="404"/>
      <c r="E48742" s="404"/>
      <c r="F48742" s="404"/>
      <c r="K48742" s="360"/>
      <c r="L48742" s="360"/>
    </row>
    <row r="48743" spans="3:12" hidden="1" x14ac:dyDescent="0.3">
      <c r="C48743" s="404"/>
      <c r="D48743" s="404"/>
      <c r="E48743" s="404"/>
      <c r="F48743" s="404"/>
      <c r="K48743" s="360"/>
      <c r="L48743" s="360"/>
    </row>
    <row r="48744" spans="3:12" hidden="1" x14ac:dyDescent="0.3">
      <c r="C48744" s="404"/>
      <c r="D48744" s="404"/>
      <c r="E48744" s="404"/>
      <c r="F48744" s="404"/>
      <c r="K48744" s="360"/>
      <c r="L48744" s="360"/>
    </row>
    <row r="48745" spans="3:12" hidden="1" x14ac:dyDescent="0.3">
      <c r="C48745" s="404"/>
      <c r="D48745" s="404"/>
      <c r="E48745" s="404"/>
      <c r="F48745" s="404"/>
      <c r="K48745" s="360"/>
      <c r="L48745" s="360"/>
    </row>
    <row r="48746" spans="3:12" hidden="1" x14ac:dyDescent="0.3">
      <c r="C48746" s="404"/>
      <c r="D48746" s="404"/>
      <c r="E48746" s="404"/>
      <c r="F48746" s="404"/>
      <c r="K48746" s="360"/>
      <c r="L48746" s="360"/>
    </row>
    <row r="48747" spans="3:12" hidden="1" x14ac:dyDescent="0.3">
      <c r="C48747" s="404"/>
      <c r="D48747" s="404"/>
      <c r="E48747" s="404"/>
      <c r="F48747" s="404"/>
      <c r="K48747" s="360"/>
      <c r="L48747" s="360"/>
    </row>
    <row r="48748" spans="3:12" hidden="1" x14ac:dyDescent="0.3">
      <c r="C48748" s="404"/>
      <c r="D48748" s="404"/>
      <c r="E48748" s="404"/>
      <c r="F48748" s="404"/>
      <c r="K48748" s="360"/>
      <c r="L48748" s="360"/>
    </row>
    <row r="48749" spans="3:12" hidden="1" x14ac:dyDescent="0.3">
      <c r="C48749" s="404"/>
      <c r="D48749" s="404"/>
      <c r="E48749" s="404"/>
      <c r="F48749" s="404"/>
      <c r="K48749" s="360"/>
      <c r="L48749" s="360"/>
    </row>
    <row r="48750" spans="3:12" hidden="1" x14ac:dyDescent="0.3">
      <c r="C48750" s="404"/>
      <c r="D48750" s="404"/>
      <c r="E48750" s="404"/>
      <c r="F48750" s="404"/>
      <c r="K48750" s="360"/>
      <c r="L48750" s="360"/>
    </row>
    <row r="48751" spans="3:12" hidden="1" x14ac:dyDescent="0.3">
      <c r="C48751" s="404"/>
      <c r="D48751" s="404"/>
      <c r="E48751" s="404"/>
      <c r="F48751" s="404"/>
      <c r="K48751" s="360"/>
      <c r="L48751" s="360"/>
    </row>
    <row r="48752" spans="3:12" hidden="1" x14ac:dyDescent="0.3">
      <c r="C48752" s="404"/>
      <c r="D48752" s="404"/>
      <c r="E48752" s="404"/>
      <c r="F48752" s="404"/>
      <c r="K48752" s="360"/>
      <c r="L48752" s="360"/>
    </row>
    <row r="48753" spans="3:12" hidden="1" x14ac:dyDescent="0.3">
      <c r="C48753" s="404"/>
      <c r="D48753" s="404"/>
      <c r="E48753" s="404"/>
      <c r="F48753" s="404"/>
      <c r="K48753" s="360"/>
      <c r="L48753" s="360"/>
    </row>
    <row r="48754" spans="3:12" hidden="1" x14ac:dyDescent="0.3">
      <c r="C48754" s="404"/>
      <c r="D48754" s="404"/>
      <c r="E48754" s="404"/>
      <c r="F48754" s="404"/>
      <c r="K48754" s="360"/>
      <c r="L48754" s="360"/>
    </row>
    <row r="48755" spans="3:12" hidden="1" x14ac:dyDescent="0.3">
      <c r="C48755" s="404"/>
      <c r="D48755" s="404"/>
      <c r="E48755" s="404"/>
      <c r="F48755" s="404"/>
      <c r="K48755" s="360"/>
      <c r="L48755" s="360"/>
    </row>
    <row r="48756" spans="3:12" hidden="1" x14ac:dyDescent="0.3">
      <c r="C48756" s="404"/>
      <c r="D48756" s="404"/>
      <c r="E48756" s="404"/>
      <c r="F48756" s="404"/>
      <c r="K48756" s="360"/>
      <c r="L48756" s="360"/>
    </row>
    <row r="48757" spans="3:12" hidden="1" x14ac:dyDescent="0.3">
      <c r="C48757" s="404"/>
      <c r="D48757" s="404"/>
      <c r="E48757" s="404"/>
      <c r="F48757" s="404"/>
      <c r="K48757" s="360"/>
      <c r="L48757" s="360"/>
    </row>
    <row r="48758" spans="3:12" hidden="1" x14ac:dyDescent="0.3">
      <c r="C48758" s="404"/>
      <c r="D48758" s="404"/>
      <c r="E48758" s="404"/>
      <c r="F48758" s="404"/>
      <c r="K48758" s="360"/>
      <c r="L48758" s="360"/>
    </row>
    <row r="48759" spans="3:12" hidden="1" x14ac:dyDescent="0.3">
      <c r="C48759" s="404"/>
      <c r="D48759" s="404"/>
      <c r="E48759" s="404"/>
      <c r="F48759" s="404"/>
      <c r="K48759" s="360"/>
      <c r="L48759" s="360"/>
    </row>
    <row r="48760" spans="3:12" hidden="1" x14ac:dyDescent="0.3">
      <c r="C48760" s="404"/>
      <c r="D48760" s="404"/>
      <c r="E48760" s="404"/>
      <c r="F48760" s="404"/>
      <c r="K48760" s="360"/>
      <c r="L48760" s="360"/>
    </row>
    <row r="48761" spans="3:12" hidden="1" x14ac:dyDescent="0.3">
      <c r="C48761" s="404"/>
      <c r="D48761" s="404"/>
      <c r="E48761" s="404"/>
      <c r="F48761" s="404"/>
      <c r="K48761" s="360"/>
      <c r="L48761" s="360"/>
    </row>
    <row r="48762" spans="3:12" hidden="1" x14ac:dyDescent="0.3">
      <c r="C48762" s="404"/>
      <c r="D48762" s="404"/>
      <c r="E48762" s="404"/>
      <c r="F48762" s="404"/>
      <c r="K48762" s="360"/>
      <c r="L48762" s="360"/>
    </row>
    <row r="48763" spans="3:12" hidden="1" x14ac:dyDescent="0.3">
      <c r="C48763" s="404"/>
      <c r="D48763" s="404"/>
      <c r="E48763" s="404"/>
      <c r="F48763" s="404"/>
      <c r="K48763" s="360"/>
      <c r="L48763" s="360"/>
    </row>
    <row r="48764" spans="3:12" hidden="1" x14ac:dyDescent="0.3">
      <c r="C48764" s="404"/>
      <c r="D48764" s="404"/>
      <c r="E48764" s="404"/>
      <c r="F48764" s="404"/>
      <c r="K48764" s="360"/>
      <c r="L48764" s="360"/>
    </row>
    <row r="48765" spans="3:12" hidden="1" x14ac:dyDescent="0.3">
      <c r="C48765" s="404"/>
      <c r="D48765" s="404"/>
      <c r="E48765" s="404"/>
      <c r="F48765" s="404"/>
      <c r="K48765" s="360"/>
      <c r="L48765" s="360"/>
    </row>
    <row r="48766" spans="3:12" hidden="1" x14ac:dyDescent="0.3">
      <c r="C48766" s="404"/>
      <c r="D48766" s="404"/>
      <c r="E48766" s="404"/>
      <c r="F48766" s="404"/>
      <c r="K48766" s="360"/>
      <c r="L48766" s="360"/>
    </row>
    <row r="48767" spans="3:12" hidden="1" x14ac:dyDescent="0.3">
      <c r="C48767" s="404"/>
      <c r="D48767" s="404"/>
      <c r="E48767" s="404"/>
      <c r="F48767" s="404"/>
      <c r="K48767" s="360"/>
      <c r="L48767" s="360"/>
    </row>
    <row r="48768" spans="3:12" hidden="1" x14ac:dyDescent="0.3">
      <c r="C48768" s="404"/>
      <c r="D48768" s="404"/>
      <c r="E48768" s="404"/>
      <c r="F48768" s="404"/>
      <c r="K48768" s="360"/>
      <c r="L48768" s="360"/>
    </row>
    <row r="48769" spans="3:12" hidden="1" x14ac:dyDescent="0.3">
      <c r="C48769" s="404"/>
      <c r="D48769" s="404"/>
      <c r="E48769" s="404"/>
      <c r="F48769" s="404"/>
      <c r="K48769" s="360"/>
      <c r="L48769" s="360"/>
    </row>
    <row r="48770" spans="3:12" hidden="1" x14ac:dyDescent="0.3">
      <c r="C48770" s="404"/>
      <c r="D48770" s="404"/>
      <c r="E48770" s="404"/>
      <c r="F48770" s="404"/>
      <c r="K48770" s="360"/>
      <c r="L48770" s="360"/>
    </row>
    <row r="48771" spans="3:12" hidden="1" x14ac:dyDescent="0.3">
      <c r="C48771" s="404"/>
      <c r="D48771" s="404"/>
      <c r="E48771" s="404"/>
      <c r="F48771" s="404"/>
      <c r="K48771" s="360"/>
      <c r="L48771" s="360"/>
    </row>
    <row r="48772" spans="3:12" hidden="1" x14ac:dyDescent="0.3">
      <c r="C48772" s="404"/>
      <c r="D48772" s="404"/>
      <c r="E48772" s="404"/>
      <c r="F48772" s="404"/>
      <c r="K48772" s="360"/>
      <c r="L48772" s="360"/>
    </row>
    <row r="48773" spans="3:12" hidden="1" x14ac:dyDescent="0.3">
      <c r="C48773" s="404"/>
      <c r="D48773" s="404"/>
      <c r="E48773" s="404"/>
      <c r="F48773" s="404"/>
      <c r="K48773" s="360"/>
      <c r="L48773" s="360"/>
    </row>
    <row r="48774" spans="3:12" hidden="1" x14ac:dyDescent="0.3">
      <c r="C48774" s="404"/>
      <c r="D48774" s="404"/>
      <c r="E48774" s="404"/>
      <c r="F48774" s="404"/>
      <c r="K48774" s="360"/>
      <c r="L48774" s="360"/>
    </row>
    <row r="48775" spans="3:12" hidden="1" x14ac:dyDescent="0.3">
      <c r="C48775" s="404"/>
      <c r="D48775" s="404"/>
      <c r="E48775" s="404"/>
      <c r="F48775" s="404"/>
      <c r="K48775" s="360"/>
      <c r="L48775" s="360"/>
    </row>
    <row r="48776" spans="3:12" hidden="1" x14ac:dyDescent="0.3">
      <c r="C48776" s="404"/>
      <c r="D48776" s="404"/>
      <c r="E48776" s="404"/>
      <c r="F48776" s="404"/>
      <c r="K48776" s="360"/>
      <c r="L48776" s="360"/>
    </row>
    <row r="48777" spans="3:12" hidden="1" x14ac:dyDescent="0.3">
      <c r="C48777" s="404"/>
      <c r="D48777" s="404"/>
      <c r="E48777" s="404"/>
      <c r="F48777" s="404"/>
      <c r="K48777" s="360"/>
      <c r="L48777" s="360"/>
    </row>
    <row r="48778" spans="3:12" hidden="1" x14ac:dyDescent="0.3">
      <c r="C48778" s="404"/>
      <c r="D48778" s="404"/>
      <c r="E48778" s="404"/>
      <c r="F48778" s="404"/>
      <c r="K48778" s="360"/>
      <c r="L48778" s="360"/>
    </row>
    <row r="48779" spans="3:12" hidden="1" x14ac:dyDescent="0.3">
      <c r="C48779" s="404"/>
      <c r="D48779" s="404"/>
      <c r="E48779" s="404"/>
      <c r="F48779" s="404"/>
      <c r="K48779" s="360"/>
      <c r="L48779" s="360"/>
    </row>
    <row r="48780" spans="3:12" hidden="1" x14ac:dyDescent="0.3">
      <c r="C48780" s="404"/>
      <c r="D48780" s="404"/>
      <c r="E48780" s="404"/>
      <c r="F48780" s="404"/>
      <c r="K48780" s="360"/>
      <c r="L48780" s="360"/>
    </row>
    <row r="48781" spans="3:12" hidden="1" x14ac:dyDescent="0.3">
      <c r="C48781" s="404"/>
      <c r="D48781" s="404"/>
      <c r="E48781" s="404"/>
      <c r="F48781" s="404"/>
      <c r="K48781" s="360"/>
      <c r="L48781" s="360"/>
    </row>
    <row r="48782" spans="3:12" hidden="1" x14ac:dyDescent="0.3">
      <c r="C48782" s="404"/>
      <c r="D48782" s="404"/>
      <c r="E48782" s="404"/>
      <c r="F48782" s="404"/>
      <c r="K48782" s="360"/>
      <c r="L48782" s="360"/>
    </row>
    <row r="48783" spans="3:12" hidden="1" x14ac:dyDescent="0.3">
      <c r="C48783" s="404"/>
      <c r="D48783" s="404"/>
      <c r="E48783" s="404"/>
      <c r="F48783" s="404"/>
      <c r="K48783" s="360"/>
      <c r="L48783" s="360"/>
    </row>
    <row r="48784" spans="3:12" hidden="1" x14ac:dyDescent="0.3">
      <c r="C48784" s="404"/>
      <c r="D48784" s="404"/>
      <c r="E48784" s="404"/>
      <c r="F48784" s="404"/>
      <c r="K48784" s="360"/>
      <c r="L48784" s="360"/>
    </row>
    <row r="48785" spans="3:12" hidden="1" x14ac:dyDescent="0.3">
      <c r="C48785" s="404"/>
      <c r="D48785" s="404"/>
      <c r="E48785" s="404"/>
      <c r="F48785" s="404"/>
      <c r="K48785" s="360"/>
      <c r="L48785" s="360"/>
    </row>
    <row r="48786" spans="3:12" hidden="1" x14ac:dyDescent="0.3">
      <c r="C48786" s="404"/>
      <c r="D48786" s="404"/>
      <c r="E48786" s="404"/>
      <c r="F48786" s="404"/>
      <c r="K48786" s="360"/>
      <c r="L48786" s="360"/>
    </row>
    <row r="48787" spans="3:12" hidden="1" x14ac:dyDescent="0.3">
      <c r="C48787" s="404"/>
      <c r="D48787" s="404"/>
      <c r="E48787" s="404"/>
      <c r="F48787" s="404"/>
      <c r="K48787" s="360"/>
      <c r="L48787" s="360"/>
    </row>
    <row r="48788" spans="3:12" hidden="1" x14ac:dyDescent="0.3">
      <c r="C48788" s="404"/>
      <c r="D48788" s="404"/>
      <c r="E48788" s="404"/>
      <c r="F48788" s="404"/>
      <c r="K48788" s="360"/>
      <c r="L48788" s="360"/>
    </row>
    <row r="48789" spans="3:12" hidden="1" x14ac:dyDescent="0.3">
      <c r="C48789" s="404"/>
      <c r="D48789" s="404"/>
      <c r="E48789" s="404"/>
      <c r="F48789" s="404"/>
      <c r="K48789" s="360"/>
      <c r="L48789" s="360"/>
    </row>
    <row r="48790" spans="3:12" hidden="1" x14ac:dyDescent="0.3">
      <c r="C48790" s="404"/>
      <c r="D48790" s="404"/>
      <c r="E48790" s="404"/>
      <c r="F48790" s="404"/>
      <c r="K48790" s="360"/>
      <c r="L48790" s="360"/>
    </row>
    <row r="48791" spans="3:12" hidden="1" x14ac:dyDescent="0.3">
      <c r="C48791" s="404"/>
      <c r="D48791" s="404"/>
      <c r="E48791" s="404"/>
      <c r="F48791" s="404"/>
      <c r="K48791" s="360"/>
      <c r="L48791" s="360"/>
    </row>
    <row r="48792" spans="3:12" hidden="1" x14ac:dyDescent="0.3">
      <c r="C48792" s="404"/>
      <c r="D48792" s="404"/>
      <c r="E48792" s="404"/>
      <c r="F48792" s="404"/>
      <c r="K48792" s="360"/>
      <c r="L48792" s="360"/>
    </row>
    <row r="48793" spans="3:12" hidden="1" x14ac:dyDescent="0.3">
      <c r="C48793" s="404"/>
      <c r="D48793" s="404"/>
      <c r="E48793" s="404"/>
      <c r="F48793" s="404"/>
      <c r="K48793" s="360"/>
      <c r="L48793" s="360"/>
    </row>
    <row r="48794" spans="3:12" hidden="1" x14ac:dyDescent="0.3">
      <c r="C48794" s="404"/>
      <c r="D48794" s="404"/>
      <c r="E48794" s="404"/>
      <c r="F48794" s="404"/>
      <c r="K48794" s="360"/>
      <c r="L48794" s="360"/>
    </row>
    <row r="48795" spans="3:12" hidden="1" x14ac:dyDescent="0.3">
      <c r="C48795" s="404"/>
      <c r="D48795" s="404"/>
      <c r="E48795" s="404"/>
      <c r="F48795" s="404"/>
      <c r="K48795" s="360"/>
      <c r="L48795" s="360"/>
    </row>
    <row r="48796" spans="3:12" hidden="1" x14ac:dyDescent="0.3">
      <c r="C48796" s="404"/>
      <c r="D48796" s="404"/>
      <c r="E48796" s="404"/>
      <c r="F48796" s="404"/>
      <c r="K48796" s="360"/>
      <c r="L48796" s="360"/>
    </row>
    <row r="48797" spans="3:12" hidden="1" x14ac:dyDescent="0.3">
      <c r="C48797" s="404"/>
      <c r="D48797" s="404"/>
      <c r="E48797" s="404"/>
      <c r="F48797" s="404"/>
      <c r="K48797" s="360"/>
      <c r="L48797" s="360"/>
    </row>
    <row r="48798" spans="3:12" hidden="1" x14ac:dyDescent="0.3">
      <c r="C48798" s="404"/>
      <c r="D48798" s="404"/>
      <c r="E48798" s="404"/>
      <c r="F48798" s="404"/>
      <c r="K48798" s="360"/>
      <c r="L48798" s="360"/>
    </row>
    <row r="48799" spans="3:12" hidden="1" x14ac:dyDescent="0.3">
      <c r="C48799" s="404"/>
      <c r="D48799" s="404"/>
      <c r="E48799" s="404"/>
      <c r="F48799" s="404"/>
      <c r="K48799" s="360"/>
      <c r="L48799" s="360"/>
    </row>
    <row r="48800" spans="3:12" hidden="1" x14ac:dyDescent="0.3">
      <c r="C48800" s="404"/>
      <c r="D48800" s="404"/>
      <c r="E48800" s="404"/>
      <c r="F48800" s="404"/>
      <c r="K48800" s="360"/>
      <c r="L48800" s="360"/>
    </row>
    <row r="48801" spans="3:12" hidden="1" x14ac:dyDescent="0.3">
      <c r="C48801" s="404"/>
      <c r="D48801" s="404"/>
      <c r="E48801" s="404"/>
      <c r="F48801" s="404"/>
      <c r="K48801" s="360"/>
      <c r="L48801" s="360"/>
    </row>
    <row r="48802" spans="3:12" hidden="1" x14ac:dyDescent="0.3">
      <c r="C48802" s="404"/>
      <c r="D48802" s="404"/>
      <c r="E48802" s="404"/>
      <c r="F48802" s="404"/>
      <c r="K48802" s="360"/>
      <c r="L48802" s="360"/>
    </row>
    <row r="48803" spans="3:12" hidden="1" x14ac:dyDescent="0.3">
      <c r="C48803" s="404"/>
      <c r="D48803" s="404"/>
      <c r="E48803" s="404"/>
      <c r="F48803" s="404"/>
      <c r="K48803" s="360"/>
      <c r="L48803" s="360"/>
    </row>
    <row r="48804" spans="3:12" hidden="1" x14ac:dyDescent="0.3">
      <c r="C48804" s="404"/>
      <c r="D48804" s="404"/>
      <c r="E48804" s="404"/>
      <c r="F48804" s="404"/>
      <c r="K48804" s="360"/>
      <c r="L48804" s="360"/>
    </row>
    <row r="48805" spans="3:12" hidden="1" x14ac:dyDescent="0.3">
      <c r="C48805" s="404"/>
      <c r="D48805" s="404"/>
      <c r="E48805" s="404"/>
      <c r="F48805" s="404"/>
      <c r="K48805" s="360"/>
      <c r="L48805" s="360"/>
    </row>
    <row r="48806" spans="3:12" hidden="1" x14ac:dyDescent="0.3">
      <c r="C48806" s="404"/>
      <c r="D48806" s="404"/>
      <c r="E48806" s="404"/>
      <c r="F48806" s="404"/>
      <c r="K48806" s="360"/>
      <c r="L48806" s="360"/>
    </row>
    <row r="48807" spans="3:12" hidden="1" x14ac:dyDescent="0.3">
      <c r="C48807" s="404"/>
      <c r="D48807" s="404"/>
      <c r="E48807" s="404"/>
      <c r="F48807" s="404"/>
      <c r="K48807" s="360"/>
      <c r="L48807" s="360"/>
    </row>
    <row r="48808" spans="3:12" hidden="1" x14ac:dyDescent="0.3">
      <c r="C48808" s="404"/>
      <c r="D48808" s="404"/>
      <c r="E48808" s="404"/>
      <c r="F48808" s="404"/>
      <c r="K48808" s="360"/>
      <c r="L48808" s="360"/>
    </row>
    <row r="48809" spans="3:12" hidden="1" x14ac:dyDescent="0.3">
      <c r="C48809" s="404"/>
      <c r="D48809" s="404"/>
      <c r="E48809" s="404"/>
      <c r="F48809" s="404"/>
      <c r="K48809" s="360"/>
      <c r="L48809" s="360"/>
    </row>
    <row r="48810" spans="3:12" hidden="1" x14ac:dyDescent="0.3">
      <c r="C48810" s="404"/>
      <c r="D48810" s="404"/>
      <c r="E48810" s="404"/>
      <c r="F48810" s="404"/>
      <c r="K48810" s="360"/>
      <c r="L48810" s="360"/>
    </row>
    <row r="48811" spans="3:12" hidden="1" x14ac:dyDescent="0.3">
      <c r="C48811" s="404"/>
      <c r="D48811" s="404"/>
      <c r="E48811" s="404"/>
      <c r="F48811" s="404"/>
      <c r="K48811" s="360"/>
      <c r="L48811" s="360"/>
    </row>
    <row r="48812" spans="3:12" hidden="1" x14ac:dyDescent="0.3">
      <c r="C48812" s="404"/>
      <c r="D48812" s="404"/>
      <c r="E48812" s="404"/>
      <c r="F48812" s="404"/>
      <c r="K48812" s="360"/>
      <c r="L48812" s="360"/>
    </row>
    <row r="48813" spans="3:12" hidden="1" x14ac:dyDescent="0.3">
      <c r="C48813" s="404"/>
      <c r="D48813" s="404"/>
      <c r="E48813" s="404"/>
      <c r="F48813" s="404"/>
      <c r="K48813" s="360"/>
      <c r="L48813" s="360"/>
    </row>
    <row r="48814" spans="3:12" hidden="1" x14ac:dyDescent="0.3">
      <c r="C48814" s="404"/>
      <c r="D48814" s="404"/>
      <c r="E48814" s="404"/>
      <c r="F48814" s="404"/>
      <c r="K48814" s="360"/>
      <c r="L48814" s="360"/>
    </row>
    <row r="48815" spans="3:12" hidden="1" x14ac:dyDescent="0.3">
      <c r="C48815" s="404"/>
      <c r="D48815" s="404"/>
      <c r="E48815" s="404"/>
      <c r="F48815" s="404"/>
      <c r="K48815" s="360"/>
      <c r="L48815" s="360"/>
    </row>
    <row r="48816" spans="3:12" hidden="1" x14ac:dyDescent="0.3">
      <c r="C48816" s="404"/>
      <c r="D48816" s="404"/>
      <c r="E48816" s="404"/>
      <c r="F48816" s="404"/>
      <c r="K48816" s="360"/>
      <c r="L48816" s="360"/>
    </row>
    <row r="48817" spans="3:12" hidden="1" x14ac:dyDescent="0.3">
      <c r="C48817" s="404"/>
      <c r="D48817" s="404"/>
      <c r="E48817" s="404"/>
      <c r="F48817" s="404"/>
      <c r="K48817" s="360"/>
      <c r="L48817" s="360"/>
    </row>
    <row r="48818" spans="3:12" hidden="1" x14ac:dyDescent="0.3">
      <c r="C48818" s="404"/>
      <c r="D48818" s="404"/>
      <c r="E48818" s="404"/>
      <c r="F48818" s="404"/>
      <c r="K48818" s="360"/>
      <c r="L48818" s="360"/>
    </row>
    <row r="48819" spans="3:12" hidden="1" x14ac:dyDescent="0.3">
      <c r="C48819" s="404"/>
      <c r="D48819" s="404"/>
      <c r="E48819" s="404"/>
      <c r="F48819" s="404"/>
      <c r="K48819" s="360"/>
      <c r="L48819" s="360"/>
    </row>
    <row r="48820" spans="3:12" hidden="1" x14ac:dyDescent="0.3">
      <c r="C48820" s="404"/>
      <c r="D48820" s="404"/>
      <c r="E48820" s="404"/>
      <c r="F48820" s="404"/>
      <c r="K48820" s="360"/>
      <c r="L48820" s="360"/>
    </row>
    <row r="48821" spans="3:12" hidden="1" x14ac:dyDescent="0.3">
      <c r="C48821" s="404"/>
      <c r="D48821" s="404"/>
      <c r="E48821" s="404"/>
      <c r="F48821" s="404"/>
      <c r="K48821" s="360"/>
      <c r="L48821" s="360"/>
    </row>
    <row r="48822" spans="3:12" hidden="1" x14ac:dyDescent="0.3">
      <c r="C48822" s="404"/>
      <c r="D48822" s="404"/>
      <c r="E48822" s="404"/>
      <c r="F48822" s="404"/>
      <c r="K48822" s="360"/>
      <c r="L48822" s="360"/>
    </row>
    <row r="48823" spans="3:12" hidden="1" x14ac:dyDescent="0.3">
      <c r="C48823" s="404"/>
      <c r="D48823" s="404"/>
      <c r="E48823" s="404"/>
      <c r="F48823" s="404"/>
      <c r="K48823" s="360"/>
      <c r="L48823" s="360"/>
    </row>
    <row r="48824" spans="3:12" hidden="1" x14ac:dyDescent="0.3">
      <c r="C48824" s="404"/>
      <c r="D48824" s="404"/>
      <c r="E48824" s="404"/>
      <c r="F48824" s="404"/>
      <c r="K48824" s="360"/>
      <c r="L48824" s="360"/>
    </row>
    <row r="48825" spans="3:12" hidden="1" x14ac:dyDescent="0.3">
      <c r="C48825" s="404"/>
      <c r="D48825" s="404"/>
      <c r="E48825" s="404"/>
      <c r="F48825" s="404"/>
      <c r="K48825" s="360"/>
      <c r="L48825" s="360"/>
    </row>
    <row r="48826" spans="3:12" hidden="1" x14ac:dyDescent="0.3">
      <c r="C48826" s="404"/>
      <c r="D48826" s="404"/>
      <c r="E48826" s="404"/>
      <c r="F48826" s="404"/>
      <c r="K48826" s="360"/>
      <c r="L48826" s="360"/>
    </row>
    <row r="48827" spans="3:12" hidden="1" x14ac:dyDescent="0.3">
      <c r="C48827" s="404"/>
      <c r="D48827" s="404"/>
      <c r="E48827" s="404"/>
      <c r="F48827" s="404"/>
      <c r="K48827" s="360"/>
      <c r="L48827" s="360"/>
    </row>
    <row r="48828" spans="3:12" hidden="1" x14ac:dyDescent="0.3">
      <c r="C48828" s="404"/>
      <c r="D48828" s="404"/>
      <c r="E48828" s="404"/>
      <c r="F48828" s="404"/>
      <c r="K48828" s="360"/>
      <c r="L48828" s="360"/>
    </row>
    <row r="48829" spans="3:12" hidden="1" x14ac:dyDescent="0.3">
      <c r="C48829" s="404"/>
      <c r="D48829" s="404"/>
      <c r="E48829" s="404"/>
      <c r="F48829" s="404"/>
      <c r="K48829" s="360"/>
      <c r="L48829" s="360"/>
    </row>
    <row r="48830" spans="3:12" hidden="1" x14ac:dyDescent="0.3">
      <c r="C48830" s="404"/>
      <c r="D48830" s="404"/>
      <c r="E48830" s="404"/>
      <c r="F48830" s="404"/>
      <c r="K48830" s="360"/>
      <c r="L48830" s="360"/>
    </row>
    <row r="48831" spans="3:12" hidden="1" x14ac:dyDescent="0.3">
      <c r="C48831" s="404"/>
      <c r="D48831" s="404"/>
      <c r="E48831" s="404"/>
      <c r="F48831" s="404"/>
      <c r="K48831" s="360"/>
      <c r="L48831" s="360"/>
    </row>
    <row r="48832" spans="3:12" hidden="1" x14ac:dyDescent="0.3">
      <c r="C48832" s="404"/>
      <c r="D48832" s="404"/>
      <c r="E48832" s="404"/>
      <c r="F48832" s="404"/>
      <c r="K48832" s="360"/>
      <c r="L48832" s="360"/>
    </row>
    <row r="48833" spans="3:12" hidden="1" x14ac:dyDescent="0.3">
      <c r="C48833" s="404"/>
      <c r="D48833" s="404"/>
      <c r="E48833" s="404"/>
      <c r="F48833" s="404"/>
      <c r="K48833" s="360"/>
      <c r="L48833" s="360"/>
    </row>
    <row r="48834" spans="3:12" hidden="1" x14ac:dyDescent="0.3">
      <c r="C48834" s="404"/>
      <c r="D48834" s="404"/>
      <c r="E48834" s="404"/>
      <c r="F48834" s="404"/>
      <c r="K48834" s="360"/>
      <c r="L48834" s="360"/>
    </row>
    <row r="48835" spans="3:12" hidden="1" x14ac:dyDescent="0.3">
      <c r="C48835" s="404"/>
      <c r="D48835" s="404"/>
      <c r="E48835" s="404"/>
      <c r="F48835" s="404"/>
      <c r="K48835" s="360"/>
      <c r="L48835" s="360"/>
    </row>
    <row r="48836" spans="3:12" hidden="1" x14ac:dyDescent="0.3">
      <c r="C48836" s="404"/>
      <c r="D48836" s="404"/>
      <c r="E48836" s="404"/>
      <c r="F48836" s="404"/>
      <c r="K48836" s="360"/>
      <c r="L48836" s="360"/>
    </row>
    <row r="48837" spans="3:12" hidden="1" x14ac:dyDescent="0.3">
      <c r="C48837" s="404"/>
      <c r="D48837" s="404"/>
      <c r="E48837" s="404"/>
      <c r="F48837" s="404"/>
      <c r="K48837" s="360"/>
      <c r="L48837" s="360"/>
    </row>
    <row r="48838" spans="3:12" hidden="1" x14ac:dyDescent="0.3">
      <c r="C48838" s="404"/>
      <c r="D48838" s="404"/>
      <c r="E48838" s="404"/>
      <c r="F48838" s="404"/>
      <c r="K48838" s="360"/>
      <c r="L48838" s="360"/>
    </row>
    <row r="48839" spans="3:12" hidden="1" x14ac:dyDescent="0.3">
      <c r="C48839" s="404"/>
      <c r="D48839" s="404"/>
      <c r="E48839" s="404"/>
      <c r="F48839" s="404"/>
      <c r="K48839" s="360"/>
      <c r="L48839" s="360"/>
    </row>
    <row r="48840" spans="3:12" hidden="1" x14ac:dyDescent="0.3">
      <c r="C48840" s="404"/>
      <c r="D48840" s="404"/>
      <c r="E48840" s="404"/>
      <c r="F48840" s="404"/>
      <c r="K48840" s="360"/>
      <c r="L48840" s="360"/>
    </row>
    <row r="48841" spans="3:12" hidden="1" x14ac:dyDescent="0.3">
      <c r="C48841" s="404"/>
      <c r="D48841" s="404"/>
      <c r="E48841" s="404"/>
      <c r="F48841" s="404"/>
      <c r="K48841" s="360"/>
      <c r="L48841" s="360"/>
    </row>
    <row r="48842" spans="3:12" hidden="1" x14ac:dyDescent="0.3">
      <c r="C48842" s="404"/>
      <c r="D48842" s="404"/>
      <c r="E48842" s="404"/>
      <c r="F48842" s="404"/>
      <c r="K48842" s="360"/>
      <c r="L48842" s="360"/>
    </row>
    <row r="48843" spans="3:12" hidden="1" x14ac:dyDescent="0.3">
      <c r="C48843" s="404"/>
      <c r="D48843" s="404"/>
      <c r="E48843" s="404"/>
      <c r="F48843" s="404"/>
      <c r="K48843" s="360"/>
      <c r="L48843" s="360"/>
    </row>
    <row r="48844" spans="3:12" hidden="1" x14ac:dyDescent="0.3">
      <c r="C48844" s="404"/>
      <c r="D48844" s="404"/>
      <c r="E48844" s="404"/>
      <c r="F48844" s="404"/>
      <c r="K48844" s="360"/>
      <c r="L48844" s="360"/>
    </row>
    <row r="48845" spans="3:12" hidden="1" x14ac:dyDescent="0.3">
      <c r="C48845" s="404"/>
      <c r="D48845" s="404"/>
      <c r="E48845" s="404"/>
      <c r="F48845" s="404"/>
      <c r="K48845" s="360"/>
      <c r="L48845" s="360"/>
    </row>
    <row r="48846" spans="3:12" hidden="1" x14ac:dyDescent="0.3">
      <c r="C48846" s="404"/>
      <c r="D48846" s="404"/>
      <c r="E48846" s="404"/>
      <c r="F48846" s="404"/>
      <c r="K48846" s="360"/>
      <c r="L48846" s="360"/>
    </row>
    <row r="48847" spans="3:12" hidden="1" x14ac:dyDescent="0.3">
      <c r="C48847" s="404"/>
      <c r="D48847" s="404"/>
      <c r="E48847" s="404"/>
      <c r="F48847" s="404"/>
      <c r="K48847" s="360"/>
      <c r="L48847" s="360"/>
    </row>
    <row r="48848" spans="3:12" hidden="1" x14ac:dyDescent="0.3">
      <c r="C48848" s="404"/>
      <c r="D48848" s="404"/>
      <c r="E48848" s="404"/>
      <c r="F48848" s="404"/>
      <c r="K48848" s="360"/>
      <c r="L48848" s="360"/>
    </row>
    <row r="48849" spans="3:12" hidden="1" x14ac:dyDescent="0.3">
      <c r="C48849" s="404"/>
      <c r="D48849" s="404"/>
      <c r="E48849" s="404"/>
      <c r="F48849" s="404"/>
      <c r="K48849" s="360"/>
      <c r="L48849" s="360"/>
    </row>
    <row r="48850" spans="3:12" hidden="1" x14ac:dyDescent="0.3">
      <c r="C48850" s="404"/>
      <c r="D48850" s="404"/>
      <c r="E48850" s="404"/>
      <c r="F48850" s="404"/>
      <c r="K48850" s="360"/>
      <c r="L48850" s="360"/>
    </row>
    <row r="48851" spans="3:12" hidden="1" x14ac:dyDescent="0.3">
      <c r="C48851" s="404"/>
      <c r="D48851" s="404"/>
      <c r="E48851" s="404"/>
      <c r="F48851" s="404"/>
      <c r="K48851" s="360"/>
      <c r="L48851" s="360"/>
    </row>
    <row r="48852" spans="3:12" hidden="1" x14ac:dyDescent="0.3">
      <c r="C48852" s="404"/>
      <c r="D48852" s="404"/>
      <c r="E48852" s="404"/>
      <c r="F48852" s="404"/>
      <c r="K48852" s="360"/>
      <c r="L48852" s="360"/>
    </row>
    <row r="48853" spans="3:12" hidden="1" x14ac:dyDescent="0.3">
      <c r="C48853" s="404"/>
      <c r="D48853" s="404"/>
      <c r="E48853" s="404"/>
      <c r="F48853" s="404"/>
      <c r="K48853" s="360"/>
      <c r="L48853" s="360"/>
    </row>
    <row r="48854" spans="3:12" hidden="1" x14ac:dyDescent="0.3">
      <c r="C48854" s="404"/>
      <c r="D48854" s="404"/>
      <c r="E48854" s="404"/>
      <c r="F48854" s="404"/>
      <c r="K48854" s="360"/>
      <c r="L48854" s="360"/>
    </row>
    <row r="48855" spans="3:12" hidden="1" x14ac:dyDescent="0.3">
      <c r="C48855" s="404"/>
      <c r="D48855" s="404"/>
      <c r="E48855" s="404"/>
      <c r="F48855" s="404"/>
      <c r="K48855" s="360"/>
      <c r="L48855" s="360"/>
    </row>
    <row r="48856" spans="3:12" hidden="1" x14ac:dyDescent="0.3">
      <c r="C48856" s="404"/>
      <c r="D48856" s="404"/>
      <c r="E48856" s="404"/>
      <c r="F48856" s="404"/>
      <c r="K48856" s="360"/>
      <c r="L48856" s="360"/>
    </row>
    <row r="48857" spans="3:12" hidden="1" x14ac:dyDescent="0.3">
      <c r="C48857" s="404"/>
      <c r="D48857" s="404"/>
      <c r="E48857" s="404"/>
      <c r="F48857" s="404"/>
      <c r="K48857" s="360"/>
      <c r="L48857" s="360"/>
    </row>
    <row r="48858" spans="3:12" hidden="1" x14ac:dyDescent="0.3">
      <c r="C48858" s="404"/>
      <c r="D48858" s="404"/>
      <c r="E48858" s="404"/>
      <c r="F48858" s="404"/>
      <c r="K48858" s="360"/>
      <c r="L48858" s="360"/>
    </row>
    <row r="48859" spans="3:12" hidden="1" x14ac:dyDescent="0.3">
      <c r="C48859" s="404"/>
      <c r="D48859" s="404"/>
      <c r="E48859" s="404"/>
      <c r="F48859" s="404"/>
      <c r="K48859" s="360"/>
      <c r="L48859" s="360"/>
    </row>
    <row r="48860" spans="3:12" hidden="1" x14ac:dyDescent="0.3">
      <c r="C48860" s="404"/>
      <c r="D48860" s="404"/>
      <c r="E48860" s="404"/>
      <c r="F48860" s="404"/>
      <c r="K48860" s="360"/>
      <c r="L48860" s="360"/>
    </row>
    <row r="48861" spans="3:12" hidden="1" x14ac:dyDescent="0.3">
      <c r="C48861" s="404"/>
      <c r="D48861" s="404"/>
      <c r="E48861" s="404"/>
      <c r="F48861" s="404"/>
      <c r="K48861" s="360"/>
      <c r="L48861" s="360"/>
    </row>
    <row r="48862" spans="3:12" hidden="1" x14ac:dyDescent="0.3">
      <c r="C48862" s="404"/>
      <c r="D48862" s="404"/>
      <c r="E48862" s="404"/>
      <c r="F48862" s="404"/>
      <c r="K48862" s="360"/>
      <c r="L48862" s="360"/>
    </row>
    <row r="48863" spans="3:12" hidden="1" x14ac:dyDescent="0.3">
      <c r="C48863" s="404"/>
      <c r="D48863" s="404"/>
      <c r="E48863" s="404"/>
      <c r="F48863" s="404"/>
      <c r="K48863" s="360"/>
      <c r="L48863" s="360"/>
    </row>
    <row r="48864" spans="3:12" hidden="1" x14ac:dyDescent="0.3">
      <c r="C48864" s="404"/>
      <c r="D48864" s="404"/>
      <c r="E48864" s="404"/>
      <c r="F48864" s="404"/>
      <c r="K48864" s="360"/>
      <c r="L48864" s="360"/>
    </row>
    <row r="48865" spans="3:12" hidden="1" x14ac:dyDescent="0.3">
      <c r="C48865" s="404"/>
      <c r="D48865" s="404"/>
      <c r="E48865" s="404"/>
      <c r="F48865" s="404"/>
      <c r="K48865" s="360"/>
      <c r="L48865" s="360"/>
    </row>
    <row r="48866" spans="3:12" hidden="1" x14ac:dyDescent="0.3">
      <c r="C48866" s="404"/>
      <c r="D48866" s="404"/>
      <c r="E48866" s="404"/>
      <c r="F48866" s="404"/>
      <c r="K48866" s="360"/>
      <c r="L48866" s="360"/>
    </row>
    <row r="48867" spans="3:12" hidden="1" x14ac:dyDescent="0.3">
      <c r="C48867" s="404"/>
      <c r="D48867" s="404"/>
      <c r="E48867" s="404"/>
      <c r="F48867" s="404"/>
      <c r="K48867" s="360"/>
      <c r="L48867" s="360"/>
    </row>
    <row r="48868" spans="3:12" hidden="1" x14ac:dyDescent="0.3">
      <c r="C48868" s="404"/>
      <c r="D48868" s="404"/>
      <c r="E48868" s="404"/>
      <c r="F48868" s="404"/>
      <c r="K48868" s="360"/>
      <c r="L48868" s="360"/>
    </row>
    <row r="48869" spans="3:12" hidden="1" x14ac:dyDescent="0.3">
      <c r="C48869" s="404"/>
      <c r="D48869" s="404"/>
      <c r="E48869" s="404"/>
      <c r="F48869" s="404"/>
      <c r="K48869" s="360"/>
      <c r="L48869" s="360"/>
    </row>
    <row r="48870" spans="3:12" hidden="1" x14ac:dyDescent="0.3">
      <c r="C48870" s="404"/>
      <c r="D48870" s="404"/>
      <c r="E48870" s="404"/>
      <c r="F48870" s="404"/>
      <c r="K48870" s="360"/>
      <c r="L48870" s="360"/>
    </row>
    <row r="48871" spans="3:12" hidden="1" x14ac:dyDescent="0.3">
      <c r="C48871" s="404"/>
      <c r="D48871" s="404"/>
      <c r="E48871" s="404"/>
      <c r="F48871" s="404"/>
      <c r="K48871" s="360"/>
      <c r="L48871" s="360"/>
    </row>
    <row r="48872" spans="3:12" hidden="1" x14ac:dyDescent="0.3">
      <c r="C48872" s="404"/>
      <c r="D48872" s="404"/>
      <c r="E48872" s="404"/>
      <c r="F48872" s="404"/>
      <c r="K48872" s="360"/>
      <c r="L48872" s="360"/>
    </row>
    <row r="48873" spans="3:12" hidden="1" x14ac:dyDescent="0.3">
      <c r="C48873" s="404"/>
      <c r="D48873" s="404"/>
      <c r="E48873" s="404"/>
      <c r="F48873" s="404"/>
      <c r="K48873" s="360"/>
      <c r="L48873" s="360"/>
    </row>
    <row r="48874" spans="3:12" hidden="1" x14ac:dyDescent="0.3">
      <c r="C48874" s="404"/>
      <c r="D48874" s="404"/>
      <c r="E48874" s="404"/>
      <c r="F48874" s="404"/>
      <c r="K48874" s="360"/>
      <c r="L48874" s="360"/>
    </row>
    <row r="48875" spans="3:12" hidden="1" x14ac:dyDescent="0.3">
      <c r="C48875" s="404"/>
      <c r="D48875" s="404"/>
      <c r="E48875" s="404"/>
      <c r="F48875" s="404"/>
      <c r="K48875" s="360"/>
      <c r="L48875" s="360"/>
    </row>
    <row r="48876" spans="3:12" hidden="1" x14ac:dyDescent="0.3">
      <c r="C48876" s="404"/>
      <c r="D48876" s="404"/>
      <c r="E48876" s="404"/>
      <c r="F48876" s="404"/>
      <c r="K48876" s="360"/>
      <c r="L48876" s="360"/>
    </row>
    <row r="48877" spans="3:12" hidden="1" x14ac:dyDescent="0.3">
      <c r="C48877" s="404"/>
      <c r="D48877" s="404"/>
      <c r="E48877" s="404"/>
      <c r="F48877" s="404"/>
      <c r="K48877" s="360"/>
      <c r="L48877" s="360"/>
    </row>
    <row r="48878" spans="3:12" hidden="1" x14ac:dyDescent="0.3">
      <c r="C48878" s="404"/>
      <c r="D48878" s="404"/>
      <c r="E48878" s="404"/>
      <c r="F48878" s="404"/>
      <c r="K48878" s="360"/>
      <c r="L48878" s="360"/>
    </row>
    <row r="48879" spans="3:12" hidden="1" x14ac:dyDescent="0.3">
      <c r="C48879" s="404"/>
      <c r="D48879" s="404"/>
      <c r="E48879" s="404"/>
      <c r="F48879" s="404"/>
      <c r="K48879" s="360"/>
      <c r="L48879" s="360"/>
    </row>
    <row r="48880" spans="3:12" hidden="1" x14ac:dyDescent="0.3">
      <c r="C48880" s="404"/>
      <c r="D48880" s="404"/>
      <c r="E48880" s="404"/>
      <c r="F48880" s="404"/>
      <c r="K48880" s="360"/>
      <c r="L48880" s="360"/>
    </row>
    <row r="48881" spans="3:12" hidden="1" x14ac:dyDescent="0.3">
      <c r="C48881" s="404"/>
      <c r="D48881" s="404"/>
      <c r="E48881" s="404"/>
      <c r="F48881" s="404"/>
      <c r="K48881" s="360"/>
      <c r="L48881" s="360"/>
    </row>
    <row r="48882" spans="3:12" hidden="1" x14ac:dyDescent="0.3">
      <c r="C48882" s="404"/>
      <c r="D48882" s="404"/>
      <c r="E48882" s="404"/>
      <c r="F48882" s="404"/>
      <c r="K48882" s="360"/>
      <c r="L48882" s="360"/>
    </row>
    <row r="48883" spans="3:12" hidden="1" x14ac:dyDescent="0.3">
      <c r="C48883" s="404"/>
      <c r="D48883" s="404"/>
      <c r="E48883" s="404"/>
      <c r="F48883" s="404"/>
      <c r="K48883" s="360"/>
      <c r="L48883" s="360"/>
    </row>
    <row r="48884" spans="3:12" hidden="1" x14ac:dyDescent="0.3">
      <c r="C48884" s="404"/>
      <c r="D48884" s="404"/>
      <c r="E48884" s="404"/>
      <c r="F48884" s="404"/>
      <c r="K48884" s="360"/>
      <c r="L48884" s="360"/>
    </row>
    <row r="48885" spans="3:12" hidden="1" x14ac:dyDescent="0.3">
      <c r="C48885" s="404"/>
      <c r="D48885" s="404"/>
      <c r="E48885" s="404"/>
      <c r="F48885" s="404"/>
      <c r="K48885" s="360"/>
      <c r="L48885" s="360"/>
    </row>
    <row r="48886" spans="3:12" hidden="1" x14ac:dyDescent="0.3">
      <c r="C48886" s="404"/>
      <c r="D48886" s="404"/>
      <c r="E48886" s="404"/>
      <c r="F48886" s="404"/>
      <c r="K48886" s="360"/>
      <c r="L48886" s="360"/>
    </row>
    <row r="48887" spans="3:12" hidden="1" x14ac:dyDescent="0.3">
      <c r="C48887" s="404"/>
      <c r="D48887" s="404"/>
      <c r="E48887" s="404"/>
      <c r="F48887" s="404"/>
      <c r="K48887" s="360"/>
      <c r="L48887" s="360"/>
    </row>
    <row r="48888" spans="3:12" hidden="1" x14ac:dyDescent="0.3">
      <c r="C48888" s="404"/>
      <c r="D48888" s="404"/>
      <c r="E48888" s="404"/>
      <c r="F48888" s="404"/>
      <c r="K48888" s="360"/>
      <c r="L48888" s="360"/>
    </row>
    <row r="48889" spans="3:12" hidden="1" x14ac:dyDescent="0.3">
      <c r="C48889" s="404"/>
      <c r="D48889" s="404"/>
      <c r="E48889" s="404"/>
      <c r="F48889" s="404"/>
      <c r="K48889" s="360"/>
      <c r="L48889" s="360"/>
    </row>
    <row r="48890" spans="3:12" hidden="1" x14ac:dyDescent="0.3">
      <c r="C48890" s="404"/>
      <c r="D48890" s="404"/>
      <c r="E48890" s="404"/>
      <c r="F48890" s="404"/>
      <c r="K48890" s="360"/>
      <c r="L48890" s="360"/>
    </row>
    <row r="48891" spans="3:12" hidden="1" x14ac:dyDescent="0.3">
      <c r="C48891" s="404"/>
      <c r="D48891" s="404"/>
      <c r="E48891" s="404"/>
      <c r="F48891" s="404"/>
      <c r="K48891" s="360"/>
      <c r="L48891" s="360"/>
    </row>
    <row r="48892" spans="3:12" hidden="1" x14ac:dyDescent="0.3">
      <c r="C48892" s="404"/>
      <c r="D48892" s="404"/>
      <c r="E48892" s="404"/>
      <c r="F48892" s="404"/>
      <c r="K48892" s="360"/>
      <c r="L48892" s="360"/>
    </row>
    <row r="48893" spans="3:12" hidden="1" x14ac:dyDescent="0.3">
      <c r="C48893" s="404"/>
      <c r="D48893" s="404"/>
      <c r="E48893" s="404"/>
      <c r="F48893" s="404"/>
      <c r="K48893" s="360"/>
      <c r="L48893" s="360"/>
    </row>
    <row r="48894" spans="3:12" hidden="1" x14ac:dyDescent="0.3">
      <c r="C48894" s="404"/>
      <c r="D48894" s="404"/>
      <c r="E48894" s="404"/>
      <c r="F48894" s="404"/>
      <c r="K48894" s="360"/>
      <c r="L48894" s="360"/>
    </row>
    <row r="48895" spans="3:12" hidden="1" x14ac:dyDescent="0.3">
      <c r="C48895" s="404"/>
      <c r="D48895" s="404"/>
      <c r="E48895" s="404"/>
      <c r="F48895" s="404"/>
      <c r="K48895" s="360"/>
      <c r="L48895" s="360"/>
    </row>
    <row r="48896" spans="3:12" hidden="1" x14ac:dyDescent="0.3">
      <c r="C48896" s="404"/>
      <c r="D48896" s="404"/>
      <c r="E48896" s="404"/>
      <c r="F48896" s="404"/>
      <c r="K48896" s="360"/>
      <c r="L48896" s="360"/>
    </row>
    <row r="48897" spans="3:12" hidden="1" x14ac:dyDescent="0.3">
      <c r="C48897" s="404"/>
      <c r="D48897" s="404"/>
      <c r="E48897" s="404"/>
      <c r="F48897" s="404"/>
      <c r="K48897" s="360"/>
      <c r="L48897" s="360"/>
    </row>
    <row r="48898" spans="3:12" hidden="1" x14ac:dyDescent="0.3">
      <c r="C48898" s="404"/>
      <c r="D48898" s="404"/>
      <c r="E48898" s="404"/>
      <c r="F48898" s="404"/>
      <c r="K48898" s="360"/>
      <c r="L48898" s="360"/>
    </row>
    <row r="48899" spans="3:12" hidden="1" x14ac:dyDescent="0.3">
      <c r="C48899" s="404"/>
      <c r="D48899" s="404"/>
      <c r="E48899" s="404"/>
      <c r="F48899" s="404"/>
      <c r="K48899" s="360"/>
      <c r="L48899" s="360"/>
    </row>
    <row r="48900" spans="3:12" hidden="1" x14ac:dyDescent="0.3">
      <c r="C48900" s="404"/>
      <c r="D48900" s="404"/>
      <c r="E48900" s="404"/>
      <c r="F48900" s="404"/>
      <c r="K48900" s="360"/>
      <c r="L48900" s="360"/>
    </row>
    <row r="48901" spans="3:12" hidden="1" x14ac:dyDescent="0.3">
      <c r="C48901" s="404"/>
      <c r="D48901" s="404"/>
      <c r="E48901" s="404"/>
      <c r="F48901" s="404"/>
      <c r="K48901" s="360"/>
      <c r="L48901" s="360"/>
    </row>
    <row r="48902" spans="3:12" hidden="1" x14ac:dyDescent="0.3">
      <c r="C48902" s="404"/>
      <c r="D48902" s="404"/>
      <c r="E48902" s="404"/>
      <c r="F48902" s="404"/>
      <c r="K48902" s="360"/>
      <c r="L48902" s="360"/>
    </row>
    <row r="48903" spans="3:12" hidden="1" x14ac:dyDescent="0.3">
      <c r="C48903" s="404"/>
      <c r="D48903" s="404"/>
      <c r="E48903" s="404"/>
      <c r="F48903" s="404"/>
      <c r="K48903" s="360"/>
      <c r="L48903" s="360"/>
    </row>
    <row r="48904" spans="3:12" hidden="1" x14ac:dyDescent="0.3">
      <c r="C48904" s="404"/>
      <c r="D48904" s="404"/>
      <c r="E48904" s="404"/>
      <c r="F48904" s="404"/>
      <c r="K48904" s="360"/>
      <c r="L48904" s="360"/>
    </row>
    <row r="48905" spans="3:12" hidden="1" x14ac:dyDescent="0.3">
      <c r="C48905" s="404"/>
      <c r="D48905" s="404"/>
      <c r="E48905" s="404"/>
      <c r="F48905" s="404"/>
      <c r="K48905" s="360"/>
      <c r="L48905" s="360"/>
    </row>
    <row r="48906" spans="3:12" hidden="1" x14ac:dyDescent="0.3">
      <c r="C48906" s="404"/>
      <c r="D48906" s="404"/>
      <c r="E48906" s="404"/>
      <c r="F48906" s="404"/>
      <c r="K48906" s="360"/>
      <c r="L48906" s="360"/>
    </row>
    <row r="48907" spans="3:12" hidden="1" x14ac:dyDescent="0.3">
      <c r="C48907" s="404"/>
      <c r="D48907" s="404"/>
      <c r="E48907" s="404"/>
      <c r="F48907" s="404"/>
      <c r="K48907" s="360"/>
      <c r="L48907" s="360"/>
    </row>
    <row r="48908" spans="3:12" hidden="1" x14ac:dyDescent="0.3">
      <c r="C48908" s="404"/>
      <c r="D48908" s="404"/>
      <c r="E48908" s="404"/>
      <c r="F48908" s="404"/>
      <c r="K48908" s="360"/>
      <c r="L48908" s="360"/>
    </row>
    <row r="48909" spans="3:12" hidden="1" x14ac:dyDescent="0.3">
      <c r="C48909" s="404"/>
      <c r="D48909" s="404"/>
      <c r="E48909" s="404"/>
      <c r="F48909" s="404"/>
      <c r="K48909" s="360"/>
      <c r="L48909" s="360"/>
    </row>
    <row r="48910" spans="3:12" hidden="1" x14ac:dyDescent="0.3">
      <c r="C48910" s="404"/>
      <c r="D48910" s="404"/>
      <c r="E48910" s="404"/>
      <c r="F48910" s="404"/>
      <c r="K48910" s="360"/>
      <c r="L48910" s="360"/>
    </row>
    <row r="48911" spans="3:12" hidden="1" x14ac:dyDescent="0.3">
      <c r="C48911" s="404"/>
      <c r="D48911" s="404"/>
      <c r="E48911" s="404"/>
      <c r="F48911" s="404"/>
      <c r="K48911" s="360"/>
      <c r="L48911" s="360"/>
    </row>
    <row r="48912" spans="3:12" hidden="1" x14ac:dyDescent="0.3">
      <c r="C48912" s="404"/>
      <c r="D48912" s="404"/>
      <c r="E48912" s="404"/>
      <c r="F48912" s="404"/>
      <c r="K48912" s="360"/>
      <c r="L48912" s="360"/>
    </row>
    <row r="48913" spans="3:12" hidden="1" x14ac:dyDescent="0.3">
      <c r="C48913" s="404"/>
      <c r="D48913" s="404"/>
      <c r="E48913" s="404"/>
      <c r="F48913" s="404"/>
      <c r="K48913" s="360"/>
      <c r="L48913" s="360"/>
    </row>
    <row r="48914" spans="3:12" hidden="1" x14ac:dyDescent="0.3">
      <c r="C48914" s="404"/>
      <c r="D48914" s="404"/>
      <c r="E48914" s="404"/>
      <c r="F48914" s="404"/>
      <c r="K48914" s="360"/>
      <c r="L48914" s="360"/>
    </row>
    <row r="48915" spans="3:12" hidden="1" x14ac:dyDescent="0.3">
      <c r="C48915" s="404"/>
      <c r="D48915" s="404"/>
      <c r="E48915" s="404"/>
      <c r="F48915" s="404"/>
      <c r="K48915" s="360"/>
      <c r="L48915" s="360"/>
    </row>
    <row r="48916" spans="3:12" hidden="1" x14ac:dyDescent="0.3">
      <c r="C48916" s="404"/>
      <c r="D48916" s="404"/>
      <c r="E48916" s="404"/>
      <c r="F48916" s="404"/>
      <c r="K48916" s="360"/>
      <c r="L48916" s="360"/>
    </row>
    <row r="48917" spans="3:12" hidden="1" x14ac:dyDescent="0.3">
      <c r="C48917" s="404"/>
      <c r="D48917" s="404"/>
      <c r="E48917" s="404"/>
      <c r="F48917" s="404"/>
      <c r="K48917" s="360"/>
      <c r="L48917" s="360"/>
    </row>
    <row r="48918" spans="3:12" hidden="1" x14ac:dyDescent="0.3">
      <c r="C48918" s="404"/>
      <c r="D48918" s="404"/>
      <c r="E48918" s="404"/>
      <c r="F48918" s="404"/>
      <c r="K48918" s="360"/>
      <c r="L48918" s="360"/>
    </row>
    <row r="48919" spans="3:12" hidden="1" x14ac:dyDescent="0.3">
      <c r="C48919" s="404"/>
      <c r="D48919" s="404"/>
      <c r="E48919" s="404"/>
      <c r="F48919" s="404"/>
      <c r="K48919" s="360"/>
      <c r="L48919" s="360"/>
    </row>
    <row r="48920" spans="3:12" hidden="1" x14ac:dyDescent="0.3">
      <c r="C48920" s="404"/>
      <c r="D48920" s="404"/>
      <c r="E48920" s="404"/>
      <c r="F48920" s="404"/>
      <c r="K48920" s="360"/>
      <c r="L48920" s="360"/>
    </row>
    <row r="48921" spans="3:12" hidden="1" x14ac:dyDescent="0.3">
      <c r="C48921" s="404"/>
      <c r="D48921" s="404"/>
      <c r="E48921" s="404"/>
      <c r="F48921" s="404"/>
      <c r="K48921" s="360"/>
      <c r="L48921" s="360"/>
    </row>
    <row r="48922" spans="3:12" hidden="1" x14ac:dyDescent="0.3">
      <c r="C48922" s="404"/>
      <c r="D48922" s="404"/>
      <c r="E48922" s="404"/>
      <c r="F48922" s="404"/>
      <c r="K48922" s="360"/>
      <c r="L48922" s="360"/>
    </row>
    <row r="48923" spans="3:12" hidden="1" x14ac:dyDescent="0.3">
      <c r="C48923" s="404"/>
      <c r="D48923" s="404"/>
      <c r="E48923" s="404"/>
      <c r="F48923" s="404"/>
      <c r="K48923" s="360"/>
      <c r="L48923" s="360"/>
    </row>
    <row r="48924" spans="3:12" hidden="1" x14ac:dyDescent="0.3">
      <c r="C48924" s="404"/>
      <c r="D48924" s="404"/>
      <c r="E48924" s="404"/>
      <c r="F48924" s="404"/>
      <c r="K48924" s="360"/>
      <c r="L48924" s="360"/>
    </row>
    <row r="48925" spans="3:12" hidden="1" x14ac:dyDescent="0.3">
      <c r="C48925" s="404"/>
      <c r="D48925" s="404"/>
      <c r="E48925" s="404"/>
      <c r="F48925" s="404"/>
      <c r="K48925" s="360"/>
      <c r="L48925" s="360"/>
    </row>
    <row r="48926" spans="3:12" hidden="1" x14ac:dyDescent="0.3">
      <c r="C48926" s="404"/>
      <c r="D48926" s="404"/>
      <c r="E48926" s="404"/>
      <c r="F48926" s="404"/>
      <c r="K48926" s="360"/>
      <c r="L48926" s="360"/>
    </row>
    <row r="48927" spans="3:12" hidden="1" x14ac:dyDescent="0.3">
      <c r="C48927" s="404"/>
      <c r="D48927" s="404"/>
      <c r="E48927" s="404"/>
      <c r="F48927" s="404"/>
      <c r="K48927" s="360"/>
      <c r="L48927" s="360"/>
    </row>
    <row r="48928" spans="3:12" hidden="1" x14ac:dyDescent="0.3">
      <c r="C48928" s="404"/>
      <c r="D48928" s="404"/>
      <c r="E48928" s="404"/>
      <c r="F48928" s="404"/>
      <c r="K48928" s="360"/>
      <c r="L48928" s="360"/>
    </row>
    <row r="48929" spans="3:12" hidden="1" x14ac:dyDescent="0.3">
      <c r="C48929" s="404"/>
      <c r="D48929" s="404"/>
      <c r="E48929" s="404"/>
      <c r="F48929" s="404"/>
      <c r="K48929" s="360"/>
      <c r="L48929" s="360"/>
    </row>
    <row r="48930" spans="3:12" hidden="1" x14ac:dyDescent="0.3">
      <c r="C48930" s="404"/>
      <c r="D48930" s="404"/>
      <c r="E48930" s="404"/>
      <c r="F48930" s="404"/>
      <c r="K48930" s="360"/>
      <c r="L48930" s="360"/>
    </row>
    <row r="48931" spans="3:12" hidden="1" x14ac:dyDescent="0.3">
      <c r="C48931" s="404"/>
      <c r="D48931" s="404"/>
      <c r="E48931" s="404"/>
      <c r="F48931" s="404"/>
      <c r="K48931" s="360"/>
      <c r="L48931" s="360"/>
    </row>
    <row r="48932" spans="3:12" hidden="1" x14ac:dyDescent="0.3">
      <c r="C48932" s="404"/>
      <c r="D48932" s="404"/>
      <c r="E48932" s="404"/>
      <c r="F48932" s="404"/>
      <c r="K48932" s="360"/>
      <c r="L48932" s="360"/>
    </row>
    <row r="48933" spans="3:12" hidden="1" x14ac:dyDescent="0.3">
      <c r="C48933" s="404"/>
      <c r="D48933" s="404"/>
      <c r="E48933" s="404"/>
      <c r="F48933" s="404"/>
      <c r="K48933" s="360"/>
      <c r="L48933" s="360"/>
    </row>
    <row r="48934" spans="3:12" hidden="1" x14ac:dyDescent="0.3">
      <c r="C48934" s="404"/>
      <c r="D48934" s="404"/>
      <c r="E48934" s="404"/>
      <c r="F48934" s="404"/>
      <c r="K48934" s="360"/>
      <c r="L48934" s="360"/>
    </row>
    <row r="48935" spans="3:12" hidden="1" x14ac:dyDescent="0.3">
      <c r="C48935" s="404"/>
      <c r="D48935" s="404"/>
      <c r="E48935" s="404"/>
      <c r="F48935" s="404"/>
      <c r="K48935" s="360"/>
      <c r="L48935" s="360"/>
    </row>
    <row r="48936" spans="3:12" hidden="1" x14ac:dyDescent="0.3">
      <c r="C48936" s="404"/>
      <c r="D48936" s="404"/>
      <c r="E48936" s="404"/>
      <c r="F48936" s="404"/>
      <c r="K48936" s="360"/>
      <c r="L48936" s="360"/>
    </row>
    <row r="48937" spans="3:12" hidden="1" x14ac:dyDescent="0.3">
      <c r="C48937" s="404"/>
      <c r="D48937" s="404"/>
      <c r="E48937" s="404"/>
      <c r="F48937" s="404"/>
      <c r="K48937" s="360"/>
      <c r="L48937" s="360"/>
    </row>
    <row r="48938" spans="3:12" hidden="1" x14ac:dyDescent="0.3">
      <c r="C48938" s="404"/>
      <c r="D48938" s="404"/>
      <c r="E48938" s="404"/>
      <c r="F48938" s="404"/>
      <c r="K48938" s="360"/>
      <c r="L48938" s="360"/>
    </row>
    <row r="48939" spans="3:12" hidden="1" x14ac:dyDescent="0.3">
      <c r="C48939" s="404"/>
      <c r="D48939" s="404"/>
      <c r="E48939" s="404"/>
      <c r="F48939" s="404"/>
      <c r="K48939" s="360"/>
      <c r="L48939" s="360"/>
    </row>
    <row r="48940" spans="3:12" hidden="1" x14ac:dyDescent="0.3">
      <c r="C48940" s="404"/>
      <c r="D48940" s="404"/>
      <c r="E48940" s="404"/>
      <c r="F48940" s="404"/>
      <c r="K48940" s="360"/>
      <c r="L48940" s="360"/>
    </row>
    <row r="48941" spans="3:12" hidden="1" x14ac:dyDescent="0.3">
      <c r="C48941" s="404"/>
      <c r="D48941" s="404"/>
      <c r="E48941" s="404"/>
      <c r="F48941" s="404"/>
      <c r="K48941" s="360"/>
      <c r="L48941" s="360"/>
    </row>
    <row r="48942" spans="3:12" hidden="1" x14ac:dyDescent="0.3">
      <c r="C48942" s="404"/>
      <c r="D48942" s="404"/>
      <c r="E48942" s="404"/>
      <c r="F48942" s="404"/>
      <c r="K48942" s="360"/>
      <c r="L48942" s="360"/>
    </row>
    <row r="48943" spans="3:12" hidden="1" x14ac:dyDescent="0.3">
      <c r="C48943" s="404"/>
      <c r="D48943" s="404"/>
      <c r="E48943" s="404"/>
      <c r="F48943" s="404"/>
      <c r="K48943" s="360"/>
      <c r="L48943" s="360"/>
    </row>
    <row r="48944" spans="3:12" hidden="1" x14ac:dyDescent="0.3">
      <c r="C48944" s="404"/>
      <c r="D48944" s="404"/>
      <c r="E48944" s="404"/>
      <c r="F48944" s="404"/>
      <c r="K48944" s="360"/>
      <c r="L48944" s="360"/>
    </row>
    <row r="48945" spans="3:12" hidden="1" x14ac:dyDescent="0.3">
      <c r="C48945" s="404"/>
      <c r="D48945" s="404"/>
      <c r="E48945" s="404"/>
      <c r="F48945" s="404"/>
      <c r="K48945" s="360"/>
      <c r="L48945" s="360"/>
    </row>
    <row r="48946" spans="3:12" hidden="1" x14ac:dyDescent="0.3">
      <c r="C48946" s="404"/>
      <c r="D48946" s="404"/>
      <c r="E48946" s="404"/>
      <c r="F48946" s="404"/>
      <c r="K48946" s="360"/>
      <c r="L48946" s="360"/>
    </row>
    <row r="48947" spans="3:12" hidden="1" x14ac:dyDescent="0.3">
      <c r="C48947" s="404"/>
      <c r="D48947" s="404"/>
      <c r="E48947" s="404"/>
      <c r="F48947" s="404"/>
      <c r="K48947" s="360"/>
      <c r="L48947" s="360"/>
    </row>
    <row r="48948" spans="3:12" hidden="1" x14ac:dyDescent="0.3">
      <c r="C48948" s="404"/>
      <c r="D48948" s="404"/>
      <c r="E48948" s="404"/>
      <c r="F48948" s="404"/>
      <c r="K48948" s="360"/>
      <c r="L48948" s="360"/>
    </row>
    <row r="48949" spans="3:12" hidden="1" x14ac:dyDescent="0.3">
      <c r="C48949" s="404"/>
      <c r="D48949" s="404"/>
      <c r="E48949" s="404"/>
      <c r="F48949" s="404"/>
      <c r="K48949" s="360"/>
      <c r="L48949" s="360"/>
    </row>
    <row r="48950" spans="3:12" hidden="1" x14ac:dyDescent="0.3">
      <c r="C48950" s="404"/>
      <c r="D48950" s="404"/>
      <c r="E48950" s="404"/>
      <c r="F48950" s="404"/>
      <c r="K48950" s="360"/>
      <c r="L48950" s="360"/>
    </row>
    <row r="48951" spans="3:12" hidden="1" x14ac:dyDescent="0.3">
      <c r="C48951" s="404"/>
      <c r="D48951" s="404"/>
      <c r="E48951" s="404"/>
      <c r="F48951" s="404"/>
      <c r="K48951" s="360"/>
      <c r="L48951" s="360"/>
    </row>
    <row r="48952" spans="3:12" hidden="1" x14ac:dyDescent="0.3">
      <c r="C48952" s="404"/>
      <c r="D48952" s="404"/>
      <c r="E48952" s="404"/>
      <c r="F48952" s="404"/>
      <c r="K48952" s="360"/>
      <c r="L48952" s="360"/>
    </row>
    <row r="48953" spans="3:12" hidden="1" x14ac:dyDescent="0.3">
      <c r="C48953" s="404"/>
      <c r="D48953" s="404"/>
      <c r="E48953" s="404"/>
      <c r="F48953" s="404"/>
      <c r="K48953" s="360"/>
      <c r="L48953" s="360"/>
    </row>
    <row r="48954" spans="3:12" hidden="1" x14ac:dyDescent="0.3">
      <c r="C48954" s="404"/>
      <c r="D48954" s="404"/>
      <c r="E48954" s="404"/>
      <c r="F48954" s="404"/>
      <c r="K48954" s="360"/>
      <c r="L48954" s="360"/>
    </row>
    <row r="48955" spans="3:12" hidden="1" x14ac:dyDescent="0.3">
      <c r="C48955" s="404"/>
      <c r="D48955" s="404"/>
      <c r="E48955" s="404"/>
      <c r="F48955" s="404"/>
      <c r="K48955" s="360"/>
      <c r="L48955" s="360"/>
    </row>
    <row r="48956" spans="3:12" hidden="1" x14ac:dyDescent="0.3">
      <c r="C48956" s="404"/>
      <c r="D48956" s="404"/>
      <c r="E48956" s="404"/>
      <c r="F48956" s="404"/>
      <c r="K48956" s="360"/>
      <c r="L48956" s="360"/>
    </row>
    <row r="48957" spans="3:12" hidden="1" x14ac:dyDescent="0.3">
      <c r="C48957" s="404"/>
      <c r="D48957" s="404"/>
      <c r="E48957" s="404"/>
      <c r="F48957" s="404"/>
      <c r="K48957" s="360"/>
      <c r="L48957" s="360"/>
    </row>
    <row r="48958" spans="3:12" hidden="1" x14ac:dyDescent="0.3">
      <c r="C48958" s="404"/>
      <c r="D48958" s="404"/>
      <c r="E48958" s="404"/>
      <c r="F48958" s="404"/>
      <c r="K48958" s="360"/>
      <c r="L48958" s="360"/>
    </row>
    <row r="48959" spans="3:12" hidden="1" x14ac:dyDescent="0.3">
      <c r="C48959" s="404"/>
      <c r="D48959" s="404"/>
      <c r="E48959" s="404"/>
      <c r="F48959" s="404"/>
      <c r="K48959" s="360"/>
      <c r="L48959" s="360"/>
    </row>
    <row r="48960" spans="3:12" hidden="1" x14ac:dyDescent="0.3">
      <c r="C48960" s="404"/>
      <c r="D48960" s="404"/>
      <c r="E48960" s="404"/>
      <c r="F48960" s="404"/>
      <c r="K48960" s="360"/>
      <c r="L48960" s="360"/>
    </row>
    <row r="48961" spans="3:12" hidden="1" x14ac:dyDescent="0.3">
      <c r="C48961" s="404"/>
      <c r="D48961" s="404"/>
      <c r="E48961" s="404"/>
      <c r="F48961" s="404"/>
      <c r="K48961" s="360"/>
      <c r="L48961" s="360"/>
    </row>
    <row r="48962" spans="3:12" hidden="1" x14ac:dyDescent="0.3">
      <c r="C48962" s="404"/>
      <c r="D48962" s="404"/>
      <c r="E48962" s="404"/>
      <c r="F48962" s="404"/>
      <c r="K48962" s="360"/>
      <c r="L48962" s="360"/>
    </row>
    <row r="48963" spans="3:12" hidden="1" x14ac:dyDescent="0.3">
      <c r="C48963" s="404"/>
      <c r="D48963" s="404"/>
      <c r="E48963" s="404"/>
      <c r="F48963" s="404"/>
      <c r="K48963" s="360"/>
      <c r="L48963" s="360"/>
    </row>
    <row r="48964" spans="3:12" hidden="1" x14ac:dyDescent="0.3">
      <c r="C48964" s="404"/>
      <c r="D48964" s="404"/>
      <c r="E48964" s="404"/>
      <c r="F48964" s="404"/>
      <c r="K48964" s="360"/>
      <c r="L48964" s="360"/>
    </row>
    <row r="48965" spans="3:12" hidden="1" x14ac:dyDescent="0.3">
      <c r="C48965" s="404"/>
      <c r="D48965" s="404"/>
      <c r="E48965" s="404"/>
      <c r="F48965" s="404"/>
      <c r="K48965" s="360"/>
      <c r="L48965" s="360"/>
    </row>
    <row r="48966" spans="3:12" hidden="1" x14ac:dyDescent="0.3">
      <c r="C48966" s="404"/>
      <c r="D48966" s="404"/>
      <c r="E48966" s="404"/>
      <c r="F48966" s="404"/>
      <c r="K48966" s="360"/>
      <c r="L48966" s="360"/>
    </row>
    <row r="48967" spans="3:12" hidden="1" x14ac:dyDescent="0.3">
      <c r="C48967" s="404"/>
      <c r="D48967" s="404"/>
      <c r="E48967" s="404"/>
      <c r="F48967" s="404"/>
      <c r="K48967" s="360"/>
      <c r="L48967" s="360"/>
    </row>
    <row r="48968" spans="3:12" hidden="1" x14ac:dyDescent="0.3">
      <c r="C48968" s="404"/>
      <c r="D48968" s="404"/>
      <c r="E48968" s="404"/>
      <c r="F48968" s="404"/>
      <c r="K48968" s="360"/>
      <c r="L48968" s="360"/>
    </row>
    <row r="48969" spans="3:12" hidden="1" x14ac:dyDescent="0.3">
      <c r="C48969" s="404"/>
      <c r="D48969" s="404"/>
      <c r="E48969" s="404"/>
      <c r="F48969" s="404"/>
      <c r="K48969" s="360"/>
      <c r="L48969" s="360"/>
    </row>
    <row r="48970" spans="3:12" hidden="1" x14ac:dyDescent="0.3">
      <c r="C48970" s="404"/>
      <c r="D48970" s="404"/>
      <c r="E48970" s="404"/>
      <c r="F48970" s="404"/>
      <c r="K48970" s="360"/>
      <c r="L48970" s="360"/>
    </row>
    <row r="48971" spans="3:12" hidden="1" x14ac:dyDescent="0.3">
      <c r="C48971" s="404"/>
      <c r="D48971" s="404"/>
      <c r="E48971" s="404"/>
      <c r="F48971" s="404"/>
      <c r="K48971" s="360"/>
      <c r="L48971" s="360"/>
    </row>
    <row r="48972" spans="3:12" hidden="1" x14ac:dyDescent="0.3">
      <c r="C48972" s="404"/>
      <c r="D48972" s="404"/>
      <c r="E48972" s="404"/>
      <c r="F48972" s="404"/>
      <c r="K48972" s="360"/>
      <c r="L48972" s="360"/>
    </row>
    <row r="48973" spans="3:12" hidden="1" x14ac:dyDescent="0.3">
      <c r="C48973" s="404"/>
      <c r="D48973" s="404"/>
      <c r="E48973" s="404"/>
      <c r="F48973" s="404"/>
      <c r="K48973" s="360"/>
      <c r="L48973" s="360"/>
    </row>
    <row r="48974" spans="3:12" hidden="1" x14ac:dyDescent="0.3">
      <c r="C48974" s="404"/>
      <c r="D48974" s="404"/>
      <c r="E48974" s="404"/>
      <c r="F48974" s="404"/>
      <c r="K48974" s="360"/>
      <c r="L48974" s="360"/>
    </row>
    <row r="48975" spans="3:12" hidden="1" x14ac:dyDescent="0.3">
      <c r="C48975" s="404"/>
      <c r="D48975" s="404"/>
      <c r="E48975" s="404"/>
      <c r="F48975" s="404"/>
      <c r="K48975" s="360"/>
      <c r="L48975" s="360"/>
    </row>
    <row r="48976" spans="3:12" hidden="1" x14ac:dyDescent="0.3">
      <c r="C48976" s="404"/>
      <c r="D48976" s="404"/>
      <c r="E48976" s="404"/>
      <c r="F48976" s="404"/>
      <c r="K48976" s="360"/>
      <c r="L48976" s="360"/>
    </row>
    <row r="48977" spans="3:12" hidden="1" x14ac:dyDescent="0.3">
      <c r="C48977" s="404"/>
      <c r="D48977" s="404"/>
      <c r="E48977" s="404"/>
      <c r="F48977" s="404"/>
      <c r="K48977" s="360"/>
      <c r="L48977" s="360"/>
    </row>
    <row r="48978" spans="3:12" hidden="1" x14ac:dyDescent="0.3">
      <c r="C48978" s="404"/>
      <c r="D48978" s="404"/>
      <c r="E48978" s="404"/>
      <c r="F48978" s="404"/>
      <c r="K48978" s="360"/>
      <c r="L48978" s="360"/>
    </row>
    <row r="48979" spans="3:12" hidden="1" x14ac:dyDescent="0.3">
      <c r="C48979" s="404"/>
      <c r="D48979" s="404"/>
      <c r="E48979" s="404"/>
      <c r="F48979" s="404"/>
      <c r="K48979" s="360"/>
      <c r="L48979" s="360"/>
    </row>
    <row r="48980" spans="3:12" hidden="1" x14ac:dyDescent="0.3">
      <c r="C48980" s="404"/>
      <c r="D48980" s="404"/>
      <c r="E48980" s="404"/>
      <c r="F48980" s="404"/>
      <c r="K48980" s="360"/>
      <c r="L48980" s="360"/>
    </row>
    <row r="48981" spans="3:12" hidden="1" x14ac:dyDescent="0.3">
      <c r="C48981" s="404"/>
      <c r="D48981" s="404"/>
      <c r="E48981" s="404"/>
      <c r="F48981" s="404"/>
      <c r="K48981" s="360"/>
      <c r="L48981" s="360"/>
    </row>
    <row r="48982" spans="3:12" hidden="1" x14ac:dyDescent="0.3">
      <c r="C48982" s="404"/>
      <c r="D48982" s="404"/>
      <c r="E48982" s="404"/>
      <c r="F48982" s="404"/>
      <c r="K48982" s="360"/>
      <c r="L48982" s="360"/>
    </row>
    <row r="48983" spans="3:12" hidden="1" x14ac:dyDescent="0.3">
      <c r="C48983" s="404"/>
      <c r="D48983" s="404"/>
      <c r="E48983" s="404"/>
      <c r="F48983" s="404"/>
      <c r="K48983" s="360"/>
      <c r="L48983" s="360"/>
    </row>
    <row r="48984" spans="3:12" hidden="1" x14ac:dyDescent="0.3">
      <c r="C48984" s="404"/>
      <c r="D48984" s="404"/>
      <c r="E48984" s="404"/>
      <c r="F48984" s="404"/>
      <c r="K48984" s="360"/>
      <c r="L48984" s="360"/>
    </row>
    <row r="48985" spans="3:12" hidden="1" x14ac:dyDescent="0.3">
      <c r="C48985" s="404"/>
      <c r="D48985" s="404"/>
      <c r="E48985" s="404"/>
      <c r="F48985" s="404"/>
      <c r="K48985" s="360"/>
      <c r="L48985" s="360"/>
    </row>
    <row r="48986" spans="3:12" hidden="1" x14ac:dyDescent="0.3">
      <c r="C48986" s="404"/>
      <c r="D48986" s="404"/>
      <c r="E48986" s="404"/>
      <c r="F48986" s="404"/>
      <c r="K48986" s="360"/>
      <c r="L48986" s="360"/>
    </row>
    <row r="48987" spans="3:12" hidden="1" x14ac:dyDescent="0.3">
      <c r="C48987" s="404"/>
      <c r="D48987" s="404"/>
      <c r="E48987" s="404"/>
      <c r="F48987" s="404"/>
      <c r="K48987" s="360"/>
      <c r="L48987" s="360"/>
    </row>
    <row r="48988" spans="3:12" hidden="1" x14ac:dyDescent="0.3">
      <c r="C48988" s="404"/>
      <c r="D48988" s="404"/>
      <c r="E48988" s="404"/>
      <c r="F48988" s="404"/>
      <c r="K48988" s="360"/>
      <c r="L48988" s="360"/>
    </row>
    <row r="48989" spans="3:12" hidden="1" x14ac:dyDescent="0.3">
      <c r="C48989" s="404"/>
      <c r="D48989" s="404"/>
      <c r="E48989" s="404"/>
      <c r="F48989" s="404"/>
      <c r="K48989" s="360"/>
      <c r="L48989" s="360"/>
    </row>
    <row r="48990" spans="3:12" hidden="1" x14ac:dyDescent="0.3">
      <c r="C48990" s="404"/>
      <c r="D48990" s="404"/>
      <c r="E48990" s="404"/>
      <c r="F48990" s="404"/>
      <c r="K48990" s="360"/>
      <c r="L48990" s="360"/>
    </row>
    <row r="48991" spans="3:12" hidden="1" x14ac:dyDescent="0.3">
      <c r="C48991" s="404"/>
      <c r="D48991" s="404"/>
      <c r="E48991" s="404"/>
      <c r="F48991" s="404"/>
      <c r="K48991" s="360"/>
      <c r="L48991" s="360"/>
    </row>
    <row r="48992" spans="3:12" hidden="1" x14ac:dyDescent="0.3">
      <c r="C48992" s="404"/>
      <c r="D48992" s="404"/>
      <c r="E48992" s="404"/>
      <c r="F48992" s="404"/>
      <c r="K48992" s="360"/>
      <c r="L48992" s="360"/>
    </row>
    <row r="48993" spans="3:12" hidden="1" x14ac:dyDescent="0.3">
      <c r="C48993" s="404"/>
      <c r="D48993" s="404"/>
      <c r="E48993" s="404"/>
      <c r="F48993" s="404"/>
      <c r="K48993" s="360"/>
      <c r="L48993" s="360"/>
    </row>
    <row r="48994" spans="3:12" hidden="1" x14ac:dyDescent="0.3">
      <c r="C48994" s="404"/>
      <c r="D48994" s="404"/>
      <c r="E48994" s="404"/>
      <c r="F48994" s="404"/>
      <c r="K48994" s="360"/>
      <c r="L48994" s="360"/>
    </row>
    <row r="48995" spans="3:12" hidden="1" x14ac:dyDescent="0.3">
      <c r="C48995" s="404"/>
      <c r="D48995" s="404"/>
      <c r="E48995" s="404"/>
      <c r="F48995" s="404"/>
      <c r="K48995" s="360"/>
      <c r="L48995" s="360"/>
    </row>
    <row r="48996" spans="3:12" hidden="1" x14ac:dyDescent="0.3">
      <c r="C48996" s="404"/>
      <c r="D48996" s="404"/>
      <c r="E48996" s="404"/>
      <c r="F48996" s="404"/>
      <c r="K48996" s="360"/>
      <c r="L48996" s="360"/>
    </row>
    <row r="48997" spans="3:12" hidden="1" x14ac:dyDescent="0.3">
      <c r="C48997" s="404"/>
      <c r="D48997" s="404"/>
      <c r="E48997" s="404"/>
      <c r="F48997" s="404"/>
      <c r="K48997" s="360"/>
      <c r="L48997" s="360"/>
    </row>
    <row r="48998" spans="3:12" hidden="1" x14ac:dyDescent="0.3">
      <c r="C48998" s="404"/>
      <c r="D48998" s="404"/>
      <c r="E48998" s="404"/>
      <c r="F48998" s="404"/>
      <c r="K48998" s="360"/>
      <c r="L48998" s="360"/>
    </row>
    <row r="48999" spans="3:12" hidden="1" x14ac:dyDescent="0.3">
      <c r="C48999" s="404"/>
      <c r="D48999" s="404"/>
      <c r="E48999" s="404"/>
      <c r="F48999" s="404"/>
      <c r="K48999" s="360"/>
      <c r="L48999" s="360"/>
    </row>
    <row r="49000" spans="3:12" hidden="1" x14ac:dyDescent="0.3">
      <c r="C49000" s="404"/>
      <c r="D49000" s="404"/>
      <c r="E49000" s="404"/>
      <c r="F49000" s="404"/>
      <c r="K49000" s="360"/>
      <c r="L49000" s="360"/>
    </row>
    <row r="49001" spans="3:12" hidden="1" x14ac:dyDescent="0.3">
      <c r="C49001" s="404"/>
      <c r="D49001" s="404"/>
      <c r="E49001" s="404"/>
      <c r="F49001" s="404"/>
      <c r="K49001" s="360"/>
      <c r="L49001" s="360"/>
    </row>
    <row r="49002" spans="3:12" hidden="1" x14ac:dyDescent="0.3">
      <c r="C49002" s="404"/>
      <c r="D49002" s="404"/>
      <c r="E49002" s="404"/>
      <c r="F49002" s="404"/>
      <c r="K49002" s="360"/>
      <c r="L49002" s="360"/>
    </row>
    <row r="49003" spans="3:12" hidden="1" x14ac:dyDescent="0.3">
      <c r="C49003" s="404"/>
      <c r="D49003" s="404"/>
      <c r="E49003" s="404"/>
      <c r="F49003" s="404"/>
      <c r="K49003" s="360"/>
      <c r="L49003" s="360"/>
    </row>
    <row r="49004" spans="3:12" hidden="1" x14ac:dyDescent="0.3">
      <c r="C49004" s="404"/>
      <c r="D49004" s="404"/>
      <c r="E49004" s="404"/>
      <c r="F49004" s="404"/>
      <c r="K49004" s="360"/>
      <c r="L49004" s="360"/>
    </row>
    <row r="49005" spans="3:12" hidden="1" x14ac:dyDescent="0.3">
      <c r="C49005" s="404"/>
      <c r="D49005" s="404"/>
      <c r="E49005" s="404"/>
      <c r="F49005" s="404"/>
      <c r="K49005" s="360"/>
      <c r="L49005" s="360"/>
    </row>
    <row r="49006" spans="3:12" hidden="1" x14ac:dyDescent="0.3">
      <c r="C49006" s="404"/>
      <c r="D49006" s="404"/>
      <c r="E49006" s="404"/>
      <c r="F49006" s="404"/>
      <c r="K49006" s="360"/>
      <c r="L49006" s="360"/>
    </row>
    <row r="49007" spans="3:12" hidden="1" x14ac:dyDescent="0.3">
      <c r="C49007" s="404"/>
      <c r="D49007" s="404"/>
      <c r="E49007" s="404"/>
      <c r="F49007" s="404"/>
      <c r="K49007" s="360"/>
      <c r="L49007" s="360"/>
    </row>
    <row r="49008" spans="3:12" hidden="1" x14ac:dyDescent="0.3">
      <c r="C49008" s="404"/>
      <c r="D49008" s="404"/>
      <c r="E49008" s="404"/>
      <c r="F49008" s="404"/>
      <c r="K49008" s="360"/>
      <c r="L49008" s="360"/>
    </row>
    <row r="49009" spans="3:12" hidden="1" x14ac:dyDescent="0.3">
      <c r="C49009" s="404"/>
      <c r="D49009" s="404"/>
      <c r="E49009" s="404"/>
      <c r="F49009" s="404"/>
      <c r="K49009" s="360"/>
      <c r="L49009" s="360"/>
    </row>
    <row r="49010" spans="3:12" hidden="1" x14ac:dyDescent="0.3">
      <c r="C49010" s="404"/>
      <c r="D49010" s="404"/>
      <c r="E49010" s="404"/>
      <c r="F49010" s="404"/>
      <c r="K49010" s="360"/>
      <c r="L49010" s="360"/>
    </row>
    <row r="49011" spans="3:12" hidden="1" x14ac:dyDescent="0.3">
      <c r="C49011" s="404"/>
      <c r="D49011" s="404"/>
      <c r="E49011" s="404"/>
      <c r="F49011" s="404"/>
      <c r="K49011" s="360"/>
      <c r="L49011" s="360"/>
    </row>
    <row r="49012" spans="3:12" hidden="1" x14ac:dyDescent="0.3">
      <c r="C49012" s="404"/>
      <c r="D49012" s="404"/>
      <c r="E49012" s="404"/>
      <c r="F49012" s="404"/>
      <c r="K49012" s="360"/>
      <c r="L49012" s="360"/>
    </row>
    <row r="49013" spans="3:12" hidden="1" x14ac:dyDescent="0.3">
      <c r="C49013" s="404"/>
      <c r="D49013" s="404"/>
      <c r="E49013" s="404"/>
      <c r="F49013" s="404"/>
      <c r="K49013" s="360"/>
      <c r="L49013" s="360"/>
    </row>
    <row r="49014" spans="3:12" hidden="1" x14ac:dyDescent="0.3">
      <c r="C49014" s="404"/>
      <c r="D49014" s="404"/>
      <c r="E49014" s="404"/>
      <c r="F49014" s="404"/>
      <c r="K49014" s="360"/>
      <c r="L49014" s="360"/>
    </row>
    <row r="49015" spans="3:12" hidden="1" x14ac:dyDescent="0.3">
      <c r="C49015" s="404"/>
      <c r="D49015" s="404"/>
      <c r="E49015" s="404"/>
      <c r="F49015" s="404"/>
      <c r="K49015" s="360"/>
      <c r="L49015" s="360"/>
    </row>
    <row r="49016" spans="3:12" hidden="1" x14ac:dyDescent="0.3">
      <c r="C49016" s="404"/>
      <c r="D49016" s="404"/>
      <c r="E49016" s="404"/>
      <c r="F49016" s="404"/>
      <c r="K49016" s="360"/>
      <c r="L49016" s="360"/>
    </row>
    <row r="49017" spans="3:12" hidden="1" x14ac:dyDescent="0.3">
      <c r="C49017" s="404"/>
      <c r="D49017" s="404"/>
      <c r="E49017" s="404"/>
      <c r="F49017" s="404"/>
      <c r="K49017" s="360"/>
      <c r="L49017" s="360"/>
    </row>
    <row r="49018" spans="3:12" hidden="1" x14ac:dyDescent="0.3">
      <c r="C49018" s="404"/>
      <c r="D49018" s="404"/>
      <c r="E49018" s="404"/>
      <c r="F49018" s="404"/>
      <c r="K49018" s="360"/>
      <c r="L49018" s="360"/>
    </row>
    <row r="49019" spans="3:12" hidden="1" x14ac:dyDescent="0.3">
      <c r="C49019" s="404"/>
      <c r="D49019" s="404"/>
      <c r="E49019" s="404"/>
      <c r="F49019" s="404"/>
      <c r="K49019" s="360"/>
      <c r="L49019" s="360"/>
    </row>
    <row r="49020" spans="3:12" hidden="1" x14ac:dyDescent="0.3">
      <c r="C49020" s="404"/>
      <c r="D49020" s="404"/>
      <c r="E49020" s="404"/>
      <c r="F49020" s="404"/>
      <c r="K49020" s="360"/>
      <c r="L49020" s="360"/>
    </row>
    <row r="49021" spans="3:12" hidden="1" x14ac:dyDescent="0.3">
      <c r="C49021" s="404"/>
      <c r="D49021" s="404"/>
      <c r="E49021" s="404"/>
      <c r="F49021" s="404"/>
      <c r="K49021" s="360"/>
      <c r="L49021" s="360"/>
    </row>
    <row r="49022" spans="3:12" hidden="1" x14ac:dyDescent="0.3">
      <c r="C49022" s="404"/>
      <c r="D49022" s="404"/>
      <c r="E49022" s="404"/>
      <c r="F49022" s="404"/>
      <c r="K49022" s="360"/>
      <c r="L49022" s="360"/>
    </row>
    <row r="49023" spans="3:12" hidden="1" x14ac:dyDescent="0.3">
      <c r="C49023" s="404"/>
      <c r="D49023" s="404"/>
      <c r="E49023" s="404"/>
      <c r="F49023" s="404"/>
      <c r="K49023" s="360"/>
      <c r="L49023" s="360"/>
    </row>
    <row r="49024" spans="3:12" hidden="1" x14ac:dyDescent="0.3">
      <c r="C49024" s="404"/>
      <c r="D49024" s="404"/>
      <c r="E49024" s="404"/>
      <c r="F49024" s="404"/>
      <c r="K49024" s="360"/>
      <c r="L49024" s="360"/>
    </row>
    <row r="49025" spans="3:12" hidden="1" x14ac:dyDescent="0.3">
      <c r="C49025" s="404"/>
      <c r="D49025" s="404"/>
      <c r="E49025" s="404"/>
      <c r="F49025" s="404"/>
      <c r="K49025" s="360"/>
      <c r="L49025" s="360"/>
    </row>
    <row r="49026" spans="3:12" hidden="1" x14ac:dyDescent="0.3">
      <c r="C49026" s="404"/>
      <c r="D49026" s="404"/>
      <c r="E49026" s="404"/>
      <c r="F49026" s="404"/>
      <c r="K49026" s="360"/>
      <c r="L49026" s="360"/>
    </row>
    <row r="49027" spans="3:12" hidden="1" x14ac:dyDescent="0.3">
      <c r="C49027" s="404"/>
      <c r="D49027" s="404"/>
      <c r="E49027" s="404"/>
      <c r="F49027" s="404"/>
      <c r="K49027" s="360"/>
      <c r="L49027" s="360"/>
    </row>
    <row r="49028" spans="3:12" hidden="1" x14ac:dyDescent="0.3">
      <c r="C49028" s="404"/>
      <c r="D49028" s="404"/>
      <c r="E49028" s="404"/>
      <c r="F49028" s="404"/>
      <c r="K49028" s="360"/>
      <c r="L49028" s="360"/>
    </row>
    <row r="49029" spans="3:12" hidden="1" x14ac:dyDescent="0.3">
      <c r="C49029" s="404"/>
      <c r="D49029" s="404"/>
      <c r="E49029" s="404"/>
      <c r="F49029" s="404"/>
      <c r="K49029" s="360"/>
      <c r="L49029" s="360"/>
    </row>
    <row r="49030" spans="3:12" hidden="1" x14ac:dyDescent="0.3">
      <c r="C49030" s="404"/>
      <c r="D49030" s="404"/>
      <c r="E49030" s="404"/>
      <c r="F49030" s="404"/>
      <c r="K49030" s="360"/>
      <c r="L49030" s="360"/>
    </row>
    <row r="49031" spans="3:12" hidden="1" x14ac:dyDescent="0.3">
      <c r="C49031" s="404"/>
      <c r="D49031" s="404"/>
      <c r="E49031" s="404"/>
      <c r="F49031" s="404"/>
      <c r="K49031" s="360"/>
      <c r="L49031" s="360"/>
    </row>
    <row r="49032" spans="3:12" hidden="1" x14ac:dyDescent="0.3">
      <c r="C49032" s="404"/>
      <c r="D49032" s="404"/>
      <c r="E49032" s="404"/>
      <c r="F49032" s="404"/>
      <c r="K49032" s="360"/>
      <c r="L49032" s="360"/>
    </row>
    <row r="49033" spans="3:12" hidden="1" x14ac:dyDescent="0.3">
      <c r="C49033" s="404"/>
      <c r="D49033" s="404"/>
      <c r="E49033" s="404"/>
      <c r="F49033" s="404"/>
      <c r="K49033" s="360"/>
      <c r="L49033" s="360"/>
    </row>
    <row r="49034" spans="3:12" hidden="1" x14ac:dyDescent="0.3">
      <c r="C49034" s="404"/>
      <c r="D49034" s="404"/>
      <c r="E49034" s="404"/>
      <c r="F49034" s="404"/>
      <c r="K49034" s="360"/>
      <c r="L49034" s="360"/>
    </row>
    <row r="49035" spans="3:12" hidden="1" x14ac:dyDescent="0.3">
      <c r="C49035" s="404"/>
      <c r="D49035" s="404"/>
      <c r="E49035" s="404"/>
      <c r="F49035" s="404"/>
      <c r="K49035" s="360"/>
      <c r="L49035" s="360"/>
    </row>
    <row r="49036" spans="3:12" hidden="1" x14ac:dyDescent="0.3">
      <c r="C49036" s="404"/>
      <c r="D49036" s="404"/>
      <c r="E49036" s="404"/>
      <c r="F49036" s="404"/>
      <c r="K49036" s="360"/>
      <c r="L49036" s="360"/>
    </row>
    <row r="49037" spans="3:12" hidden="1" x14ac:dyDescent="0.3">
      <c r="C49037" s="404"/>
      <c r="D49037" s="404"/>
      <c r="E49037" s="404"/>
      <c r="F49037" s="404"/>
      <c r="K49037" s="360"/>
      <c r="L49037" s="360"/>
    </row>
    <row r="49038" spans="3:12" hidden="1" x14ac:dyDescent="0.3">
      <c r="C49038" s="404"/>
      <c r="D49038" s="404"/>
      <c r="E49038" s="404"/>
      <c r="F49038" s="404"/>
      <c r="K49038" s="360"/>
      <c r="L49038" s="360"/>
    </row>
    <row r="49039" spans="3:12" hidden="1" x14ac:dyDescent="0.3">
      <c r="C49039" s="404"/>
      <c r="D49039" s="404"/>
      <c r="E49039" s="404"/>
      <c r="F49039" s="404"/>
      <c r="K49039" s="360"/>
      <c r="L49039" s="360"/>
    </row>
    <row r="49040" spans="3:12" hidden="1" x14ac:dyDescent="0.3">
      <c r="C49040" s="404"/>
      <c r="D49040" s="404"/>
      <c r="E49040" s="404"/>
      <c r="F49040" s="404"/>
      <c r="K49040" s="360"/>
      <c r="L49040" s="360"/>
    </row>
    <row r="49041" spans="3:12" hidden="1" x14ac:dyDescent="0.3">
      <c r="C49041" s="404"/>
      <c r="D49041" s="404"/>
      <c r="E49041" s="404"/>
      <c r="F49041" s="404"/>
      <c r="K49041" s="360"/>
      <c r="L49041" s="360"/>
    </row>
    <row r="49042" spans="3:12" hidden="1" x14ac:dyDescent="0.3">
      <c r="C49042" s="404"/>
      <c r="D49042" s="404"/>
      <c r="E49042" s="404"/>
      <c r="F49042" s="404"/>
      <c r="K49042" s="360"/>
      <c r="L49042" s="360"/>
    </row>
    <row r="49043" spans="3:12" hidden="1" x14ac:dyDescent="0.3">
      <c r="C49043" s="404"/>
      <c r="D49043" s="404"/>
      <c r="E49043" s="404"/>
      <c r="F49043" s="404"/>
      <c r="K49043" s="360"/>
      <c r="L49043" s="360"/>
    </row>
    <row r="49044" spans="3:12" hidden="1" x14ac:dyDescent="0.3">
      <c r="C49044" s="404"/>
      <c r="D49044" s="404"/>
      <c r="E49044" s="404"/>
      <c r="F49044" s="404"/>
      <c r="K49044" s="360"/>
      <c r="L49044" s="360"/>
    </row>
    <row r="49045" spans="3:12" hidden="1" x14ac:dyDescent="0.3">
      <c r="C49045" s="404"/>
      <c r="D49045" s="404"/>
      <c r="E49045" s="404"/>
      <c r="F49045" s="404"/>
      <c r="K49045" s="360"/>
      <c r="L49045" s="360"/>
    </row>
    <row r="49046" spans="3:12" hidden="1" x14ac:dyDescent="0.3">
      <c r="C49046" s="404"/>
      <c r="D49046" s="404"/>
      <c r="E49046" s="404"/>
      <c r="F49046" s="404"/>
      <c r="K49046" s="360"/>
      <c r="L49046" s="360"/>
    </row>
    <row r="49047" spans="3:12" hidden="1" x14ac:dyDescent="0.3">
      <c r="C49047" s="404"/>
      <c r="D49047" s="404"/>
      <c r="E49047" s="404"/>
      <c r="F49047" s="404"/>
      <c r="K49047" s="360"/>
      <c r="L49047" s="360"/>
    </row>
    <row r="49048" spans="3:12" hidden="1" x14ac:dyDescent="0.3">
      <c r="C49048" s="404"/>
      <c r="D49048" s="404"/>
      <c r="E49048" s="404"/>
      <c r="F49048" s="404"/>
      <c r="K49048" s="360"/>
      <c r="L49048" s="360"/>
    </row>
    <row r="49049" spans="3:12" hidden="1" x14ac:dyDescent="0.3">
      <c r="C49049" s="404"/>
      <c r="D49049" s="404"/>
      <c r="E49049" s="404"/>
      <c r="F49049" s="404"/>
      <c r="K49049" s="360"/>
      <c r="L49049" s="360"/>
    </row>
    <row r="49050" spans="3:12" hidden="1" x14ac:dyDescent="0.3">
      <c r="C49050" s="404"/>
      <c r="D49050" s="404"/>
      <c r="E49050" s="404"/>
      <c r="F49050" s="404"/>
      <c r="K49050" s="360"/>
      <c r="L49050" s="360"/>
    </row>
    <row r="49051" spans="3:12" hidden="1" x14ac:dyDescent="0.3">
      <c r="C49051" s="404"/>
      <c r="D49051" s="404"/>
      <c r="E49051" s="404"/>
      <c r="F49051" s="404"/>
      <c r="K49051" s="360"/>
      <c r="L49051" s="360"/>
    </row>
    <row r="49052" spans="3:12" hidden="1" x14ac:dyDescent="0.3">
      <c r="C49052" s="404"/>
      <c r="D49052" s="404"/>
      <c r="E49052" s="404"/>
      <c r="F49052" s="404"/>
      <c r="K49052" s="360"/>
      <c r="L49052" s="360"/>
    </row>
    <row r="49053" spans="3:12" hidden="1" x14ac:dyDescent="0.3">
      <c r="C49053" s="404"/>
      <c r="D49053" s="404"/>
      <c r="E49053" s="404"/>
      <c r="F49053" s="404"/>
      <c r="K49053" s="360"/>
      <c r="L49053" s="360"/>
    </row>
    <row r="49054" spans="3:12" hidden="1" x14ac:dyDescent="0.3">
      <c r="C49054" s="404"/>
      <c r="D49054" s="404"/>
      <c r="E49054" s="404"/>
      <c r="F49054" s="404"/>
      <c r="K49054" s="360"/>
      <c r="L49054" s="360"/>
    </row>
    <row r="49055" spans="3:12" hidden="1" x14ac:dyDescent="0.3">
      <c r="C49055" s="404"/>
      <c r="D49055" s="404"/>
      <c r="E49055" s="404"/>
      <c r="F49055" s="404"/>
      <c r="K49055" s="360"/>
      <c r="L49055" s="360"/>
    </row>
    <row r="49056" spans="3:12" hidden="1" x14ac:dyDescent="0.3">
      <c r="C49056" s="404"/>
      <c r="D49056" s="404"/>
      <c r="E49056" s="404"/>
      <c r="F49056" s="404"/>
      <c r="K49056" s="360"/>
      <c r="L49056" s="360"/>
    </row>
    <row r="49057" spans="3:12" hidden="1" x14ac:dyDescent="0.3">
      <c r="C49057" s="404"/>
      <c r="D49057" s="404"/>
      <c r="E49057" s="404"/>
      <c r="F49057" s="404"/>
      <c r="K49057" s="360"/>
      <c r="L49057" s="360"/>
    </row>
    <row r="49058" spans="3:12" hidden="1" x14ac:dyDescent="0.3">
      <c r="C49058" s="404"/>
      <c r="D49058" s="404"/>
      <c r="E49058" s="404"/>
      <c r="F49058" s="404"/>
      <c r="K49058" s="360"/>
      <c r="L49058" s="360"/>
    </row>
    <row r="49059" spans="3:12" hidden="1" x14ac:dyDescent="0.3">
      <c r="C49059" s="404"/>
      <c r="D49059" s="404"/>
      <c r="E49059" s="404"/>
      <c r="F49059" s="404"/>
      <c r="K49059" s="360"/>
      <c r="L49059" s="360"/>
    </row>
    <row r="49060" spans="3:12" hidden="1" x14ac:dyDescent="0.3">
      <c r="C49060" s="404"/>
      <c r="D49060" s="404"/>
      <c r="E49060" s="404"/>
      <c r="F49060" s="404"/>
      <c r="K49060" s="360"/>
      <c r="L49060" s="360"/>
    </row>
    <row r="49061" spans="3:12" hidden="1" x14ac:dyDescent="0.3">
      <c r="C49061" s="404"/>
      <c r="D49061" s="404"/>
      <c r="E49061" s="404"/>
      <c r="F49061" s="404"/>
      <c r="K49061" s="360"/>
      <c r="L49061" s="360"/>
    </row>
    <row r="49062" spans="3:12" hidden="1" x14ac:dyDescent="0.3">
      <c r="C49062" s="404"/>
      <c r="D49062" s="404"/>
      <c r="E49062" s="404"/>
      <c r="F49062" s="404"/>
      <c r="K49062" s="360"/>
      <c r="L49062" s="360"/>
    </row>
    <row r="49063" spans="3:12" hidden="1" x14ac:dyDescent="0.3">
      <c r="C49063" s="404"/>
      <c r="D49063" s="404"/>
      <c r="E49063" s="404"/>
      <c r="F49063" s="404"/>
      <c r="K49063" s="360"/>
      <c r="L49063" s="360"/>
    </row>
    <row r="49064" spans="3:12" hidden="1" x14ac:dyDescent="0.3">
      <c r="C49064" s="404"/>
      <c r="D49064" s="404"/>
      <c r="E49064" s="404"/>
      <c r="F49064" s="404"/>
      <c r="K49064" s="360"/>
      <c r="L49064" s="360"/>
    </row>
    <row r="49065" spans="3:12" hidden="1" x14ac:dyDescent="0.3">
      <c r="C49065" s="404"/>
      <c r="D49065" s="404"/>
      <c r="E49065" s="404"/>
      <c r="F49065" s="404"/>
      <c r="K49065" s="360"/>
      <c r="L49065" s="360"/>
    </row>
    <row r="49066" spans="3:12" hidden="1" x14ac:dyDescent="0.3">
      <c r="C49066" s="404"/>
      <c r="D49066" s="404"/>
      <c r="E49066" s="404"/>
      <c r="F49066" s="404"/>
      <c r="K49066" s="360"/>
      <c r="L49066" s="360"/>
    </row>
    <row r="49067" spans="3:12" hidden="1" x14ac:dyDescent="0.3">
      <c r="C49067" s="404"/>
      <c r="D49067" s="404"/>
      <c r="E49067" s="404"/>
      <c r="F49067" s="404"/>
      <c r="K49067" s="360"/>
      <c r="L49067" s="360"/>
    </row>
    <row r="49068" spans="3:12" hidden="1" x14ac:dyDescent="0.3">
      <c r="C49068" s="404"/>
      <c r="D49068" s="404"/>
      <c r="E49068" s="404"/>
      <c r="F49068" s="404"/>
      <c r="K49068" s="360"/>
      <c r="L49068" s="360"/>
    </row>
    <row r="49069" spans="3:12" hidden="1" x14ac:dyDescent="0.3">
      <c r="C49069" s="404"/>
      <c r="D49069" s="404"/>
      <c r="E49069" s="404"/>
      <c r="F49069" s="404"/>
      <c r="K49069" s="360"/>
      <c r="L49069" s="360"/>
    </row>
    <row r="49070" spans="3:12" hidden="1" x14ac:dyDescent="0.3">
      <c r="C49070" s="404"/>
      <c r="D49070" s="404"/>
      <c r="E49070" s="404"/>
      <c r="F49070" s="404"/>
      <c r="K49070" s="360"/>
      <c r="L49070" s="360"/>
    </row>
    <row r="49071" spans="3:12" hidden="1" x14ac:dyDescent="0.3">
      <c r="C49071" s="404"/>
      <c r="D49071" s="404"/>
      <c r="E49071" s="404"/>
      <c r="F49071" s="404"/>
      <c r="K49071" s="360"/>
      <c r="L49071" s="360"/>
    </row>
    <row r="49072" spans="3:12" hidden="1" x14ac:dyDescent="0.3">
      <c r="C49072" s="404"/>
      <c r="D49072" s="404"/>
      <c r="E49072" s="404"/>
      <c r="F49072" s="404"/>
      <c r="K49072" s="360"/>
      <c r="L49072" s="360"/>
    </row>
    <row r="49073" spans="3:12" hidden="1" x14ac:dyDescent="0.3">
      <c r="C49073" s="404"/>
      <c r="D49073" s="404"/>
      <c r="E49073" s="404"/>
      <c r="F49073" s="404"/>
      <c r="K49073" s="360"/>
      <c r="L49073" s="360"/>
    </row>
    <row r="49074" spans="3:12" hidden="1" x14ac:dyDescent="0.3">
      <c r="C49074" s="404"/>
      <c r="D49074" s="404"/>
      <c r="E49074" s="404"/>
      <c r="F49074" s="404"/>
      <c r="K49074" s="360"/>
      <c r="L49074" s="360"/>
    </row>
    <row r="49075" spans="3:12" hidden="1" x14ac:dyDescent="0.3">
      <c r="C49075" s="404"/>
      <c r="D49075" s="404"/>
      <c r="E49075" s="404"/>
      <c r="F49075" s="404"/>
      <c r="K49075" s="360"/>
      <c r="L49075" s="360"/>
    </row>
    <row r="49076" spans="3:12" hidden="1" x14ac:dyDescent="0.3">
      <c r="C49076" s="404"/>
      <c r="D49076" s="404"/>
      <c r="E49076" s="404"/>
      <c r="F49076" s="404"/>
      <c r="K49076" s="360"/>
      <c r="L49076" s="360"/>
    </row>
    <row r="49077" spans="3:12" hidden="1" x14ac:dyDescent="0.3">
      <c r="C49077" s="404"/>
      <c r="D49077" s="404"/>
      <c r="E49077" s="404"/>
      <c r="F49077" s="404"/>
      <c r="K49077" s="360"/>
      <c r="L49077" s="360"/>
    </row>
    <row r="49078" spans="3:12" hidden="1" x14ac:dyDescent="0.3">
      <c r="C49078" s="404"/>
      <c r="D49078" s="404"/>
      <c r="E49078" s="404"/>
      <c r="F49078" s="404"/>
      <c r="K49078" s="360"/>
      <c r="L49078" s="360"/>
    </row>
    <row r="49079" spans="3:12" hidden="1" x14ac:dyDescent="0.3">
      <c r="C49079" s="404"/>
      <c r="D49079" s="404"/>
      <c r="E49079" s="404"/>
      <c r="F49079" s="404"/>
      <c r="K49079" s="360"/>
      <c r="L49079" s="360"/>
    </row>
    <row r="49080" spans="3:12" hidden="1" x14ac:dyDescent="0.3">
      <c r="C49080" s="404"/>
      <c r="D49080" s="404"/>
      <c r="E49080" s="404"/>
      <c r="F49080" s="404"/>
      <c r="K49080" s="360"/>
      <c r="L49080" s="360"/>
    </row>
    <row r="49081" spans="3:12" hidden="1" x14ac:dyDescent="0.3">
      <c r="C49081" s="404"/>
      <c r="D49081" s="404"/>
      <c r="E49081" s="404"/>
      <c r="F49081" s="404"/>
      <c r="K49081" s="360"/>
      <c r="L49081" s="360"/>
    </row>
    <row r="49082" spans="3:12" hidden="1" x14ac:dyDescent="0.3">
      <c r="C49082" s="404"/>
      <c r="D49082" s="404"/>
      <c r="E49082" s="404"/>
      <c r="F49082" s="404"/>
      <c r="K49082" s="360"/>
      <c r="L49082" s="360"/>
    </row>
    <row r="49083" spans="3:12" hidden="1" x14ac:dyDescent="0.3">
      <c r="C49083" s="404"/>
      <c r="D49083" s="404"/>
      <c r="E49083" s="404"/>
      <c r="F49083" s="404"/>
      <c r="K49083" s="360"/>
      <c r="L49083" s="360"/>
    </row>
    <row r="49084" spans="3:12" hidden="1" x14ac:dyDescent="0.3">
      <c r="C49084" s="404"/>
      <c r="D49084" s="404"/>
      <c r="E49084" s="404"/>
      <c r="F49084" s="404"/>
      <c r="K49084" s="360"/>
      <c r="L49084" s="360"/>
    </row>
    <row r="49085" spans="3:12" hidden="1" x14ac:dyDescent="0.3">
      <c r="C49085" s="404"/>
      <c r="D49085" s="404"/>
      <c r="E49085" s="404"/>
      <c r="F49085" s="404"/>
      <c r="K49085" s="360"/>
      <c r="L49085" s="360"/>
    </row>
    <row r="49086" spans="3:12" hidden="1" x14ac:dyDescent="0.3">
      <c r="C49086" s="404"/>
      <c r="D49086" s="404"/>
      <c r="E49086" s="404"/>
      <c r="F49086" s="404"/>
      <c r="K49086" s="360"/>
      <c r="L49086" s="360"/>
    </row>
    <row r="49087" spans="3:12" hidden="1" x14ac:dyDescent="0.3">
      <c r="C49087" s="404"/>
      <c r="D49087" s="404"/>
      <c r="E49087" s="404"/>
      <c r="F49087" s="404"/>
      <c r="K49087" s="360"/>
      <c r="L49087" s="360"/>
    </row>
    <row r="49088" spans="3:12" hidden="1" x14ac:dyDescent="0.3">
      <c r="C49088" s="404"/>
      <c r="D49088" s="404"/>
      <c r="E49088" s="404"/>
      <c r="F49088" s="404"/>
      <c r="K49088" s="360"/>
      <c r="L49088" s="360"/>
    </row>
    <row r="49089" spans="3:12" hidden="1" x14ac:dyDescent="0.3">
      <c r="C49089" s="404"/>
      <c r="D49089" s="404"/>
      <c r="E49089" s="404"/>
      <c r="F49089" s="404"/>
      <c r="K49089" s="360"/>
      <c r="L49089" s="360"/>
    </row>
    <row r="49090" spans="3:12" hidden="1" x14ac:dyDescent="0.3">
      <c r="C49090" s="404"/>
      <c r="D49090" s="404"/>
      <c r="E49090" s="404"/>
      <c r="F49090" s="404"/>
      <c r="K49090" s="360"/>
      <c r="L49090" s="360"/>
    </row>
    <row r="49091" spans="3:12" hidden="1" x14ac:dyDescent="0.3">
      <c r="C49091" s="404"/>
      <c r="D49091" s="404"/>
      <c r="E49091" s="404"/>
      <c r="F49091" s="404"/>
      <c r="K49091" s="360"/>
      <c r="L49091" s="360"/>
    </row>
    <row r="49092" spans="3:12" hidden="1" x14ac:dyDescent="0.3">
      <c r="C49092" s="404"/>
      <c r="D49092" s="404"/>
      <c r="E49092" s="404"/>
      <c r="F49092" s="404"/>
      <c r="K49092" s="360"/>
      <c r="L49092" s="360"/>
    </row>
    <row r="49093" spans="3:12" hidden="1" x14ac:dyDescent="0.3">
      <c r="C49093" s="404"/>
      <c r="D49093" s="404"/>
      <c r="E49093" s="404"/>
      <c r="F49093" s="404"/>
      <c r="K49093" s="360"/>
      <c r="L49093" s="360"/>
    </row>
    <row r="49094" spans="3:12" hidden="1" x14ac:dyDescent="0.3">
      <c r="C49094" s="404"/>
      <c r="D49094" s="404"/>
      <c r="E49094" s="404"/>
      <c r="F49094" s="404"/>
      <c r="K49094" s="360"/>
      <c r="L49094" s="360"/>
    </row>
    <row r="49095" spans="3:12" hidden="1" x14ac:dyDescent="0.3">
      <c r="C49095" s="404"/>
      <c r="D49095" s="404"/>
      <c r="E49095" s="404"/>
      <c r="F49095" s="404"/>
      <c r="K49095" s="360"/>
      <c r="L49095" s="360"/>
    </row>
    <row r="49096" spans="3:12" hidden="1" x14ac:dyDescent="0.3">
      <c r="C49096" s="404"/>
      <c r="D49096" s="404"/>
      <c r="E49096" s="404"/>
      <c r="F49096" s="404"/>
      <c r="K49096" s="360"/>
      <c r="L49096" s="360"/>
    </row>
    <row r="49097" spans="3:12" hidden="1" x14ac:dyDescent="0.3">
      <c r="C49097" s="404"/>
      <c r="D49097" s="404"/>
      <c r="E49097" s="404"/>
      <c r="F49097" s="404"/>
      <c r="K49097" s="360"/>
      <c r="L49097" s="360"/>
    </row>
    <row r="49098" spans="3:12" hidden="1" x14ac:dyDescent="0.3">
      <c r="C49098" s="404"/>
      <c r="D49098" s="404"/>
      <c r="E49098" s="404"/>
      <c r="F49098" s="404"/>
      <c r="K49098" s="360"/>
      <c r="L49098" s="360"/>
    </row>
    <row r="49099" spans="3:12" hidden="1" x14ac:dyDescent="0.3">
      <c r="C49099" s="404"/>
      <c r="D49099" s="404"/>
      <c r="E49099" s="404"/>
      <c r="F49099" s="404"/>
      <c r="K49099" s="360"/>
      <c r="L49099" s="360"/>
    </row>
    <row r="49100" spans="3:12" hidden="1" x14ac:dyDescent="0.3">
      <c r="C49100" s="404"/>
      <c r="D49100" s="404"/>
      <c r="E49100" s="404"/>
      <c r="F49100" s="404"/>
      <c r="K49100" s="360"/>
      <c r="L49100" s="360"/>
    </row>
    <row r="49101" spans="3:12" hidden="1" x14ac:dyDescent="0.3">
      <c r="C49101" s="404"/>
      <c r="D49101" s="404"/>
      <c r="E49101" s="404"/>
      <c r="F49101" s="404"/>
      <c r="K49101" s="360"/>
      <c r="L49101" s="360"/>
    </row>
    <row r="49102" spans="3:12" hidden="1" x14ac:dyDescent="0.3">
      <c r="C49102" s="404"/>
      <c r="D49102" s="404"/>
      <c r="E49102" s="404"/>
      <c r="F49102" s="404"/>
      <c r="K49102" s="360"/>
      <c r="L49102" s="360"/>
    </row>
    <row r="49103" spans="3:12" hidden="1" x14ac:dyDescent="0.3">
      <c r="C49103" s="404"/>
      <c r="D49103" s="404"/>
      <c r="E49103" s="404"/>
      <c r="F49103" s="404"/>
      <c r="K49103" s="360"/>
      <c r="L49103" s="360"/>
    </row>
    <row r="49104" spans="3:12" hidden="1" x14ac:dyDescent="0.3">
      <c r="C49104" s="404"/>
      <c r="D49104" s="404"/>
      <c r="E49104" s="404"/>
      <c r="F49104" s="404"/>
      <c r="K49104" s="360"/>
      <c r="L49104" s="360"/>
    </row>
    <row r="49105" spans="3:12" hidden="1" x14ac:dyDescent="0.3">
      <c r="C49105" s="404"/>
      <c r="D49105" s="404"/>
      <c r="E49105" s="404"/>
      <c r="F49105" s="404"/>
      <c r="K49105" s="360"/>
      <c r="L49105" s="360"/>
    </row>
    <row r="49106" spans="3:12" hidden="1" x14ac:dyDescent="0.3">
      <c r="C49106" s="404"/>
      <c r="D49106" s="404"/>
      <c r="E49106" s="404"/>
      <c r="F49106" s="404"/>
      <c r="K49106" s="360"/>
      <c r="L49106" s="360"/>
    </row>
    <row r="49107" spans="3:12" hidden="1" x14ac:dyDescent="0.3">
      <c r="C49107" s="404"/>
      <c r="D49107" s="404"/>
      <c r="E49107" s="404"/>
      <c r="F49107" s="404"/>
      <c r="K49107" s="360"/>
      <c r="L49107" s="360"/>
    </row>
    <row r="49108" spans="3:12" hidden="1" x14ac:dyDescent="0.3">
      <c r="C49108" s="404"/>
      <c r="D49108" s="404"/>
      <c r="E49108" s="404"/>
      <c r="F49108" s="404"/>
      <c r="K49108" s="360"/>
      <c r="L49108" s="360"/>
    </row>
    <row r="49109" spans="3:12" hidden="1" x14ac:dyDescent="0.3">
      <c r="C49109" s="404"/>
      <c r="D49109" s="404"/>
      <c r="E49109" s="404"/>
      <c r="F49109" s="404"/>
      <c r="K49109" s="360"/>
      <c r="L49109" s="360"/>
    </row>
    <row r="49110" spans="3:12" hidden="1" x14ac:dyDescent="0.3">
      <c r="C49110" s="404"/>
      <c r="D49110" s="404"/>
      <c r="E49110" s="404"/>
      <c r="F49110" s="404"/>
      <c r="K49110" s="360"/>
      <c r="L49110" s="360"/>
    </row>
    <row r="49111" spans="3:12" hidden="1" x14ac:dyDescent="0.3">
      <c r="C49111" s="404"/>
      <c r="D49111" s="404"/>
      <c r="E49111" s="404"/>
      <c r="F49111" s="404"/>
      <c r="K49111" s="360"/>
      <c r="L49111" s="360"/>
    </row>
    <row r="49112" spans="3:12" hidden="1" x14ac:dyDescent="0.3">
      <c r="C49112" s="404"/>
      <c r="D49112" s="404"/>
      <c r="E49112" s="404"/>
      <c r="F49112" s="404"/>
      <c r="K49112" s="360"/>
      <c r="L49112" s="360"/>
    </row>
    <row r="49113" spans="3:12" hidden="1" x14ac:dyDescent="0.3">
      <c r="C49113" s="404"/>
      <c r="D49113" s="404"/>
      <c r="E49113" s="404"/>
      <c r="F49113" s="404"/>
      <c r="K49113" s="360"/>
      <c r="L49113" s="360"/>
    </row>
    <row r="49114" spans="3:12" hidden="1" x14ac:dyDescent="0.3">
      <c r="C49114" s="404"/>
      <c r="D49114" s="404"/>
      <c r="E49114" s="404"/>
      <c r="F49114" s="404"/>
      <c r="K49114" s="360"/>
      <c r="L49114" s="360"/>
    </row>
    <row r="49115" spans="3:12" hidden="1" x14ac:dyDescent="0.3">
      <c r="C49115" s="404"/>
      <c r="D49115" s="404"/>
      <c r="E49115" s="404"/>
      <c r="F49115" s="404"/>
      <c r="K49115" s="360"/>
      <c r="L49115" s="360"/>
    </row>
    <row r="49116" spans="3:12" hidden="1" x14ac:dyDescent="0.3">
      <c r="C49116" s="404"/>
      <c r="D49116" s="404"/>
      <c r="E49116" s="404"/>
      <c r="F49116" s="404"/>
      <c r="K49116" s="360"/>
      <c r="L49116" s="360"/>
    </row>
    <row r="49117" spans="3:12" hidden="1" x14ac:dyDescent="0.3">
      <c r="C49117" s="404"/>
      <c r="D49117" s="404"/>
      <c r="E49117" s="404"/>
      <c r="F49117" s="404"/>
      <c r="K49117" s="360"/>
      <c r="L49117" s="360"/>
    </row>
    <row r="49118" spans="3:12" hidden="1" x14ac:dyDescent="0.3">
      <c r="C49118" s="404"/>
      <c r="D49118" s="404"/>
      <c r="E49118" s="404"/>
      <c r="F49118" s="404"/>
      <c r="K49118" s="360"/>
      <c r="L49118" s="360"/>
    </row>
    <row r="49119" spans="3:12" hidden="1" x14ac:dyDescent="0.3">
      <c r="C49119" s="404"/>
      <c r="D49119" s="404"/>
      <c r="E49119" s="404"/>
      <c r="F49119" s="404"/>
      <c r="K49119" s="360"/>
      <c r="L49119" s="360"/>
    </row>
    <row r="49120" spans="3:12" hidden="1" x14ac:dyDescent="0.3">
      <c r="C49120" s="404"/>
      <c r="D49120" s="404"/>
      <c r="E49120" s="404"/>
      <c r="F49120" s="404"/>
      <c r="K49120" s="360"/>
      <c r="L49120" s="360"/>
    </row>
    <row r="49121" spans="3:12" hidden="1" x14ac:dyDescent="0.3">
      <c r="C49121" s="404"/>
      <c r="D49121" s="404"/>
      <c r="E49121" s="404"/>
      <c r="F49121" s="404"/>
      <c r="K49121" s="360"/>
      <c r="L49121" s="360"/>
    </row>
    <row r="49122" spans="3:12" hidden="1" x14ac:dyDescent="0.3">
      <c r="C49122" s="404"/>
      <c r="D49122" s="404"/>
      <c r="E49122" s="404"/>
      <c r="F49122" s="404"/>
      <c r="K49122" s="360"/>
      <c r="L49122" s="360"/>
    </row>
    <row r="49123" spans="3:12" hidden="1" x14ac:dyDescent="0.3">
      <c r="C49123" s="404"/>
      <c r="D49123" s="404"/>
      <c r="E49123" s="404"/>
      <c r="F49123" s="404"/>
      <c r="K49123" s="360"/>
      <c r="L49123" s="360"/>
    </row>
    <row r="49124" spans="3:12" hidden="1" x14ac:dyDescent="0.3">
      <c r="C49124" s="404"/>
      <c r="D49124" s="404"/>
      <c r="E49124" s="404"/>
      <c r="F49124" s="404"/>
      <c r="K49124" s="360"/>
      <c r="L49124" s="360"/>
    </row>
    <row r="49125" spans="3:12" hidden="1" x14ac:dyDescent="0.3">
      <c r="C49125" s="404"/>
      <c r="D49125" s="404"/>
      <c r="E49125" s="404"/>
      <c r="F49125" s="404"/>
      <c r="K49125" s="360"/>
      <c r="L49125" s="360"/>
    </row>
    <row r="49126" spans="3:12" hidden="1" x14ac:dyDescent="0.3">
      <c r="C49126" s="404"/>
      <c r="D49126" s="404"/>
      <c r="E49126" s="404"/>
      <c r="F49126" s="404"/>
      <c r="K49126" s="360"/>
      <c r="L49126" s="360"/>
    </row>
    <row r="49127" spans="3:12" hidden="1" x14ac:dyDescent="0.3">
      <c r="C49127" s="404"/>
      <c r="D49127" s="404"/>
      <c r="E49127" s="404"/>
      <c r="F49127" s="404"/>
      <c r="K49127" s="360"/>
      <c r="L49127" s="360"/>
    </row>
    <row r="49128" spans="3:12" hidden="1" x14ac:dyDescent="0.3">
      <c r="C49128" s="404"/>
      <c r="D49128" s="404"/>
      <c r="E49128" s="404"/>
      <c r="F49128" s="404"/>
      <c r="K49128" s="360"/>
      <c r="L49128" s="360"/>
    </row>
    <row r="49129" spans="3:12" hidden="1" x14ac:dyDescent="0.3">
      <c r="C49129" s="404"/>
      <c r="D49129" s="404"/>
      <c r="E49129" s="404"/>
      <c r="F49129" s="404"/>
      <c r="K49129" s="360"/>
      <c r="L49129" s="360"/>
    </row>
    <row r="49130" spans="3:12" hidden="1" x14ac:dyDescent="0.3">
      <c r="C49130" s="404"/>
      <c r="D49130" s="404"/>
      <c r="E49130" s="404"/>
      <c r="F49130" s="404"/>
      <c r="K49130" s="360"/>
      <c r="L49130" s="360"/>
    </row>
    <row r="49131" spans="3:12" hidden="1" x14ac:dyDescent="0.3">
      <c r="C49131" s="404"/>
      <c r="D49131" s="404"/>
      <c r="E49131" s="404"/>
      <c r="F49131" s="404"/>
      <c r="K49131" s="360"/>
      <c r="L49131" s="360"/>
    </row>
    <row r="49132" spans="3:12" hidden="1" x14ac:dyDescent="0.3">
      <c r="C49132" s="404"/>
      <c r="D49132" s="404"/>
      <c r="E49132" s="404"/>
      <c r="F49132" s="404"/>
      <c r="K49132" s="360"/>
      <c r="L49132" s="360"/>
    </row>
    <row r="49133" spans="3:12" hidden="1" x14ac:dyDescent="0.3">
      <c r="C49133" s="404"/>
      <c r="D49133" s="404"/>
      <c r="E49133" s="404"/>
      <c r="F49133" s="404"/>
      <c r="K49133" s="360"/>
      <c r="L49133" s="360"/>
    </row>
    <row r="49134" spans="3:12" hidden="1" x14ac:dyDescent="0.3">
      <c r="C49134" s="404"/>
      <c r="D49134" s="404"/>
      <c r="E49134" s="404"/>
      <c r="F49134" s="404"/>
      <c r="K49134" s="360"/>
      <c r="L49134" s="360"/>
    </row>
    <row r="49135" spans="3:12" hidden="1" x14ac:dyDescent="0.3">
      <c r="C49135" s="404"/>
      <c r="D49135" s="404"/>
      <c r="E49135" s="404"/>
      <c r="F49135" s="404"/>
      <c r="K49135" s="360"/>
      <c r="L49135" s="360"/>
    </row>
    <row r="49136" spans="3:12" hidden="1" x14ac:dyDescent="0.3">
      <c r="C49136" s="404"/>
      <c r="D49136" s="404"/>
      <c r="E49136" s="404"/>
      <c r="F49136" s="404"/>
      <c r="K49136" s="360"/>
      <c r="L49136" s="360"/>
    </row>
    <row r="49137" spans="3:12" hidden="1" x14ac:dyDescent="0.3">
      <c r="C49137" s="404"/>
      <c r="D49137" s="404"/>
      <c r="E49137" s="404"/>
      <c r="F49137" s="404"/>
      <c r="K49137" s="360"/>
      <c r="L49137" s="360"/>
    </row>
    <row r="49138" spans="3:12" hidden="1" x14ac:dyDescent="0.3">
      <c r="C49138" s="404"/>
      <c r="D49138" s="404"/>
      <c r="E49138" s="404"/>
      <c r="F49138" s="404"/>
      <c r="K49138" s="360"/>
      <c r="L49138" s="360"/>
    </row>
    <row r="49139" spans="3:12" hidden="1" x14ac:dyDescent="0.3">
      <c r="C49139" s="404"/>
      <c r="D49139" s="404"/>
      <c r="E49139" s="404"/>
      <c r="F49139" s="404"/>
      <c r="K49139" s="360"/>
      <c r="L49139" s="360"/>
    </row>
    <row r="49140" spans="3:12" hidden="1" x14ac:dyDescent="0.3">
      <c r="C49140" s="404"/>
      <c r="D49140" s="404"/>
      <c r="E49140" s="404"/>
      <c r="F49140" s="404"/>
      <c r="K49140" s="360"/>
      <c r="L49140" s="360"/>
    </row>
    <row r="49141" spans="3:12" hidden="1" x14ac:dyDescent="0.3">
      <c r="C49141" s="404"/>
      <c r="D49141" s="404"/>
      <c r="E49141" s="404"/>
      <c r="F49141" s="404"/>
      <c r="K49141" s="360"/>
      <c r="L49141" s="360"/>
    </row>
    <row r="49142" spans="3:12" hidden="1" x14ac:dyDescent="0.3">
      <c r="C49142" s="404"/>
      <c r="D49142" s="404"/>
      <c r="E49142" s="404"/>
      <c r="F49142" s="404"/>
      <c r="K49142" s="360"/>
      <c r="L49142" s="360"/>
    </row>
    <row r="49143" spans="3:12" hidden="1" x14ac:dyDescent="0.3">
      <c r="C49143" s="404"/>
      <c r="D49143" s="404"/>
      <c r="E49143" s="404"/>
      <c r="F49143" s="404"/>
      <c r="K49143" s="360"/>
      <c r="L49143" s="360"/>
    </row>
    <row r="49144" spans="3:12" hidden="1" x14ac:dyDescent="0.3">
      <c r="C49144" s="404"/>
      <c r="D49144" s="404"/>
      <c r="E49144" s="404"/>
      <c r="F49144" s="404"/>
      <c r="K49144" s="360"/>
      <c r="L49144" s="360"/>
    </row>
    <row r="49145" spans="3:12" hidden="1" x14ac:dyDescent="0.3">
      <c r="C49145" s="404"/>
      <c r="D49145" s="404"/>
      <c r="E49145" s="404"/>
      <c r="F49145" s="404"/>
      <c r="K49145" s="360"/>
      <c r="L49145" s="360"/>
    </row>
    <row r="49146" spans="3:12" hidden="1" x14ac:dyDescent="0.3">
      <c r="C49146" s="404"/>
      <c r="D49146" s="404"/>
      <c r="E49146" s="404"/>
      <c r="F49146" s="404"/>
      <c r="K49146" s="360"/>
      <c r="L49146" s="360"/>
    </row>
    <row r="49147" spans="3:12" hidden="1" x14ac:dyDescent="0.3">
      <c r="C49147" s="404"/>
      <c r="D49147" s="404"/>
      <c r="E49147" s="404"/>
      <c r="F49147" s="404"/>
      <c r="K49147" s="360"/>
      <c r="L49147" s="360"/>
    </row>
    <row r="49148" spans="3:12" hidden="1" x14ac:dyDescent="0.3">
      <c r="C49148" s="404"/>
      <c r="D49148" s="404"/>
      <c r="E49148" s="404"/>
      <c r="F49148" s="404"/>
      <c r="K49148" s="360"/>
      <c r="L49148" s="360"/>
    </row>
    <row r="49149" spans="3:12" hidden="1" x14ac:dyDescent="0.3">
      <c r="C49149" s="404"/>
      <c r="D49149" s="404"/>
      <c r="E49149" s="404"/>
      <c r="F49149" s="404"/>
      <c r="K49149" s="360"/>
      <c r="L49149" s="360"/>
    </row>
    <row r="49150" spans="3:12" hidden="1" x14ac:dyDescent="0.3">
      <c r="C49150" s="404"/>
      <c r="D49150" s="404"/>
      <c r="E49150" s="404"/>
      <c r="F49150" s="404"/>
      <c r="K49150" s="360"/>
      <c r="L49150" s="360"/>
    </row>
    <row r="49151" spans="3:12" hidden="1" x14ac:dyDescent="0.3">
      <c r="C49151" s="404"/>
      <c r="D49151" s="404"/>
      <c r="E49151" s="404"/>
      <c r="F49151" s="404"/>
      <c r="K49151" s="360"/>
      <c r="L49151" s="360"/>
    </row>
    <row r="49152" spans="3:12" hidden="1" x14ac:dyDescent="0.3">
      <c r="C49152" s="404"/>
      <c r="D49152" s="404"/>
      <c r="E49152" s="404"/>
      <c r="F49152" s="404"/>
      <c r="K49152" s="360"/>
      <c r="L49152" s="360"/>
    </row>
    <row r="49153" spans="3:12" hidden="1" x14ac:dyDescent="0.3">
      <c r="C49153" s="404"/>
      <c r="D49153" s="404"/>
      <c r="E49153" s="404"/>
      <c r="F49153" s="404"/>
      <c r="K49153" s="360"/>
      <c r="L49153" s="360"/>
    </row>
    <row r="49154" spans="3:12" hidden="1" x14ac:dyDescent="0.3">
      <c r="C49154" s="404"/>
      <c r="D49154" s="404"/>
      <c r="E49154" s="404"/>
      <c r="F49154" s="404"/>
      <c r="K49154" s="360"/>
      <c r="L49154" s="360"/>
    </row>
    <row r="49155" spans="3:12" hidden="1" x14ac:dyDescent="0.3">
      <c r="C49155" s="404"/>
      <c r="D49155" s="404"/>
      <c r="E49155" s="404"/>
      <c r="F49155" s="404"/>
      <c r="K49155" s="360"/>
      <c r="L49155" s="360"/>
    </row>
    <row r="49156" spans="3:12" hidden="1" x14ac:dyDescent="0.3">
      <c r="C49156" s="404"/>
      <c r="D49156" s="404"/>
      <c r="E49156" s="404"/>
      <c r="F49156" s="404"/>
      <c r="K49156" s="360"/>
      <c r="L49156" s="360"/>
    </row>
    <row r="49157" spans="3:12" hidden="1" x14ac:dyDescent="0.3">
      <c r="C49157" s="404"/>
      <c r="D49157" s="404"/>
      <c r="E49157" s="404"/>
      <c r="F49157" s="404"/>
      <c r="K49157" s="360"/>
      <c r="L49157" s="360"/>
    </row>
    <row r="49158" spans="3:12" hidden="1" x14ac:dyDescent="0.3">
      <c r="C49158" s="404"/>
      <c r="D49158" s="404"/>
      <c r="E49158" s="404"/>
      <c r="F49158" s="404"/>
      <c r="K49158" s="360"/>
      <c r="L49158" s="360"/>
    </row>
    <row r="49159" spans="3:12" hidden="1" x14ac:dyDescent="0.3">
      <c r="C49159" s="404"/>
      <c r="D49159" s="404"/>
      <c r="E49159" s="404"/>
      <c r="F49159" s="404"/>
      <c r="K49159" s="360"/>
      <c r="L49159" s="360"/>
    </row>
    <row r="49160" spans="3:12" hidden="1" x14ac:dyDescent="0.3">
      <c r="C49160" s="404"/>
      <c r="D49160" s="404"/>
      <c r="E49160" s="404"/>
      <c r="F49160" s="404"/>
      <c r="K49160" s="360"/>
      <c r="L49160" s="360"/>
    </row>
    <row r="49161" spans="3:12" hidden="1" x14ac:dyDescent="0.3">
      <c r="C49161" s="404"/>
      <c r="D49161" s="404"/>
      <c r="E49161" s="404"/>
      <c r="F49161" s="404"/>
      <c r="K49161" s="360"/>
      <c r="L49161" s="360"/>
    </row>
    <row r="49162" spans="3:12" hidden="1" x14ac:dyDescent="0.3">
      <c r="C49162" s="404"/>
      <c r="D49162" s="404"/>
      <c r="E49162" s="404"/>
      <c r="F49162" s="404"/>
      <c r="K49162" s="360"/>
      <c r="L49162" s="360"/>
    </row>
    <row r="49163" spans="3:12" hidden="1" x14ac:dyDescent="0.3">
      <c r="C49163" s="404"/>
      <c r="D49163" s="404"/>
      <c r="E49163" s="404"/>
      <c r="F49163" s="404"/>
      <c r="K49163" s="360"/>
      <c r="L49163" s="360"/>
    </row>
    <row r="49164" spans="3:12" hidden="1" x14ac:dyDescent="0.3">
      <c r="C49164" s="404"/>
      <c r="D49164" s="404"/>
      <c r="E49164" s="404"/>
      <c r="F49164" s="404"/>
      <c r="K49164" s="360"/>
      <c r="L49164" s="360"/>
    </row>
    <row r="49165" spans="3:12" hidden="1" x14ac:dyDescent="0.3">
      <c r="C49165" s="404"/>
      <c r="D49165" s="404"/>
      <c r="E49165" s="404"/>
      <c r="F49165" s="404"/>
      <c r="K49165" s="360"/>
      <c r="L49165" s="360"/>
    </row>
    <row r="49166" spans="3:12" hidden="1" x14ac:dyDescent="0.3">
      <c r="C49166" s="404"/>
      <c r="D49166" s="404"/>
      <c r="E49166" s="404"/>
      <c r="F49166" s="404"/>
      <c r="K49166" s="360"/>
      <c r="L49166" s="360"/>
    </row>
    <row r="49167" spans="3:12" hidden="1" x14ac:dyDescent="0.3">
      <c r="C49167" s="404"/>
      <c r="D49167" s="404"/>
      <c r="E49167" s="404"/>
      <c r="F49167" s="404"/>
      <c r="K49167" s="360"/>
      <c r="L49167" s="360"/>
    </row>
    <row r="49168" spans="3:12" hidden="1" x14ac:dyDescent="0.3">
      <c r="C49168" s="404"/>
      <c r="D49168" s="404"/>
      <c r="E49168" s="404"/>
      <c r="F49168" s="404"/>
      <c r="K49168" s="360"/>
      <c r="L49168" s="360"/>
    </row>
    <row r="49169" spans="3:12" hidden="1" x14ac:dyDescent="0.3">
      <c r="C49169" s="404"/>
      <c r="D49169" s="404"/>
      <c r="E49169" s="404"/>
      <c r="F49169" s="404"/>
      <c r="K49169" s="360"/>
      <c r="L49169" s="360"/>
    </row>
    <row r="49170" spans="3:12" hidden="1" x14ac:dyDescent="0.3">
      <c r="C49170" s="404"/>
      <c r="D49170" s="404"/>
      <c r="E49170" s="404"/>
      <c r="F49170" s="404"/>
      <c r="K49170" s="360"/>
      <c r="L49170" s="360"/>
    </row>
    <row r="49171" spans="3:12" hidden="1" x14ac:dyDescent="0.3">
      <c r="C49171" s="404"/>
      <c r="D49171" s="404"/>
      <c r="E49171" s="404"/>
      <c r="F49171" s="404"/>
      <c r="K49171" s="360"/>
      <c r="L49171" s="360"/>
    </row>
    <row r="49172" spans="3:12" hidden="1" x14ac:dyDescent="0.3">
      <c r="C49172" s="404"/>
      <c r="D49172" s="404"/>
      <c r="E49172" s="404"/>
      <c r="F49172" s="404"/>
      <c r="K49172" s="360"/>
      <c r="L49172" s="360"/>
    </row>
    <row r="49173" spans="3:12" hidden="1" x14ac:dyDescent="0.3">
      <c r="C49173" s="404"/>
      <c r="D49173" s="404"/>
      <c r="E49173" s="404"/>
      <c r="F49173" s="404"/>
      <c r="K49173" s="360"/>
      <c r="L49173" s="360"/>
    </row>
    <row r="49174" spans="3:12" hidden="1" x14ac:dyDescent="0.3">
      <c r="C49174" s="404"/>
      <c r="D49174" s="404"/>
      <c r="E49174" s="404"/>
      <c r="F49174" s="404"/>
      <c r="K49174" s="360"/>
      <c r="L49174" s="360"/>
    </row>
    <row r="49175" spans="3:12" hidden="1" x14ac:dyDescent="0.3">
      <c r="C49175" s="404"/>
      <c r="D49175" s="404"/>
      <c r="E49175" s="404"/>
      <c r="F49175" s="404"/>
      <c r="K49175" s="360"/>
      <c r="L49175" s="360"/>
    </row>
    <row r="49176" spans="3:12" hidden="1" x14ac:dyDescent="0.3">
      <c r="C49176" s="404"/>
      <c r="D49176" s="404"/>
      <c r="E49176" s="404"/>
      <c r="F49176" s="404"/>
      <c r="K49176" s="360"/>
      <c r="L49176" s="360"/>
    </row>
    <row r="49177" spans="3:12" hidden="1" x14ac:dyDescent="0.3">
      <c r="C49177" s="404"/>
      <c r="D49177" s="404"/>
      <c r="E49177" s="404"/>
      <c r="F49177" s="404"/>
      <c r="K49177" s="360"/>
      <c r="L49177" s="360"/>
    </row>
    <row r="49178" spans="3:12" hidden="1" x14ac:dyDescent="0.3">
      <c r="C49178" s="404"/>
      <c r="D49178" s="404"/>
      <c r="E49178" s="404"/>
      <c r="F49178" s="404"/>
      <c r="K49178" s="360"/>
      <c r="L49178" s="360"/>
    </row>
    <row r="49179" spans="3:12" hidden="1" x14ac:dyDescent="0.3">
      <c r="C49179" s="404"/>
      <c r="D49179" s="404"/>
      <c r="E49179" s="404"/>
      <c r="F49179" s="404"/>
      <c r="K49179" s="360"/>
      <c r="L49179" s="360"/>
    </row>
    <row r="49180" spans="3:12" hidden="1" x14ac:dyDescent="0.3">
      <c r="C49180" s="404"/>
      <c r="D49180" s="404"/>
      <c r="E49180" s="404"/>
      <c r="F49180" s="404"/>
      <c r="K49180" s="360"/>
      <c r="L49180" s="360"/>
    </row>
    <row r="49181" spans="3:12" hidden="1" x14ac:dyDescent="0.3">
      <c r="C49181" s="404"/>
      <c r="D49181" s="404"/>
      <c r="E49181" s="404"/>
      <c r="F49181" s="404"/>
      <c r="K49181" s="360"/>
      <c r="L49181" s="360"/>
    </row>
    <row r="49182" spans="3:12" hidden="1" x14ac:dyDescent="0.3">
      <c r="C49182" s="404"/>
      <c r="D49182" s="404"/>
      <c r="E49182" s="404"/>
      <c r="F49182" s="404"/>
      <c r="K49182" s="360"/>
      <c r="L49182" s="360"/>
    </row>
    <row r="49183" spans="3:12" hidden="1" x14ac:dyDescent="0.3">
      <c r="C49183" s="404"/>
      <c r="D49183" s="404"/>
      <c r="E49183" s="404"/>
      <c r="F49183" s="404"/>
      <c r="K49183" s="360"/>
      <c r="L49183" s="360"/>
    </row>
    <row r="49184" spans="3:12" hidden="1" x14ac:dyDescent="0.3">
      <c r="C49184" s="404"/>
      <c r="D49184" s="404"/>
      <c r="E49184" s="404"/>
      <c r="F49184" s="404"/>
      <c r="K49184" s="360"/>
      <c r="L49184" s="360"/>
    </row>
    <row r="49185" spans="3:12" hidden="1" x14ac:dyDescent="0.3">
      <c r="C49185" s="404"/>
      <c r="D49185" s="404"/>
      <c r="E49185" s="404"/>
      <c r="F49185" s="404"/>
      <c r="K49185" s="360"/>
      <c r="L49185" s="360"/>
    </row>
    <row r="49186" spans="3:12" hidden="1" x14ac:dyDescent="0.3">
      <c r="C49186" s="404"/>
      <c r="D49186" s="404"/>
      <c r="E49186" s="404"/>
      <c r="F49186" s="404"/>
      <c r="K49186" s="360"/>
      <c r="L49186" s="360"/>
    </row>
    <row r="49187" spans="3:12" hidden="1" x14ac:dyDescent="0.3">
      <c r="C49187" s="404"/>
      <c r="D49187" s="404"/>
      <c r="E49187" s="404"/>
      <c r="F49187" s="404"/>
      <c r="K49187" s="360"/>
      <c r="L49187" s="360"/>
    </row>
    <row r="49188" spans="3:12" hidden="1" x14ac:dyDescent="0.3">
      <c r="C49188" s="404"/>
      <c r="D49188" s="404"/>
      <c r="E49188" s="404"/>
      <c r="F49188" s="404"/>
      <c r="K49188" s="360"/>
      <c r="L49188" s="360"/>
    </row>
    <row r="49189" spans="3:12" hidden="1" x14ac:dyDescent="0.3">
      <c r="C49189" s="404"/>
      <c r="D49189" s="404"/>
      <c r="E49189" s="404"/>
      <c r="F49189" s="404"/>
      <c r="K49189" s="360"/>
      <c r="L49189" s="360"/>
    </row>
    <row r="49190" spans="3:12" hidden="1" x14ac:dyDescent="0.3">
      <c r="C49190" s="404"/>
      <c r="D49190" s="404"/>
      <c r="E49190" s="404"/>
      <c r="F49190" s="404"/>
      <c r="K49190" s="360"/>
      <c r="L49190" s="360"/>
    </row>
    <row r="49191" spans="3:12" hidden="1" x14ac:dyDescent="0.3">
      <c r="C49191" s="404"/>
      <c r="D49191" s="404"/>
      <c r="E49191" s="404"/>
      <c r="F49191" s="404"/>
      <c r="K49191" s="360"/>
      <c r="L49191" s="360"/>
    </row>
    <row r="49192" spans="3:12" hidden="1" x14ac:dyDescent="0.3">
      <c r="C49192" s="404"/>
      <c r="D49192" s="404"/>
      <c r="E49192" s="404"/>
      <c r="F49192" s="404"/>
      <c r="K49192" s="360"/>
      <c r="L49192" s="360"/>
    </row>
    <row r="49193" spans="3:12" hidden="1" x14ac:dyDescent="0.3">
      <c r="C49193" s="404"/>
      <c r="D49193" s="404"/>
      <c r="E49193" s="404"/>
      <c r="F49193" s="404"/>
      <c r="K49193" s="360"/>
      <c r="L49193" s="360"/>
    </row>
    <row r="49194" spans="3:12" hidden="1" x14ac:dyDescent="0.3">
      <c r="C49194" s="404"/>
      <c r="D49194" s="404"/>
      <c r="E49194" s="404"/>
      <c r="F49194" s="404"/>
      <c r="K49194" s="360"/>
      <c r="L49194" s="360"/>
    </row>
    <row r="49195" spans="3:12" hidden="1" x14ac:dyDescent="0.3">
      <c r="C49195" s="404"/>
      <c r="D49195" s="404"/>
      <c r="E49195" s="404"/>
      <c r="F49195" s="404"/>
      <c r="K49195" s="360"/>
      <c r="L49195" s="360"/>
    </row>
    <row r="49196" spans="3:12" hidden="1" x14ac:dyDescent="0.3">
      <c r="C49196" s="404"/>
      <c r="D49196" s="404"/>
      <c r="E49196" s="404"/>
      <c r="F49196" s="404"/>
      <c r="K49196" s="360"/>
      <c r="L49196" s="360"/>
    </row>
    <row r="49197" spans="3:12" hidden="1" x14ac:dyDescent="0.3">
      <c r="C49197" s="404"/>
      <c r="D49197" s="404"/>
      <c r="E49197" s="404"/>
      <c r="F49197" s="404"/>
      <c r="K49197" s="360"/>
      <c r="L49197" s="360"/>
    </row>
    <row r="49198" spans="3:12" hidden="1" x14ac:dyDescent="0.3">
      <c r="C49198" s="404"/>
      <c r="D49198" s="404"/>
      <c r="E49198" s="404"/>
      <c r="F49198" s="404"/>
      <c r="K49198" s="360"/>
      <c r="L49198" s="360"/>
    </row>
    <row r="49199" spans="3:12" hidden="1" x14ac:dyDescent="0.3">
      <c r="C49199" s="404"/>
      <c r="D49199" s="404"/>
      <c r="E49199" s="404"/>
      <c r="F49199" s="404"/>
      <c r="K49199" s="360"/>
      <c r="L49199" s="360"/>
    </row>
    <row r="49200" spans="3:12" hidden="1" x14ac:dyDescent="0.3">
      <c r="C49200" s="404"/>
      <c r="D49200" s="404"/>
      <c r="E49200" s="404"/>
      <c r="F49200" s="404"/>
      <c r="K49200" s="360"/>
      <c r="L49200" s="360"/>
    </row>
    <row r="49201" spans="3:12" hidden="1" x14ac:dyDescent="0.3">
      <c r="C49201" s="404"/>
      <c r="D49201" s="404"/>
      <c r="E49201" s="404"/>
      <c r="F49201" s="404"/>
      <c r="K49201" s="360"/>
      <c r="L49201" s="360"/>
    </row>
    <row r="49202" spans="3:12" hidden="1" x14ac:dyDescent="0.3">
      <c r="C49202" s="404"/>
      <c r="D49202" s="404"/>
      <c r="E49202" s="404"/>
      <c r="F49202" s="404"/>
      <c r="K49202" s="360"/>
      <c r="L49202" s="360"/>
    </row>
    <row r="49203" spans="3:12" hidden="1" x14ac:dyDescent="0.3">
      <c r="C49203" s="404"/>
      <c r="D49203" s="404"/>
      <c r="E49203" s="404"/>
      <c r="F49203" s="404"/>
      <c r="K49203" s="360"/>
      <c r="L49203" s="360"/>
    </row>
    <row r="49204" spans="3:12" hidden="1" x14ac:dyDescent="0.3">
      <c r="C49204" s="404"/>
      <c r="D49204" s="404"/>
      <c r="E49204" s="404"/>
      <c r="F49204" s="404"/>
      <c r="K49204" s="360"/>
      <c r="L49204" s="360"/>
    </row>
    <row r="49205" spans="3:12" hidden="1" x14ac:dyDescent="0.3">
      <c r="C49205" s="404"/>
      <c r="D49205" s="404"/>
      <c r="E49205" s="404"/>
      <c r="F49205" s="404"/>
      <c r="K49205" s="360"/>
      <c r="L49205" s="360"/>
    </row>
    <row r="49206" spans="3:12" hidden="1" x14ac:dyDescent="0.3">
      <c r="C49206" s="404"/>
      <c r="D49206" s="404"/>
      <c r="E49206" s="404"/>
      <c r="F49206" s="404"/>
      <c r="K49206" s="360"/>
      <c r="L49206" s="360"/>
    </row>
    <row r="49207" spans="3:12" hidden="1" x14ac:dyDescent="0.3">
      <c r="C49207" s="404"/>
      <c r="D49207" s="404"/>
      <c r="E49207" s="404"/>
      <c r="F49207" s="404"/>
      <c r="K49207" s="360"/>
      <c r="L49207" s="360"/>
    </row>
    <row r="49208" spans="3:12" hidden="1" x14ac:dyDescent="0.3">
      <c r="C49208" s="404"/>
      <c r="D49208" s="404"/>
      <c r="E49208" s="404"/>
      <c r="F49208" s="404"/>
      <c r="K49208" s="360"/>
      <c r="L49208" s="360"/>
    </row>
    <row r="49209" spans="3:12" hidden="1" x14ac:dyDescent="0.3">
      <c r="C49209" s="404"/>
      <c r="D49209" s="404"/>
      <c r="E49209" s="404"/>
      <c r="F49209" s="404"/>
      <c r="K49209" s="360"/>
      <c r="L49209" s="360"/>
    </row>
    <row r="49210" spans="3:12" hidden="1" x14ac:dyDescent="0.3">
      <c r="C49210" s="404"/>
      <c r="D49210" s="404"/>
      <c r="E49210" s="404"/>
      <c r="F49210" s="404"/>
      <c r="K49210" s="360"/>
      <c r="L49210" s="360"/>
    </row>
    <row r="49211" spans="3:12" hidden="1" x14ac:dyDescent="0.3">
      <c r="C49211" s="404"/>
      <c r="D49211" s="404"/>
      <c r="E49211" s="404"/>
      <c r="F49211" s="404"/>
      <c r="K49211" s="360"/>
      <c r="L49211" s="360"/>
    </row>
    <row r="49212" spans="3:12" hidden="1" x14ac:dyDescent="0.3">
      <c r="C49212" s="404"/>
      <c r="D49212" s="404"/>
      <c r="E49212" s="404"/>
      <c r="F49212" s="404"/>
      <c r="K49212" s="360"/>
      <c r="L49212" s="360"/>
    </row>
    <row r="49213" spans="3:12" hidden="1" x14ac:dyDescent="0.3">
      <c r="C49213" s="404"/>
      <c r="D49213" s="404"/>
      <c r="E49213" s="404"/>
      <c r="F49213" s="404"/>
      <c r="K49213" s="360"/>
      <c r="L49213" s="360"/>
    </row>
    <row r="49214" spans="3:12" hidden="1" x14ac:dyDescent="0.3">
      <c r="C49214" s="404"/>
      <c r="D49214" s="404"/>
      <c r="E49214" s="404"/>
      <c r="F49214" s="404"/>
      <c r="K49214" s="360"/>
      <c r="L49214" s="360"/>
    </row>
    <row r="49215" spans="3:12" hidden="1" x14ac:dyDescent="0.3">
      <c r="C49215" s="404"/>
      <c r="D49215" s="404"/>
      <c r="E49215" s="404"/>
      <c r="F49215" s="404"/>
      <c r="K49215" s="360"/>
      <c r="L49215" s="360"/>
    </row>
    <row r="49216" spans="3:12" hidden="1" x14ac:dyDescent="0.3">
      <c r="C49216" s="404"/>
      <c r="D49216" s="404"/>
      <c r="E49216" s="404"/>
      <c r="F49216" s="404"/>
      <c r="K49216" s="360"/>
      <c r="L49216" s="360"/>
    </row>
    <row r="49217" spans="3:12" hidden="1" x14ac:dyDescent="0.3">
      <c r="C49217" s="404"/>
      <c r="D49217" s="404"/>
      <c r="E49217" s="404"/>
      <c r="F49217" s="404"/>
      <c r="K49217" s="360"/>
      <c r="L49217" s="360"/>
    </row>
    <row r="49218" spans="3:12" hidden="1" x14ac:dyDescent="0.3">
      <c r="C49218" s="404"/>
      <c r="D49218" s="404"/>
      <c r="E49218" s="404"/>
      <c r="F49218" s="404"/>
      <c r="K49218" s="360"/>
      <c r="L49218" s="360"/>
    </row>
    <row r="49219" spans="3:12" hidden="1" x14ac:dyDescent="0.3">
      <c r="C49219" s="404"/>
      <c r="D49219" s="404"/>
      <c r="E49219" s="404"/>
      <c r="F49219" s="404"/>
      <c r="K49219" s="360"/>
      <c r="L49219" s="360"/>
    </row>
    <row r="49220" spans="3:12" hidden="1" x14ac:dyDescent="0.3">
      <c r="C49220" s="404"/>
      <c r="D49220" s="404"/>
      <c r="E49220" s="404"/>
      <c r="F49220" s="404"/>
      <c r="K49220" s="360"/>
      <c r="L49220" s="360"/>
    </row>
    <row r="49221" spans="3:12" hidden="1" x14ac:dyDescent="0.3">
      <c r="C49221" s="404"/>
      <c r="D49221" s="404"/>
      <c r="E49221" s="404"/>
      <c r="F49221" s="404"/>
      <c r="K49221" s="360"/>
      <c r="L49221" s="360"/>
    </row>
    <row r="49222" spans="3:12" hidden="1" x14ac:dyDescent="0.3">
      <c r="C49222" s="404"/>
      <c r="D49222" s="404"/>
      <c r="E49222" s="404"/>
      <c r="F49222" s="404"/>
      <c r="K49222" s="360"/>
      <c r="L49222" s="360"/>
    </row>
    <row r="49223" spans="3:12" hidden="1" x14ac:dyDescent="0.3">
      <c r="C49223" s="404"/>
      <c r="D49223" s="404"/>
      <c r="E49223" s="404"/>
      <c r="F49223" s="404"/>
      <c r="K49223" s="360"/>
      <c r="L49223" s="360"/>
    </row>
    <row r="49224" spans="3:12" hidden="1" x14ac:dyDescent="0.3">
      <c r="C49224" s="404"/>
      <c r="D49224" s="404"/>
      <c r="E49224" s="404"/>
      <c r="F49224" s="404"/>
      <c r="K49224" s="360"/>
      <c r="L49224" s="360"/>
    </row>
    <row r="49225" spans="3:12" hidden="1" x14ac:dyDescent="0.3">
      <c r="C49225" s="404"/>
      <c r="D49225" s="404"/>
      <c r="E49225" s="404"/>
      <c r="F49225" s="404"/>
      <c r="K49225" s="360"/>
      <c r="L49225" s="360"/>
    </row>
    <row r="49226" spans="3:12" hidden="1" x14ac:dyDescent="0.3">
      <c r="C49226" s="404"/>
      <c r="D49226" s="404"/>
      <c r="E49226" s="404"/>
      <c r="F49226" s="404"/>
      <c r="K49226" s="360"/>
      <c r="L49226" s="360"/>
    </row>
    <row r="49227" spans="3:12" hidden="1" x14ac:dyDescent="0.3">
      <c r="C49227" s="404"/>
      <c r="D49227" s="404"/>
      <c r="E49227" s="404"/>
      <c r="F49227" s="404"/>
      <c r="K49227" s="360"/>
      <c r="L49227" s="360"/>
    </row>
    <row r="49228" spans="3:12" hidden="1" x14ac:dyDescent="0.3">
      <c r="C49228" s="404"/>
      <c r="D49228" s="404"/>
      <c r="E49228" s="404"/>
      <c r="F49228" s="404"/>
      <c r="K49228" s="360"/>
      <c r="L49228" s="360"/>
    </row>
    <row r="49229" spans="3:12" hidden="1" x14ac:dyDescent="0.3">
      <c r="C49229" s="404"/>
      <c r="D49229" s="404"/>
      <c r="E49229" s="404"/>
      <c r="F49229" s="404"/>
      <c r="K49229" s="360"/>
      <c r="L49229" s="360"/>
    </row>
    <row r="49230" spans="3:12" hidden="1" x14ac:dyDescent="0.3">
      <c r="C49230" s="404"/>
      <c r="D49230" s="404"/>
      <c r="E49230" s="404"/>
      <c r="F49230" s="404"/>
      <c r="K49230" s="360"/>
      <c r="L49230" s="360"/>
    </row>
    <row r="49231" spans="3:12" hidden="1" x14ac:dyDescent="0.3">
      <c r="C49231" s="404"/>
      <c r="D49231" s="404"/>
      <c r="E49231" s="404"/>
      <c r="F49231" s="404"/>
      <c r="K49231" s="360"/>
      <c r="L49231" s="360"/>
    </row>
    <row r="49232" spans="3:12" hidden="1" x14ac:dyDescent="0.3">
      <c r="C49232" s="404"/>
      <c r="D49232" s="404"/>
      <c r="E49232" s="404"/>
      <c r="F49232" s="404"/>
      <c r="K49232" s="360"/>
      <c r="L49232" s="360"/>
    </row>
    <row r="49233" spans="3:12" hidden="1" x14ac:dyDescent="0.3">
      <c r="C49233" s="404"/>
      <c r="D49233" s="404"/>
      <c r="E49233" s="404"/>
      <c r="F49233" s="404"/>
      <c r="K49233" s="360"/>
      <c r="L49233" s="360"/>
    </row>
    <row r="49234" spans="3:12" hidden="1" x14ac:dyDescent="0.3">
      <c r="C49234" s="404"/>
      <c r="D49234" s="404"/>
      <c r="E49234" s="404"/>
      <c r="F49234" s="404"/>
      <c r="K49234" s="360"/>
      <c r="L49234" s="360"/>
    </row>
    <row r="49235" spans="3:12" hidden="1" x14ac:dyDescent="0.3">
      <c r="C49235" s="404"/>
      <c r="D49235" s="404"/>
      <c r="E49235" s="404"/>
      <c r="F49235" s="404"/>
      <c r="K49235" s="360"/>
      <c r="L49235" s="360"/>
    </row>
    <row r="49236" spans="3:12" hidden="1" x14ac:dyDescent="0.3">
      <c r="C49236" s="404"/>
      <c r="D49236" s="404"/>
      <c r="E49236" s="404"/>
      <c r="F49236" s="404"/>
      <c r="K49236" s="360"/>
      <c r="L49236" s="360"/>
    </row>
    <row r="49237" spans="3:12" hidden="1" x14ac:dyDescent="0.3">
      <c r="C49237" s="404"/>
      <c r="D49237" s="404"/>
      <c r="E49237" s="404"/>
      <c r="F49237" s="404"/>
      <c r="K49237" s="360"/>
      <c r="L49237" s="360"/>
    </row>
    <row r="49238" spans="3:12" hidden="1" x14ac:dyDescent="0.3">
      <c r="C49238" s="404"/>
      <c r="D49238" s="404"/>
      <c r="E49238" s="404"/>
      <c r="F49238" s="404"/>
      <c r="K49238" s="360"/>
      <c r="L49238" s="360"/>
    </row>
    <row r="49239" spans="3:12" hidden="1" x14ac:dyDescent="0.3">
      <c r="C49239" s="404"/>
      <c r="D49239" s="404"/>
      <c r="E49239" s="404"/>
      <c r="F49239" s="404"/>
      <c r="K49239" s="360"/>
      <c r="L49239" s="360"/>
    </row>
    <row r="49240" spans="3:12" hidden="1" x14ac:dyDescent="0.3">
      <c r="C49240" s="404"/>
      <c r="D49240" s="404"/>
      <c r="E49240" s="404"/>
      <c r="F49240" s="404"/>
      <c r="K49240" s="360"/>
      <c r="L49240" s="360"/>
    </row>
    <row r="49241" spans="3:12" hidden="1" x14ac:dyDescent="0.3">
      <c r="C49241" s="404"/>
      <c r="D49241" s="404"/>
      <c r="E49241" s="404"/>
      <c r="F49241" s="404"/>
      <c r="K49241" s="360"/>
      <c r="L49241" s="360"/>
    </row>
    <row r="49242" spans="3:12" hidden="1" x14ac:dyDescent="0.3">
      <c r="C49242" s="404"/>
      <c r="D49242" s="404"/>
      <c r="E49242" s="404"/>
      <c r="F49242" s="404"/>
      <c r="K49242" s="360"/>
      <c r="L49242" s="360"/>
    </row>
    <row r="49243" spans="3:12" hidden="1" x14ac:dyDescent="0.3">
      <c r="C49243" s="404"/>
      <c r="D49243" s="404"/>
      <c r="E49243" s="404"/>
      <c r="F49243" s="404"/>
      <c r="K49243" s="360"/>
      <c r="L49243" s="360"/>
    </row>
    <row r="49244" spans="3:12" hidden="1" x14ac:dyDescent="0.3">
      <c r="C49244" s="404"/>
      <c r="D49244" s="404"/>
      <c r="E49244" s="404"/>
      <c r="F49244" s="404"/>
      <c r="K49244" s="360"/>
      <c r="L49244" s="360"/>
    </row>
    <row r="49245" spans="3:12" hidden="1" x14ac:dyDescent="0.3">
      <c r="C49245" s="404"/>
      <c r="D49245" s="404"/>
      <c r="E49245" s="404"/>
      <c r="F49245" s="404"/>
      <c r="K49245" s="360"/>
      <c r="L49245" s="360"/>
    </row>
    <row r="49246" spans="3:12" hidden="1" x14ac:dyDescent="0.3">
      <c r="C49246" s="404"/>
      <c r="D49246" s="404"/>
      <c r="E49246" s="404"/>
      <c r="F49246" s="404"/>
      <c r="K49246" s="360"/>
      <c r="L49246" s="360"/>
    </row>
    <row r="49247" spans="3:12" hidden="1" x14ac:dyDescent="0.3">
      <c r="C49247" s="404"/>
      <c r="D49247" s="404"/>
      <c r="E49247" s="404"/>
      <c r="F49247" s="404"/>
      <c r="K49247" s="360"/>
      <c r="L49247" s="360"/>
    </row>
    <row r="49248" spans="3:12" hidden="1" x14ac:dyDescent="0.3">
      <c r="C49248" s="404"/>
      <c r="D49248" s="404"/>
      <c r="E49248" s="404"/>
      <c r="F49248" s="404"/>
      <c r="K49248" s="360"/>
      <c r="L49248" s="360"/>
    </row>
    <row r="49249" spans="3:12" hidden="1" x14ac:dyDescent="0.3">
      <c r="C49249" s="404"/>
      <c r="D49249" s="404"/>
      <c r="E49249" s="404"/>
      <c r="F49249" s="404"/>
      <c r="K49249" s="360"/>
      <c r="L49249" s="360"/>
    </row>
    <row r="49250" spans="3:12" hidden="1" x14ac:dyDescent="0.3">
      <c r="C49250" s="404"/>
      <c r="D49250" s="404"/>
      <c r="E49250" s="404"/>
      <c r="F49250" s="404"/>
      <c r="K49250" s="360"/>
      <c r="L49250" s="360"/>
    </row>
    <row r="49251" spans="3:12" hidden="1" x14ac:dyDescent="0.3">
      <c r="C49251" s="404"/>
      <c r="D49251" s="404"/>
      <c r="E49251" s="404"/>
      <c r="F49251" s="404"/>
      <c r="K49251" s="360"/>
      <c r="L49251" s="360"/>
    </row>
    <row r="49252" spans="3:12" hidden="1" x14ac:dyDescent="0.3">
      <c r="C49252" s="404"/>
      <c r="D49252" s="404"/>
      <c r="E49252" s="404"/>
      <c r="F49252" s="404"/>
      <c r="K49252" s="360"/>
      <c r="L49252" s="360"/>
    </row>
    <row r="49253" spans="3:12" hidden="1" x14ac:dyDescent="0.3">
      <c r="C49253" s="404"/>
      <c r="D49253" s="404"/>
      <c r="E49253" s="404"/>
      <c r="F49253" s="404"/>
      <c r="K49253" s="360"/>
      <c r="L49253" s="360"/>
    </row>
    <row r="49254" spans="3:12" hidden="1" x14ac:dyDescent="0.3">
      <c r="C49254" s="404"/>
      <c r="D49254" s="404"/>
      <c r="E49254" s="404"/>
      <c r="F49254" s="404"/>
      <c r="K49254" s="360"/>
      <c r="L49254" s="360"/>
    </row>
    <row r="49255" spans="3:12" hidden="1" x14ac:dyDescent="0.3">
      <c r="C49255" s="404"/>
      <c r="D49255" s="404"/>
      <c r="E49255" s="404"/>
      <c r="F49255" s="404"/>
      <c r="K49255" s="360"/>
      <c r="L49255" s="360"/>
    </row>
    <row r="49256" spans="3:12" hidden="1" x14ac:dyDescent="0.3">
      <c r="C49256" s="404"/>
      <c r="D49256" s="404"/>
      <c r="E49256" s="404"/>
      <c r="F49256" s="404"/>
      <c r="K49256" s="360"/>
      <c r="L49256" s="360"/>
    </row>
    <row r="49257" spans="3:12" hidden="1" x14ac:dyDescent="0.3">
      <c r="C49257" s="404"/>
      <c r="D49257" s="404"/>
      <c r="E49257" s="404"/>
      <c r="F49257" s="404"/>
      <c r="K49257" s="360"/>
      <c r="L49257" s="360"/>
    </row>
    <row r="49258" spans="3:12" hidden="1" x14ac:dyDescent="0.3">
      <c r="C49258" s="404"/>
      <c r="D49258" s="404"/>
      <c r="E49258" s="404"/>
      <c r="F49258" s="404"/>
      <c r="K49258" s="360"/>
      <c r="L49258" s="360"/>
    </row>
    <row r="49259" spans="3:12" hidden="1" x14ac:dyDescent="0.3">
      <c r="C49259" s="404"/>
      <c r="D49259" s="404"/>
      <c r="E49259" s="404"/>
      <c r="F49259" s="404"/>
      <c r="K49259" s="360"/>
      <c r="L49259" s="360"/>
    </row>
    <row r="49260" spans="3:12" hidden="1" x14ac:dyDescent="0.3">
      <c r="C49260" s="404"/>
      <c r="D49260" s="404"/>
      <c r="E49260" s="404"/>
      <c r="F49260" s="404"/>
      <c r="K49260" s="360"/>
      <c r="L49260" s="360"/>
    </row>
    <row r="49261" spans="3:12" hidden="1" x14ac:dyDescent="0.3">
      <c r="C49261" s="404"/>
      <c r="D49261" s="404"/>
      <c r="E49261" s="404"/>
      <c r="F49261" s="404"/>
      <c r="K49261" s="360"/>
      <c r="L49261" s="360"/>
    </row>
    <row r="49262" spans="3:12" hidden="1" x14ac:dyDescent="0.3">
      <c r="C49262" s="404"/>
      <c r="D49262" s="404"/>
      <c r="E49262" s="404"/>
      <c r="F49262" s="404"/>
      <c r="K49262" s="360"/>
      <c r="L49262" s="360"/>
    </row>
    <row r="49263" spans="3:12" hidden="1" x14ac:dyDescent="0.3">
      <c r="C49263" s="404"/>
      <c r="D49263" s="404"/>
      <c r="E49263" s="404"/>
      <c r="F49263" s="404"/>
      <c r="K49263" s="360"/>
      <c r="L49263" s="360"/>
    </row>
    <row r="49264" spans="3:12" hidden="1" x14ac:dyDescent="0.3">
      <c r="C49264" s="404"/>
      <c r="D49264" s="404"/>
      <c r="E49264" s="404"/>
      <c r="F49264" s="404"/>
      <c r="K49264" s="360"/>
      <c r="L49264" s="360"/>
    </row>
    <row r="49265" spans="3:12" hidden="1" x14ac:dyDescent="0.3">
      <c r="C49265" s="404"/>
      <c r="D49265" s="404"/>
      <c r="E49265" s="404"/>
      <c r="F49265" s="404"/>
      <c r="K49265" s="360"/>
      <c r="L49265" s="360"/>
    </row>
    <row r="49266" spans="3:12" hidden="1" x14ac:dyDescent="0.3">
      <c r="C49266" s="404"/>
      <c r="D49266" s="404"/>
      <c r="E49266" s="404"/>
      <c r="F49266" s="404"/>
      <c r="K49266" s="360"/>
      <c r="L49266" s="360"/>
    </row>
    <row r="49267" spans="3:12" hidden="1" x14ac:dyDescent="0.3">
      <c r="C49267" s="404"/>
      <c r="D49267" s="404"/>
      <c r="E49267" s="404"/>
      <c r="F49267" s="404"/>
      <c r="K49267" s="360"/>
      <c r="L49267" s="360"/>
    </row>
    <row r="49268" spans="3:12" hidden="1" x14ac:dyDescent="0.3">
      <c r="C49268" s="404"/>
      <c r="D49268" s="404"/>
      <c r="E49268" s="404"/>
      <c r="F49268" s="404"/>
      <c r="K49268" s="360"/>
      <c r="L49268" s="360"/>
    </row>
    <row r="49269" spans="3:12" hidden="1" x14ac:dyDescent="0.3">
      <c r="C49269" s="404"/>
      <c r="D49269" s="404"/>
      <c r="E49269" s="404"/>
      <c r="F49269" s="404"/>
      <c r="K49269" s="360"/>
      <c r="L49269" s="360"/>
    </row>
    <row r="49270" spans="3:12" hidden="1" x14ac:dyDescent="0.3">
      <c r="C49270" s="404"/>
      <c r="D49270" s="404"/>
      <c r="E49270" s="404"/>
      <c r="F49270" s="404"/>
      <c r="K49270" s="360"/>
      <c r="L49270" s="360"/>
    </row>
    <row r="49271" spans="3:12" hidden="1" x14ac:dyDescent="0.3">
      <c r="C49271" s="404"/>
      <c r="D49271" s="404"/>
      <c r="E49271" s="404"/>
      <c r="F49271" s="404"/>
      <c r="K49271" s="360"/>
      <c r="L49271" s="360"/>
    </row>
    <row r="49272" spans="3:12" hidden="1" x14ac:dyDescent="0.3">
      <c r="C49272" s="404"/>
      <c r="D49272" s="404"/>
      <c r="E49272" s="404"/>
      <c r="F49272" s="404"/>
      <c r="K49272" s="360"/>
      <c r="L49272" s="360"/>
    </row>
    <row r="49273" spans="3:12" hidden="1" x14ac:dyDescent="0.3">
      <c r="C49273" s="404"/>
      <c r="D49273" s="404"/>
      <c r="E49273" s="404"/>
      <c r="F49273" s="404"/>
      <c r="K49273" s="360"/>
      <c r="L49273" s="360"/>
    </row>
    <row r="49274" spans="3:12" hidden="1" x14ac:dyDescent="0.3">
      <c r="C49274" s="404"/>
      <c r="D49274" s="404"/>
      <c r="E49274" s="404"/>
      <c r="F49274" s="404"/>
      <c r="K49274" s="360"/>
      <c r="L49274" s="360"/>
    </row>
    <row r="49275" spans="3:12" hidden="1" x14ac:dyDescent="0.3">
      <c r="C49275" s="404"/>
      <c r="D49275" s="404"/>
      <c r="E49275" s="404"/>
      <c r="F49275" s="404"/>
      <c r="K49275" s="360"/>
      <c r="L49275" s="360"/>
    </row>
    <row r="49276" spans="3:12" hidden="1" x14ac:dyDescent="0.3">
      <c r="C49276" s="404"/>
      <c r="D49276" s="404"/>
      <c r="E49276" s="404"/>
      <c r="F49276" s="404"/>
      <c r="K49276" s="360"/>
      <c r="L49276" s="360"/>
    </row>
    <row r="49277" spans="3:12" hidden="1" x14ac:dyDescent="0.3">
      <c r="C49277" s="404"/>
      <c r="D49277" s="404"/>
      <c r="E49277" s="404"/>
      <c r="F49277" s="404"/>
      <c r="K49277" s="360"/>
      <c r="L49277" s="360"/>
    </row>
    <row r="49278" spans="3:12" hidden="1" x14ac:dyDescent="0.3">
      <c r="C49278" s="404"/>
      <c r="D49278" s="404"/>
      <c r="E49278" s="404"/>
      <c r="F49278" s="404"/>
      <c r="K49278" s="360"/>
      <c r="L49278" s="360"/>
    </row>
    <row r="49279" spans="3:12" hidden="1" x14ac:dyDescent="0.3">
      <c r="C49279" s="404"/>
      <c r="D49279" s="404"/>
      <c r="E49279" s="404"/>
      <c r="F49279" s="404"/>
      <c r="K49279" s="360"/>
      <c r="L49279" s="360"/>
    </row>
    <row r="49280" spans="3:12" hidden="1" x14ac:dyDescent="0.3">
      <c r="C49280" s="404"/>
      <c r="D49280" s="404"/>
      <c r="E49280" s="404"/>
      <c r="F49280" s="404"/>
      <c r="K49280" s="360"/>
      <c r="L49280" s="360"/>
    </row>
    <row r="49281" spans="3:12" hidden="1" x14ac:dyDescent="0.3">
      <c r="C49281" s="404"/>
      <c r="D49281" s="404"/>
      <c r="E49281" s="404"/>
      <c r="F49281" s="404"/>
      <c r="K49281" s="360"/>
      <c r="L49281" s="360"/>
    </row>
    <row r="49282" spans="3:12" hidden="1" x14ac:dyDescent="0.3">
      <c r="C49282" s="404"/>
      <c r="D49282" s="404"/>
      <c r="E49282" s="404"/>
      <c r="F49282" s="404"/>
      <c r="K49282" s="360"/>
      <c r="L49282" s="360"/>
    </row>
    <row r="49283" spans="3:12" hidden="1" x14ac:dyDescent="0.3">
      <c r="C49283" s="404"/>
      <c r="D49283" s="404"/>
      <c r="E49283" s="404"/>
      <c r="F49283" s="404"/>
      <c r="K49283" s="360"/>
      <c r="L49283" s="360"/>
    </row>
    <row r="49284" spans="3:12" hidden="1" x14ac:dyDescent="0.3">
      <c r="C49284" s="404"/>
      <c r="D49284" s="404"/>
      <c r="E49284" s="404"/>
      <c r="F49284" s="404"/>
      <c r="K49284" s="360"/>
      <c r="L49284" s="360"/>
    </row>
    <row r="49285" spans="3:12" hidden="1" x14ac:dyDescent="0.3">
      <c r="C49285" s="404"/>
      <c r="D49285" s="404"/>
      <c r="E49285" s="404"/>
      <c r="F49285" s="404"/>
      <c r="K49285" s="360"/>
      <c r="L49285" s="360"/>
    </row>
    <row r="49286" spans="3:12" hidden="1" x14ac:dyDescent="0.3">
      <c r="C49286" s="404"/>
      <c r="D49286" s="404"/>
      <c r="E49286" s="404"/>
      <c r="F49286" s="404"/>
      <c r="K49286" s="360"/>
      <c r="L49286" s="360"/>
    </row>
    <row r="49287" spans="3:12" hidden="1" x14ac:dyDescent="0.3">
      <c r="C49287" s="404"/>
      <c r="D49287" s="404"/>
      <c r="E49287" s="404"/>
      <c r="F49287" s="404"/>
      <c r="K49287" s="360"/>
      <c r="L49287" s="360"/>
    </row>
    <row r="49288" spans="3:12" hidden="1" x14ac:dyDescent="0.3">
      <c r="C49288" s="404"/>
      <c r="D49288" s="404"/>
      <c r="E49288" s="404"/>
      <c r="F49288" s="404"/>
      <c r="K49288" s="360"/>
      <c r="L49288" s="360"/>
    </row>
    <row r="49289" spans="3:12" hidden="1" x14ac:dyDescent="0.3">
      <c r="C49289" s="404"/>
      <c r="D49289" s="404"/>
      <c r="E49289" s="404"/>
      <c r="F49289" s="404"/>
      <c r="K49289" s="360"/>
      <c r="L49289" s="360"/>
    </row>
    <row r="49290" spans="3:12" hidden="1" x14ac:dyDescent="0.3">
      <c r="C49290" s="404"/>
      <c r="D49290" s="404"/>
      <c r="E49290" s="404"/>
      <c r="F49290" s="404"/>
      <c r="K49290" s="360"/>
      <c r="L49290" s="360"/>
    </row>
    <row r="49291" spans="3:12" hidden="1" x14ac:dyDescent="0.3">
      <c r="C49291" s="404"/>
      <c r="D49291" s="404"/>
      <c r="E49291" s="404"/>
      <c r="F49291" s="404"/>
      <c r="K49291" s="360"/>
      <c r="L49291" s="360"/>
    </row>
    <row r="49292" spans="3:12" hidden="1" x14ac:dyDescent="0.3">
      <c r="C49292" s="404"/>
      <c r="D49292" s="404"/>
      <c r="E49292" s="404"/>
      <c r="F49292" s="404"/>
      <c r="K49292" s="360"/>
      <c r="L49292" s="360"/>
    </row>
    <row r="49293" spans="3:12" hidden="1" x14ac:dyDescent="0.3">
      <c r="C49293" s="404"/>
      <c r="D49293" s="404"/>
      <c r="E49293" s="404"/>
      <c r="F49293" s="404"/>
      <c r="K49293" s="360"/>
      <c r="L49293" s="360"/>
    </row>
    <row r="49294" spans="3:12" hidden="1" x14ac:dyDescent="0.3">
      <c r="C49294" s="404"/>
      <c r="D49294" s="404"/>
      <c r="E49294" s="404"/>
      <c r="F49294" s="404"/>
      <c r="K49294" s="360"/>
      <c r="L49294" s="360"/>
    </row>
    <row r="49295" spans="3:12" hidden="1" x14ac:dyDescent="0.3">
      <c r="C49295" s="404"/>
      <c r="D49295" s="404"/>
      <c r="E49295" s="404"/>
      <c r="F49295" s="404"/>
      <c r="K49295" s="360"/>
      <c r="L49295" s="360"/>
    </row>
    <row r="49296" spans="3:12" hidden="1" x14ac:dyDescent="0.3">
      <c r="C49296" s="404"/>
      <c r="D49296" s="404"/>
      <c r="E49296" s="404"/>
      <c r="F49296" s="404"/>
      <c r="K49296" s="360"/>
      <c r="L49296" s="360"/>
    </row>
    <row r="49297" spans="3:12" hidden="1" x14ac:dyDescent="0.3">
      <c r="C49297" s="404"/>
      <c r="D49297" s="404"/>
      <c r="E49297" s="404"/>
      <c r="F49297" s="404"/>
      <c r="K49297" s="360"/>
      <c r="L49297" s="360"/>
    </row>
    <row r="49298" spans="3:12" hidden="1" x14ac:dyDescent="0.3">
      <c r="C49298" s="404"/>
      <c r="D49298" s="404"/>
      <c r="E49298" s="404"/>
      <c r="F49298" s="404"/>
      <c r="K49298" s="360"/>
      <c r="L49298" s="360"/>
    </row>
    <row r="49299" spans="3:12" hidden="1" x14ac:dyDescent="0.3">
      <c r="C49299" s="404"/>
      <c r="D49299" s="404"/>
      <c r="E49299" s="404"/>
      <c r="F49299" s="404"/>
      <c r="K49299" s="360"/>
      <c r="L49299" s="360"/>
    </row>
    <row r="49300" spans="3:12" hidden="1" x14ac:dyDescent="0.3">
      <c r="C49300" s="404"/>
      <c r="D49300" s="404"/>
      <c r="E49300" s="404"/>
      <c r="F49300" s="404"/>
      <c r="K49300" s="360"/>
      <c r="L49300" s="360"/>
    </row>
    <row r="49301" spans="3:12" hidden="1" x14ac:dyDescent="0.3">
      <c r="C49301" s="404"/>
      <c r="D49301" s="404"/>
      <c r="E49301" s="404"/>
      <c r="F49301" s="404"/>
      <c r="K49301" s="360"/>
      <c r="L49301" s="360"/>
    </row>
    <row r="49302" spans="3:12" hidden="1" x14ac:dyDescent="0.3">
      <c r="C49302" s="404"/>
      <c r="D49302" s="404"/>
      <c r="E49302" s="404"/>
      <c r="F49302" s="404"/>
      <c r="K49302" s="360"/>
      <c r="L49302" s="360"/>
    </row>
    <row r="49303" spans="3:12" hidden="1" x14ac:dyDescent="0.3">
      <c r="C49303" s="404"/>
      <c r="D49303" s="404"/>
      <c r="E49303" s="404"/>
      <c r="F49303" s="404"/>
      <c r="K49303" s="360"/>
      <c r="L49303" s="360"/>
    </row>
    <row r="49304" spans="3:12" hidden="1" x14ac:dyDescent="0.3">
      <c r="C49304" s="404"/>
      <c r="D49304" s="404"/>
      <c r="E49304" s="404"/>
      <c r="F49304" s="404"/>
      <c r="K49304" s="360"/>
      <c r="L49304" s="360"/>
    </row>
    <row r="49305" spans="3:12" hidden="1" x14ac:dyDescent="0.3">
      <c r="C49305" s="404"/>
      <c r="D49305" s="404"/>
      <c r="E49305" s="404"/>
      <c r="F49305" s="404"/>
      <c r="K49305" s="360"/>
      <c r="L49305" s="360"/>
    </row>
    <row r="49306" spans="3:12" hidden="1" x14ac:dyDescent="0.3">
      <c r="C49306" s="404"/>
      <c r="D49306" s="404"/>
      <c r="E49306" s="404"/>
      <c r="F49306" s="404"/>
      <c r="K49306" s="360"/>
      <c r="L49306" s="360"/>
    </row>
    <row r="49307" spans="3:12" hidden="1" x14ac:dyDescent="0.3">
      <c r="C49307" s="404"/>
      <c r="D49307" s="404"/>
      <c r="E49307" s="404"/>
      <c r="F49307" s="404"/>
      <c r="K49307" s="360"/>
      <c r="L49307" s="360"/>
    </row>
    <row r="49308" spans="3:12" hidden="1" x14ac:dyDescent="0.3">
      <c r="C49308" s="404"/>
      <c r="D49308" s="404"/>
      <c r="E49308" s="404"/>
      <c r="F49308" s="404"/>
      <c r="K49308" s="360"/>
      <c r="L49308" s="360"/>
    </row>
    <row r="49309" spans="3:12" hidden="1" x14ac:dyDescent="0.3">
      <c r="C49309" s="404"/>
      <c r="D49309" s="404"/>
      <c r="E49309" s="404"/>
      <c r="F49309" s="404"/>
      <c r="K49309" s="360"/>
      <c r="L49309" s="360"/>
    </row>
    <row r="49310" spans="3:12" hidden="1" x14ac:dyDescent="0.3">
      <c r="C49310" s="404"/>
      <c r="D49310" s="404"/>
      <c r="E49310" s="404"/>
      <c r="F49310" s="404"/>
      <c r="K49310" s="360"/>
      <c r="L49310" s="360"/>
    </row>
    <row r="49311" spans="3:12" hidden="1" x14ac:dyDescent="0.3">
      <c r="C49311" s="404"/>
      <c r="D49311" s="404"/>
      <c r="E49311" s="404"/>
      <c r="F49311" s="404"/>
      <c r="K49311" s="360"/>
      <c r="L49311" s="360"/>
    </row>
    <row r="49312" spans="3:12" hidden="1" x14ac:dyDescent="0.3">
      <c r="C49312" s="404"/>
      <c r="D49312" s="404"/>
      <c r="E49312" s="404"/>
      <c r="F49312" s="404"/>
      <c r="K49312" s="360"/>
      <c r="L49312" s="360"/>
    </row>
    <row r="49313" spans="3:12" hidden="1" x14ac:dyDescent="0.3">
      <c r="C49313" s="404"/>
      <c r="D49313" s="404"/>
      <c r="E49313" s="404"/>
      <c r="F49313" s="404"/>
      <c r="K49313" s="360"/>
      <c r="L49313" s="360"/>
    </row>
    <row r="49314" spans="3:12" hidden="1" x14ac:dyDescent="0.3">
      <c r="C49314" s="404"/>
      <c r="D49314" s="404"/>
      <c r="E49314" s="404"/>
      <c r="F49314" s="404"/>
      <c r="K49314" s="360"/>
      <c r="L49314" s="360"/>
    </row>
    <row r="49315" spans="3:12" hidden="1" x14ac:dyDescent="0.3">
      <c r="C49315" s="404"/>
      <c r="D49315" s="404"/>
      <c r="E49315" s="404"/>
      <c r="F49315" s="404"/>
      <c r="K49315" s="360"/>
      <c r="L49315" s="360"/>
    </row>
    <row r="49316" spans="3:12" hidden="1" x14ac:dyDescent="0.3">
      <c r="C49316" s="404"/>
      <c r="D49316" s="404"/>
      <c r="E49316" s="404"/>
      <c r="F49316" s="404"/>
      <c r="K49316" s="360"/>
      <c r="L49316" s="360"/>
    </row>
    <row r="49317" spans="3:12" hidden="1" x14ac:dyDescent="0.3">
      <c r="C49317" s="404"/>
      <c r="D49317" s="404"/>
      <c r="E49317" s="404"/>
      <c r="F49317" s="404"/>
      <c r="K49317" s="360"/>
      <c r="L49317" s="360"/>
    </row>
    <row r="49318" spans="3:12" hidden="1" x14ac:dyDescent="0.3">
      <c r="C49318" s="404"/>
      <c r="D49318" s="404"/>
      <c r="E49318" s="404"/>
      <c r="F49318" s="404"/>
      <c r="K49318" s="360"/>
      <c r="L49318" s="360"/>
    </row>
    <row r="49319" spans="3:12" hidden="1" x14ac:dyDescent="0.3">
      <c r="C49319" s="404"/>
      <c r="D49319" s="404"/>
      <c r="E49319" s="404"/>
      <c r="F49319" s="404"/>
      <c r="K49319" s="360"/>
      <c r="L49319" s="360"/>
    </row>
    <row r="49320" spans="3:12" hidden="1" x14ac:dyDescent="0.3">
      <c r="C49320" s="404"/>
      <c r="D49320" s="404"/>
      <c r="E49320" s="404"/>
      <c r="F49320" s="404"/>
      <c r="K49320" s="360"/>
      <c r="L49320" s="360"/>
    </row>
    <row r="49321" spans="3:12" hidden="1" x14ac:dyDescent="0.3">
      <c r="C49321" s="404"/>
      <c r="D49321" s="404"/>
      <c r="E49321" s="404"/>
      <c r="F49321" s="404"/>
      <c r="K49321" s="360"/>
      <c r="L49321" s="360"/>
    </row>
    <row r="49322" spans="3:12" hidden="1" x14ac:dyDescent="0.3">
      <c r="C49322" s="404"/>
      <c r="D49322" s="404"/>
      <c r="E49322" s="404"/>
      <c r="F49322" s="404"/>
      <c r="K49322" s="360"/>
      <c r="L49322" s="360"/>
    </row>
    <row r="49323" spans="3:12" hidden="1" x14ac:dyDescent="0.3">
      <c r="C49323" s="404"/>
      <c r="D49323" s="404"/>
      <c r="E49323" s="404"/>
      <c r="F49323" s="404"/>
      <c r="K49323" s="360"/>
      <c r="L49323" s="360"/>
    </row>
    <row r="49324" spans="3:12" hidden="1" x14ac:dyDescent="0.3">
      <c r="C49324" s="404"/>
      <c r="D49324" s="404"/>
      <c r="E49324" s="404"/>
      <c r="F49324" s="404"/>
      <c r="K49324" s="360"/>
      <c r="L49324" s="360"/>
    </row>
    <row r="49325" spans="3:12" hidden="1" x14ac:dyDescent="0.3">
      <c r="C49325" s="404"/>
      <c r="D49325" s="404"/>
      <c r="E49325" s="404"/>
      <c r="F49325" s="404"/>
      <c r="K49325" s="360"/>
      <c r="L49325" s="360"/>
    </row>
    <row r="49326" spans="3:12" hidden="1" x14ac:dyDescent="0.3">
      <c r="C49326" s="404"/>
      <c r="D49326" s="404"/>
      <c r="E49326" s="404"/>
      <c r="F49326" s="404"/>
      <c r="K49326" s="360"/>
      <c r="L49326" s="360"/>
    </row>
    <row r="49327" spans="3:12" hidden="1" x14ac:dyDescent="0.3">
      <c r="C49327" s="404"/>
      <c r="D49327" s="404"/>
      <c r="E49327" s="404"/>
      <c r="F49327" s="404"/>
      <c r="K49327" s="360"/>
      <c r="L49327" s="360"/>
    </row>
    <row r="49328" spans="3:12" hidden="1" x14ac:dyDescent="0.3">
      <c r="C49328" s="404"/>
      <c r="D49328" s="404"/>
      <c r="E49328" s="404"/>
      <c r="F49328" s="404"/>
      <c r="K49328" s="360"/>
      <c r="L49328" s="360"/>
    </row>
    <row r="49329" spans="3:12" hidden="1" x14ac:dyDescent="0.3">
      <c r="C49329" s="404"/>
      <c r="D49329" s="404"/>
      <c r="E49329" s="404"/>
      <c r="F49329" s="404"/>
      <c r="K49329" s="360"/>
      <c r="L49329" s="360"/>
    </row>
    <row r="49330" spans="3:12" hidden="1" x14ac:dyDescent="0.3">
      <c r="C49330" s="404"/>
      <c r="D49330" s="404"/>
      <c r="E49330" s="404"/>
      <c r="F49330" s="404"/>
      <c r="K49330" s="360"/>
      <c r="L49330" s="360"/>
    </row>
    <row r="49331" spans="3:12" hidden="1" x14ac:dyDescent="0.3">
      <c r="C49331" s="404"/>
      <c r="D49331" s="404"/>
      <c r="E49331" s="404"/>
      <c r="F49331" s="404"/>
      <c r="K49331" s="360"/>
      <c r="L49331" s="360"/>
    </row>
    <row r="49332" spans="3:12" hidden="1" x14ac:dyDescent="0.3">
      <c r="C49332" s="404"/>
      <c r="D49332" s="404"/>
      <c r="E49332" s="404"/>
      <c r="F49332" s="404"/>
      <c r="K49332" s="360"/>
      <c r="L49332" s="360"/>
    </row>
    <row r="49333" spans="3:12" hidden="1" x14ac:dyDescent="0.3">
      <c r="C49333" s="404"/>
      <c r="D49333" s="404"/>
      <c r="E49333" s="404"/>
      <c r="F49333" s="404"/>
      <c r="K49333" s="360"/>
      <c r="L49333" s="360"/>
    </row>
    <row r="49334" spans="3:12" hidden="1" x14ac:dyDescent="0.3">
      <c r="C49334" s="404"/>
      <c r="D49334" s="404"/>
      <c r="E49334" s="404"/>
      <c r="F49334" s="404"/>
      <c r="K49334" s="360"/>
      <c r="L49334" s="360"/>
    </row>
    <row r="49335" spans="3:12" hidden="1" x14ac:dyDescent="0.3">
      <c r="C49335" s="404"/>
      <c r="D49335" s="404"/>
      <c r="E49335" s="404"/>
      <c r="F49335" s="404"/>
      <c r="K49335" s="360"/>
      <c r="L49335" s="360"/>
    </row>
    <row r="49336" spans="3:12" hidden="1" x14ac:dyDescent="0.3">
      <c r="C49336" s="404"/>
      <c r="D49336" s="404"/>
      <c r="E49336" s="404"/>
      <c r="F49336" s="404"/>
      <c r="K49336" s="360"/>
      <c r="L49336" s="360"/>
    </row>
    <row r="49337" spans="3:12" hidden="1" x14ac:dyDescent="0.3">
      <c r="C49337" s="404"/>
      <c r="D49337" s="404"/>
      <c r="E49337" s="404"/>
      <c r="F49337" s="404"/>
      <c r="K49337" s="360"/>
      <c r="L49337" s="360"/>
    </row>
    <row r="49338" spans="3:12" hidden="1" x14ac:dyDescent="0.3">
      <c r="C49338" s="404"/>
      <c r="D49338" s="404"/>
      <c r="E49338" s="404"/>
      <c r="F49338" s="404"/>
      <c r="K49338" s="360"/>
      <c r="L49338" s="360"/>
    </row>
    <row r="49339" spans="3:12" hidden="1" x14ac:dyDescent="0.3">
      <c r="C49339" s="404"/>
      <c r="D49339" s="404"/>
      <c r="E49339" s="404"/>
      <c r="F49339" s="404"/>
      <c r="K49339" s="360"/>
      <c r="L49339" s="360"/>
    </row>
    <row r="49340" spans="3:12" hidden="1" x14ac:dyDescent="0.3">
      <c r="C49340" s="404"/>
      <c r="D49340" s="404"/>
      <c r="E49340" s="404"/>
      <c r="F49340" s="404"/>
      <c r="K49340" s="360"/>
      <c r="L49340" s="360"/>
    </row>
    <row r="49341" spans="3:12" hidden="1" x14ac:dyDescent="0.3">
      <c r="C49341" s="404"/>
      <c r="D49341" s="404"/>
      <c r="E49341" s="404"/>
      <c r="F49341" s="404"/>
      <c r="K49341" s="360"/>
      <c r="L49341" s="360"/>
    </row>
    <row r="49342" spans="3:12" hidden="1" x14ac:dyDescent="0.3">
      <c r="C49342" s="404"/>
      <c r="D49342" s="404"/>
      <c r="E49342" s="404"/>
      <c r="F49342" s="404"/>
      <c r="K49342" s="360"/>
      <c r="L49342" s="360"/>
    </row>
    <row r="49343" spans="3:12" hidden="1" x14ac:dyDescent="0.3">
      <c r="C49343" s="404"/>
      <c r="D49343" s="404"/>
      <c r="E49343" s="404"/>
      <c r="F49343" s="404"/>
      <c r="K49343" s="360"/>
      <c r="L49343" s="360"/>
    </row>
    <row r="49344" spans="3:12" hidden="1" x14ac:dyDescent="0.3">
      <c r="C49344" s="404"/>
      <c r="D49344" s="404"/>
      <c r="E49344" s="404"/>
      <c r="F49344" s="404"/>
      <c r="K49344" s="360"/>
      <c r="L49344" s="360"/>
    </row>
    <row r="49345" spans="3:12" hidden="1" x14ac:dyDescent="0.3">
      <c r="C49345" s="404"/>
      <c r="D49345" s="404"/>
      <c r="E49345" s="404"/>
      <c r="F49345" s="404"/>
      <c r="K49345" s="360"/>
      <c r="L49345" s="360"/>
    </row>
    <row r="49346" spans="3:12" hidden="1" x14ac:dyDescent="0.3">
      <c r="C49346" s="404"/>
      <c r="D49346" s="404"/>
      <c r="E49346" s="404"/>
      <c r="F49346" s="404"/>
      <c r="K49346" s="360"/>
      <c r="L49346" s="360"/>
    </row>
    <row r="49347" spans="3:12" hidden="1" x14ac:dyDescent="0.3">
      <c r="C49347" s="404"/>
      <c r="D49347" s="404"/>
      <c r="E49347" s="404"/>
      <c r="F49347" s="404"/>
      <c r="K49347" s="360"/>
      <c r="L49347" s="360"/>
    </row>
    <row r="49348" spans="3:12" hidden="1" x14ac:dyDescent="0.3">
      <c r="C49348" s="404"/>
      <c r="D49348" s="404"/>
      <c r="E49348" s="404"/>
      <c r="F49348" s="404"/>
      <c r="K49348" s="360"/>
      <c r="L49348" s="360"/>
    </row>
    <row r="49349" spans="3:12" hidden="1" x14ac:dyDescent="0.3">
      <c r="C49349" s="404"/>
      <c r="D49349" s="404"/>
      <c r="E49349" s="404"/>
      <c r="F49349" s="404"/>
      <c r="K49349" s="360"/>
      <c r="L49349" s="360"/>
    </row>
    <row r="49350" spans="3:12" hidden="1" x14ac:dyDescent="0.3">
      <c r="C49350" s="404"/>
      <c r="D49350" s="404"/>
      <c r="E49350" s="404"/>
      <c r="F49350" s="404"/>
      <c r="K49350" s="360"/>
      <c r="L49350" s="360"/>
    </row>
    <row r="49351" spans="3:12" hidden="1" x14ac:dyDescent="0.3">
      <c r="C49351" s="404"/>
      <c r="D49351" s="404"/>
      <c r="E49351" s="404"/>
      <c r="F49351" s="404"/>
      <c r="K49351" s="360"/>
      <c r="L49351" s="360"/>
    </row>
    <row r="49352" spans="3:12" hidden="1" x14ac:dyDescent="0.3">
      <c r="C49352" s="404"/>
      <c r="D49352" s="404"/>
      <c r="E49352" s="404"/>
      <c r="F49352" s="404"/>
      <c r="K49352" s="360"/>
      <c r="L49352" s="360"/>
    </row>
    <row r="49353" spans="3:12" hidden="1" x14ac:dyDescent="0.3">
      <c r="C49353" s="404"/>
      <c r="D49353" s="404"/>
      <c r="E49353" s="404"/>
      <c r="F49353" s="404"/>
      <c r="K49353" s="360"/>
      <c r="L49353" s="360"/>
    </row>
    <row r="49354" spans="3:12" hidden="1" x14ac:dyDescent="0.3">
      <c r="C49354" s="404"/>
      <c r="D49354" s="404"/>
      <c r="E49354" s="404"/>
      <c r="F49354" s="404"/>
      <c r="K49354" s="360"/>
      <c r="L49354" s="360"/>
    </row>
    <row r="49355" spans="3:12" hidden="1" x14ac:dyDescent="0.3">
      <c r="C49355" s="404"/>
      <c r="D49355" s="404"/>
      <c r="E49355" s="404"/>
      <c r="F49355" s="404"/>
      <c r="K49355" s="360"/>
      <c r="L49355" s="360"/>
    </row>
    <row r="49356" spans="3:12" hidden="1" x14ac:dyDescent="0.3">
      <c r="C49356" s="404"/>
      <c r="D49356" s="404"/>
      <c r="E49356" s="404"/>
      <c r="F49356" s="404"/>
      <c r="K49356" s="360"/>
      <c r="L49356" s="360"/>
    </row>
    <row r="49357" spans="3:12" hidden="1" x14ac:dyDescent="0.3">
      <c r="C49357" s="404"/>
      <c r="D49357" s="404"/>
      <c r="E49357" s="404"/>
      <c r="F49357" s="404"/>
      <c r="K49357" s="360"/>
      <c r="L49357" s="360"/>
    </row>
    <row r="49358" spans="3:12" hidden="1" x14ac:dyDescent="0.3">
      <c r="C49358" s="404"/>
      <c r="D49358" s="404"/>
      <c r="E49358" s="404"/>
      <c r="F49358" s="404"/>
      <c r="K49358" s="360"/>
      <c r="L49358" s="360"/>
    </row>
    <row r="49359" spans="3:12" hidden="1" x14ac:dyDescent="0.3">
      <c r="C49359" s="404"/>
      <c r="D49359" s="404"/>
      <c r="E49359" s="404"/>
      <c r="F49359" s="404"/>
      <c r="K49359" s="360"/>
      <c r="L49359" s="360"/>
    </row>
    <row r="49360" spans="3:12" hidden="1" x14ac:dyDescent="0.3">
      <c r="C49360" s="404"/>
      <c r="D49360" s="404"/>
      <c r="E49360" s="404"/>
      <c r="F49360" s="404"/>
      <c r="K49360" s="360"/>
      <c r="L49360" s="360"/>
    </row>
    <row r="49361" spans="3:12" hidden="1" x14ac:dyDescent="0.3">
      <c r="C49361" s="404"/>
      <c r="D49361" s="404"/>
      <c r="E49361" s="404"/>
      <c r="F49361" s="404"/>
      <c r="K49361" s="360"/>
      <c r="L49361" s="360"/>
    </row>
    <row r="49362" spans="3:12" hidden="1" x14ac:dyDescent="0.3">
      <c r="C49362" s="404"/>
      <c r="D49362" s="404"/>
      <c r="E49362" s="404"/>
      <c r="F49362" s="404"/>
      <c r="K49362" s="360"/>
      <c r="L49362" s="360"/>
    </row>
    <row r="49363" spans="3:12" hidden="1" x14ac:dyDescent="0.3">
      <c r="C49363" s="404"/>
      <c r="D49363" s="404"/>
      <c r="E49363" s="404"/>
      <c r="F49363" s="404"/>
      <c r="K49363" s="360"/>
      <c r="L49363" s="360"/>
    </row>
    <row r="49364" spans="3:12" hidden="1" x14ac:dyDescent="0.3">
      <c r="C49364" s="404"/>
      <c r="D49364" s="404"/>
      <c r="E49364" s="404"/>
      <c r="F49364" s="404"/>
      <c r="K49364" s="360"/>
      <c r="L49364" s="360"/>
    </row>
    <row r="49365" spans="3:12" hidden="1" x14ac:dyDescent="0.3">
      <c r="C49365" s="404"/>
      <c r="D49365" s="404"/>
      <c r="E49365" s="404"/>
      <c r="F49365" s="404"/>
      <c r="K49365" s="360"/>
      <c r="L49365" s="360"/>
    </row>
    <row r="49366" spans="3:12" hidden="1" x14ac:dyDescent="0.3">
      <c r="C49366" s="404"/>
      <c r="D49366" s="404"/>
      <c r="E49366" s="404"/>
      <c r="F49366" s="404"/>
      <c r="K49366" s="360"/>
      <c r="L49366" s="360"/>
    </row>
    <row r="49367" spans="3:12" hidden="1" x14ac:dyDescent="0.3">
      <c r="C49367" s="404"/>
      <c r="D49367" s="404"/>
      <c r="E49367" s="404"/>
      <c r="F49367" s="404"/>
      <c r="K49367" s="360"/>
      <c r="L49367" s="360"/>
    </row>
    <row r="49368" spans="3:12" hidden="1" x14ac:dyDescent="0.3">
      <c r="C49368" s="404"/>
      <c r="D49368" s="404"/>
      <c r="E49368" s="404"/>
      <c r="F49368" s="404"/>
      <c r="K49368" s="360"/>
      <c r="L49368" s="360"/>
    </row>
    <row r="49369" spans="3:12" hidden="1" x14ac:dyDescent="0.3">
      <c r="C49369" s="404"/>
      <c r="D49369" s="404"/>
      <c r="E49369" s="404"/>
      <c r="F49369" s="404"/>
      <c r="K49369" s="360"/>
      <c r="L49369" s="360"/>
    </row>
    <row r="49370" spans="3:12" hidden="1" x14ac:dyDescent="0.3">
      <c r="C49370" s="404"/>
      <c r="D49370" s="404"/>
      <c r="E49370" s="404"/>
      <c r="F49370" s="404"/>
      <c r="K49370" s="360"/>
      <c r="L49370" s="360"/>
    </row>
    <row r="49371" spans="3:12" hidden="1" x14ac:dyDescent="0.3">
      <c r="C49371" s="404"/>
      <c r="D49371" s="404"/>
      <c r="E49371" s="404"/>
      <c r="F49371" s="404"/>
      <c r="K49371" s="360"/>
      <c r="L49371" s="360"/>
    </row>
    <row r="49372" spans="3:12" hidden="1" x14ac:dyDescent="0.3">
      <c r="C49372" s="404"/>
      <c r="D49372" s="404"/>
      <c r="E49372" s="404"/>
      <c r="F49372" s="404"/>
      <c r="K49372" s="360"/>
      <c r="L49372" s="360"/>
    </row>
    <row r="49373" spans="3:12" hidden="1" x14ac:dyDescent="0.3">
      <c r="C49373" s="404"/>
      <c r="D49373" s="404"/>
      <c r="E49373" s="404"/>
      <c r="F49373" s="404"/>
      <c r="K49373" s="360"/>
      <c r="L49373" s="360"/>
    </row>
    <row r="49374" spans="3:12" hidden="1" x14ac:dyDescent="0.3">
      <c r="C49374" s="404"/>
      <c r="D49374" s="404"/>
      <c r="E49374" s="404"/>
      <c r="F49374" s="404"/>
      <c r="K49374" s="360"/>
      <c r="L49374" s="360"/>
    </row>
    <row r="49375" spans="3:12" hidden="1" x14ac:dyDescent="0.3">
      <c r="C49375" s="404"/>
      <c r="D49375" s="404"/>
      <c r="E49375" s="404"/>
      <c r="F49375" s="404"/>
      <c r="K49375" s="360"/>
      <c r="L49375" s="360"/>
    </row>
    <row r="49376" spans="3:12" hidden="1" x14ac:dyDescent="0.3">
      <c r="C49376" s="404"/>
      <c r="D49376" s="404"/>
      <c r="E49376" s="404"/>
      <c r="F49376" s="404"/>
      <c r="K49376" s="360"/>
      <c r="L49376" s="360"/>
    </row>
    <row r="49377" spans="3:12" hidden="1" x14ac:dyDescent="0.3">
      <c r="C49377" s="404"/>
      <c r="D49377" s="404"/>
      <c r="E49377" s="404"/>
      <c r="F49377" s="404"/>
      <c r="K49377" s="360"/>
      <c r="L49377" s="360"/>
    </row>
    <row r="49378" spans="3:12" hidden="1" x14ac:dyDescent="0.3">
      <c r="C49378" s="404"/>
      <c r="D49378" s="404"/>
      <c r="E49378" s="404"/>
      <c r="F49378" s="404"/>
      <c r="K49378" s="360"/>
      <c r="L49378" s="360"/>
    </row>
    <row r="49379" spans="3:12" hidden="1" x14ac:dyDescent="0.3">
      <c r="C49379" s="404"/>
      <c r="D49379" s="404"/>
      <c r="E49379" s="404"/>
      <c r="F49379" s="404"/>
      <c r="K49379" s="360"/>
      <c r="L49379" s="360"/>
    </row>
    <row r="49380" spans="3:12" hidden="1" x14ac:dyDescent="0.3">
      <c r="C49380" s="404"/>
      <c r="D49380" s="404"/>
      <c r="E49380" s="404"/>
      <c r="F49380" s="404"/>
      <c r="K49380" s="360"/>
      <c r="L49380" s="360"/>
    </row>
    <row r="49381" spans="3:12" hidden="1" x14ac:dyDescent="0.3">
      <c r="C49381" s="404"/>
      <c r="D49381" s="404"/>
      <c r="E49381" s="404"/>
      <c r="F49381" s="404"/>
      <c r="K49381" s="360"/>
      <c r="L49381" s="360"/>
    </row>
    <row r="49382" spans="3:12" hidden="1" x14ac:dyDescent="0.3">
      <c r="C49382" s="404"/>
      <c r="D49382" s="404"/>
      <c r="E49382" s="404"/>
      <c r="F49382" s="404"/>
      <c r="K49382" s="360"/>
      <c r="L49382" s="360"/>
    </row>
    <row r="49383" spans="3:12" hidden="1" x14ac:dyDescent="0.3">
      <c r="C49383" s="404"/>
      <c r="D49383" s="404"/>
      <c r="E49383" s="404"/>
      <c r="F49383" s="404"/>
      <c r="K49383" s="360"/>
      <c r="L49383" s="360"/>
    </row>
    <row r="49384" spans="3:12" hidden="1" x14ac:dyDescent="0.3">
      <c r="C49384" s="404"/>
      <c r="D49384" s="404"/>
      <c r="E49384" s="404"/>
      <c r="F49384" s="404"/>
      <c r="K49384" s="360"/>
      <c r="L49384" s="360"/>
    </row>
    <row r="49385" spans="3:12" hidden="1" x14ac:dyDescent="0.3">
      <c r="C49385" s="404"/>
      <c r="D49385" s="404"/>
      <c r="E49385" s="404"/>
      <c r="F49385" s="404"/>
      <c r="K49385" s="360"/>
      <c r="L49385" s="360"/>
    </row>
    <row r="49386" spans="3:12" hidden="1" x14ac:dyDescent="0.3">
      <c r="C49386" s="404"/>
      <c r="D49386" s="404"/>
      <c r="E49386" s="404"/>
      <c r="F49386" s="404"/>
      <c r="K49386" s="360"/>
      <c r="L49386" s="360"/>
    </row>
    <row r="49387" spans="3:12" hidden="1" x14ac:dyDescent="0.3">
      <c r="C49387" s="404"/>
      <c r="D49387" s="404"/>
      <c r="E49387" s="404"/>
      <c r="F49387" s="404"/>
      <c r="K49387" s="360"/>
      <c r="L49387" s="360"/>
    </row>
    <row r="49388" spans="3:12" hidden="1" x14ac:dyDescent="0.3">
      <c r="C49388" s="404"/>
      <c r="D49388" s="404"/>
      <c r="E49388" s="404"/>
      <c r="F49388" s="404"/>
      <c r="K49388" s="360"/>
      <c r="L49388" s="360"/>
    </row>
    <row r="49389" spans="3:12" hidden="1" x14ac:dyDescent="0.3">
      <c r="C49389" s="404"/>
      <c r="D49389" s="404"/>
      <c r="E49389" s="404"/>
      <c r="F49389" s="404"/>
      <c r="K49389" s="360"/>
      <c r="L49389" s="360"/>
    </row>
    <row r="49390" spans="3:12" hidden="1" x14ac:dyDescent="0.3">
      <c r="C49390" s="404"/>
      <c r="D49390" s="404"/>
      <c r="E49390" s="404"/>
      <c r="F49390" s="404"/>
      <c r="K49390" s="360"/>
      <c r="L49390" s="360"/>
    </row>
    <row r="49391" spans="3:12" hidden="1" x14ac:dyDescent="0.3">
      <c r="C49391" s="404"/>
      <c r="D49391" s="404"/>
      <c r="E49391" s="404"/>
      <c r="F49391" s="404"/>
      <c r="K49391" s="360"/>
      <c r="L49391" s="360"/>
    </row>
    <row r="49392" spans="3:12" hidden="1" x14ac:dyDescent="0.3">
      <c r="C49392" s="404"/>
      <c r="D49392" s="404"/>
      <c r="E49392" s="404"/>
      <c r="F49392" s="404"/>
      <c r="K49392" s="360"/>
      <c r="L49392" s="360"/>
    </row>
    <row r="49393" spans="3:12" hidden="1" x14ac:dyDescent="0.3">
      <c r="C49393" s="404"/>
      <c r="D49393" s="404"/>
      <c r="E49393" s="404"/>
      <c r="F49393" s="404"/>
      <c r="K49393" s="360"/>
      <c r="L49393" s="360"/>
    </row>
    <row r="49394" spans="3:12" hidden="1" x14ac:dyDescent="0.3">
      <c r="C49394" s="404"/>
      <c r="D49394" s="404"/>
      <c r="E49394" s="404"/>
      <c r="F49394" s="404"/>
      <c r="K49394" s="360"/>
      <c r="L49394" s="360"/>
    </row>
    <row r="49395" spans="3:12" hidden="1" x14ac:dyDescent="0.3">
      <c r="C49395" s="404"/>
      <c r="D49395" s="404"/>
      <c r="E49395" s="404"/>
      <c r="F49395" s="404"/>
      <c r="K49395" s="360"/>
      <c r="L49395" s="360"/>
    </row>
    <row r="49396" spans="3:12" hidden="1" x14ac:dyDescent="0.3">
      <c r="C49396" s="404"/>
      <c r="D49396" s="404"/>
      <c r="E49396" s="404"/>
      <c r="F49396" s="404"/>
      <c r="K49396" s="360"/>
      <c r="L49396" s="360"/>
    </row>
    <row r="49397" spans="3:12" hidden="1" x14ac:dyDescent="0.3">
      <c r="C49397" s="404"/>
      <c r="D49397" s="404"/>
      <c r="E49397" s="404"/>
      <c r="F49397" s="404"/>
      <c r="K49397" s="360"/>
      <c r="L49397" s="360"/>
    </row>
    <row r="49398" spans="3:12" hidden="1" x14ac:dyDescent="0.3">
      <c r="C49398" s="404"/>
      <c r="D49398" s="404"/>
      <c r="E49398" s="404"/>
      <c r="F49398" s="404"/>
      <c r="K49398" s="360"/>
      <c r="L49398" s="360"/>
    </row>
    <row r="49399" spans="3:12" hidden="1" x14ac:dyDescent="0.3">
      <c r="C49399" s="404"/>
      <c r="D49399" s="404"/>
      <c r="E49399" s="404"/>
      <c r="F49399" s="404"/>
      <c r="K49399" s="360"/>
      <c r="L49399" s="360"/>
    </row>
    <row r="49400" spans="3:12" hidden="1" x14ac:dyDescent="0.3">
      <c r="C49400" s="404"/>
      <c r="D49400" s="404"/>
      <c r="E49400" s="404"/>
      <c r="F49400" s="404"/>
      <c r="K49400" s="360"/>
      <c r="L49400" s="360"/>
    </row>
    <row r="49401" spans="3:12" hidden="1" x14ac:dyDescent="0.3">
      <c r="C49401" s="404"/>
      <c r="D49401" s="404"/>
      <c r="E49401" s="404"/>
      <c r="F49401" s="404"/>
      <c r="K49401" s="360"/>
      <c r="L49401" s="360"/>
    </row>
    <row r="49402" spans="3:12" hidden="1" x14ac:dyDescent="0.3">
      <c r="C49402" s="404"/>
      <c r="D49402" s="404"/>
      <c r="E49402" s="404"/>
      <c r="F49402" s="404"/>
      <c r="K49402" s="360"/>
      <c r="L49402" s="360"/>
    </row>
    <row r="49403" spans="3:12" hidden="1" x14ac:dyDescent="0.3">
      <c r="C49403" s="404"/>
      <c r="D49403" s="404"/>
      <c r="E49403" s="404"/>
      <c r="F49403" s="404"/>
      <c r="K49403" s="360"/>
      <c r="L49403" s="360"/>
    </row>
    <row r="49404" spans="3:12" hidden="1" x14ac:dyDescent="0.3">
      <c r="C49404" s="404"/>
      <c r="D49404" s="404"/>
      <c r="E49404" s="404"/>
      <c r="F49404" s="404"/>
      <c r="K49404" s="360"/>
      <c r="L49404" s="360"/>
    </row>
    <row r="49405" spans="3:12" hidden="1" x14ac:dyDescent="0.3">
      <c r="C49405" s="404"/>
      <c r="D49405" s="404"/>
      <c r="E49405" s="404"/>
      <c r="F49405" s="404"/>
      <c r="K49405" s="360"/>
      <c r="L49405" s="360"/>
    </row>
    <row r="49406" spans="3:12" hidden="1" x14ac:dyDescent="0.3">
      <c r="C49406" s="404"/>
      <c r="D49406" s="404"/>
      <c r="E49406" s="404"/>
      <c r="F49406" s="404"/>
      <c r="K49406" s="360"/>
      <c r="L49406" s="360"/>
    </row>
    <row r="49407" spans="3:12" hidden="1" x14ac:dyDescent="0.3">
      <c r="C49407" s="404"/>
      <c r="D49407" s="404"/>
      <c r="E49407" s="404"/>
      <c r="F49407" s="404"/>
      <c r="K49407" s="360"/>
      <c r="L49407" s="360"/>
    </row>
    <row r="49408" spans="3:12" hidden="1" x14ac:dyDescent="0.3">
      <c r="C49408" s="404"/>
      <c r="D49408" s="404"/>
      <c r="E49408" s="404"/>
      <c r="F49408" s="404"/>
      <c r="K49408" s="360"/>
      <c r="L49408" s="360"/>
    </row>
    <row r="49409" spans="3:12" hidden="1" x14ac:dyDescent="0.3">
      <c r="C49409" s="404"/>
      <c r="D49409" s="404"/>
      <c r="E49409" s="404"/>
      <c r="F49409" s="404"/>
      <c r="K49409" s="360"/>
      <c r="L49409" s="360"/>
    </row>
    <row r="49410" spans="3:12" hidden="1" x14ac:dyDescent="0.3">
      <c r="C49410" s="404"/>
      <c r="D49410" s="404"/>
      <c r="E49410" s="404"/>
      <c r="F49410" s="404"/>
      <c r="K49410" s="360"/>
      <c r="L49410" s="360"/>
    </row>
    <row r="49411" spans="3:12" hidden="1" x14ac:dyDescent="0.3">
      <c r="C49411" s="404"/>
      <c r="D49411" s="404"/>
      <c r="E49411" s="404"/>
      <c r="F49411" s="404"/>
      <c r="K49411" s="360"/>
      <c r="L49411" s="360"/>
    </row>
    <row r="49412" spans="3:12" hidden="1" x14ac:dyDescent="0.3">
      <c r="C49412" s="404"/>
      <c r="D49412" s="404"/>
      <c r="E49412" s="404"/>
      <c r="F49412" s="404"/>
      <c r="K49412" s="360"/>
      <c r="L49412" s="360"/>
    </row>
    <row r="49413" spans="3:12" hidden="1" x14ac:dyDescent="0.3">
      <c r="C49413" s="404"/>
      <c r="D49413" s="404"/>
      <c r="E49413" s="404"/>
      <c r="F49413" s="404"/>
      <c r="K49413" s="360"/>
      <c r="L49413" s="360"/>
    </row>
    <row r="49414" spans="3:12" hidden="1" x14ac:dyDescent="0.3">
      <c r="C49414" s="404"/>
      <c r="D49414" s="404"/>
      <c r="E49414" s="404"/>
      <c r="F49414" s="404"/>
      <c r="K49414" s="360"/>
      <c r="L49414" s="360"/>
    </row>
    <row r="49415" spans="3:12" hidden="1" x14ac:dyDescent="0.3">
      <c r="C49415" s="404"/>
      <c r="D49415" s="404"/>
      <c r="E49415" s="404"/>
      <c r="F49415" s="404"/>
      <c r="K49415" s="360"/>
      <c r="L49415" s="360"/>
    </row>
    <row r="49416" spans="3:12" hidden="1" x14ac:dyDescent="0.3">
      <c r="C49416" s="404"/>
      <c r="D49416" s="404"/>
      <c r="E49416" s="404"/>
      <c r="F49416" s="404"/>
      <c r="K49416" s="360"/>
      <c r="L49416" s="360"/>
    </row>
    <row r="49417" spans="3:12" hidden="1" x14ac:dyDescent="0.3">
      <c r="C49417" s="404"/>
      <c r="D49417" s="404"/>
      <c r="E49417" s="404"/>
      <c r="F49417" s="404"/>
      <c r="K49417" s="360"/>
      <c r="L49417" s="360"/>
    </row>
    <row r="49418" spans="3:12" hidden="1" x14ac:dyDescent="0.3">
      <c r="C49418" s="404"/>
      <c r="D49418" s="404"/>
      <c r="E49418" s="404"/>
      <c r="F49418" s="404"/>
      <c r="K49418" s="360"/>
      <c r="L49418" s="360"/>
    </row>
    <row r="49419" spans="3:12" hidden="1" x14ac:dyDescent="0.3">
      <c r="C49419" s="404"/>
      <c r="D49419" s="404"/>
      <c r="E49419" s="404"/>
      <c r="F49419" s="404"/>
      <c r="K49419" s="360"/>
      <c r="L49419" s="360"/>
    </row>
    <row r="49420" spans="3:12" hidden="1" x14ac:dyDescent="0.3">
      <c r="C49420" s="404"/>
      <c r="D49420" s="404"/>
      <c r="E49420" s="404"/>
      <c r="F49420" s="404"/>
      <c r="K49420" s="360"/>
      <c r="L49420" s="360"/>
    </row>
    <row r="49421" spans="3:12" hidden="1" x14ac:dyDescent="0.3">
      <c r="C49421" s="404"/>
      <c r="D49421" s="404"/>
      <c r="E49421" s="404"/>
      <c r="F49421" s="404"/>
      <c r="K49421" s="360"/>
      <c r="L49421" s="360"/>
    </row>
    <row r="49422" spans="3:12" hidden="1" x14ac:dyDescent="0.3">
      <c r="C49422" s="404"/>
      <c r="D49422" s="404"/>
      <c r="E49422" s="404"/>
      <c r="F49422" s="404"/>
      <c r="K49422" s="360"/>
      <c r="L49422" s="360"/>
    </row>
    <row r="49423" spans="3:12" hidden="1" x14ac:dyDescent="0.3">
      <c r="C49423" s="404"/>
      <c r="D49423" s="404"/>
      <c r="E49423" s="404"/>
      <c r="F49423" s="404"/>
      <c r="K49423" s="360"/>
      <c r="L49423" s="360"/>
    </row>
    <row r="49424" spans="3:12" hidden="1" x14ac:dyDescent="0.3">
      <c r="C49424" s="404"/>
      <c r="D49424" s="404"/>
      <c r="E49424" s="404"/>
      <c r="F49424" s="404"/>
      <c r="K49424" s="360"/>
      <c r="L49424" s="360"/>
    </row>
    <row r="49425" spans="3:12" hidden="1" x14ac:dyDescent="0.3">
      <c r="C49425" s="404"/>
      <c r="D49425" s="404"/>
      <c r="E49425" s="404"/>
      <c r="F49425" s="404"/>
      <c r="K49425" s="360"/>
      <c r="L49425" s="360"/>
    </row>
    <row r="49426" spans="3:12" hidden="1" x14ac:dyDescent="0.3">
      <c r="C49426" s="404"/>
      <c r="D49426" s="404"/>
      <c r="E49426" s="404"/>
      <c r="F49426" s="404"/>
      <c r="K49426" s="360"/>
      <c r="L49426" s="360"/>
    </row>
    <row r="49427" spans="3:12" hidden="1" x14ac:dyDescent="0.3">
      <c r="C49427" s="404"/>
      <c r="D49427" s="404"/>
      <c r="E49427" s="404"/>
      <c r="F49427" s="404"/>
      <c r="K49427" s="360"/>
      <c r="L49427" s="360"/>
    </row>
    <row r="49428" spans="3:12" hidden="1" x14ac:dyDescent="0.3">
      <c r="C49428" s="404"/>
      <c r="D49428" s="404"/>
      <c r="E49428" s="404"/>
      <c r="F49428" s="404"/>
      <c r="K49428" s="360"/>
      <c r="L49428" s="360"/>
    </row>
    <row r="49429" spans="3:12" hidden="1" x14ac:dyDescent="0.3">
      <c r="C49429" s="404"/>
      <c r="D49429" s="404"/>
      <c r="E49429" s="404"/>
      <c r="F49429" s="404"/>
      <c r="K49429" s="360"/>
      <c r="L49429" s="360"/>
    </row>
    <row r="49430" spans="3:12" hidden="1" x14ac:dyDescent="0.3">
      <c r="C49430" s="404"/>
      <c r="D49430" s="404"/>
      <c r="E49430" s="404"/>
      <c r="F49430" s="404"/>
      <c r="K49430" s="360"/>
      <c r="L49430" s="360"/>
    </row>
    <row r="49431" spans="3:12" hidden="1" x14ac:dyDescent="0.3">
      <c r="C49431" s="404"/>
      <c r="D49431" s="404"/>
      <c r="E49431" s="404"/>
      <c r="F49431" s="404"/>
      <c r="K49431" s="360"/>
      <c r="L49431" s="360"/>
    </row>
    <row r="49432" spans="3:12" hidden="1" x14ac:dyDescent="0.3">
      <c r="C49432" s="404"/>
      <c r="D49432" s="404"/>
      <c r="E49432" s="404"/>
      <c r="F49432" s="404"/>
      <c r="K49432" s="360"/>
      <c r="L49432" s="360"/>
    </row>
    <row r="49433" spans="3:12" hidden="1" x14ac:dyDescent="0.3">
      <c r="C49433" s="404"/>
      <c r="D49433" s="404"/>
      <c r="E49433" s="404"/>
      <c r="F49433" s="404"/>
      <c r="K49433" s="360"/>
      <c r="L49433" s="360"/>
    </row>
    <row r="49434" spans="3:12" hidden="1" x14ac:dyDescent="0.3">
      <c r="C49434" s="404"/>
      <c r="D49434" s="404"/>
      <c r="E49434" s="404"/>
      <c r="F49434" s="404"/>
      <c r="K49434" s="360"/>
      <c r="L49434" s="360"/>
    </row>
    <row r="49435" spans="3:12" hidden="1" x14ac:dyDescent="0.3">
      <c r="C49435" s="404"/>
      <c r="D49435" s="404"/>
      <c r="E49435" s="404"/>
      <c r="F49435" s="404"/>
      <c r="K49435" s="360"/>
      <c r="L49435" s="360"/>
    </row>
    <row r="49436" spans="3:12" hidden="1" x14ac:dyDescent="0.3">
      <c r="C49436" s="404"/>
      <c r="D49436" s="404"/>
      <c r="E49436" s="404"/>
      <c r="F49436" s="404"/>
      <c r="K49436" s="360"/>
      <c r="L49436" s="360"/>
    </row>
    <row r="49437" spans="3:12" hidden="1" x14ac:dyDescent="0.3">
      <c r="C49437" s="404"/>
      <c r="D49437" s="404"/>
      <c r="E49437" s="404"/>
      <c r="F49437" s="404"/>
      <c r="K49437" s="360"/>
      <c r="L49437" s="360"/>
    </row>
    <row r="49438" spans="3:12" hidden="1" x14ac:dyDescent="0.3">
      <c r="C49438" s="404"/>
      <c r="D49438" s="404"/>
      <c r="E49438" s="404"/>
      <c r="F49438" s="404"/>
      <c r="K49438" s="360"/>
      <c r="L49438" s="360"/>
    </row>
    <row r="49439" spans="3:12" hidden="1" x14ac:dyDescent="0.3">
      <c r="C49439" s="404"/>
      <c r="D49439" s="404"/>
      <c r="E49439" s="404"/>
      <c r="F49439" s="404"/>
      <c r="K49439" s="360"/>
      <c r="L49439" s="360"/>
    </row>
    <row r="49440" spans="3:12" hidden="1" x14ac:dyDescent="0.3">
      <c r="C49440" s="404"/>
      <c r="D49440" s="404"/>
      <c r="E49440" s="404"/>
      <c r="F49440" s="404"/>
      <c r="K49440" s="360"/>
      <c r="L49440" s="360"/>
    </row>
    <row r="49441" spans="3:12" hidden="1" x14ac:dyDescent="0.3">
      <c r="C49441" s="404"/>
      <c r="D49441" s="404"/>
      <c r="E49441" s="404"/>
      <c r="F49441" s="404"/>
      <c r="K49441" s="360"/>
      <c r="L49441" s="360"/>
    </row>
    <row r="49442" spans="3:12" hidden="1" x14ac:dyDescent="0.3">
      <c r="C49442" s="404"/>
      <c r="D49442" s="404"/>
      <c r="E49442" s="404"/>
      <c r="F49442" s="404"/>
      <c r="K49442" s="360"/>
      <c r="L49442" s="360"/>
    </row>
    <row r="49443" spans="3:12" hidden="1" x14ac:dyDescent="0.3">
      <c r="C49443" s="404"/>
      <c r="D49443" s="404"/>
      <c r="E49443" s="404"/>
      <c r="F49443" s="404"/>
      <c r="K49443" s="360"/>
      <c r="L49443" s="360"/>
    </row>
    <row r="49444" spans="3:12" hidden="1" x14ac:dyDescent="0.3">
      <c r="C49444" s="404"/>
      <c r="D49444" s="404"/>
      <c r="E49444" s="404"/>
      <c r="F49444" s="404"/>
      <c r="K49444" s="360"/>
      <c r="L49444" s="360"/>
    </row>
    <row r="49445" spans="3:12" hidden="1" x14ac:dyDescent="0.3">
      <c r="C49445" s="404"/>
      <c r="D49445" s="404"/>
      <c r="E49445" s="404"/>
      <c r="F49445" s="404"/>
      <c r="K49445" s="360"/>
      <c r="L49445" s="360"/>
    </row>
    <row r="49446" spans="3:12" hidden="1" x14ac:dyDescent="0.3">
      <c r="C49446" s="404"/>
      <c r="D49446" s="404"/>
      <c r="E49446" s="404"/>
      <c r="F49446" s="404"/>
      <c r="K49446" s="360"/>
      <c r="L49446" s="360"/>
    </row>
    <row r="49447" spans="3:12" hidden="1" x14ac:dyDescent="0.3">
      <c r="C49447" s="404"/>
      <c r="D49447" s="404"/>
      <c r="E49447" s="404"/>
      <c r="F49447" s="404"/>
      <c r="K49447" s="360"/>
      <c r="L49447" s="360"/>
    </row>
    <row r="49448" spans="3:12" hidden="1" x14ac:dyDescent="0.3">
      <c r="C49448" s="404"/>
      <c r="D49448" s="404"/>
      <c r="E49448" s="404"/>
      <c r="F49448" s="404"/>
      <c r="K49448" s="360"/>
      <c r="L49448" s="360"/>
    </row>
    <row r="49449" spans="3:12" hidden="1" x14ac:dyDescent="0.3">
      <c r="C49449" s="404"/>
      <c r="D49449" s="404"/>
      <c r="E49449" s="404"/>
      <c r="F49449" s="404"/>
      <c r="K49449" s="360"/>
      <c r="L49449" s="360"/>
    </row>
    <row r="49450" spans="3:12" hidden="1" x14ac:dyDescent="0.3">
      <c r="C49450" s="404"/>
      <c r="D49450" s="404"/>
      <c r="E49450" s="404"/>
      <c r="F49450" s="404"/>
      <c r="K49450" s="360"/>
      <c r="L49450" s="360"/>
    </row>
    <row r="49451" spans="3:12" hidden="1" x14ac:dyDescent="0.3">
      <c r="C49451" s="404"/>
      <c r="D49451" s="404"/>
      <c r="E49451" s="404"/>
      <c r="F49451" s="404"/>
      <c r="K49451" s="360"/>
      <c r="L49451" s="360"/>
    </row>
    <row r="49452" spans="3:12" hidden="1" x14ac:dyDescent="0.3">
      <c r="C49452" s="404"/>
      <c r="D49452" s="404"/>
      <c r="E49452" s="404"/>
      <c r="F49452" s="404"/>
      <c r="K49452" s="360"/>
      <c r="L49452" s="360"/>
    </row>
    <row r="49453" spans="3:12" hidden="1" x14ac:dyDescent="0.3">
      <c r="C49453" s="404"/>
      <c r="D49453" s="404"/>
      <c r="E49453" s="404"/>
      <c r="F49453" s="404"/>
      <c r="K49453" s="360"/>
      <c r="L49453" s="360"/>
    </row>
    <row r="49454" spans="3:12" hidden="1" x14ac:dyDescent="0.3">
      <c r="C49454" s="404"/>
      <c r="D49454" s="404"/>
      <c r="E49454" s="404"/>
      <c r="F49454" s="404"/>
      <c r="K49454" s="360"/>
      <c r="L49454" s="360"/>
    </row>
    <row r="49455" spans="3:12" hidden="1" x14ac:dyDescent="0.3">
      <c r="C49455" s="404"/>
      <c r="D49455" s="404"/>
      <c r="E49455" s="404"/>
      <c r="F49455" s="404"/>
      <c r="K49455" s="360"/>
      <c r="L49455" s="360"/>
    </row>
    <row r="49456" spans="3:12" hidden="1" x14ac:dyDescent="0.3">
      <c r="C49456" s="404"/>
      <c r="D49456" s="404"/>
      <c r="E49456" s="404"/>
      <c r="F49456" s="404"/>
      <c r="K49456" s="360"/>
      <c r="L49456" s="360"/>
    </row>
    <row r="49457" spans="3:12" hidden="1" x14ac:dyDescent="0.3">
      <c r="C49457" s="404"/>
      <c r="D49457" s="404"/>
      <c r="E49457" s="404"/>
      <c r="F49457" s="404"/>
      <c r="K49457" s="360"/>
      <c r="L49457" s="360"/>
    </row>
    <row r="49458" spans="3:12" hidden="1" x14ac:dyDescent="0.3">
      <c r="C49458" s="404"/>
      <c r="D49458" s="404"/>
      <c r="E49458" s="404"/>
      <c r="F49458" s="404"/>
      <c r="K49458" s="360"/>
      <c r="L49458" s="360"/>
    </row>
    <row r="49459" spans="3:12" hidden="1" x14ac:dyDescent="0.3">
      <c r="C49459" s="404"/>
      <c r="D49459" s="404"/>
      <c r="E49459" s="404"/>
      <c r="F49459" s="404"/>
      <c r="K49459" s="360"/>
      <c r="L49459" s="360"/>
    </row>
    <row r="49460" spans="3:12" hidden="1" x14ac:dyDescent="0.3">
      <c r="C49460" s="404"/>
      <c r="D49460" s="404"/>
      <c r="E49460" s="404"/>
      <c r="F49460" s="404"/>
      <c r="K49460" s="360"/>
      <c r="L49460" s="360"/>
    </row>
    <row r="49461" spans="3:12" hidden="1" x14ac:dyDescent="0.3">
      <c r="C49461" s="404"/>
      <c r="D49461" s="404"/>
      <c r="E49461" s="404"/>
      <c r="F49461" s="404"/>
      <c r="K49461" s="360"/>
      <c r="L49461" s="360"/>
    </row>
    <row r="49462" spans="3:12" hidden="1" x14ac:dyDescent="0.3">
      <c r="C49462" s="404"/>
      <c r="D49462" s="404"/>
      <c r="E49462" s="404"/>
      <c r="F49462" s="404"/>
      <c r="K49462" s="360"/>
      <c r="L49462" s="360"/>
    </row>
    <row r="49463" spans="3:12" hidden="1" x14ac:dyDescent="0.3">
      <c r="C49463" s="404"/>
      <c r="D49463" s="404"/>
      <c r="E49463" s="404"/>
      <c r="F49463" s="404"/>
      <c r="K49463" s="360"/>
      <c r="L49463" s="360"/>
    </row>
    <row r="49464" spans="3:12" hidden="1" x14ac:dyDescent="0.3">
      <c r="C49464" s="404"/>
      <c r="D49464" s="404"/>
      <c r="E49464" s="404"/>
      <c r="F49464" s="404"/>
      <c r="K49464" s="360"/>
      <c r="L49464" s="360"/>
    </row>
    <row r="49465" spans="3:12" hidden="1" x14ac:dyDescent="0.3">
      <c r="C49465" s="404"/>
      <c r="D49465" s="404"/>
      <c r="E49465" s="404"/>
      <c r="F49465" s="404"/>
      <c r="K49465" s="360"/>
      <c r="L49465" s="360"/>
    </row>
    <row r="49466" spans="3:12" hidden="1" x14ac:dyDescent="0.3">
      <c r="C49466" s="404"/>
      <c r="D49466" s="404"/>
      <c r="E49466" s="404"/>
      <c r="F49466" s="404"/>
      <c r="K49466" s="360"/>
      <c r="L49466" s="360"/>
    </row>
    <row r="49467" spans="3:12" hidden="1" x14ac:dyDescent="0.3">
      <c r="C49467" s="404"/>
      <c r="D49467" s="404"/>
      <c r="E49467" s="404"/>
      <c r="F49467" s="404"/>
      <c r="K49467" s="360"/>
      <c r="L49467" s="360"/>
    </row>
    <row r="49468" spans="3:12" hidden="1" x14ac:dyDescent="0.3">
      <c r="C49468" s="404"/>
      <c r="D49468" s="404"/>
      <c r="E49468" s="404"/>
      <c r="F49468" s="404"/>
      <c r="K49468" s="360"/>
      <c r="L49468" s="360"/>
    </row>
    <row r="49469" spans="3:12" hidden="1" x14ac:dyDescent="0.3">
      <c r="C49469" s="404"/>
      <c r="D49469" s="404"/>
      <c r="E49469" s="404"/>
      <c r="F49469" s="404"/>
      <c r="K49469" s="360"/>
      <c r="L49469" s="360"/>
    </row>
    <row r="49470" spans="3:12" hidden="1" x14ac:dyDescent="0.3">
      <c r="C49470" s="404"/>
      <c r="D49470" s="404"/>
      <c r="E49470" s="404"/>
      <c r="F49470" s="404"/>
      <c r="K49470" s="360"/>
      <c r="L49470" s="360"/>
    </row>
    <row r="49471" spans="3:12" hidden="1" x14ac:dyDescent="0.3">
      <c r="C49471" s="404"/>
      <c r="D49471" s="404"/>
      <c r="E49471" s="404"/>
      <c r="F49471" s="404"/>
      <c r="K49471" s="360"/>
      <c r="L49471" s="360"/>
    </row>
    <row r="49472" spans="3:12" hidden="1" x14ac:dyDescent="0.3">
      <c r="C49472" s="404"/>
      <c r="D49472" s="404"/>
      <c r="E49472" s="404"/>
      <c r="F49472" s="404"/>
      <c r="K49472" s="360"/>
      <c r="L49472" s="360"/>
    </row>
    <row r="49473" spans="3:12" hidden="1" x14ac:dyDescent="0.3">
      <c r="C49473" s="404"/>
      <c r="D49473" s="404"/>
      <c r="E49473" s="404"/>
      <c r="F49473" s="404"/>
      <c r="K49473" s="360"/>
      <c r="L49473" s="360"/>
    </row>
    <row r="49474" spans="3:12" hidden="1" x14ac:dyDescent="0.3">
      <c r="C49474" s="404"/>
      <c r="D49474" s="404"/>
      <c r="E49474" s="404"/>
      <c r="F49474" s="404"/>
      <c r="K49474" s="360"/>
      <c r="L49474" s="360"/>
    </row>
    <row r="49475" spans="3:12" hidden="1" x14ac:dyDescent="0.3">
      <c r="C49475" s="404"/>
      <c r="D49475" s="404"/>
      <c r="E49475" s="404"/>
      <c r="F49475" s="404"/>
      <c r="K49475" s="360"/>
      <c r="L49475" s="360"/>
    </row>
    <row r="49476" spans="3:12" hidden="1" x14ac:dyDescent="0.3">
      <c r="C49476" s="404"/>
      <c r="D49476" s="404"/>
      <c r="E49476" s="404"/>
      <c r="F49476" s="404"/>
      <c r="K49476" s="360"/>
      <c r="L49476" s="360"/>
    </row>
    <row r="49477" spans="3:12" hidden="1" x14ac:dyDescent="0.3">
      <c r="C49477" s="404"/>
      <c r="D49477" s="404"/>
      <c r="E49477" s="404"/>
      <c r="F49477" s="404"/>
      <c r="K49477" s="360"/>
      <c r="L49477" s="360"/>
    </row>
    <row r="49478" spans="3:12" hidden="1" x14ac:dyDescent="0.3">
      <c r="C49478" s="404"/>
      <c r="D49478" s="404"/>
      <c r="E49478" s="404"/>
      <c r="F49478" s="404"/>
      <c r="K49478" s="360"/>
      <c r="L49478" s="360"/>
    </row>
    <row r="49479" spans="3:12" hidden="1" x14ac:dyDescent="0.3">
      <c r="C49479" s="404"/>
      <c r="D49479" s="404"/>
      <c r="E49479" s="404"/>
      <c r="F49479" s="404"/>
      <c r="K49479" s="360"/>
      <c r="L49479" s="360"/>
    </row>
    <row r="49480" spans="3:12" hidden="1" x14ac:dyDescent="0.3">
      <c r="C49480" s="404"/>
      <c r="D49480" s="404"/>
      <c r="E49480" s="404"/>
      <c r="F49480" s="404"/>
      <c r="K49480" s="360"/>
      <c r="L49480" s="360"/>
    </row>
    <row r="49481" spans="3:12" hidden="1" x14ac:dyDescent="0.3">
      <c r="C49481" s="404"/>
      <c r="D49481" s="404"/>
      <c r="E49481" s="404"/>
      <c r="F49481" s="404"/>
      <c r="K49481" s="360"/>
      <c r="L49481" s="360"/>
    </row>
    <row r="49482" spans="3:12" hidden="1" x14ac:dyDescent="0.3">
      <c r="C49482" s="404"/>
      <c r="D49482" s="404"/>
      <c r="E49482" s="404"/>
      <c r="F49482" s="404"/>
      <c r="K49482" s="360"/>
      <c r="L49482" s="360"/>
    </row>
    <row r="49483" spans="3:12" hidden="1" x14ac:dyDescent="0.3">
      <c r="C49483" s="404"/>
      <c r="D49483" s="404"/>
      <c r="E49483" s="404"/>
      <c r="F49483" s="404"/>
      <c r="K49483" s="360"/>
      <c r="L49483" s="360"/>
    </row>
    <row r="49484" spans="3:12" hidden="1" x14ac:dyDescent="0.3">
      <c r="C49484" s="404"/>
      <c r="D49484" s="404"/>
      <c r="E49484" s="404"/>
      <c r="F49484" s="404"/>
      <c r="K49484" s="360"/>
      <c r="L49484" s="360"/>
    </row>
    <row r="49485" spans="3:12" hidden="1" x14ac:dyDescent="0.3">
      <c r="C49485" s="404"/>
      <c r="D49485" s="404"/>
      <c r="E49485" s="404"/>
      <c r="F49485" s="404"/>
      <c r="K49485" s="360"/>
      <c r="L49485" s="360"/>
    </row>
    <row r="49486" spans="3:12" hidden="1" x14ac:dyDescent="0.3">
      <c r="C49486" s="404"/>
      <c r="D49486" s="404"/>
      <c r="E49486" s="404"/>
      <c r="F49486" s="404"/>
      <c r="K49486" s="360"/>
      <c r="L49486" s="360"/>
    </row>
    <row r="49487" spans="3:12" hidden="1" x14ac:dyDescent="0.3">
      <c r="C49487" s="404"/>
      <c r="D49487" s="404"/>
      <c r="E49487" s="404"/>
      <c r="F49487" s="404"/>
      <c r="K49487" s="360"/>
      <c r="L49487" s="360"/>
    </row>
    <row r="49488" spans="3:12" hidden="1" x14ac:dyDescent="0.3">
      <c r="C49488" s="404"/>
      <c r="D49488" s="404"/>
      <c r="E49488" s="404"/>
      <c r="F49488" s="404"/>
      <c r="K49488" s="360"/>
      <c r="L49488" s="360"/>
    </row>
    <row r="49489" spans="3:12" hidden="1" x14ac:dyDescent="0.3">
      <c r="C49489" s="404"/>
      <c r="D49489" s="404"/>
      <c r="E49489" s="404"/>
      <c r="F49489" s="404"/>
      <c r="K49489" s="360"/>
      <c r="L49489" s="360"/>
    </row>
    <row r="49490" spans="3:12" hidden="1" x14ac:dyDescent="0.3">
      <c r="C49490" s="404"/>
      <c r="D49490" s="404"/>
      <c r="E49490" s="404"/>
      <c r="F49490" s="404"/>
      <c r="K49490" s="360"/>
      <c r="L49490" s="360"/>
    </row>
    <row r="49491" spans="3:12" hidden="1" x14ac:dyDescent="0.3">
      <c r="C49491" s="404"/>
      <c r="D49491" s="404"/>
      <c r="E49491" s="404"/>
      <c r="F49491" s="404"/>
      <c r="K49491" s="360"/>
      <c r="L49491" s="360"/>
    </row>
    <row r="49492" spans="3:12" hidden="1" x14ac:dyDescent="0.3">
      <c r="C49492" s="404"/>
      <c r="D49492" s="404"/>
      <c r="E49492" s="404"/>
      <c r="F49492" s="404"/>
      <c r="K49492" s="360"/>
      <c r="L49492" s="360"/>
    </row>
    <row r="49493" spans="3:12" hidden="1" x14ac:dyDescent="0.3">
      <c r="C49493" s="404"/>
      <c r="D49493" s="404"/>
      <c r="E49493" s="404"/>
      <c r="F49493" s="404"/>
      <c r="K49493" s="360"/>
      <c r="L49493" s="360"/>
    </row>
    <row r="49494" spans="3:12" hidden="1" x14ac:dyDescent="0.3">
      <c r="C49494" s="404"/>
      <c r="D49494" s="404"/>
      <c r="E49494" s="404"/>
      <c r="F49494" s="404"/>
      <c r="K49494" s="360"/>
      <c r="L49494" s="360"/>
    </row>
    <row r="49495" spans="3:12" hidden="1" x14ac:dyDescent="0.3">
      <c r="C49495" s="404"/>
      <c r="D49495" s="404"/>
      <c r="E49495" s="404"/>
      <c r="F49495" s="404"/>
      <c r="K49495" s="360"/>
      <c r="L49495" s="360"/>
    </row>
    <row r="49496" spans="3:12" hidden="1" x14ac:dyDescent="0.3">
      <c r="C49496" s="404"/>
      <c r="D49496" s="404"/>
      <c r="E49496" s="404"/>
      <c r="F49496" s="404"/>
      <c r="K49496" s="360"/>
      <c r="L49496" s="360"/>
    </row>
    <row r="49497" spans="3:12" hidden="1" x14ac:dyDescent="0.3">
      <c r="C49497" s="404"/>
      <c r="D49497" s="404"/>
      <c r="E49497" s="404"/>
      <c r="F49497" s="404"/>
      <c r="K49497" s="360"/>
      <c r="L49497" s="360"/>
    </row>
    <row r="49498" spans="3:12" hidden="1" x14ac:dyDescent="0.3">
      <c r="C49498" s="404"/>
      <c r="D49498" s="404"/>
      <c r="E49498" s="404"/>
      <c r="F49498" s="404"/>
      <c r="K49498" s="360"/>
      <c r="L49498" s="360"/>
    </row>
    <row r="49499" spans="3:12" hidden="1" x14ac:dyDescent="0.3">
      <c r="C49499" s="404"/>
      <c r="D49499" s="404"/>
      <c r="E49499" s="404"/>
      <c r="F49499" s="404"/>
      <c r="K49499" s="360"/>
      <c r="L49499" s="360"/>
    </row>
    <row r="49500" spans="3:12" hidden="1" x14ac:dyDescent="0.3">
      <c r="C49500" s="404"/>
      <c r="D49500" s="404"/>
      <c r="E49500" s="404"/>
      <c r="F49500" s="404"/>
      <c r="K49500" s="360"/>
      <c r="L49500" s="360"/>
    </row>
    <row r="49501" spans="3:12" hidden="1" x14ac:dyDescent="0.3">
      <c r="C49501" s="404"/>
      <c r="D49501" s="404"/>
      <c r="E49501" s="404"/>
      <c r="F49501" s="404"/>
      <c r="K49501" s="360"/>
      <c r="L49501" s="360"/>
    </row>
    <row r="49502" spans="3:12" hidden="1" x14ac:dyDescent="0.3">
      <c r="C49502" s="404"/>
      <c r="D49502" s="404"/>
      <c r="E49502" s="404"/>
      <c r="F49502" s="404"/>
      <c r="K49502" s="360"/>
      <c r="L49502" s="360"/>
    </row>
    <row r="49503" spans="3:12" hidden="1" x14ac:dyDescent="0.3">
      <c r="C49503" s="404"/>
      <c r="D49503" s="404"/>
      <c r="E49503" s="404"/>
      <c r="F49503" s="404"/>
      <c r="K49503" s="360"/>
      <c r="L49503" s="360"/>
    </row>
    <row r="49504" spans="3:12" hidden="1" x14ac:dyDescent="0.3">
      <c r="C49504" s="404"/>
      <c r="D49504" s="404"/>
      <c r="E49504" s="404"/>
      <c r="F49504" s="404"/>
      <c r="K49504" s="360"/>
      <c r="L49504" s="360"/>
    </row>
    <row r="49505" spans="3:12" hidden="1" x14ac:dyDescent="0.3">
      <c r="C49505" s="404"/>
      <c r="D49505" s="404"/>
      <c r="E49505" s="404"/>
      <c r="F49505" s="404"/>
      <c r="K49505" s="360"/>
      <c r="L49505" s="360"/>
    </row>
    <row r="49506" spans="3:12" hidden="1" x14ac:dyDescent="0.3">
      <c r="C49506" s="404"/>
      <c r="D49506" s="404"/>
      <c r="E49506" s="404"/>
      <c r="F49506" s="404"/>
      <c r="K49506" s="360"/>
      <c r="L49506" s="360"/>
    </row>
    <row r="49507" spans="3:12" hidden="1" x14ac:dyDescent="0.3">
      <c r="C49507" s="404"/>
      <c r="D49507" s="404"/>
      <c r="E49507" s="404"/>
      <c r="F49507" s="404"/>
      <c r="K49507" s="360"/>
      <c r="L49507" s="360"/>
    </row>
    <row r="49508" spans="3:12" hidden="1" x14ac:dyDescent="0.3">
      <c r="C49508" s="404"/>
      <c r="D49508" s="404"/>
      <c r="E49508" s="404"/>
      <c r="F49508" s="404"/>
      <c r="K49508" s="360"/>
      <c r="L49508" s="360"/>
    </row>
    <row r="49509" spans="3:12" hidden="1" x14ac:dyDescent="0.3">
      <c r="C49509" s="404"/>
      <c r="D49509" s="404"/>
      <c r="E49509" s="404"/>
      <c r="F49509" s="404"/>
      <c r="K49509" s="360"/>
      <c r="L49509" s="360"/>
    </row>
    <row r="49510" spans="3:12" hidden="1" x14ac:dyDescent="0.3">
      <c r="C49510" s="404"/>
      <c r="D49510" s="404"/>
      <c r="E49510" s="404"/>
      <c r="F49510" s="404"/>
      <c r="K49510" s="360"/>
      <c r="L49510" s="360"/>
    </row>
    <row r="49511" spans="3:12" hidden="1" x14ac:dyDescent="0.3">
      <c r="C49511" s="404"/>
      <c r="D49511" s="404"/>
      <c r="E49511" s="404"/>
      <c r="F49511" s="404"/>
      <c r="K49511" s="360"/>
      <c r="L49511" s="360"/>
    </row>
    <row r="49512" spans="3:12" hidden="1" x14ac:dyDescent="0.3">
      <c r="C49512" s="404"/>
      <c r="D49512" s="404"/>
      <c r="E49512" s="404"/>
      <c r="F49512" s="404"/>
      <c r="K49512" s="360"/>
      <c r="L49512" s="360"/>
    </row>
    <row r="49513" spans="3:12" hidden="1" x14ac:dyDescent="0.3">
      <c r="C49513" s="404"/>
      <c r="D49513" s="404"/>
      <c r="E49513" s="404"/>
      <c r="F49513" s="404"/>
      <c r="K49513" s="360"/>
      <c r="L49513" s="360"/>
    </row>
    <row r="49514" spans="3:12" hidden="1" x14ac:dyDescent="0.3">
      <c r="C49514" s="404"/>
      <c r="D49514" s="404"/>
      <c r="E49514" s="404"/>
      <c r="F49514" s="404"/>
      <c r="K49514" s="360"/>
      <c r="L49514" s="360"/>
    </row>
    <row r="49515" spans="3:12" hidden="1" x14ac:dyDescent="0.3">
      <c r="C49515" s="404"/>
      <c r="D49515" s="404"/>
      <c r="E49515" s="404"/>
      <c r="F49515" s="404"/>
      <c r="K49515" s="360"/>
      <c r="L49515" s="360"/>
    </row>
    <row r="49516" spans="3:12" hidden="1" x14ac:dyDescent="0.3">
      <c r="C49516" s="404"/>
      <c r="D49516" s="404"/>
      <c r="E49516" s="404"/>
      <c r="F49516" s="404"/>
      <c r="K49516" s="360"/>
      <c r="L49516" s="360"/>
    </row>
    <row r="49517" spans="3:12" hidden="1" x14ac:dyDescent="0.3">
      <c r="C49517" s="404"/>
      <c r="D49517" s="404"/>
      <c r="E49517" s="404"/>
      <c r="F49517" s="404"/>
      <c r="K49517" s="360"/>
      <c r="L49517" s="360"/>
    </row>
    <row r="49518" spans="3:12" hidden="1" x14ac:dyDescent="0.3">
      <c r="C49518" s="404"/>
      <c r="D49518" s="404"/>
      <c r="E49518" s="404"/>
      <c r="F49518" s="404"/>
      <c r="K49518" s="360"/>
      <c r="L49518" s="360"/>
    </row>
    <row r="49519" spans="3:12" hidden="1" x14ac:dyDescent="0.3">
      <c r="C49519" s="404"/>
      <c r="D49519" s="404"/>
      <c r="E49519" s="404"/>
      <c r="F49519" s="404"/>
      <c r="K49519" s="360"/>
      <c r="L49519" s="360"/>
    </row>
    <row r="49520" spans="3:12" hidden="1" x14ac:dyDescent="0.3">
      <c r="C49520" s="404"/>
      <c r="D49520" s="404"/>
      <c r="E49520" s="404"/>
      <c r="F49520" s="404"/>
      <c r="K49520" s="360"/>
      <c r="L49520" s="360"/>
    </row>
    <row r="49521" spans="3:12" hidden="1" x14ac:dyDescent="0.3">
      <c r="C49521" s="404"/>
      <c r="D49521" s="404"/>
      <c r="E49521" s="404"/>
      <c r="F49521" s="404"/>
      <c r="K49521" s="360"/>
      <c r="L49521" s="360"/>
    </row>
    <row r="49522" spans="3:12" hidden="1" x14ac:dyDescent="0.3">
      <c r="C49522" s="404"/>
      <c r="D49522" s="404"/>
      <c r="E49522" s="404"/>
      <c r="F49522" s="404"/>
      <c r="K49522" s="360"/>
      <c r="L49522" s="360"/>
    </row>
    <row r="49523" spans="3:12" hidden="1" x14ac:dyDescent="0.3">
      <c r="C49523" s="404"/>
      <c r="D49523" s="404"/>
      <c r="E49523" s="404"/>
      <c r="F49523" s="404"/>
      <c r="K49523" s="360"/>
      <c r="L49523" s="360"/>
    </row>
    <row r="49524" spans="3:12" hidden="1" x14ac:dyDescent="0.3">
      <c r="C49524" s="404"/>
      <c r="D49524" s="404"/>
      <c r="E49524" s="404"/>
      <c r="F49524" s="404"/>
      <c r="K49524" s="360"/>
      <c r="L49524" s="360"/>
    </row>
    <row r="49525" spans="3:12" hidden="1" x14ac:dyDescent="0.3">
      <c r="C49525" s="404"/>
      <c r="D49525" s="404"/>
      <c r="E49525" s="404"/>
      <c r="F49525" s="404"/>
      <c r="K49525" s="360"/>
      <c r="L49525" s="360"/>
    </row>
    <row r="49526" spans="3:12" hidden="1" x14ac:dyDescent="0.3">
      <c r="C49526" s="404"/>
      <c r="D49526" s="404"/>
      <c r="E49526" s="404"/>
      <c r="F49526" s="404"/>
      <c r="K49526" s="360"/>
      <c r="L49526" s="360"/>
    </row>
    <row r="49527" spans="3:12" hidden="1" x14ac:dyDescent="0.3">
      <c r="C49527" s="404"/>
      <c r="D49527" s="404"/>
      <c r="E49527" s="404"/>
      <c r="F49527" s="404"/>
      <c r="K49527" s="360"/>
      <c r="L49527" s="360"/>
    </row>
    <row r="49528" spans="3:12" hidden="1" x14ac:dyDescent="0.3">
      <c r="C49528" s="404"/>
      <c r="D49528" s="404"/>
      <c r="E49528" s="404"/>
      <c r="F49528" s="404"/>
      <c r="K49528" s="360"/>
      <c r="L49528" s="360"/>
    </row>
    <row r="49529" spans="3:12" hidden="1" x14ac:dyDescent="0.3">
      <c r="C49529" s="404"/>
      <c r="D49529" s="404"/>
      <c r="E49529" s="404"/>
      <c r="F49529" s="404"/>
      <c r="K49529" s="360"/>
      <c r="L49529" s="360"/>
    </row>
    <row r="49530" spans="3:12" hidden="1" x14ac:dyDescent="0.3">
      <c r="C49530" s="404"/>
      <c r="D49530" s="404"/>
      <c r="E49530" s="404"/>
      <c r="F49530" s="404"/>
      <c r="K49530" s="360"/>
      <c r="L49530" s="360"/>
    </row>
    <row r="49531" spans="3:12" hidden="1" x14ac:dyDescent="0.3">
      <c r="C49531" s="404"/>
      <c r="D49531" s="404"/>
      <c r="E49531" s="404"/>
      <c r="F49531" s="404"/>
      <c r="K49531" s="360"/>
      <c r="L49531" s="360"/>
    </row>
    <row r="49532" spans="3:12" hidden="1" x14ac:dyDescent="0.3">
      <c r="C49532" s="404"/>
      <c r="D49532" s="404"/>
      <c r="E49532" s="404"/>
      <c r="F49532" s="404"/>
      <c r="K49532" s="360"/>
      <c r="L49532" s="360"/>
    </row>
    <row r="49533" spans="3:12" hidden="1" x14ac:dyDescent="0.3">
      <c r="C49533" s="404"/>
      <c r="D49533" s="404"/>
      <c r="E49533" s="404"/>
      <c r="F49533" s="404"/>
      <c r="K49533" s="360"/>
      <c r="L49533" s="360"/>
    </row>
    <row r="49534" spans="3:12" hidden="1" x14ac:dyDescent="0.3">
      <c r="C49534" s="404"/>
      <c r="D49534" s="404"/>
      <c r="E49534" s="404"/>
      <c r="F49534" s="404"/>
      <c r="K49534" s="360"/>
      <c r="L49534" s="360"/>
    </row>
    <row r="49535" spans="3:12" hidden="1" x14ac:dyDescent="0.3">
      <c r="C49535" s="404"/>
      <c r="D49535" s="404"/>
      <c r="E49535" s="404"/>
      <c r="F49535" s="404"/>
      <c r="K49535" s="360"/>
      <c r="L49535" s="360"/>
    </row>
    <row r="49536" spans="3:12" hidden="1" x14ac:dyDescent="0.3">
      <c r="C49536" s="404"/>
      <c r="D49536" s="404"/>
      <c r="E49536" s="404"/>
      <c r="F49536" s="404"/>
      <c r="K49536" s="360"/>
      <c r="L49536" s="360"/>
    </row>
    <row r="49537" spans="3:12" hidden="1" x14ac:dyDescent="0.3">
      <c r="C49537" s="404"/>
      <c r="D49537" s="404"/>
      <c r="E49537" s="404"/>
      <c r="F49537" s="404"/>
      <c r="K49537" s="360"/>
      <c r="L49537" s="360"/>
    </row>
    <row r="49538" spans="3:12" hidden="1" x14ac:dyDescent="0.3">
      <c r="C49538" s="404"/>
      <c r="D49538" s="404"/>
      <c r="E49538" s="404"/>
      <c r="F49538" s="404"/>
      <c r="K49538" s="360"/>
      <c r="L49538" s="360"/>
    </row>
    <row r="49539" spans="3:12" hidden="1" x14ac:dyDescent="0.3">
      <c r="C49539" s="404"/>
      <c r="D49539" s="404"/>
      <c r="E49539" s="404"/>
      <c r="F49539" s="404"/>
      <c r="K49539" s="360"/>
      <c r="L49539" s="360"/>
    </row>
    <row r="49540" spans="3:12" hidden="1" x14ac:dyDescent="0.3">
      <c r="C49540" s="404"/>
      <c r="D49540" s="404"/>
      <c r="E49540" s="404"/>
      <c r="F49540" s="404"/>
      <c r="K49540" s="360"/>
      <c r="L49540" s="360"/>
    </row>
    <row r="49541" spans="3:12" hidden="1" x14ac:dyDescent="0.3">
      <c r="C49541" s="404"/>
      <c r="D49541" s="404"/>
      <c r="E49541" s="404"/>
      <c r="F49541" s="404"/>
      <c r="K49541" s="360"/>
      <c r="L49541" s="360"/>
    </row>
    <row r="49542" spans="3:12" hidden="1" x14ac:dyDescent="0.3">
      <c r="C49542" s="404"/>
      <c r="D49542" s="404"/>
      <c r="E49542" s="404"/>
      <c r="F49542" s="404"/>
      <c r="K49542" s="360"/>
      <c r="L49542" s="360"/>
    </row>
    <row r="49543" spans="3:12" hidden="1" x14ac:dyDescent="0.3">
      <c r="C49543" s="404"/>
      <c r="D49543" s="404"/>
      <c r="E49543" s="404"/>
      <c r="F49543" s="404"/>
      <c r="K49543" s="360"/>
      <c r="L49543" s="360"/>
    </row>
    <row r="49544" spans="3:12" hidden="1" x14ac:dyDescent="0.3">
      <c r="C49544" s="404"/>
      <c r="D49544" s="404"/>
      <c r="E49544" s="404"/>
      <c r="F49544" s="404"/>
      <c r="K49544" s="360"/>
      <c r="L49544" s="360"/>
    </row>
    <row r="49545" spans="3:12" hidden="1" x14ac:dyDescent="0.3">
      <c r="C49545" s="404"/>
      <c r="D49545" s="404"/>
      <c r="E49545" s="404"/>
      <c r="F49545" s="404"/>
      <c r="K49545" s="360"/>
      <c r="L49545" s="360"/>
    </row>
    <row r="49546" spans="3:12" hidden="1" x14ac:dyDescent="0.3">
      <c r="C49546" s="404"/>
      <c r="D49546" s="404"/>
      <c r="E49546" s="404"/>
      <c r="F49546" s="404"/>
      <c r="K49546" s="360"/>
      <c r="L49546" s="360"/>
    </row>
    <row r="49547" spans="3:12" hidden="1" x14ac:dyDescent="0.3">
      <c r="C49547" s="404"/>
      <c r="D49547" s="404"/>
      <c r="E49547" s="404"/>
      <c r="F49547" s="404"/>
      <c r="K49547" s="360"/>
      <c r="L49547" s="360"/>
    </row>
    <row r="49548" spans="3:12" hidden="1" x14ac:dyDescent="0.3">
      <c r="C49548" s="404"/>
      <c r="D49548" s="404"/>
      <c r="E49548" s="404"/>
      <c r="F49548" s="404"/>
      <c r="K49548" s="360"/>
      <c r="L49548" s="360"/>
    </row>
    <row r="49549" spans="3:12" hidden="1" x14ac:dyDescent="0.3">
      <c r="C49549" s="404"/>
      <c r="D49549" s="404"/>
      <c r="E49549" s="404"/>
      <c r="F49549" s="404"/>
      <c r="K49549" s="360"/>
      <c r="L49549" s="360"/>
    </row>
    <row r="49550" spans="3:12" hidden="1" x14ac:dyDescent="0.3">
      <c r="C49550" s="404"/>
      <c r="D49550" s="404"/>
      <c r="E49550" s="404"/>
      <c r="F49550" s="404"/>
      <c r="K49550" s="360"/>
      <c r="L49550" s="360"/>
    </row>
    <row r="49551" spans="3:12" hidden="1" x14ac:dyDescent="0.3">
      <c r="C49551" s="404"/>
      <c r="D49551" s="404"/>
      <c r="E49551" s="404"/>
      <c r="F49551" s="404"/>
      <c r="K49551" s="360"/>
      <c r="L49551" s="360"/>
    </row>
    <row r="49552" spans="3:12" hidden="1" x14ac:dyDescent="0.3">
      <c r="C49552" s="404"/>
      <c r="D49552" s="404"/>
      <c r="E49552" s="404"/>
      <c r="F49552" s="404"/>
      <c r="K49552" s="360"/>
      <c r="L49552" s="360"/>
    </row>
    <row r="49553" spans="3:12" hidden="1" x14ac:dyDescent="0.3">
      <c r="C49553" s="404"/>
      <c r="D49553" s="404"/>
      <c r="E49553" s="404"/>
      <c r="F49553" s="404"/>
      <c r="K49553" s="360"/>
      <c r="L49553" s="360"/>
    </row>
    <row r="49554" spans="3:12" hidden="1" x14ac:dyDescent="0.3">
      <c r="C49554" s="404"/>
      <c r="D49554" s="404"/>
      <c r="E49554" s="404"/>
      <c r="F49554" s="404"/>
      <c r="K49554" s="360"/>
      <c r="L49554" s="360"/>
    </row>
    <row r="49555" spans="3:12" hidden="1" x14ac:dyDescent="0.3">
      <c r="C49555" s="404"/>
      <c r="D49555" s="404"/>
      <c r="E49555" s="404"/>
      <c r="F49555" s="404"/>
      <c r="K49555" s="360"/>
      <c r="L49555" s="360"/>
    </row>
    <row r="49556" spans="3:12" hidden="1" x14ac:dyDescent="0.3">
      <c r="C49556" s="404"/>
      <c r="D49556" s="404"/>
      <c r="E49556" s="404"/>
      <c r="F49556" s="404"/>
      <c r="K49556" s="360"/>
      <c r="L49556" s="360"/>
    </row>
    <row r="49557" spans="3:12" hidden="1" x14ac:dyDescent="0.3">
      <c r="C49557" s="404"/>
      <c r="D49557" s="404"/>
      <c r="E49557" s="404"/>
      <c r="F49557" s="404"/>
      <c r="K49557" s="360"/>
      <c r="L49557" s="360"/>
    </row>
    <row r="49558" spans="3:12" hidden="1" x14ac:dyDescent="0.3">
      <c r="C49558" s="404"/>
      <c r="D49558" s="404"/>
      <c r="E49558" s="404"/>
      <c r="F49558" s="404"/>
      <c r="K49558" s="360"/>
      <c r="L49558" s="360"/>
    </row>
    <row r="49559" spans="3:12" hidden="1" x14ac:dyDescent="0.3">
      <c r="C49559" s="404"/>
      <c r="D49559" s="404"/>
      <c r="E49559" s="404"/>
      <c r="F49559" s="404"/>
      <c r="K49559" s="360"/>
      <c r="L49559" s="360"/>
    </row>
    <row r="49560" spans="3:12" hidden="1" x14ac:dyDescent="0.3">
      <c r="C49560" s="404"/>
      <c r="D49560" s="404"/>
      <c r="E49560" s="404"/>
      <c r="F49560" s="404"/>
      <c r="K49560" s="360"/>
      <c r="L49560" s="360"/>
    </row>
    <row r="49561" spans="3:12" hidden="1" x14ac:dyDescent="0.3">
      <c r="C49561" s="404"/>
      <c r="D49561" s="404"/>
      <c r="E49561" s="404"/>
      <c r="F49561" s="404"/>
      <c r="K49561" s="360"/>
      <c r="L49561" s="360"/>
    </row>
    <row r="49562" spans="3:12" hidden="1" x14ac:dyDescent="0.3">
      <c r="C49562" s="404"/>
      <c r="D49562" s="404"/>
      <c r="E49562" s="404"/>
      <c r="F49562" s="404"/>
      <c r="K49562" s="360"/>
      <c r="L49562" s="360"/>
    </row>
    <row r="49563" spans="3:12" hidden="1" x14ac:dyDescent="0.3">
      <c r="C49563" s="404"/>
      <c r="D49563" s="404"/>
      <c r="E49563" s="404"/>
      <c r="F49563" s="404"/>
      <c r="K49563" s="360"/>
      <c r="L49563" s="360"/>
    </row>
    <row r="49564" spans="3:12" hidden="1" x14ac:dyDescent="0.3">
      <c r="C49564" s="404"/>
      <c r="D49564" s="404"/>
      <c r="E49564" s="404"/>
      <c r="F49564" s="404"/>
      <c r="K49564" s="360"/>
      <c r="L49564" s="360"/>
    </row>
    <row r="49565" spans="3:12" hidden="1" x14ac:dyDescent="0.3">
      <c r="C49565" s="404"/>
      <c r="D49565" s="404"/>
      <c r="E49565" s="404"/>
      <c r="F49565" s="404"/>
      <c r="K49565" s="360"/>
      <c r="L49565" s="360"/>
    </row>
    <row r="49566" spans="3:12" hidden="1" x14ac:dyDescent="0.3">
      <c r="C49566" s="404"/>
      <c r="D49566" s="404"/>
      <c r="E49566" s="404"/>
      <c r="F49566" s="404"/>
      <c r="K49566" s="360"/>
      <c r="L49566" s="360"/>
    </row>
    <row r="49567" spans="3:12" hidden="1" x14ac:dyDescent="0.3">
      <c r="C49567" s="404"/>
      <c r="D49567" s="404"/>
      <c r="E49567" s="404"/>
      <c r="F49567" s="404"/>
      <c r="K49567" s="360"/>
      <c r="L49567" s="360"/>
    </row>
    <row r="49568" spans="3:12" hidden="1" x14ac:dyDescent="0.3">
      <c r="C49568" s="404"/>
      <c r="D49568" s="404"/>
      <c r="E49568" s="404"/>
      <c r="F49568" s="404"/>
      <c r="K49568" s="360"/>
      <c r="L49568" s="360"/>
    </row>
    <row r="49569" spans="3:12" hidden="1" x14ac:dyDescent="0.3">
      <c r="C49569" s="404"/>
      <c r="D49569" s="404"/>
      <c r="E49569" s="404"/>
      <c r="F49569" s="404"/>
      <c r="K49569" s="360"/>
      <c r="L49569" s="360"/>
    </row>
    <row r="49570" spans="3:12" hidden="1" x14ac:dyDescent="0.3">
      <c r="C49570" s="404"/>
      <c r="D49570" s="404"/>
      <c r="E49570" s="404"/>
      <c r="F49570" s="404"/>
      <c r="K49570" s="360"/>
      <c r="L49570" s="360"/>
    </row>
    <row r="49571" spans="3:12" hidden="1" x14ac:dyDescent="0.3">
      <c r="C49571" s="404"/>
      <c r="D49571" s="404"/>
      <c r="E49571" s="404"/>
      <c r="F49571" s="404"/>
      <c r="K49571" s="360"/>
      <c r="L49571" s="360"/>
    </row>
    <row r="49572" spans="3:12" hidden="1" x14ac:dyDescent="0.3">
      <c r="C49572" s="404"/>
      <c r="D49572" s="404"/>
      <c r="E49572" s="404"/>
      <c r="F49572" s="404"/>
      <c r="K49572" s="360"/>
      <c r="L49572" s="360"/>
    </row>
    <row r="49573" spans="3:12" hidden="1" x14ac:dyDescent="0.3">
      <c r="C49573" s="404"/>
      <c r="D49573" s="404"/>
      <c r="E49573" s="404"/>
      <c r="F49573" s="404"/>
      <c r="K49573" s="360"/>
      <c r="L49573" s="360"/>
    </row>
    <row r="49574" spans="3:12" hidden="1" x14ac:dyDescent="0.3">
      <c r="C49574" s="404"/>
      <c r="D49574" s="404"/>
      <c r="E49574" s="404"/>
      <c r="F49574" s="404"/>
      <c r="K49574" s="360"/>
      <c r="L49574" s="360"/>
    </row>
    <row r="49575" spans="3:12" hidden="1" x14ac:dyDescent="0.3">
      <c r="C49575" s="404"/>
      <c r="D49575" s="404"/>
      <c r="E49575" s="404"/>
      <c r="F49575" s="404"/>
      <c r="K49575" s="360"/>
      <c r="L49575" s="360"/>
    </row>
    <row r="49576" spans="3:12" hidden="1" x14ac:dyDescent="0.3">
      <c r="C49576" s="404"/>
      <c r="D49576" s="404"/>
      <c r="E49576" s="404"/>
      <c r="F49576" s="404"/>
      <c r="K49576" s="360"/>
      <c r="L49576" s="360"/>
    </row>
    <row r="49577" spans="3:12" hidden="1" x14ac:dyDescent="0.3">
      <c r="C49577" s="404"/>
      <c r="D49577" s="404"/>
      <c r="E49577" s="404"/>
      <c r="F49577" s="404"/>
      <c r="K49577" s="360"/>
      <c r="L49577" s="360"/>
    </row>
    <row r="49578" spans="3:12" hidden="1" x14ac:dyDescent="0.3">
      <c r="C49578" s="404"/>
      <c r="D49578" s="404"/>
      <c r="E49578" s="404"/>
      <c r="F49578" s="404"/>
      <c r="K49578" s="360"/>
      <c r="L49578" s="360"/>
    </row>
    <row r="49579" spans="3:12" hidden="1" x14ac:dyDescent="0.3">
      <c r="C49579" s="404"/>
      <c r="D49579" s="404"/>
      <c r="E49579" s="404"/>
      <c r="F49579" s="404"/>
      <c r="K49579" s="360"/>
      <c r="L49579" s="360"/>
    </row>
    <row r="49580" spans="3:12" hidden="1" x14ac:dyDescent="0.3">
      <c r="C49580" s="404"/>
      <c r="D49580" s="404"/>
      <c r="E49580" s="404"/>
      <c r="F49580" s="404"/>
      <c r="K49580" s="360"/>
      <c r="L49580" s="360"/>
    </row>
    <row r="49581" spans="3:12" hidden="1" x14ac:dyDescent="0.3">
      <c r="C49581" s="404"/>
      <c r="D49581" s="404"/>
      <c r="E49581" s="404"/>
      <c r="F49581" s="404"/>
      <c r="K49581" s="360"/>
      <c r="L49581" s="360"/>
    </row>
    <row r="49582" spans="3:12" hidden="1" x14ac:dyDescent="0.3">
      <c r="C49582" s="404"/>
      <c r="D49582" s="404"/>
      <c r="E49582" s="404"/>
      <c r="F49582" s="404"/>
      <c r="K49582" s="360"/>
      <c r="L49582" s="360"/>
    </row>
    <row r="49583" spans="3:12" hidden="1" x14ac:dyDescent="0.3">
      <c r="C49583" s="404"/>
      <c r="D49583" s="404"/>
      <c r="E49583" s="404"/>
      <c r="F49583" s="404"/>
      <c r="K49583" s="360"/>
      <c r="L49583" s="360"/>
    </row>
    <row r="49584" spans="3:12" hidden="1" x14ac:dyDescent="0.3">
      <c r="C49584" s="404"/>
      <c r="D49584" s="404"/>
      <c r="E49584" s="404"/>
      <c r="F49584" s="404"/>
      <c r="K49584" s="360"/>
      <c r="L49584" s="360"/>
    </row>
    <row r="49585" spans="3:12" hidden="1" x14ac:dyDescent="0.3">
      <c r="C49585" s="404"/>
      <c r="D49585" s="404"/>
      <c r="E49585" s="404"/>
      <c r="F49585" s="404"/>
      <c r="K49585" s="360"/>
      <c r="L49585" s="360"/>
    </row>
    <row r="49586" spans="3:12" hidden="1" x14ac:dyDescent="0.3">
      <c r="C49586" s="404"/>
      <c r="D49586" s="404"/>
      <c r="E49586" s="404"/>
      <c r="F49586" s="404"/>
      <c r="K49586" s="360"/>
      <c r="L49586" s="360"/>
    </row>
    <row r="49587" spans="3:12" hidden="1" x14ac:dyDescent="0.3">
      <c r="C49587" s="404"/>
      <c r="D49587" s="404"/>
      <c r="E49587" s="404"/>
      <c r="F49587" s="404"/>
      <c r="K49587" s="360"/>
      <c r="L49587" s="360"/>
    </row>
    <row r="49588" spans="3:12" hidden="1" x14ac:dyDescent="0.3">
      <c r="C49588" s="404"/>
      <c r="D49588" s="404"/>
      <c r="E49588" s="404"/>
      <c r="F49588" s="404"/>
      <c r="K49588" s="360"/>
      <c r="L49588" s="360"/>
    </row>
    <row r="49589" spans="3:12" hidden="1" x14ac:dyDescent="0.3">
      <c r="C49589" s="404"/>
      <c r="D49589" s="404"/>
      <c r="E49589" s="404"/>
      <c r="F49589" s="404"/>
      <c r="K49589" s="360"/>
      <c r="L49589" s="360"/>
    </row>
    <row r="49590" spans="3:12" hidden="1" x14ac:dyDescent="0.3">
      <c r="C49590" s="404"/>
      <c r="D49590" s="404"/>
      <c r="E49590" s="404"/>
      <c r="F49590" s="404"/>
      <c r="K49590" s="360"/>
      <c r="L49590" s="360"/>
    </row>
    <row r="49591" spans="3:12" hidden="1" x14ac:dyDescent="0.3">
      <c r="C49591" s="404"/>
      <c r="D49591" s="404"/>
      <c r="E49591" s="404"/>
      <c r="F49591" s="404"/>
      <c r="K49591" s="360"/>
      <c r="L49591" s="360"/>
    </row>
    <row r="49592" spans="3:12" hidden="1" x14ac:dyDescent="0.3">
      <c r="C49592" s="404"/>
      <c r="D49592" s="404"/>
      <c r="E49592" s="404"/>
      <c r="F49592" s="404"/>
      <c r="K49592" s="360"/>
      <c r="L49592" s="360"/>
    </row>
    <row r="49593" spans="3:12" hidden="1" x14ac:dyDescent="0.3">
      <c r="C49593" s="404"/>
      <c r="D49593" s="404"/>
      <c r="E49593" s="404"/>
      <c r="F49593" s="404"/>
      <c r="K49593" s="360"/>
      <c r="L49593" s="360"/>
    </row>
    <row r="49594" spans="3:12" hidden="1" x14ac:dyDescent="0.3">
      <c r="C49594" s="404"/>
      <c r="D49594" s="404"/>
      <c r="E49594" s="404"/>
      <c r="F49594" s="404"/>
      <c r="K49594" s="360"/>
      <c r="L49594" s="360"/>
    </row>
    <row r="49595" spans="3:12" hidden="1" x14ac:dyDescent="0.3">
      <c r="C49595" s="404"/>
      <c r="D49595" s="404"/>
      <c r="E49595" s="404"/>
      <c r="F49595" s="404"/>
      <c r="K49595" s="360"/>
      <c r="L49595" s="360"/>
    </row>
    <row r="49596" spans="3:12" hidden="1" x14ac:dyDescent="0.3">
      <c r="C49596" s="404"/>
      <c r="D49596" s="404"/>
      <c r="E49596" s="404"/>
      <c r="F49596" s="404"/>
      <c r="K49596" s="360"/>
      <c r="L49596" s="360"/>
    </row>
    <row r="49597" spans="3:12" hidden="1" x14ac:dyDescent="0.3">
      <c r="C49597" s="404"/>
      <c r="D49597" s="404"/>
      <c r="E49597" s="404"/>
      <c r="F49597" s="404"/>
      <c r="K49597" s="360"/>
      <c r="L49597" s="360"/>
    </row>
    <row r="49598" spans="3:12" hidden="1" x14ac:dyDescent="0.3">
      <c r="C49598" s="404"/>
      <c r="D49598" s="404"/>
      <c r="E49598" s="404"/>
      <c r="F49598" s="404"/>
      <c r="K49598" s="360"/>
      <c r="L49598" s="360"/>
    </row>
    <row r="49599" spans="3:12" hidden="1" x14ac:dyDescent="0.3">
      <c r="C49599" s="404"/>
      <c r="D49599" s="404"/>
      <c r="E49599" s="404"/>
      <c r="F49599" s="404"/>
      <c r="K49599" s="360"/>
      <c r="L49599" s="360"/>
    </row>
    <row r="49600" spans="3:12" hidden="1" x14ac:dyDescent="0.3">
      <c r="C49600" s="404"/>
      <c r="D49600" s="404"/>
      <c r="E49600" s="404"/>
      <c r="F49600" s="404"/>
      <c r="K49600" s="360"/>
      <c r="L49600" s="360"/>
    </row>
    <row r="49601" spans="3:12" hidden="1" x14ac:dyDescent="0.3">
      <c r="C49601" s="404"/>
      <c r="D49601" s="404"/>
      <c r="E49601" s="404"/>
      <c r="F49601" s="404"/>
      <c r="K49601" s="360"/>
      <c r="L49601" s="360"/>
    </row>
    <row r="49602" spans="3:12" hidden="1" x14ac:dyDescent="0.3">
      <c r="C49602" s="404"/>
      <c r="D49602" s="404"/>
      <c r="E49602" s="404"/>
      <c r="F49602" s="404"/>
      <c r="K49602" s="360"/>
      <c r="L49602" s="360"/>
    </row>
    <row r="49603" spans="3:12" hidden="1" x14ac:dyDescent="0.3">
      <c r="C49603" s="404"/>
      <c r="D49603" s="404"/>
      <c r="E49603" s="404"/>
      <c r="F49603" s="404"/>
      <c r="K49603" s="360"/>
      <c r="L49603" s="360"/>
    </row>
    <row r="49604" spans="3:12" hidden="1" x14ac:dyDescent="0.3">
      <c r="C49604" s="404"/>
      <c r="D49604" s="404"/>
      <c r="E49604" s="404"/>
      <c r="F49604" s="404"/>
      <c r="K49604" s="360"/>
      <c r="L49604" s="360"/>
    </row>
    <row r="49605" spans="3:12" hidden="1" x14ac:dyDescent="0.3">
      <c r="C49605" s="404"/>
      <c r="D49605" s="404"/>
      <c r="E49605" s="404"/>
      <c r="F49605" s="404"/>
      <c r="K49605" s="360"/>
      <c r="L49605" s="360"/>
    </row>
    <row r="49606" spans="3:12" hidden="1" x14ac:dyDescent="0.3">
      <c r="C49606" s="404"/>
      <c r="D49606" s="404"/>
      <c r="E49606" s="404"/>
      <c r="F49606" s="404"/>
      <c r="K49606" s="360"/>
      <c r="L49606" s="360"/>
    </row>
    <row r="49607" spans="3:12" hidden="1" x14ac:dyDescent="0.3">
      <c r="C49607" s="404"/>
      <c r="D49607" s="404"/>
      <c r="E49607" s="404"/>
      <c r="F49607" s="404"/>
      <c r="K49607" s="360"/>
      <c r="L49607" s="360"/>
    </row>
    <row r="49608" spans="3:12" hidden="1" x14ac:dyDescent="0.3">
      <c r="C49608" s="404"/>
      <c r="D49608" s="404"/>
      <c r="E49608" s="404"/>
      <c r="F49608" s="404"/>
      <c r="K49608" s="360"/>
      <c r="L49608" s="360"/>
    </row>
    <row r="49609" spans="3:12" hidden="1" x14ac:dyDescent="0.3">
      <c r="C49609" s="404"/>
      <c r="D49609" s="404"/>
      <c r="E49609" s="404"/>
      <c r="F49609" s="404"/>
      <c r="K49609" s="360"/>
      <c r="L49609" s="360"/>
    </row>
    <row r="49610" spans="3:12" hidden="1" x14ac:dyDescent="0.3">
      <c r="C49610" s="404"/>
      <c r="D49610" s="404"/>
      <c r="E49610" s="404"/>
      <c r="F49610" s="404"/>
      <c r="K49610" s="360"/>
      <c r="L49610" s="360"/>
    </row>
    <row r="49611" spans="3:12" hidden="1" x14ac:dyDescent="0.3">
      <c r="C49611" s="404"/>
      <c r="D49611" s="404"/>
      <c r="E49611" s="404"/>
      <c r="F49611" s="404"/>
      <c r="K49611" s="360"/>
      <c r="L49611" s="360"/>
    </row>
    <row r="49612" spans="3:12" hidden="1" x14ac:dyDescent="0.3">
      <c r="C49612" s="404"/>
      <c r="D49612" s="404"/>
      <c r="E49612" s="404"/>
      <c r="F49612" s="404"/>
      <c r="K49612" s="360"/>
      <c r="L49612" s="360"/>
    </row>
    <row r="49613" spans="3:12" hidden="1" x14ac:dyDescent="0.3">
      <c r="C49613" s="404"/>
      <c r="D49613" s="404"/>
      <c r="E49613" s="404"/>
      <c r="F49613" s="404"/>
      <c r="K49613" s="360"/>
      <c r="L49613" s="360"/>
    </row>
    <row r="49614" spans="3:12" hidden="1" x14ac:dyDescent="0.3">
      <c r="C49614" s="404"/>
      <c r="D49614" s="404"/>
      <c r="E49614" s="404"/>
      <c r="F49614" s="404"/>
      <c r="K49614" s="360"/>
      <c r="L49614" s="360"/>
    </row>
    <row r="49615" spans="3:12" hidden="1" x14ac:dyDescent="0.3">
      <c r="C49615" s="404"/>
      <c r="D49615" s="404"/>
      <c r="E49615" s="404"/>
      <c r="F49615" s="404"/>
      <c r="K49615" s="360"/>
      <c r="L49615" s="360"/>
    </row>
    <row r="49616" spans="3:12" hidden="1" x14ac:dyDescent="0.3">
      <c r="C49616" s="404"/>
      <c r="D49616" s="404"/>
      <c r="E49616" s="404"/>
      <c r="F49616" s="404"/>
      <c r="K49616" s="360"/>
      <c r="L49616" s="360"/>
    </row>
    <row r="49617" spans="3:12" hidden="1" x14ac:dyDescent="0.3">
      <c r="C49617" s="404"/>
      <c r="D49617" s="404"/>
      <c r="E49617" s="404"/>
      <c r="F49617" s="404"/>
      <c r="K49617" s="360"/>
      <c r="L49617" s="360"/>
    </row>
    <row r="49618" spans="3:12" hidden="1" x14ac:dyDescent="0.3">
      <c r="C49618" s="404"/>
      <c r="D49618" s="404"/>
      <c r="E49618" s="404"/>
      <c r="F49618" s="404"/>
      <c r="K49618" s="360"/>
      <c r="L49618" s="360"/>
    </row>
    <row r="49619" spans="3:12" hidden="1" x14ac:dyDescent="0.3">
      <c r="C49619" s="404"/>
      <c r="D49619" s="404"/>
      <c r="E49619" s="404"/>
      <c r="F49619" s="404"/>
      <c r="K49619" s="360"/>
      <c r="L49619" s="360"/>
    </row>
    <row r="49620" spans="3:12" hidden="1" x14ac:dyDescent="0.3">
      <c r="C49620" s="404"/>
      <c r="D49620" s="404"/>
      <c r="E49620" s="404"/>
      <c r="F49620" s="404"/>
      <c r="K49620" s="360"/>
      <c r="L49620" s="360"/>
    </row>
    <row r="49621" spans="3:12" hidden="1" x14ac:dyDescent="0.3">
      <c r="C49621" s="404"/>
      <c r="D49621" s="404"/>
      <c r="E49621" s="404"/>
      <c r="F49621" s="404"/>
      <c r="K49621" s="360"/>
      <c r="L49621" s="360"/>
    </row>
    <row r="49622" spans="3:12" hidden="1" x14ac:dyDescent="0.3">
      <c r="C49622" s="404"/>
      <c r="D49622" s="404"/>
      <c r="E49622" s="404"/>
      <c r="F49622" s="404"/>
      <c r="K49622" s="360"/>
      <c r="L49622" s="360"/>
    </row>
    <row r="49623" spans="3:12" hidden="1" x14ac:dyDescent="0.3">
      <c r="C49623" s="404"/>
      <c r="D49623" s="404"/>
      <c r="E49623" s="404"/>
      <c r="F49623" s="404"/>
      <c r="K49623" s="360"/>
      <c r="L49623" s="360"/>
    </row>
    <row r="49624" spans="3:12" hidden="1" x14ac:dyDescent="0.3">
      <c r="C49624" s="404"/>
      <c r="D49624" s="404"/>
      <c r="E49624" s="404"/>
      <c r="F49624" s="404"/>
      <c r="K49624" s="360"/>
      <c r="L49624" s="360"/>
    </row>
    <row r="49625" spans="3:12" hidden="1" x14ac:dyDescent="0.3">
      <c r="C49625" s="404"/>
      <c r="D49625" s="404"/>
      <c r="E49625" s="404"/>
      <c r="F49625" s="404"/>
      <c r="K49625" s="360"/>
      <c r="L49625" s="360"/>
    </row>
    <row r="49626" spans="3:12" hidden="1" x14ac:dyDescent="0.3">
      <c r="C49626" s="404"/>
      <c r="D49626" s="404"/>
      <c r="E49626" s="404"/>
      <c r="F49626" s="404"/>
      <c r="K49626" s="360"/>
      <c r="L49626" s="360"/>
    </row>
    <row r="49627" spans="3:12" hidden="1" x14ac:dyDescent="0.3">
      <c r="C49627" s="404"/>
      <c r="D49627" s="404"/>
      <c r="E49627" s="404"/>
      <c r="F49627" s="404"/>
      <c r="K49627" s="360"/>
      <c r="L49627" s="360"/>
    </row>
    <row r="49628" spans="3:12" hidden="1" x14ac:dyDescent="0.3">
      <c r="C49628" s="404"/>
      <c r="D49628" s="404"/>
      <c r="E49628" s="404"/>
      <c r="F49628" s="404"/>
      <c r="K49628" s="360"/>
      <c r="L49628" s="360"/>
    </row>
    <row r="49629" spans="3:12" hidden="1" x14ac:dyDescent="0.3">
      <c r="C49629" s="404"/>
      <c r="D49629" s="404"/>
      <c r="E49629" s="404"/>
      <c r="F49629" s="404"/>
      <c r="K49629" s="360"/>
      <c r="L49629" s="360"/>
    </row>
    <row r="49630" spans="3:12" hidden="1" x14ac:dyDescent="0.3">
      <c r="C49630" s="404"/>
      <c r="D49630" s="404"/>
      <c r="E49630" s="404"/>
      <c r="F49630" s="404"/>
      <c r="K49630" s="360"/>
      <c r="L49630" s="360"/>
    </row>
    <row r="49631" spans="3:12" hidden="1" x14ac:dyDescent="0.3">
      <c r="C49631" s="404"/>
      <c r="D49631" s="404"/>
      <c r="E49631" s="404"/>
      <c r="F49631" s="404"/>
      <c r="K49631" s="360"/>
      <c r="L49631" s="360"/>
    </row>
    <row r="49632" spans="3:12" hidden="1" x14ac:dyDescent="0.3">
      <c r="C49632" s="404"/>
      <c r="D49632" s="404"/>
      <c r="E49632" s="404"/>
      <c r="F49632" s="404"/>
      <c r="K49632" s="360"/>
      <c r="L49632" s="360"/>
    </row>
    <row r="49633" spans="3:12" hidden="1" x14ac:dyDescent="0.3">
      <c r="C49633" s="404"/>
      <c r="D49633" s="404"/>
      <c r="E49633" s="404"/>
      <c r="F49633" s="404"/>
      <c r="K49633" s="360"/>
      <c r="L49633" s="360"/>
    </row>
    <row r="49634" spans="3:12" hidden="1" x14ac:dyDescent="0.3">
      <c r="C49634" s="404"/>
      <c r="D49634" s="404"/>
      <c r="E49634" s="404"/>
      <c r="F49634" s="404"/>
      <c r="K49634" s="360"/>
      <c r="L49634" s="360"/>
    </row>
    <row r="49635" spans="3:12" hidden="1" x14ac:dyDescent="0.3">
      <c r="C49635" s="404"/>
      <c r="D49635" s="404"/>
      <c r="E49635" s="404"/>
      <c r="F49635" s="404"/>
      <c r="K49635" s="360"/>
      <c r="L49635" s="360"/>
    </row>
    <row r="49636" spans="3:12" hidden="1" x14ac:dyDescent="0.3">
      <c r="C49636" s="404"/>
      <c r="D49636" s="404"/>
      <c r="E49636" s="404"/>
      <c r="F49636" s="404"/>
      <c r="K49636" s="360"/>
      <c r="L49636" s="360"/>
    </row>
    <row r="49637" spans="3:12" hidden="1" x14ac:dyDescent="0.3">
      <c r="C49637" s="404"/>
      <c r="D49637" s="404"/>
      <c r="E49637" s="404"/>
      <c r="F49637" s="404"/>
      <c r="K49637" s="360"/>
      <c r="L49637" s="360"/>
    </row>
    <row r="49638" spans="3:12" hidden="1" x14ac:dyDescent="0.3">
      <c r="C49638" s="404"/>
      <c r="D49638" s="404"/>
      <c r="E49638" s="404"/>
      <c r="F49638" s="404"/>
      <c r="K49638" s="360"/>
      <c r="L49638" s="360"/>
    </row>
    <row r="49639" spans="3:12" hidden="1" x14ac:dyDescent="0.3">
      <c r="C49639" s="404"/>
      <c r="D49639" s="404"/>
      <c r="E49639" s="404"/>
      <c r="F49639" s="404"/>
      <c r="K49639" s="360"/>
      <c r="L49639" s="360"/>
    </row>
    <row r="49640" spans="3:12" hidden="1" x14ac:dyDescent="0.3">
      <c r="C49640" s="404"/>
      <c r="D49640" s="404"/>
      <c r="E49640" s="404"/>
      <c r="F49640" s="404"/>
      <c r="K49640" s="360"/>
      <c r="L49640" s="360"/>
    </row>
    <row r="49641" spans="3:12" hidden="1" x14ac:dyDescent="0.3">
      <c r="C49641" s="404"/>
      <c r="D49641" s="404"/>
      <c r="E49641" s="404"/>
      <c r="F49641" s="404"/>
      <c r="K49641" s="360"/>
      <c r="L49641" s="360"/>
    </row>
    <row r="49642" spans="3:12" hidden="1" x14ac:dyDescent="0.3">
      <c r="C49642" s="404"/>
      <c r="D49642" s="404"/>
      <c r="E49642" s="404"/>
      <c r="F49642" s="404"/>
      <c r="K49642" s="360"/>
      <c r="L49642" s="360"/>
    </row>
    <row r="49643" spans="3:12" hidden="1" x14ac:dyDescent="0.3">
      <c r="C49643" s="404"/>
      <c r="D49643" s="404"/>
      <c r="E49643" s="404"/>
      <c r="F49643" s="404"/>
      <c r="K49643" s="360"/>
      <c r="L49643" s="360"/>
    </row>
    <row r="49644" spans="3:12" hidden="1" x14ac:dyDescent="0.3">
      <c r="C49644" s="404"/>
      <c r="D49644" s="404"/>
      <c r="E49644" s="404"/>
      <c r="F49644" s="404"/>
      <c r="K49644" s="360"/>
      <c r="L49644" s="360"/>
    </row>
    <row r="49645" spans="3:12" hidden="1" x14ac:dyDescent="0.3">
      <c r="C49645" s="404"/>
      <c r="D49645" s="404"/>
      <c r="E49645" s="404"/>
      <c r="F49645" s="404"/>
      <c r="K49645" s="360"/>
      <c r="L49645" s="360"/>
    </row>
    <row r="49646" spans="3:12" hidden="1" x14ac:dyDescent="0.3">
      <c r="C49646" s="404"/>
      <c r="D49646" s="404"/>
      <c r="E49646" s="404"/>
      <c r="F49646" s="404"/>
      <c r="K49646" s="360"/>
      <c r="L49646" s="360"/>
    </row>
    <row r="49647" spans="3:12" hidden="1" x14ac:dyDescent="0.3">
      <c r="C49647" s="404"/>
      <c r="D49647" s="404"/>
      <c r="E49647" s="404"/>
      <c r="F49647" s="404"/>
      <c r="K49647" s="360"/>
      <c r="L49647" s="360"/>
    </row>
    <row r="49648" spans="3:12" hidden="1" x14ac:dyDescent="0.3">
      <c r="C49648" s="404"/>
      <c r="D49648" s="404"/>
      <c r="E49648" s="404"/>
      <c r="F49648" s="404"/>
      <c r="K49648" s="360"/>
      <c r="L49648" s="360"/>
    </row>
    <row r="49649" spans="3:12" hidden="1" x14ac:dyDescent="0.3">
      <c r="C49649" s="404"/>
      <c r="D49649" s="404"/>
      <c r="E49649" s="404"/>
      <c r="F49649" s="404"/>
      <c r="K49649" s="360"/>
      <c r="L49649" s="360"/>
    </row>
    <row r="49650" spans="3:12" hidden="1" x14ac:dyDescent="0.3">
      <c r="C49650" s="404"/>
      <c r="D49650" s="404"/>
      <c r="E49650" s="404"/>
      <c r="F49650" s="404"/>
      <c r="K49650" s="360"/>
      <c r="L49650" s="360"/>
    </row>
    <row r="49651" spans="3:12" hidden="1" x14ac:dyDescent="0.3">
      <c r="C49651" s="404"/>
      <c r="D49651" s="404"/>
      <c r="E49651" s="404"/>
      <c r="F49651" s="404"/>
      <c r="K49651" s="360"/>
      <c r="L49651" s="360"/>
    </row>
    <row r="49652" spans="3:12" hidden="1" x14ac:dyDescent="0.3">
      <c r="C49652" s="404"/>
      <c r="D49652" s="404"/>
      <c r="E49652" s="404"/>
      <c r="F49652" s="404"/>
      <c r="K49652" s="360"/>
      <c r="L49652" s="360"/>
    </row>
    <row r="49653" spans="3:12" hidden="1" x14ac:dyDescent="0.3">
      <c r="C49653" s="404"/>
      <c r="D49653" s="404"/>
      <c r="E49653" s="404"/>
      <c r="F49653" s="404"/>
      <c r="K49653" s="360"/>
      <c r="L49653" s="360"/>
    </row>
    <row r="49654" spans="3:12" hidden="1" x14ac:dyDescent="0.3">
      <c r="C49654" s="404"/>
      <c r="D49654" s="404"/>
      <c r="E49654" s="404"/>
      <c r="F49654" s="404"/>
      <c r="K49654" s="360"/>
      <c r="L49654" s="360"/>
    </row>
    <row r="49655" spans="3:12" hidden="1" x14ac:dyDescent="0.3">
      <c r="C49655" s="404"/>
      <c r="D49655" s="404"/>
      <c r="E49655" s="404"/>
      <c r="F49655" s="404"/>
      <c r="K49655" s="360"/>
      <c r="L49655" s="360"/>
    </row>
    <row r="49656" spans="3:12" hidden="1" x14ac:dyDescent="0.3">
      <c r="C49656" s="404"/>
      <c r="D49656" s="404"/>
      <c r="E49656" s="404"/>
      <c r="F49656" s="404"/>
      <c r="K49656" s="360"/>
      <c r="L49656" s="360"/>
    </row>
    <row r="49657" spans="3:12" hidden="1" x14ac:dyDescent="0.3">
      <c r="C49657" s="404"/>
      <c r="D49657" s="404"/>
      <c r="E49657" s="404"/>
      <c r="F49657" s="404"/>
      <c r="K49657" s="360"/>
      <c r="L49657" s="360"/>
    </row>
    <row r="49658" spans="3:12" hidden="1" x14ac:dyDescent="0.3">
      <c r="C49658" s="404"/>
      <c r="D49658" s="404"/>
      <c r="E49658" s="404"/>
      <c r="F49658" s="404"/>
      <c r="K49658" s="360"/>
      <c r="L49658" s="360"/>
    </row>
    <row r="49659" spans="3:12" hidden="1" x14ac:dyDescent="0.3">
      <c r="C49659" s="404"/>
      <c r="D49659" s="404"/>
      <c r="E49659" s="404"/>
      <c r="F49659" s="404"/>
      <c r="K49659" s="360"/>
      <c r="L49659" s="360"/>
    </row>
    <row r="49660" spans="3:12" hidden="1" x14ac:dyDescent="0.3">
      <c r="C49660" s="404"/>
      <c r="D49660" s="404"/>
      <c r="E49660" s="404"/>
      <c r="F49660" s="404"/>
      <c r="K49660" s="360"/>
      <c r="L49660" s="360"/>
    </row>
    <row r="49661" spans="3:12" hidden="1" x14ac:dyDescent="0.3">
      <c r="C49661" s="404"/>
      <c r="D49661" s="404"/>
      <c r="E49661" s="404"/>
      <c r="F49661" s="404"/>
      <c r="K49661" s="360"/>
      <c r="L49661" s="360"/>
    </row>
    <row r="49662" spans="3:12" hidden="1" x14ac:dyDescent="0.3">
      <c r="C49662" s="404"/>
      <c r="D49662" s="404"/>
      <c r="E49662" s="404"/>
      <c r="F49662" s="404"/>
      <c r="K49662" s="360"/>
      <c r="L49662" s="360"/>
    </row>
    <row r="49663" spans="3:12" hidden="1" x14ac:dyDescent="0.3">
      <c r="C49663" s="404"/>
      <c r="D49663" s="404"/>
      <c r="E49663" s="404"/>
      <c r="F49663" s="404"/>
      <c r="K49663" s="360"/>
      <c r="L49663" s="360"/>
    </row>
    <row r="49664" spans="3:12" hidden="1" x14ac:dyDescent="0.3">
      <c r="C49664" s="404"/>
      <c r="D49664" s="404"/>
      <c r="E49664" s="404"/>
      <c r="F49664" s="404"/>
      <c r="K49664" s="360"/>
      <c r="L49664" s="360"/>
    </row>
    <row r="49665" spans="3:12" hidden="1" x14ac:dyDescent="0.3">
      <c r="C49665" s="404"/>
      <c r="D49665" s="404"/>
      <c r="E49665" s="404"/>
      <c r="F49665" s="404"/>
      <c r="K49665" s="360"/>
      <c r="L49665" s="360"/>
    </row>
    <row r="49666" spans="3:12" hidden="1" x14ac:dyDescent="0.3">
      <c r="C49666" s="404"/>
      <c r="D49666" s="404"/>
      <c r="E49666" s="404"/>
      <c r="F49666" s="404"/>
      <c r="K49666" s="360"/>
      <c r="L49666" s="360"/>
    </row>
    <row r="49667" spans="3:12" hidden="1" x14ac:dyDescent="0.3">
      <c r="C49667" s="404"/>
      <c r="D49667" s="404"/>
      <c r="E49667" s="404"/>
      <c r="F49667" s="404"/>
      <c r="K49667" s="360"/>
      <c r="L49667" s="360"/>
    </row>
    <row r="49668" spans="3:12" hidden="1" x14ac:dyDescent="0.3">
      <c r="C49668" s="404"/>
      <c r="D49668" s="404"/>
      <c r="E49668" s="404"/>
      <c r="F49668" s="404"/>
      <c r="K49668" s="360"/>
      <c r="L49668" s="360"/>
    </row>
    <row r="49669" spans="3:12" hidden="1" x14ac:dyDescent="0.3">
      <c r="C49669" s="404"/>
      <c r="D49669" s="404"/>
      <c r="E49669" s="404"/>
      <c r="F49669" s="404"/>
      <c r="K49669" s="360"/>
      <c r="L49669" s="360"/>
    </row>
    <row r="49670" spans="3:12" hidden="1" x14ac:dyDescent="0.3">
      <c r="C49670" s="404"/>
      <c r="D49670" s="404"/>
      <c r="E49670" s="404"/>
      <c r="F49670" s="404"/>
      <c r="K49670" s="360"/>
      <c r="L49670" s="360"/>
    </row>
    <row r="49671" spans="3:12" hidden="1" x14ac:dyDescent="0.3">
      <c r="C49671" s="404"/>
      <c r="D49671" s="404"/>
      <c r="E49671" s="404"/>
      <c r="F49671" s="404"/>
      <c r="K49671" s="360"/>
      <c r="L49671" s="360"/>
    </row>
    <row r="49672" spans="3:12" hidden="1" x14ac:dyDescent="0.3">
      <c r="C49672" s="404"/>
      <c r="D49672" s="404"/>
      <c r="E49672" s="404"/>
      <c r="F49672" s="404"/>
      <c r="K49672" s="360"/>
      <c r="L49672" s="360"/>
    </row>
    <row r="49673" spans="3:12" hidden="1" x14ac:dyDescent="0.3">
      <c r="C49673" s="404"/>
      <c r="D49673" s="404"/>
      <c r="E49673" s="404"/>
      <c r="F49673" s="404"/>
      <c r="K49673" s="360"/>
      <c r="L49673" s="360"/>
    </row>
    <row r="49674" spans="3:12" hidden="1" x14ac:dyDescent="0.3">
      <c r="C49674" s="404"/>
      <c r="D49674" s="404"/>
      <c r="E49674" s="404"/>
      <c r="F49674" s="404"/>
      <c r="K49674" s="360"/>
      <c r="L49674" s="360"/>
    </row>
    <row r="49675" spans="3:12" hidden="1" x14ac:dyDescent="0.3">
      <c r="C49675" s="404"/>
      <c r="D49675" s="404"/>
      <c r="E49675" s="404"/>
      <c r="F49675" s="404"/>
      <c r="K49675" s="360"/>
      <c r="L49675" s="360"/>
    </row>
    <row r="49676" spans="3:12" hidden="1" x14ac:dyDescent="0.3">
      <c r="C49676" s="404"/>
      <c r="D49676" s="404"/>
      <c r="E49676" s="404"/>
      <c r="F49676" s="404"/>
      <c r="K49676" s="360"/>
      <c r="L49676" s="360"/>
    </row>
    <row r="49677" spans="3:12" hidden="1" x14ac:dyDescent="0.3">
      <c r="C49677" s="404"/>
      <c r="D49677" s="404"/>
      <c r="E49677" s="404"/>
      <c r="F49677" s="404"/>
      <c r="K49677" s="360"/>
      <c r="L49677" s="360"/>
    </row>
    <row r="49678" spans="3:12" hidden="1" x14ac:dyDescent="0.3">
      <c r="C49678" s="404"/>
      <c r="D49678" s="404"/>
      <c r="E49678" s="404"/>
      <c r="F49678" s="404"/>
      <c r="K49678" s="360"/>
      <c r="L49678" s="360"/>
    </row>
    <row r="49679" spans="3:12" hidden="1" x14ac:dyDescent="0.3">
      <c r="C49679" s="404"/>
      <c r="D49679" s="404"/>
      <c r="E49679" s="404"/>
      <c r="F49679" s="404"/>
      <c r="K49679" s="360"/>
      <c r="L49679" s="360"/>
    </row>
    <row r="49680" spans="3:12" hidden="1" x14ac:dyDescent="0.3">
      <c r="C49680" s="404"/>
      <c r="D49680" s="404"/>
      <c r="E49680" s="404"/>
      <c r="F49680" s="404"/>
      <c r="K49680" s="360"/>
      <c r="L49680" s="360"/>
    </row>
    <row r="49681" spans="3:12" hidden="1" x14ac:dyDescent="0.3">
      <c r="C49681" s="404"/>
      <c r="D49681" s="404"/>
      <c r="E49681" s="404"/>
      <c r="F49681" s="404"/>
      <c r="K49681" s="360"/>
      <c r="L49681" s="360"/>
    </row>
    <row r="49682" spans="3:12" hidden="1" x14ac:dyDescent="0.3">
      <c r="C49682" s="404"/>
      <c r="D49682" s="404"/>
      <c r="E49682" s="404"/>
      <c r="F49682" s="404"/>
      <c r="K49682" s="360"/>
      <c r="L49682" s="360"/>
    </row>
    <row r="49683" spans="3:12" hidden="1" x14ac:dyDescent="0.3">
      <c r="C49683" s="404"/>
      <c r="D49683" s="404"/>
      <c r="E49683" s="404"/>
      <c r="F49683" s="404"/>
      <c r="K49683" s="360"/>
      <c r="L49683" s="360"/>
    </row>
    <row r="49684" spans="3:12" hidden="1" x14ac:dyDescent="0.3">
      <c r="C49684" s="404"/>
      <c r="D49684" s="404"/>
      <c r="E49684" s="404"/>
      <c r="F49684" s="404"/>
      <c r="K49684" s="360"/>
      <c r="L49684" s="360"/>
    </row>
    <row r="49685" spans="3:12" hidden="1" x14ac:dyDescent="0.3">
      <c r="C49685" s="404"/>
      <c r="D49685" s="404"/>
      <c r="E49685" s="404"/>
      <c r="F49685" s="404"/>
      <c r="K49685" s="360"/>
      <c r="L49685" s="360"/>
    </row>
    <row r="49686" spans="3:12" hidden="1" x14ac:dyDescent="0.3">
      <c r="C49686" s="404"/>
      <c r="D49686" s="404"/>
      <c r="E49686" s="404"/>
      <c r="F49686" s="404"/>
      <c r="K49686" s="360"/>
      <c r="L49686" s="360"/>
    </row>
    <row r="49687" spans="3:12" hidden="1" x14ac:dyDescent="0.3">
      <c r="C49687" s="404"/>
      <c r="D49687" s="404"/>
      <c r="E49687" s="404"/>
      <c r="F49687" s="404"/>
      <c r="K49687" s="360"/>
      <c r="L49687" s="360"/>
    </row>
    <row r="49688" spans="3:12" hidden="1" x14ac:dyDescent="0.3">
      <c r="C49688" s="404"/>
      <c r="D49688" s="404"/>
      <c r="E49688" s="404"/>
      <c r="F49688" s="404"/>
      <c r="K49688" s="360"/>
      <c r="L49688" s="360"/>
    </row>
    <row r="49689" spans="3:12" hidden="1" x14ac:dyDescent="0.3">
      <c r="C49689" s="404"/>
      <c r="D49689" s="404"/>
      <c r="E49689" s="404"/>
      <c r="F49689" s="404"/>
      <c r="K49689" s="360"/>
      <c r="L49689" s="360"/>
    </row>
    <row r="49690" spans="3:12" hidden="1" x14ac:dyDescent="0.3">
      <c r="C49690" s="404"/>
      <c r="D49690" s="404"/>
      <c r="E49690" s="404"/>
      <c r="F49690" s="404"/>
      <c r="K49690" s="360"/>
      <c r="L49690" s="360"/>
    </row>
    <row r="49691" spans="3:12" hidden="1" x14ac:dyDescent="0.3">
      <c r="C49691" s="404"/>
      <c r="D49691" s="404"/>
      <c r="E49691" s="404"/>
      <c r="F49691" s="404"/>
      <c r="K49691" s="360"/>
      <c r="L49691" s="360"/>
    </row>
    <row r="49692" spans="3:12" hidden="1" x14ac:dyDescent="0.3">
      <c r="C49692" s="404"/>
      <c r="D49692" s="404"/>
      <c r="E49692" s="404"/>
      <c r="F49692" s="404"/>
      <c r="K49692" s="360"/>
      <c r="L49692" s="360"/>
    </row>
    <row r="49693" spans="3:12" hidden="1" x14ac:dyDescent="0.3">
      <c r="C49693" s="404"/>
      <c r="D49693" s="404"/>
      <c r="E49693" s="404"/>
      <c r="F49693" s="404"/>
      <c r="K49693" s="360"/>
      <c r="L49693" s="360"/>
    </row>
    <row r="49694" spans="3:12" hidden="1" x14ac:dyDescent="0.3">
      <c r="C49694" s="404"/>
      <c r="D49694" s="404"/>
      <c r="E49694" s="404"/>
      <c r="F49694" s="404"/>
      <c r="K49694" s="360"/>
      <c r="L49694" s="360"/>
    </row>
    <row r="49695" spans="3:12" hidden="1" x14ac:dyDescent="0.3">
      <c r="C49695" s="404"/>
      <c r="D49695" s="404"/>
      <c r="E49695" s="404"/>
      <c r="F49695" s="404"/>
      <c r="K49695" s="360"/>
      <c r="L49695" s="360"/>
    </row>
    <row r="49696" spans="3:12" hidden="1" x14ac:dyDescent="0.3">
      <c r="C49696" s="404"/>
      <c r="D49696" s="404"/>
      <c r="E49696" s="404"/>
      <c r="F49696" s="404"/>
      <c r="K49696" s="360"/>
      <c r="L49696" s="360"/>
    </row>
    <row r="49697" spans="3:12" hidden="1" x14ac:dyDescent="0.3">
      <c r="C49697" s="404"/>
      <c r="D49697" s="404"/>
      <c r="E49697" s="404"/>
      <c r="F49697" s="404"/>
      <c r="K49697" s="360"/>
      <c r="L49697" s="360"/>
    </row>
    <row r="49698" spans="3:12" hidden="1" x14ac:dyDescent="0.3">
      <c r="C49698" s="404"/>
      <c r="D49698" s="404"/>
      <c r="E49698" s="404"/>
      <c r="F49698" s="404"/>
      <c r="K49698" s="360"/>
      <c r="L49698" s="360"/>
    </row>
    <row r="49699" spans="3:12" hidden="1" x14ac:dyDescent="0.3">
      <c r="C49699" s="404"/>
      <c r="D49699" s="404"/>
      <c r="E49699" s="404"/>
      <c r="F49699" s="404"/>
      <c r="K49699" s="360"/>
      <c r="L49699" s="360"/>
    </row>
    <row r="49700" spans="3:12" hidden="1" x14ac:dyDescent="0.3">
      <c r="C49700" s="404"/>
      <c r="D49700" s="404"/>
      <c r="E49700" s="404"/>
      <c r="F49700" s="404"/>
      <c r="K49700" s="360"/>
      <c r="L49700" s="360"/>
    </row>
    <row r="49701" spans="3:12" hidden="1" x14ac:dyDescent="0.3">
      <c r="C49701" s="404"/>
      <c r="D49701" s="404"/>
      <c r="E49701" s="404"/>
      <c r="F49701" s="404"/>
      <c r="K49701" s="360"/>
      <c r="L49701" s="360"/>
    </row>
    <row r="49702" spans="3:12" hidden="1" x14ac:dyDescent="0.3">
      <c r="C49702" s="404"/>
      <c r="D49702" s="404"/>
      <c r="E49702" s="404"/>
      <c r="F49702" s="404"/>
      <c r="K49702" s="360"/>
      <c r="L49702" s="360"/>
    </row>
    <row r="49703" spans="3:12" hidden="1" x14ac:dyDescent="0.3">
      <c r="C49703" s="404"/>
      <c r="D49703" s="404"/>
      <c r="E49703" s="404"/>
      <c r="F49703" s="404"/>
      <c r="K49703" s="360"/>
      <c r="L49703" s="360"/>
    </row>
    <row r="49704" spans="3:12" hidden="1" x14ac:dyDescent="0.3">
      <c r="C49704" s="404"/>
      <c r="D49704" s="404"/>
      <c r="E49704" s="404"/>
      <c r="F49704" s="404"/>
      <c r="K49704" s="360"/>
      <c r="L49704" s="360"/>
    </row>
    <row r="49705" spans="3:12" hidden="1" x14ac:dyDescent="0.3">
      <c r="C49705" s="404"/>
      <c r="D49705" s="404"/>
      <c r="E49705" s="404"/>
      <c r="F49705" s="404"/>
      <c r="K49705" s="360"/>
      <c r="L49705" s="360"/>
    </row>
    <row r="49706" spans="3:12" hidden="1" x14ac:dyDescent="0.3">
      <c r="C49706" s="404"/>
      <c r="D49706" s="404"/>
      <c r="E49706" s="404"/>
      <c r="F49706" s="404"/>
      <c r="K49706" s="360"/>
      <c r="L49706" s="360"/>
    </row>
    <row r="49707" spans="3:12" hidden="1" x14ac:dyDescent="0.3">
      <c r="C49707" s="404"/>
      <c r="D49707" s="404"/>
      <c r="E49707" s="404"/>
      <c r="F49707" s="404"/>
      <c r="K49707" s="360"/>
      <c r="L49707" s="360"/>
    </row>
    <row r="49708" spans="3:12" hidden="1" x14ac:dyDescent="0.3">
      <c r="C49708" s="404"/>
      <c r="D49708" s="404"/>
      <c r="E49708" s="404"/>
      <c r="F49708" s="404"/>
      <c r="K49708" s="360"/>
      <c r="L49708" s="360"/>
    </row>
    <row r="49709" spans="3:12" hidden="1" x14ac:dyDescent="0.3">
      <c r="C49709" s="404"/>
      <c r="D49709" s="404"/>
      <c r="E49709" s="404"/>
      <c r="F49709" s="404"/>
      <c r="K49709" s="360"/>
      <c r="L49709" s="360"/>
    </row>
    <row r="49710" spans="3:12" hidden="1" x14ac:dyDescent="0.3">
      <c r="C49710" s="404"/>
      <c r="D49710" s="404"/>
      <c r="E49710" s="404"/>
      <c r="F49710" s="404"/>
      <c r="K49710" s="360"/>
      <c r="L49710" s="360"/>
    </row>
    <row r="49711" spans="3:12" hidden="1" x14ac:dyDescent="0.3">
      <c r="C49711" s="404"/>
      <c r="D49711" s="404"/>
      <c r="E49711" s="404"/>
      <c r="F49711" s="404"/>
      <c r="K49711" s="360"/>
      <c r="L49711" s="360"/>
    </row>
    <row r="49712" spans="3:12" hidden="1" x14ac:dyDescent="0.3">
      <c r="C49712" s="404"/>
      <c r="D49712" s="404"/>
      <c r="E49712" s="404"/>
      <c r="F49712" s="404"/>
      <c r="K49712" s="360"/>
      <c r="L49712" s="360"/>
    </row>
    <row r="49713" spans="3:12" hidden="1" x14ac:dyDescent="0.3">
      <c r="C49713" s="404"/>
      <c r="D49713" s="404"/>
      <c r="E49713" s="404"/>
      <c r="F49713" s="404"/>
      <c r="K49713" s="360"/>
      <c r="L49713" s="360"/>
    </row>
    <row r="49714" spans="3:12" hidden="1" x14ac:dyDescent="0.3">
      <c r="C49714" s="404"/>
      <c r="D49714" s="404"/>
      <c r="E49714" s="404"/>
      <c r="F49714" s="404"/>
      <c r="K49714" s="360"/>
      <c r="L49714" s="360"/>
    </row>
    <row r="49715" spans="3:12" hidden="1" x14ac:dyDescent="0.3">
      <c r="C49715" s="404"/>
      <c r="D49715" s="404"/>
      <c r="E49715" s="404"/>
      <c r="F49715" s="404"/>
      <c r="K49715" s="360"/>
      <c r="L49715" s="360"/>
    </row>
    <row r="49716" spans="3:12" hidden="1" x14ac:dyDescent="0.3">
      <c r="C49716" s="404"/>
      <c r="D49716" s="404"/>
      <c r="E49716" s="404"/>
      <c r="F49716" s="404"/>
      <c r="K49716" s="360"/>
      <c r="L49716" s="360"/>
    </row>
    <row r="49717" spans="3:12" hidden="1" x14ac:dyDescent="0.3">
      <c r="C49717" s="404"/>
      <c r="D49717" s="404"/>
      <c r="E49717" s="404"/>
      <c r="F49717" s="404"/>
      <c r="K49717" s="360"/>
      <c r="L49717" s="360"/>
    </row>
    <row r="49718" spans="3:12" hidden="1" x14ac:dyDescent="0.3">
      <c r="C49718" s="404"/>
      <c r="D49718" s="404"/>
      <c r="E49718" s="404"/>
      <c r="F49718" s="404"/>
      <c r="K49718" s="360"/>
      <c r="L49718" s="360"/>
    </row>
    <row r="49719" spans="3:12" hidden="1" x14ac:dyDescent="0.3">
      <c r="C49719" s="404"/>
      <c r="D49719" s="404"/>
      <c r="E49719" s="404"/>
      <c r="F49719" s="404"/>
      <c r="K49719" s="360"/>
      <c r="L49719" s="360"/>
    </row>
    <row r="49720" spans="3:12" hidden="1" x14ac:dyDescent="0.3">
      <c r="C49720" s="404"/>
      <c r="D49720" s="404"/>
      <c r="E49720" s="404"/>
      <c r="F49720" s="404"/>
      <c r="K49720" s="360"/>
      <c r="L49720" s="360"/>
    </row>
    <row r="49721" spans="3:12" hidden="1" x14ac:dyDescent="0.3">
      <c r="C49721" s="404"/>
      <c r="D49721" s="404"/>
      <c r="E49721" s="404"/>
      <c r="F49721" s="404"/>
      <c r="K49721" s="360"/>
      <c r="L49721" s="360"/>
    </row>
    <row r="49722" spans="3:12" hidden="1" x14ac:dyDescent="0.3">
      <c r="C49722" s="404"/>
      <c r="D49722" s="404"/>
      <c r="E49722" s="404"/>
      <c r="F49722" s="404"/>
      <c r="K49722" s="360"/>
      <c r="L49722" s="360"/>
    </row>
    <row r="49723" spans="3:12" hidden="1" x14ac:dyDescent="0.3">
      <c r="C49723" s="404"/>
      <c r="D49723" s="404"/>
      <c r="E49723" s="404"/>
      <c r="F49723" s="404"/>
      <c r="K49723" s="360"/>
      <c r="L49723" s="360"/>
    </row>
    <row r="49724" spans="3:12" hidden="1" x14ac:dyDescent="0.3">
      <c r="C49724" s="404"/>
      <c r="D49724" s="404"/>
      <c r="E49724" s="404"/>
      <c r="F49724" s="404"/>
      <c r="K49724" s="360"/>
      <c r="L49724" s="360"/>
    </row>
    <row r="49725" spans="3:12" hidden="1" x14ac:dyDescent="0.3">
      <c r="C49725" s="404"/>
      <c r="D49725" s="404"/>
      <c r="E49725" s="404"/>
      <c r="F49725" s="404"/>
      <c r="K49725" s="360"/>
      <c r="L49725" s="360"/>
    </row>
    <row r="49726" spans="3:12" hidden="1" x14ac:dyDescent="0.3">
      <c r="C49726" s="404"/>
      <c r="D49726" s="404"/>
      <c r="E49726" s="404"/>
      <c r="F49726" s="404"/>
      <c r="K49726" s="360"/>
      <c r="L49726" s="360"/>
    </row>
    <row r="49727" spans="3:12" hidden="1" x14ac:dyDescent="0.3">
      <c r="C49727" s="404"/>
      <c r="D49727" s="404"/>
      <c r="E49727" s="404"/>
      <c r="F49727" s="404"/>
      <c r="K49727" s="360"/>
      <c r="L49727" s="360"/>
    </row>
    <row r="49728" spans="3:12" hidden="1" x14ac:dyDescent="0.3">
      <c r="C49728" s="404"/>
      <c r="D49728" s="404"/>
      <c r="E49728" s="404"/>
      <c r="F49728" s="404"/>
      <c r="K49728" s="360"/>
      <c r="L49728" s="360"/>
    </row>
    <row r="49729" spans="3:12" hidden="1" x14ac:dyDescent="0.3">
      <c r="C49729" s="404"/>
      <c r="D49729" s="404"/>
      <c r="E49729" s="404"/>
      <c r="F49729" s="404"/>
      <c r="K49729" s="360"/>
      <c r="L49729" s="360"/>
    </row>
    <row r="49730" spans="3:12" hidden="1" x14ac:dyDescent="0.3">
      <c r="C49730" s="404"/>
      <c r="D49730" s="404"/>
      <c r="E49730" s="404"/>
      <c r="F49730" s="404"/>
      <c r="K49730" s="360"/>
      <c r="L49730" s="360"/>
    </row>
    <row r="49731" spans="3:12" hidden="1" x14ac:dyDescent="0.3">
      <c r="C49731" s="404"/>
      <c r="D49731" s="404"/>
      <c r="E49731" s="404"/>
      <c r="F49731" s="404"/>
      <c r="K49731" s="360"/>
      <c r="L49731" s="360"/>
    </row>
    <row r="49732" spans="3:12" hidden="1" x14ac:dyDescent="0.3">
      <c r="C49732" s="404"/>
      <c r="D49732" s="404"/>
      <c r="E49732" s="404"/>
      <c r="F49732" s="404"/>
      <c r="K49732" s="360"/>
      <c r="L49732" s="360"/>
    </row>
    <row r="49733" spans="3:12" hidden="1" x14ac:dyDescent="0.3">
      <c r="C49733" s="404"/>
      <c r="D49733" s="404"/>
      <c r="E49733" s="404"/>
      <c r="F49733" s="404"/>
      <c r="K49733" s="360"/>
      <c r="L49733" s="360"/>
    </row>
    <row r="49734" spans="3:12" hidden="1" x14ac:dyDescent="0.3">
      <c r="C49734" s="404"/>
      <c r="D49734" s="404"/>
      <c r="E49734" s="404"/>
      <c r="F49734" s="404"/>
      <c r="K49734" s="360"/>
      <c r="L49734" s="360"/>
    </row>
    <row r="49735" spans="3:12" hidden="1" x14ac:dyDescent="0.3">
      <c r="C49735" s="404"/>
      <c r="D49735" s="404"/>
      <c r="E49735" s="404"/>
      <c r="F49735" s="404"/>
      <c r="K49735" s="360"/>
      <c r="L49735" s="360"/>
    </row>
    <row r="49736" spans="3:12" hidden="1" x14ac:dyDescent="0.3">
      <c r="C49736" s="404"/>
      <c r="D49736" s="404"/>
      <c r="E49736" s="404"/>
      <c r="F49736" s="404"/>
      <c r="K49736" s="360"/>
      <c r="L49736" s="360"/>
    </row>
    <row r="49737" spans="3:12" hidden="1" x14ac:dyDescent="0.3">
      <c r="C49737" s="404"/>
      <c r="D49737" s="404"/>
      <c r="E49737" s="404"/>
      <c r="F49737" s="404"/>
      <c r="K49737" s="360"/>
      <c r="L49737" s="360"/>
    </row>
    <row r="49738" spans="3:12" hidden="1" x14ac:dyDescent="0.3">
      <c r="C49738" s="404"/>
      <c r="D49738" s="404"/>
      <c r="E49738" s="404"/>
      <c r="F49738" s="404"/>
      <c r="K49738" s="360"/>
      <c r="L49738" s="360"/>
    </row>
    <row r="49739" spans="3:12" hidden="1" x14ac:dyDescent="0.3">
      <c r="C49739" s="404"/>
      <c r="D49739" s="404"/>
      <c r="E49739" s="404"/>
      <c r="F49739" s="404"/>
      <c r="K49739" s="360"/>
      <c r="L49739" s="360"/>
    </row>
    <row r="49740" spans="3:12" hidden="1" x14ac:dyDescent="0.3">
      <c r="C49740" s="404"/>
      <c r="D49740" s="404"/>
      <c r="E49740" s="404"/>
      <c r="F49740" s="404"/>
      <c r="K49740" s="360"/>
      <c r="L49740" s="360"/>
    </row>
    <row r="49741" spans="3:12" hidden="1" x14ac:dyDescent="0.3">
      <c r="C49741" s="404"/>
      <c r="D49741" s="404"/>
      <c r="E49741" s="404"/>
      <c r="F49741" s="404"/>
      <c r="K49741" s="360"/>
      <c r="L49741" s="360"/>
    </row>
    <row r="49742" spans="3:12" hidden="1" x14ac:dyDescent="0.3">
      <c r="C49742" s="404"/>
      <c r="D49742" s="404"/>
      <c r="E49742" s="404"/>
      <c r="F49742" s="404"/>
      <c r="K49742" s="360"/>
      <c r="L49742" s="360"/>
    </row>
    <row r="49743" spans="3:12" hidden="1" x14ac:dyDescent="0.3">
      <c r="C49743" s="404"/>
      <c r="D49743" s="404"/>
      <c r="E49743" s="404"/>
      <c r="F49743" s="404"/>
      <c r="K49743" s="360"/>
      <c r="L49743" s="360"/>
    </row>
    <row r="49744" spans="3:12" hidden="1" x14ac:dyDescent="0.3">
      <c r="C49744" s="404"/>
      <c r="D49744" s="404"/>
      <c r="E49744" s="404"/>
      <c r="F49744" s="404"/>
      <c r="K49744" s="360"/>
      <c r="L49744" s="360"/>
    </row>
    <row r="49745" spans="3:12" hidden="1" x14ac:dyDescent="0.3">
      <c r="C49745" s="404"/>
      <c r="D49745" s="404"/>
      <c r="E49745" s="404"/>
      <c r="F49745" s="404"/>
      <c r="K49745" s="360"/>
      <c r="L49745" s="360"/>
    </row>
    <row r="49746" spans="3:12" hidden="1" x14ac:dyDescent="0.3">
      <c r="C49746" s="404"/>
      <c r="D49746" s="404"/>
      <c r="E49746" s="404"/>
      <c r="F49746" s="404"/>
      <c r="K49746" s="360"/>
      <c r="L49746" s="360"/>
    </row>
    <row r="49747" spans="3:12" hidden="1" x14ac:dyDescent="0.3">
      <c r="C49747" s="404"/>
      <c r="D49747" s="404"/>
      <c r="E49747" s="404"/>
      <c r="F49747" s="404"/>
      <c r="K49747" s="360"/>
      <c r="L49747" s="360"/>
    </row>
    <row r="49748" spans="3:12" hidden="1" x14ac:dyDescent="0.3">
      <c r="C49748" s="404"/>
      <c r="D49748" s="404"/>
      <c r="E49748" s="404"/>
      <c r="F49748" s="404"/>
      <c r="K49748" s="360"/>
      <c r="L49748" s="360"/>
    </row>
    <row r="49749" spans="3:12" hidden="1" x14ac:dyDescent="0.3">
      <c r="C49749" s="404"/>
      <c r="D49749" s="404"/>
      <c r="E49749" s="404"/>
      <c r="F49749" s="404"/>
      <c r="K49749" s="360"/>
      <c r="L49749" s="360"/>
    </row>
    <row r="49750" spans="3:12" hidden="1" x14ac:dyDescent="0.3">
      <c r="C49750" s="404"/>
      <c r="D49750" s="404"/>
      <c r="E49750" s="404"/>
      <c r="F49750" s="404"/>
      <c r="K49750" s="360"/>
      <c r="L49750" s="360"/>
    </row>
    <row r="49751" spans="3:12" hidden="1" x14ac:dyDescent="0.3">
      <c r="C49751" s="404"/>
      <c r="D49751" s="404"/>
      <c r="E49751" s="404"/>
      <c r="F49751" s="404"/>
      <c r="K49751" s="360"/>
      <c r="L49751" s="360"/>
    </row>
    <row r="49752" spans="3:12" hidden="1" x14ac:dyDescent="0.3">
      <c r="C49752" s="404"/>
      <c r="D49752" s="404"/>
      <c r="E49752" s="404"/>
      <c r="F49752" s="404"/>
      <c r="K49752" s="360"/>
      <c r="L49752" s="360"/>
    </row>
    <row r="49753" spans="3:12" hidden="1" x14ac:dyDescent="0.3">
      <c r="C49753" s="404"/>
      <c r="D49753" s="404"/>
      <c r="E49753" s="404"/>
      <c r="F49753" s="404"/>
      <c r="K49753" s="360"/>
      <c r="L49753" s="360"/>
    </row>
    <row r="49754" spans="3:12" hidden="1" x14ac:dyDescent="0.3">
      <c r="C49754" s="404"/>
      <c r="D49754" s="404"/>
      <c r="E49754" s="404"/>
      <c r="F49754" s="404"/>
      <c r="K49754" s="360"/>
      <c r="L49754" s="360"/>
    </row>
    <row r="49755" spans="3:12" hidden="1" x14ac:dyDescent="0.3">
      <c r="C49755" s="404"/>
      <c r="D49755" s="404"/>
      <c r="E49755" s="404"/>
      <c r="F49755" s="404"/>
      <c r="K49755" s="360"/>
      <c r="L49755" s="360"/>
    </row>
    <row r="49756" spans="3:12" hidden="1" x14ac:dyDescent="0.3">
      <c r="C49756" s="404"/>
      <c r="D49756" s="404"/>
      <c r="E49756" s="404"/>
      <c r="F49756" s="404"/>
      <c r="K49756" s="360"/>
      <c r="L49756" s="360"/>
    </row>
    <row r="49757" spans="3:12" hidden="1" x14ac:dyDescent="0.3">
      <c r="C49757" s="404"/>
      <c r="D49757" s="404"/>
      <c r="E49757" s="404"/>
      <c r="F49757" s="404"/>
      <c r="K49757" s="360"/>
      <c r="L49757" s="360"/>
    </row>
    <row r="49758" spans="3:12" hidden="1" x14ac:dyDescent="0.3">
      <c r="C49758" s="404"/>
      <c r="D49758" s="404"/>
      <c r="E49758" s="404"/>
      <c r="F49758" s="404"/>
      <c r="K49758" s="360"/>
      <c r="L49758" s="360"/>
    </row>
    <row r="49759" spans="3:12" hidden="1" x14ac:dyDescent="0.3">
      <c r="C49759" s="404"/>
      <c r="D49759" s="404"/>
      <c r="E49759" s="404"/>
      <c r="F49759" s="404"/>
      <c r="K49759" s="360"/>
      <c r="L49759" s="360"/>
    </row>
    <row r="49760" spans="3:12" hidden="1" x14ac:dyDescent="0.3">
      <c r="C49760" s="404"/>
      <c r="D49760" s="404"/>
      <c r="E49760" s="404"/>
      <c r="F49760" s="404"/>
      <c r="K49760" s="360"/>
      <c r="L49760" s="360"/>
    </row>
    <row r="49761" spans="3:12" hidden="1" x14ac:dyDescent="0.3">
      <c r="C49761" s="404"/>
      <c r="D49761" s="404"/>
      <c r="E49761" s="404"/>
      <c r="F49761" s="404"/>
      <c r="K49761" s="360"/>
      <c r="L49761" s="360"/>
    </row>
    <row r="49762" spans="3:12" hidden="1" x14ac:dyDescent="0.3">
      <c r="C49762" s="404"/>
      <c r="D49762" s="404"/>
      <c r="E49762" s="404"/>
      <c r="F49762" s="404"/>
      <c r="K49762" s="360"/>
      <c r="L49762" s="360"/>
    </row>
    <row r="49763" spans="3:12" hidden="1" x14ac:dyDescent="0.3">
      <c r="C49763" s="404"/>
      <c r="D49763" s="404"/>
      <c r="E49763" s="404"/>
      <c r="F49763" s="404"/>
      <c r="K49763" s="360"/>
      <c r="L49763" s="360"/>
    </row>
    <row r="49764" spans="3:12" hidden="1" x14ac:dyDescent="0.3">
      <c r="C49764" s="404"/>
      <c r="D49764" s="404"/>
      <c r="E49764" s="404"/>
      <c r="F49764" s="404"/>
      <c r="K49764" s="360"/>
      <c r="L49764" s="360"/>
    </row>
    <row r="49765" spans="3:12" hidden="1" x14ac:dyDescent="0.3">
      <c r="C49765" s="404"/>
      <c r="D49765" s="404"/>
      <c r="E49765" s="404"/>
      <c r="F49765" s="404"/>
      <c r="K49765" s="360"/>
      <c r="L49765" s="360"/>
    </row>
    <row r="49766" spans="3:12" hidden="1" x14ac:dyDescent="0.3">
      <c r="C49766" s="404"/>
      <c r="D49766" s="404"/>
      <c r="E49766" s="404"/>
      <c r="F49766" s="404"/>
      <c r="K49766" s="360"/>
      <c r="L49766" s="360"/>
    </row>
    <row r="49767" spans="3:12" hidden="1" x14ac:dyDescent="0.3">
      <c r="C49767" s="404"/>
      <c r="D49767" s="404"/>
      <c r="E49767" s="404"/>
      <c r="F49767" s="404"/>
      <c r="K49767" s="360"/>
      <c r="L49767" s="360"/>
    </row>
    <row r="49768" spans="3:12" hidden="1" x14ac:dyDescent="0.3">
      <c r="C49768" s="404"/>
      <c r="D49768" s="404"/>
      <c r="E49768" s="404"/>
      <c r="F49768" s="404"/>
      <c r="K49768" s="360"/>
      <c r="L49768" s="360"/>
    </row>
    <row r="49769" spans="3:12" hidden="1" x14ac:dyDescent="0.3">
      <c r="C49769" s="404"/>
      <c r="D49769" s="404"/>
      <c r="E49769" s="404"/>
      <c r="F49769" s="404"/>
      <c r="K49769" s="360"/>
      <c r="L49769" s="360"/>
    </row>
    <row r="49770" spans="3:12" hidden="1" x14ac:dyDescent="0.3">
      <c r="C49770" s="404"/>
      <c r="D49770" s="404"/>
      <c r="E49770" s="404"/>
      <c r="F49770" s="404"/>
      <c r="K49770" s="360"/>
      <c r="L49770" s="360"/>
    </row>
    <row r="49771" spans="3:12" hidden="1" x14ac:dyDescent="0.3">
      <c r="C49771" s="404"/>
      <c r="D49771" s="404"/>
      <c r="E49771" s="404"/>
      <c r="F49771" s="404"/>
      <c r="K49771" s="360"/>
      <c r="L49771" s="360"/>
    </row>
    <row r="49772" spans="3:12" hidden="1" x14ac:dyDescent="0.3">
      <c r="C49772" s="404"/>
      <c r="D49772" s="404"/>
      <c r="E49772" s="404"/>
      <c r="F49772" s="404"/>
      <c r="K49772" s="360"/>
      <c r="L49772" s="360"/>
    </row>
    <row r="49773" spans="3:12" hidden="1" x14ac:dyDescent="0.3">
      <c r="C49773" s="404"/>
      <c r="D49773" s="404"/>
      <c r="E49773" s="404"/>
      <c r="F49773" s="404"/>
      <c r="K49773" s="360"/>
      <c r="L49773" s="360"/>
    </row>
    <row r="49774" spans="3:12" hidden="1" x14ac:dyDescent="0.3">
      <c r="C49774" s="404"/>
      <c r="D49774" s="404"/>
      <c r="E49774" s="404"/>
      <c r="F49774" s="404"/>
      <c r="K49774" s="360"/>
      <c r="L49774" s="360"/>
    </row>
    <row r="49775" spans="3:12" hidden="1" x14ac:dyDescent="0.3">
      <c r="C49775" s="404"/>
      <c r="D49775" s="404"/>
      <c r="E49775" s="404"/>
      <c r="F49775" s="404"/>
      <c r="K49775" s="360"/>
      <c r="L49775" s="360"/>
    </row>
    <row r="49776" spans="3:12" hidden="1" x14ac:dyDescent="0.3">
      <c r="C49776" s="404"/>
      <c r="D49776" s="404"/>
      <c r="E49776" s="404"/>
      <c r="F49776" s="404"/>
      <c r="K49776" s="360"/>
      <c r="L49776" s="360"/>
    </row>
    <row r="49777" spans="3:12" hidden="1" x14ac:dyDescent="0.3">
      <c r="C49777" s="404"/>
      <c r="D49777" s="404"/>
      <c r="E49777" s="404"/>
      <c r="F49777" s="404"/>
      <c r="K49777" s="360"/>
      <c r="L49777" s="360"/>
    </row>
    <row r="49778" spans="3:12" hidden="1" x14ac:dyDescent="0.3">
      <c r="C49778" s="404"/>
      <c r="D49778" s="404"/>
      <c r="E49778" s="404"/>
      <c r="F49778" s="404"/>
      <c r="K49778" s="360"/>
      <c r="L49778" s="360"/>
    </row>
    <row r="49779" spans="3:12" hidden="1" x14ac:dyDescent="0.3">
      <c r="C49779" s="404"/>
      <c r="D49779" s="404"/>
      <c r="E49779" s="404"/>
      <c r="F49779" s="404"/>
      <c r="K49779" s="360"/>
      <c r="L49779" s="360"/>
    </row>
    <row r="49780" spans="3:12" hidden="1" x14ac:dyDescent="0.3">
      <c r="C49780" s="404"/>
      <c r="D49780" s="404"/>
      <c r="E49780" s="404"/>
      <c r="F49780" s="404"/>
      <c r="K49780" s="360"/>
      <c r="L49780" s="360"/>
    </row>
    <row r="49781" spans="3:12" hidden="1" x14ac:dyDescent="0.3">
      <c r="C49781" s="404"/>
      <c r="D49781" s="404"/>
      <c r="E49781" s="404"/>
      <c r="F49781" s="404"/>
      <c r="K49781" s="360"/>
      <c r="L49781" s="360"/>
    </row>
    <row r="49782" spans="3:12" hidden="1" x14ac:dyDescent="0.3">
      <c r="C49782" s="404"/>
      <c r="D49782" s="404"/>
      <c r="E49782" s="404"/>
      <c r="F49782" s="404"/>
      <c r="K49782" s="360"/>
      <c r="L49782" s="360"/>
    </row>
    <row r="49783" spans="3:12" hidden="1" x14ac:dyDescent="0.3">
      <c r="C49783" s="404"/>
      <c r="D49783" s="404"/>
      <c r="E49783" s="404"/>
      <c r="F49783" s="404"/>
      <c r="K49783" s="360"/>
      <c r="L49783" s="360"/>
    </row>
    <row r="49784" spans="3:12" hidden="1" x14ac:dyDescent="0.3">
      <c r="C49784" s="404"/>
      <c r="D49784" s="404"/>
      <c r="E49784" s="404"/>
      <c r="F49784" s="404"/>
      <c r="K49784" s="360"/>
      <c r="L49784" s="360"/>
    </row>
    <row r="49785" spans="3:12" hidden="1" x14ac:dyDescent="0.3">
      <c r="C49785" s="404"/>
      <c r="D49785" s="404"/>
      <c r="E49785" s="404"/>
      <c r="F49785" s="404"/>
      <c r="K49785" s="360"/>
      <c r="L49785" s="360"/>
    </row>
    <row r="49786" spans="3:12" hidden="1" x14ac:dyDescent="0.3">
      <c r="C49786" s="404"/>
      <c r="D49786" s="404"/>
      <c r="E49786" s="404"/>
      <c r="F49786" s="404"/>
      <c r="K49786" s="360"/>
      <c r="L49786" s="360"/>
    </row>
    <row r="49787" spans="3:12" hidden="1" x14ac:dyDescent="0.3">
      <c r="C49787" s="404"/>
      <c r="D49787" s="404"/>
      <c r="E49787" s="404"/>
      <c r="F49787" s="404"/>
      <c r="K49787" s="360"/>
      <c r="L49787" s="360"/>
    </row>
    <row r="49788" spans="3:12" hidden="1" x14ac:dyDescent="0.3">
      <c r="C49788" s="404"/>
      <c r="D49788" s="404"/>
      <c r="E49788" s="404"/>
      <c r="F49788" s="404"/>
      <c r="K49788" s="360"/>
      <c r="L49788" s="360"/>
    </row>
    <row r="49789" spans="3:12" hidden="1" x14ac:dyDescent="0.3">
      <c r="C49789" s="404"/>
      <c r="D49789" s="404"/>
      <c r="E49789" s="404"/>
      <c r="F49789" s="404"/>
      <c r="K49789" s="360"/>
      <c r="L49789" s="360"/>
    </row>
    <row r="49790" spans="3:12" hidden="1" x14ac:dyDescent="0.3">
      <c r="C49790" s="404"/>
      <c r="D49790" s="404"/>
      <c r="E49790" s="404"/>
      <c r="F49790" s="404"/>
      <c r="K49790" s="360"/>
      <c r="L49790" s="360"/>
    </row>
    <row r="49791" spans="3:12" hidden="1" x14ac:dyDescent="0.3">
      <c r="C49791" s="404"/>
      <c r="D49791" s="404"/>
      <c r="E49791" s="404"/>
      <c r="F49791" s="404"/>
      <c r="K49791" s="360"/>
      <c r="L49791" s="360"/>
    </row>
    <row r="49792" spans="3:12" hidden="1" x14ac:dyDescent="0.3">
      <c r="C49792" s="404"/>
      <c r="D49792" s="404"/>
      <c r="E49792" s="404"/>
      <c r="F49792" s="404"/>
      <c r="K49792" s="360"/>
      <c r="L49792" s="360"/>
    </row>
    <row r="49793" spans="3:12" hidden="1" x14ac:dyDescent="0.3">
      <c r="C49793" s="404"/>
      <c r="D49793" s="404"/>
      <c r="E49793" s="404"/>
      <c r="F49793" s="404"/>
      <c r="K49793" s="360"/>
      <c r="L49793" s="360"/>
    </row>
    <row r="49794" spans="3:12" hidden="1" x14ac:dyDescent="0.3">
      <c r="C49794" s="404"/>
      <c r="D49794" s="404"/>
      <c r="E49794" s="404"/>
      <c r="F49794" s="404"/>
      <c r="K49794" s="360"/>
      <c r="L49794" s="360"/>
    </row>
    <row r="49795" spans="3:12" hidden="1" x14ac:dyDescent="0.3">
      <c r="C49795" s="404"/>
      <c r="D49795" s="404"/>
      <c r="E49795" s="404"/>
      <c r="F49795" s="404"/>
      <c r="K49795" s="360"/>
      <c r="L49795" s="360"/>
    </row>
    <row r="49796" spans="3:12" hidden="1" x14ac:dyDescent="0.3">
      <c r="C49796" s="404"/>
      <c r="D49796" s="404"/>
      <c r="E49796" s="404"/>
      <c r="F49796" s="404"/>
      <c r="K49796" s="360"/>
      <c r="L49796" s="360"/>
    </row>
    <row r="49797" spans="3:12" hidden="1" x14ac:dyDescent="0.3">
      <c r="C49797" s="404"/>
      <c r="D49797" s="404"/>
      <c r="E49797" s="404"/>
      <c r="F49797" s="404"/>
      <c r="K49797" s="360"/>
      <c r="L49797" s="360"/>
    </row>
    <row r="49798" spans="3:12" hidden="1" x14ac:dyDescent="0.3">
      <c r="C49798" s="404"/>
      <c r="D49798" s="404"/>
      <c r="E49798" s="404"/>
      <c r="F49798" s="404"/>
      <c r="K49798" s="360"/>
      <c r="L49798" s="360"/>
    </row>
    <row r="49799" spans="3:12" hidden="1" x14ac:dyDescent="0.3">
      <c r="C49799" s="404"/>
      <c r="D49799" s="404"/>
      <c r="E49799" s="404"/>
      <c r="F49799" s="404"/>
      <c r="K49799" s="360"/>
      <c r="L49799" s="360"/>
    </row>
    <row r="49800" spans="3:12" hidden="1" x14ac:dyDescent="0.3">
      <c r="C49800" s="404"/>
      <c r="D49800" s="404"/>
      <c r="E49800" s="404"/>
      <c r="F49800" s="404"/>
      <c r="K49800" s="360"/>
      <c r="L49800" s="360"/>
    </row>
    <row r="49801" spans="3:12" hidden="1" x14ac:dyDescent="0.3">
      <c r="C49801" s="404"/>
      <c r="D49801" s="404"/>
      <c r="E49801" s="404"/>
      <c r="F49801" s="404"/>
      <c r="K49801" s="360"/>
      <c r="L49801" s="360"/>
    </row>
    <row r="49802" spans="3:12" hidden="1" x14ac:dyDescent="0.3">
      <c r="C49802" s="404"/>
      <c r="D49802" s="404"/>
      <c r="E49802" s="404"/>
      <c r="F49802" s="404"/>
      <c r="K49802" s="360"/>
      <c r="L49802" s="360"/>
    </row>
    <row r="49803" spans="3:12" hidden="1" x14ac:dyDescent="0.3">
      <c r="C49803" s="404"/>
      <c r="D49803" s="404"/>
      <c r="E49803" s="404"/>
      <c r="F49803" s="404"/>
      <c r="K49803" s="360"/>
      <c r="L49803" s="360"/>
    </row>
    <row r="49804" spans="3:12" hidden="1" x14ac:dyDescent="0.3">
      <c r="C49804" s="404"/>
      <c r="D49804" s="404"/>
      <c r="E49804" s="404"/>
      <c r="F49804" s="404"/>
      <c r="K49804" s="360"/>
      <c r="L49804" s="360"/>
    </row>
    <row r="49805" spans="3:12" hidden="1" x14ac:dyDescent="0.3">
      <c r="C49805" s="404"/>
      <c r="D49805" s="404"/>
      <c r="E49805" s="404"/>
      <c r="F49805" s="404"/>
      <c r="K49805" s="360"/>
      <c r="L49805" s="360"/>
    </row>
    <row r="49806" spans="3:12" hidden="1" x14ac:dyDescent="0.3">
      <c r="C49806" s="404"/>
      <c r="D49806" s="404"/>
      <c r="E49806" s="404"/>
      <c r="F49806" s="404"/>
      <c r="K49806" s="360"/>
      <c r="L49806" s="360"/>
    </row>
    <row r="49807" spans="3:12" hidden="1" x14ac:dyDescent="0.3">
      <c r="C49807" s="404"/>
      <c r="D49807" s="404"/>
      <c r="E49807" s="404"/>
      <c r="F49807" s="404"/>
      <c r="K49807" s="360"/>
      <c r="L49807" s="360"/>
    </row>
    <row r="49808" spans="3:12" hidden="1" x14ac:dyDescent="0.3">
      <c r="C49808" s="404"/>
      <c r="D49808" s="404"/>
      <c r="E49808" s="404"/>
      <c r="F49808" s="404"/>
      <c r="K49808" s="360"/>
      <c r="L49808" s="360"/>
    </row>
    <row r="49809" spans="3:12" hidden="1" x14ac:dyDescent="0.3">
      <c r="C49809" s="404"/>
      <c r="D49809" s="404"/>
      <c r="E49809" s="404"/>
      <c r="F49809" s="404"/>
      <c r="K49809" s="360"/>
      <c r="L49809" s="360"/>
    </row>
    <row r="49810" spans="3:12" hidden="1" x14ac:dyDescent="0.3">
      <c r="C49810" s="404"/>
      <c r="D49810" s="404"/>
      <c r="E49810" s="404"/>
      <c r="F49810" s="404"/>
      <c r="K49810" s="360"/>
      <c r="L49810" s="360"/>
    </row>
    <row r="49811" spans="3:12" hidden="1" x14ac:dyDescent="0.3">
      <c r="C49811" s="404"/>
      <c r="D49811" s="404"/>
      <c r="E49811" s="404"/>
      <c r="F49811" s="404"/>
      <c r="K49811" s="360"/>
      <c r="L49811" s="360"/>
    </row>
    <row r="49812" spans="3:12" hidden="1" x14ac:dyDescent="0.3">
      <c r="C49812" s="404"/>
      <c r="D49812" s="404"/>
      <c r="E49812" s="404"/>
      <c r="F49812" s="404"/>
      <c r="K49812" s="360"/>
      <c r="L49812" s="360"/>
    </row>
    <row r="49813" spans="3:12" hidden="1" x14ac:dyDescent="0.3">
      <c r="C49813" s="404"/>
      <c r="D49813" s="404"/>
      <c r="E49813" s="404"/>
      <c r="F49813" s="404"/>
      <c r="K49813" s="360"/>
      <c r="L49813" s="360"/>
    </row>
    <row r="49814" spans="3:12" hidden="1" x14ac:dyDescent="0.3">
      <c r="C49814" s="404"/>
      <c r="D49814" s="404"/>
      <c r="E49814" s="404"/>
      <c r="F49814" s="404"/>
      <c r="K49814" s="360"/>
      <c r="L49814" s="360"/>
    </row>
    <row r="49815" spans="3:12" hidden="1" x14ac:dyDescent="0.3">
      <c r="C49815" s="404"/>
      <c r="D49815" s="404"/>
      <c r="E49815" s="404"/>
      <c r="F49815" s="404"/>
      <c r="K49815" s="360"/>
      <c r="L49815" s="360"/>
    </row>
    <row r="49816" spans="3:12" hidden="1" x14ac:dyDescent="0.3">
      <c r="C49816" s="404"/>
      <c r="D49816" s="404"/>
      <c r="E49816" s="404"/>
      <c r="F49816" s="404"/>
      <c r="K49816" s="360"/>
      <c r="L49816" s="360"/>
    </row>
    <row r="49817" spans="3:12" hidden="1" x14ac:dyDescent="0.3">
      <c r="C49817" s="404"/>
      <c r="D49817" s="404"/>
      <c r="E49817" s="404"/>
      <c r="F49817" s="404"/>
      <c r="K49817" s="360"/>
      <c r="L49817" s="360"/>
    </row>
    <row r="49818" spans="3:12" hidden="1" x14ac:dyDescent="0.3">
      <c r="C49818" s="404"/>
      <c r="D49818" s="404"/>
      <c r="E49818" s="404"/>
      <c r="F49818" s="404"/>
      <c r="K49818" s="360"/>
      <c r="L49818" s="360"/>
    </row>
    <row r="49819" spans="3:12" hidden="1" x14ac:dyDescent="0.3">
      <c r="C49819" s="404"/>
      <c r="D49819" s="404"/>
      <c r="E49819" s="404"/>
      <c r="F49819" s="404"/>
      <c r="K49819" s="360"/>
      <c r="L49819" s="360"/>
    </row>
    <row r="49820" spans="3:12" hidden="1" x14ac:dyDescent="0.3">
      <c r="C49820" s="404"/>
      <c r="D49820" s="404"/>
      <c r="E49820" s="404"/>
      <c r="F49820" s="404"/>
      <c r="K49820" s="360"/>
      <c r="L49820" s="360"/>
    </row>
    <row r="49821" spans="3:12" hidden="1" x14ac:dyDescent="0.3">
      <c r="C49821" s="404"/>
      <c r="D49821" s="404"/>
      <c r="E49821" s="404"/>
      <c r="F49821" s="404"/>
      <c r="K49821" s="360"/>
      <c r="L49821" s="360"/>
    </row>
    <row r="49822" spans="3:12" hidden="1" x14ac:dyDescent="0.3">
      <c r="C49822" s="404"/>
      <c r="D49822" s="404"/>
      <c r="E49822" s="404"/>
      <c r="F49822" s="404"/>
      <c r="K49822" s="360"/>
      <c r="L49822" s="360"/>
    </row>
    <row r="49823" spans="3:12" hidden="1" x14ac:dyDescent="0.3">
      <c r="C49823" s="404"/>
      <c r="D49823" s="404"/>
      <c r="E49823" s="404"/>
      <c r="F49823" s="404"/>
      <c r="K49823" s="360"/>
      <c r="L49823" s="360"/>
    </row>
    <row r="49824" spans="3:12" hidden="1" x14ac:dyDescent="0.3">
      <c r="C49824" s="404"/>
      <c r="D49824" s="404"/>
      <c r="E49824" s="404"/>
      <c r="F49824" s="404"/>
      <c r="K49824" s="360"/>
      <c r="L49824" s="360"/>
    </row>
    <row r="49825" spans="3:12" hidden="1" x14ac:dyDescent="0.3">
      <c r="C49825" s="404"/>
      <c r="D49825" s="404"/>
      <c r="E49825" s="404"/>
      <c r="F49825" s="404"/>
      <c r="K49825" s="360"/>
      <c r="L49825" s="360"/>
    </row>
    <row r="49826" spans="3:12" hidden="1" x14ac:dyDescent="0.3">
      <c r="C49826" s="404"/>
      <c r="D49826" s="404"/>
      <c r="E49826" s="404"/>
      <c r="F49826" s="404"/>
      <c r="K49826" s="360"/>
      <c r="L49826" s="360"/>
    </row>
    <row r="49827" spans="3:12" hidden="1" x14ac:dyDescent="0.3">
      <c r="C49827" s="404"/>
      <c r="D49827" s="404"/>
      <c r="E49827" s="404"/>
      <c r="F49827" s="404"/>
      <c r="K49827" s="360"/>
      <c r="L49827" s="360"/>
    </row>
    <row r="49828" spans="3:12" hidden="1" x14ac:dyDescent="0.3">
      <c r="C49828" s="404"/>
      <c r="D49828" s="404"/>
      <c r="E49828" s="404"/>
      <c r="F49828" s="404"/>
      <c r="K49828" s="360"/>
      <c r="L49828" s="360"/>
    </row>
    <row r="49829" spans="3:12" hidden="1" x14ac:dyDescent="0.3">
      <c r="C49829" s="404"/>
      <c r="D49829" s="404"/>
      <c r="E49829" s="404"/>
      <c r="F49829" s="404"/>
      <c r="K49829" s="360"/>
      <c r="L49829" s="360"/>
    </row>
    <row r="49830" spans="3:12" hidden="1" x14ac:dyDescent="0.3">
      <c r="C49830" s="404"/>
      <c r="D49830" s="404"/>
      <c r="E49830" s="404"/>
      <c r="F49830" s="404"/>
      <c r="K49830" s="360"/>
      <c r="L49830" s="360"/>
    </row>
    <row r="49831" spans="3:12" hidden="1" x14ac:dyDescent="0.3">
      <c r="C49831" s="404"/>
      <c r="D49831" s="404"/>
      <c r="E49831" s="404"/>
      <c r="F49831" s="404"/>
      <c r="K49831" s="360"/>
      <c r="L49831" s="360"/>
    </row>
    <row r="49832" spans="3:12" hidden="1" x14ac:dyDescent="0.3">
      <c r="C49832" s="404"/>
      <c r="D49832" s="404"/>
      <c r="E49832" s="404"/>
      <c r="F49832" s="404"/>
      <c r="K49832" s="360"/>
      <c r="L49832" s="360"/>
    </row>
    <row r="49833" spans="3:12" hidden="1" x14ac:dyDescent="0.3">
      <c r="C49833" s="404"/>
      <c r="D49833" s="404"/>
      <c r="E49833" s="404"/>
      <c r="F49833" s="404"/>
      <c r="K49833" s="360"/>
      <c r="L49833" s="360"/>
    </row>
    <row r="49834" spans="3:12" hidden="1" x14ac:dyDescent="0.3">
      <c r="C49834" s="404"/>
      <c r="D49834" s="404"/>
      <c r="E49834" s="404"/>
      <c r="F49834" s="404"/>
      <c r="K49834" s="360"/>
      <c r="L49834" s="360"/>
    </row>
    <row r="49835" spans="3:12" hidden="1" x14ac:dyDescent="0.3">
      <c r="C49835" s="404"/>
      <c r="D49835" s="404"/>
      <c r="E49835" s="404"/>
      <c r="F49835" s="404"/>
      <c r="K49835" s="360"/>
      <c r="L49835" s="360"/>
    </row>
    <row r="49836" spans="3:12" hidden="1" x14ac:dyDescent="0.3">
      <c r="C49836" s="404"/>
      <c r="D49836" s="404"/>
      <c r="E49836" s="404"/>
      <c r="F49836" s="404"/>
      <c r="K49836" s="360"/>
      <c r="L49836" s="360"/>
    </row>
    <row r="49837" spans="3:12" hidden="1" x14ac:dyDescent="0.3">
      <c r="C49837" s="404"/>
      <c r="D49837" s="404"/>
      <c r="E49837" s="404"/>
      <c r="F49837" s="404"/>
      <c r="K49837" s="360"/>
      <c r="L49837" s="360"/>
    </row>
    <row r="49838" spans="3:12" hidden="1" x14ac:dyDescent="0.3">
      <c r="C49838" s="404"/>
      <c r="D49838" s="404"/>
      <c r="E49838" s="404"/>
      <c r="F49838" s="404"/>
      <c r="K49838" s="360"/>
      <c r="L49838" s="360"/>
    </row>
    <row r="49839" spans="3:12" hidden="1" x14ac:dyDescent="0.3">
      <c r="C49839" s="404"/>
      <c r="D49839" s="404"/>
      <c r="E49839" s="404"/>
      <c r="F49839" s="404"/>
      <c r="K49839" s="360"/>
      <c r="L49839" s="360"/>
    </row>
    <row r="49840" spans="3:12" hidden="1" x14ac:dyDescent="0.3">
      <c r="C49840" s="404"/>
      <c r="D49840" s="404"/>
      <c r="E49840" s="404"/>
      <c r="F49840" s="404"/>
      <c r="K49840" s="360"/>
      <c r="L49840" s="360"/>
    </row>
    <row r="49841" spans="3:12" hidden="1" x14ac:dyDescent="0.3">
      <c r="C49841" s="404"/>
      <c r="D49841" s="404"/>
      <c r="E49841" s="404"/>
      <c r="F49841" s="404"/>
      <c r="K49841" s="360"/>
      <c r="L49841" s="360"/>
    </row>
    <row r="49842" spans="3:12" hidden="1" x14ac:dyDescent="0.3">
      <c r="C49842" s="404"/>
      <c r="D49842" s="404"/>
      <c r="E49842" s="404"/>
      <c r="F49842" s="404"/>
      <c r="K49842" s="360"/>
      <c r="L49842" s="360"/>
    </row>
    <row r="49843" spans="3:12" hidden="1" x14ac:dyDescent="0.3">
      <c r="C49843" s="404"/>
      <c r="D49843" s="404"/>
      <c r="E49843" s="404"/>
      <c r="F49843" s="404"/>
      <c r="K49843" s="360"/>
      <c r="L49843" s="360"/>
    </row>
    <row r="49844" spans="3:12" hidden="1" x14ac:dyDescent="0.3">
      <c r="C49844" s="404"/>
      <c r="D49844" s="404"/>
      <c r="E49844" s="404"/>
      <c r="F49844" s="404"/>
      <c r="K49844" s="360"/>
      <c r="L49844" s="360"/>
    </row>
    <row r="49845" spans="3:12" hidden="1" x14ac:dyDescent="0.3">
      <c r="C49845" s="404"/>
      <c r="D49845" s="404"/>
      <c r="E49845" s="404"/>
      <c r="F49845" s="404"/>
      <c r="K49845" s="360"/>
      <c r="L49845" s="360"/>
    </row>
    <row r="49846" spans="3:12" hidden="1" x14ac:dyDescent="0.3">
      <c r="C49846" s="404"/>
      <c r="D49846" s="404"/>
      <c r="E49846" s="404"/>
      <c r="F49846" s="404"/>
      <c r="K49846" s="360"/>
      <c r="L49846" s="360"/>
    </row>
    <row r="49847" spans="3:12" hidden="1" x14ac:dyDescent="0.3">
      <c r="C49847" s="404"/>
      <c r="D49847" s="404"/>
      <c r="E49847" s="404"/>
      <c r="F49847" s="404"/>
      <c r="K49847" s="360"/>
      <c r="L49847" s="360"/>
    </row>
    <row r="49848" spans="3:12" hidden="1" x14ac:dyDescent="0.3">
      <c r="C49848" s="404"/>
      <c r="D49848" s="404"/>
      <c r="E49848" s="404"/>
      <c r="F49848" s="404"/>
      <c r="K49848" s="360"/>
      <c r="L49848" s="360"/>
    </row>
    <row r="49849" spans="3:12" hidden="1" x14ac:dyDescent="0.3">
      <c r="C49849" s="404"/>
      <c r="D49849" s="404"/>
      <c r="E49849" s="404"/>
      <c r="F49849" s="404"/>
      <c r="K49849" s="360"/>
      <c r="L49849" s="360"/>
    </row>
    <row r="49850" spans="3:12" hidden="1" x14ac:dyDescent="0.3">
      <c r="C49850" s="404"/>
      <c r="D49850" s="404"/>
      <c r="E49850" s="404"/>
      <c r="F49850" s="404"/>
      <c r="K49850" s="360"/>
      <c r="L49850" s="360"/>
    </row>
    <row r="49851" spans="3:12" hidden="1" x14ac:dyDescent="0.3">
      <c r="C49851" s="404"/>
      <c r="D49851" s="404"/>
      <c r="E49851" s="404"/>
      <c r="F49851" s="404"/>
      <c r="K49851" s="360"/>
      <c r="L49851" s="360"/>
    </row>
    <row r="49852" spans="3:12" hidden="1" x14ac:dyDescent="0.3">
      <c r="C49852" s="404"/>
      <c r="D49852" s="404"/>
      <c r="E49852" s="404"/>
      <c r="F49852" s="404"/>
      <c r="K49852" s="360"/>
      <c r="L49852" s="360"/>
    </row>
    <row r="49853" spans="3:12" hidden="1" x14ac:dyDescent="0.3">
      <c r="C49853" s="404"/>
      <c r="D49853" s="404"/>
      <c r="E49853" s="404"/>
      <c r="F49853" s="404"/>
      <c r="K49853" s="360"/>
      <c r="L49853" s="360"/>
    </row>
    <row r="49854" spans="3:12" hidden="1" x14ac:dyDescent="0.3">
      <c r="C49854" s="404"/>
      <c r="D49854" s="404"/>
      <c r="E49854" s="404"/>
      <c r="F49854" s="404"/>
      <c r="K49854" s="360"/>
      <c r="L49854" s="360"/>
    </row>
    <row r="49855" spans="3:12" hidden="1" x14ac:dyDescent="0.3">
      <c r="C49855" s="404"/>
      <c r="D49855" s="404"/>
      <c r="E49855" s="404"/>
      <c r="F49855" s="404"/>
      <c r="K49855" s="360"/>
      <c r="L49855" s="360"/>
    </row>
    <row r="49856" spans="3:12" hidden="1" x14ac:dyDescent="0.3">
      <c r="C49856" s="404"/>
      <c r="D49856" s="404"/>
      <c r="E49856" s="404"/>
      <c r="F49856" s="404"/>
      <c r="K49856" s="360"/>
      <c r="L49856" s="360"/>
    </row>
    <row r="49857" spans="3:12" hidden="1" x14ac:dyDescent="0.3">
      <c r="C49857" s="404"/>
      <c r="D49857" s="404"/>
      <c r="E49857" s="404"/>
      <c r="F49857" s="404"/>
      <c r="K49857" s="360"/>
      <c r="L49857" s="360"/>
    </row>
    <row r="49858" spans="3:12" hidden="1" x14ac:dyDescent="0.3">
      <c r="C49858" s="404"/>
      <c r="D49858" s="404"/>
      <c r="E49858" s="404"/>
      <c r="F49858" s="404"/>
      <c r="K49858" s="360"/>
      <c r="L49858" s="360"/>
    </row>
    <row r="49859" spans="3:12" hidden="1" x14ac:dyDescent="0.3">
      <c r="C49859" s="404"/>
      <c r="D49859" s="404"/>
      <c r="E49859" s="404"/>
      <c r="F49859" s="404"/>
      <c r="K49859" s="360"/>
      <c r="L49859" s="360"/>
    </row>
    <row r="49860" spans="3:12" hidden="1" x14ac:dyDescent="0.3">
      <c r="C49860" s="404"/>
      <c r="D49860" s="404"/>
      <c r="E49860" s="404"/>
      <c r="F49860" s="404"/>
      <c r="K49860" s="360"/>
      <c r="L49860" s="360"/>
    </row>
    <row r="49861" spans="3:12" hidden="1" x14ac:dyDescent="0.3">
      <c r="C49861" s="404"/>
      <c r="D49861" s="404"/>
      <c r="E49861" s="404"/>
      <c r="F49861" s="404"/>
      <c r="K49861" s="360"/>
      <c r="L49861" s="360"/>
    </row>
    <row r="49862" spans="3:12" hidden="1" x14ac:dyDescent="0.3">
      <c r="C49862" s="404"/>
      <c r="D49862" s="404"/>
      <c r="E49862" s="404"/>
      <c r="F49862" s="404"/>
      <c r="K49862" s="360"/>
      <c r="L49862" s="360"/>
    </row>
    <row r="49863" spans="3:12" hidden="1" x14ac:dyDescent="0.3">
      <c r="C49863" s="404"/>
      <c r="D49863" s="404"/>
      <c r="E49863" s="404"/>
      <c r="F49863" s="404"/>
      <c r="K49863" s="360"/>
      <c r="L49863" s="360"/>
    </row>
    <row r="49864" spans="3:12" hidden="1" x14ac:dyDescent="0.3">
      <c r="C49864" s="404"/>
      <c r="D49864" s="404"/>
      <c r="E49864" s="404"/>
      <c r="F49864" s="404"/>
      <c r="K49864" s="360"/>
      <c r="L49864" s="360"/>
    </row>
    <row r="49865" spans="3:12" hidden="1" x14ac:dyDescent="0.3">
      <c r="C49865" s="404"/>
      <c r="D49865" s="404"/>
      <c r="E49865" s="404"/>
      <c r="F49865" s="404"/>
      <c r="K49865" s="360"/>
      <c r="L49865" s="360"/>
    </row>
    <row r="49866" spans="3:12" hidden="1" x14ac:dyDescent="0.3">
      <c r="C49866" s="404"/>
      <c r="D49866" s="404"/>
      <c r="E49866" s="404"/>
      <c r="F49866" s="404"/>
      <c r="K49866" s="360"/>
      <c r="L49866" s="360"/>
    </row>
    <row r="49867" spans="3:12" hidden="1" x14ac:dyDescent="0.3">
      <c r="C49867" s="404"/>
      <c r="D49867" s="404"/>
      <c r="E49867" s="404"/>
      <c r="F49867" s="404"/>
      <c r="K49867" s="360"/>
      <c r="L49867" s="360"/>
    </row>
    <row r="49868" spans="3:12" hidden="1" x14ac:dyDescent="0.3">
      <c r="C49868" s="404"/>
      <c r="D49868" s="404"/>
      <c r="E49868" s="404"/>
      <c r="F49868" s="404"/>
      <c r="K49868" s="360"/>
      <c r="L49868" s="360"/>
    </row>
    <row r="49869" spans="3:12" hidden="1" x14ac:dyDescent="0.3">
      <c r="C49869" s="404"/>
      <c r="D49869" s="404"/>
      <c r="E49869" s="404"/>
      <c r="F49869" s="404"/>
      <c r="K49869" s="360"/>
      <c r="L49869" s="360"/>
    </row>
    <row r="49870" spans="3:12" hidden="1" x14ac:dyDescent="0.3">
      <c r="C49870" s="404"/>
      <c r="D49870" s="404"/>
      <c r="E49870" s="404"/>
      <c r="F49870" s="404"/>
      <c r="K49870" s="360"/>
      <c r="L49870" s="360"/>
    </row>
    <row r="49871" spans="3:12" hidden="1" x14ac:dyDescent="0.3">
      <c r="C49871" s="404"/>
      <c r="D49871" s="404"/>
      <c r="E49871" s="404"/>
      <c r="F49871" s="404"/>
      <c r="K49871" s="360"/>
      <c r="L49871" s="360"/>
    </row>
    <row r="49872" spans="3:12" hidden="1" x14ac:dyDescent="0.3">
      <c r="C49872" s="404"/>
      <c r="D49872" s="404"/>
      <c r="E49872" s="404"/>
      <c r="F49872" s="404"/>
      <c r="K49872" s="360"/>
      <c r="L49872" s="360"/>
    </row>
    <row r="49873" spans="3:12" hidden="1" x14ac:dyDescent="0.3">
      <c r="C49873" s="404"/>
      <c r="D49873" s="404"/>
      <c r="E49873" s="404"/>
      <c r="F49873" s="404"/>
      <c r="K49873" s="360"/>
      <c r="L49873" s="360"/>
    </row>
    <row r="49874" spans="3:12" hidden="1" x14ac:dyDescent="0.3">
      <c r="C49874" s="404"/>
      <c r="D49874" s="404"/>
      <c r="E49874" s="404"/>
      <c r="F49874" s="404"/>
      <c r="K49874" s="360"/>
      <c r="L49874" s="360"/>
    </row>
    <row r="49875" spans="3:12" hidden="1" x14ac:dyDescent="0.3">
      <c r="C49875" s="404"/>
      <c r="D49875" s="404"/>
      <c r="E49875" s="404"/>
      <c r="F49875" s="404"/>
      <c r="K49875" s="360"/>
      <c r="L49875" s="360"/>
    </row>
    <row r="49876" spans="3:12" hidden="1" x14ac:dyDescent="0.3">
      <c r="C49876" s="404"/>
      <c r="D49876" s="404"/>
      <c r="E49876" s="404"/>
      <c r="F49876" s="404"/>
      <c r="K49876" s="360"/>
      <c r="L49876" s="360"/>
    </row>
    <row r="49877" spans="3:12" hidden="1" x14ac:dyDescent="0.3">
      <c r="C49877" s="404"/>
      <c r="D49877" s="404"/>
      <c r="E49877" s="404"/>
      <c r="F49877" s="404"/>
      <c r="K49877" s="360"/>
      <c r="L49877" s="360"/>
    </row>
    <row r="49878" spans="3:12" hidden="1" x14ac:dyDescent="0.3">
      <c r="C49878" s="404"/>
      <c r="D49878" s="404"/>
      <c r="E49878" s="404"/>
      <c r="F49878" s="404"/>
      <c r="K49878" s="360"/>
      <c r="L49878" s="360"/>
    </row>
    <row r="49879" spans="3:12" hidden="1" x14ac:dyDescent="0.3">
      <c r="C49879" s="404"/>
      <c r="D49879" s="404"/>
      <c r="E49879" s="404"/>
      <c r="F49879" s="404"/>
      <c r="K49879" s="360"/>
      <c r="L49879" s="360"/>
    </row>
    <row r="49880" spans="3:12" hidden="1" x14ac:dyDescent="0.3">
      <c r="C49880" s="404"/>
      <c r="D49880" s="404"/>
      <c r="E49880" s="404"/>
      <c r="F49880" s="404"/>
      <c r="K49880" s="360"/>
      <c r="L49880" s="360"/>
    </row>
    <row r="49881" spans="3:12" hidden="1" x14ac:dyDescent="0.3">
      <c r="C49881" s="404"/>
      <c r="D49881" s="404"/>
      <c r="E49881" s="404"/>
      <c r="F49881" s="404"/>
      <c r="K49881" s="360"/>
      <c r="L49881" s="360"/>
    </row>
    <row r="49882" spans="3:12" hidden="1" x14ac:dyDescent="0.3">
      <c r="C49882" s="404"/>
      <c r="D49882" s="404"/>
      <c r="E49882" s="404"/>
      <c r="F49882" s="404"/>
      <c r="K49882" s="360"/>
      <c r="L49882" s="360"/>
    </row>
    <row r="49883" spans="3:12" hidden="1" x14ac:dyDescent="0.3">
      <c r="C49883" s="404"/>
      <c r="D49883" s="404"/>
      <c r="E49883" s="404"/>
      <c r="F49883" s="404"/>
      <c r="K49883" s="360"/>
      <c r="L49883" s="360"/>
    </row>
    <row r="49884" spans="3:12" hidden="1" x14ac:dyDescent="0.3">
      <c r="C49884" s="404"/>
      <c r="D49884" s="404"/>
      <c r="E49884" s="404"/>
      <c r="F49884" s="404"/>
      <c r="K49884" s="360"/>
      <c r="L49884" s="360"/>
    </row>
    <row r="49885" spans="3:12" hidden="1" x14ac:dyDescent="0.3">
      <c r="C49885" s="404"/>
      <c r="D49885" s="404"/>
      <c r="E49885" s="404"/>
      <c r="F49885" s="404"/>
      <c r="K49885" s="360"/>
      <c r="L49885" s="360"/>
    </row>
    <row r="49886" spans="3:12" hidden="1" x14ac:dyDescent="0.3">
      <c r="C49886" s="404"/>
      <c r="D49886" s="404"/>
      <c r="E49886" s="404"/>
      <c r="F49886" s="404"/>
      <c r="K49886" s="360"/>
      <c r="L49886" s="360"/>
    </row>
    <row r="49887" spans="3:12" hidden="1" x14ac:dyDescent="0.3">
      <c r="C49887" s="404"/>
      <c r="D49887" s="404"/>
      <c r="E49887" s="404"/>
      <c r="F49887" s="404"/>
      <c r="K49887" s="360"/>
      <c r="L49887" s="360"/>
    </row>
    <row r="49888" spans="3:12" hidden="1" x14ac:dyDescent="0.3">
      <c r="C49888" s="404"/>
      <c r="D49888" s="404"/>
      <c r="E49888" s="404"/>
      <c r="F49888" s="404"/>
      <c r="K49888" s="360"/>
      <c r="L49888" s="360"/>
    </row>
    <row r="49889" spans="3:12" hidden="1" x14ac:dyDescent="0.3">
      <c r="C49889" s="404"/>
      <c r="D49889" s="404"/>
      <c r="E49889" s="404"/>
      <c r="F49889" s="404"/>
      <c r="K49889" s="360"/>
      <c r="L49889" s="360"/>
    </row>
    <row r="49890" spans="3:12" hidden="1" x14ac:dyDescent="0.3">
      <c r="C49890" s="404"/>
      <c r="D49890" s="404"/>
      <c r="E49890" s="404"/>
      <c r="F49890" s="404"/>
      <c r="K49890" s="360"/>
      <c r="L49890" s="360"/>
    </row>
    <row r="49891" spans="3:12" hidden="1" x14ac:dyDescent="0.3">
      <c r="C49891" s="404"/>
      <c r="D49891" s="404"/>
      <c r="E49891" s="404"/>
      <c r="F49891" s="404"/>
      <c r="K49891" s="360"/>
      <c r="L49891" s="360"/>
    </row>
    <row r="49892" spans="3:12" hidden="1" x14ac:dyDescent="0.3">
      <c r="C49892" s="404"/>
      <c r="D49892" s="404"/>
      <c r="E49892" s="404"/>
      <c r="F49892" s="404"/>
      <c r="K49892" s="360"/>
      <c r="L49892" s="360"/>
    </row>
    <row r="49893" spans="3:12" hidden="1" x14ac:dyDescent="0.3">
      <c r="C49893" s="404"/>
      <c r="D49893" s="404"/>
      <c r="E49893" s="404"/>
      <c r="F49893" s="404"/>
      <c r="K49893" s="360"/>
      <c r="L49893" s="360"/>
    </row>
    <row r="49894" spans="3:12" hidden="1" x14ac:dyDescent="0.3">
      <c r="C49894" s="404"/>
      <c r="D49894" s="404"/>
      <c r="E49894" s="404"/>
      <c r="F49894" s="404"/>
      <c r="K49894" s="360"/>
      <c r="L49894" s="360"/>
    </row>
    <row r="49895" spans="3:12" hidden="1" x14ac:dyDescent="0.3">
      <c r="C49895" s="404"/>
      <c r="D49895" s="404"/>
      <c r="E49895" s="404"/>
      <c r="F49895" s="404"/>
      <c r="K49895" s="360"/>
      <c r="L49895" s="360"/>
    </row>
    <row r="49896" spans="3:12" hidden="1" x14ac:dyDescent="0.3">
      <c r="C49896" s="404"/>
      <c r="D49896" s="404"/>
      <c r="E49896" s="404"/>
      <c r="F49896" s="404"/>
      <c r="K49896" s="360"/>
      <c r="L49896" s="360"/>
    </row>
    <row r="49897" spans="3:12" hidden="1" x14ac:dyDescent="0.3">
      <c r="C49897" s="404"/>
      <c r="D49897" s="404"/>
      <c r="E49897" s="404"/>
      <c r="F49897" s="404"/>
      <c r="K49897" s="360"/>
      <c r="L49897" s="360"/>
    </row>
    <row r="49898" spans="3:12" hidden="1" x14ac:dyDescent="0.3">
      <c r="C49898" s="404"/>
      <c r="D49898" s="404"/>
      <c r="E49898" s="404"/>
      <c r="F49898" s="404"/>
      <c r="K49898" s="360"/>
      <c r="L49898" s="360"/>
    </row>
    <row r="49899" spans="3:12" hidden="1" x14ac:dyDescent="0.3">
      <c r="C49899" s="404"/>
      <c r="D49899" s="404"/>
      <c r="E49899" s="404"/>
      <c r="F49899" s="404"/>
      <c r="K49899" s="360"/>
      <c r="L49899" s="360"/>
    </row>
    <row r="49900" spans="3:12" hidden="1" x14ac:dyDescent="0.3">
      <c r="C49900" s="404"/>
      <c r="D49900" s="404"/>
      <c r="E49900" s="404"/>
      <c r="F49900" s="404"/>
      <c r="K49900" s="360"/>
      <c r="L49900" s="360"/>
    </row>
    <row r="49901" spans="3:12" hidden="1" x14ac:dyDescent="0.3">
      <c r="C49901" s="404"/>
      <c r="D49901" s="404"/>
      <c r="E49901" s="404"/>
      <c r="F49901" s="404"/>
      <c r="K49901" s="360"/>
      <c r="L49901" s="360"/>
    </row>
    <row r="49902" spans="3:12" hidden="1" x14ac:dyDescent="0.3">
      <c r="C49902" s="404"/>
      <c r="D49902" s="404"/>
      <c r="E49902" s="404"/>
      <c r="F49902" s="404"/>
      <c r="K49902" s="360"/>
      <c r="L49902" s="360"/>
    </row>
    <row r="49903" spans="3:12" hidden="1" x14ac:dyDescent="0.3">
      <c r="C49903" s="404"/>
      <c r="D49903" s="404"/>
      <c r="E49903" s="404"/>
      <c r="F49903" s="404"/>
      <c r="K49903" s="360"/>
      <c r="L49903" s="360"/>
    </row>
    <row r="49904" spans="3:12" hidden="1" x14ac:dyDescent="0.3">
      <c r="C49904" s="404"/>
      <c r="D49904" s="404"/>
      <c r="E49904" s="404"/>
      <c r="F49904" s="404"/>
      <c r="K49904" s="360"/>
      <c r="L49904" s="360"/>
    </row>
    <row r="49905" spans="3:12" hidden="1" x14ac:dyDescent="0.3">
      <c r="C49905" s="404"/>
      <c r="D49905" s="404"/>
      <c r="E49905" s="404"/>
      <c r="F49905" s="404"/>
      <c r="K49905" s="360"/>
      <c r="L49905" s="360"/>
    </row>
    <row r="49906" spans="3:12" hidden="1" x14ac:dyDescent="0.3">
      <c r="C49906" s="404"/>
      <c r="D49906" s="404"/>
      <c r="E49906" s="404"/>
      <c r="F49906" s="404"/>
      <c r="K49906" s="360"/>
      <c r="L49906" s="360"/>
    </row>
    <row r="49907" spans="3:12" hidden="1" x14ac:dyDescent="0.3">
      <c r="C49907" s="404"/>
      <c r="D49907" s="404"/>
      <c r="E49907" s="404"/>
      <c r="F49907" s="404"/>
      <c r="K49907" s="360"/>
      <c r="L49907" s="360"/>
    </row>
    <row r="49908" spans="3:12" hidden="1" x14ac:dyDescent="0.3">
      <c r="C49908" s="404"/>
      <c r="D49908" s="404"/>
      <c r="E49908" s="404"/>
      <c r="F49908" s="404"/>
      <c r="K49908" s="360"/>
      <c r="L49908" s="360"/>
    </row>
    <row r="49909" spans="3:12" hidden="1" x14ac:dyDescent="0.3">
      <c r="C49909" s="404"/>
      <c r="D49909" s="404"/>
      <c r="E49909" s="404"/>
      <c r="F49909" s="404"/>
      <c r="K49909" s="360"/>
      <c r="L49909" s="360"/>
    </row>
    <row r="49910" spans="3:12" hidden="1" x14ac:dyDescent="0.3">
      <c r="C49910" s="404"/>
      <c r="D49910" s="404"/>
      <c r="E49910" s="404"/>
      <c r="F49910" s="404"/>
      <c r="K49910" s="360"/>
      <c r="L49910" s="360"/>
    </row>
    <row r="49911" spans="3:12" hidden="1" x14ac:dyDescent="0.3">
      <c r="C49911" s="404"/>
      <c r="D49911" s="404"/>
      <c r="E49911" s="404"/>
      <c r="F49911" s="404"/>
      <c r="K49911" s="360"/>
      <c r="L49911" s="360"/>
    </row>
    <row r="49912" spans="3:12" hidden="1" x14ac:dyDescent="0.3">
      <c r="C49912" s="404"/>
      <c r="D49912" s="404"/>
      <c r="E49912" s="404"/>
      <c r="F49912" s="404"/>
      <c r="K49912" s="360"/>
      <c r="L49912" s="360"/>
    </row>
    <row r="49913" spans="3:12" hidden="1" x14ac:dyDescent="0.3">
      <c r="C49913" s="404"/>
      <c r="D49913" s="404"/>
      <c r="E49913" s="404"/>
      <c r="F49913" s="404"/>
      <c r="K49913" s="360"/>
      <c r="L49913" s="360"/>
    </row>
    <row r="49914" spans="3:12" hidden="1" x14ac:dyDescent="0.3">
      <c r="C49914" s="404"/>
      <c r="D49914" s="404"/>
      <c r="E49914" s="404"/>
      <c r="F49914" s="404"/>
      <c r="K49914" s="360"/>
      <c r="L49914" s="360"/>
    </row>
    <row r="49915" spans="3:12" hidden="1" x14ac:dyDescent="0.3">
      <c r="C49915" s="404"/>
      <c r="D49915" s="404"/>
      <c r="E49915" s="404"/>
      <c r="F49915" s="404"/>
      <c r="K49915" s="360"/>
      <c r="L49915" s="360"/>
    </row>
    <row r="49916" spans="3:12" hidden="1" x14ac:dyDescent="0.3">
      <c r="C49916" s="404"/>
      <c r="D49916" s="404"/>
      <c r="E49916" s="404"/>
      <c r="F49916" s="404"/>
      <c r="K49916" s="360"/>
      <c r="L49916" s="360"/>
    </row>
    <row r="49917" spans="3:12" hidden="1" x14ac:dyDescent="0.3">
      <c r="C49917" s="404"/>
      <c r="D49917" s="404"/>
      <c r="E49917" s="404"/>
      <c r="F49917" s="404"/>
      <c r="K49917" s="360"/>
      <c r="L49917" s="360"/>
    </row>
    <row r="49918" spans="3:12" hidden="1" x14ac:dyDescent="0.3">
      <c r="C49918" s="404"/>
      <c r="D49918" s="404"/>
      <c r="E49918" s="404"/>
      <c r="F49918" s="404"/>
      <c r="K49918" s="360"/>
      <c r="L49918" s="360"/>
    </row>
    <row r="49919" spans="3:12" hidden="1" x14ac:dyDescent="0.3">
      <c r="C49919" s="404"/>
      <c r="D49919" s="404"/>
      <c r="E49919" s="404"/>
      <c r="F49919" s="404"/>
      <c r="K49919" s="360"/>
      <c r="L49919" s="360"/>
    </row>
    <row r="49920" spans="3:12" hidden="1" x14ac:dyDescent="0.3">
      <c r="C49920" s="404"/>
      <c r="D49920" s="404"/>
      <c r="E49920" s="404"/>
      <c r="F49920" s="404"/>
      <c r="K49920" s="360"/>
      <c r="L49920" s="360"/>
    </row>
    <row r="49921" spans="3:12" hidden="1" x14ac:dyDescent="0.3">
      <c r="C49921" s="404"/>
      <c r="D49921" s="404"/>
      <c r="E49921" s="404"/>
      <c r="F49921" s="404"/>
      <c r="K49921" s="360"/>
      <c r="L49921" s="360"/>
    </row>
    <row r="49922" spans="3:12" hidden="1" x14ac:dyDescent="0.3">
      <c r="C49922" s="404"/>
      <c r="D49922" s="404"/>
      <c r="E49922" s="404"/>
      <c r="F49922" s="404"/>
      <c r="K49922" s="360"/>
      <c r="L49922" s="360"/>
    </row>
    <row r="49923" spans="3:12" hidden="1" x14ac:dyDescent="0.3">
      <c r="C49923" s="404"/>
      <c r="D49923" s="404"/>
      <c r="E49923" s="404"/>
      <c r="F49923" s="404"/>
      <c r="K49923" s="360"/>
      <c r="L49923" s="360"/>
    </row>
    <row r="49924" spans="3:12" hidden="1" x14ac:dyDescent="0.3">
      <c r="C49924" s="404"/>
      <c r="D49924" s="404"/>
      <c r="E49924" s="404"/>
      <c r="F49924" s="404"/>
      <c r="K49924" s="360"/>
      <c r="L49924" s="360"/>
    </row>
    <row r="49925" spans="3:12" hidden="1" x14ac:dyDescent="0.3">
      <c r="C49925" s="404"/>
      <c r="D49925" s="404"/>
      <c r="E49925" s="404"/>
      <c r="F49925" s="404"/>
      <c r="K49925" s="360"/>
      <c r="L49925" s="360"/>
    </row>
    <row r="49926" spans="3:12" hidden="1" x14ac:dyDescent="0.3">
      <c r="C49926" s="404"/>
      <c r="D49926" s="404"/>
      <c r="E49926" s="404"/>
      <c r="F49926" s="404"/>
      <c r="K49926" s="360"/>
      <c r="L49926" s="360"/>
    </row>
    <row r="49927" spans="3:12" hidden="1" x14ac:dyDescent="0.3">
      <c r="C49927" s="404"/>
      <c r="D49927" s="404"/>
      <c r="E49927" s="404"/>
      <c r="F49927" s="404"/>
      <c r="K49927" s="360"/>
      <c r="L49927" s="360"/>
    </row>
    <row r="49928" spans="3:12" hidden="1" x14ac:dyDescent="0.3">
      <c r="C49928" s="404"/>
      <c r="D49928" s="404"/>
      <c r="E49928" s="404"/>
      <c r="F49928" s="404"/>
      <c r="K49928" s="360"/>
      <c r="L49928" s="360"/>
    </row>
    <row r="49929" spans="3:12" hidden="1" x14ac:dyDescent="0.3">
      <c r="C49929" s="404"/>
      <c r="D49929" s="404"/>
      <c r="E49929" s="404"/>
      <c r="F49929" s="404"/>
      <c r="K49929" s="360"/>
      <c r="L49929" s="360"/>
    </row>
    <row r="49930" spans="3:12" hidden="1" x14ac:dyDescent="0.3">
      <c r="C49930" s="404"/>
      <c r="D49930" s="404"/>
      <c r="E49930" s="404"/>
      <c r="F49930" s="404"/>
      <c r="K49930" s="360"/>
      <c r="L49930" s="360"/>
    </row>
    <row r="49931" spans="3:12" hidden="1" x14ac:dyDescent="0.3">
      <c r="C49931" s="404"/>
      <c r="D49931" s="404"/>
      <c r="E49931" s="404"/>
      <c r="F49931" s="404"/>
      <c r="K49931" s="360"/>
      <c r="L49931" s="360"/>
    </row>
    <row r="49932" spans="3:12" hidden="1" x14ac:dyDescent="0.3">
      <c r="C49932" s="404"/>
      <c r="D49932" s="404"/>
      <c r="E49932" s="404"/>
      <c r="F49932" s="404"/>
      <c r="K49932" s="360"/>
      <c r="L49932" s="360"/>
    </row>
    <row r="49933" spans="3:12" hidden="1" x14ac:dyDescent="0.3">
      <c r="C49933" s="404"/>
      <c r="D49933" s="404"/>
      <c r="E49933" s="404"/>
      <c r="F49933" s="404"/>
      <c r="K49933" s="360"/>
      <c r="L49933" s="360"/>
    </row>
    <row r="49934" spans="3:12" hidden="1" x14ac:dyDescent="0.3">
      <c r="C49934" s="404"/>
      <c r="D49934" s="404"/>
      <c r="E49934" s="404"/>
      <c r="F49934" s="404"/>
      <c r="K49934" s="360"/>
      <c r="L49934" s="360"/>
    </row>
    <row r="49935" spans="3:12" hidden="1" x14ac:dyDescent="0.3">
      <c r="C49935" s="404"/>
      <c r="D49935" s="404"/>
      <c r="E49935" s="404"/>
      <c r="F49935" s="404"/>
      <c r="K49935" s="360"/>
      <c r="L49935" s="360"/>
    </row>
    <row r="49936" spans="3:12" hidden="1" x14ac:dyDescent="0.3">
      <c r="C49936" s="404"/>
      <c r="D49936" s="404"/>
      <c r="E49936" s="404"/>
      <c r="F49936" s="404"/>
      <c r="K49936" s="360"/>
      <c r="L49936" s="360"/>
    </row>
    <row r="49937" spans="3:12" hidden="1" x14ac:dyDescent="0.3">
      <c r="C49937" s="404"/>
      <c r="D49937" s="404"/>
      <c r="E49937" s="404"/>
      <c r="F49937" s="404"/>
      <c r="K49937" s="360"/>
      <c r="L49937" s="360"/>
    </row>
    <row r="49938" spans="3:12" hidden="1" x14ac:dyDescent="0.3">
      <c r="C49938" s="404"/>
      <c r="D49938" s="404"/>
      <c r="E49938" s="404"/>
      <c r="F49938" s="404"/>
      <c r="K49938" s="360"/>
      <c r="L49938" s="360"/>
    </row>
    <row r="49939" spans="3:12" hidden="1" x14ac:dyDescent="0.3">
      <c r="C49939" s="404"/>
      <c r="D49939" s="404"/>
      <c r="E49939" s="404"/>
      <c r="F49939" s="404"/>
      <c r="K49939" s="360"/>
      <c r="L49939" s="360"/>
    </row>
    <row r="49940" spans="3:12" hidden="1" x14ac:dyDescent="0.3">
      <c r="C49940" s="404"/>
      <c r="D49940" s="404"/>
      <c r="E49940" s="404"/>
      <c r="F49940" s="404"/>
      <c r="K49940" s="360"/>
      <c r="L49940" s="360"/>
    </row>
    <row r="49941" spans="3:12" hidden="1" x14ac:dyDescent="0.3">
      <c r="C49941" s="404"/>
      <c r="D49941" s="404"/>
      <c r="E49941" s="404"/>
      <c r="F49941" s="404"/>
      <c r="K49941" s="360"/>
      <c r="L49941" s="360"/>
    </row>
    <row r="49942" spans="3:12" hidden="1" x14ac:dyDescent="0.3">
      <c r="C49942" s="404"/>
      <c r="D49942" s="404"/>
      <c r="E49942" s="404"/>
      <c r="F49942" s="404"/>
      <c r="K49942" s="360"/>
      <c r="L49942" s="360"/>
    </row>
    <row r="49943" spans="3:12" hidden="1" x14ac:dyDescent="0.3">
      <c r="C49943" s="404"/>
      <c r="D49943" s="404"/>
      <c r="E49943" s="404"/>
      <c r="F49943" s="404"/>
      <c r="K49943" s="360"/>
      <c r="L49943" s="360"/>
    </row>
    <row r="49944" spans="3:12" hidden="1" x14ac:dyDescent="0.3">
      <c r="C49944" s="404"/>
      <c r="D49944" s="404"/>
      <c r="E49944" s="404"/>
      <c r="F49944" s="404"/>
      <c r="K49944" s="360"/>
      <c r="L49944" s="360"/>
    </row>
    <row r="49945" spans="3:12" hidden="1" x14ac:dyDescent="0.3">
      <c r="C49945" s="404"/>
      <c r="D49945" s="404"/>
      <c r="E49945" s="404"/>
      <c r="F49945" s="404"/>
      <c r="K49945" s="360"/>
      <c r="L49945" s="360"/>
    </row>
    <row r="49946" spans="3:12" hidden="1" x14ac:dyDescent="0.3">
      <c r="C49946" s="404"/>
      <c r="D49946" s="404"/>
      <c r="E49946" s="404"/>
      <c r="F49946" s="404"/>
      <c r="K49946" s="360"/>
      <c r="L49946" s="360"/>
    </row>
    <row r="49947" spans="3:12" hidden="1" x14ac:dyDescent="0.3">
      <c r="C49947" s="404"/>
      <c r="D49947" s="404"/>
      <c r="E49947" s="404"/>
      <c r="F49947" s="404"/>
      <c r="K49947" s="360"/>
      <c r="L49947" s="360"/>
    </row>
    <row r="49948" spans="3:12" hidden="1" x14ac:dyDescent="0.3">
      <c r="C49948" s="404"/>
      <c r="D49948" s="404"/>
      <c r="E49948" s="404"/>
      <c r="F49948" s="404"/>
      <c r="K49948" s="360"/>
      <c r="L49948" s="360"/>
    </row>
    <row r="49949" spans="3:12" hidden="1" x14ac:dyDescent="0.3">
      <c r="C49949" s="404"/>
      <c r="D49949" s="404"/>
      <c r="E49949" s="404"/>
      <c r="F49949" s="404"/>
      <c r="K49949" s="360"/>
      <c r="L49949" s="360"/>
    </row>
    <row r="49950" spans="3:12" hidden="1" x14ac:dyDescent="0.3">
      <c r="C49950" s="404"/>
      <c r="D49950" s="404"/>
      <c r="E49950" s="404"/>
      <c r="F49950" s="404"/>
      <c r="K49950" s="360"/>
      <c r="L49950" s="360"/>
    </row>
    <row r="49951" spans="3:12" hidden="1" x14ac:dyDescent="0.3">
      <c r="C49951" s="404"/>
      <c r="D49951" s="404"/>
      <c r="E49951" s="404"/>
      <c r="F49951" s="404"/>
      <c r="K49951" s="360"/>
      <c r="L49951" s="360"/>
    </row>
    <row r="49952" spans="3:12" hidden="1" x14ac:dyDescent="0.3">
      <c r="C49952" s="404"/>
      <c r="D49952" s="404"/>
      <c r="E49952" s="404"/>
      <c r="F49952" s="404"/>
      <c r="K49952" s="360"/>
      <c r="L49952" s="360"/>
    </row>
    <row r="49953" spans="3:12" hidden="1" x14ac:dyDescent="0.3">
      <c r="C49953" s="404"/>
      <c r="D49953" s="404"/>
      <c r="E49953" s="404"/>
      <c r="F49953" s="404"/>
      <c r="K49953" s="360"/>
      <c r="L49953" s="360"/>
    </row>
    <row r="49954" spans="3:12" hidden="1" x14ac:dyDescent="0.3">
      <c r="C49954" s="404"/>
      <c r="D49954" s="404"/>
      <c r="E49954" s="404"/>
      <c r="F49954" s="404"/>
      <c r="K49954" s="360"/>
      <c r="L49954" s="360"/>
    </row>
    <row r="49955" spans="3:12" hidden="1" x14ac:dyDescent="0.3">
      <c r="C49955" s="404"/>
      <c r="D49955" s="404"/>
      <c r="E49955" s="404"/>
      <c r="F49955" s="404"/>
      <c r="K49955" s="360"/>
      <c r="L49955" s="360"/>
    </row>
    <row r="49956" spans="3:12" hidden="1" x14ac:dyDescent="0.3">
      <c r="C49956" s="404"/>
      <c r="D49956" s="404"/>
      <c r="E49956" s="404"/>
      <c r="F49956" s="404"/>
      <c r="K49956" s="360"/>
      <c r="L49956" s="360"/>
    </row>
    <row r="49957" spans="3:12" hidden="1" x14ac:dyDescent="0.3">
      <c r="C49957" s="404"/>
      <c r="D49957" s="404"/>
      <c r="E49957" s="404"/>
      <c r="F49957" s="404"/>
      <c r="K49957" s="360"/>
      <c r="L49957" s="360"/>
    </row>
    <row r="49958" spans="3:12" hidden="1" x14ac:dyDescent="0.3">
      <c r="C49958" s="404"/>
      <c r="D49958" s="404"/>
      <c r="E49958" s="404"/>
      <c r="F49958" s="404"/>
      <c r="K49958" s="360"/>
      <c r="L49958" s="360"/>
    </row>
    <row r="49959" spans="3:12" hidden="1" x14ac:dyDescent="0.3">
      <c r="C49959" s="404"/>
      <c r="D49959" s="404"/>
      <c r="E49959" s="404"/>
      <c r="F49959" s="404"/>
      <c r="K49959" s="360"/>
      <c r="L49959" s="360"/>
    </row>
    <row r="49960" spans="3:12" hidden="1" x14ac:dyDescent="0.3">
      <c r="C49960" s="404"/>
      <c r="D49960" s="404"/>
      <c r="E49960" s="404"/>
      <c r="F49960" s="404"/>
      <c r="K49960" s="360"/>
      <c r="L49960" s="360"/>
    </row>
    <row r="49961" spans="3:12" hidden="1" x14ac:dyDescent="0.3">
      <c r="C49961" s="404"/>
      <c r="D49961" s="404"/>
      <c r="E49961" s="404"/>
      <c r="F49961" s="404"/>
      <c r="K49961" s="360"/>
      <c r="L49961" s="360"/>
    </row>
    <row r="49962" spans="3:12" hidden="1" x14ac:dyDescent="0.3">
      <c r="C49962" s="404"/>
      <c r="D49962" s="404"/>
      <c r="E49962" s="404"/>
      <c r="F49962" s="404"/>
      <c r="K49962" s="360"/>
      <c r="L49962" s="360"/>
    </row>
    <row r="49963" spans="3:12" hidden="1" x14ac:dyDescent="0.3">
      <c r="C49963" s="404"/>
      <c r="D49963" s="404"/>
      <c r="E49963" s="404"/>
      <c r="F49963" s="404"/>
      <c r="K49963" s="360"/>
      <c r="L49963" s="360"/>
    </row>
    <row r="49964" spans="3:12" hidden="1" x14ac:dyDescent="0.3">
      <c r="C49964" s="404"/>
      <c r="D49964" s="404"/>
      <c r="E49964" s="404"/>
      <c r="F49964" s="404"/>
      <c r="K49964" s="360"/>
      <c r="L49964" s="360"/>
    </row>
    <row r="49965" spans="3:12" hidden="1" x14ac:dyDescent="0.3">
      <c r="C49965" s="404"/>
      <c r="D49965" s="404"/>
      <c r="E49965" s="404"/>
      <c r="F49965" s="404"/>
      <c r="K49965" s="360"/>
      <c r="L49965" s="360"/>
    </row>
    <row r="49966" spans="3:12" hidden="1" x14ac:dyDescent="0.3">
      <c r="C49966" s="404"/>
      <c r="D49966" s="404"/>
      <c r="E49966" s="404"/>
      <c r="F49966" s="404"/>
      <c r="K49966" s="360"/>
      <c r="L49966" s="360"/>
    </row>
    <row r="49967" spans="3:12" hidden="1" x14ac:dyDescent="0.3">
      <c r="C49967" s="404"/>
      <c r="D49967" s="404"/>
      <c r="E49967" s="404"/>
      <c r="F49967" s="404"/>
      <c r="K49967" s="360"/>
      <c r="L49967" s="360"/>
    </row>
    <row r="49968" spans="3:12" hidden="1" x14ac:dyDescent="0.3">
      <c r="C49968" s="404"/>
      <c r="D49968" s="404"/>
      <c r="E49968" s="404"/>
      <c r="F49968" s="404"/>
      <c r="K49968" s="360"/>
      <c r="L49968" s="360"/>
    </row>
    <row r="49969" spans="3:12" hidden="1" x14ac:dyDescent="0.3">
      <c r="C49969" s="404"/>
      <c r="D49969" s="404"/>
      <c r="E49969" s="404"/>
      <c r="F49969" s="404"/>
      <c r="K49969" s="360"/>
      <c r="L49969" s="360"/>
    </row>
    <row r="49970" spans="3:12" hidden="1" x14ac:dyDescent="0.3">
      <c r="C49970" s="404"/>
      <c r="D49970" s="404"/>
      <c r="E49970" s="404"/>
      <c r="F49970" s="404"/>
      <c r="K49970" s="360"/>
      <c r="L49970" s="360"/>
    </row>
    <row r="49971" spans="3:12" hidden="1" x14ac:dyDescent="0.3">
      <c r="C49971" s="404"/>
      <c r="D49971" s="404"/>
      <c r="E49971" s="404"/>
      <c r="F49971" s="404"/>
      <c r="K49971" s="360"/>
      <c r="L49971" s="360"/>
    </row>
    <row r="49972" spans="3:12" hidden="1" x14ac:dyDescent="0.3">
      <c r="C49972" s="404"/>
      <c r="D49972" s="404"/>
      <c r="E49972" s="404"/>
      <c r="F49972" s="404"/>
      <c r="K49972" s="360"/>
      <c r="L49972" s="360"/>
    </row>
    <row r="49973" spans="3:12" hidden="1" x14ac:dyDescent="0.3">
      <c r="C49973" s="404"/>
      <c r="D49973" s="404"/>
      <c r="E49973" s="404"/>
      <c r="F49973" s="404"/>
      <c r="K49973" s="360"/>
      <c r="L49973" s="360"/>
    </row>
    <row r="49974" spans="3:12" hidden="1" x14ac:dyDescent="0.3">
      <c r="C49974" s="404"/>
      <c r="D49974" s="404"/>
      <c r="E49974" s="404"/>
      <c r="F49974" s="404"/>
      <c r="K49974" s="360"/>
      <c r="L49974" s="360"/>
    </row>
    <row r="49975" spans="3:12" hidden="1" x14ac:dyDescent="0.3">
      <c r="C49975" s="404"/>
      <c r="D49975" s="404"/>
      <c r="E49975" s="404"/>
      <c r="F49975" s="404"/>
      <c r="K49975" s="360"/>
      <c r="L49975" s="360"/>
    </row>
    <row r="49976" spans="3:12" hidden="1" x14ac:dyDescent="0.3">
      <c r="C49976" s="404"/>
      <c r="D49976" s="404"/>
      <c r="E49976" s="404"/>
      <c r="F49976" s="404"/>
      <c r="K49976" s="360"/>
      <c r="L49976" s="360"/>
    </row>
    <row r="49977" spans="3:12" hidden="1" x14ac:dyDescent="0.3">
      <c r="C49977" s="404"/>
      <c r="D49977" s="404"/>
      <c r="E49977" s="404"/>
      <c r="F49977" s="404"/>
      <c r="K49977" s="360"/>
      <c r="L49977" s="360"/>
    </row>
    <row r="49978" spans="3:12" hidden="1" x14ac:dyDescent="0.3">
      <c r="C49978" s="404"/>
      <c r="D49978" s="404"/>
      <c r="E49978" s="404"/>
      <c r="F49978" s="404"/>
      <c r="K49978" s="360"/>
      <c r="L49978" s="360"/>
    </row>
    <row r="49979" spans="3:12" hidden="1" x14ac:dyDescent="0.3">
      <c r="C49979" s="404"/>
      <c r="D49979" s="404"/>
      <c r="E49979" s="404"/>
      <c r="F49979" s="404"/>
      <c r="K49979" s="360"/>
      <c r="L49979" s="360"/>
    </row>
    <row r="49980" spans="3:12" hidden="1" x14ac:dyDescent="0.3">
      <c r="C49980" s="404"/>
      <c r="D49980" s="404"/>
      <c r="E49980" s="404"/>
      <c r="F49980" s="404"/>
      <c r="K49980" s="360"/>
      <c r="L49980" s="360"/>
    </row>
    <row r="49981" spans="3:12" hidden="1" x14ac:dyDescent="0.3">
      <c r="C49981" s="404"/>
      <c r="D49981" s="404"/>
      <c r="E49981" s="404"/>
      <c r="F49981" s="404"/>
      <c r="K49981" s="360"/>
      <c r="L49981" s="360"/>
    </row>
    <row r="49982" spans="3:12" hidden="1" x14ac:dyDescent="0.3">
      <c r="C49982" s="404"/>
      <c r="D49982" s="404"/>
      <c r="E49982" s="404"/>
      <c r="F49982" s="404"/>
      <c r="K49982" s="360"/>
      <c r="L49982" s="360"/>
    </row>
    <row r="49983" spans="3:12" hidden="1" x14ac:dyDescent="0.3">
      <c r="C49983" s="404"/>
      <c r="D49983" s="404"/>
      <c r="E49983" s="404"/>
      <c r="F49983" s="404"/>
      <c r="K49983" s="360"/>
      <c r="L49983" s="360"/>
    </row>
    <row r="49984" spans="3:12" hidden="1" x14ac:dyDescent="0.3">
      <c r="C49984" s="404"/>
      <c r="D49984" s="404"/>
      <c r="E49984" s="404"/>
      <c r="F49984" s="404"/>
      <c r="K49984" s="360"/>
      <c r="L49984" s="360"/>
    </row>
    <row r="49985" spans="3:12" hidden="1" x14ac:dyDescent="0.3">
      <c r="C49985" s="404"/>
      <c r="D49985" s="404"/>
      <c r="E49985" s="404"/>
      <c r="F49985" s="404"/>
      <c r="K49985" s="360"/>
      <c r="L49985" s="360"/>
    </row>
    <row r="49986" spans="3:12" hidden="1" x14ac:dyDescent="0.3">
      <c r="C49986" s="404"/>
      <c r="D49986" s="404"/>
      <c r="E49986" s="404"/>
      <c r="F49986" s="404"/>
      <c r="K49986" s="360"/>
      <c r="L49986" s="360"/>
    </row>
    <row r="49987" spans="3:12" hidden="1" x14ac:dyDescent="0.3">
      <c r="C49987" s="404"/>
      <c r="D49987" s="404"/>
      <c r="E49987" s="404"/>
      <c r="F49987" s="404"/>
      <c r="K49987" s="360"/>
      <c r="L49987" s="360"/>
    </row>
    <row r="49988" spans="3:12" hidden="1" x14ac:dyDescent="0.3">
      <c r="C49988" s="404"/>
      <c r="D49988" s="404"/>
      <c r="E49988" s="404"/>
      <c r="F49988" s="404"/>
      <c r="K49988" s="360"/>
      <c r="L49988" s="360"/>
    </row>
    <row r="49989" spans="3:12" hidden="1" x14ac:dyDescent="0.3">
      <c r="C49989" s="404"/>
      <c r="D49989" s="404"/>
      <c r="E49989" s="404"/>
      <c r="F49989" s="404"/>
      <c r="K49989" s="360"/>
      <c r="L49989" s="360"/>
    </row>
    <row r="49990" spans="3:12" hidden="1" x14ac:dyDescent="0.3">
      <c r="C49990" s="404"/>
      <c r="D49990" s="404"/>
      <c r="E49990" s="404"/>
      <c r="F49990" s="404"/>
      <c r="K49990" s="360"/>
      <c r="L49990" s="360"/>
    </row>
    <row r="49991" spans="3:12" hidden="1" x14ac:dyDescent="0.3">
      <c r="C49991" s="404"/>
      <c r="D49991" s="404"/>
      <c r="E49991" s="404"/>
      <c r="F49991" s="404"/>
      <c r="K49991" s="360"/>
      <c r="L49991" s="360"/>
    </row>
    <row r="49992" spans="3:12" hidden="1" x14ac:dyDescent="0.3">
      <c r="C49992" s="404"/>
      <c r="D49992" s="404"/>
      <c r="E49992" s="404"/>
      <c r="F49992" s="404"/>
      <c r="K49992" s="360"/>
      <c r="L49992" s="360"/>
    </row>
    <row r="49993" spans="3:12" hidden="1" x14ac:dyDescent="0.3">
      <c r="C49993" s="404"/>
      <c r="D49993" s="404"/>
      <c r="E49993" s="404"/>
      <c r="F49993" s="404"/>
      <c r="K49993" s="360"/>
      <c r="L49993" s="360"/>
    </row>
    <row r="49994" spans="3:12" hidden="1" x14ac:dyDescent="0.3">
      <c r="C49994" s="404"/>
      <c r="D49994" s="404"/>
      <c r="E49994" s="404"/>
      <c r="F49994" s="404"/>
      <c r="K49994" s="360"/>
      <c r="L49994" s="360"/>
    </row>
    <row r="49995" spans="3:12" hidden="1" x14ac:dyDescent="0.3">
      <c r="C49995" s="404"/>
      <c r="D49995" s="404"/>
      <c r="E49995" s="404"/>
      <c r="F49995" s="404"/>
      <c r="K49995" s="360"/>
      <c r="L49995" s="360"/>
    </row>
    <row r="49996" spans="3:12" hidden="1" x14ac:dyDescent="0.3">
      <c r="C49996" s="404"/>
      <c r="D49996" s="404"/>
      <c r="E49996" s="404"/>
      <c r="F49996" s="404"/>
      <c r="K49996" s="360"/>
      <c r="L49996" s="360"/>
    </row>
    <row r="49997" spans="3:12" hidden="1" x14ac:dyDescent="0.3">
      <c r="C49997" s="404"/>
      <c r="D49997" s="404"/>
      <c r="E49997" s="404"/>
      <c r="F49997" s="404"/>
      <c r="K49997" s="360"/>
      <c r="L49997" s="360"/>
    </row>
    <row r="49998" spans="3:12" hidden="1" x14ac:dyDescent="0.3">
      <c r="C49998" s="404"/>
      <c r="D49998" s="404"/>
      <c r="E49998" s="404"/>
      <c r="F49998" s="404"/>
      <c r="K49998" s="360"/>
      <c r="L49998" s="360"/>
    </row>
    <row r="49999" spans="3:12" hidden="1" x14ac:dyDescent="0.3">
      <c r="C49999" s="404"/>
      <c r="D49999" s="404"/>
      <c r="E49999" s="404"/>
      <c r="F49999" s="404"/>
      <c r="K49999" s="360"/>
      <c r="L49999" s="360"/>
    </row>
    <row r="50000" spans="3:12" hidden="1" x14ac:dyDescent="0.3">
      <c r="C50000" s="404"/>
      <c r="D50000" s="404"/>
      <c r="E50000" s="404"/>
      <c r="F50000" s="404"/>
      <c r="K50000" s="360"/>
      <c r="L50000" s="360"/>
    </row>
    <row r="50001" spans="3:12" hidden="1" x14ac:dyDescent="0.3">
      <c r="C50001" s="404"/>
      <c r="D50001" s="404"/>
      <c r="E50001" s="404"/>
      <c r="F50001" s="404"/>
      <c r="K50001" s="360"/>
      <c r="L50001" s="360"/>
    </row>
    <row r="50002" spans="3:12" hidden="1" x14ac:dyDescent="0.3">
      <c r="C50002" s="404"/>
      <c r="D50002" s="404"/>
      <c r="E50002" s="404"/>
      <c r="F50002" s="404"/>
      <c r="K50002" s="360"/>
      <c r="L50002" s="360"/>
    </row>
    <row r="50003" spans="3:12" hidden="1" x14ac:dyDescent="0.3">
      <c r="C50003" s="404"/>
      <c r="D50003" s="404"/>
      <c r="E50003" s="404"/>
      <c r="F50003" s="404"/>
      <c r="K50003" s="360"/>
      <c r="L50003" s="360"/>
    </row>
    <row r="50004" spans="3:12" hidden="1" x14ac:dyDescent="0.3">
      <c r="C50004" s="404"/>
      <c r="D50004" s="404"/>
      <c r="E50004" s="404"/>
      <c r="F50004" s="404"/>
      <c r="K50004" s="360"/>
      <c r="L50004" s="360"/>
    </row>
    <row r="50005" spans="3:12" hidden="1" x14ac:dyDescent="0.3">
      <c r="C50005" s="404"/>
      <c r="D50005" s="404"/>
      <c r="E50005" s="404"/>
      <c r="F50005" s="404"/>
      <c r="K50005" s="360"/>
      <c r="L50005" s="360"/>
    </row>
    <row r="50006" spans="3:12" hidden="1" x14ac:dyDescent="0.3">
      <c r="C50006" s="404"/>
      <c r="D50006" s="404"/>
      <c r="E50006" s="404"/>
      <c r="F50006" s="404"/>
      <c r="K50006" s="360"/>
      <c r="L50006" s="360"/>
    </row>
    <row r="50007" spans="3:12" hidden="1" x14ac:dyDescent="0.3">
      <c r="C50007" s="404"/>
      <c r="D50007" s="404"/>
      <c r="E50007" s="404"/>
      <c r="F50007" s="404"/>
      <c r="K50007" s="360"/>
      <c r="L50007" s="360"/>
    </row>
    <row r="50008" spans="3:12" hidden="1" x14ac:dyDescent="0.3">
      <c r="C50008" s="404"/>
      <c r="D50008" s="404"/>
      <c r="E50008" s="404"/>
      <c r="F50008" s="404"/>
      <c r="K50008" s="360"/>
      <c r="L50008" s="360"/>
    </row>
    <row r="50009" spans="3:12" hidden="1" x14ac:dyDescent="0.3">
      <c r="C50009" s="404"/>
      <c r="D50009" s="404"/>
      <c r="E50009" s="404"/>
      <c r="F50009" s="404"/>
      <c r="K50009" s="360"/>
      <c r="L50009" s="360"/>
    </row>
    <row r="50010" spans="3:12" hidden="1" x14ac:dyDescent="0.3">
      <c r="C50010" s="404"/>
      <c r="D50010" s="404"/>
      <c r="E50010" s="404"/>
      <c r="F50010" s="404"/>
      <c r="K50010" s="360"/>
      <c r="L50010" s="360"/>
    </row>
    <row r="50011" spans="3:12" hidden="1" x14ac:dyDescent="0.3">
      <c r="C50011" s="404"/>
      <c r="D50011" s="404"/>
      <c r="E50011" s="404"/>
      <c r="F50011" s="404"/>
      <c r="K50011" s="360"/>
      <c r="L50011" s="360"/>
    </row>
    <row r="50012" spans="3:12" hidden="1" x14ac:dyDescent="0.3">
      <c r="C50012" s="404"/>
      <c r="D50012" s="404"/>
      <c r="E50012" s="404"/>
      <c r="F50012" s="404"/>
      <c r="K50012" s="360"/>
      <c r="L50012" s="360"/>
    </row>
    <row r="50013" spans="3:12" hidden="1" x14ac:dyDescent="0.3">
      <c r="C50013" s="404"/>
      <c r="D50013" s="404"/>
      <c r="E50013" s="404"/>
      <c r="F50013" s="404"/>
      <c r="K50013" s="360"/>
      <c r="L50013" s="360"/>
    </row>
    <row r="50014" spans="3:12" hidden="1" x14ac:dyDescent="0.3">
      <c r="C50014" s="404"/>
      <c r="D50014" s="404"/>
      <c r="E50014" s="404"/>
      <c r="F50014" s="404"/>
      <c r="K50014" s="360"/>
      <c r="L50014" s="360"/>
    </row>
    <row r="50015" spans="3:12" hidden="1" x14ac:dyDescent="0.3">
      <c r="C50015" s="404"/>
      <c r="D50015" s="404"/>
      <c r="E50015" s="404"/>
      <c r="F50015" s="404"/>
      <c r="K50015" s="360"/>
      <c r="L50015" s="360"/>
    </row>
    <row r="50016" spans="3:12" hidden="1" x14ac:dyDescent="0.3">
      <c r="C50016" s="404"/>
      <c r="D50016" s="404"/>
      <c r="E50016" s="404"/>
      <c r="F50016" s="404"/>
      <c r="K50016" s="360"/>
      <c r="L50016" s="360"/>
    </row>
    <row r="50017" spans="3:12" hidden="1" x14ac:dyDescent="0.3">
      <c r="C50017" s="404"/>
      <c r="D50017" s="404"/>
      <c r="E50017" s="404"/>
      <c r="F50017" s="404"/>
      <c r="K50017" s="360"/>
      <c r="L50017" s="360"/>
    </row>
    <row r="50018" spans="3:12" hidden="1" x14ac:dyDescent="0.3">
      <c r="C50018" s="404"/>
      <c r="D50018" s="404"/>
      <c r="E50018" s="404"/>
      <c r="F50018" s="404"/>
      <c r="K50018" s="360"/>
      <c r="L50018" s="360"/>
    </row>
    <row r="50019" spans="3:12" hidden="1" x14ac:dyDescent="0.3">
      <c r="C50019" s="404"/>
      <c r="D50019" s="404"/>
      <c r="E50019" s="404"/>
      <c r="F50019" s="404"/>
      <c r="K50019" s="360"/>
      <c r="L50019" s="360"/>
    </row>
    <row r="50020" spans="3:12" hidden="1" x14ac:dyDescent="0.3">
      <c r="C50020" s="404"/>
      <c r="D50020" s="404"/>
      <c r="E50020" s="404"/>
      <c r="F50020" s="404"/>
      <c r="K50020" s="360"/>
      <c r="L50020" s="360"/>
    </row>
    <row r="50021" spans="3:12" hidden="1" x14ac:dyDescent="0.3">
      <c r="C50021" s="404"/>
      <c r="D50021" s="404"/>
      <c r="E50021" s="404"/>
      <c r="F50021" s="404"/>
      <c r="K50021" s="360"/>
      <c r="L50021" s="360"/>
    </row>
    <row r="50022" spans="3:12" hidden="1" x14ac:dyDescent="0.3">
      <c r="C50022" s="404"/>
      <c r="D50022" s="404"/>
      <c r="E50022" s="404"/>
      <c r="F50022" s="404"/>
      <c r="K50022" s="360"/>
      <c r="L50022" s="360"/>
    </row>
    <row r="50023" spans="3:12" hidden="1" x14ac:dyDescent="0.3">
      <c r="C50023" s="404"/>
      <c r="D50023" s="404"/>
      <c r="E50023" s="404"/>
      <c r="F50023" s="404"/>
      <c r="K50023" s="360"/>
      <c r="L50023" s="360"/>
    </row>
    <row r="50024" spans="3:12" hidden="1" x14ac:dyDescent="0.3">
      <c r="C50024" s="404"/>
      <c r="D50024" s="404"/>
      <c r="E50024" s="404"/>
      <c r="F50024" s="404"/>
      <c r="K50024" s="360"/>
      <c r="L50024" s="360"/>
    </row>
    <row r="50025" spans="3:12" hidden="1" x14ac:dyDescent="0.3">
      <c r="C50025" s="404"/>
      <c r="D50025" s="404"/>
      <c r="E50025" s="404"/>
      <c r="F50025" s="404"/>
      <c r="K50025" s="360"/>
      <c r="L50025" s="360"/>
    </row>
    <row r="50026" spans="3:12" hidden="1" x14ac:dyDescent="0.3">
      <c r="C50026" s="404"/>
      <c r="D50026" s="404"/>
      <c r="E50026" s="404"/>
      <c r="F50026" s="404"/>
      <c r="K50026" s="360"/>
      <c r="L50026" s="360"/>
    </row>
    <row r="50027" spans="3:12" hidden="1" x14ac:dyDescent="0.3">
      <c r="C50027" s="404"/>
      <c r="D50027" s="404"/>
      <c r="E50027" s="404"/>
      <c r="F50027" s="404"/>
      <c r="K50027" s="360"/>
      <c r="L50027" s="360"/>
    </row>
    <row r="50028" spans="3:12" hidden="1" x14ac:dyDescent="0.3">
      <c r="C50028" s="404"/>
      <c r="D50028" s="404"/>
      <c r="E50028" s="404"/>
      <c r="F50028" s="404"/>
      <c r="K50028" s="360"/>
      <c r="L50028" s="360"/>
    </row>
    <row r="50029" spans="3:12" hidden="1" x14ac:dyDescent="0.3">
      <c r="C50029" s="404"/>
      <c r="D50029" s="404"/>
      <c r="E50029" s="404"/>
      <c r="F50029" s="404"/>
      <c r="K50029" s="360"/>
      <c r="L50029" s="360"/>
    </row>
    <row r="50030" spans="3:12" hidden="1" x14ac:dyDescent="0.3">
      <c r="C50030" s="404"/>
      <c r="D50030" s="404"/>
      <c r="E50030" s="404"/>
      <c r="F50030" s="404"/>
      <c r="K50030" s="360"/>
      <c r="L50030" s="360"/>
    </row>
    <row r="50031" spans="3:12" hidden="1" x14ac:dyDescent="0.3">
      <c r="C50031" s="404"/>
      <c r="D50031" s="404"/>
      <c r="E50031" s="404"/>
      <c r="F50031" s="404"/>
      <c r="K50031" s="360"/>
      <c r="L50031" s="360"/>
    </row>
    <row r="50032" spans="3:12" hidden="1" x14ac:dyDescent="0.3">
      <c r="C50032" s="404"/>
      <c r="D50032" s="404"/>
      <c r="E50032" s="404"/>
      <c r="F50032" s="404"/>
      <c r="K50032" s="360"/>
      <c r="L50032" s="360"/>
    </row>
    <row r="50033" spans="3:12" hidden="1" x14ac:dyDescent="0.3">
      <c r="C50033" s="404"/>
      <c r="D50033" s="404"/>
      <c r="E50033" s="404"/>
      <c r="F50033" s="404"/>
      <c r="K50033" s="360"/>
      <c r="L50033" s="360"/>
    </row>
    <row r="50034" spans="3:12" hidden="1" x14ac:dyDescent="0.3">
      <c r="C50034" s="404"/>
      <c r="D50034" s="404"/>
      <c r="E50034" s="404"/>
      <c r="F50034" s="404"/>
      <c r="K50034" s="360"/>
      <c r="L50034" s="360"/>
    </row>
    <row r="50035" spans="3:12" hidden="1" x14ac:dyDescent="0.3">
      <c r="C50035" s="404"/>
      <c r="D50035" s="404"/>
      <c r="E50035" s="404"/>
      <c r="F50035" s="404"/>
      <c r="K50035" s="360"/>
      <c r="L50035" s="360"/>
    </row>
    <row r="50036" spans="3:12" hidden="1" x14ac:dyDescent="0.3">
      <c r="C50036" s="404"/>
      <c r="D50036" s="404"/>
      <c r="E50036" s="404"/>
      <c r="F50036" s="404"/>
      <c r="K50036" s="360"/>
      <c r="L50036" s="360"/>
    </row>
    <row r="50037" spans="3:12" hidden="1" x14ac:dyDescent="0.3">
      <c r="C50037" s="404"/>
      <c r="D50037" s="404"/>
      <c r="E50037" s="404"/>
      <c r="F50037" s="404"/>
      <c r="K50037" s="360"/>
      <c r="L50037" s="360"/>
    </row>
    <row r="50038" spans="3:12" hidden="1" x14ac:dyDescent="0.3">
      <c r="C50038" s="404"/>
      <c r="D50038" s="404"/>
      <c r="E50038" s="404"/>
      <c r="F50038" s="404"/>
      <c r="K50038" s="360"/>
      <c r="L50038" s="360"/>
    </row>
    <row r="50039" spans="3:12" hidden="1" x14ac:dyDescent="0.3">
      <c r="C50039" s="404"/>
      <c r="D50039" s="404"/>
      <c r="E50039" s="404"/>
      <c r="F50039" s="404"/>
      <c r="K50039" s="360"/>
      <c r="L50039" s="360"/>
    </row>
    <row r="50040" spans="3:12" hidden="1" x14ac:dyDescent="0.3">
      <c r="C50040" s="404"/>
      <c r="D50040" s="404"/>
      <c r="E50040" s="404"/>
      <c r="F50040" s="404"/>
      <c r="K50040" s="360"/>
      <c r="L50040" s="360"/>
    </row>
    <row r="50041" spans="3:12" hidden="1" x14ac:dyDescent="0.3">
      <c r="C50041" s="404"/>
      <c r="D50041" s="404"/>
      <c r="E50041" s="404"/>
      <c r="F50041" s="404"/>
      <c r="K50041" s="360"/>
      <c r="L50041" s="360"/>
    </row>
    <row r="50042" spans="3:12" hidden="1" x14ac:dyDescent="0.3">
      <c r="C50042" s="404"/>
      <c r="D50042" s="404"/>
      <c r="E50042" s="404"/>
      <c r="F50042" s="404"/>
      <c r="K50042" s="360"/>
      <c r="L50042" s="360"/>
    </row>
    <row r="50043" spans="3:12" hidden="1" x14ac:dyDescent="0.3">
      <c r="C50043" s="404"/>
      <c r="D50043" s="404"/>
      <c r="E50043" s="404"/>
      <c r="F50043" s="404"/>
      <c r="K50043" s="360"/>
      <c r="L50043" s="360"/>
    </row>
    <row r="50044" spans="3:12" hidden="1" x14ac:dyDescent="0.3">
      <c r="C50044" s="404"/>
      <c r="D50044" s="404"/>
      <c r="E50044" s="404"/>
      <c r="F50044" s="404"/>
      <c r="K50044" s="360"/>
      <c r="L50044" s="360"/>
    </row>
    <row r="50045" spans="3:12" hidden="1" x14ac:dyDescent="0.3">
      <c r="C50045" s="404"/>
      <c r="D50045" s="404"/>
      <c r="E50045" s="404"/>
      <c r="F50045" s="404"/>
      <c r="K50045" s="360"/>
      <c r="L50045" s="360"/>
    </row>
    <row r="50046" spans="3:12" hidden="1" x14ac:dyDescent="0.3">
      <c r="C50046" s="404"/>
      <c r="D50046" s="404"/>
      <c r="E50046" s="404"/>
      <c r="F50046" s="404"/>
      <c r="K50046" s="360"/>
      <c r="L50046" s="360"/>
    </row>
    <row r="50047" spans="3:12" hidden="1" x14ac:dyDescent="0.3">
      <c r="C50047" s="404"/>
      <c r="D50047" s="404"/>
      <c r="E50047" s="404"/>
      <c r="F50047" s="404"/>
      <c r="K50047" s="360"/>
      <c r="L50047" s="360"/>
    </row>
    <row r="50048" spans="3:12" hidden="1" x14ac:dyDescent="0.3">
      <c r="C50048" s="404"/>
      <c r="D50048" s="404"/>
      <c r="E50048" s="404"/>
      <c r="F50048" s="404"/>
      <c r="K50048" s="360"/>
      <c r="L50048" s="360"/>
    </row>
    <row r="50049" spans="3:12" hidden="1" x14ac:dyDescent="0.3">
      <c r="C50049" s="404"/>
      <c r="D50049" s="404"/>
      <c r="E50049" s="404"/>
      <c r="F50049" s="404"/>
      <c r="K50049" s="360"/>
      <c r="L50049" s="360"/>
    </row>
    <row r="50050" spans="3:12" hidden="1" x14ac:dyDescent="0.3">
      <c r="C50050" s="404"/>
      <c r="D50050" s="404"/>
      <c r="E50050" s="404"/>
      <c r="F50050" s="404"/>
      <c r="K50050" s="360"/>
      <c r="L50050" s="360"/>
    </row>
    <row r="50051" spans="3:12" hidden="1" x14ac:dyDescent="0.3">
      <c r="C50051" s="404"/>
      <c r="D50051" s="404"/>
      <c r="E50051" s="404"/>
      <c r="F50051" s="404"/>
      <c r="K50051" s="360"/>
      <c r="L50051" s="360"/>
    </row>
    <row r="50052" spans="3:12" hidden="1" x14ac:dyDescent="0.3">
      <c r="C50052" s="404"/>
      <c r="D50052" s="404"/>
      <c r="E50052" s="404"/>
      <c r="F50052" s="404"/>
      <c r="K50052" s="360"/>
      <c r="L50052" s="360"/>
    </row>
    <row r="50053" spans="3:12" hidden="1" x14ac:dyDescent="0.3">
      <c r="C50053" s="404"/>
      <c r="D50053" s="404"/>
      <c r="E50053" s="404"/>
      <c r="F50053" s="404"/>
      <c r="K50053" s="360"/>
      <c r="L50053" s="360"/>
    </row>
    <row r="50054" spans="3:12" hidden="1" x14ac:dyDescent="0.3">
      <c r="C50054" s="404"/>
      <c r="D50054" s="404"/>
      <c r="E50054" s="404"/>
      <c r="F50054" s="404"/>
      <c r="K50054" s="360"/>
      <c r="L50054" s="360"/>
    </row>
    <row r="50055" spans="3:12" hidden="1" x14ac:dyDescent="0.3">
      <c r="C50055" s="404"/>
      <c r="D50055" s="404"/>
      <c r="E50055" s="404"/>
      <c r="F50055" s="404"/>
      <c r="K50055" s="360"/>
      <c r="L50055" s="360"/>
    </row>
    <row r="50056" spans="3:12" hidden="1" x14ac:dyDescent="0.3">
      <c r="C50056" s="404"/>
      <c r="D50056" s="404"/>
      <c r="E50056" s="404"/>
      <c r="F50056" s="404"/>
      <c r="K50056" s="360"/>
      <c r="L50056" s="360"/>
    </row>
    <row r="50057" spans="3:12" hidden="1" x14ac:dyDescent="0.3">
      <c r="C50057" s="404"/>
      <c r="D50057" s="404"/>
      <c r="E50057" s="404"/>
      <c r="F50057" s="404"/>
      <c r="K50057" s="360"/>
      <c r="L50057" s="360"/>
    </row>
    <row r="50058" spans="3:12" hidden="1" x14ac:dyDescent="0.3">
      <c r="C50058" s="404"/>
      <c r="D50058" s="404"/>
      <c r="E50058" s="404"/>
      <c r="F50058" s="404"/>
      <c r="K50058" s="360"/>
      <c r="L50058" s="360"/>
    </row>
    <row r="50059" spans="3:12" hidden="1" x14ac:dyDescent="0.3">
      <c r="C50059" s="404"/>
      <c r="D50059" s="404"/>
      <c r="E50059" s="404"/>
      <c r="F50059" s="404"/>
      <c r="K50059" s="360"/>
      <c r="L50059" s="360"/>
    </row>
    <row r="50060" spans="3:12" hidden="1" x14ac:dyDescent="0.3">
      <c r="C50060" s="404"/>
      <c r="D50060" s="404"/>
      <c r="E50060" s="404"/>
      <c r="F50060" s="404"/>
      <c r="K50060" s="360"/>
      <c r="L50060" s="360"/>
    </row>
    <row r="50061" spans="3:12" hidden="1" x14ac:dyDescent="0.3">
      <c r="C50061" s="404"/>
      <c r="D50061" s="404"/>
      <c r="E50061" s="404"/>
      <c r="F50061" s="404"/>
      <c r="K50061" s="360"/>
      <c r="L50061" s="360"/>
    </row>
    <row r="50062" spans="3:12" hidden="1" x14ac:dyDescent="0.3">
      <c r="C50062" s="404"/>
      <c r="D50062" s="404"/>
      <c r="E50062" s="404"/>
      <c r="F50062" s="404"/>
      <c r="K50062" s="360"/>
      <c r="L50062" s="360"/>
    </row>
    <row r="50063" spans="3:12" hidden="1" x14ac:dyDescent="0.3">
      <c r="C50063" s="404"/>
      <c r="D50063" s="404"/>
      <c r="E50063" s="404"/>
      <c r="F50063" s="404"/>
      <c r="K50063" s="360"/>
      <c r="L50063" s="360"/>
    </row>
    <row r="50064" spans="3:12" hidden="1" x14ac:dyDescent="0.3">
      <c r="C50064" s="404"/>
      <c r="D50064" s="404"/>
      <c r="E50064" s="404"/>
      <c r="F50064" s="404"/>
      <c r="K50064" s="360"/>
      <c r="L50064" s="360"/>
    </row>
    <row r="50065" spans="3:12" hidden="1" x14ac:dyDescent="0.3">
      <c r="C50065" s="404"/>
      <c r="D50065" s="404"/>
      <c r="E50065" s="404"/>
      <c r="F50065" s="404"/>
      <c r="K50065" s="360"/>
      <c r="L50065" s="360"/>
    </row>
    <row r="50066" spans="3:12" hidden="1" x14ac:dyDescent="0.3">
      <c r="C50066" s="404"/>
      <c r="D50066" s="404"/>
      <c r="E50066" s="404"/>
      <c r="F50066" s="404"/>
      <c r="K50066" s="360"/>
      <c r="L50066" s="360"/>
    </row>
    <row r="50067" spans="3:12" hidden="1" x14ac:dyDescent="0.3">
      <c r="C50067" s="404"/>
      <c r="D50067" s="404"/>
      <c r="E50067" s="404"/>
      <c r="F50067" s="404"/>
      <c r="K50067" s="360"/>
      <c r="L50067" s="360"/>
    </row>
    <row r="50068" spans="3:12" hidden="1" x14ac:dyDescent="0.3">
      <c r="C50068" s="404"/>
      <c r="D50068" s="404"/>
      <c r="E50068" s="404"/>
      <c r="F50068" s="404"/>
      <c r="K50068" s="360"/>
      <c r="L50068" s="360"/>
    </row>
    <row r="50069" spans="3:12" hidden="1" x14ac:dyDescent="0.3">
      <c r="C50069" s="404"/>
      <c r="D50069" s="404"/>
      <c r="E50069" s="404"/>
      <c r="F50069" s="404"/>
      <c r="K50069" s="360"/>
      <c r="L50069" s="360"/>
    </row>
    <row r="50070" spans="3:12" hidden="1" x14ac:dyDescent="0.3">
      <c r="C50070" s="404"/>
      <c r="D50070" s="404"/>
      <c r="E50070" s="404"/>
      <c r="F50070" s="404"/>
      <c r="K50070" s="360"/>
      <c r="L50070" s="360"/>
    </row>
    <row r="50071" spans="3:12" hidden="1" x14ac:dyDescent="0.3">
      <c r="C50071" s="404"/>
      <c r="D50071" s="404"/>
      <c r="E50071" s="404"/>
      <c r="F50071" s="404"/>
      <c r="K50071" s="360"/>
      <c r="L50071" s="360"/>
    </row>
    <row r="50072" spans="3:12" hidden="1" x14ac:dyDescent="0.3">
      <c r="C50072" s="404"/>
      <c r="D50072" s="404"/>
      <c r="E50072" s="404"/>
      <c r="F50072" s="404"/>
      <c r="K50072" s="360"/>
      <c r="L50072" s="360"/>
    </row>
    <row r="50073" spans="3:12" hidden="1" x14ac:dyDescent="0.3">
      <c r="C50073" s="404"/>
      <c r="D50073" s="404"/>
      <c r="E50073" s="404"/>
      <c r="F50073" s="404"/>
      <c r="K50073" s="360"/>
      <c r="L50073" s="360"/>
    </row>
    <row r="50074" spans="3:12" hidden="1" x14ac:dyDescent="0.3">
      <c r="C50074" s="404"/>
      <c r="D50074" s="404"/>
      <c r="E50074" s="404"/>
      <c r="F50074" s="404"/>
      <c r="K50074" s="360"/>
      <c r="L50074" s="360"/>
    </row>
    <row r="50075" spans="3:12" hidden="1" x14ac:dyDescent="0.3">
      <c r="C50075" s="404"/>
      <c r="D50075" s="404"/>
      <c r="E50075" s="404"/>
      <c r="F50075" s="404"/>
      <c r="K50075" s="360"/>
      <c r="L50075" s="360"/>
    </row>
    <row r="50076" spans="3:12" hidden="1" x14ac:dyDescent="0.3">
      <c r="C50076" s="404"/>
      <c r="D50076" s="404"/>
      <c r="E50076" s="404"/>
      <c r="F50076" s="404"/>
      <c r="K50076" s="360"/>
      <c r="L50076" s="360"/>
    </row>
    <row r="50077" spans="3:12" hidden="1" x14ac:dyDescent="0.3">
      <c r="C50077" s="404"/>
      <c r="D50077" s="404"/>
      <c r="E50077" s="404"/>
      <c r="F50077" s="404"/>
      <c r="K50077" s="360"/>
      <c r="L50077" s="360"/>
    </row>
    <row r="50078" spans="3:12" hidden="1" x14ac:dyDescent="0.3">
      <c r="C50078" s="404"/>
      <c r="D50078" s="404"/>
      <c r="E50078" s="404"/>
      <c r="F50078" s="404"/>
      <c r="K50078" s="360"/>
      <c r="L50078" s="360"/>
    </row>
    <row r="50079" spans="3:12" hidden="1" x14ac:dyDescent="0.3">
      <c r="C50079" s="404"/>
      <c r="D50079" s="404"/>
      <c r="E50079" s="404"/>
      <c r="F50079" s="404"/>
      <c r="K50079" s="360"/>
      <c r="L50079" s="360"/>
    </row>
    <row r="50080" spans="3:12" hidden="1" x14ac:dyDescent="0.3">
      <c r="C50080" s="404"/>
      <c r="D50080" s="404"/>
      <c r="E50080" s="404"/>
      <c r="F50080" s="404"/>
      <c r="K50080" s="360"/>
      <c r="L50080" s="360"/>
    </row>
    <row r="50081" spans="3:12" hidden="1" x14ac:dyDescent="0.3">
      <c r="C50081" s="404"/>
      <c r="D50081" s="404"/>
      <c r="E50081" s="404"/>
      <c r="F50081" s="404"/>
      <c r="K50081" s="360"/>
      <c r="L50081" s="360"/>
    </row>
    <row r="50082" spans="3:12" hidden="1" x14ac:dyDescent="0.3">
      <c r="C50082" s="404"/>
      <c r="D50082" s="404"/>
      <c r="E50082" s="404"/>
      <c r="F50082" s="404"/>
      <c r="K50082" s="360"/>
      <c r="L50082" s="360"/>
    </row>
    <row r="50083" spans="3:12" hidden="1" x14ac:dyDescent="0.3">
      <c r="C50083" s="404"/>
      <c r="D50083" s="404"/>
      <c r="E50083" s="404"/>
      <c r="F50083" s="404"/>
      <c r="K50083" s="360"/>
      <c r="L50083" s="360"/>
    </row>
    <row r="50084" spans="3:12" hidden="1" x14ac:dyDescent="0.3">
      <c r="C50084" s="404"/>
      <c r="D50084" s="404"/>
      <c r="E50084" s="404"/>
      <c r="F50084" s="404"/>
      <c r="K50084" s="360"/>
      <c r="L50084" s="360"/>
    </row>
    <row r="50085" spans="3:12" hidden="1" x14ac:dyDescent="0.3">
      <c r="C50085" s="404"/>
      <c r="D50085" s="404"/>
      <c r="E50085" s="404"/>
      <c r="F50085" s="404"/>
      <c r="K50085" s="360"/>
      <c r="L50085" s="360"/>
    </row>
    <row r="50086" spans="3:12" hidden="1" x14ac:dyDescent="0.3">
      <c r="C50086" s="404"/>
      <c r="D50086" s="404"/>
      <c r="E50086" s="404"/>
      <c r="F50086" s="404"/>
      <c r="K50086" s="360"/>
      <c r="L50086" s="360"/>
    </row>
    <row r="50087" spans="3:12" hidden="1" x14ac:dyDescent="0.3">
      <c r="C50087" s="404"/>
      <c r="D50087" s="404"/>
      <c r="E50087" s="404"/>
      <c r="F50087" s="404"/>
      <c r="K50087" s="360"/>
      <c r="L50087" s="360"/>
    </row>
    <row r="50088" spans="3:12" hidden="1" x14ac:dyDescent="0.3">
      <c r="C50088" s="404"/>
      <c r="D50088" s="404"/>
      <c r="E50088" s="404"/>
      <c r="F50088" s="404"/>
      <c r="K50088" s="360"/>
      <c r="L50088" s="360"/>
    </row>
    <row r="50089" spans="3:12" hidden="1" x14ac:dyDescent="0.3">
      <c r="C50089" s="404"/>
      <c r="D50089" s="404"/>
      <c r="E50089" s="404"/>
      <c r="F50089" s="404"/>
      <c r="K50089" s="360"/>
      <c r="L50089" s="360"/>
    </row>
    <row r="50090" spans="3:12" hidden="1" x14ac:dyDescent="0.3">
      <c r="C50090" s="404"/>
      <c r="D50090" s="404"/>
      <c r="E50090" s="404"/>
      <c r="F50090" s="404"/>
      <c r="K50090" s="360"/>
      <c r="L50090" s="360"/>
    </row>
    <row r="50091" spans="3:12" hidden="1" x14ac:dyDescent="0.3">
      <c r="C50091" s="404"/>
      <c r="D50091" s="404"/>
      <c r="E50091" s="404"/>
      <c r="F50091" s="404"/>
      <c r="K50091" s="360"/>
      <c r="L50091" s="360"/>
    </row>
    <row r="50092" spans="3:12" hidden="1" x14ac:dyDescent="0.3">
      <c r="C50092" s="404"/>
      <c r="D50092" s="404"/>
      <c r="E50092" s="404"/>
      <c r="F50092" s="404"/>
      <c r="K50092" s="360"/>
      <c r="L50092" s="360"/>
    </row>
    <row r="50093" spans="3:12" hidden="1" x14ac:dyDescent="0.3">
      <c r="C50093" s="404"/>
      <c r="D50093" s="404"/>
      <c r="E50093" s="404"/>
      <c r="F50093" s="404"/>
      <c r="K50093" s="360"/>
      <c r="L50093" s="360"/>
    </row>
    <row r="50094" spans="3:12" hidden="1" x14ac:dyDescent="0.3">
      <c r="C50094" s="404"/>
      <c r="D50094" s="404"/>
      <c r="E50094" s="404"/>
      <c r="F50094" s="404"/>
      <c r="K50094" s="360"/>
      <c r="L50094" s="360"/>
    </row>
    <row r="50095" spans="3:12" hidden="1" x14ac:dyDescent="0.3">
      <c r="C50095" s="404"/>
      <c r="D50095" s="404"/>
      <c r="E50095" s="404"/>
      <c r="F50095" s="404"/>
      <c r="K50095" s="360"/>
      <c r="L50095" s="360"/>
    </row>
    <row r="50096" spans="3:12" hidden="1" x14ac:dyDescent="0.3">
      <c r="C50096" s="404"/>
      <c r="D50096" s="404"/>
      <c r="E50096" s="404"/>
      <c r="F50096" s="404"/>
      <c r="K50096" s="360"/>
      <c r="L50096" s="360"/>
    </row>
    <row r="50097" spans="3:12" hidden="1" x14ac:dyDescent="0.3">
      <c r="C50097" s="404"/>
      <c r="D50097" s="404"/>
      <c r="E50097" s="404"/>
      <c r="F50097" s="404"/>
      <c r="K50097" s="360"/>
      <c r="L50097" s="360"/>
    </row>
    <row r="50098" spans="3:12" hidden="1" x14ac:dyDescent="0.3">
      <c r="C50098" s="404"/>
      <c r="D50098" s="404"/>
      <c r="E50098" s="404"/>
      <c r="F50098" s="404"/>
      <c r="K50098" s="360"/>
      <c r="L50098" s="360"/>
    </row>
    <row r="50099" spans="3:12" hidden="1" x14ac:dyDescent="0.3">
      <c r="C50099" s="404"/>
      <c r="D50099" s="404"/>
      <c r="E50099" s="404"/>
      <c r="F50099" s="404"/>
      <c r="K50099" s="360"/>
      <c r="L50099" s="360"/>
    </row>
    <row r="50100" spans="3:12" hidden="1" x14ac:dyDescent="0.3">
      <c r="C50100" s="404"/>
      <c r="D50100" s="404"/>
      <c r="E50100" s="404"/>
      <c r="F50100" s="404"/>
      <c r="K50100" s="360"/>
      <c r="L50100" s="360"/>
    </row>
    <row r="50101" spans="3:12" hidden="1" x14ac:dyDescent="0.3">
      <c r="C50101" s="404"/>
      <c r="D50101" s="404"/>
      <c r="E50101" s="404"/>
      <c r="F50101" s="404"/>
      <c r="K50101" s="360"/>
      <c r="L50101" s="360"/>
    </row>
    <row r="50102" spans="3:12" hidden="1" x14ac:dyDescent="0.3">
      <c r="C50102" s="404"/>
      <c r="D50102" s="404"/>
      <c r="E50102" s="404"/>
      <c r="F50102" s="404"/>
      <c r="K50102" s="360"/>
      <c r="L50102" s="360"/>
    </row>
    <row r="50103" spans="3:12" hidden="1" x14ac:dyDescent="0.3">
      <c r="C50103" s="404"/>
      <c r="D50103" s="404"/>
      <c r="E50103" s="404"/>
      <c r="F50103" s="404"/>
      <c r="K50103" s="360"/>
      <c r="L50103" s="360"/>
    </row>
    <row r="50104" spans="3:12" hidden="1" x14ac:dyDescent="0.3">
      <c r="C50104" s="404"/>
      <c r="D50104" s="404"/>
      <c r="E50104" s="404"/>
      <c r="F50104" s="404"/>
      <c r="K50104" s="360"/>
      <c r="L50104" s="360"/>
    </row>
    <row r="50105" spans="3:12" hidden="1" x14ac:dyDescent="0.3">
      <c r="C50105" s="404"/>
      <c r="D50105" s="404"/>
      <c r="E50105" s="404"/>
      <c r="F50105" s="404"/>
      <c r="K50105" s="360"/>
      <c r="L50105" s="360"/>
    </row>
    <row r="50106" spans="3:12" hidden="1" x14ac:dyDescent="0.3">
      <c r="C50106" s="404"/>
      <c r="D50106" s="404"/>
      <c r="E50106" s="404"/>
      <c r="F50106" s="404"/>
      <c r="K50106" s="360"/>
      <c r="L50106" s="360"/>
    </row>
    <row r="50107" spans="3:12" hidden="1" x14ac:dyDescent="0.3">
      <c r="C50107" s="404"/>
      <c r="D50107" s="404"/>
      <c r="E50107" s="404"/>
      <c r="F50107" s="404"/>
      <c r="K50107" s="360"/>
      <c r="L50107" s="360"/>
    </row>
    <row r="50108" spans="3:12" hidden="1" x14ac:dyDescent="0.3">
      <c r="C50108" s="404"/>
      <c r="D50108" s="404"/>
      <c r="E50108" s="404"/>
      <c r="F50108" s="404"/>
      <c r="K50108" s="360"/>
      <c r="L50108" s="360"/>
    </row>
    <row r="50109" spans="3:12" hidden="1" x14ac:dyDescent="0.3">
      <c r="C50109" s="404"/>
      <c r="D50109" s="404"/>
      <c r="E50109" s="404"/>
      <c r="F50109" s="404"/>
      <c r="K50109" s="360"/>
      <c r="L50109" s="360"/>
    </row>
    <row r="50110" spans="3:12" hidden="1" x14ac:dyDescent="0.3">
      <c r="C50110" s="404"/>
      <c r="D50110" s="404"/>
      <c r="E50110" s="404"/>
      <c r="F50110" s="404"/>
      <c r="K50110" s="360"/>
      <c r="L50110" s="360"/>
    </row>
    <row r="50111" spans="3:12" hidden="1" x14ac:dyDescent="0.3">
      <c r="C50111" s="404"/>
      <c r="D50111" s="404"/>
      <c r="E50111" s="404"/>
      <c r="F50111" s="404"/>
      <c r="K50111" s="360"/>
      <c r="L50111" s="360"/>
    </row>
    <row r="50112" spans="3:12" hidden="1" x14ac:dyDescent="0.3">
      <c r="C50112" s="404"/>
      <c r="D50112" s="404"/>
      <c r="E50112" s="404"/>
      <c r="F50112" s="404"/>
      <c r="K50112" s="360"/>
      <c r="L50112" s="360"/>
    </row>
    <row r="50113" spans="3:12" hidden="1" x14ac:dyDescent="0.3">
      <c r="C50113" s="404"/>
      <c r="D50113" s="404"/>
      <c r="E50113" s="404"/>
      <c r="F50113" s="404"/>
      <c r="K50113" s="360"/>
      <c r="L50113" s="360"/>
    </row>
    <row r="50114" spans="3:12" hidden="1" x14ac:dyDescent="0.3">
      <c r="C50114" s="404"/>
      <c r="D50114" s="404"/>
      <c r="E50114" s="404"/>
      <c r="F50114" s="404"/>
      <c r="K50114" s="360"/>
      <c r="L50114" s="360"/>
    </row>
    <row r="50115" spans="3:12" hidden="1" x14ac:dyDescent="0.3">
      <c r="C50115" s="404"/>
      <c r="D50115" s="404"/>
      <c r="E50115" s="404"/>
      <c r="F50115" s="404"/>
      <c r="K50115" s="360"/>
      <c r="L50115" s="360"/>
    </row>
    <row r="50116" spans="3:12" hidden="1" x14ac:dyDescent="0.3">
      <c r="C50116" s="404"/>
      <c r="D50116" s="404"/>
      <c r="E50116" s="404"/>
      <c r="F50116" s="404"/>
      <c r="K50116" s="360"/>
      <c r="L50116" s="360"/>
    </row>
    <row r="50117" spans="3:12" hidden="1" x14ac:dyDescent="0.3">
      <c r="C50117" s="404"/>
      <c r="D50117" s="404"/>
      <c r="E50117" s="404"/>
      <c r="F50117" s="404"/>
      <c r="K50117" s="360"/>
      <c r="L50117" s="360"/>
    </row>
    <row r="50118" spans="3:12" hidden="1" x14ac:dyDescent="0.3">
      <c r="C50118" s="404"/>
      <c r="D50118" s="404"/>
      <c r="E50118" s="404"/>
      <c r="F50118" s="404"/>
      <c r="K50118" s="360"/>
      <c r="L50118" s="360"/>
    </row>
    <row r="50119" spans="3:12" hidden="1" x14ac:dyDescent="0.3">
      <c r="C50119" s="404"/>
      <c r="D50119" s="404"/>
      <c r="E50119" s="404"/>
      <c r="F50119" s="404"/>
      <c r="K50119" s="360"/>
      <c r="L50119" s="360"/>
    </row>
    <row r="50120" spans="3:12" hidden="1" x14ac:dyDescent="0.3">
      <c r="C50120" s="404"/>
      <c r="D50120" s="404"/>
      <c r="E50120" s="404"/>
      <c r="F50120" s="404"/>
      <c r="K50120" s="360"/>
      <c r="L50120" s="360"/>
    </row>
    <row r="50121" spans="3:12" hidden="1" x14ac:dyDescent="0.3">
      <c r="C50121" s="404"/>
      <c r="D50121" s="404"/>
      <c r="E50121" s="404"/>
      <c r="F50121" s="404"/>
      <c r="K50121" s="360"/>
      <c r="L50121" s="360"/>
    </row>
    <row r="50122" spans="3:12" hidden="1" x14ac:dyDescent="0.3">
      <c r="C50122" s="404"/>
      <c r="D50122" s="404"/>
      <c r="E50122" s="404"/>
      <c r="F50122" s="404"/>
      <c r="K50122" s="360"/>
      <c r="L50122" s="360"/>
    </row>
    <row r="50123" spans="3:12" hidden="1" x14ac:dyDescent="0.3">
      <c r="C50123" s="404"/>
      <c r="D50123" s="404"/>
      <c r="E50123" s="404"/>
      <c r="F50123" s="404"/>
      <c r="K50123" s="360"/>
      <c r="L50123" s="360"/>
    </row>
    <row r="50124" spans="3:12" hidden="1" x14ac:dyDescent="0.3">
      <c r="C50124" s="404"/>
      <c r="D50124" s="404"/>
      <c r="E50124" s="404"/>
      <c r="F50124" s="404"/>
      <c r="K50124" s="360"/>
      <c r="L50124" s="360"/>
    </row>
    <row r="50125" spans="3:12" hidden="1" x14ac:dyDescent="0.3">
      <c r="C50125" s="404"/>
      <c r="D50125" s="404"/>
      <c r="E50125" s="404"/>
      <c r="F50125" s="404"/>
      <c r="K50125" s="360"/>
      <c r="L50125" s="360"/>
    </row>
    <row r="50126" spans="3:12" hidden="1" x14ac:dyDescent="0.3">
      <c r="C50126" s="404"/>
      <c r="D50126" s="404"/>
      <c r="E50126" s="404"/>
      <c r="F50126" s="404"/>
      <c r="K50126" s="360"/>
      <c r="L50126" s="360"/>
    </row>
    <row r="50127" spans="3:12" hidden="1" x14ac:dyDescent="0.3">
      <c r="C50127" s="404"/>
      <c r="D50127" s="404"/>
      <c r="E50127" s="404"/>
      <c r="F50127" s="404"/>
      <c r="K50127" s="360"/>
      <c r="L50127" s="360"/>
    </row>
    <row r="50128" spans="3:12" hidden="1" x14ac:dyDescent="0.3">
      <c r="C50128" s="404"/>
      <c r="D50128" s="404"/>
      <c r="E50128" s="404"/>
      <c r="F50128" s="404"/>
      <c r="K50128" s="360"/>
      <c r="L50128" s="360"/>
    </row>
    <row r="50129" spans="3:12" hidden="1" x14ac:dyDescent="0.3">
      <c r="C50129" s="404"/>
      <c r="D50129" s="404"/>
      <c r="E50129" s="404"/>
      <c r="F50129" s="404"/>
      <c r="K50129" s="360"/>
      <c r="L50129" s="360"/>
    </row>
    <row r="50130" spans="3:12" hidden="1" x14ac:dyDescent="0.3">
      <c r="C50130" s="404"/>
      <c r="D50130" s="404"/>
      <c r="E50130" s="404"/>
      <c r="F50130" s="404"/>
      <c r="K50130" s="360"/>
      <c r="L50130" s="360"/>
    </row>
    <row r="50131" spans="3:12" hidden="1" x14ac:dyDescent="0.3">
      <c r="C50131" s="404"/>
      <c r="D50131" s="404"/>
      <c r="E50131" s="404"/>
      <c r="F50131" s="404"/>
      <c r="K50131" s="360"/>
      <c r="L50131" s="360"/>
    </row>
    <row r="50132" spans="3:12" hidden="1" x14ac:dyDescent="0.3">
      <c r="C50132" s="404"/>
      <c r="D50132" s="404"/>
      <c r="E50132" s="404"/>
      <c r="F50132" s="404"/>
      <c r="K50132" s="360"/>
      <c r="L50132" s="360"/>
    </row>
    <row r="50133" spans="3:12" hidden="1" x14ac:dyDescent="0.3">
      <c r="C50133" s="404"/>
      <c r="D50133" s="404"/>
      <c r="E50133" s="404"/>
      <c r="F50133" s="404"/>
      <c r="K50133" s="360"/>
      <c r="L50133" s="360"/>
    </row>
    <row r="50134" spans="3:12" hidden="1" x14ac:dyDescent="0.3">
      <c r="C50134" s="404"/>
      <c r="D50134" s="404"/>
      <c r="E50134" s="404"/>
      <c r="F50134" s="404"/>
      <c r="K50134" s="360"/>
      <c r="L50134" s="360"/>
    </row>
    <row r="50135" spans="3:12" hidden="1" x14ac:dyDescent="0.3">
      <c r="C50135" s="404"/>
      <c r="D50135" s="404"/>
      <c r="E50135" s="404"/>
      <c r="F50135" s="404"/>
      <c r="K50135" s="360"/>
      <c r="L50135" s="360"/>
    </row>
    <row r="50136" spans="3:12" hidden="1" x14ac:dyDescent="0.3">
      <c r="C50136" s="404"/>
      <c r="D50136" s="404"/>
      <c r="E50136" s="404"/>
      <c r="F50136" s="404"/>
      <c r="K50136" s="360"/>
      <c r="L50136" s="360"/>
    </row>
    <row r="50137" spans="3:12" hidden="1" x14ac:dyDescent="0.3">
      <c r="C50137" s="404"/>
      <c r="D50137" s="404"/>
      <c r="E50137" s="404"/>
      <c r="F50137" s="404"/>
      <c r="K50137" s="360"/>
      <c r="L50137" s="360"/>
    </row>
    <row r="50138" spans="3:12" hidden="1" x14ac:dyDescent="0.3">
      <c r="C50138" s="404"/>
      <c r="D50138" s="404"/>
      <c r="E50138" s="404"/>
      <c r="F50138" s="404"/>
      <c r="K50138" s="360"/>
      <c r="L50138" s="360"/>
    </row>
    <row r="50139" spans="3:12" hidden="1" x14ac:dyDescent="0.3">
      <c r="C50139" s="404"/>
      <c r="D50139" s="404"/>
      <c r="E50139" s="404"/>
      <c r="F50139" s="404"/>
      <c r="K50139" s="360"/>
      <c r="L50139" s="360"/>
    </row>
    <row r="50140" spans="3:12" hidden="1" x14ac:dyDescent="0.3">
      <c r="C50140" s="404"/>
      <c r="D50140" s="404"/>
      <c r="E50140" s="404"/>
      <c r="F50140" s="404"/>
      <c r="K50140" s="360"/>
      <c r="L50140" s="360"/>
    </row>
    <row r="50141" spans="3:12" hidden="1" x14ac:dyDescent="0.3">
      <c r="C50141" s="404"/>
      <c r="D50141" s="404"/>
      <c r="E50141" s="404"/>
      <c r="F50141" s="404"/>
      <c r="K50141" s="360"/>
      <c r="L50141" s="360"/>
    </row>
    <row r="50142" spans="3:12" hidden="1" x14ac:dyDescent="0.3">
      <c r="C50142" s="404"/>
      <c r="D50142" s="404"/>
      <c r="E50142" s="404"/>
      <c r="F50142" s="404"/>
      <c r="K50142" s="360"/>
      <c r="L50142" s="360"/>
    </row>
    <row r="50143" spans="3:12" hidden="1" x14ac:dyDescent="0.3">
      <c r="C50143" s="404"/>
      <c r="D50143" s="404"/>
      <c r="E50143" s="404"/>
      <c r="F50143" s="404"/>
      <c r="K50143" s="360"/>
      <c r="L50143" s="360"/>
    </row>
    <row r="50144" spans="3:12" hidden="1" x14ac:dyDescent="0.3">
      <c r="C50144" s="404"/>
      <c r="D50144" s="404"/>
      <c r="E50144" s="404"/>
      <c r="F50144" s="404"/>
      <c r="K50144" s="360"/>
      <c r="L50144" s="360"/>
    </row>
    <row r="50145" spans="3:12" hidden="1" x14ac:dyDescent="0.3">
      <c r="C50145" s="404"/>
      <c r="D50145" s="404"/>
      <c r="E50145" s="404"/>
      <c r="F50145" s="404"/>
      <c r="K50145" s="360"/>
      <c r="L50145" s="360"/>
    </row>
    <row r="50146" spans="3:12" hidden="1" x14ac:dyDescent="0.3">
      <c r="C50146" s="404"/>
      <c r="D50146" s="404"/>
      <c r="E50146" s="404"/>
      <c r="F50146" s="404"/>
      <c r="K50146" s="360"/>
      <c r="L50146" s="360"/>
    </row>
    <row r="50147" spans="3:12" hidden="1" x14ac:dyDescent="0.3">
      <c r="C50147" s="404"/>
      <c r="D50147" s="404"/>
      <c r="E50147" s="404"/>
      <c r="F50147" s="404"/>
      <c r="K50147" s="360"/>
      <c r="L50147" s="360"/>
    </row>
    <row r="50148" spans="3:12" hidden="1" x14ac:dyDescent="0.3">
      <c r="C50148" s="404"/>
      <c r="D50148" s="404"/>
      <c r="E50148" s="404"/>
      <c r="F50148" s="404"/>
      <c r="K50148" s="360"/>
      <c r="L50148" s="360"/>
    </row>
    <row r="50149" spans="3:12" hidden="1" x14ac:dyDescent="0.3">
      <c r="C50149" s="404"/>
      <c r="D50149" s="404"/>
      <c r="E50149" s="404"/>
      <c r="F50149" s="404"/>
      <c r="K50149" s="360"/>
      <c r="L50149" s="360"/>
    </row>
    <row r="50150" spans="3:12" hidden="1" x14ac:dyDescent="0.3">
      <c r="C50150" s="404"/>
      <c r="D50150" s="404"/>
      <c r="E50150" s="404"/>
      <c r="F50150" s="404"/>
      <c r="K50150" s="360"/>
      <c r="L50150" s="360"/>
    </row>
    <row r="50151" spans="3:12" hidden="1" x14ac:dyDescent="0.3">
      <c r="C50151" s="404"/>
      <c r="D50151" s="404"/>
      <c r="E50151" s="404"/>
      <c r="F50151" s="404"/>
      <c r="K50151" s="360"/>
      <c r="L50151" s="360"/>
    </row>
    <row r="50152" spans="3:12" hidden="1" x14ac:dyDescent="0.3">
      <c r="C50152" s="404"/>
      <c r="D50152" s="404"/>
      <c r="E50152" s="404"/>
      <c r="F50152" s="404"/>
      <c r="K50152" s="360"/>
      <c r="L50152" s="360"/>
    </row>
    <row r="50153" spans="3:12" hidden="1" x14ac:dyDescent="0.3">
      <c r="C50153" s="404"/>
      <c r="D50153" s="404"/>
      <c r="E50153" s="404"/>
      <c r="F50153" s="404"/>
      <c r="K50153" s="360"/>
      <c r="L50153" s="360"/>
    </row>
    <row r="50154" spans="3:12" hidden="1" x14ac:dyDescent="0.3">
      <c r="C50154" s="404"/>
      <c r="D50154" s="404"/>
      <c r="E50154" s="404"/>
      <c r="F50154" s="404"/>
      <c r="K50154" s="360"/>
      <c r="L50154" s="360"/>
    </row>
    <row r="50155" spans="3:12" hidden="1" x14ac:dyDescent="0.3">
      <c r="C50155" s="404"/>
      <c r="D50155" s="404"/>
      <c r="E50155" s="404"/>
      <c r="F50155" s="404"/>
      <c r="K50155" s="360"/>
      <c r="L50155" s="360"/>
    </row>
    <row r="50156" spans="3:12" hidden="1" x14ac:dyDescent="0.3">
      <c r="C50156" s="404"/>
      <c r="D50156" s="404"/>
      <c r="E50156" s="404"/>
      <c r="F50156" s="404"/>
      <c r="K50156" s="360"/>
      <c r="L50156" s="360"/>
    </row>
    <row r="50157" spans="3:12" hidden="1" x14ac:dyDescent="0.3">
      <c r="C50157" s="404"/>
      <c r="D50157" s="404"/>
      <c r="E50157" s="404"/>
      <c r="F50157" s="404"/>
      <c r="K50157" s="360"/>
      <c r="L50157" s="360"/>
    </row>
    <row r="50158" spans="3:12" hidden="1" x14ac:dyDescent="0.3">
      <c r="C50158" s="404"/>
      <c r="D50158" s="404"/>
      <c r="E50158" s="404"/>
      <c r="F50158" s="404"/>
      <c r="K50158" s="360"/>
      <c r="L50158" s="360"/>
    </row>
    <row r="50159" spans="3:12" hidden="1" x14ac:dyDescent="0.3">
      <c r="C50159" s="404"/>
      <c r="D50159" s="404"/>
      <c r="E50159" s="404"/>
      <c r="F50159" s="404"/>
      <c r="K50159" s="360"/>
      <c r="L50159" s="360"/>
    </row>
    <row r="50160" spans="3:12" hidden="1" x14ac:dyDescent="0.3">
      <c r="C50160" s="404"/>
      <c r="D50160" s="404"/>
      <c r="E50160" s="404"/>
      <c r="F50160" s="404"/>
      <c r="K50160" s="360"/>
      <c r="L50160" s="360"/>
    </row>
    <row r="50161" spans="3:12" hidden="1" x14ac:dyDescent="0.3">
      <c r="C50161" s="404"/>
      <c r="D50161" s="404"/>
      <c r="E50161" s="404"/>
      <c r="F50161" s="404"/>
      <c r="K50161" s="360"/>
      <c r="L50161" s="360"/>
    </row>
    <row r="50162" spans="3:12" hidden="1" x14ac:dyDescent="0.3">
      <c r="C50162" s="404"/>
      <c r="D50162" s="404"/>
      <c r="E50162" s="404"/>
      <c r="F50162" s="404"/>
      <c r="K50162" s="360"/>
      <c r="L50162" s="360"/>
    </row>
    <row r="50163" spans="3:12" hidden="1" x14ac:dyDescent="0.3">
      <c r="C50163" s="404"/>
      <c r="D50163" s="404"/>
      <c r="E50163" s="404"/>
      <c r="F50163" s="404"/>
      <c r="K50163" s="360"/>
      <c r="L50163" s="360"/>
    </row>
    <row r="50164" spans="3:12" hidden="1" x14ac:dyDescent="0.3">
      <c r="C50164" s="404"/>
      <c r="D50164" s="404"/>
      <c r="E50164" s="404"/>
      <c r="F50164" s="404"/>
      <c r="K50164" s="360"/>
      <c r="L50164" s="360"/>
    </row>
    <row r="50165" spans="3:12" hidden="1" x14ac:dyDescent="0.3">
      <c r="C50165" s="404"/>
      <c r="D50165" s="404"/>
      <c r="E50165" s="404"/>
      <c r="F50165" s="404"/>
      <c r="K50165" s="360"/>
      <c r="L50165" s="360"/>
    </row>
    <row r="50166" spans="3:12" hidden="1" x14ac:dyDescent="0.3">
      <c r="C50166" s="404"/>
      <c r="D50166" s="404"/>
      <c r="E50166" s="404"/>
      <c r="F50166" s="404"/>
      <c r="K50166" s="360"/>
      <c r="L50166" s="360"/>
    </row>
    <row r="50167" spans="3:12" hidden="1" x14ac:dyDescent="0.3">
      <c r="C50167" s="404"/>
      <c r="D50167" s="404"/>
      <c r="E50167" s="404"/>
      <c r="F50167" s="404"/>
      <c r="K50167" s="360"/>
      <c r="L50167" s="360"/>
    </row>
    <row r="50168" spans="3:12" hidden="1" x14ac:dyDescent="0.3">
      <c r="C50168" s="404"/>
      <c r="D50168" s="404"/>
      <c r="E50168" s="404"/>
      <c r="F50168" s="404"/>
      <c r="K50168" s="360"/>
      <c r="L50168" s="360"/>
    </row>
    <row r="50169" spans="3:12" hidden="1" x14ac:dyDescent="0.3">
      <c r="C50169" s="404"/>
      <c r="D50169" s="404"/>
      <c r="E50169" s="404"/>
      <c r="F50169" s="404"/>
      <c r="K50169" s="360"/>
      <c r="L50169" s="360"/>
    </row>
    <row r="50170" spans="3:12" hidden="1" x14ac:dyDescent="0.3">
      <c r="C50170" s="404"/>
      <c r="D50170" s="404"/>
      <c r="E50170" s="404"/>
      <c r="F50170" s="404"/>
      <c r="K50170" s="360"/>
      <c r="L50170" s="360"/>
    </row>
    <row r="50171" spans="3:12" hidden="1" x14ac:dyDescent="0.3">
      <c r="C50171" s="404"/>
      <c r="D50171" s="404"/>
      <c r="E50171" s="404"/>
      <c r="F50171" s="404"/>
      <c r="K50171" s="360"/>
      <c r="L50171" s="360"/>
    </row>
    <row r="50172" spans="3:12" hidden="1" x14ac:dyDescent="0.3">
      <c r="C50172" s="404"/>
      <c r="D50172" s="404"/>
      <c r="E50172" s="404"/>
      <c r="F50172" s="404"/>
      <c r="K50172" s="360"/>
      <c r="L50172" s="360"/>
    </row>
    <row r="50173" spans="3:12" hidden="1" x14ac:dyDescent="0.3">
      <c r="C50173" s="404"/>
      <c r="D50173" s="404"/>
      <c r="E50173" s="404"/>
      <c r="F50173" s="404"/>
      <c r="K50173" s="360"/>
      <c r="L50173" s="360"/>
    </row>
    <row r="50174" spans="3:12" hidden="1" x14ac:dyDescent="0.3">
      <c r="C50174" s="404"/>
      <c r="D50174" s="404"/>
      <c r="E50174" s="404"/>
      <c r="F50174" s="404"/>
      <c r="K50174" s="360"/>
      <c r="L50174" s="360"/>
    </row>
    <row r="50175" spans="3:12" hidden="1" x14ac:dyDescent="0.3">
      <c r="C50175" s="404"/>
      <c r="D50175" s="404"/>
      <c r="E50175" s="404"/>
      <c r="F50175" s="404"/>
      <c r="K50175" s="360"/>
      <c r="L50175" s="360"/>
    </row>
    <row r="50176" spans="3:12" hidden="1" x14ac:dyDescent="0.3">
      <c r="C50176" s="404"/>
      <c r="D50176" s="404"/>
      <c r="E50176" s="404"/>
      <c r="F50176" s="404"/>
      <c r="K50176" s="360"/>
      <c r="L50176" s="360"/>
    </row>
    <row r="50177" spans="3:12" hidden="1" x14ac:dyDescent="0.3">
      <c r="C50177" s="404"/>
      <c r="D50177" s="404"/>
      <c r="E50177" s="404"/>
      <c r="F50177" s="404"/>
      <c r="K50177" s="360"/>
      <c r="L50177" s="360"/>
    </row>
    <row r="50178" spans="3:12" hidden="1" x14ac:dyDescent="0.3">
      <c r="C50178" s="404"/>
      <c r="D50178" s="404"/>
      <c r="E50178" s="404"/>
      <c r="F50178" s="404"/>
      <c r="K50178" s="360"/>
      <c r="L50178" s="360"/>
    </row>
    <row r="50179" spans="3:12" hidden="1" x14ac:dyDescent="0.3">
      <c r="C50179" s="404"/>
      <c r="D50179" s="404"/>
      <c r="E50179" s="404"/>
      <c r="F50179" s="404"/>
      <c r="K50179" s="360"/>
      <c r="L50179" s="360"/>
    </row>
    <row r="50180" spans="3:12" hidden="1" x14ac:dyDescent="0.3">
      <c r="C50180" s="404"/>
      <c r="D50180" s="404"/>
      <c r="E50180" s="404"/>
      <c r="F50180" s="404"/>
      <c r="K50180" s="360"/>
      <c r="L50180" s="360"/>
    </row>
    <row r="50181" spans="3:12" hidden="1" x14ac:dyDescent="0.3">
      <c r="C50181" s="404"/>
      <c r="D50181" s="404"/>
      <c r="E50181" s="404"/>
      <c r="F50181" s="404"/>
      <c r="K50181" s="360"/>
      <c r="L50181" s="360"/>
    </row>
    <row r="50182" spans="3:12" hidden="1" x14ac:dyDescent="0.3">
      <c r="C50182" s="404"/>
      <c r="D50182" s="404"/>
      <c r="E50182" s="404"/>
      <c r="F50182" s="404"/>
      <c r="K50182" s="360"/>
      <c r="L50182" s="360"/>
    </row>
    <row r="50183" spans="3:12" hidden="1" x14ac:dyDescent="0.3">
      <c r="C50183" s="404"/>
      <c r="D50183" s="404"/>
      <c r="E50183" s="404"/>
      <c r="F50183" s="404"/>
      <c r="K50183" s="360"/>
      <c r="L50183" s="360"/>
    </row>
    <row r="50184" spans="3:12" hidden="1" x14ac:dyDescent="0.3">
      <c r="C50184" s="404"/>
      <c r="D50184" s="404"/>
      <c r="E50184" s="404"/>
      <c r="F50184" s="404"/>
      <c r="K50184" s="360"/>
      <c r="L50184" s="360"/>
    </row>
    <row r="50185" spans="3:12" hidden="1" x14ac:dyDescent="0.3">
      <c r="C50185" s="404"/>
      <c r="D50185" s="404"/>
      <c r="E50185" s="404"/>
      <c r="F50185" s="404"/>
      <c r="K50185" s="360"/>
      <c r="L50185" s="360"/>
    </row>
    <row r="50186" spans="3:12" hidden="1" x14ac:dyDescent="0.3">
      <c r="C50186" s="404"/>
      <c r="D50186" s="404"/>
      <c r="E50186" s="404"/>
      <c r="F50186" s="404"/>
      <c r="K50186" s="360"/>
      <c r="L50186" s="360"/>
    </row>
    <row r="50187" spans="3:12" hidden="1" x14ac:dyDescent="0.3">
      <c r="C50187" s="404"/>
      <c r="D50187" s="404"/>
      <c r="E50187" s="404"/>
      <c r="F50187" s="404"/>
      <c r="K50187" s="360"/>
      <c r="L50187" s="360"/>
    </row>
    <row r="50188" spans="3:12" hidden="1" x14ac:dyDescent="0.3">
      <c r="C50188" s="404"/>
      <c r="D50188" s="404"/>
      <c r="E50188" s="404"/>
      <c r="F50188" s="404"/>
      <c r="K50188" s="360"/>
      <c r="L50188" s="360"/>
    </row>
    <row r="50189" spans="3:12" hidden="1" x14ac:dyDescent="0.3">
      <c r="C50189" s="404"/>
      <c r="D50189" s="404"/>
      <c r="E50189" s="404"/>
      <c r="F50189" s="404"/>
      <c r="K50189" s="360"/>
      <c r="L50189" s="360"/>
    </row>
    <row r="50190" spans="3:12" hidden="1" x14ac:dyDescent="0.3">
      <c r="C50190" s="404"/>
      <c r="D50190" s="404"/>
      <c r="E50190" s="404"/>
      <c r="F50190" s="404"/>
      <c r="K50190" s="360"/>
      <c r="L50190" s="360"/>
    </row>
    <row r="50191" spans="3:12" hidden="1" x14ac:dyDescent="0.3">
      <c r="C50191" s="404"/>
      <c r="D50191" s="404"/>
      <c r="E50191" s="404"/>
      <c r="F50191" s="404"/>
      <c r="K50191" s="360"/>
      <c r="L50191" s="360"/>
    </row>
    <row r="50192" spans="3:12" hidden="1" x14ac:dyDescent="0.3">
      <c r="C50192" s="404"/>
      <c r="D50192" s="404"/>
      <c r="E50192" s="404"/>
      <c r="F50192" s="404"/>
      <c r="K50192" s="360"/>
      <c r="L50192" s="360"/>
    </row>
    <row r="50193" spans="3:12" hidden="1" x14ac:dyDescent="0.3">
      <c r="C50193" s="404"/>
      <c r="D50193" s="404"/>
      <c r="E50193" s="404"/>
      <c r="F50193" s="404"/>
      <c r="K50193" s="360"/>
      <c r="L50193" s="360"/>
    </row>
    <row r="50194" spans="3:12" hidden="1" x14ac:dyDescent="0.3">
      <c r="C50194" s="404"/>
      <c r="D50194" s="404"/>
      <c r="E50194" s="404"/>
      <c r="F50194" s="404"/>
      <c r="K50194" s="360"/>
      <c r="L50194" s="360"/>
    </row>
    <row r="50195" spans="3:12" hidden="1" x14ac:dyDescent="0.3">
      <c r="C50195" s="404"/>
      <c r="D50195" s="404"/>
      <c r="E50195" s="404"/>
      <c r="F50195" s="404"/>
      <c r="K50195" s="360"/>
      <c r="L50195" s="360"/>
    </row>
    <row r="50196" spans="3:12" hidden="1" x14ac:dyDescent="0.3">
      <c r="C50196" s="404"/>
      <c r="D50196" s="404"/>
      <c r="E50196" s="404"/>
      <c r="F50196" s="404"/>
      <c r="K50196" s="360"/>
      <c r="L50196" s="360"/>
    </row>
    <row r="50197" spans="3:12" hidden="1" x14ac:dyDescent="0.3">
      <c r="C50197" s="404"/>
      <c r="D50197" s="404"/>
      <c r="E50197" s="404"/>
      <c r="F50197" s="404"/>
      <c r="K50197" s="360"/>
      <c r="L50197" s="360"/>
    </row>
    <row r="50198" spans="3:12" hidden="1" x14ac:dyDescent="0.3">
      <c r="C50198" s="404"/>
      <c r="D50198" s="404"/>
      <c r="E50198" s="404"/>
      <c r="F50198" s="404"/>
      <c r="K50198" s="360"/>
      <c r="L50198" s="360"/>
    </row>
    <row r="50199" spans="3:12" hidden="1" x14ac:dyDescent="0.3">
      <c r="C50199" s="404"/>
      <c r="D50199" s="404"/>
      <c r="E50199" s="404"/>
      <c r="F50199" s="404"/>
      <c r="K50199" s="360"/>
      <c r="L50199" s="360"/>
    </row>
    <row r="50200" spans="3:12" hidden="1" x14ac:dyDescent="0.3">
      <c r="C50200" s="404"/>
      <c r="D50200" s="404"/>
      <c r="E50200" s="404"/>
      <c r="F50200" s="404"/>
      <c r="K50200" s="360"/>
      <c r="L50200" s="360"/>
    </row>
    <row r="50201" spans="3:12" hidden="1" x14ac:dyDescent="0.3">
      <c r="C50201" s="404"/>
      <c r="D50201" s="404"/>
      <c r="E50201" s="404"/>
      <c r="F50201" s="404"/>
      <c r="K50201" s="360"/>
      <c r="L50201" s="360"/>
    </row>
    <row r="50202" spans="3:12" hidden="1" x14ac:dyDescent="0.3">
      <c r="C50202" s="404"/>
      <c r="D50202" s="404"/>
      <c r="E50202" s="404"/>
      <c r="F50202" s="404"/>
      <c r="K50202" s="360"/>
      <c r="L50202" s="360"/>
    </row>
    <row r="50203" spans="3:12" hidden="1" x14ac:dyDescent="0.3">
      <c r="C50203" s="404"/>
      <c r="D50203" s="404"/>
      <c r="E50203" s="404"/>
      <c r="F50203" s="404"/>
      <c r="K50203" s="360"/>
      <c r="L50203" s="360"/>
    </row>
    <row r="50204" spans="3:12" hidden="1" x14ac:dyDescent="0.3">
      <c r="C50204" s="404"/>
      <c r="D50204" s="404"/>
      <c r="E50204" s="404"/>
      <c r="F50204" s="404"/>
      <c r="K50204" s="360"/>
      <c r="L50204" s="360"/>
    </row>
    <row r="50205" spans="3:12" hidden="1" x14ac:dyDescent="0.3">
      <c r="C50205" s="404"/>
      <c r="D50205" s="404"/>
      <c r="E50205" s="404"/>
      <c r="F50205" s="404"/>
      <c r="K50205" s="360"/>
      <c r="L50205" s="360"/>
    </row>
    <row r="50206" spans="3:12" hidden="1" x14ac:dyDescent="0.3">
      <c r="C50206" s="404"/>
      <c r="D50206" s="404"/>
      <c r="E50206" s="404"/>
      <c r="F50206" s="404"/>
      <c r="K50206" s="360"/>
      <c r="L50206" s="360"/>
    </row>
    <row r="50207" spans="3:12" hidden="1" x14ac:dyDescent="0.3">
      <c r="C50207" s="404"/>
      <c r="D50207" s="404"/>
      <c r="E50207" s="404"/>
      <c r="F50207" s="404"/>
      <c r="K50207" s="360"/>
      <c r="L50207" s="360"/>
    </row>
    <row r="50208" spans="3:12" hidden="1" x14ac:dyDescent="0.3">
      <c r="C50208" s="404"/>
      <c r="D50208" s="404"/>
      <c r="E50208" s="404"/>
      <c r="F50208" s="404"/>
      <c r="K50208" s="360"/>
      <c r="L50208" s="360"/>
    </row>
    <row r="50209" spans="3:12" hidden="1" x14ac:dyDescent="0.3">
      <c r="C50209" s="404"/>
      <c r="D50209" s="404"/>
      <c r="E50209" s="404"/>
      <c r="F50209" s="404"/>
      <c r="K50209" s="360"/>
      <c r="L50209" s="360"/>
    </row>
    <row r="50210" spans="3:12" hidden="1" x14ac:dyDescent="0.3">
      <c r="C50210" s="404"/>
      <c r="D50210" s="404"/>
      <c r="E50210" s="404"/>
      <c r="F50210" s="404"/>
      <c r="K50210" s="360"/>
      <c r="L50210" s="360"/>
    </row>
    <row r="50211" spans="3:12" hidden="1" x14ac:dyDescent="0.3">
      <c r="C50211" s="404"/>
      <c r="D50211" s="404"/>
      <c r="E50211" s="404"/>
      <c r="F50211" s="404"/>
      <c r="K50211" s="360"/>
      <c r="L50211" s="360"/>
    </row>
    <row r="50212" spans="3:12" hidden="1" x14ac:dyDescent="0.3">
      <c r="C50212" s="404"/>
      <c r="D50212" s="404"/>
      <c r="E50212" s="404"/>
      <c r="F50212" s="404"/>
      <c r="K50212" s="360"/>
      <c r="L50212" s="360"/>
    </row>
    <row r="50213" spans="3:12" hidden="1" x14ac:dyDescent="0.3">
      <c r="C50213" s="404"/>
      <c r="D50213" s="404"/>
      <c r="E50213" s="404"/>
      <c r="F50213" s="404"/>
      <c r="K50213" s="360"/>
      <c r="L50213" s="360"/>
    </row>
    <row r="50214" spans="3:12" hidden="1" x14ac:dyDescent="0.3">
      <c r="C50214" s="404"/>
      <c r="D50214" s="404"/>
      <c r="E50214" s="404"/>
      <c r="F50214" s="404"/>
      <c r="K50214" s="360"/>
      <c r="L50214" s="360"/>
    </row>
    <row r="50215" spans="3:12" hidden="1" x14ac:dyDescent="0.3">
      <c r="C50215" s="404"/>
      <c r="D50215" s="404"/>
      <c r="E50215" s="404"/>
      <c r="F50215" s="404"/>
      <c r="K50215" s="360"/>
      <c r="L50215" s="360"/>
    </row>
    <row r="50216" spans="3:12" hidden="1" x14ac:dyDescent="0.3">
      <c r="C50216" s="404"/>
      <c r="D50216" s="404"/>
      <c r="E50216" s="404"/>
      <c r="F50216" s="404"/>
      <c r="K50216" s="360"/>
      <c r="L50216" s="360"/>
    </row>
    <row r="50217" spans="3:12" hidden="1" x14ac:dyDescent="0.3">
      <c r="C50217" s="404"/>
      <c r="D50217" s="404"/>
      <c r="E50217" s="404"/>
      <c r="F50217" s="404"/>
      <c r="K50217" s="360"/>
      <c r="L50217" s="360"/>
    </row>
    <row r="50218" spans="3:12" hidden="1" x14ac:dyDescent="0.3">
      <c r="C50218" s="404"/>
      <c r="D50218" s="404"/>
      <c r="E50218" s="404"/>
      <c r="F50218" s="404"/>
      <c r="K50218" s="360"/>
      <c r="L50218" s="360"/>
    </row>
    <row r="50219" spans="3:12" hidden="1" x14ac:dyDescent="0.3">
      <c r="C50219" s="404"/>
      <c r="D50219" s="404"/>
      <c r="E50219" s="404"/>
      <c r="F50219" s="404"/>
      <c r="K50219" s="360"/>
      <c r="L50219" s="360"/>
    </row>
    <row r="50220" spans="3:12" hidden="1" x14ac:dyDescent="0.3">
      <c r="C50220" s="404"/>
      <c r="D50220" s="404"/>
      <c r="E50220" s="404"/>
      <c r="F50220" s="404"/>
      <c r="K50220" s="360"/>
      <c r="L50220" s="360"/>
    </row>
    <row r="50221" spans="3:12" hidden="1" x14ac:dyDescent="0.3">
      <c r="C50221" s="404"/>
      <c r="D50221" s="404"/>
      <c r="E50221" s="404"/>
      <c r="F50221" s="404"/>
      <c r="K50221" s="360"/>
      <c r="L50221" s="360"/>
    </row>
    <row r="50222" spans="3:12" hidden="1" x14ac:dyDescent="0.3">
      <c r="C50222" s="404"/>
      <c r="D50222" s="404"/>
      <c r="E50222" s="404"/>
      <c r="F50222" s="404"/>
      <c r="K50222" s="360"/>
      <c r="L50222" s="360"/>
    </row>
    <row r="50223" spans="3:12" hidden="1" x14ac:dyDescent="0.3">
      <c r="C50223" s="404"/>
      <c r="D50223" s="404"/>
      <c r="E50223" s="404"/>
      <c r="F50223" s="404"/>
      <c r="K50223" s="360"/>
      <c r="L50223" s="360"/>
    </row>
    <row r="50224" spans="3:12" hidden="1" x14ac:dyDescent="0.3">
      <c r="C50224" s="404"/>
      <c r="D50224" s="404"/>
      <c r="E50224" s="404"/>
      <c r="F50224" s="404"/>
      <c r="K50224" s="360"/>
      <c r="L50224" s="360"/>
    </row>
    <row r="50225" spans="3:12" hidden="1" x14ac:dyDescent="0.3">
      <c r="C50225" s="404"/>
      <c r="D50225" s="404"/>
      <c r="E50225" s="404"/>
      <c r="F50225" s="404"/>
      <c r="K50225" s="360"/>
      <c r="L50225" s="360"/>
    </row>
    <row r="50226" spans="3:12" hidden="1" x14ac:dyDescent="0.3">
      <c r="C50226" s="404"/>
      <c r="D50226" s="404"/>
      <c r="E50226" s="404"/>
      <c r="F50226" s="404"/>
      <c r="K50226" s="360"/>
      <c r="L50226" s="360"/>
    </row>
    <row r="50227" spans="3:12" hidden="1" x14ac:dyDescent="0.3">
      <c r="C50227" s="404"/>
      <c r="D50227" s="404"/>
      <c r="E50227" s="404"/>
      <c r="F50227" s="404"/>
      <c r="K50227" s="360"/>
      <c r="L50227" s="360"/>
    </row>
    <row r="50228" spans="3:12" hidden="1" x14ac:dyDescent="0.3">
      <c r="C50228" s="404"/>
      <c r="D50228" s="404"/>
      <c r="E50228" s="404"/>
      <c r="F50228" s="404"/>
      <c r="K50228" s="360"/>
      <c r="L50228" s="360"/>
    </row>
    <row r="50229" spans="3:12" hidden="1" x14ac:dyDescent="0.3">
      <c r="C50229" s="404"/>
      <c r="D50229" s="404"/>
      <c r="E50229" s="404"/>
      <c r="F50229" s="404"/>
      <c r="K50229" s="360"/>
      <c r="L50229" s="360"/>
    </row>
    <row r="50230" spans="3:12" hidden="1" x14ac:dyDescent="0.3">
      <c r="C50230" s="404"/>
      <c r="D50230" s="404"/>
      <c r="E50230" s="404"/>
      <c r="F50230" s="404"/>
      <c r="K50230" s="360"/>
      <c r="L50230" s="360"/>
    </row>
    <row r="50231" spans="3:12" hidden="1" x14ac:dyDescent="0.3">
      <c r="C50231" s="404"/>
      <c r="D50231" s="404"/>
      <c r="E50231" s="404"/>
      <c r="F50231" s="404"/>
      <c r="K50231" s="360"/>
      <c r="L50231" s="360"/>
    </row>
    <row r="50232" spans="3:12" hidden="1" x14ac:dyDescent="0.3">
      <c r="C50232" s="404"/>
      <c r="D50232" s="404"/>
      <c r="E50232" s="404"/>
      <c r="F50232" s="404"/>
      <c r="K50232" s="360"/>
      <c r="L50232" s="360"/>
    </row>
    <row r="50233" spans="3:12" hidden="1" x14ac:dyDescent="0.3">
      <c r="C50233" s="404"/>
      <c r="D50233" s="404"/>
      <c r="E50233" s="404"/>
      <c r="F50233" s="404"/>
      <c r="K50233" s="360"/>
      <c r="L50233" s="360"/>
    </row>
    <row r="50234" spans="3:12" hidden="1" x14ac:dyDescent="0.3">
      <c r="C50234" s="404"/>
      <c r="D50234" s="404"/>
      <c r="E50234" s="404"/>
      <c r="F50234" s="404"/>
      <c r="K50234" s="360"/>
      <c r="L50234" s="360"/>
    </row>
    <row r="50235" spans="3:12" hidden="1" x14ac:dyDescent="0.3">
      <c r="C50235" s="404"/>
      <c r="D50235" s="404"/>
      <c r="E50235" s="404"/>
      <c r="F50235" s="404"/>
      <c r="K50235" s="360"/>
      <c r="L50235" s="360"/>
    </row>
    <row r="50236" spans="3:12" hidden="1" x14ac:dyDescent="0.3">
      <c r="C50236" s="404"/>
      <c r="D50236" s="404"/>
      <c r="E50236" s="404"/>
      <c r="F50236" s="404"/>
      <c r="K50236" s="360"/>
      <c r="L50236" s="360"/>
    </row>
    <row r="50237" spans="3:12" hidden="1" x14ac:dyDescent="0.3">
      <c r="C50237" s="404"/>
      <c r="D50237" s="404"/>
      <c r="E50237" s="404"/>
      <c r="F50237" s="404"/>
      <c r="K50237" s="360"/>
      <c r="L50237" s="360"/>
    </row>
    <row r="50238" spans="3:12" hidden="1" x14ac:dyDescent="0.3">
      <c r="C50238" s="404"/>
      <c r="D50238" s="404"/>
      <c r="E50238" s="404"/>
      <c r="F50238" s="404"/>
      <c r="K50238" s="360"/>
      <c r="L50238" s="360"/>
    </row>
    <row r="50239" spans="3:12" hidden="1" x14ac:dyDescent="0.3">
      <c r="C50239" s="404"/>
      <c r="D50239" s="404"/>
      <c r="E50239" s="404"/>
      <c r="F50239" s="404"/>
      <c r="K50239" s="360"/>
      <c r="L50239" s="360"/>
    </row>
    <row r="50240" spans="3:12" hidden="1" x14ac:dyDescent="0.3">
      <c r="C50240" s="404"/>
      <c r="D50240" s="404"/>
      <c r="E50240" s="404"/>
      <c r="F50240" s="404"/>
      <c r="K50240" s="360"/>
      <c r="L50240" s="360"/>
    </row>
    <row r="50241" spans="3:12" hidden="1" x14ac:dyDescent="0.3">
      <c r="C50241" s="404"/>
      <c r="D50241" s="404"/>
      <c r="E50241" s="404"/>
      <c r="F50241" s="404"/>
      <c r="K50241" s="360"/>
      <c r="L50241" s="360"/>
    </row>
    <row r="50242" spans="3:12" hidden="1" x14ac:dyDescent="0.3">
      <c r="C50242" s="404"/>
      <c r="D50242" s="404"/>
      <c r="E50242" s="404"/>
      <c r="F50242" s="404"/>
      <c r="K50242" s="360"/>
      <c r="L50242" s="360"/>
    </row>
    <row r="50243" spans="3:12" hidden="1" x14ac:dyDescent="0.3">
      <c r="C50243" s="404"/>
      <c r="D50243" s="404"/>
      <c r="E50243" s="404"/>
      <c r="F50243" s="404"/>
      <c r="K50243" s="360"/>
      <c r="L50243" s="360"/>
    </row>
    <row r="50244" spans="3:12" hidden="1" x14ac:dyDescent="0.3">
      <c r="C50244" s="404"/>
      <c r="D50244" s="404"/>
      <c r="E50244" s="404"/>
      <c r="F50244" s="404"/>
      <c r="K50244" s="360"/>
      <c r="L50244" s="360"/>
    </row>
    <row r="50245" spans="3:12" hidden="1" x14ac:dyDescent="0.3">
      <c r="C50245" s="404"/>
      <c r="D50245" s="404"/>
      <c r="E50245" s="404"/>
      <c r="F50245" s="404"/>
      <c r="K50245" s="360"/>
      <c r="L50245" s="360"/>
    </row>
    <row r="50246" spans="3:12" hidden="1" x14ac:dyDescent="0.3">
      <c r="C50246" s="404"/>
      <c r="D50246" s="404"/>
      <c r="E50246" s="404"/>
      <c r="F50246" s="404"/>
      <c r="K50246" s="360"/>
      <c r="L50246" s="360"/>
    </row>
    <row r="50247" spans="3:12" hidden="1" x14ac:dyDescent="0.3">
      <c r="C50247" s="404"/>
      <c r="D50247" s="404"/>
      <c r="E50247" s="404"/>
      <c r="F50247" s="404"/>
      <c r="K50247" s="360"/>
      <c r="L50247" s="360"/>
    </row>
    <row r="50248" spans="3:12" hidden="1" x14ac:dyDescent="0.3">
      <c r="C50248" s="404"/>
      <c r="D50248" s="404"/>
      <c r="E50248" s="404"/>
      <c r="F50248" s="404"/>
      <c r="K50248" s="360"/>
      <c r="L50248" s="360"/>
    </row>
    <row r="50249" spans="3:12" hidden="1" x14ac:dyDescent="0.3">
      <c r="C50249" s="404"/>
      <c r="D50249" s="404"/>
      <c r="E50249" s="404"/>
      <c r="F50249" s="404"/>
      <c r="K50249" s="360"/>
      <c r="L50249" s="360"/>
    </row>
    <row r="50250" spans="3:12" hidden="1" x14ac:dyDescent="0.3">
      <c r="C50250" s="404"/>
      <c r="D50250" s="404"/>
      <c r="E50250" s="404"/>
      <c r="F50250" s="404"/>
      <c r="K50250" s="360"/>
      <c r="L50250" s="360"/>
    </row>
    <row r="50251" spans="3:12" hidden="1" x14ac:dyDescent="0.3">
      <c r="C50251" s="404"/>
      <c r="D50251" s="404"/>
      <c r="E50251" s="404"/>
      <c r="F50251" s="404"/>
      <c r="K50251" s="360"/>
      <c r="L50251" s="360"/>
    </row>
    <row r="50252" spans="3:12" hidden="1" x14ac:dyDescent="0.3">
      <c r="C50252" s="404"/>
      <c r="D50252" s="404"/>
      <c r="E50252" s="404"/>
      <c r="F50252" s="404"/>
      <c r="K50252" s="360"/>
      <c r="L50252" s="360"/>
    </row>
    <row r="50253" spans="3:12" hidden="1" x14ac:dyDescent="0.3">
      <c r="C50253" s="404"/>
      <c r="D50253" s="404"/>
      <c r="E50253" s="404"/>
      <c r="F50253" s="404"/>
      <c r="K50253" s="360"/>
      <c r="L50253" s="360"/>
    </row>
    <row r="50254" spans="3:12" hidden="1" x14ac:dyDescent="0.3">
      <c r="C50254" s="404"/>
      <c r="D50254" s="404"/>
      <c r="E50254" s="404"/>
      <c r="F50254" s="404"/>
      <c r="K50254" s="360"/>
      <c r="L50254" s="360"/>
    </row>
    <row r="50255" spans="3:12" hidden="1" x14ac:dyDescent="0.3">
      <c r="C50255" s="404"/>
      <c r="D50255" s="404"/>
      <c r="E50255" s="404"/>
      <c r="F50255" s="404"/>
      <c r="K50255" s="360"/>
      <c r="L50255" s="360"/>
    </row>
    <row r="50256" spans="3:12" hidden="1" x14ac:dyDescent="0.3">
      <c r="C50256" s="404"/>
      <c r="D50256" s="404"/>
      <c r="E50256" s="404"/>
      <c r="F50256" s="404"/>
      <c r="K50256" s="360"/>
      <c r="L50256" s="360"/>
    </row>
    <row r="50257" spans="3:12" hidden="1" x14ac:dyDescent="0.3">
      <c r="C50257" s="404"/>
      <c r="D50257" s="404"/>
      <c r="E50257" s="404"/>
      <c r="F50257" s="404"/>
      <c r="K50257" s="360"/>
      <c r="L50257" s="360"/>
    </row>
    <row r="50258" spans="3:12" hidden="1" x14ac:dyDescent="0.3">
      <c r="C50258" s="404"/>
      <c r="D50258" s="404"/>
      <c r="E50258" s="404"/>
      <c r="F50258" s="404"/>
      <c r="K50258" s="360"/>
      <c r="L50258" s="360"/>
    </row>
    <row r="50259" spans="3:12" hidden="1" x14ac:dyDescent="0.3">
      <c r="C50259" s="404"/>
      <c r="D50259" s="404"/>
      <c r="E50259" s="404"/>
      <c r="F50259" s="404"/>
      <c r="K50259" s="360"/>
      <c r="L50259" s="360"/>
    </row>
    <row r="50260" spans="3:12" hidden="1" x14ac:dyDescent="0.3">
      <c r="C50260" s="404"/>
      <c r="D50260" s="404"/>
      <c r="E50260" s="404"/>
      <c r="F50260" s="404"/>
      <c r="K50260" s="360"/>
      <c r="L50260" s="360"/>
    </row>
    <row r="50261" spans="3:12" hidden="1" x14ac:dyDescent="0.3">
      <c r="C50261" s="404"/>
      <c r="D50261" s="404"/>
      <c r="E50261" s="404"/>
      <c r="F50261" s="404"/>
      <c r="K50261" s="360"/>
      <c r="L50261" s="360"/>
    </row>
    <row r="50262" spans="3:12" hidden="1" x14ac:dyDescent="0.3">
      <c r="C50262" s="404"/>
      <c r="D50262" s="404"/>
      <c r="E50262" s="404"/>
      <c r="F50262" s="404"/>
      <c r="K50262" s="360"/>
      <c r="L50262" s="360"/>
    </row>
    <row r="50263" spans="3:12" hidden="1" x14ac:dyDescent="0.3">
      <c r="C50263" s="404"/>
      <c r="D50263" s="404"/>
      <c r="E50263" s="404"/>
      <c r="F50263" s="404"/>
      <c r="K50263" s="360"/>
      <c r="L50263" s="360"/>
    </row>
    <row r="50264" spans="3:12" hidden="1" x14ac:dyDescent="0.3">
      <c r="C50264" s="404"/>
      <c r="D50264" s="404"/>
      <c r="E50264" s="404"/>
      <c r="F50264" s="404"/>
      <c r="K50264" s="360"/>
      <c r="L50264" s="360"/>
    </row>
    <row r="50265" spans="3:12" hidden="1" x14ac:dyDescent="0.3">
      <c r="C50265" s="404"/>
      <c r="D50265" s="404"/>
      <c r="E50265" s="404"/>
      <c r="F50265" s="404"/>
      <c r="K50265" s="360"/>
      <c r="L50265" s="360"/>
    </row>
    <row r="50266" spans="3:12" hidden="1" x14ac:dyDescent="0.3">
      <c r="C50266" s="404"/>
      <c r="D50266" s="404"/>
      <c r="E50266" s="404"/>
      <c r="F50266" s="404"/>
      <c r="K50266" s="360"/>
      <c r="L50266" s="360"/>
    </row>
    <row r="50267" spans="3:12" hidden="1" x14ac:dyDescent="0.3">
      <c r="C50267" s="404"/>
      <c r="D50267" s="404"/>
      <c r="E50267" s="404"/>
      <c r="F50267" s="404"/>
      <c r="K50267" s="360"/>
      <c r="L50267" s="360"/>
    </row>
    <row r="50268" spans="3:12" hidden="1" x14ac:dyDescent="0.3">
      <c r="C50268" s="404"/>
      <c r="D50268" s="404"/>
      <c r="E50268" s="404"/>
      <c r="F50268" s="404"/>
      <c r="K50268" s="360"/>
      <c r="L50268" s="360"/>
    </row>
    <row r="50269" spans="3:12" hidden="1" x14ac:dyDescent="0.3">
      <c r="C50269" s="404"/>
      <c r="D50269" s="404"/>
      <c r="E50269" s="404"/>
      <c r="F50269" s="404"/>
      <c r="K50269" s="360"/>
      <c r="L50269" s="360"/>
    </row>
    <row r="50270" spans="3:12" hidden="1" x14ac:dyDescent="0.3">
      <c r="C50270" s="404"/>
      <c r="D50270" s="404"/>
      <c r="E50270" s="404"/>
      <c r="F50270" s="404"/>
      <c r="K50270" s="360"/>
      <c r="L50270" s="360"/>
    </row>
    <row r="50271" spans="3:12" hidden="1" x14ac:dyDescent="0.3">
      <c r="C50271" s="404"/>
      <c r="D50271" s="404"/>
      <c r="E50271" s="404"/>
      <c r="F50271" s="404"/>
      <c r="K50271" s="360"/>
      <c r="L50271" s="360"/>
    </row>
    <row r="50272" spans="3:12" hidden="1" x14ac:dyDescent="0.3">
      <c r="C50272" s="404"/>
      <c r="D50272" s="404"/>
      <c r="E50272" s="404"/>
      <c r="F50272" s="404"/>
      <c r="K50272" s="360"/>
      <c r="L50272" s="360"/>
    </row>
    <row r="50273" spans="3:12" hidden="1" x14ac:dyDescent="0.3">
      <c r="C50273" s="404"/>
      <c r="D50273" s="404"/>
      <c r="E50273" s="404"/>
      <c r="F50273" s="404"/>
      <c r="K50273" s="360"/>
      <c r="L50273" s="360"/>
    </row>
    <row r="50274" spans="3:12" hidden="1" x14ac:dyDescent="0.3">
      <c r="C50274" s="404"/>
      <c r="D50274" s="404"/>
      <c r="E50274" s="404"/>
      <c r="F50274" s="404"/>
      <c r="K50274" s="360"/>
      <c r="L50274" s="360"/>
    </row>
    <row r="50275" spans="3:12" hidden="1" x14ac:dyDescent="0.3">
      <c r="C50275" s="404"/>
      <c r="D50275" s="404"/>
      <c r="E50275" s="404"/>
      <c r="F50275" s="404"/>
      <c r="K50275" s="360"/>
      <c r="L50275" s="360"/>
    </row>
    <row r="50276" spans="3:12" hidden="1" x14ac:dyDescent="0.3">
      <c r="C50276" s="404"/>
      <c r="D50276" s="404"/>
      <c r="E50276" s="404"/>
      <c r="F50276" s="404"/>
      <c r="K50276" s="360"/>
      <c r="L50276" s="360"/>
    </row>
    <row r="50277" spans="3:12" hidden="1" x14ac:dyDescent="0.3">
      <c r="C50277" s="404"/>
      <c r="D50277" s="404"/>
      <c r="E50277" s="404"/>
      <c r="F50277" s="404"/>
      <c r="K50277" s="360"/>
      <c r="L50277" s="360"/>
    </row>
    <row r="50278" spans="3:12" hidden="1" x14ac:dyDescent="0.3">
      <c r="C50278" s="404"/>
      <c r="D50278" s="404"/>
      <c r="E50278" s="404"/>
      <c r="F50278" s="404"/>
      <c r="K50278" s="360"/>
      <c r="L50278" s="360"/>
    </row>
    <row r="50279" spans="3:12" hidden="1" x14ac:dyDescent="0.3">
      <c r="C50279" s="404"/>
      <c r="D50279" s="404"/>
      <c r="E50279" s="404"/>
      <c r="F50279" s="404"/>
      <c r="K50279" s="360"/>
      <c r="L50279" s="360"/>
    </row>
    <row r="50280" spans="3:12" hidden="1" x14ac:dyDescent="0.3">
      <c r="C50280" s="404"/>
      <c r="D50280" s="404"/>
      <c r="E50280" s="404"/>
      <c r="F50280" s="404"/>
      <c r="K50280" s="360"/>
      <c r="L50280" s="360"/>
    </row>
    <row r="50281" spans="3:12" hidden="1" x14ac:dyDescent="0.3">
      <c r="C50281" s="404"/>
      <c r="D50281" s="404"/>
      <c r="E50281" s="404"/>
      <c r="F50281" s="404"/>
      <c r="K50281" s="360"/>
      <c r="L50281" s="360"/>
    </row>
    <row r="50282" spans="3:12" hidden="1" x14ac:dyDescent="0.3">
      <c r="C50282" s="404"/>
      <c r="D50282" s="404"/>
      <c r="E50282" s="404"/>
      <c r="F50282" s="404"/>
      <c r="K50282" s="360"/>
      <c r="L50282" s="360"/>
    </row>
    <row r="50283" spans="3:12" hidden="1" x14ac:dyDescent="0.3">
      <c r="C50283" s="404"/>
      <c r="D50283" s="404"/>
      <c r="E50283" s="404"/>
      <c r="F50283" s="404"/>
      <c r="K50283" s="360"/>
      <c r="L50283" s="360"/>
    </row>
    <row r="50284" spans="3:12" hidden="1" x14ac:dyDescent="0.3">
      <c r="C50284" s="404"/>
      <c r="D50284" s="404"/>
      <c r="E50284" s="404"/>
      <c r="F50284" s="404"/>
      <c r="K50284" s="360"/>
      <c r="L50284" s="360"/>
    </row>
    <row r="50285" spans="3:12" hidden="1" x14ac:dyDescent="0.3">
      <c r="C50285" s="404"/>
      <c r="D50285" s="404"/>
      <c r="E50285" s="404"/>
      <c r="F50285" s="404"/>
      <c r="K50285" s="360"/>
      <c r="L50285" s="360"/>
    </row>
    <row r="50286" spans="3:12" hidden="1" x14ac:dyDescent="0.3">
      <c r="C50286" s="404"/>
      <c r="D50286" s="404"/>
      <c r="E50286" s="404"/>
      <c r="F50286" s="404"/>
      <c r="K50286" s="360"/>
      <c r="L50286" s="360"/>
    </row>
    <row r="50287" spans="3:12" hidden="1" x14ac:dyDescent="0.3">
      <c r="C50287" s="404"/>
      <c r="D50287" s="404"/>
      <c r="E50287" s="404"/>
      <c r="F50287" s="404"/>
      <c r="K50287" s="360"/>
      <c r="L50287" s="360"/>
    </row>
    <row r="50288" spans="3:12" hidden="1" x14ac:dyDescent="0.3">
      <c r="C50288" s="404"/>
      <c r="D50288" s="404"/>
      <c r="E50288" s="404"/>
      <c r="F50288" s="404"/>
      <c r="K50288" s="360"/>
      <c r="L50288" s="360"/>
    </row>
    <row r="50289" spans="3:12" hidden="1" x14ac:dyDescent="0.3">
      <c r="C50289" s="404"/>
      <c r="D50289" s="404"/>
      <c r="E50289" s="404"/>
      <c r="F50289" s="404"/>
      <c r="K50289" s="360"/>
      <c r="L50289" s="360"/>
    </row>
    <row r="50290" spans="3:12" hidden="1" x14ac:dyDescent="0.3">
      <c r="C50290" s="404"/>
      <c r="D50290" s="404"/>
      <c r="E50290" s="404"/>
      <c r="F50290" s="404"/>
      <c r="K50290" s="360"/>
      <c r="L50290" s="360"/>
    </row>
    <row r="50291" spans="3:12" hidden="1" x14ac:dyDescent="0.3">
      <c r="C50291" s="404"/>
      <c r="D50291" s="404"/>
      <c r="E50291" s="404"/>
      <c r="F50291" s="404"/>
      <c r="K50291" s="360"/>
      <c r="L50291" s="360"/>
    </row>
    <row r="50292" spans="3:12" hidden="1" x14ac:dyDescent="0.3">
      <c r="C50292" s="404"/>
      <c r="D50292" s="404"/>
      <c r="E50292" s="404"/>
      <c r="F50292" s="404"/>
      <c r="K50292" s="360"/>
      <c r="L50292" s="360"/>
    </row>
    <row r="50293" spans="3:12" hidden="1" x14ac:dyDescent="0.3">
      <c r="C50293" s="404"/>
      <c r="D50293" s="404"/>
      <c r="E50293" s="404"/>
      <c r="F50293" s="404"/>
      <c r="K50293" s="360"/>
      <c r="L50293" s="360"/>
    </row>
    <row r="50294" spans="3:12" hidden="1" x14ac:dyDescent="0.3">
      <c r="C50294" s="404"/>
      <c r="D50294" s="404"/>
      <c r="E50294" s="404"/>
      <c r="F50294" s="404"/>
      <c r="K50294" s="360"/>
      <c r="L50294" s="360"/>
    </row>
    <row r="50295" spans="3:12" hidden="1" x14ac:dyDescent="0.3">
      <c r="C50295" s="404"/>
      <c r="D50295" s="404"/>
      <c r="E50295" s="404"/>
      <c r="F50295" s="404"/>
      <c r="K50295" s="360"/>
      <c r="L50295" s="360"/>
    </row>
    <row r="50296" spans="3:12" hidden="1" x14ac:dyDescent="0.3">
      <c r="C50296" s="404"/>
      <c r="D50296" s="404"/>
      <c r="E50296" s="404"/>
      <c r="F50296" s="404"/>
      <c r="K50296" s="360"/>
      <c r="L50296" s="360"/>
    </row>
    <row r="50297" spans="3:12" hidden="1" x14ac:dyDescent="0.3">
      <c r="C50297" s="404"/>
      <c r="D50297" s="404"/>
      <c r="E50297" s="404"/>
      <c r="F50297" s="404"/>
      <c r="K50297" s="360"/>
      <c r="L50297" s="360"/>
    </row>
    <row r="50298" spans="3:12" hidden="1" x14ac:dyDescent="0.3">
      <c r="C50298" s="404"/>
      <c r="D50298" s="404"/>
      <c r="E50298" s="404"/>
      <c r="F50298" s="404"/>
      <c r="K50298" s="360"/>
      <c r="L50298" s="360"/>
    </row>
    <row r="50299" spans="3:12" hidden="1" x14ac:dyDescent="0.3">
      <c r="C50299" s="404"/>
      <c r="D50299" s="404"/>
      <c r="E50299" s="404"/>
      <c r="F50299" s="404"/>
      <c r="K50299" s="360"/>
      <c r="L50299" s="360"/>
    </row>
    <row r="50300" spans="3:12" hidden="1" x14ac:dyDescent="0.3">
      <c r="C50300" s="404"/>
      <c r="D50300" s="404"/>
      <c r="E50300" s="404"/>
      <c r="F50300" s="404"/>
      <c r="K50300" s="360"/>
      <c r="L50300" s="360"/>
    </row>
    <row r="50301" spans="3:12" hidden="1" x14ac:dyDescent="0.3">
      <c r="C50301" s="404"/>
      <c r="D50301" s="404"/>
      <c r="E50301" s="404"/>
      <c r="F50301" s="404"/>
      <c r="K50301" s="360"/>
      <c r="L50301" s="360"/>
    </row>
    <row r="50302" spans="3:12" hidden="1" x14ac:dyDescent="0.3">
      <c r="C50302" s="404"/>
      <c r="D50302" s="404"/>
      <c r="E50302" s="404"/>
      <c r="F50302" s="404"/>
      <c r="K50302" s="360"/>
      <c r="L50302" s="360"/>
    </row>
    <row r="50303" spans="3:12" hidden="1" x14ac:dyDescent="0.3">
      <c r="C50303" s="404"/>
      <c r="D50303" s="404"/>
      <c r="E50303" s="404"/>
      <c r="F50303" s="404"/>
      <c r="K50303" s="360"/>
      <c r="L50303" s="360"/>
    </row>
    <row r="50304" spans="3:12" hidden="1" x14ac:dyDescent="0.3">
      <c r="C50304" s="404"/>
      <c r="D50304" s="404"/>
      <c r="E50304" s="404"/>
      <c r="F50304" s="404"/>
      <c r="K50304" s="360"/>
      <c r="L50304" s="360"/>
    </row>
    <row r="50305" spans="3:12" hidden="1" x14ac:dyDescent="0.3">
      <c r="C50305" s="404"/>
      <c r="D50305" s="404"/>
      <c r="E50305" s="404"/>
      <c r="F50305" s="404"/>
      <c r="K50305" s="360"/>
      <c r="L50305" s="360"/>
    </row>
    <row r="50306" spans="3:12" hidden="1" x14ac:dyDescent="0.3">
      <c r="C50306" s="404"/>
      <c r="D50306" s="404"/>
      <c r="E50306" s="404"/>
      <c r="F50306" s="404"/>
      <c r="K50306" s="360"/>
      <c r="L50306" s="360"/>
    </row>
    <row r="50307" spans="3:12" hidden="1" x14ac:dyDescent="0.3">
      <c r="C50307" s="404"/>
      <c r="D50307" s="404"/>
      <c r="E50307" s="404"/>
      <c r="F50307" s="404"/>
      <c r="K50307" s="360"/>
      <c r="L50307" s="360"/>
    </row>
    <row r="50308" spans="3:12" hidden="1" x14ac:dyDescent="0.3">
      <c r="C50308" s="404"/>
      <c r="D50308" s="404"/>
      <c r="E50308" s="404"/>
      <c r="F50308" s="404"/>
      <c r="K50308" s="360"/>
      <c r="L50308" s="360"/>
    </row>
    <row r="50309" spans="3:12" hidden="1" x14ac:dyDescent="0.3">
      <c r="C50309" s="404"/>
      <c r="D50309" s="404"/>
      <c r="E50309" s="404"/>
      <c r="F50309" s="404"/>
      <c r="K50309" s="360"/>
      <c r="L50309" s="360"/>
    </row>
    <row r="50310" spans="3:12" hidden="1" x14ac:dyDescent="0.3">
      <c r="C50310" s="404"/>
      <c r="D50310" s="404"/>
      <c r="E50310" s="404"/>
      <c r="F50310" s="404"/>
      <c r="K50310" s="360"/>
      <c r="L50310" s="360"/>
    </row>
    <row r="50311" spans="3:12" hidden="1" x14ac:dyDescent="0.3">
      <c r="C50311" s="404"/>
      <c r="D50311" s="404"/>
      <c r="E50311" s="404"/>
      <c r="F50311" s="404"/>
      <c r="K50311" s="360"/>
      <c r="L50311" s="360"/>
    </row>
    <row r="50312" spans="3:12" hidden="1" x14ac:dyDescent="0.3">
      <c r="C50312" s="404"/>
      <c r="D50312" s="404"/>
      <c r="E50312" s="404"/>
      <c r="F50312" s="404"/>
      <c r="K50312" s="360"/>
      <c r="L50312" s="360"/>
    </row>
    <row r="50313" spans="3:12" hidden="1" x14ac:dyDescent="0.3">
      <c r="C50313" s="404"/>
      <c r="D50313" s="404"/>
      <c r="E50313" s="404"/>
      <c r="F50313" s="404"/>
      <c r="K50313" s="360"/>
      <c r="L50313" s="360"/>
    </row>
    <row r="50314" spans="3:12" hidden="1" x14ac:dyDescent="0.3">
      <c r="C50314" s="404"/>
      <c r="D50314" s="404"/>
      <c r="E50314" s="404"/>
      <c r="F50314" s="404"/>
      <c r="K50314" s="360"/>
      <c r="L50314" s="360"/>
    </row>
    <row r="50315" spans="3:12" hidden="1" x14ac:dyDescent="0.3">
      <c r="C50315" s="404"/>
      <c r="D50315" s="404"/>
      <c r="E50315" s="404"/>
      <c r="F50315" s="404"/>
      <c r="K50315" s="360"/>
      <c r="L50315" s="360"/>
    </row>
    <row r="50316" spans="3:12" hidden="1" x14ac:dyDescent="0.3">
      <c r="C50316" s="404"/>
      <c r="D50316" s="404"/>
      <c r="E50316" s="404"/>
      <c r="F50316" s="404"/>
      <c r="K50316" s="360"/>
      <c r="L50316" s="360"/>
    </row>
    <row r="50317" spans="3:12" hidden="1" x14ac:dyDescent="0.3">
      <c r="C50317" s="404"/>
      <c r="D50317" s="404"/>
      <c r="E50317" s="404"/>
      <c r="F50317" s="404"/>
      <c r="K50317" s="360"/>
      <c r="L50317" s="360"/>
    </row>
    <row r="50318" spans="3:12" hidden="1" x14ac:dyDescent="0.3">
      <c r="C50318" s="404"/>
      <c r="D50318" s="404"/>
      <c r="E50318" s="404"/>
      <c r="F50318" s="404"/>
      <c r="K50318" s="360"/>
      <c r="L50318" s="360"/>
    </row>
    <row r="50319" spans="3:12" hidden="1" x14ac:dyDescent="0.3">
      <c r="C50319" s="404"/>
      <c r="D50319" s="404"/>
      <c r="E50319" s="404"/>
      <c r="F50319" s="404"/>
      <c r="K50319" s="360"/>
      <c r="L50319" s="360"/>
    </row>
    <row r="50320" spans="3:12" hidden="1" x14ac:dyDescent="0.3">
      <c r="C50320" s="404"/>
      <c r="D50320" s="404"/>
      <c r="E50320" s="404"/>
      <c r="F50320" s="404"/>
      <c r="K50320" s="360"/>
      <c r="L50320" s="360"/>
    </row>
    <row r="50321" spans="3:12" hidden="1" x14ac:dyDescent="0.3">
      <c r="C50321" s="404"/>
      <c r="D50321" s="404"/>
      <c r="E50321" s="404"/>
      <c r="F50321" s="404"/>
      <c r="K50321" s="360"/>
      <c r="L50321" s="360"/>
    </row>
    <row r="50322" spans="3:12" hidden="1" x14ac:dyDescent="0.3">
      <c r="C50322" s="404"/>
      <c r="D50322" s="404"/>
      <c r="E50322" s="404"/>
      <c r="F50322" s="404"/>
      <c r="K50322" s="360"/>
      <c r="L50322" s="360"/>
    </row>
    <row r="50323" spans="3:12" hidden="1" x14ac:dyDescent="0.3">
      <c r="C50323" s="404"/>
      <c r="D50323" s="404"/>
      <c r="E50323" s="404"/>
      <c r="F50323" s="404"/>
      <c r="K50323" s="360"/>
      <c r="L50323" s="360"/>
    </row>
    <row r="50324" spans="3:12" hidden="1" x14ac:dyDescent="0.3">
      <c r="C50324" s="404"/>
      <c r="D50324" s="404"/>
      <c r="E50324" s="404"/>
      <c r="F50324" s="404"/>
      <c r="K50324" s="360"/>
      <c r="L50324" s="360"/>
    </row>
    <row r="50325" spans="3:12" hidden="1" x14ac:dyDescent="0.3">
      <c r="C50325" s="404"/>
      <c r="D50325" s="404"/>
      <c r="E50325" s="404"/>
      <c r="F50325" s="404"/>
      <c r="K50325" s="360"/>
      <c r="L50325" s="360"/>
    </row>
    <row r="50326" spans="3:12" hidden="1" x14ac:dyDescent="0.3">
      <c r="C50326" s="404"/>
      <c r="D50326" s="404"/>
      <c r="E50326" s="404"/>
      <c r="F50326" s="404"/>
      <c r="K50326" s="360"/>
      <c r="L50326" s="360"/>
    </row>
    <row r="50327" spans="3:12" hidden="1" x14ac:dyDescent="0.3">
      <c r="C50327" s="404"/>
      <c r="D50327" s="404"/>
      <c r="E50327" s="404"/>
      <c r="F50327" s="404"/>
      <c r="K50327" s="360"/>
      <c r="L50327" s="360"/>
    </row>
    <row r="50328" spans="3:12" hidden="1" x14ac:dyDescent="0.3">
      <c r="C50328" s="404"/>
      <c r="D50328" s="404"/>
      <c r="E50328" s="404"/>
      <c r="F50328" s="404"/>
      <c r="K50328" s="360"/>
      <c r="L50328" s="360"/>
    </row>
    <row r="50329" spans="3:12" hidden="1" x14ac:dyDescent="0.3">
      <c r="C50329" s="404"/>
      <c r="D50329" s="404"/>
      <c r="E50329" s="404"/>
      <c r="F50329" s="404"/>
      <c r="K50329" s="360"/>
      <c r="L50329" s="360"/>
    </row>
    <row r="50330" spans="3:12" hidden="1" x14ac:dyDescent="0.3">
      <c r="C50330" s="404"/>
      <c r="D50330" s="404"/>
      <c r="E50330" s="404"/>
      <c r="F50330" s="404"/>
      <c r="K50330" s="360"/>
      <c r="L50330" s="360"/>
    </row>
    <row r="50331" spans="3:12" hidden="1" x14ac:dyDescent="0.3">
      <c r="C50331" s="404"/>
      <c r="D50331" s="404"/>
      <c r="E50331" s="404"/>
      <c r="F50331" s="404"/>
      <c r="K50331" s="360"/>
      <c r="L50331" s="360"/>
    </row>
    <row r="50332" spans="3:12" hidden="1" x14ac:dyDescent="0.3">
      <c r="C50332" s="404"/>
      <c r="D50332" s="404"/>
      <c r="E50332" s="404"/>
      <c r="F50332" s="404"/>
      <c r="K50332" s="360"/>
      <c r="L50332" s="360"/>
    </row>
    <row r="50333" spans="3:12" hidden="1" x14ac:dyDescent="0.3">
      <c r="C50333" s="404"/>
      <c r="D50333" s="404"/>
      <c r="E50333" s="404"/>
      <c r="F50333" s="404"/>
      <c r="K50333" s="360"/>
      <c r="L50333" s="360"/>
    </row>
    <row r="50334" spans="3:12" hidden="1" x14ac:dyDescent="0.3">
      <c r="C50334" s="404"/>
      <c r="D50334" s="404"/>
      <c r="E50334" s="404"/>
      <c r="F50334" s="404"/>
      <c r="K50334" s="360"/>
      <c r="L50334" s="360"/>
    </row>
    <row r="50335" spans="3:12" hidden="1" x14ac:dyDescent="0.3">
      <c r="C50335" s="404"/>
      <c r="D50335" s="404"/>
      <c r="E50335" s="404"/>
      <c r="F50335" s="404"/>
      <c r="K50335" s="360"/>
      <c r="L50335" s="360"/>
    </row>
    <row r="50336" spans="3:12" hidden="1" x14ac:dyDescent="0.3">
      <c r="C50336" s="404"/>
      <c r="D50336" s="404"/>
      <c r="E50336" s="404"/>
      <c r="F50336" s="404"/>
      <c r="K50336" s="360"/>
      <c r="L50336" s="360"/>
    </row>
    <row r="50337" spans="3:12" hidden="1" x14ac:dyDescent="0.3">
      <c r="C50337" s="404"/>
      <c r="D50337" s="404"/>
      <c r="E50337" s="404"/>
      <c r="F50337" s="404"/>
      <c r="K50337" s="360"/>
      <c r="L50337" s="360"/>
    </row>
    <row r="50338" spans="3:12" hidden="1" x14ac:dyDescent="0.3">
      <c r="C50338" s="404"/>
      <c r="D50338" s="404"/>
      <c r="E50338" s="404"/>
      <c r="F50338" s="404"/>
      <c r="K50338" s="360"/>
      <c r="L50338" s="360"/>
    </row>
    <row r="50339" spans="3:12" hidden="1" x14ac:dyDescent="0.3">
      <c r="C50339" s="404"/>
      <c r="D50339" s="404"/>
      <c r="E50339" s="404"/>
      <c r="F50339" s="404"/>
      <c r="K50339" s="360"/>
      <c r="L50339" s="360"/>
    </row>
    <row r="50340" spans="3:12" hidden="1" x14ac:dyDescent="0.3">
      <c r="C50340" s="404"/>
      <c r="D50340" s="404"/>
      <c r="E50340" s="404"/>
      <c r="F50340" s="404"/>
      <c r="K50340" s="360"/>
      <c r="L50340" s="360"/>
    </row>
    <row r="50341" spans="3:12" hidden="1" x14ac:dyDescent="0.3">
      <c r="C50341" s="404"/>
      <c r="D50341" s="404"/>
      <c r="E50341" s="404"/>
      <c r="F50341" s="404"/>
      <c r="K50341" s="360"/>
      <c r="L50341" s="360"/>
    </row>
    <row r="50342" spans="3:12" hidden="1" x14ac:dyDescent="0.3">
      <c r="C50342" s="404"/>
      <c r="D50342" s="404"/>
      <c r="E50342" s="404"/>
      <c r="F50342" s="404"/>
      <c r="K50342" s="360"/>
      <c r="L50342" s="360"/>
    </row>
    <row r="50343" spans="3:12" hidden="1" x14ac:dyDescent="0.3">
      <c r="C50343" s="404"/>
      <c r="D50343" s="404"/>
      <c r="E50343" s="404"/>
      <c r="F50343" s="404"/>
      <c r="K50343" s="360"/>
      <c r="L50343" s="360"/>
    </row>
    <row r="50344" spans="3:12" hidden="1" x14ac:dyDescent="0.3">
      <c r="C50344" s="404"/>
      <c r="D50344" s="404"/>
      <c r="E50344" s="404"/>
      <c r="F50344" s="404"/>
      <c r="K50344" s="360"/>
      <c r="L50344" s="360"/>
    </row>
    <row r="50345" spans="3:12" hidden="1" x14ac:dyDescent="0.3">
      <c r="C50345" s="404"/>
      <c r="D50345" s="404"/>
      <c r="E50345" s="404"/>
      <c r="F50345" s="404"/>
      <c r="K50345" s="360"/>
      <c r="L50345" s="360"/>
    </row>
    <row r="50346" spans="3:12" hidden="1" x14ac:dyDescent="0.3">
      <c r="C50346" s="404"/>
      <c r="D50346" s="404"/>
      <c r="E50346" s="404"/>
      <c r="F50346" s="404"/>
      <c r="K50346" s="360"/>
      <c r="L50346" s="360"/>
    </row>
    <row r="50347" spans="3:12" hidden="1" x14ac:dyDescent="0.3">
      <c r="C50347" s="404"/>
      <c r="D50347" s="404"/>
      <c r="E50347" s="404"/>
      <c r="F50347" s="404"/>
      <c r="K50347" s="360"/>
      <c r="L50347" s="360"/>
    </row>
    <row r="50348" spans="3:12" hidden="1" x14ac:dyDescent="0.3">
      <c r="C50348" s="404"/>
      <c r="D50348" s="404"/>
      <c r="E50348" s="404"/>
      <c r="F50348" s="404"/>
      <c r="K50348" s="360"/>
      <c r="L50348" s="360"/>
    </row>
    <row r="50349" spans="3:12" hidden="1" x14ac:dyDescent="0.3">
      <c r="C50349" s="404"/>
      <c r="D50349" s="404"/>
      <c r="E50349" s="404"/>
      <c r="F50349" s="404"/>
      <c r="K50349" s="360"/>
      <c r="L50349" s="360"/>
    </row>
    <row r="50350" spans="3:12" hidden="1" x14ac:dyDescent="0.3">
      <c r="C50350" s="404"/>
      <c r="D50350" s="404"/>
      <c r="E50350" s="404"/>
      <c r="F50350" s="404"/>
      <c r="K50350" s="360"/>
      <c r="L50350" s="360"/>
    </row>
    <row r="50351" spans="3:12" hidden="1" x14ac:dyDescent="0.3">
      <c r="C50351" s="404"/>
      <c r="D50351" s="404"/>
      <c r="E50351" s="404"/>
      <c r="F50351" s="404"/>
      <c r="K50351" s="360"/>
      <c r="L50351" s="360"/>
    </row>
    <row r="50352" spans="3:12" hidden="1" x14ac:dyDescent="0.3">
      <c r="C50352" s="404"/>
      <c r="D50352" s="404"/>
      <c r="E50352" s="404"/>
      <c r="F50352" s="404"/>
      <c r="K50352" s="360"/>
      <c r="L50352" s="360"/>
    </row>
    <row r="50353" spans="3:12" hidden="1" x14ac:dyDescent="0.3">
      <c r="C50353" s="404"/>
      <c r="D50353" s="404"/>
      <c r="E50353" s="404"/>
      <c r="F50353" s="404"/>
      <c r="K50353" s="360"/>
      <c r="L50353" s="360"/>
    </row>
    <row r="50354" spans="3:12" hidden="1" x14ac:dyDescent="0.3">
      <c r="C50354" s="404"/>
      <c r="D50354" s="404"/>
      <c r="E50354" s="404"/>
      <c r="F50354" s="404"/>
      <c r="K50354" s="360"/>
      <c r="L50354" s="360"/>
    </row>
    <row r="50355" spans="3:12" hidden="1" x14ac:dyDescent="0.3">
      <c r="C50355" s="404"/>
      <c r="D50355" s="404"/>
      <c r="E50355" s="404"/>
      <c r="F50355" s="404"/>
      <c r="K50355" s="360"/>
      <c r="L50355" s="360"/>
    </row>
    <row r="50356" spans="3:12" hidden="1" x14ac:dyDescent="0.3">
      <c r="C50356" s="404"/>
      <c r="D50356" s="404"/>
      <c r="E50356" s="404"/>
      <c r="F50356" s="404"/>
      <c r="K50356" s="360"/>
      <c r="L50356" s="360"/>
    </row>
    <row r="50357" spans="3:12" hidden="1" x14ac:dyDescent="0.3">
      <c r="C50357" s="404"/>
      <c r="D50357" s="404"/>
      <c r="E50357" s="404"/>
      <c r="F50357" s="404"/>
      <c r="K50357" s="360"/>
      <c r="L50357" s="360"/>
    </row>
    <row r="50358" spans="3:12" hidden="1" x14ac:dyDescent="0.3">
      <c r="C50358" s="404"/>
      <c r="D50358" s="404"/>
      <c r="E50358" s="404"/>
      <c r="F50358" s="404"/>
      <c r="K50358" s="360"/>
      <c r="L50358" s="360"/>
    </row>
    <row r="50359" spans="3:12" hidden="1" x14ac:dyDescent="0.3">
      <c r="C50359" s="404"/>
      <c r="D50359" s="404"/>
      <c r="E50359" s="404"/>
      <c r="F50359" s="404"/>
      <c r="K50359" s="360"/>
      <c r="L50359" s="360"/>
    </row>
    <row r="50360" spans="3:12" hidden="1" x14ac:dyDescent="0.3">
      <c r="C50360" s="404"/>
      <c r="D50360" s="404"/>
      <c r="E50360" s="404"/>
      <c r="F50360" s="404"/>
      <c r="K50360" s="360"/>
      <c r="L50360" s="360"/>
    </row>
    <row r="50361" spans="3:12" hidden="1" x14ac:dyDescent="0.3">
      <c r="C50361" s="404"/>
      <c r="D50361" s="404"/>
      <c r="E50361" s="404"/>
      <c r="F50361" s="404"/>
      <c r="K50361" s="360"/>
      <c r="L50361" s="360"/>
    </row>
    <row r="50362" spans="3:12" hidden="1" x14ac:dyDescent="0.3">
      <c r="C50362" s="404"/>
      <c r="D50362" s="404"/>
      <c r="E50362" s="404"/>
      <c r="F50362" s="404"/>
      <c r="K50362" s="360"/>
      <c r="L50362" s="360"/>
    </row>
    <row r="50363" spans="3:12" hidden="1" x14ac:dyDescent="0.3">
      <c r="C50363" s="404"/>
      <c r="D50363" s="404"/>
      <c r="E50363" s="404"/>
      <c r="F50363" s="404"/>
      <c r="K50363" s="360"/>
      <c r="L50363" s="360"/>
    </row>
    <row r="50364" spans="3:12" hidden="1" x14ac:dyDescent="0.3">
      <c r="C50364" s="404"/>
      <c r="D50364" s="404"/>
      <c r="E50364" s="404"/>
      <c r="F50364" s="404"/>
      <c r="K50364" s="360"/>
      <c r="L50364" s="360"/>
    </row>
    <row r="50365" spans="3:12" hidden="1" x14ac:dyDescent="0.3">
      <c r="C50365" s="404"/>
      <c r="D50365" s="404"/>
      <c r="E50365" s="404"/>
      <c r="F50365" s="404"/>
      <c r="K50365" s="360"/>
      <c r="L50365" s="360"/>
    </row>
    <row r="50366" spans="3:12" hidden="1" x14ac:dyDescent="0.3">
      <c r="C50366" s="404"/>
      <c r="D50366" s="404"/>
      <c r="E50366" s="404"/>
      <c r="F50366" s="404"/>
      <c r="K50366" s="360"/>
      <c r="L50366" s="360"/>
    </row>
    <row r="50367" spans="3:12" hidden="1" x14ac:dyDescent="0.3">
      <c r="C50367" s="404"/>
      <c r="D50367" s="404"/>
      <c r="E50367" s="404"/>
      <c r="F50367" s="404"/>
      <c r="K50367" s="360"/>
      <c r="L50367" s="360"/>
    </row>
    <row r="50368" spans="3:12" hidden="1" x14ac:dyDescent="0.3">
      <c r="C50368" s="404"/>
      <c r="D50368" s="404"/>
      <c r="E50368" s="404"/>
      <c r="F50368" s="404"/>
      <c r="K50368" s="360"/>
      <c r="L50368" s="360"/>
    </row>
    <row r="50369" spans="3:12" hidden="1" x14ac:dyDescent="0.3">
      <c r="C50369" s="404"/>
      <c r="D50369" s="404"/>
      <c r="E50369" s="404"/>
      <c r="F50369" s="404"/>
      <c r="K50369" s="360"/>
      <c r="L50369" s="360"/>
    </row>
    <row r="50370" spans="3:12" hidden="1" x14ac:dyDescent="0.3">
      <c r="C50370" s="404"/>
      <c r="D50370" s="404"/>
      <c r="E50370" s="404"/>
      <c r="F50370" s="404"/>
      <c r="K50370" s="360"/>
      <c r="L50370" s="360"/>
    </row>
    <row r="50371" spans="3:12" hidden="1" x14ac:dyDescent="0.3">
      <c r="C50371" s="404"/>
      <c r="D50371" s="404"/>
      <c r="E50371" s="404"/>
      <c r="F50371" s="404"/>
      <c r="K50371" s="360"/>
      <c r="L50371" s="360"/>
    </row>
    <row r="50372" spans="3:12" hidden="1" x14ac:dyDescent="0.3">
      <c r="C50372" s="404"/>
      <c r="D50372" s="404"/>
      <c r="E50372" s="404"/>
      <c r="F50372" s="404"/>
      <c r="K50372" s="360"/>
      <c r="L50372" s="360"/>
    </row>
    <row r="50373" spans="3:12" hidden="1" x14ac:dyDescent="0.3">
      <c r="C50373" s="404"/>
      <c r="D50373" s="404"/>
      <c r="E50373" s="404"/>
      <c r="F50373" s="404"/>
      <c r="K50373" s="360"/>
      <c r="L50373" s="360"/>
    </row>
    <row r="50374" spans="3:12" hidden="1" x14ac:dyDescent="0.3">
      <c r="C50374" s="404"/>
      <c r="D50374" s="404"/>
      <c r="E50374" s="404"/>
      <c r="F50374" s="404"/>
      <c r="K50374" s="360"/>
      <c r="L50374" s="360"/>
    </row>
    <row r="50375" spans="3:12" hidden="1" x14ac:dyDescent="0.3">
      <c r="C50375" s="404"/>
      <c r="D50375" s="404"/>
      <c r="E50375" s="404"/>
      <c r="F50375" s="404"/>
      <c r="K50375" s="360"/>
      <c r="L50375" s="360"/>
    </row>
    <row r="50376" spans="3:12" hidden="1" x14ac:dyDescent="0.3">
      <c r="C50376" s="404"/>
      <c r="D50376" s="404"/>
      <c r="E50376" s="404"/>
      <c r="F50376" s="404"/>
      <c r="K50376" s="360"/>
      <c r="L50376" s="360"/>
    </row>
    <row r="50377" spans="3:12" hidden="1" x14ac:dyDescent="0.3">
      <c r="C50377" s="404"/>
      <c r="D50377" s="404"/>
      <c r="E50377" s="404"/>
      <c r="F50377" s="404"/>
      <c r="K50377" s="360"/>
      <c r="L50377" s="360"/>
    </row>
    <row r="50378" spans="3:12" hidden="1" x14ac:dyDescent="0.3">
      <c r="C50378" s="404"/>
      <c r="D50378" s="404"/>
      <c r="E50378" s="404"/>
      <c r="F50378" s="404"/>
      <c r="K50378" s="360"/>
      <c r="L50378" s="360"/>
    </row>
    <row r="50379" spans="3:12" hidden="1" x14ac:dyDescent="0.3">
      <c r="C50379" s="404"/>
      <c r="D50379" s="404"/>
      <c r="E50379" s="404"/>
      <c r="F50379" s="404"/>
      <c r="K50379" s="360"/>
      <c r="L50379" s="360"/>
    </row>
    <row r="50380" spans="3:12" hidden="1" x14ac:dyDescent="0.3">
      <c r="C50380" s="404"/>
      <c r="D50380" s="404"/>
      <c r="E50380" s="404"/>
      <c r="F50380" s="404"/>
      <c r="K50380" s="360"/>
      <c r="L50380" s="360"/>
    </row>
    <row r="50381" spans="3:12" hidden="1" x14ac:dyDescent="0.3">
      <c r="C50381" s="404"/>
      <c r="D50381" s="404"/>
      <c r="E50381" s="404"/>
      <c r="F50381" s="404"/>
      <c r="K50381" s="360"/>
      <c r="L50381" s="360"/>
    </row>
    <row r="50382" spans="3:12" hidden="1" x14ac:dyDescent="0.3">
      <c r="C50382" s="404"/>
      <c r="D50382" s="404"/>
      <c r="E50382" s="404"/>
      <c r="F50382" s="404"/>
      <c r="K50382" s="360"/>
      <c r="L50382" s="360"/>
    </row>
    <row r="50383" spans="3:12" hidden="1" x14ac:dyDescent="0.3">
      <c r="C50383" s="404"/>
      <c r="D50383" s="404"/>
      <c r="E50383" s="404"/>
      <c r="F50383" s="404"/>
      <c r="K50383" s="360"/>
      <c r="L50383" s="360"/>
    </row>
    <row r="50384" spans="3:12" hidden="1" x14ac:dyDescent="0.3">
      <c r="C50384" s="404"/>
      <c r="D50384" s="404"/>
      <c r="E50384" s="404"/>
      <c r="F50384" s="404"/>
      <c r="K50384" s="360"/>
      <c r="L50384" s="360"/>
    </row>
    <row r="50385" spans="3:12" hidden="1" x14ac:dyDescent="0.3">
      <c r="C50385" s="404"/>
      <c r="D50385" s="404"/>
      <c r="E50385" s="404"/>
      <c r="F50385" s="404"/>
      <c r="K50385" s="360"/>
      <c r="L50385" s="360"/>
    </row>
    <row r="50386" spans="3:12" hidden="1" x14ac:dyDescent="0.3">
      <c r="C50386" s="404"/>
      <c r="D50386" s="404"/>
      <c r="E50386" s="404"/>
      <c r="F50386" s="404"/>
      <c r="K50386" s="360"/>
      <c r="L50386" s="360"/>
    </row>
    <row r="50387" spans="3:12" hidden="1" x14ac:dyDescent="0.3">
      <c r="C50387" s="404"/>
      <c r="D50387" s="404"/>
      <c r="E50387" s="404"/>
      <c r="F50387" s="404"/>
      <c r="K50387" s="360"/>
      <c r="L50387" s="360"/>
    </row>
    <row r="50388" spans="3:12" hidden="1" x14ac:dyDescent="0.3">
      <c r="C50388" s="404"/>
      <c r="D50388" s="404"/>
      <c r="E50388" s="404"/>
      <c r="F50388" s="404"/>
      <c r="K50388" s="360"/>
      <c r="L50388" s="360"/>
    </row>
    <row r="50389" spans="3:12" hidden="1" x14ac:dyDescent="0.3">
      <c r="C50389" s="404"/>
      <c r="D50389" s="404"/>
      <c r="E50389" s="404"/>
      <c r="F50389" s="404"/>
      <c r="K50389" s="360"/>
      <c r="L50389" s="360"/>
    </row>
    <row r="50390" spans="3:12" hidden="1" x14ac:dyDescent="0.3">
      <c r="C50390" s="404"/>
      <c r="D50390" s="404"/>
      <c r="E50390" s="404"/>
      <c r="F50390" s="404"/>
      <c r="K50390" s="360"/>
      <c r="L50390" s="360"/>
    </row>
    <row r="50391" spans="3:12" hidden="1" x14ac:dyDescent="0.3">
      <c r="C50391" s="404"/>
      <c r="D50391" s="404"/>
      <c r="E50391" s="404"/>
      <c r="F50391" s="404"/>
      <c r="K50391" s="360"/>
      <c r="L50391" s="360"/>
    </row>
    <row r="50392" spans="3:12" hidden="1" x14ac:dyDescent="0.3">
      <c r="C50392" s="404"/>
      <c r="D50392" s="404"/>
      <c r="E50392" s="404"/>
      <c r="F50392" s="404"/>
      <c r="K50392" s="360"/>
      <c r="L50392" s="360"/>
    </row>
    <row r="50393" spans="3:12" hidden="1" x14ac:dyDescent="0.3">
      <c r="C50393" s="404"/>
      <c r="D50393" s="404"/>
      <c r="E50393" s="404"/>
      <c r="F50393" s="404"/>
      <c r="K50393" s="360"/>
      <c r="L50393" s="360"/>
    </row>
    <row r="50394" spans="3:12" hidden="1" x14ac:dyDescent="0.3">
      <c r="C50394" s="404"/>
      <c r="D50394" s="404"/>
      <c r="E50394" s="404"/>
      <c r="F50394" s="404"/>
      <c r="K50394" s="360"/>
      <c r="L50394" s="360"/>
    </row>
    <row r="50395" spans="3:12" hidden="1" x14ac:dyDescent="0.3">
      <c r="C50395" s="404"/>
      <c r="D50395" s="404"/>
      <c r="E50395" s="404"/>
      <c r="F50395" s="404"/>
      <c r="K50395" s="360"/>
      <c r="L50395" s="360"/>
    </row>
    <row r="50396" spans="3:12" hidden="1" x14ac:dyDescent="0.3">
      <c r="C50396" s="404"/>
      <c r="D50396" s="404"/>
      <c r="E50396" s="404"/>
      <c r="F50396" s="404"/>
      <c r="K50396" s="360"/>
      <c r="L50396" s="360"/>
    </row>
    <row r="50397" spans="3:12" hidden="1" x14ac:dyDescent="0.3">
      <c r="C50397" s="404"/>
      <c r="D50397" s="404"/>
      <c r="E50397" s="404"/>
      <c r="F50397" s="404"/>
      <c r="K50397" s="360"/>
      <c r="L50397" s="360"/>
    </row>
    <row r="50398" spans="3:12" hidden="1" x14ac:dyDescent="0.3">
      <c r="C50398" s="404"/>
      <c r="D50398" s="404"/>
      <c r="E50398" s="404"/>
      <c r="F50398" s="404"/>
      <c r="K50398" s="360"/>
      <c r="L50398" s="360"/>
    </row>
    <row r="50399" spans="3:12" hidden="1" x14ac:dyDescent="0.3">
      <c r="C50399" s="404"/>
      <c r="D50399" s="404"/>
      <c r="E50399" s="404"/>
      <c r="F50399" s="404"/>
      <c r="K50399" s="360"/>
      <c r="L50399" s="360"/>
    </row>
    <row r="50400" spans="3:12" hidden="1" x14ac:dyDescent="0.3">
      <c r="C50400" s="404"/>
      <c r="D50400" s="404"/>
      <c r="E50400" s="404"/>
      <c r="F50400" s="404"/>
      <c r="K50400" s="360"/>
      <c r="L50400" s="360"/>
    </row>
    <row r="50401" spans="3:12" hidden="1" x14ac:dyDescent="0.3">
      <c r="C50401" s="404"/>
      <c r="D50401" s="404"/>
      <c r="E50401" s="404"/>
      <c r="F50401" s="404"/>
      <c r="K50401" s="360"/>
      <c r="L50401" s="360"/>
    </row>
    <row r="50402" spans="3:12" hidden="1" x14ac:dyDescent="0.3">
      <c r="C50402" s="404"/>
      <c r="D50402" s="404"/>
      <c r="E50402" s="404"/>
      <c r="F50402" s="404"/>
      <c r="K50402" s="360"/>
      <c r="L50402" s="360"/>
    </row>
    <row r="50403" spans="3:12" hidden="1" x14ac:dyDescent="0.3">
      <c r="C50403" s="404"/>
      <c r="D50403" s="404"/>
      <c r="E50403" s="404"/>
      <c r="F50403" s="404"/>
      <c r="K50403" s="360"/>
      <c r="L50403" s="360"/>
    </row>
    <row r="50404" spans="3:12" hidden="1" x14ac:dyDescent="0.3">
      <c r="C50404" s="404"/>
      <c r="D50404" s="404"/>
      <c r="E50404" s="404"/>
      <c r="F50404" s="404"/>
      <c r="K50404" s="360"/>
      <c r="L50404" s="360"/>
    </row>
    <row r="50405" spans="3:12" hidden="1" x14ac:dyDescent="0.3">
      <c r="C50405" s="404"/>
      <c r="D50405" s="404"/>
      <c r="E50405" s="404"/>
      <c r="F50405" s="404"/>
      <c r="K50405" s="360"/>
      <c r="L50405" s="360"/>
    </row>
    <row r="50406" spans="3:12" hidden="1" x14ac:dyDescent="0.3">
      <c r="C50406" s="404"/>
      <c r="D50406" s="404"/>
      <c r="E50406" s="404"/>
      <c r="F50406" s="404"/>
      <c r="K50406" s="360"/>
      <c r="L50406" s="360"/>
    </row>
    <row r="50407" spans="3:12" hidden="1" x14ac:dyDescent="0.3">
      <c r="C50407" s="404"/>
      <c r="D50407" s="404"/>
      <c r="E50407" s="404"/>
      <c r="F50407" s="404"/>
      <c r="K50407" s="360"/>
      <c r="L50407" s="360"/>
    </row>
    <row r="50408" spans="3:12" hidden="1" x14ac:dyDescent="0.3">
      <c r="C50408" s="404"/>
      <c r="D50408" s="404"/>
      <c r="E50408" s="404"/>
      <c r="F50408" s="404"/>
      <c r="K50408" s="360"/>
      <c r="L50408" s="360"/>
    </row>
    <row r="50409" spans="3:12" hidden="1" x14ac:dyDescent="0.3">
      <c r="C50409" s="404"/>
      <c r="D50409" s="404"/>
      <c r="E50409" s="404"/>
      <c r="F50409" s="404"/>
      <c r="K50409" s="360"/>
      <c r="L50409" s="360"/>
    </row>
    <row r="50410" spans="3:12" hidden="1" x14ac:dyDescent="0.3">
      <c r="C50410" s="404"/>
      <c r="D50410" s="404"/>
      <c r="E50410" s="404"/>
      <c r="F50410" s="404"/>
      <c r="K50410" s="360"/>
      <c r="L50410" s="360"/>
    </row>
    <row r="50411" spans="3:12" hidden="1" x14ac:dyDescent="0.3">
      <c r="C50411" s="404"/>
      <c r="D50411" s="404"/>
      <c r="E50411" s="404"/>
      <c r="F50411" s="404"/>
      <c r="K50411" s="360"/>
      <c r="L50411" s="360"/>
    </row>
    <row r="50412" spans="3:12" hidden="1" x14ac:dyDescent="0.3">
      <c r="C50412" s="404"/>
      <c r="D50412" s="404"/>
      <c r="E50412" s="404"/>
      <c r="F50412" s="404"/>
      <c r="K50412" s="360"/>
      <c r="L50412" s="360"/>
    </row>
    <row r="50413" spans="3:12" hidden="1" x14ac:dyDescent="0.3">
      <c r="C50413" s="404"/>
      <c r="D50413" s="404"/>
      <c r="E50413" s="404"/>
      <c r="F50413" s="404"/>
      <c r="K50413" s="360"/>
      <c r="L50413" s="360"/>
    </row>
    <row r="50414" spans="3:12" hidden="1" x14ac:dyDescent="0.3">
      <c r="C50414" s="404"/>
      <c r="D50414" s="404"/>
      <c r="E50414" s="404"/>
      <c r="F50414" s="404"/>
      <c r="K50414" s="360"/>
      <c r="L50414" s="360"/>
    </row>
    <row r="50415" spans="3:12" hidden="1" x14ac:dyDescent="0.3">
      <c r="C50415" s="404"/>
      <c r="D50415" s="404"/>
      <c r="E50415" s="404"/>
      <c r="F50415" s="404"/>
      <c r="K50415" s="360"/>
      <c r="L50415" s="360"/>
    </row>
    <row r="50416" spans="3:12" hidden="1" x14ac:dyDescent="0.3">
      <c r="C50416" s="404"/>
      <c r="D50416" s="404"/>
      <c r="E50416" s="404"/>
      <c r="F50416" s="404"/>
      <c r="K50416" s="360"/>
      <c r="L50416" s="360"/>
    </row>
    <row r="50417" spans="3:12" hidden="1" x14ac:dyDescent="0.3">
      <c r="C50417" s="404"/>
      <c r="D50417" s="404"/>
      <c r="E50417" s="404"/>
      <c r="F50417" s="404"/>
      <c r="K50417" s="360"/>
      <c r="L50417" s="360"/>
    </row>
    <row r="50418" spans="3:12" hidden="1" x14ac:dyDescent="0.3">
      <c r="C50418" s="404"/>
      <c r="D50418" s="404"/>
      <c r="E50418" s="404"/>
      <c r="F50418" s="404"/>
      <c r="K50418" s="360"/>
      <c r="L50418" s="360"/>
    </row>
    <row r="50419" spans="3:12" hidden="1" x14ac:dyDescent="0.3">
      <c r="C50419" s="404"/>
      <c r="D50419" s="404"/>
      <c r="E50419" s="404"/>
      <c r="F50419" s="404"/>
      <c r="K50419" s="360"/>
      <c r="L50419" s="360"/>
    </row>
    <row r="50420" spans="3:12" hidden="1" x14ac:dyDescent="0.3">
      <c r="C50420" s="404"/>
      <c r="D50420" s="404"/>
      <c r="E50420" s="404"/>
      <c r="F50420" s="404"/>
      <c r="K50420" s="360"/>
      <c r="L50420" s="360"/>
    </row>
    <row r="50421" spans="3:12" hidden="1" x14ac:dyDescent="0.3">
      <c r="C50421" s="404"/>
      <c r="D50421" s="404"/>
      <c r="E50421" s="404"/>
      <c r="F50421" s="404"/>
      <c r="K50421" s="360"/>
      <c r="L50421" s="360"/>
    </row>
    <row r="50422" spans="3:12" hidden="1" x14ac:dyDescent="0.3">
      <c r="C50422" s="404"/>
      <c r="D50422" s="404"/>
      <c r="E50422" s="404"/>
      <c r="F50422" s="404"/>
      <c r="K50422" s="360"/>
      <c r="L50422" s="360"/>
    </row>
    <row r="50423" spans="3:12" hidden="1" x14ac:dyDescent="0.3">
      <c r="C50423" s="404"/>
      <c r="D50423" s="404"/>
      <c r="E50423" s="404"/>
      <c r="F50423" s="404"/>
      <c r="K50423" s="360"/>
      <c r="L50423" s="360"/>
    </row>
    <row r="50424" spans="3:12" hidden="1" x14ac:dyDescent="0.3">
      <c r="C50424" s="404"/>
      <c r="D50424" s="404"/>
      <c r="E50424" s="404"/>
      <c r="F50424" s="404"/>
      <c r="K50424" s="360"/>
      <c r="L50424" s="360"/>
    </row>
    <row r="50425" spans="3:12" hidden="1" x14ac:dyDescent="0.3">
      <c r="C50425" s="404"/>
      <c r="D50425" s="404"/>
      <c r="E50425" s="404"/>
      <c r="F50425" s="404"/>
      <c r="K50425" s="360"/>
      <c r="L50425" s="360"/>
    </row>
    <row r="50426" spans="3:12" hidden="1" x14ac:dyDescent="0.3">
      <c r="C50426" s="404"/>
      <c r="D50426" s="404"/>
      <c r="E50426" s="404"/>
      <c r="F50426" s="404"/>
      <c r="K50426" s="360"/>
      <c r="L50426" s="360"/>
    </row>
    <row r="50427" spans="3:12" hidden="1" x14ac:dyDescent="0.3">
      <c r="C50427" s="404"/>
      <c r="D50427" s="404"/>
      <c r="E50427" s="404"/>
      <c r="F50427" s="404"/>
      <c r="K50427" s="360"/>
      <c r="L50427" s="360"/>
    </row>
    <row r="50428" spans="3:12" hidden="1" x14ac:dyDescent="0.3">
      <c r="C50428" s="404"/>
      <c r="D50428" s="404"/>
      <c r="E50428" s="404"/>
      <c r="F50428" s="404"/>
      <c r="K50428" s="360"/>
      <c r="L50428" s="360"/>
    </row>
    <row r="50429" spans="3:12" hidden="1" x14ac:dyDescent="0.3">
      <c r="C50429" s="404"/>
      <c r="D50429" s="404"/>
      <c r="E50429" s="404"/>
      <c r="F50429" s="404"/>
      <c r="K50429" s="360"/>
      <c r="L50429" s="360"/>
    </row>
    <row r="50430" spans="3:12" hidden="1" x14ac:dyDescent="0.3">
      <c r="C50430" s="404"/>
      <c r="D50430" s="404"/>
      <c r="E50430" s="404"/>
      <c r="F50430" s="404"/>
      <c r="K50430" s="360"/>
      <c r="L50430" s="360"/>
    </row>
    <row r="50431" spans="3:12" hidden="1" x14ac:dyDescent="0.3">
      <c r="C50431" s="404"/>
      <c r="D50431" s="404"/>
      <c r="E50431" s="404"/>
      <c r="F50431" s="404"/>
      <c r="K50431" s="360"/>
      <c r="L50431" s="360"/>
    </row>
    <row r="50432" spans="3:12" hidden="1" x14ac:dyDescent="0.3">
      <c r="C50432" s="404"/>
      <c r="D50432" s="404"/>
      <c r="E50432" s="404"/>
      <c r="F50432" s="404"/>
      <c r="K50432" s="360"/>
      <c r="L50432" s="360"/>
    </row>
    <row r="50433" spans="3:12" hidden="1" x14ac:dyDescent="0.3">
      <c r="C50433" s="404"/>
      <c r="D50433" s="404"/>
      <c r="E50433" s="404"/>
      <c r="F50433" s="404"/>
      <c r="K50433" s="360"/>
      <c r="L50433" s="360"/>
    </row>
    <row r="50434" spans="3:12" hidden="1" x14ac:dyDescent="0.3">
      <c r="C50434" s="404"/>
      <c r="D50434" s="404"/>
      <c r="E50434" s="404"/>
      <c r="F50434" s="404"/>
      <c r="K50434" s="360"/>
      <c r="L50434" s="360"/>
    </row>
    <row r="50435" spans="3:12" hidden="1" x14ac:dyDescent="0.3">
      <c r="C50435" s="404"/>
      <c r="D50435" s="404"/>
      <c r="E50435" s="404"/>
      <c r="F50435" s="404"/>
      <c r="K50435" s="360"/>
      <c r="L50435" s="360"/>
    </row>
    <row r="50436" spans="3:12" hidden="1" x14ac:dyDescent="0.3">
      <c r="C50436" s="404"/>
      <c r="D50436" s="404"/>
      <c r="E50436" s="404"/>
      <c r="F50436" s="404"/>
      <c r="K50436" s="360"/>
      <c r="L50436" s="360"/>
    </row>
    <row r="50437" spans="3:12" hidden="1" x14ac:dyDescent="0.3">
      <c r="C50437" s="404"/>
      <c r="D50437" s="404"/>
      <c r="E50437" s="404"/>
      <c r="F50437" s="404"/>
      <c r="K50437" s="360"/>
      <c r="L50437" s="360"/>
    </row>
    <row r="50438" spans="3:12" hidden="1" x14ac:dyDescent="0.3">
      <c r="C50438" s="404"/>
      <c r="D50438" s="404"/>
      <c r="E50438" s="404"/>
      <c r="F50438" s="404"/>
      <c r="K50438" s="360"/>
      <c r="L50438" s="360"/>
    </row>
    <row r="50439" spans="3:12" hidden="1" x14ac:dyDescent="0.3">
      <c r="C50439" s="404"/>
      <c r="D50439" s="404"/>
      <c r="E50439" s="404"/>
      <c r="F50439" s="404"/>
      <c r="K50439" s="360"/>
      <c r="L50439" s="360"/>
    </row>
    <row r="50440" spans="3:12" hidden="1" x14ac:dyDescent="0.3">
      <c r="C50440" s="404"/>
      <c r="D50440" s="404"/>
      <c r="E50440" s="404"/>
      <c r="F50440" s="404"/>
      <c r="K50440" s="360"/>
      <c r="L50440" s="360"/>
    </row>
    <row r="50441" spans="3:12" hidden="1" x14ac:dyDescent="0.3">
      <c r="C50441" s="404"/>
      <c r="D50441" s="404"/>
      <c r="E50441" s="404"/>
      <c r="F50441" s="404"/>
      <c r="K50441" s="360"/>
      <c r="L50441" s="360"/>
    </row>
    <row r="50442" spans="3:12" hidden="1" x14ac:dyDescent="0.3">
      <c r="C50442" s="404"/>
      <c r="D50442" s="404"/>
      <c r="E50442" s="404"/>
      <c r="F50442" s="404"/>
      <c r="K50442" s="360"/>
      <c r="L50442" s="360"/>
    </row>
    <row r="50443" spans="3:12" hidden="1" x14ac:dyDescent="0.3">
      <c r="C50443" s="404"/>
      <c r="D50443" s="404"/>
      <c r="E50443" s="404"/>
      <c r="F50443" s="404"/>
      <c r="K50443" s="360"/>
      <c r="L50443" s="360"/>
    </row>
    <row r="50444" spans="3:12" hidden="1" x14ac:dyDescent="0.3">
      <c r="C50444" s="404"/>
      <c r="D50444" s="404"/>
      <c r="E50444" s="404"/>
      <c r="F50444" s="404"/>
      <c r="K50444" s="360"/>
      <c r="L50444" s="360"/>
    </row>
    <row r="50445" spans="3:12" hidden="1" x14ac:dyDescent="0.3">
      <c r="C50445" s="404"/>
      <c r="D50445" s="404"/>
      <c r="E50445" s="404"/>
      <c r="F50445" s="404"/>
      <c r="K50445" s="360"/>
      <c r="L50445" s="360"/>
    </row>
    <row r="50446" spans="3:12" hidden="1" x14ac:dyDescent="0.3">
      <c r="C50446" s="404"/>
      <c r="D50446" s="404"/>
      <c r="E50446" s="404"/>
      <c r="F50446" s="404"/>
      <c r="K50446" s="360"/>
      <c r="L50446" s="360"/>
    </row>
    <row r="50447" spans="3:12" hidden="1" x14ac:dyDescent="0.3">
      <c r="C50447" s="404"/>
      <c r="D50447" s="404"/>
      <c r="E50447" s="404"/>
      <c r="F50447" s="404"/>
      <c r="K50447" s="360"/>
      <c r="L50447" s="360"/>
    </row>
    <row r="50448" spans="3:12" hidden="1" x14ac:dyDescent="0.3">
      <c r="C50448" s="404"/>
      <c r="D50448" s="404"/>
      <c r="E50448" s="404"/>
      <c r="F50448" s="404"/>
      <c r="K50448" s="360"/>
      <c r="L50448" s="360"/>
    </row>
    <row r="50449" spans="3:12" hidden="1" x14ac:dyDescent="0.3">
      <c r="C50449" s="404"/>
      <c r="D50449" s="404"/>
      <c r="E50449" s="404"/>
      <c r="F50449" s="404"/>
      <c r="K50449" s="360"/>
      <c r="L50449" s="360"/>
    </row>
    <row r="50450" spans="3:12" hidden="1" x14ac:dyDescent="0.3">
      <c r="C50450" s="404"/>
      <c r="D50450" s="404"/>
      <c r="E50450" s="404"/>
      <c r="F50450" s="404"/>
      <c r="K50450" s="360"/>
      <c r="L50450" s="360"/>
    </row>
    <row r="50451" spans="3:12" hidden="1" x14ac:dyDescent="0.3">
      <c r="C50451" s="404"/>
      <c r="D50451" s="404"/>
      <c r="E50451" s="404"/>
      <c r="F50451" s="404"/>
      <c r="K50451" s="360"/>
      <c r="L50451" s="360"/>
    </row>
    <row r="50452" spans="3:12" hidden="1" x14ac:dyDescent="0.3">
      <c r="C50452" s="404"/>
      <c r="D50452" s="404"/>
      <c r="E50452" s="404"/>
      <c r="F50452" s="404"/>
      <c r="K50452" s="360"/>
      <c r="L50452" s="360"/>
    </row>
    <row r="50453" spans="3:12" hidden="1" x14ac:dyDescent="0.3">
      <c r="C50453" s="404"/>
      <c r="D50453" s="404"/>
      <c r="E50453" s="404"/>
      <c r="F50453" s="404"/>
      <c r="K50453" s="360"/>
      <c r="L50453" s="360"/>
    </row>
    <row r="50454" spans="3:12" hidden="1" x14ac:dyDescent="0.3">
      <c r="C50454" s="404"/>
      <c r="D50454" s="404"/>
      <c r="E50454" s="404"/>
      <c r="F50454" s="404"/>
      <c r="K50454" s="360"/>
      <c r="L50454" s="360"/>
    </row>
    <row r="50455" spans="3:12" hidden="1" x14ac:dyDescent="0.3">
      <c r="C50455" s="404"/>
      <c r="D50455" s="404"/>
      <c r="E50455" s="404"/>
      <c r="F50455" s="404"/>
      <c r="K50455" s="360"/>
      <c r="L50455" s="360"/>
    </row>
    <row r="50456" spans="3:12" hidden="1" x14ac:dyDescent="0.3">
      <c r="C50456" s="404"/>
      <c r="D50456" s="404"/>
      <c r="E50456" s="404"/>
      <c r="F50456" s="404"/>
      <c r="K50456" s="360"/>
      <c r="L50456" s="360"/>
    </row>
    <row r="50457" spans="3:12" hidden="1" x14ac:dyDescent="0.3">
      <c r="C50457" s="404"/>
      <c r="D50457" s="404"/>
      <c r="E50457" s="404"/>
      <c r="F50457" s="404"/>
      <c r="K50457" s="360"/>
      <c r="L50457" s="360"/>
    </row>
    <row r="50458" spans="3:12" hidden="1" x14ac:dyDescent="0.3">
      <c r="C50458" s="404"/>
      <c r="D50458" s="404"/>
      <c r="E50458" s="404"/>
      <c r="F50458" s="404"/>
      <c r="K50458" s="360"/>
      <c r="L50458" s="360"/>
    </row>
    <row r="50459" spans="3:12" hidden="1" x14ac:dyDescent="0.3">
      <c r="C50459" s="404"/>
      <c r="D50459" s="404"/>
      <c r="E50459" s="404"/>
      <c r="F50459" s="404"/>
      <c r="K50459" s="360"/>
      <c r="L50459" s="360"/>
    </row>
    <row r="50460" spans="3:12" hidden="1" x14ac:dyDescent="0.3">
      <c r="C50460" s="404"/>
      <c r="D50460" s="404"/>
      <c r="E50460" s="404"/>
      <c r="F50460" s="404"/>
      <c r="K50460" s="360"/>
      <c r="L50460" s="360"/>
    </row>
    <row r="50461" spans="3:12" hidden="1" x14ac:dyDescent="0.3">
      <c r="C50461" s="404"/>
      <c r="D50461" s="404"/>
      <c r="E50461" s="404"/>
      <c r="F50461" s="404"/>
      <c r="K50461" s="360"/>
      <c r="L50461" s="360"/>
    </row>
    <row r="50462" spans="3:12" hidden="1" x14ac:dyDescent="0.3">
      <c r="C50462" s="404"/>
      <c r="D50462" s="404"/>
      <c r="E50462" s="404"/>
      <c r="F50462" s="404"/>
      <c r="K50462" s="360"/>
      <c r="L50462" s="360"/>
    </row>
    <row r="50463" spans="3:12" hidden="1" x14ac:dyDescent="0.3">
      <c r="C50463" s="404"/>
      <c r="D50463" s="404"/>
      <c r="E50463" s="404"/>
      <c r="F50463" s="404"/>
      <c r="K50463" s="360"/>
      <c r="L50463" s="360"/>
    </row>
    <row r="50464" spans="3:12" hidden="1" x14ac:dyDescent="0.3">
      <c r="C50464" s="404"/>
      <c r="D50464" s="404"/>
      <c r="E50464" s="404"/>
      <c r="F50464" s="404"/>
      <c r="K50464" s="360"/>
      <c r="L50464" s="360"/>
    </row>
    <row r="50465" spans="3:12" hidden="1" x14ac:dyDescent="0.3">
      <c r="C50465" s="404"/>
      <c r="D50465" s="404"/>
      <c r="E50465" s="404"/>
      <c r="F50465" s="404"/>
      <c r="K50465" s="360"/>
      <c r="L50465" s="360"/>
    </row>
    <row r="50466" spans="3:12" hidden="1" x14ac:dyDescent="0.3">
      <c r="C50466" s="404"/>
      <c r="D50466" s="404"/>
      <c r="E50466" s="404"/>
      <c r="F50466" s="404"/>
      <c r="K50466" s="360"/>
      <c r="L50466" s="360"/>
    </row>
    <row r="50467" spans="3:12" hidden="1" x14ac:dyDescent="0.3">
      <c r="C50467" s="404"/>
      <c r="D50467" s="404"/>
      <c r="E50467" s="404"/>
      <c r="F50467" s="404"/>
      <c r="K50467" s="360"/>
      <c r="L50467" s="360"/>
    </row>
    <row r="50468" spans="3:12" hidden="1" x14ac:dyDescent="0.3">
      <c r="C50468" s="404"/>
      <c r="D50468" s="404"/>
      <c r="E50468" s="404"/>
      <c r="F50468" s="404"/>
      <c r="K50468" s="360"/>
      <c r="L50468" s="360"/>
    </row>
    <row r="50469" spans="3:12" hidden="1" x14ac:dyDescent="0.3">
      <c r="C50469" s="404"/>
      <c r="D50469" s="404"/>
      <c r="E50469" s="404"/>
      <c r="F50469" s="404"/>
      <c r="K50469" s="360"/>
      <c r="L50469" s="360"/>
    </row>
    <row r="50470" spans="3:12" hidden="1" x14ac:dyDescent="0.3">
      <c r="C50470" s="404"/>
      <c r="D50470" s="404"/>
      <c r="E50470" s="404"/>
      <c r="F50470" s="404"/>
      <c r="K50470" s="360"/>
      <c r="L50470" s="360"/>
    </row>
    <row r="50471" spans="3:12" hidden="1" x14ac:dyDescent="0.3">
      <c r="C50471" s="404"/>
      <c r="D50471" s="404"/>
      <c r="E50471" s="404"/>
      <c r="F50471" s="404"/>
      <c r="K50471" s="360"/>
      <c r="L50471" s="360"/>
    </row>
    <row r="50472" spans="3:12" hidden="1" x14ac:dyDescent="0.3">
      <c r="C50472" s="404"/>
      <c r="D50472" s="404"/>
      <c r="E50472" s="404"/>
      <c r="F50472" s="404"/>
      <c r="K50472" s="360"/>
      <c r="L50472" s="360"/>
    </row>
    <row r="50473" spans="3:12" hidden="1" x14ac:dyDescent="0.3">
      <c r="C50473" s="404"/>
      <c r="D50473" s="404"/>
      <c r="E50473" s="404"/>
      <c r="F50473" s="404"/>
      <c r="K50473" s="360"/>
      <c r="L50473" s="360"/>
    </row>
    <row r="50474" spans="3:12" hidden="1" x14ac:dyDescent="0.3">
      <c r="C50474" s="404"/>
      <c r="D50474" s="404"/>
      <c r="E50474" s="404"/>
      <c r="F50474" s="404"/>
      <c r="K50474" s="360"/>
      <c r="L50474" s="360"/>
    </row>
    <row r="50475" spans="3:12" hidden="1" x14ac:dyDescent="0.3">
      <c r="C50475" s="404"/>
      <c r="D50475" s="404"/>
      <c r="E50475" s="404"/>
      <c r="F50475" s="404"/>
      <c r="K50475" s="360"/>
      <c r="L50475" s="360"/>
    </row>
    <row r="50476" spans="3:12" hidden="1" x14ac:dyDescent="0.3">
      <c r="C50476" s="404"/>
      <c r="D50476" s="404"/>
      <c r="E50476" s="404"/>
      <c r="F50476" s="404"/>
      <c r="K50476" s="360"/>
      <c r="L50476" s="360"/>
    </row>
    <row r="50477" spans="3:12" hidden="1" x14ac:dyDescent="0.3">
      <c r="C50477" s="404"/>
      <c r="D50477" s="404"/>
      <c r="E50477" s="404"/>
      <c r="F50477" s="404"/>
      <c r="K50477" s="360"/>
      <c r="L50477" s="360"/>
    </row>
    <row r="50478" spans="3:12" hidden="1" x14ac:dyDescent="0.3">
      <c r="C50478" s="404"/>
      <c r="D50478" s="404"/>
      <c r="E50478" s="404"/>
      <c r="F50478" s="404"/>
      <c r="K50478" s="360"/>
      <c r="L50478" s="360"/>
    </row>
    <row r="50479" spans="3:12" hidden="1" x14ac:dyDescent="0.3">
      <c r="C50479" s="404"/>
      <c r="D50479" s="404"/>
      <c r="E50479" s="404"/>
      <c r="F50479" s="404"/>
      <c r="K50479" s="360"/>
      <c r="L50479" s="360"/>
    </row>
    <row r="50480" spans="3:12" hidden="1" x14ac:dyDescent="0.3">
      <c r="C50480" s="404"/>
      <c r="D50480" s="404"/>
      <c r="E50480" s="404"/>
      <c r="F50480" s="404"/>
      <c r="K50480" s="360"/>
      <c r="L50480" s="360"/>
    </row>
    <row r="50481" spans="3:12" hidden="1" x14ac:dyDescent="0.3">
      <c r="C50481" s="404"/>
      <c r="D50481" s="404"/>
      <c r="E50481" s="404"/>
      <c r="F50481" s="404"/>
      <c r="K50481" s="360"/>
      <c r="L50481" s="360"/>
    </row>
    <row r="50482" spans="3:12" hidden="1" x14ac:dyDescent="0.3">
      <c r="C50482" s="404"/>
      <c r="D50482" s="404"/>
      <c r="E50482" s="404"/>
      <c r="F50482" s="404"/>
      <c r="K50482" s="360"/>
      <c r="L50482" s="360"/>
    </row>
    <row r="50483" spans="3:12" hidden="1" x14ac:dyDescent="0.3">
      <c r="C50483" s="404"/>
      <c r="D50483" s="404"/>
      <c r="E50483" s="404"/>
      <c r="F50483" s="404"/>
      <c r="K50483" s="360"/>
      <c r="L50483" s="360"/>
    </row>
    <row r="50484" spans="3:12" hidden="1" x14ac:dyDescent="0.3">
      <c r="C50484" s="404"/>
      <c r="D50484" s="404"/>
      <c r="E50484" s="404"/>
      <c r="F50484" s="404"/>
      <c r="K50484" s="360"/>
      <c r="L50484" s="360"/>
    </row>
    <row r="50485" spans="3:12" hidden="1" x14ac:dyDescent="0.3">
      <c r="C50485" s="404"/>
      <c r="D50485" s="404"/>
      <c r="E50485" s="404"/>
      <c r="F50485" s="404"/>
      <c r="K50485" s="360"/>
      <c r="L50485" s="360"/>
    </row>
    <row r="50486" spans="3:12" hidden="1" x14ac:dyDescent="0.3">
      <c r="C50486" s="404"/>
      <c r="D50486" s="404"/>
      <c r="E50486" s="404"/>
      <c r="F50486" s="404"/>
      <c r="K50486" s="360"/>
      <c r="L50486" s="360"/>
    </row>
    <row r="50487" spans="3:12" hidden="1" x14ac:dyDescent="0.3">
      <c r="C50487" s="404"/>
      <c r="D50487" s="404"/>
      <c r="E50487" s="404"/>
      <c r="F50487" s="404"/>
      <c r="K50487" s="360"/>
      <c r="L50487" s="360"/>
    </row>
    <row r="50488" spans="3:12" hidden="1" x14ac:dyDescent="0.3">
      <c r="C50488" s="404"/>
      <c r="D50488" s="404"/>
      <c r="E50488" s="404"/>
      <c r="F50488" s="404"/>
      <c r="K50488" s="360"/>
      <c r="L50488" s="360"/>
    </row>
    <row r="50489" spans="3:12" hidden="1" x14ac:dyDescent="0.3">
      <c r="C50489" s="404"/>
      <c r="D50489" s="404"/>
      <c r="E50489" s="404"/>
      <c r="F50489" s="404"/>
      <c r="K50489" s="360"/>
      <c r="L50489" s="360"/>
    </row>
    <row r="50490" spans="3:12" hidden="1" x14ac:dyDescent="0.3">
      <c r="C50490" s="404"/>
      <c r="D50490" s="404"/>
      <c r="E50490" s="404"/>
      <c r="F50490" s="404"/>
      <c r="K50490" s="360"/>
      <c r="L50490" s="360"/>
    </row>
    <row r="50491" spans="3:12" hidden="1" x14ac:dyDescent="0.3">
      <c r="C50491" s="404"/>
      <c r="D50491" s="404"/>
      <c r="E50491" s="404"/>
      <c r="F50491" s="404"/>
      <c r="K50491" s="360"/>
      <c r="L50491" s="360"/>
    </row>
    <row r="50492" spans="3:12" hidden="1" x14ac:dyDescent="0.3">
      <c r="C50492" s="404"/>
      <c r="D50492" s="404"/>
      <c r="E50492" s="404"/>
      <c r="F50492" s="404"/>
      <c r="K50492" s="360"/>
      <c r="L50492" s="360"/>
    </row>
    <row r="50493" spans="3:12" hidden="1" x14ac:dyDescent="0.3">
      <c r="C50493" s="404"/>
      <c r="D50493" s="404"/>
      <c r="E50493" s="404"/>
      <c r="F50493" s="404"/>
      <c r="K50493" s="360"/>
      <c r="L50493" s="360"/>
    </row>
    <row r="50494" spans="3:12" hidden="1" x14ac:dyDescent="0.3">
      <c r="C50494" s="404"/>
      <c r="D50494" s="404"/>
      <c r="E50494" s="404"/>
      <c r="F50494" s="404"/>
      <c r="K50494" s="360"/>
      <c r="L50494" s="360"/>
    </row>
    <row r="50495" spans="3:12" hidden="1" x14ac:dyDescent="0.3">
      <c r="C50495" s="404"/>
      <c r="D50495" s="404"/>
      <c r="E50495" s="404"/>
      <c r="F50495" s="404"/>
      <c r="K50495" s="360"/>
      <c r="L50495" s="360"/>
    </row>
    <row r="50496" spans="3:12" hidden="1" x14ac:dyDescent="0.3">
      <c r="C50496" s="404"/>
      <c r="D50496" s="404"/>
      <c r="E50496" s="404"/>
      <c r="F50496" s="404"/>
      <c r="K50496" s="360"/>
      <c r="L50496" s="360"/>
    </row>
    <row r="50497" spans="3:12" hidden="1" x14ac:dyDescent="0.3">
      <c r="C50497" s="404"/>
      <c r="D50497" s="404"/>
      <c r="E50497" s="404"/>
      <c r="F50497" s="404"/>
      <c r="K50497" s="360"/>
      <c r="L50497" s="360"/>
    </row>
    <row r="50498" spans="3:12" hidden="1" x14ac:dyDescent="0.3">
      <c r="C50498" s="404"/>
      <c r="D50498" s="404"/>
      <c r="E50498" s="404"/>
      <c r="F50498" s="404"/>
      <c r="K50498" s="360"/>
      <c r="L50498" s="360"/>
    </row>
    <row r="50499" spans="3:12" hidden="1" x14ac:dyDescent="0.3">
      <c r="C50499" s="404"/>
      <c r="D50499" s="404"/>
      <c r="E50499" s="404"/>
      <c r="F50499" s="404"/>
      <c r="K50499" s="360"/>
      <c r="L50499" s="360"/>
    </row>
    <row r="50500" spans="3:12" hidden="1" x14ac:dyDescent="0.3">
      <c r="C50500" s="404"/>
      <c r="D50500" s="404"/>
      <c r="E50500" s="404"/>
      <c r="F50500" s="404"/>
      <c r="K50500" s="360"/>
      <c r="L50500" s="360"/>
    </row>
    <row r="50501" spans="3:12" hidden="1" x14ac:dyDescent="0.3">
      <c r="C50501" s="404"/>
      <c r="D50501" s="404"/>
      <c r="E50501" s="404"/>
      <c r="F50501" s="404"/>
      <c r="K50501" s="360"/>
      <c r="L50501" s="360"/>
    </row>
    <row r="50502" spans="3:12" hidden="1" x14ac:dyDescent="0.3">
      <c r="C50502" s="404"/>
      <c r="D50502" s="404"/>
      <c r="E50502" s="404"/>
      <c r="F50502" s="404"/>
      <c r="K50502" s="360"/>
      <c r="L50502" s="360"/>
    </row>
    <row r="50503" spans="3:12" hidden="1" x14ac:dyDescent="0.3">
      <c r="C50503" s="404"/>
      <c r="D50503" s="404"/>
      <c r="E50503" s="404"/>
      <c r="F50503" s="404"/>
      <c r="K50503" s="360"/>
      <c r="L50503" s="360"/>
    </row>
    <row r="50504" spans="3:12" hidden="1" x14ac:dyDescent="0.3">
      <c r="C50504" s="404"/>
      <c r="D50504" s="404"/>
      <c r="E50504" s="404"/>
      <c r="F50504" s="404"/>
      <c r="K50504" s="360"/>
      <c r="L50504" s="360"/>
    </row>
    <row r="50505" spans="3:12" hidden="1" x14ac:dyDescent="0.3">
      <c r="C50505" s="404"/>
      <c r="D50505" s="404"/>
      <c r="E50505" s="404"/>
      <c r="F50505" s="404"/>
      <c r="K50505" s="360"/>
      <c r="L50505" s="360"/>
    </row>
    <row r="50506" spans="3:12" hidden="1" x14ac:dyDescent="0.3">
      <c r="C50506" s="404"/>
      <c r="D50506" s="404"/>
      <c r="E50506" s="404"/>
      <c r="F50506" s="404"/>
      <c r="K50506" s="360"/>
      <c r="L50506" s="360"/>
    </row>
    <row r="50507" spans="3:12" hidden="1" x14ac:dyDescent="0.3">
      <c r="C50507" s="404"/>
      <c r="D50507" s="404"/>
      <c r="E50507" s="404"/>
      <c r="F50507" s="404"/>
      <c r="K50507" s="360"/>
      <c r="L50507" s="360"/>
    </row>
    <row r="50508" spans="3:12" hidden="1" x14ac:dyDescent="0.3">
      <c r="C50508" s="404"/>
      <c r="D50508" s="404"/>
      <c r="E50508" s="404"/>
      <c r="F50508" s="404"/>
      <c r="K50508" s="360"/>
      <c r="L50508" s="360"/>
    </row>
    <row r="50509" spans="3:12" hidden="1" x14ac:dyDescent="0.3">
      <c r="C50509" s="404"/>
      <c r="D50509" s="404"/>
      <c r="E50509" s="404"/>
      <c r="F50509" s="404"/>
      <c r="K50509" s="360"/>
      <c r="L50509" s="360"/>
    </row>
    <row r="50510" spans="3:12" hidden="1" x14ac:dyDescent="0.3">
      <c r="C50510" s="404"/>
      <c r="D50510" s="404"/>
      <c r="E50510" s="404"/>
      <c r="F50510" s="404"/>
      <c r="K50510" s="360"/>
      <c r="L50510" s="360"/>
    </row>
    <row r="50511" spans="3:12" hidden="1" x14ac:dyDescent="0.3">
      <c r="C50511" s="404"/>
      <c r="D50511" s="404"/>
      <c r="E50511" s="404"/>
      <c r="F50511" s="404"/>
      <c r="K50511" s="360"/>
      <c r="L50511" s="360"/>
    </row>
    <row r="50512" spans="3:12" hidden="1" x14ac:dyDescent="0.3">
      <c r="C50512" s="404"/>
      <c r="D50512" s="404"/>
      <c r="E50512" s="404"/>
      <c r="F50512" s="404"/>
      <c r="K50512" s="360"/>
      <c r="L50512" s="360"/>
    </row>
    <row r="50513" spans="3:12" hidden="1" x14ac:dyDescent="0.3">
      <c r="C50513" s="404"/>
      <c r="D50513" s="404"/>
      <c r="E50513" s="404"/>
      <c r="F50513" s="404"/>
      <c r="K50513" s="360"/>
      <c r="L50513" s="360"/>
    </row>
    <row r="50514" spans="3:12" hidden="1" x14ac:dyDescent="0.3">
      <c r="C50514" s="404"/>
      <c r="D50514" s="404"/>
      <c r="E50514" s="404"/>
      <c r="F50514" s="404"/>
      <c r="K50514" s="360"/>
      <c r="L50514" s="360"/>
    </row>
    <row r="50515" spans="3:12" hidden="1" x14ac:dyDescent="0.3">
      <c r="C50515" s="404"/>
      <c r="D50515" s="404"/>
      <c r="E50515" s="404"/>
      <c r="F50515" s="404"/>
      <c r="K50515" s="360"/>
      <c r="L50515" s="360"/>
    </row>
    <row r="50516" spans="3:12" hidden="1" x14ac:dyDescent="0.3">
      <c r="C50516" s="404"/>
      <c r="D50516" s="404"/>
      <c r="E50516" s="404"/>
      <c r="F50516" s="404"/>
      <c r="K50516" s="360"/>
      <c r="L50516" s="360"/>
    </row>
    <row r="50517" spans="3:12" hidden="1" x14ac:dyDescent="0.3">
      <c r="C50517" s="404"/>
      <c r="D50517" s="404"/>
      <c r="E50517" s="404"/>
      <c r="F50517" s="404"/>
      <c r="K50517" s="360"/>
      <c r="L50517" s="360"/>
    </row>
    <row r="50518" spans="3:12" hidden="1" x14ac:dyDescent="0.3">
      <c r="C50518" s="404"/>
      <c r="D50518" s="404"/>
      <c r="E50518" s="404"/>
      <c r="F50518" s="404"/>
      <c r="K50518" s="360"/>
      <c r="L50518" s="360"/>
    </row>
    <row r="50519" spans="3:12" hidden="1" x14ac:dyDescent="0.3">
      <c r="C50519" s="404"/>
      <c r="D50519" s="404"/>
      <c r="E50519" s="404"/>
      <c r="F50519" s="404"/>
      <c r="K50519" s="360"/>
      <c r="L50519" s="360"/>
    </row>
    <row r="50520" spans="3:12" hidden="1" x14ac:dyDescent="0.3">
      <c r="C50520" s="404"/>
      <c r="D50520" s="404"/>
      <c r="E50520" s="404"/>
      <c r="F50520" s="404"/>
      <c r="K50520" s="360"/>
      <c r="L50520" s="360"/>
    </row>
    <row r="50521" spans="3:12" hidden="1" x14ac:dyDescent="0.3">
      <c r="C50521" s="404"/>
      <c r="D50521" s="404"/>
      <c r="E50521" s="404"/>
      <c r="F50521" s="404"/>
      <c r="K50521" s="360"/>
      <c r="L50521" s="360"/>
    </row>
    <row r="50522" spans="3:12" hidden="1" x14ac:dyDescent="0.3">
      <c r="C50522" s="404"/>
      <c r="D50522" s="404"/>
      <c r="E50522" s="404"/>
      <c r="F50522" s="404"/>
      <c r="K50522" s="360"/>
      <c r="L50522" s="360"/>
    </row>
    <row r="50523" spans="3:12" hidden="1" x14ac:dyDescent="0.3">
      <c r="C50523" s="404"/>
      <c r="D50523" s="404"/>
      <c r="E50523" s="404"/>
      <c r="F50523" s="404"/>
      <c r="K50523" s="360"/>
      <c r="L50523" s="360"/>
    </row>
    <row r="50524" spans="3:12" hidden="1" x14ac:dyDescent="0.3">
      <c r="C50524" s="404"/>
      <c r="D50524" s="404"/>
      <c r="E50524" s="404"/>
      <c r="F50524" s="404"/>
      <c r="K50524" s="360"/>
      <c r="L50524" s="360"/>
    </row>
    <row r="50525" spans="3:12" hidden="1" x14ac:dyDescent="0.3">
      <c r="C50525" s="404"/>
      <c r="D50525" s="404"/>
      <c r="E50525" s="404"/>
      <c r="F50525" s="404"/>
      <c r="K50525" s="360"/>
      <c r="L50525" s="360"/>
    </row>
    <row r="50526" spans="3:12" hidden="1" x14ac:dyDescent="0.3">
      <c r="C50526" s="404"/>
      <c r="D50526" s="404"/>
      <c r="E50526" s="404"/>
      <c r="F50526" s="404"/>
      <c r="K50526" s="360"/>
      <c r="L50526" s="360"/>
    </row>
    <row r="50527" spans="3:12" hidden="1" x14ac:dyDescent="0.3">
      <c r="C50527" s="404"/>
      <c r="D50527" s="404"/>
      <c r="E50527" s="404"/>
      <c r="F50527" s="404"/>
      <c r="K50527" s="360"/>
      <c r="L50527" s="360"/>
    </row>
    <row r="50528" spans="3:12" hidden="1" x14ac:dyDescent="0.3">
      <c r="C50528" s="404"/>
      <c r="D50528" s="404"/>
      <c r="E50528" s="404"/>
      <c r="F50528" s="404"/>
      <c r="K50528" s="360"/>
      <c r="L50528" s="360"/>
    </row>
    <row r="50529" spans="3:12" hidden="1" x14ac:dyDescent="0.3">
      <c r="C50529" s="404"/>
      <c r="D50529" s="404"/>
      <c r="E50529" s="404"/>
      <c r="F50529" s="404"/>
      <c r="K50529" s="360"/>
      <c r="L50529" s="360"/>
    </row>
    <row r="50530" spans="3:12" hidden="1" x14ac:dyDescent="0.3">
      <c r="C50530" s="404"/>
      <c r="D50530" s="404"/>
      <c r="E50530" s="404"/>
      <c r="F50530" s="404"/>
      <c r="K50530" s="360"/>
      <c r="L50530" s="360"/>
    </row>
    <row r="50531" spans="3:12" hidden="1" x14ac:dyDescent="0.3">
      <c r="C50531" s="404"/>
      <c r="D50531" s="404"/>
      <c r="E50531" s="404"/>
      <c r="F50531" s="404"/>
      <c r="K50531" s="360"/>
      <c r="L50531" s="360"/>
    </row>
    <row r="50532" spans="3:12" hidden="1" x14ac:dyDescent="0.3">
      <c r="C50532" s="404"/>
      <c r="D50532" s="404"/>
      <c r="E50532" s="404"/>
      <c r="F50532" s="404"/>
      <c r="K50532" s="360"/>
      <c r="L50532" s="360"/>
    </row>
    <row r="50533" spans="3:12" hidden="1" x14ac:dyDescent="0.3">
      <c r="C50533" s="404"/>
      <c r="D50533" s="404"/>
      <c r="E50533" s="404"/>
      <c r="F50533" s="404"/>
      <c r="K50533" s="360"/>
      <c r="L50533" s="360"/>
    </row>
    <row r="50534" spans="3:12" hidden="1" x14ac:dyDescent="0.3">
      <c r="C50534" s="404"/>
      <c r="D50534" s="404"/>
      <c r="E50534" s="404"/>
      <c r="F50534" s="404"/>
      <c r="K50534" s="360"/>
      <c r="L50534" s="360"/>
    </row>
    <row r="50535" spans="3:12" hidden="1" x14ac:dyDescent="0.3">
      <c r="C50535" s="404"/>
      <c r="D50535" s="404"/>
      <c r="E50535" s="404"/>
      <c r="F50535" s="404"/>
      <c r="K50535" s="360"/>
      <c r="L50535" s="360"/>
    </row>
    <row r="50536" spans="3:12" hidden="1" x14ac:dyDescent="0.3">
      <c r="C50536" s="404"/>
      <c r="D50536" s="404"/>
      <c r="E50536" s="404"/>
      <c r="F50536" s="404"/>
      <c r="K50536" s="360"/>
      <c r="L50536" s="360"/>
    </row>
    <row r="50537" spans="3:12" hidden="1" x14ac:dyDescent="0.3">
      <c r="C50537" s="404"/>
      <c r="D50537" s="404"/>
      <c r="E50537" s="404"/>
      <c r="F50537" s="404"/>
      <c r="K50537" s="360"/>
      <c r="L50537" s="360"/>
    </row>
    <row r="50538" spans="3:12" hidden="1" x14ac:dyDescent="0.3">
      <c r="C50538" s="404"/>
      <c r="D50538" s="404"/>
      <c r="E50538" s="404"/>
      <c r="F50538" s="404"/>
      <c r="K50538" s="360"/>
      <c r="L50538" s="360"/>
    </row>
    <row r="50539" spans="3:12" hidden="1" x14ac:dyDescent="0.3">
      <c r="C50539" s="404"/>
      <c r="D50539" s="404"/>
      <c r="E50539" s="404"/>
      <c r="F50539" s="404"/>
      <c r="K50539" s="360"/>
      <c r="L50539" s="360"/>
    </row>
    <row r="50540" spans="3:12" hidden="1" x14ac:dyDescent="0.3">
      <c r="C50540" s="404"/>
      <c r="D50540" s="404"/>
      <c r="E50540" s="404"/>
      <c r="F50540" s="404"/>
      <c r="K50540" s="360"/>
      <c r="L50540" s="360"/>
    </row>
    <row r="50541" spans="3:12" hidden="1" x14ac:dyDescent="0.3">
      <c r="C50541" s="404"/>
      <c r="D50541" s="404"/>
      <c r="E50541" s="404"/>
      <c r="F50541" s="404"/>
      <c r="K50541" s="360"/>
      <c r="L50541" s="360"/>
    </row>
    <row r="50542" spans="3:12" hidden="1" x14ac:dyDescent="0.3">
      <c r="C50542" s="404"/>
      <c r="D50542" s="404"/>
      <c r="E50542" s="404"/>
      <c r="F50542" s="404"/>
      <c r="K50542" s="360"/>
      <c r="L50542" s="360"/>
    </row>
    <row r="50543" spans="3:12" hidden="1" x14ac:dyDescent="0.3">
      <c r="C50543" s="404"/>
      <c r="D50543" s="404"/>
      <c r="E50543" s="404"/>
      <c r="F50543" s="404"/>
      <c r="K50543" s="360"/>
      <c r="L50543" s="360"/>
    </row>
    <row r="50544" spans="3:12" hidden="1" x14ac:dyDescent="0.3">
      <c r="C50544" s="404"/>
      <c r="D50544" s="404"/>
      <c r="E50544" s="404"/>
      <c r="F50544" s="404"/>
      <c r="K50544" s="360"/>
      <c r="L50544" s="360"/>
    </row>
    <row r="50545" spans="3:12" hidden="1" x14ac:dyDescent="0.3">
      <c r="C50545" s="404"/>
      <c r="D50545" s="404"/>
      <c r="E50545" s="404"/>
      <c r="F50545" s="404"/>
      <c r="K50545" s="360"/>
      <c r="L50545" s="360"/>
    </row>
    <row r="50546" spans="3:12" hidden="1" x14ac:dyDescent="0.3">
      <c r="C50546" s="404"/>
      <c r="D50546" s="404"/>
      <c r="E50546" s="404"/>
      <c r="F50546" s="404"/>
      <c r="K50546" s="360"/>
      <c r="L50546" s="360"/>
    </row>
    <row r="50547" spans="3:12" hidden="1" x14ac:dyDescent="0.3">
      <c r="C50547" s="404"/>
      <c r="D50547" s="404"/>
      <c r="E50547" s="404"/>
      <c r="F50547" s="404"/>
      <c r="K50547" s="360"/>
      <c r="L50547" s="360"/>
    </row>
    <row r="50548" spans="3:12" hidden="1" x14ac:dyDescent="0.3">
      <c r="C50548" s="404"/>
      <c r="D50548" s="404"/>
      <c r="E50548" s="404"/>
      <c r="F50548" s="404"/>
      <c r="K50548" s="360"/>
      <c r="L50548" s="360"/>
    </row>
    <row r="50549" spans="3:12" hidden="1" x14ac:dyDescent="0.3">
      <c r="C50549" s="404"/>
      <c r="D50549" s="404"/>
      <c r="E50549" s="404"/>
      <c r="F50549" s="404"/>
      <c r="K50549" s="360"/>
      <c r="L50549" s="360"/>
    </row>
    <row r="50550" spans="3:12" hidden="1" x14ac:dyDescent="0.3">
      <c r="C50550" s="404"/>
      <c r="D50550" s="404"/>
      <c r="E50550" s="404"/>
      <c r="F50550" s="404"/>
      <c r="K50550" s="360"/>
      <c r="L50550" s="360"/>
    </row>
    <row r="50551" spans="3:12" hidden="1" x14ac:dyDescent="0.3">
      <c r="C50551" s="404"/>
      <c r="D50551" s="404"/>
      <c r="E50551" s="404"/>
      <c r="F50551" s="404"/>
      <c r="K50551" s="360"/>
      <c r="L50551" s="360"/>
    </row>
    <row r="50552" spans="3:12" hidden="1" x14ac:dyDescent="0.3">
      <c r="C50552" s="404"/>
      <c r="D50552" s="404"/>
      <c r="E50552" s="404"/>
      <c r="F50552" s="404"/>
      <c r="K50552" s="360"/>
      <c r="L50552" s="360"/>
    </row>
    <row r="50553" spans="3:12" hidden="1" x14ac:dyDescent="0.3">
      <c r="C50553" s="404"/>
      <c r="D50553" s="404"/>
      <c r="E50553" s="404"/>
      <c r="F50553" s="404"/>
      <c r="K50553" s="360"/>
      <c r="L50553" s="360"/>
    </row>
    <row r="50554" spans="3:12" hidden="1" x14ac:dyDescent="0.3">
      <c r="C50554" s="404"/>
      <c r="D50554" s="404"/>
      <c r="E50554" s="404"/>
      <c r="F50554" s="404"/>
      <c r="K50554" s="360"/>
      <c r="L50554" s="360"/>
    </row>
    <row r="50555" spans="3:12" hidden="1" x14ac:dyDescent="0.3">
      <c r="C50555" s="404"/>
      <c r="D50555" s="404"/>
      <c r="E50555" s="404"/>
      <c r="F50555" s="404"/>
      <c r="K50555" s="360"/>
      <c r="L50555" s="360"/>
    </row>
    <row r="50556" spans="3:12" hidden="1" x14ac:dyDescent="0.3">
      <c r="C50556" s="404"/>
      <c r="D50556" s="404"/>
      <c r="E50556" s="404"/>
      <c r="F50556" s="404"/>
      <c r="K50556" s="360"/>
      <c r="L50556" s="360"/>
    </row>
    <row r="50557" spans="3:12" hidden="1" x14ac:dyDescent="0.3">
      <c r="C50557" s="404"/>
      <c r="D50557" s="404"/>
      <c r="E50557" s="404"/>
      <c r="F50557" s="404"/>
      <c r="K50557" s="360"/>
      <c r="L50557" s="360"/>
    </row>
    <row r="50558" spans="3:12" hidden="1" x14ac:dyDescent="0.3">
      <c r="C50558" s="404"/>
      <c r="D50558" s="404"/>
      <c r="E50558" s="404"/>
      <c r="F50558" s="404"/>
      <c r="K50558" s="360"/>
      <c r="L50558" s="360"/>
    </row>
    <row r="50559" spans="3:12" hidden="1" x14ac:dyDescent="0.3">
      <c r="C50559" s="404"/>
      <c r="D50559" s="404"/>
      <c r="E50559" s="404"/>
      <c r="F50559" s="404"/>
      <c r="K50559" s="360"/>
      <c r="L50559" s="360"/>
    </row>
    <row r="50560" spans="3:12" hidden="1" x14ac:dyDescent="0.3">
      <c r="C50560" s="404"/>
      <c r="D50560" s="404"/>
      <c r="E50560" s="404"/>
      <c r="F50560" s="404"/>
      <c r="K50560" s="360"/>
      <c r="L50560" s="360"/>
    </row>
    <row r="50561" spans="3:12" hidden="1" x14ac:dyDescent="0.3">
      <c r="C50561" s="404"/>
      <c r="D50561" s="404"/>
      <c r="E50561" s="404"/>
      <c r="F50561" s="404"/>
      <c r="K50561" s="360"/>
      <c r="L50561" s="360"/>
    </row>
    <row r="50562" spans="3:12" hidden="1" x14ac:dyDescent="0.3">
      <c r="C50562" s="404"/>
      <c r="D50562" s="404"/>
      <c r="E50562" s="404"/>
      <c r="F50562" s="404"/>
      <c r="K50562" s="360"/>
      <c r="L50562" s="360"/>
    </row>
    <row r="50563" spans="3:12" hidden="1" x14ac:dyDescent="0.3">
      <c r="C50563" s="404"/>
      <c r="D50563" s="404"/>
      <c r="E50563" s="404"/>
      <c r="F50563" s="404"/>
      <c r="K50563" s="360"/>
      <c r="L50563" s="360"/>
    </row>
    <row r="50564" spans="3:12" hidden="1" x14ac:dyDescent="0.3">
      <c r="C50564" s="404"/>
      <c r="D50564" s="404"/>
      <c r="E50564" s="404"/>
      <c r="F50564" s="404"/>
      <c r="K50564" s="360"/>
      <c r="L50564" s="360"/>
    </row>
    <row r="50565" spans="3:12" hidden="1" x14ac:dyDescent="0.3">
      <c r="C50565" s="404"/>
      <c r="D50565" s="404"/>
      <c r="E50565" s="404"/>
      <c r="F50565" s="404"/>
      <c r="K50565" s="360"/>
      <c r="L50565" s="360"/>
    </row>
    <row r="50566" spans="3:12" hidden="1" x14ac:dyDescent="0.3">
      <c r="C50566" s="404"/>
      <c r="D50566" s="404"/>
      <c r="E50566" s="404"/>
      <c r="F50566" s="404"/>
      <c r="K50566" s="360"/>
      <c r="L50566" s="360"/>
    </row>
    <row r="50567" spans="3:12" hidden="1" x14ac:dyDescent="0.3">
      <c r="C50567" s="404"/>
      <c r="D50567" s="404"/>
      <c r="E50567" s="404"/>
      <c r="F50567" s="404"/>
      <c r="K50567" s="360"/>
      <c r="L50567" s="360"/>
    </row>
    <row r="50568" spans="3:12" hidden="1" x14ac:dyDescent="0.3">
      <c r="C50568" s="404"/>
      <c r="D50568" s="404"/>
      <c r="E50568" s="404"/>
      <c r="F50568" s="404"/>
      <c r="K50568" s="360"/>
      <c r="L50568" s="360"/>
    </row>
    <row r="50569" spans="3:12" hidden="1" x14ac:dyDescent="0.3">
      <c r="C50569" s="404"/>
      <c r="D50569" s="404"/>
      <c r="E50569" s="404"/>
      <c r="F50569" s="404"/>
      <c r="K50569" s="360"/>
      <c r="L50569" s="360"/>
    </row>
    <row r="50570" spans="3:12" hidden="1" x14ac:dyDescent="0.3">
      <c r="C50570" s="404"/>
      <c r="D50570" s="404"/>
      <c r="E50570" s="404"/>
      <c r="F50570" s="404"/>
      <c r="K50570" s="360"/>
      <c r="L50570" s="360"/>
    </row>
    <row r="50571" spans="3:12" hidden="1" x14ac:dyDescent="0.3">
      <c r="C50571" s="404"/>
      <c r="D50571" s="404"/>
      <c r="E50571" s="404"/>
      <c r="F50571" s="404"/>
      <c r="K50571" s="360"/>
      <c r="L50571" s="360"/>
    </row>
    <row r="50572" spans="3:12" hidden="1" x14ac:dyDescent="0.3">
      <c r="C50572" s="404"/>
      <c r="D50572" s="404"/>
      <c r="E50572" s="404"/>
      <c r="F50572" s="404"/>
      <c r="K50572" s="360"/>
      <c r="L50572" s="360"/>
    </row>
    <row r="50573" spans="3:12" hidden="1" x14ac:dyDescent="0.3">
      <c r="C50573" s="404"/>
      <c r="D50573" s="404"/>
      <c r="E50573" s="404"/>
      <c r="F50573" s="404"/>
      <c r="K50573" s="360"/>
      <c r="L50573" s="360"/>
    </row>
    <row r="50574" spans="3:12" hidden="1" x14ac:dyDescent="0.3">
      <c r="C50574" s="404"/>
      <c r="D50574" s="404"/>
      <c r="E50574" s="404"/>
      <c r="F50574" s="404"/>
      <c r="K50574" s="360"/>
      <c r="L50574" s="360"/>
    </row>
    <row r="50575" spans="3:12" hidden="1" x14ac:dyDescent="0.3">
      <c r="C50575" s="404"/>
      <c r="D50575" s="404"/>
      <c r="E50575" s="404"/>
      <c r="F50575" s="404"/>
      <c r="K50575" s="360"/>
      <c r="L50575" s="360"/>
    </row>
    <row r="50576" spans="3:12" hidden="1" x14ac:dyDescent="0.3">
      <c r="C50576" s="404"/>
      <c r="D50576" s="404"/>
      <c r="E50576" s="404"/>
      <c r="F50576" s="404"/>
      <c r="K50576" s="360"/>
      <c r="L50576" s="360"/>
    </row>
    <row r="50577" spans="3:12" hidden="1" x14ac:dyDescent="0.3">
      <c r="C50577" s="404"/>
      <c r="D50577" s="404"/>
      <c r="E50577" s="404"/>
      <c r="F50577" s="404"/>
      <c r="K50577" s="360"/>
      <c r="L50577" s="360"/>
    </row>
    <row r="50578" spans="3:12" hidden="1" x14ac:dyDescent="0.3">
      <c r="C50578" s="404"/>
      <c r="D50578" s="404"/>
      <c r="E50578" s="404"/>
      <c r="F50578" s="404"/>
      <c r="K50578" s="360"/>
      <c r="L50578" s="360"/>
    </row>
    <row r="50579" spans="3:12" hidden="1" x14ac:dyDescent="0.3">
      <c r="C50579" s="404"/>
      <c r="D50579" s="404"/>
      <c r="E50579" s="404"/>
      <c r="F50579" s="404"/>
      <c r="K50579" s="360"/>
      <c r="L50579" s="360"/>
    </row>
    <row r="50580" spans="3:12" hidden="1" x14ac:dyDescent="0.3">
      <c r="C50580" s="404"/>
      <c r="D50580" s="404"/>
      <c r="E50580" s="404"/>
      <c r="F50580" s="404"/>
      <c r="K50580" s="360"/>
      <c r="L50580" s="360"/>
    </row>
    <row r="50581" spans="3:12" hidden="1" x14ac:dyDescent="0.3">
      <c r="C50581" s="404"/>
      <c r="D50581" s="404"/>
      <c r="E50581" s="404"/>
      <c r="F50581" s="404"/>
      <c r="K50581" s="360"/>
      <c r="L50581" s="360"/>
    </row>
    <row r="50582" spans="3:12" hidden="1" x14ac:dyDescent="0.3">
      <c r="C50582" s="404"/>
      <c r="D50582" s="404"/>
      <c r="E50582" s="404"/>
      <c r="F50582" s="404"/>
      <c r="K50582" s="360"/>
      <c r="L50582" s="360"/>
    </row>
    <row r="50583" spans="3:12" hidden="1" x14ac:dyDescent="0.3">
      <c r="C50583" s="404"/>
      <c r="D50583" s="404"/>
      <c r="E50583" s="404"/>
      <c r="F50583" s="404"/>
      <c r="K50583" s="360"/>
      <c r="L50583" s="360"/>
    </row>
    <row r="50584" spans="3:12" hidden="1" x14ac:dyDescent="0.3">
      <c r="C50584" s="404"/>
      <c r="D50584" s="404"/>
      <c r="E50584" s="404"/>
      <c r="F50584" s="404"/>
      <c r="K50584" s="360"/>
      <c r="L50584" s="360"/>
    </row>
    <row r="50585" spans="3:12" hidden="1" x14ac:dyDescent="0.3">
      <c r="C50585" s="404"/>
      <c r="D50585" s="404"/>
      <c r="E50585" s="404"/>
      <c r="F50585" s="404"/>
      <c r="K50585" s="360"/>
      <c r="L50585" s="360"/>
    </row>
    <row r="50586" spans="3:12" hidden="1" x14ac:dyDescent="0.3">
      <c r="C50586" s="404"/>
      <c r="D50586" s="404"/>
      <c r="E50586" s="404"/>
      <c r="F50586" s="404"/>
      <c r="K50586" s="360"/>
      <c r="L50586" s="360"/>
    </row>
    <row r="50587" spans="3:12" hidden="1" x14ac:dyDescent="0.3">
      <c r="C50587" s="404"/>
      <c r="D50587" s="404"/>
      <c r="E50587" s="404"/>
      <c r="F50587" s="404"/>
      <c r="K50587" s="360"/>
      <c r="L50587" s="360"/>
    </row>
    <row r="50588" spans="3:12" hidden="1" x14ac:dyDescent="0.3">
      <c r="C50588" s="404"/>
      <c r="D50588" s="404"/>
      <c r="E50588" s="404"/>
      <c r="F50588" s="404"/>
      <c r="K50588" s="360"/>
      <c r="L50588" s="360"/>
    </row>
    <row r="50589" spans="3:12" hidden="1" x14ac:dyDescent="0.3">
      <c r="C50589" s="404"/>
      <c r="D50589" s="404"/>
      <c r="E50589" s="404"/>
      <c r="F50589" s="404"/>
      <c r="K50589" s="360"/>
      <c r="L50589" s="360"/>
    </row>
    <row r="50590" spans="3:12" hidden="1" x14ac:dyDescent="0.3">
      <c r="C50590" s="404"/>
      <c r="D50590" s="404"/>
      <c r="E50590" s="404"/>
      <c r="F50590" s="404"/>
      <c r="K50590" s="360"/>
      <c r="L50590" s="360"/>
    </row>
    <row r="50591" spans="3:12" hidden="1" x14ac:dyDescent="0.3">
      <c r="C50591" s="404"/>
      <c r="D50591" s="404"/>
      <c r="E50591" s="404"/>
      <c r="F50591" s="404"/>
      <c r="K50591" s="360"/>
      <c r="L50591" s="360"/>
    </row>
    <row r="50592" spans="3:12" hidden="1" x14ac:dyDescent="0.3">
      <c r="C50592" s="404"/>
      <c r="D50592" s="404"/>
      <c r="E50592" s="404"/>
      <c r="F50592" s="404"/>
      <c r="K50592" s="360"/>
      <c r="L50592" s="360"/>
    </row>
    <row r="50593" spans="3:12" hidden="1" x14ac:dyDescent="0.3">
      <c r="C50593" s="404"/>
      <c r="D50593" s="404"/>
      <c r="E50593" s="404"/>
      <c r="F50593" s="404"/>
      <c r="K50593" s="360"/>
      <c r="L50593" s="360"/>
    </row>
    <row r="50594" spans="3:12" hidden="1" x14ac:dyDescent="0.3">
      <c r="C50594" s="404"/>
      <c r="D50594" s="404"/>
      <c r="E50594" s="404"/>
      <c r="F50594" s="404"/>
      <c r="K50594" s="360"/>
      <c r="L50594" s="360"/>
    </row>
    <row r="50595" spans="3:12" hidden="1" x14ac:dyDescent="0.3">
      <c r="C50595" s="404"/>
      <c r="D50595" s="404"/>
      <c r="E50595" s="404"/>
      <c r="F50595" s="404"/>
      <c r="K50595" s="360"/>
      <c r="L50595" s="360"/>
    </row>
    <row r="50596" spans="3:12" hidden="1" x14ac:dyDescent="0.3">
      <c r="C50596" s="404"/>
      <c r="D50596" s="404"/>
      <c r="E50596" s="404"/>
      <c r="F50596" s="404"/>
      <c r="K50596" s="360"/>
      <c r="L50596" s="360"/>
    </row>
    <row r="50597" spans="3:12" hidden="1" x14ac:dyDescent="0.3">
      <c r="C50597" s="404"/>
      <c r="D50597" s="404"/>
      <c r="E50597" s="404"/>
      <c r="F50597" s="404"/>
      <c r="K50597" s="360"/>
      <c r="L50597" s="360"/>
    </row>
    <row r="50598" spans="3:12" hidden="1" x14ac:dyDescent="0.3">
      <c r="C50598" s="404"/>
      <c r="D50598" s="404"/>
      <c r="E50598" s="404"/>
      <c r="F50598" s="404"/>
      <c r="K50598" s="360"/>
      <c r="L50598" s="360"/>
    </row>
    <row r="50599" spans="3:12" hidden="1" x14ac:dyDescent="0.3">
      <c r="C50599" s="404"/>
      <c r="D50599" s="404"/>
      <c r="E50599" s="404"/>
      <c r="F50599" s="404"/>
      <c r="K50599" s="360"/>
      <c r="L50599" s="360"/>
    </row>
    <row r="50600" spans="3:12" hidden="1" x14ac:dyDescent="0.3">
      <c r="C50600" s="404"/>
      <c r="D50600" s="404"/>
      <c r="E50600" s="404"/>
      <c r="F50600" s="404"/>
      <c r="K50600" s="360"/>
      <c r="L50600" s="360"/>
    </row>
    <row r="50601" spans="3:12" hidden="1" x14ac:dyDescent="0.3">
      <c r="C50601" s="404"/>
      <c r="D50601" s="404"/>
      <c r="E50601" s="404"/>
      <c r="F50601" s="404"/>
      <c r="K50601" s="360"/>
      <c r="L50601" s="360"/>
    </row>
    <row r="50602" spans="3:12" hidden="1" x14ac:dyDescent="0.3">
      <c r="C50602" s="404"/>
      <c r="D50602" s="404"/>
      <c r="E50602" s="404"/>
      <c r="F50602" s="404"/>
      <c r="K50602" s="360"/>
      <c r="L50602" s="360"/>
    </row>
    <row r="50603" spans="3:12" hidden="1" x14ac:dyDescent="0.3">
      <c r="C50603" s="404"/>
      <c r="D50603" s="404"/>
      <c r="E50603" s="404"/>
      <c r="F50603" s="404"/>
      <c r="K50603" s="360"/>
      <c r="L50603" s="360"/>
    </row>
    <row r="50604" spans="3:12" hidden="1" x14ac:dyDescent="0.3">
      <c r="C50604" s="404"/>
      <c r="D50604" s="404"/>
      <c r="E50604" s="404"/>
      <c r="F50604" s="404"/>
      <c r="K50604" s="360"/>
      <c r="L50604" s="360"/>
    </row>
    <row r="50605" spans="3:12" hidden="1" x14ac:dyDescent="0.3">
      <c r="C50605" s="404"/>
      <c r="D50605" s="404"/>
      <c r="E50605" s="404"/>
      <c r="F50605" s="404"/>
      <c r="K50605" s="360"/>
      <c r="L50605" s="360"/>
    </row>
    <row r="50606" spans="3:12" hidden="1" x14ac:dyDescent="0.3">
      <c r="C50606" s="404"/>
      <c r="D50606" s="404"/>
      <c r="E50606" s="404"/>
      <c r="F50606" s="404"/>
      <c r="K50606" s="360"/>
      <c r="L50606" s="360"/>
    </row>
    <row r="50607" spans="3:12" hidden="1" x14ac:dyDescent="0.3">
      <c r="C50607" s="404"/>
      <c r="D50607" s="404"/>
      <c r="E50607" s="404"/>
      <c r="F50607" s="404"/>
      <c r="K50607" s="360"/>
      <c r="L50607" s="360"/>
    </row>
    <row r="50608" spans="3:12" hidden="1" x14ac:dyDescent="0.3">
      <c r="C50608" s="404"/>
      <c r="D50608" s="404"/>
      <c r="E50608" s="404"/>
      <c r="F50608" s="404"/>
      <c r="K50608" s="360"/>
      <c r="L50608" s="360"/>
    </row>
    <row r="50609" spans="3:12" hidden="1" x14ac:dyDescent="0.3">
      <c r="C50609" s="404"/>
      <c r="D50609" s="404"/>
      <c r="E50609" s="404"/>
      <c r="F50609" s="404"/>
      <c r="K50609" s="360"/>
      <c r="L50609" s="360"/>
    </row>
    <row r="50610" spans="3:12" hidden="1" x14ac:dyDescent="0.3">
      <c r="C50610" s="404"/>
      <c r="D50610" s="404"/>
      <c r="E50610" s="404"/>
      <c r="F50610" s="404"/>
      <c r="K50610" s="360"/>
      <c r="L50610" s="360"/>
    </row>
    <row r="50611" spans="3:12" hidden="1" x14ac:dyDescent="0.3">
      <c r="C50611" s="404"/>
      <c r="D50611" s="404"/>
      <c r="E50611" s="404"/>
      <c r="F50611" s="404"/>
      <c r="K50611" s="360"/>
      <c r="L50611" s="360"/>
    </row>
    <row r="50612" spans="3:12" hidden="1" x14ac:dyDescent="0.3">
      <c r="C50612" s="404"/>
      <c r="D50612" s="404"/>
      <c r="E50612" s="404"/>
      <c r="F50612" s="404"/>
      <c r="K50612" s="360"/>
      <c r="L50612" s="360"/>
    </row>
    <row r="50613" spans="3:12" hidden="1" x14ac:dyDescent="0.3">
      <c r="C50613" s="404"/>
      <c r="D50613" s="404"/>
      <c r="E50613" s="404"/>
      <c r="F50613" s="404"/>
      <c r="K50613" s="360"/>
      <c r="L50613" s="360"/>
    </row>
    <row r="50614" spans="3:12" hidden="1" x14ac:dyDescent="0.3">
      <c r="C50614" s="404"/>
      <c r="D50614" s="404"/>
      <c r="E50614" s="404"/>
      <c r="F50614" s="404"/>
      <c r="K50614" s="360"/>
      <c r="L50614" s="360"/>
    </row>
    <row r="50615" spans="3:12" hidden="1" x14ac:dyDescent="0.3">
      <c r="C50615" s="404"/>
      <c r="D50615" s="404"/>
      <c r="E50615" s="404"/>
      <c r="F50615" s="404"/>
      <c r="K50615" s="360"/>
      <c r="L50615" s="360"/>
    </row>
    <row r="50616" spans="3:12" hidden="1" x14ac:dyDescent="0.3">
      <c r="C50616" s="404"/>
      <c r="D50616" s="404"/>
      <c r="E50616" s="404"/>
      <c r="F50616" s="404"/>
      <c r="K50616" s="360"/>
      <c r="L50616" s="360"/>
    </row>
    <row r="50617" spans="3:12" hidden="1" x14ac:dyDescent="0.3">
      <c r="C50617" s="404"/>
      <c r="D50617" s="404"/>
      <c r="E50617" s="404"/>
      <c r="F50617" s="404"/>
      <c r="K50617" s="360"/>
      <c r="L50617" s="360"/>
    </row>
    <row r="50618" spans="3:12" hidden="1" x14ac:dyDescent="0.3">
      <c r="C50618" s="404"/>
      <c r="D50618" s="404"/>
      <c r="E50618" s="404"/>
      <c r="F50618" s="404"/>
      <c r="K50618" s="360"/>
      <c r="L50618" s="360"/>
    </row>
    <row r="50619" spans="3:12" hidden="1" x14ac:dyDescent="0.3">
      <c r="C50619" s="404"/>
      <c r="D50619" s="404"/>
      <c r="E50619" s="404"/>
      <c r="F50619" s="404"/>
      <c r="K50619" s="360"/>
      <c r="L50619" s="360"/>
    </row>
    <row r="50620" spans="3:12" hidden="1" x14ac:dyDescent="0.3">
      <c r="C50620" s="404"/>
      <c r="D50620" s="404"/>
      <c r="E50620" s="404"/>
      <c r="F50620" s="404"/>
      <c r="K50620" s="360"/>
      <c r="L50620" s="360"/>
    </row>
    <row r="50621" spans="3:12" hidden="1" x14ac:dyDescent="0.3">
      <c r="C50621" s="404"/>
      <c r="D50621" s="404"/>
      <c r="E50621" s="404"/>
      <c r="F50621" s="404"/>
      <c r="K50621" s="360"/>
      <c r="L50621" s="360"/>
    </row>
    <row r="50622" spans="3:12" hidden="1" x14ac:dyDescent="0.3">
      <c r="C50622" s="404"/>
      <c r="D50622" s="404"/>
      <c r="E50622" s="404"/>
      <c r="F50622" s="404"/>
      <c r="K50622" s="360"/>
      <c r="L50622" s="360"/>
    </row>
    <row r="50623" spans="3:12" hidden="1" x14ac:dyDescent="0.3">
      <c r="C50623" s="404"/>
      <c r="D50623" s="404"/>
      <c r="E50623" s="404"/>
      <c r="F50623" s="404"/>
      <c r="K50623" s="360"/>
      <c r="L50623" s="360"/>
    </row>
    <row r="50624" spans="3:12" hidden="1" x14ac:dyDescent="0.3">
      <c r="C50624" s="404"/>
      <c r="D50624" s="404"/>
      <c r="E50624" s="404"/>
      <c r="F50624" s="404"/>
      <c r="K50624" s="360"/>
      <c r="L50624" s="360"/>
    </row>
    <row r="50625" spans="3:12" hidden="1" x14ac:dyDescent="0.3">
      <c r="C50625" s="404"/>
      <c r="D50625" s="404"/>
      <c r="E50625" s="404"/>
      <c r="F50625" s="404"/>
      <c r="K50625" s="360"/>
      <c r="L50625" s="360"/>
    </row>
    <row r="50626" spans="3:12" hidden="1" x14ac:dyDescent="0.3">
      <c r="C50626" s="404"/>
      <c r="D50626" s="404"/>
      <c r="E50626" s="404"/>
      <c r="F50626" s="404"/>
      <c r="K50626" s="360"/>
      <c r="L50626" s="360"/>
    </row>
    <row r="50627" spans="3:12" hidden="1" x14ac:dyDescent="0.3">
      <c r="C50627" s="404"/>
      <c r="D50627" s="404"/>
      <c r="E50627" s="404"/>
      <c r="F50627" s="404"/>
      <c r="K50627" s="360"/>
      <c r="L50627" s="360"/>
    </row>
    <row r="50628" spans="3:12" hidden="1" x14ac:dyDescent="0.3">
      <c r="C50628" s="404"/>
      <c r="D50628" s="404"/>
      <c r="E50628" s="404"/>
      <c r="F50628" s="404"/>
      <c r="K50628" s="360"/>
      <c r="L50628" s="360"/>
    </row>
    <row r="50629" spans="3:12" hidden="1" x14ac:dyDescent="0.3">
      <c r="C50629" s="404"/>
      <c r="D50629" s="404"/>
      <c r="E50629" s="404"/>
      <c r="F50629" s="404"/>
      <c r="K50629" s="360"/>
      <c r="L50629" s="360"/>
    </row>
    <row r="50630" spans="3:12" hidden="1" x14ac:dyDescent="0.3">
      <c r="C50630" s="404"/>
      <c r="D50630" s="404"/>
      <c r="E50630" s="404"/>
      <c r="F50630" s="404"/>
      <c r="K50630" s="360"/>
      <c r="L50630" s="360"/>
    </row>
    <row r="50631" spans="3:12" hidden="1" x14ac:dyDescent="0.3">
      <c r="C50631" s="404"/>
      <c r="D50631" s="404"/>
      <c r="E50631" s="404"/>
      <c r="F50631" s="404"/>
      <c r="K50631" s="360"/>
      <c r="L50631" s="360"/>
    </row>
    <row r="50632" spans="3:12" hidden="1" x14ac:dyDescent="0.3">
      <c r="C50632" s="404"/>
      <c r="D50632" s="404"/>
      <c r="E50632" s="404"/>
      <c r="F50632" s="404"/>
      <c r="K50632" s="360"/>
      <c r="L50632" s="360"/>
    </row>
    <row r="50633" spans="3:12" hidden="1" x14ac:dyDescent="0.3">
      <c r="C50633" s="404"/>
      <c r="D50633" s="404"/>
      <c r="E50633" s="404"/>
      <c r="F50633" s="404"/>
      <c r="K50633" s="360"/>
      <c r="L50633" s="360"/>
    </row>
    <row r="50634" spans="3:12" hidden="1" x14ac:dyDescent="0.3">
      <c r="C50634" s="404"/>
      <c r="D50634" s="404"/>
      <c r="E50634" s="404"/>
      <c r="F50634" s="404"/>
      <c r="K50634" s="360"/>
      <c r="L50634" s="360"/>
    </row>
    <row r="50635" spans="3:12" hidden="1" x14ac:dyDescent="0.3">
      <c r="C50635" s="404"/>
      <c r="D50635" s="404"/>
      <c r="E50635" s="404"/>
      <c r="F50635" s="404"/>
      <c r="K50635" s="360"/>
      <c r="L50635" s="360"/>
    </row>
    <row r="50636" spans="3:12" hidden="1" x14ac:dyDescent="0.3">
      <c r="C50636" s="404"/>
      <c r="D50636" s="404"/>
      <c r="E50636" s="404"/>
      <c r="F50636" s="404"/>
      <c r="K50636" s="360"/>
      <c r="L50636" s="360"/>
    </row>
    <row r="50637" spans="3:12" hidden="1" x14ac:dyDescent="0.3">
      <c r="C50637" s="404"/>
      <c r="D50637" s="404"/>
      <c r="E50637" s="404"/>
      <c r="F50637" s="404"/>
      <c r="K50637" s="360"/>
      <c r="L50637" s="360"/>
    </row>
    <row r="50638" spans="3:12" hidden="1" x14ac:dyDescent="0.3">
      <c r="C50638" s="404"/>
      <c r="D50638" s="404"/>
      <c r="E50638" s="404"/>
      <c r="F50638" s="404"/>
      <c r="K50638" s="360"/>
      <c r="L50638" s="360"/>
    </row>
    <row r="50639" spans="3:12" hidden="1" x14ac:dyDescent="0.3">
      <c r="C50639" s="404"/>
      <c r="D50639" s="404"/>
      <c r="E50639" s="404"/>
      <c r="F50639" s="404"/>
      <c r="K50639" s="360"/>
      <c r="L50639" s="360"/>
    </row>
    <row r="50640" spans="3:12" hidden="1" x14ac:dyDescent="0.3">
      <c r="C50640" s="404"/>
      <c r="D50640" s="404"/>
      <c r="E50640" s="404"/>
      <c r="F50640" s="404"/>
      <c r="K50640" s="360"/>
      <c r="L50640" s="360"/>
    </row>
    <row r="50641" spans="3:12" hidden="1" x14ac:dyDescent="0.3">
      <c r="C50641" s="404"/>
      <c r="D50641" s="404"/>
      <c r="E50641" s="404"/>
      <c r="F50641" s="404"/>
      <c r="K50641" s="360"/>
      <c r="L50641" s="360"/>
    </row>
    <row r="50642" spans="3:12" hidden="1" x14ac:dyDescent="0.3">
      <c r="C50642" s="404"/>
      <c r="D50642" s="404"/>
      <c r="E50642" s="404"/>
      <c r="F50642" s="404"/>
      <c r="K50642" s="360"/>
      <c r="L50642" s="360"/>
    </row>
    <row r="50643" spans="3:12" hidden="1" x14ac:dyDescent="0.3">
      <c r="C50643" s="404"/>
      <c r="D50643" s="404"/>
      <c r="E50643" s="404"/>
      <c r="F50643" s="404"/>
      <c r="K50643" s="360"/>
      <c r="L50643" s="360"/>
    </row>
    <row r="50644" spans="3:12" hidden="1" x14ac:dyDescent="0.3">
      <c r="C50644" s="404"/>
      <c r="D50644" s="404"/>
      <c r="E50644" s="404"/>
      <c r="F50644" s="404"/>
      <c r="K50644" s="360"/>
      <c r="L50644" s="360"/>
    </row>
    <row r="50645" spans="3:12" hidden="1" x14ac:dyDescent="0.3">
      <c r="C50645" s="404"/>
      <c r="D50645" s="404"/>
      <c r="E50645" s="404"/>
      <c r="F50645" s="404"/>
      <c r="K50645" s="360"/>
      <c r="L50645" s="360"/>
    </row>
    <row r="50646" spans="3:12" hidden="1" x14ac:dyDescent="0.3">
      <c r="C50646" s="404"/>
      <c r="D50646" s="404"/>
      <c r="E50646" s="404"/>
      <c r="F50646" s="404"/>
      <c r="K50646" s="360"/>
      <c r="L50646" s="360"/>
    </row>
    <row r="50647" spans="3:12" hidden="1" x14ac:dyDescent="0.3">
      <c r="C50647" s="404"/>
      <c r="D50647" s="404"/>
      <c r="E50647" s="404"/>
      <c r="F50647" s="404"/>
      <c r="K50647" s="360"/>
      <c r="L50647" s="360"/>
    </row>
    <row r="50648" spans="3:12" hidden="1" x14ac:dyDescent="0.3">
      <c r="C50648" s="404"/>
      <c r="D50648" s="404"/>
      <c r="E50648" s="404"/>
      <c r="F50648" s="404"/>
      <c r="K50648" s="360"/>
      <c r="L50648" s="360"/>
    </row>
    <row r="50649" spans="3:12" hidden="1" x14ac:dyDescent="0.3">
      <c r="C50649" s="404"/>
      <c r="D50649" s="404"/>
      <c r="E50649" s="404"/>
      <c r="F50649" s="404"/>
      <c r="K50649" s="360"/>
      <c r="L50649" s="360"/>
    </row>
    <row r="50650" spans="3:12" hidden="1" x14ac:dyDescent="0.3">
      <c r="C50650" s="404"/>
      <c r="D50650" s="404"/>
      <c r="E50650" s="404"/>
      <c r="F50650" s="404"/>
      <c r="K50650" s="360"/>
      <c r="L50650" s="360"/>
    </row>
    <row r="50651" spans="3:12" hidden="1" x14ac:dyDescent="0.3">
      <c r="C50651" s="404"/>
      <c r="D50651" s="404"/>
      <c r="E50651" s="404"/>
      <c r="F50651" s="404"/>
      <c r="K50651" s="360"/>
      <c r="L50651" s="360"/>
    </row>
    <row r="50652" spans="3:12" hidden="1" x14ac:dyDescent="0.3">
      <c r="C50652" s="404"/>
      <c r="D50652" s="404"/>
      <c r="E50652" s="404"/>
      <c r="F50652" s="404"/>
      <c r="K50652" s="360"/>
      <c r="L50652" s="360"/>
    </row>
    <row r="50653" spans="3:12" hidden="1" x14ac:dyDescent="0.3">
      <c r="C50653" s="404"/>
      <c r="D50653" s="404"/>
      <c r="E50653" s="404"/>
      <c r="F50653" s="404"/>
      <c r="K50653" s="360"/>
      <c r="L50653" s="360"/>
    </row>
    <row r="50654" spans="3:12" hidden="1" x14ac:dyDescent="0.3">
      <c r="C50654" s="404"/>
      <c r="D50654" s="404"/>
      <c r="E50654" s="404"/>
      <c r="F50654" s="404"/>
      <c r="K50654" s="360"/>
      <c r="L50654" s="360"/>
    </row>
    <row r="50655" spans="3:12" hidden="1" x14ac:dyDescent="0.3">
      <c r="C50655" s="404"/>
      <c r="D50655" s="404"/>
      <c r="E50655" s="404"/>
      <c r="F50655" s="404"/>
      <c r="K50655" s="360"/>
      <c r="L50655" s="360"/>
    </row>
    <row r="50656" spans="3:12" hidden="1" x14ac:dyDescent="0.3">
      <c r="C50656" s="404"/>
      <c r="D50656" s="404"/>
      <c r="E50656" s="404"/>
      <c r="F50656" s="404"/>
      <c r="K50656" s="360"/>
      <c r="L50656" s="360"/>
    </row>
    <row r="50657" spans="3:12" hidden="1" x14ac:dyDescent="0.3">
      <c r="C50657" s="404"/>
      <c r="D50657" s="404"/>
      <c r="E50657" s="404"/>
      <c r="F50657" s="404"/>
      <c r="K50657" s="360"/>
      <c r="L50657" s="360"/>
    </row>
    <row r="50658" spans="3:12" hidden="1" x14ac:dyDescent="0.3">
      <c r="C50658" s="404"/>
      <c r="D50658" s="404"/>
      <c r="E50658" s="404"/>
      <c r="F50658" s="404"/>
      <c r="K50658" s="360"/>
      <c r="L50658" s="360"/>
    </row>
    <row r="50659" spans="3:12" hidden="1" x14ac:dyDescent="0.3">
      <c r="C50659" s="404"/>
      <c r="D50659" s="404"/>
      <c r="E50659" s="404"/>
      <c r="F50659" s="404"/>
      <c r="K50659" s="360"/>
      <c r="L50659" s="360"/>
    </row>
    <row r="50660" spans="3:12" hidden="1" x14ac:dyDescent="0.3">
      <c r="C50660" s="404"/>
      <c r="D50660" s="404"/>
      <c r="E50660" s="404"/>
      <c r="F50660" s="404"/>
      <c r="K50660" s="360"/>
      <c r="L50660" s="360"/>
    </row>
    <row r="50661" spans="3:12" hidden="1" x14ac:dyDescent="0.3">
      <c r="C50661" s="404"/>
      <c r="D50661" s="404"/>
      <c r="E50661" s="404"/>
      <c r="F50661" s="404"/>
      <c r="K50661" s="360"/>
      <c r="L50661" s="360"/>
    </row>
    <row r="50662" spans="3:12" hidden="1" x14ac:dyDescent="0.3">
      <c r="C50662" s="404"/>
      <c r="D50662" s="404"/>
      <c r="E50662" s="404"/>
      <c r="F50662" s="404"/>
      <c r="K50662" s="360"/>
      <c r="L50662" s="360"/>
    </row>
    <row r="50663" spans="3:12" hidden="1" x14ac:dyDescent="0.3">
      <c r="C50663" s="404"/>
      <c r="D50663" s="404"/>
      <c r="E50663" s="404"/>
      <c r="F50663" s="404"/>
      <c r="K50663" s="360"/>
      <c r="L50663" s="360"/>
    </row>
    <row r="50664" spans="3:12" hidden="1" x14ac:dyDescent="0.3">
      <c r="C50664" s="404"/>
      <c r="D50664" s="404"/>
      <c r="E50664" s="404"/>
      <c r="F50664" s="404"/>
      <c r="K50664" s="360"/>
      <c r="L50664" s="360"/>
    </row>
    <row r="50665" spans="3:12" hidden="1" x14ac:dyDescent="0.3">
      <c r="C50665" s="404"/>
      <c r="D50665" s="404"/>
      <c r="E50665" s="404"/>
      <c r="F50665" s="404"/>
      <c r="K50665" s="360"/>
      <c r="L50665" s="360"/>
    </row>
    <row r="50666" spans="3:12" hidden="1" x14ac:dyDescent="0.3">
      <c r="C50666" s="404"/>
      <c r="D50666" s="404"/>
      <c r="E50666" s="404"/>
      <c r="F50666" s="404"/>
      <c r="K50666" s="360"/>
      <c r="L50666" s="360"/>
    </row>
    <row r="50667" spans="3:12" hidden="1" x14ac:dyDescent="0.3">
      <c r="C50667" s="404"/>
      <c r="D50667" s="404"/>
      <c r="E50667" s="404"/>
      <c r="F50667" s="404"/>
      <c r="K50667" s="360"/>
      <c r="L50667" s="360"/>
    </row>
    <row r="50668" spans="3:12" hidden="1" x14ac:dyDescent="0.3">
      <c r="C50668" s="404"/>
      <c r="D50668" s="404"/>
      <c r="E50668" s="404"/>
      <c r="F50668" s="404"/>
      <c r="K50668" s="360"/>
      <c r="L50668" s="360"/>
    </row>
    <row r="50669" spans="3:12" hidden="1" x14ac:dyDescent="0.3">
      <c r="C50669" s="404"/>
      <c r="D50669" s="404"/>
      <c r="E50669" s="404"/>
      <c r="F50669" s="404"/>
      <c r="K50669" s="360"/>
      <c r="L50669" s="360"/>
    </row>
    <row r="50670" spans="3:12" hidden="1" x14ac:dyDescent="0.3">
      <c r="C50670" s="404"/>
      <c r="D50670" s="404"/>
      <c r="E50670" s="404"/>
      <c r="F50670" s="404"/>
      <c r="K50670" s="360"/>
      <c r="L50670" s="360"/>
    </row>
    <row r="50671" spans="3:12" hidden="1" x14ac:dyDescent="0.3">
      <c r="C50671" s="404"/>
      <c r="D50671" s="404"/>
      <c r="E50671" s="404"/>
      <c r="F50671" s="404"/>
      <c r="K50671" s="360"/>
      <c r="L50671" s="360"/>
    </row>
    <row r="50672" spans="3:12" hidden="1" x14ac:dyDescent="0.3">
      <c r="C50672" s="404"/>
      <c r="D50672" s="404"/>
      <c r="E50672" s="404"/>
      <c r="F50672" s="404"/>
      <c r="K50672" s="360"/>
      <c r="L50672" s="360"/>
    </row>
    <row r="50673" spans="3:12" hidden="1" x14ac:dyDescent="0.3">
      <c r="C50673" s="404"/>
      <c r="D50673" s="404"/>
      <c r="E50673" s="404"/>
      <c r="F50673" s="404"/>
      <c r="K50673" s="360"/>
      <c r="L50673" s="360"/>
    </row>
    <row r="50674" spans="3:12" hidden="1" x14ac:dyDescent="0.3">
      <c r="C50674" s="404"/>
      <c r="D50674" s="404"/>
      <c r="E50674" s="404"/>
      <c r="F50674" s="404"/>
      <c r="K50674" s="360"/>
      <c r="L50674" s="360"/>
    </row>
    <row r="50675" spans="3:12" hidden="1" x14ac:dyDescent="0.3">
      <c r="C50675" s="404"/>
      <c r="D50675" s="404"/>
      <c r="E50675" s="404"/>
      <c r="F50675" s="404"/>
      <c r="K50675" s="360"/>
      <c r="L50675" s="360"/>
    </row>
    <row r="50676" spans="3:12" hidden="1" x14ac:dyDescent="0.3">
      <c r="C50676" s="404"/>
      <c r="D50676" s="404"/>
      <c r="E50676" s="404"/>
      <c r="F50676" s="404"/>
      <c r="K50676" s="360"/>
      <c r="L50676" s="360"/>
    </row>
    <row r="50677" spans="3:12" hidden="1" x14ac:dyDescent="0.3">
      <c r="C50677" s="404"/>
      <c r="D50677" s="404"/>
      <c r="E50677" s="404"/>
      <c r="F50677" s="404"/>
      <c r="K50677" s="360"/>
      <c r="L50677" s="360"/>
    </row>
    <row r="50678" spans="3:12" hidden="1" x14ac:dyDescent="0.3">
      <c r="C50678" s="404"/>
      <c r="D50678" s="404"/>
      <c r="E50678" s="404"/>
      <c r="F50678" s="404"/>
      <c r="K50678" s="360"/>
      <c r="L50678" s="360"/>
    </row>
    <row r="50679" spans="3:12" hidden="1" x14ac:dyDescent="0.3">
      <c r="C50679" s="404"/>
      <c r="D50679" s="404"/>
      <c r="E50679" s="404"/>
      <c r="F50679" s="404"/>
      <c r="K50679" s="360"/>
      <c r="L50679" s="360"/>
    </row>
    <row r="50680" spans="3:12" hidden="1" x14ac:dyDescent="0.3">
      <c r="C50680" s="404"/>
      <c r="D50680" s="404"/>
      <c r="E50680" s="404"/>
      <c r="F50680" s="404"/>
      <c r="K50680" s="360"/>
      <c r="L50680" s="360"/>
    </row>
    <row r="50681" spans="3:12" hidden="1" x14ac:dyDescent="0.3">
      <c r="C50681" s="404"/>
      <c r="D50681" s="404"/>
      <c r="E50681" s="404"/>
      <c r="F50681" s="404"/>
      <c r="K50681" s="360"/>
      <c r="L50681" s="360"/>
    </row>
    <row r="50682" spans="3:12" hidden="1" x14ac:dyDescent="0.3">
      <c r="C50682" s="404"/>
      <c r="D50682" s="404"/>
      <c r="E50682" s="404"/>
      <c r="F50682" s="404"/>
      <c r="K50682" s="360"/>
      <c r="L50682" s="360"/>
    </row>
    <row r="50683" spans="3:12" hidden="1" x14ac:dyDescent="0.3">
      <c r="C50683" s="404"/>
      <c r="D50683" s="404"/>
      <c r="E50683" s="404"/>
      <c r="F50683" s="404"/>
      <c r="K50683" s="360"/>
      <c r="L50683" s="360"/>
    </row>
    <row r="50684" spans="3:12" hidden="1" x14ac:dyDescent="0.3">
      <c r="C50684" s="404"/>
      <c r="D50684" s="404"/>
      <c r="E50684" s="404"/>
      <c r="F50684" s="404"/>
      <c r="K50684" s="360"/>
      <c r="L50684" s="360"/>
    </row>
    <row r="50685" spans="3:12" hidden="1" x14ac:dyDescent="0.3">
      <c r="C50685" s="404"/>
      <c r="D50685" s="404"/>
      <c r="E50685" s="404"/>
      <c r="F50685" s="404"/>
      <c r="K50685" s="360"/>
      <c r="L50685" s="360"/>
    </row>
    <row r="50686" spans="3:12" hidden="1" x14ac:dyDescent="0.3">
      <c r="C50686" s="404"/>
      <c r="D50686" s="404"/>
      <c r="E50686" s="404"/>
      <c r="F50686" s="404"/>
      <c r="K50686" s="360"/>
      <c r="L50686" s="360"/>
    </row>
    <row r="50687" spans="3:12" hidden="1" x14ac:dyDescent="0.3">
      <c r="C50687" s="404"/>
      <c r="D50687" s="404"/>
      <c r="E50687" s="404"/>
      <c r="F50687" s="404"/>
      <c r="K50687" s="360"/>
      <c r="L50687" s="360"/>
    </row>
    <row r="50688" spans="3:12" hidden="1" x14ac:dyDescent="0.3">
      <c r="C50688" s="404"/>
      <c r="D50688" s="404"/>
      <c r="E50688" s="404"/>
      <c r="F50688" s="404"/>
      <c r="K50688" s="360"/>
      <c r="L50688" s="360"/>
    </row>
    <row r="50689" spans="3:12" hidden="1" x14ac:dyDescent="0.3">
      <c r="C50689" s="404"/>
      <c r="D50689" s="404"/>
      <c r="E50689" s="404"/>
      <c r="F50689" s="404"/>
      <c r="K50689" s="360"/>
      <c r="L50689" s="360"/>
    </row>
    <row r="50690" spans="3:12" hidden="1" x14ac:dyDescent="0.3">
      <c r="C50690" s="404"/>
      <c r="D50690" s="404"/>
      <c r="E50690" s="404"/>
      <c r="F50690" s="404"/>
      <c r="K50690" s="360"/>
      <c r="L50690" s="360"/>
    </row>
    <row r="50691" spans="3:12" hidden="1" x14ac:dyDescent="0.3">
      <c r="C50691" s="404"/>
      <c r="D50691" s="404"/>
      <c r="E50691" s="404"/>
      <c r="F50691" s="404"/>
      <c r="K50691" s="360"/>
      <c r="L50691" s="360"/>
    </row>
    <row r="50692" spans="3:12" hidden="1" x14ac:dyDescent="0.3">
      <c r="C50692" s="404"/>
      <c r="D50692" s="404"/>
      <c r="E50692" s="404"/>
      <c r="F50692" s="404"/>
      <c r="K50692" s="360"/>
      <c r="L50692" s="360"/>
    </row>
    <row r="50693" spans="3:12" hidden="1" x14ac:dyDescent="0.3">
      <c r="C50693" s="404"/>
      <c r="D50693" s="404"/>
      <c r="E50693" s="404"/>
      <c r="F50693" s="404"/>
      <c r="K50693" s="360"/>
      <c r="L50693" s="360"/>
    </row>
    <row r="50694" spans="3:12" hidden="1" x14ac:dyDescent="0.3">
      <c r="C50694" s="404"/>
      <c r="D50694" s="404"/>
      <c r="E50694" s="404"/>
      <c r="F50694" s="404"/>
      <c r="K50694" s="360"/>
      <c r="L50694" s="360"/>
    </row>
    <row r="50695" spans="3:12" hidden="1" x14ac:dyDescent="0.3">
      <c r="C50695" s="404"/>
      <c r="D50695" s="404"/>
      <c r="E50695" s="404"/>
      <c r="F50695" s="404"/>
      <c r="K50695" s="360"/>
      <c r="L50695" s="360"/>
    </row>
    <row r="50696" spans="3:12" hidden="1" x14ac:dyDescent="0.3">
      <c r="C50696" s="404"/>
      <c r="D50696" s="404"/>
      <c r="E50696" s="404"/>
      <c r="F50696" s="404"/>
      <c r="K50696" s="360"/>
      <c r="L50696" s="360"/>
    </row>
    <row r="50697" spans="3:12" hidden="1" x14ac:dyDescent="0.3">
      <c r="C50697" s="404"/>
      <c r="D50697" s="404"/>
      <c r="E50697" s="404"/>
      <c r="F50697" s="404"/>
      <c r="K50697" s="360"/>
      <c r="L50697" s="360"/>
    </row>
    <row r="50698" spans="3:12" hidden="1" x14ac:dyDescent="0.3">
      <c r="C50698" s="404"/>
      <c r="D50698" s="404"/>
      <c r="E50698" s="404"/>
      <c r="F50698" s="404"/>
      <c r="K50698" s="360"/>
      <c r="L50698" s="360"/>
    </row>
    <row r="50699" spans="3:12" hidden="1" x14ac:dyDescent="0.3">
      <c r="C50699" s="404"/>
      <c r="D50699" s="404"/>
      <c r="E50699" s="404"/>
      <c r="F50699" s="404"/>
      <c r="K50699" s="360"/>
      <c r="L50699" s="360"/>
    </row>
    <row r="50700" spans="3:12" hidden="1" x14ac:dyDescent="0.3">
      <c r="C50700" s="404"/>
      <c r="D50700" s="404"/>
      <c r="E50700" s="404"/>
      <c r="F50700" s="404"/>
      <c r="K50700" s="360"/>
      <c r="L50700" s="360"/>
    </row>
    <row r="50701" spans="3:12" hidden="1" x14ac:dyDescent="0.3">
      <c r="C50701" s="404"/>
      <c r="D50701" s="404"/>
      <c r="E50701" s="404"/>
      <c r="F50701" s="404"/>
      <c r="K50701" s="360"/>
      <c r="L50701" s="360"/>
    </row>
    <row r="50702" spans="3:12" hidden="1" x14ac:dyDescent="0.3">
      <c r="C50702" s="404"/>
      <c r="D50702" s="404"/>
      <c r="E50702" s="404"/>
      <c r="F50702" s="404"/>
      <c r="K50702" s="360"/>
      <c r="L50702" s="360"/>
    </row>
    <row r="50703" spans="3:12" hidden="1" x14ac:dyDescent="0.3">
      <c r="C50703" s="404"/>
      <c r="D50703" s="404"/>
      <c r="E50703" s="404"/>
      <c r="F50703" s="404"/>
      <c r="K50703" s="360"/>
      <c r="L50703" s="360"/>
    </row>
    <row r="50704" spans="3:12" hidden="1" x14ac:dyDescent="0.3">
      <c r="C50704" s="404"/>
      <c r="D50704" s="404"/>
      <c r="E50704" s="404"/>
      <c r="F50704" s="404"/>
      <c r="K50704" s="360"/>
      <c r="L50704" s="360"/>
    </row>
    <row r="50705" spans="3:12" hidden="1" x14ac:dyDescent="0.3">
      <c r="C50705" s="404"/>
      <c r="D50705" s="404"/>
      <c r="E50705" s="404"/>
      <c r="F50705" s="404"/>
      <c r="K50705" s="360"/>
      <c r="L50705" s="360"/>
    </row>
    <row r="50706" spans="3:12" hidden="1" x14ac:dyDescent="0.3">
      <c r="C50706" s="404"/>
      <c r="D50706" s="404"/>
      <c r="E50706" s="404"/>
      <c r="F50706" s="404"/>
      <c r="K50706" s="360"/>
      <c r="L50706" s="360"/>
    </row>
    <row r="50707" spans="3:12" hidden="1" x14ac:dyDescent="0.3">
      <c r="C50707" s="404"/>
      <c r="D50707" s="404"/>
      <c r="E50707" s="404"/>
      <c r="F50707" s="404"/>
      <c r="K50707" s="360"/>
      <c r="L50707" s="360"/>
    </row>
    <row r="50708" spans="3:12" hidden="1" x14ac:dyDescent="0.3">
      <c r="C50708" s="404"/>
      <c r="D50708" s="404"/>
      <c r="E50708" s="404"/>
      <c r="F50708" s="404"/>
      <c r="K50708" s="360"/>
      <c r="L50708" s="360"/>
    </row>
    <row r="50709" spans="3:12" hidden="1" x14ac:dyDescent="0.3">
      <c r="C50709" s="404"/>
      <c r="D50709" s="404"/>
      <c r="E50709" s="404"/>
      <c r="F50709" s="404"/>
      <c r="K50709" s="360"/>
      <c r="L50709" s="360"/>
    </row>
    <row r="50710" spans="3:12" hidden="1" x14ac:dyDescent="0.3">
      <c r="C50710" s="404"/>
      <c r="D50710" s="404"/>
      <c r="E50710" s="404"/>
      <c r="F50710" s="404"/>
      <c r="K50710" s="360"/>
      <c r="L50710" s="360"/>
    </row>
    <row r="50711" spans="3:12" hidden="1" x14ac:dyDescent="0.3">
      <c r="C50711" s="404"/>
      <c r="D50711" s="404"/>
      <c r="E50711" s="404"/>
      <c r="F50711" s="404"/>
      <c r="K50711" s="360"/>
      <c r="L50711" s="360"/>
    </row>
    <row r="50712" spans="3:12" hidden="1" x14ac:dyDescent="0.3">
      <c r="C50712" s="404"/>
      <c r="D50712" s="404"/>
      <c r="E50712" s="404"/>
      <c r="F50712" s="404"/>
      <c r="K50712" s="360"/>
      <c r="L50712" s="360"/>
    </row>
    <row r="50713" spans="3:12" hidden="1" x14ac:dyDescent="0.3">
      <c r="C50713" s="404"/>
      <c r="D50713" s="404"/>
      <c r="E50713" s="404"/>
      <c r="F50713" s="404"/>
      <c r="K50713" s="360"/>
      <c r="L50713" s="360"/>
    </row>
    <row r="50714" spans="3:12" hidden="1" x14ac:dyDescent="0.3">
      <c r="C50714" s="404"/>
      <c r="D50714" s="404"/>
      <c r="E50714" s="404"/>
      <c r="F50714" s="404"/>
      <c r="K50714" s="360"/>
      <c r="L50714" s="360"/>
    </row>
    <row r="50715" spans="3:12" hidden="1" x14ac:dyDescent="0.3">
      <c r="C50715" s="404"/>
      <c r="D50715" s="404"/>
      <c r="E50715" s="404"/>
      <c r="F50715" s="404"/>
      <c r="K50715" s="360"/>
      <c r="L50715" s="360"/>
    </row>
    <row r="50716" spans="3:12" hidden="1" x14ac:dyDescent="0.3">
      <c r="C50716" s="404"/>
      <c r="D50716" s="404"/>
      <c r="E50716" s="404"/>
      <c r="F50716" s="404"/>
      <c r="K50716" s="360"/>
      <c r="L50716" s="360"/>
    </row>
    <row r="50717" spans="3:12" hidden="1" x14ac:dyDescent="0.3">
      <c r="C50717" s="404"/>
      <c r="D50717" s="404"/>
      <c r="E50717" s="404"/>
      <c r="F50717" s="404"/>
      <c r="K50717" s="360"/>
      <c r="L50717" s="360"/>
    </row>
    <row r="50718" spans="3:12" hidden="1" x14ac:dyDescent="0.3">
      <c r="C50718" s="404"/>
      <c r="D50718" s="404"/>
      <c r="E50718" s="404"/>
      <c r="F50718" s="404"/>
      <c r="K50718" s="360"/>
      <c r="L50718" s="360"/>
    </row>
    <row r="50719" spans="3:12" hidden="1" x14ac:dyDescent="0.3">
      <c r="C50719" s="404"/>
      <c r="D50719" s="404"/>
      <c r="E50719" s="404"/>
      <c r="F50719" s="404"/>
      <c r="K50719" s="360"/>
      <c r="L50719" s="360"/>
    </row>
    <row r="50720" spans="3:12" hidden="1" x14ac:dyDescent="0.3">
      <c r="C50720" s="404"/>
      <c r="D50720" s="404"/>
      <c r="E50720" s="404"/>
      <c r="F50720" s="404"/>
      <c r="K50720" s="360"/>
      <c r="L50720" s="360"/>
    </row>
    <row r="50721" spans="3:12" hidden="1" x14ac:dyDescent="0.3">
      <c r="C50721" s="404"/>
      <c r="D50721" s="404"/>
      <c r="E50721" s="404"/>
      <c r="F50721" s="404"/>
      <c r="K50721" s="360"/>
      <c r="L50721" s="360"/>
    </row>
    <row r="50722" spans="3:12" hidden="1" x14ac:dyDescent="0.3">
      <c r="C50722" s="404"/>
      <c r="D50722" s="404"/>
      <c r="E50722" s="404"/>
      <c r="F50722" s="404"/>
      <c r="K50722" s="360"/>
      <c r="L50722" s="360"/>
    </row>
    <row r="50723" spans="3:12" hidden="1" x14ac:dyDescent="0.3">
      <c r="C50723" s="404"/>
      <c r="D50723" s="404"/>
      <c r="E50723" s="404"/>
      <c r="F50723" s="404"/>
      <c r="K50723" s="360"/>
      <c r="L50723" s="360"/>
    </row>
    <row r="50724" spans="3:12" hidden="1" x14ac:dyDescent="0.3">
      <c r="C50724" s="404"/>
      <c r="D50724" s="404"/>
      <c r="E50724" s="404"/>
      <c r="F50724" s="404"/>
      <c r="K50724" s="360"/>
      <c r="L50724" s="360"/>
    </row>
    <row r="50725" spans="3:12" hidden="1" x14ac:dyDescent="0.3">
      <c r="C50725" s="404"/>
      <c r="D50725" s="404"/>
      <c r="E50725" s="404"/>
      <c r="F50725" s="404"/>
      <c r="K50725" s="360"/>
      <c r="L50725" s="360"/>
    </row>
    <row r="50726" spans="3:12" hidden="1" x14ac:dyDescent="0.3">
      <c r="C50726" s="404"/>
      <c r="D50726" s="404"/>
      <c r="E50726" s="404"/>
      <c r="F50726" s="404"/>
      <c r="K50726" s="360"/>
      <c r="L50726" s="360"/>
    </row>
    <row r="50727" spans="3:12" hidden="1" x14ac:dyDescent="0.3">
      <c r="C50727" s="404"/>
      <c r="D50727" s="404"/>
      <c r="E50727" s="404"/>
      <c r="F50727" s="404"/>
      <c r="K50727" s="360"/>
      <c r="L50727" s="360"/>
    </row>
    <row r="50728" spans="3:12" hidden="1" x14ac:dyDescent="0.3">
      <c r="C50728" s="404"/>
      <c r="D50728" s="404"/>
      <c r="E50728" s="404"/>
      <c r="F50728" s="404"/>
      <c r="K50728" s="360"/>
      <c r="L50728" s="360"/>
    </row>
    <row r="50729" spans="3:12" hidden="1" x14ac:dyDescent="0.3">
      <c r="C50729" s="404"/>
      <c r="D50729" s="404"/>
      <c r="E50729" s="404"/>
      <c r="F50729" s="404"/>
      <c r="K50729" s="360"/>
      <c r="L50729" s="360"/>
    </row>
    <row r="50730" spans="3:12" hidden="1" x14ac:dyDescent="0.3">
      <c r="C50730" s="404"/>
      <c r="D50730" s="404"/>
      <c r="E50730" s="404"/>
      <c r="F50730" s="404"/>
      <c r="K50730" s="360"/>
      <c r="L50730" s="360"/>
    </row>
    <row r="50731" spans="3:12" hidden="1" x14ac:dyDescent="0.3">
      <c r="C50731" s="404"/>
      <c r="D50731" s="404"/>
      <c r="E50731" s="404"/>
      <c r="F50731" s="404"/>
      <c r="K50731" s="360"/>
      <c r="L50731" s="360"/>
    </row>
    <row r="50732" spans="3:12" hidden="1" x14ac:dyDescent="0.3">
      <c r="C50732" s="404"/>
      <c r="D50732" s="404"/>
      <c r="E50732" s="404"/>
      <c r="F50732" s="404"/>
      <c r="K50732" s="360"/>
      <c r="L50732" s="360"/>
    </row>
    <row r="50733" spans="3:12" hidden="1" x14ac:dyDescent="0.3">
      <c r="C50733" s="404"/>
      <c r="D50733" s="404"/>
      <c r="E50733" s="404"/>
      <c r="F50733" s="404"/>
      <c r="K50733" s="360"/>
      <c r="L50733" s="360"/>
    </row>
    <row r="50734" spans="3:12" hidden="1" x14ac:dyDescent="0.3">
      <c r="C50734" s="404"/>
      <c r="D50734" s="404"/>
      <c r="E50734" s="404"/>
      <c r="F50734" s="404"/>
      <c r="K50734" s="360"/>
      <c r="L50734" s="360"/>
    </row>
    <row r="50735" spans="3:12" hidden="1" x14ac:dyDescent="0.3">
      <c r="C50735" s="404"/>
      <c r="D50735" s="404"/>
      <c r="E50735" s="404"/>
      <c r="F50735" s="404"/>
      <c r="K50735" s="360"/>
      <c r="L50735" s="360"/>
    </row>
    <row r="50736" spans="3:12" hidden="1" x14ac:dyDescent="0.3">
      <c r="C50736" s="404"/>
      <c r="D50736" s="404"/>
      <c r="E50736" s="404"/>
      <c r="F50736" s="404"/>
      <c r="K50736" s="360"/>
      <c r="L50736" s="360"/>
    </row>
    <row r="50737" spans="3:12" hidden="1" x14ac:dyDescent="0.3">
      <c r="C50737" s="404"/>
      <c r="D50737" s="404"/>
      <c r="E50737" s="404"/>
      <c r="F50737" s="404"/>
      <c r="K50737" s="360"/>
      <c r="L50737" s="360"/>
    </row>
    <row r="50738" spans="3:12" hidden="1" x14ac:dyDescent="0.3">
      <c r="C50738" s="404"/>
      <c r="D50738" s="404"/>
      <c r="E50738" s="404"/>
      <c r="F50738" s="404"/>
      <c r="K50738" s="360"/>
      <c r="L50738" s="360"/>
    </row>
    <row r="50739" spans="3:12" hidden="1" x14ac:dyDescent="0.3">
      <c r="C50739" s="404"/>
      <c r="D50739" s="404"/>
      <c r="E50739" s="404"/>
      <c r="F50739" s="404"/>
      <c r="K50739" s="360"/>
      <c r="L50739" s="360"/>
    </row>
    <row r="50740" spans="3:12" hidden="1" x14ac:dyDescent="0.3">
      <c r="C50740" s="404"/>
      <c r="D50740" s="404"/>
      <c r="E50740" s="404"/>
      <c r="F50740" s="404"/>
      <c r="K50740" s="360"/>
      <c r="L50740" s="360"/>
    </row>
    <row r="50741" spans="3:12" hidden="1" x14ac:dyDescent="0.3">
      <c r="C50741" s="404"/>
      <c r="D50741" s="404"/>
      <c r="E50741" s="404"/>
      <c r="F50741" s="404"/>
      <c r="K50741" s="360"/>
      <c r="L50741" s="360"/>
    </row>
    <row r="50742" spans="3:12" hidden="1" x14ac:dyDescent="0.3">
      <c r="C50742" s="404"/>
      <c r="D50742" s="404"/>
      <c r="E50742" s="404"/>
      <c r="F50742" s="404"/>
      <c r="K50742" s="360"/>
      <c r="L50742" s="360"/>
    </row>
    <row r="50743" spans="3:12" hidden="1" x14ac:dyDescent="0.3">
      <c r="C50743" s="404"/>
      <c r="D50743" s="404"/>
      <c r="E50743" s="404"/>
      <c r="F50743" s="404"/>
      <c r="K50743" s="360"/>
      <c r="L50743" s="360"/>
    </row>
    <row r="50744" spans="3:12" hidden="1" x14ac:dyDescent="0.3">
      <c r="C50744" s="404"/>
      <c r="D50744" s="404"/>
      <c r="E50744" s="404"/>
      <c r="F50744" s="404"/>
      <c r="K50744" s="360"/>
      <c r="L50744" s="360"/>
    </row>
    <row r="50745" spans="3:12" hidden="1" x14ac:dyDescent="0.3">
      <c r="C50745" s="404"/>
      <c r="D50745" s="404"/>
      <c r="E50745" s="404"/>
      <c r="F50745" s="404"/>
      <c r="K50745" s="360"/>
      <c r="L50745" s="360"/>
    </row>
    <row r="50746" spans="3:12" hidden="1" x14ac:dyDescent="0.3">
      <c r="C50746" s="404"/>
      <c r="D50746" s="404"/>
      <c r="E50746" s="404"/>
      <c r="F50746" s="404"/>
      <c r="K50746" s="360"/>
      <c r="L50746" s="360"/>
    </row>
    <row r="50747" spans="3:12" hidden="1" x14ac:dyDescent="0.3">
      <c r="C50747" s="404"/>
      <c r="D50747" s="404"/>
      <c r="E50747" s="404"/>
      <c r="F50747" s="404"/>
      <c r="K50747" s="360"/>
      <c r="L50747" s="360"/>
    </row>
    <row r="50748" spans="3:12" hidden="1" x14ac:dyDescent="0.3">
      <c r="C50748" s="404"/>
      <c r="D50748" s="404"/>
      <c r="E50748" s="404"/>
      <c r="F50748" s="404"/>
      <c r="K50748" s="360"/>
      <c r="L50748" s="360"/>
    </row>
    <row r="50749" spans="3:12" hidden="1" x14ac:dyDescent="0.3">
      <c r="C50749" s="404"/>
      <c r="D50749" s="404"/>
      <c r="E50749" s="404"/>
      <c r="F50749" s="404"/>
      <c r="K50749" s="360"/>
      <c r="L50749" s="360"/>
    </row>
    <row r="50750" spans="3:12" hidden="1" x14ac:dyDescent="0.3">
      <c r="C50750" s="404"/>
      <c r="D50750" s="404"/>
      <c r="E50750" s="404"/>
      <c r="F50750" s="404"/>
      <c r="K50750" s="360"/>
      <c r="L50750" s="360"/>
    </row>
    <row r="50751" spans="3:12" hidden="1" x14ac:dyDescent="0.3">
      <c r="C50751" s="404"/>
      <c r="D50751" s="404"/>
      <c r="E50751" s="404"/>
      <c r="F50751" s="404"/>
      <c r="K50751" s="360"/>
      <c r="L50751" s="360"/>
    </row>
    <row r="50752" spans="3:12" hidden="1" x14ac:dyDescent="0.3">
      <c r="C50752" s="404"/>
      <c r="D50752" s="404"/>
      <c r="E50752" s="404"/>
      <c r="F50752" s="404"/>
      <c r="K50752" s="360"/>
      <c r="L50752" s="360"/>
    </row>
    <row r="50753" spans="3:12" hidden="1" x14ac:dyDescent="0.3">
      <c r="C50753" s="404"/>
      <c r="D50753" s="404"/>
      <c r="E50753" s="404"/>
      <c r="F50753" s="404"/>
      <c r="K50753" s="360"/>
      <c r="L50753" s="360"/>
    </row>
    <row r="50754" spans="3:12" hidden="1" x14ac:dyDescent="0.3">
      <c r="C50754" s="404"/>
      <c r="D50754" s="404"/>
      <c r="E50754" s="404"/>
      <c r="F50754" s="404"/>
      <c r="K50754" s="360"/>
      <c r="L50754" s="360"/>
    </row>
    <row r="50755" spans="3:12" hidden="1" x14ac:dyDescent="0.3">
      <c r="C50755" s="404"/>
      <c r="D50755" s="404"/>
      <c r="E50755" s="404"/>
      <c r="F50755" s="404"/>
      <c r="K50755" s="360"/>
      <c r="L50755" s="360"/>
    </row>
    <row r="50756" spans="3:12" hidden="1" x14ac:dyDescent="0.3">
      <c r="C50756" s="404"/>
      <c r="D50756" s="404"/>
      <c r="E50756" s="404"/>
      <c r="F50756" s="404"/>
      <c r="K50756" s="360"/>
      <c r="L50756" s="360"/>
    </row>
    <row r="50757" spans="3:12" hidden="1" x14ac:dyDescent="0.3">
      <c r="C50757" s="404"/>
      <c r="D50757" s="404"/>
      <c r="E50757" s="404"/>
      <c r="F50757" s="404"/>
      <c r="K50757" s="360"/>
      <c r="L50757" s="360"/>
    </row>
    <row r="50758" spans="3:12" hidden="1" x14ac:dyDescent="0.3">
      <c r="C50758" s="404"/>
      <c r="D50758" s="404"/>
      <c r="E50758" s="404"/>
      <c r="F50758" s="404"/>
      <c r="K50758" s="360"/>
      <c r="L50758" s="360"/>
    </row>
    <row r="50759" spans="3:12" hidden="1" x14ac:dyDescent="0.3">
      <c r="C50759" s="404"/>
      <c r="D50759" s="404"/>
      <c r="E50759" s="404"/>
      <c r="F50759" s="404"/>
      <c r="K50759" s="360"/>
      <c r="L50759" s="360"/>
    </row>
    <row r="50760" spans="3:12" hidden="1" x14ac:dyDescent="0.3">
      <c r="C50760" s="404"/>
      <c r="D50760" s="404"/>
      <c r="E50760" s="404"/>
      <c r="F50760" s="404"/>
      <c r="K50760" s="360"/>
      <c r="L50760" s="360"/>
    </row>
    <row r="50761" spans="3:12" hidden="1" x14ac:dyDescent="0.3">
      <c r="C50761" s="404"/>
      <c r="D50761" s="404"/>
      <c r="E50761" s="404"/>
      <c r="F50761" s="404"/>
      <c r="K50761" s="360"/>
      <c r="L50761" s="360"/>
    </row>
    <row r="50762" spans="3:12" hidden="1" x14ac:dyDescent="0.3">
      <c r="C50762" s="404"/>
      <c r="D50762" s="404"/>
      <c r="E50762" s="404"/>
      <c r="F50762" s="404"/>
      <c r="K50762" s="360"/>
      <c r="L50762" s="360"/>
    </row>
    <row r="50763" spans="3:12" hidden="1" x14ac:dyDescent="0.3">
      <c r="C50763" s="404"/>
      <c r="D50763" s="404"/>
      <c r="E50763" s="404"/>
      <c r="F50763" s="404"/>
      <c r="K50763" s="360"/>
      <c r="L50763" s="360"/>
    </row>
    <row r="50764" spans="3:12" hidden="1" x14ac:dyDescent="0.3">
      <c r="C50764" s="404"/>
      <c r="D50764" s="404"/>
      <c r="E50764" s="404"/>
      <c r="F50764" s="404"/>
      <c r="K50764" s="360"/>
      <c r="L50764" s="360"/>
    </row>
    <row r="50765" spans="3:12" hidden="1" x14ac:dyDescent="0.3">
      <c r="C50765" s="404"/>
      <c r="D50765" s="404"/>
      <c r="E50765" s="404"/>
      <c r="F50765" s="404"/>
      <c r="K50765" s="360"/>
      <c r="L50765" s="360"/>
    </row>
    <row r="50766" spans="3:12" hidden="1" x14ac:dyDescent="0.3">
      <c r="C50766" s="404"/>
      <c r="D50766" s="404"/>
      <c r="E50766" s="404"/>
      <c r="F50766" s="404"/>
      <c r="K50766" s="360"/>
      <c r="L50766" s="360"/>
    </row>
    <row r="50767" spans="3:12" hidden="1" x14ac:dyDescent="0.3">
      <c r="C50767" s="404"/>
      <c r="D50767" s="404"/>
      <c r="E50767" s="404"/>
      <c r="F50767" s="404"/>
      <c r="K50767" s="360"/>
      <c r="L50767" s="360"/>
    </row>
    <row r="50768" spans="3:12" hidden="1" x14ac:dyDescent="0.3">
      <c r="C50768" s="404"/>
      <c r="D50768" s="404"/>
      <c r="E50768" s="404"/>
      <c r="F50768" s="404"/>
      <c r="K50768" s="360"/>
      <c r="L50768" s="360"/>
    </row>
    <row r="50769" spans="3:12" hidden="1" x14ac:dyDescent="0.3">
      <c r="C50769" s="404"/>
      <c r="D50769" s="404"/>
      <c r="E50769" s="404"/>
      <c r="F50769" s="404"/>
      <c r="K50769" s="360"/>
      <c r="L50769" s="360"/>
    </row>
    <row r="50770" spans="3:12" hidden="1" x14ac:dyDescent="0.3">
      <c r="C50770" s="404"/>
      <c r="D50770" s="404"/>
      <c r="E50770" s="404"/>
      <c r="F50770" s="404"/>
      <c r="K50770" s="360"/>
      <c r="L50770" s="360"/>
    </row>
    <row r="50771" spans="3:12" hidden="1" x14ac:dyDescent="0.3">
      <c r="C50771" s="404"/>
      <c r="D50771" s="404"/>
      <c r="E50771" s="404"/>
      <c r="F50771" s="404"/>
      <c r="K50771" s="360"/>
      <c r="L50771" s="360"/>
    </row>
    <row r="50772" spans="3:12" hidden="1" x14ac:dyDescent="0.3">
      <c r="C50772" s="404"/>
      <c r="D50772" s="404"/>
      <c r="E50772" s="404"/>
      <c r="F50772" s="404"/>
      <c r="K50772" s="360"/>
      <c r="L50772" s="360"/>
    </row>
    <row r="50773" spans="3:12" hidden="1" x14ac:dyDescent="0.3">
      <c r="C50773" s="404"/>
      <c r="D50773" s="404"/>
      <c r="E50773" s="404"/>
      <c r="F50773" s="404"/>
      <c r="K50773" s="360"/>
      <c r="L50773" s="360"/>
    </row>
    <row r="50774" spans="3:12" hidden="1" x14ac:dyDescent="0.3">
      <c r="C50774" s="404"/>
      <c r="D50774" s="404"/>
      <c r="E50774" s="404"/>
      <c r="F50774" s="404"/>
      <c r="K50774" s="360"/>
      <c r="L50774" s="360"/>
    </row>
    <row r="50775" spans="3:12" hidden="1" x14ac:dyDescent="0.3">
      <c r="C50775" s="404"/>
      <c r="D50775" s="404"/>
      <c r="E50775" s="404"/>
      <c r="F50775" s="404"/>
      <c r="K50775" s="360"/>
      <c r="L50775" s="360"/>
    </row>
    <row r="50776" spans="3:12" hidden="1" x14ac:dyDescent="0.3">
      <c r="C50776" s="404"/>
      <c r="D50776" s="404"/>
      <c r="E50776" s="404"/>
      <c r="F50776" s="404"/>
      <c r="K50776" s="360"/>
      <c r="L50776" s="360"/>
    </row>
    <row r="50777" spans="3:12" hidden="1" x14ac:dyDescent="0.3">
      <c r="C50777" s="404"/>
      <c r="D50777" s="404"/>
      <c r="E50777" s="404"/>
      <c r="F50777" s="404"/>
      <c r="K50777" s="360"/>
      <c r="L50777" s="360"/>
    </row>
    <row r="50778" spans="3:12" hidden="1" x14ac:dyDescent="0.3">
      <c r="C50778" s="404"/>
      <c r="D50778" s="404"/>
      <c r="E50778" s="404"/>
      <c r="F50778" s="404"/>
      <c r="K50778" s="360"/>
      <c r="L50778" s="360"/>
    </row>
    <row r="50779" spans="3:12" hidden="1" x14ac:dyDescent="0.3">
      <c r="C50779" s="404"/>
      <c r="D50779" s="404"/>
      <c r="E50779" s="404"/>
      <c r="F50779" s="404"/>
      <c r="K50779" s="360"/>
      <c r="L50779" s="360"/>
    </row>
    <row r="50780" spans="3:12" hidden="1" x14ac:dyDescent="0.3">
      <c r="C50780" s="404"/>
      <c r="D50780" s="404"/>
      <c r="E50780" s="404"/>
      <c r="F50780" s="404"/>
      <c r="K50780" s="360"/>
      <c r="L50780" s="360"/>
    </row>
    <row r="50781" spans="3:12" hidden="1" x14ac:dyDescent="0.3">
      <c r="C50781" s="404"/>
      <c r="D50781" s="404"/>
      <c r="E50781" s="404"/>
      <c r="F50781" s="404"/>
      <c r="K50781" s="360"/>
      <c r="L50781" s="360"/>
    </row>
    <row r="50782" spans="3:12" hidden="1" x14ac:dyDescent="0.3">
      <c r="C50782" s="404"/>
      <c r="D50782" s="404"/>
      <c r="E50782" s="404"/>
      <c r="F50782" s="404"/>
      <c r="K50782" s="360"/>
      <c r="L50782" s="360"/>
    </row>
    <row r="50783" spans="3:12" hidden="1" x14ac:dyDescent="0.3">
      <c r="C50783" s="404"/>
      <c r="D50783" s="404"/>
      <c r="E50783" s="404"/>
      <c r="F50783" s="404"/>
      <c r="K50783" s="360"/>
      <c r="L50783" s="360"/>
    </row>
    <row r="50784" spans="3:12" hidden="1" x14ac:dyDescent="0.3">
      <c r="C50784" s="404"/>
      <c r="D50784" s="404"/>
      <c r="E50784" s="404"/>
      <c r="F50784" s="404"/>
      <c r="K50784" s="360"/>
      <c r="L50784" s="360"/>
    </row>
    <row r="50785" spans="3:12" hidden="1" x14ac:dyDescent="0.3">
      <c r="C50785" s="404"/>
      <c r="D50785" s="404"/>
      <c r="E50785" s="404"/>
      <c r="F50785" s="404"/>
      <c r="K50785" s="360"/>
      <c r="L50785" s="360"/>
    </row>
    <row r="50786" spans="3:12" hidden="1" x14ac:dyDescent="0.3">
      <c r="C50786" s="404"/>
      <c r="D50786" s="404"/>
      <c r="E50786" s="404"/>
      <c r="F50786" s="404"/>
      <c r="K50786" s="360"/>
      <c r="L50786" s="360"/>
    </row>
    <row r="50787" spans="3:12" hidden="1" x14ac:dyDescent="0.3">
      <c r="C50787" s="404"/>
      <c r="D50787" s="404"/>
      <c r="E50787" s="404"/>
      <c r="F50787" s="404"/>
      <c r="K50787" s="360"/>
      <c r="L50787" s="360"/>
    </row>
    <row r="50788" spans="3:12" hidden="1" x14ac:dyDescent="0.3">
      <c r="C50788" s="404"/>
      <c r="D50788" s="404"/>
      <c r="E50788" s="404"/>
      <c r="F50788" s="404"/>
      <c r="K50788" s="360"/>
      <c r="L50788" s="360"/>
    </row>
    <row r="50789" spans="3:12" hidden="1" x14ac:dyDescent="0.3">
      <c r="C50789" s="404"/>
      <c r="D50789" s="404"/>
      <c r="E50789" s="404"/>
      <c r="F50789" s="404"/>
      <c r="K50789" s="360"/>
      <c r="L50789" s="360"/>
    </row>
    <row r="50790" spans="3:12" hidden="1" x14ac:dyDescent="0.3">
      <c r="C50790" s="404"/>
      <c r="D50790" s="404"/>
      <c r="E50790" s="404"/>
      <c r="F50790" s="404"/>
      <c r="K50790" s="360"/>
      <c r="L50790" s="360"/>
    </row>
    <row r="50791" spans="3:12" hidden="1" x14ac:dyDescent="0.3">
      <c r="C50791" s="404"/>
      <c r="D50791" s="404"/>
      <c r="E50791" s="404"/>
      <c r="F50791" s="404"/>
      <c r="K50791" s="360"/>
      <c r="L50791" s="360"/>
    </row>
    <row r="50792" spans="3:12" hidden="1" x14ac:dyDescent="0.3">
      <c r="C50792" s="404"/>
      <c r="D50792" s="404"/>
      <c r="E50792" s="404"/>
      <c r="F50792" s="404"/>
      <c r="K50792" s="360"/>
      <c r="L50792" s="360"/>
    </row>
    <row r="50793" spans="3:12" hidden="1" x14ac:dyDescent="0.3">
      <c r="C50793" s="404"/>
      <c r="D50793" s="404"/>
      <c r="E50793" s="404"/>
      <c r="F50793" s="404"/>
      <c r="K50793" s="360"/>
      <c r="L50793" s="360"/>
    </row>
    <row r="50794" spans="3:12" hidden="1" x14ac:dyDescent="0.3">
      <c r="C50794" s="404"/>
      <c r="D50794" s="404"/>
      <c r="E50794" s="404"/>
      <c r="F50794" s="404"/>
      <c r="K50794" s="360"/>
      <c r="L50794" s="360"/>
    </row>
    <row r="50795" spans="3:12" hidden="1" x14ac:dyDescent="0.3">
      <c r="C50795" s="404"/>
      <c r="D50795" s="404"/>
      <c r="E50795" s="404"/>
      <c r="F50795" s="404"/>
      <c r="K50795" s="360"/>
      <c r="L50795" s="360"/>
    </row>
    <row r="50796" spans="3:12" hidden="1" x14ac:dyDescent="0.3">
      <c r="C50796" s="404"/>
      <c r="D50796" s="404"/>
      <c r="E50796" s="404"/>
      <c r="F50796" s="404"/>
      <c r="K50796" s="360"/>
      <c r="L50796" s="360"/>
    </row>
    <row r="50797" spans="3:12" hidden="1" x14ac:dyDescent="0.3">
      <c r="C50797" s="404"/>
      <c r="D50797" s="404"/>
      <c r="E50797" s="404"/>
      <c r="F50797" s="404"/>
      <c r="K50797" s="360"/>
      <c r="L50797" s="360"/>
    </row>
    <row r="50798" spans="3:12" hidden="1" x14ac:dyDescent="0.3">
      <c r="C50798" s="404"/>
      <c r="D50798" s="404"/>
      <c r="E50798" s="404"/>
      <c r="F50798" s="404"/>
      <c r="K50798" s="360"/>
      <c r="L50798" s="360"/>
    </row>
    <row r="50799" spans="3:12" hidden="1" x14ac:dyDescent="0.3">
      <c r="C50799" s="404"/>
      <c r="D50799" s="404"/>
      <c r="E50799" s="404"/>
      <c r="F50799" s="404"/>
      <c r="K50799" s="360"/>
      <c r="L50799" s="360"/>
    </row>
    <row r="50800" spans="3:12" hidden="1" x14ac:dyDescent="0.3">
      <c r="C50800" s="404"/>
      <c r="D50800" s="404"/>
      <c r="E50800" s="404"/>
      <c r="F50800" s="404"/>
      <c r="K50800" s="360"/>
      <c r="L50800" s="360"/>
    </row>
    <row r="50801" spans="3:12" hidden="1" x14ac:dyDescent="0.3">
      <c r="C50801" s="404"/>
      <c r="D50801" s="404"/>
      <c r="E50801" s="404"/>
      <c r="F50801" s="404"/>
      <c r="K50801" s="360"/>
      <c r="L50801" s="360"/>
    </row>
    <row r="50802" spans="3:12" hidden="1" x14ac:dyDescent="0.3">
      <c r="C50802" s="404"/>
      <c r="D50802" s="404"/>
      <c r="E50802" s="404"/>
      <c r="F50802" s="404"/>
      <c r="K50802" s="360"/>
      <c r="L50802" s="360"/>
    </row>
    <row r="50803" spans="3:12" hidden="1" x14ac:dyDescent="0.3">
      <c r="C50803" s="404"/>
      <c r="D50803" s="404"/>
      <c r="E50803" s="404"/>
      <c r="F50803" s="404"/>
      <c r="K50803" s="360"/>
      <c r="L50803" s="360"/>
    </row>
    <row r="50804" spans="3:12" hidden="1" x14ac:dyDescent="0.3">
      <c r="C50804" s="404"/>
      <c r="D50804" s="404"/>
      <c r="E50804" s="404"/>
      <c r="F50804" s="404"/>
      <c r="K50804" s="360"/>
      <c r="L50804" s="360"/>
    </row>
    <row r="50805" spans="3:12" hidden="1" x14ac:dyDescent="0.3">
      <c r="C50805" s="404"/>
      <c r="D50805" s="404"/>
      <c r="E50805" s="404"/>
      <c r="F50805" s="404"/>
      <c r="K50805" s="360"/>
      <c r="L50805" s="360"/>
    </row>
    <row r="50806" spans="3:12" hidden="1" x14ac:dyDescent="0.3">
      <c r="C50806" s="404"/>
      <c r="D50806" s="404"/>
      <c r="E50806" s="404"/>
      <c r="F50806" s="404"/>
      <c r="K50806" s="360"/>
      <c r="L50806" s="360"/>
    </row>
    <row r="50807" spans="3:12" hidden="1" x14ac:dyDescent="0.3">
      <c r="C50807" s="404"/>
      <c r="D50807" s="404"/>
      <c r="E50807" s="404"/>
      <c r="F50807" s="404"/>
      <c r="K50807" s="360"/>
      <c r="L50807" s="360"/>
    </row>
    <row r="50808" spans="3:12" hidden="1" x14ac:dyDescent="0.3">
      <c r="C50808" s="404"/>
      <c r="D50808" s="404"/>
      <c r="E50808" s="404"/>
      <c r="F50808" s="404"/>
      <c r="K50808" s="360"/>
      <c r="L50808" s="360"/>
    </row>
    <row r="50809" spans="3:12" hidden="1" x14ac:dyDescent="0.3">
      <c r="C50809" s="404"/>
      <c r="D50809" s="404"/>
      <c r="E50809" s="404"/>
      <c r="F50809" s="404"/>
      <c r="K50809" s="360"/>
      <c r="L50809" s="360"/>
    </row>
    <row r="50810" spans="3:12" hidden="1" x14ac:dyDescent="0.3">
      <c r="C50810" s="404"/>
      <c r="D50810" s="404"/>
      <c r="E50810" s="404"/>
      <c r="F50810" s="404"/>
      <c r="K50810" s="360"/>
      <c r="L50810" s="360"/>
    </row>
    <row r="50811" spans="3:12" hidden="1" x14ac:dyDescent="0.3">
      <c r="C50811" s="404"/>
      <c r="D50811" s="404"/>
      <c r="E50811" s="404"/>
      <c r="F50811" s="404"/>
      <c r="K50811" s="360"/>
      <c r="L50811" s="360"/>
    </row>
    <row r="50812" spans="3:12" hidden="1" x14ac:dyDescent="0.3">
      <c r="C50812" s="404"/>
      <c r="D50812" s="404"/>
      <c r="E50812" s="404"/>
      <c r="F50812" s="404"/>
      <c r="K50812" s="360"/>
      <c r="L50812" s="360"/>
    </row>
    <row r="50813" spans="3:12" hidden="1" x14ac:dyDescent="0.3">
      <c r="C50813" s="404"/>
      <c r="D50813" s="404"/>
      <c r="E50813" s="404"/>
      <c r="F50813" s="404"/>
      <c r="K50813" s="360"/>
      <c r="L50813" s="360"/>
    </row>
    <row r="50814" spans="3:12" hidden="1" x14ac:dyDescent="0.3">
      <c r="C50814" s="404"/>
      <c r="D50814" s="404"/>
      <c r="E50814" s="404"/>
      <c r="F50814" s="404"/>
      <c r="K50814" s="360"/>
      <c r="L50814" s="360"/>
    </row>
    <row r="50815" spans="3:12" hidden="1" x14ac:dyDescent="0.3">
      <c r="C50815" s="404"/>
      <c r="D50815" s="404"/>
      <c r="E50815" s="404"/>
      <c r="F50815" s="404"/>
      <c r="K50815" s="360"/>
      <c r="L50815" s="360"/>
    </row>
    <row r="50816" spans="3:12" hidden="1" x14ac:dyDescent="0.3">
      <c r="C50816" s="404"/>
      <c r="D50816" s="404"/>
      <c r="E50816" s="404"/>
      <c r="F50816" s="404"/>
      <c r="K50816" s="360"/>
      <c r="L50816" s="360"/>
    </row>
    <row r="50817" spans="3:12" hidden="1" x14ac:dyDescent="0.3">
      <c r="C50817" s="404"/>
      <c r="D50817" s="404"/>
      <c r="E50817" s="404"/>
      <c r="F50817" s="404"/>
      <c r="K50817" s="360"/>
      <c r="L50817" s="360"/>
    </row>
    <row r="50818" spans="3:12" hidden="1" x14ac:dyDescent="0.3">
      <c r="C50818" s="404"/>
      <c r="D50818" s="404"/>
      <c r="E50818" s="404"/>
      <c r="F50818" s="404"/>
      <c r="K50818" s="360"/>
      <c r="L50818" s="360"/>
    </row>
    <row r="50819" spans="3:12" hidden="1" x14ac:dyDescent="0.3">
      <c r="C50819" s="404"/>
      <c r="D50819" s="404"/>
      <c r="E50819" s="404"/>
      <c r="F50819" s="404"/>
      <c r="K50819" s="360"/>
      <c r="L50819" s="360"/>
    </row>
    <row r="50820" spans="3:12" hidden="1" x14ac:dyDescent="0.3">
      <c r="C50820" s="404"/>
      <c r="D50820" s="404"/>
      <c r="E50820" s="404"/>
      <c r="F50820" s="404"/>
      <c r="K50820" s="360"/>
      <c r="L50820" s="360"/>
    </row>
    <row r="50821" spans="3:12" hidden="1" x14ac:dyDescent="0.3">
      <c r="C50821" s="404"/>
      <c r="D50821" s="404"/>
      <c r="E50821" s="404"/>
      <c r="F50821" s="404"/>
      <c r="K50821" s="360"/>
      <c r="L50821" s="360"/>
    </row>
    <row r="50822" spans="3:12" hidden="1" x14ac:dyDescent="0.3">
      <c r="C50822" s="404"/>
      <c r="D50822" s="404"/>
      <c r="E50822" s="404"/>
      <c r="F50822" s="404"/>
      <c r="K50822" s="360"/>
      <c r="L50822" s="360"/>
    </row>
    <row r="50823" spans="3:12" hidden="1" x14ac:dyDescent="0.3">
      <c r="C50823" s="404"/>
      <c r="D50823" s="404"/>
      <c r="E50823" s="404"/>
      <c r="F50823" s="404"/>
      <c r="K50823" s="360"/>
      <c r="L50823" s="360"/>
    </row>
    <row r="50824" spans="3:12" hidden="1" x14ac:dyDescent="0.3">
      <c r="C50824" s="404"/>
      <c r="D50824" s="404"/>
      <c r="E50824" s="404"/>
      <c r="F50824" s="404"/>
      <c r="K50824" s="360"/>
      <c r="L50824" s="360"/>
    </row>
    <row r="50825" spans="3:12" hidden="1" x14ac:dyDescent="0.3">
      <c r="C50825" s="404"/>
      <c r="D50825" s="404"/>
      <c r="E50825" s="404"/>
      <c r="F50825" s="404"/>
      <c r="K50825" s="360"/>
      <c r="L50825" s="360"/>
    </row>
    <row r="50826" spans="3:12" hidden="1" x14ac:dyDescent="0.3">
      <c r="C50826" s="404"/>
      <c r="D50826" s="404"/>
      <c r="E50826" s="404"/>
      <c r="F50826" s="404"/>
      <c r="K50826" s="360"/>
      <c r="L50826" s="360"/>
    </row>
    <row r="50827" spans="3:12" hidden="1" x14ac:dyDescent="0.3">
      <c r="C50827" s="404"/>
      <c r="D50827" s="404"/>
      <c r="E50827" s="404"/>
      <c r="F50827" s="404"/>
      <c r="K50827" s="360"/>
      <c r="L50827" s="360"/>
    </row>
    <row r="50828" spans="3:12" hidden="1" x14ac:dyDescent="0.3">
      <c r="C50828" s="404"/>
      <c r="D50828" s="404"/>
      <c r="E50828" s="404"/>
      <c r="F50828" s="404"/>
      <c r="K50828" s="360"/>
      <c r="L50828" s="360"/>
    </row>
    <row r="50829" spans="3:12" hidden="1" x14ac:dyDescent="0.3">
      <c r="C50829" s="404"/>
      <c r="D50829" s="404"/>
      <c r="E50829" s="404"/>
      <c r="F50829" s="404"/>
      <c r="K50829" s="360"/>
      <c r="L50829" s="360"/>
    </row>
    <row r="50830" spans="3:12" hidden="1" x14ac:dyDescent="0.3">
      <c r="C50830" s="404"/>
      <c r="D50830" s="404"/>
      <c r="E50830" s="404"/>
      <c r="F50830" s="404"/>
      <c r="K50830" s="360"/>
      <c r="L50830" s="360"/>
    </row>
    <row r="50831" spans="3:12" hidden="1" x14ac:dyDescent="0.3">
      <c r="C50831" s="404"/>
      <c r="D50831" s="404"/>
      <c r="E50831" s="404"/>
      <c r="F50831" s="404"/>
      <c r="K50831" s="360"/>
      <c r="L50831" s="360"/>
    </row>
    <row r="50832" spans="3:12" hidden="1" x14ac:dyDescent="0.3">
      <c r="C50832" s="404"/>
      <c r="D50832" s="404"/>
      <c r="E50832" s="404"/>
      <c r="F50832" s="404"/>
      <c r="K50832" s="360"/>
      <c r="L50832" s="360"/>
    </row>
    <row r="50833" spans="3:12" hidden="1" x14ac:dyDescent="0.3">
      <c r="C50833" s="404"/>
      <c r="D50833" s="404"/>
      <c r="E50833" s="404"/>
      <c r="F50833" s="404"/>
      <c r="K50833" s="360"/>
      <c r="L50833" s="360"/>
    </row>
    <row r="50834" spans="3:12" hidden="1" x14ac:dyDescent="0.3">
      <c r="C50834" s="404"/>
      <c r="D50834" s="404"/>
      <c r="E50834" s="404"/>
      <c r="F50834" s="404"/>
      <c r="K50834" s="360"/>
      <c r="L50834" s="360"/>
    </row>
    <row r="50835" spans="3:12" hidden="1" x14ac:dyDescent="0.3">
      <c r="C50835" s="404"/>
      <c r="D50835" s="404"/>
      <c r="E50835" s="404"/>
      <c r="F50835" s="404"/>
      <c r="K50835" s="360"/>
      <c r="L50835" s="360"/>
    </row>
    <row r="50836" spans="3:12" hidden="1" x14ac:dyDescent="0.3">
      <c r="C50836" s="404"/>
      <c r="D50836" s="404"/>
      <c r="E50836" s="404"/>
      <c r="F50836" s="404"/>
      <c r="K50836" s="360"/>
      <c r="L50836" s="360"/>
    </row>
    <row r="50837" spans="3:12" hidden="1" x14ac:dyDescent="0.3">
      <c r="C50837" s="404"/>
      <c r="D50837" s="404"/>
      <c r="E50837" s="404"/>
      <c r="F50837" s="404"/>
      <c r="K50837" s="360"/>
      <c r="L50837" s="360"/>
    </row>
    <row r="50838" spans="3:12" hidden="1" x14ac:dyDescent="0.3">
      <c r="C50838" s="404"/>
      <c r="D50838" s="404"/>
      <c r="E50838" s="404"/>
      <c r="F50838" s="404"/>
      <c r="K50838" s="360"/>
      <c r="L50838" s="360"/>
    </row>
    <row r="50839" spans="3:12" hidden="1" x14ac:dyDescent="0.3">
      <c r="C50839" s="404"/>
      <c r="D50839" s="404"/>
      <c r="E50839" s="404"/>
      <c r="F50839" s="404"/>
      <c r="K50839" s="360"/>
      <c r="L50839" s="360"/>
    </row>
    <row r="50840" spans="3:12" hidden="1" x14ac:dyDescent="0.3">
      <c r="C50840" s="404"/>
      <c r="D50840" s="404"/>
      <c r="E50840" s="404"/>
      <c r="F50840" s="404"/>
      <c r="K50840" s="360"/>
      <c r="L50840" s="360"/>
    </row>
    <row r="50841" spans="3:12" hidden="1" x14ac:dyDescent="0.3">
      <c r="C50841" s="404"/>
      <c r="D50841" s="404"/>
      <c r="E50841" s="404"/>
      <c r="F50841" s="404"/>
      <c r="K50841" s="360"/>
      <c r="L50841" s="360"/>
    </row>
    <row r="50842" spans="3:12" hidden="1" x14ac:dyDescent="0.3">
      <c r="C50842" s="404"/>
      <c r="D50842" s="404"/>
      <c r="E50842" s="404"/>
      <c r="F50842" s="404"/>
      <c r="K50842" s="360"/>
      <c r="L50842" s="360"/>
    </row>
    <row r="50843" spans="3:12" hidden="1" x14ac:dyDescent="0.3">
      <c r="C50843" s="404"/>
      <c r="D50843" s="404"/>
      <c r="E50843" s="404"/>
      <c r="F50843" s="404"/>
      <c r="K50843" s="360"/>
      <c r="L50843" s="360"/>
    </row>
    <row r="50844" spans="3:12" hidden="1" x14ac:dyDescent="0.3">
      <c r="C50844" s="404"/>
      <c r="D50844" s="404"/>
      <c r="E50844" s="404"/>
      <c r="F50844" s="404"/>
      <c r="K50844" s="360"/>
      <c r="L50844" s="360"/>
    </row>
    <row r="50845" spans="3:12" hidden="1" x14ac:dyDescent="0.3">
      <c r="C50845" s="404"/>
      <c r="D50845" s="404"/>
      <c r="E50845" s="404"/>
      <c r="F50845" s="404"/>
      <c r="K50845" s="360"/>
      <c r="L50845" s="360"/>
    </row>
    <row r="50846" spans="3:12" hidden="1" x14ac:dyDescent="0.3">
      <c r="C50846" s="404"/>
      <c r="D50846" s="404"/>
      <c r="E50846" s="404"/>
      <c r="F50846" s="404"/>
      <c r="K50846" s="360"/>
      <c r="L50846" s="360"/>
    </row>
    <row r="50847" spans="3:12" hidden="1" x14ac:dyDescent="0.3">
      <c r="C50847" s="404"/>
      <c r="D50847" s="404"/>
      <c r="E50847" s="404"/>
      <c r="F50847" s="404"/>
      <c r="K50847" s="360"/>
      <c r="L50847" s="360"/>
    </row>
    <row r="50848" spans="3:12" hidden="1" x14ac:dyDescent="0.3">
      <c r="C50848" s="404"/>
      <c r="D50848" s="404"/>
      <c r="E50848" s="404"/>
      <c r="F50848" s="404"/>
      <c r="K50848" s="360"/>
      <c r="L50848" s="360"/>
    </row>
    <row r="50849" spans="3:12" hidden="1" x14ac:dyDescent="0.3">
      <c r="C50849" s="404"/>
      <c r="D50849" s="404"/>
      <c r="E50849" s="404"/>
      <c r="F50849" s="404"/>
      <c r="K50849" s="360"/>
      <c r="L50849" s="360"/>
    </row>
    <row r="50850" spans="3:12" hidden="1" x14ac:dyDescent="0.3">
      <c r="C50850" s="404"/>
      <c r="D50850" s="404"/>
      <c r="E50850" s="404"/>
      <c r="F50850" s="404"/>
      <c r="K50850" s="360"/>
      <c r="L50850" s="360"/>
    </row>
    <row r="50851" spans="3:12" hidden="1" x14ac:dyDescent="0.3">
      <c r="C50851" s="404"/>
      <c r="D50851" s="404"/>
      <c r="E50851" s="404"/>
      <c r="F50851" s="404"/>
      <c r="K50851" s="360"/>
      <c r="L50851" s="360"/>
    </row>
    <row r="50852" spans="3:12" hidden="1" x14ac:dyDescent="0.3">
      <c r="C50852" s="404"/>
      <c r="D50852" s="404"/>
      <c r="E50852" s="404"/>
      <c r="F50852" s="404"/>
      <c r="K50852" s="360"/>
      <c r="L50852" s="360"/>
    </row>
    <row r="50853" spans="3:12" hidden="1" x14ac:dyDescent="0.3">
      <c r="C50853" s="404"/>
      <c r="D50853" s="404"/>
      <c r="E50853" s="404"/>
      <c r="F50853" s="404"/>
      <c r="K50853" s="360"/>
      <c r="L50853" s="360"/>
    </row>
    <row r="50854" spans="3:12" hidden="1" x14ac:dyDescent="0.3">
      <c r="C50854" s="404"/>
      <c r="D50854" s="404"/>
      <c r="E50854" s="404"/>
      <c r="F50854" s="404"/>
      <c r="K50854" s="360"/>
      <c r="L50854" s="360"/>
    </row>
    <row r="50855" spans="3:12" hidden="1" x14ac:dyDescent="0.3">
      <c r="C50855" s="404"/>
      <c r="D50855" s="404"/>
      <c r="E50855" s="404"/>
      <c r="F50855" s="404"/>
      <c r="K50855" s="360"/>
      <c r="L50855" s="360"/>
    </row>
    <row r="50856" spans="3:12" hidden="1" x14ac:dyDescent="0.3">
      <c r="C50856" s="404"/>
      <c r="D50856" s="404"/>
      <c r="E50856" s="404"/>
      <c r="F50856" s="404"/>
      <c r="K50856" s="360"/>
      <c r="L50856" s="360"/>
    </row>
    <row r="50857" spans="3:12" hidden="1" x14ac:dyDescent="0.3">
      <c r="C50857" s="404"/>
      <c r="D50857" s="404"/>
      <c r="E50857" s="404"/>
      <c r="F50857" s="404"/>
      <c r="K50857" s="360"/>
      <c r="L50857" s="360"/>
    </row>
    <row r="50858" spans="3:12" hidden="1" x14ac:dyDescent="0.3">
      <c r="C50858" s="404"/>
      <c r="D50858" s="404"/>
      <c r="E50858" s="404"/>
      <c r="F50858" s="404"/>
      <c r="K50858" s="360"/>
      <c r="L50858" s="360"/>
    </row>
    <row r="50859" spans="3:12" hidden="1" x14ac:dyDescent="0.3">
      <c r="C50859" s="404"/>
      <c r="D50859" s="404"/>
      <c r="E50859" s="404"/>
      <c r="F50859" s="404"/>
      <c r="K50859" s="360"/>
      <c r="L50859" s="360"/>
    </row>
    <row r="50860" spans="3:12" hidden="1" x14ac:dyDescent="0.3">
      <c r="C50860" s="404"/>
      <c r="D50860" s="404"/>
      <c r="E50860" s="404"/>
      <c r="F50860" s="404"/>
      <c r="K50860" s="360"/>
      <c r="L50860" s="360"/>
    </row>
    <row r="50861" spans="3:12" hidden="1" x14ac:dyDescent="0.3">
      <c r="C50861" s="404"/>
      <c r="D50861" s="404"/>
      <c r="E50861" s="404"/>
      <c r="F50861" s="404"/>
      <c r="K50861" s="360"/>
      <c r="L50861" s="360"/>
    </row>
    <row r="50862" spans="3:12" hidden="1" x14ac:dyDescent="0.3">
      <c r="C50862" s="404"/>
      <c r="D50862" s="404"/>
      <c r="E50862" s="404"/>
      <c r="F50862" s="404"/>
      <c r="K50862" s="360"/>
      <c r="L50862" s="360"/>
    </row>
    <row r="50863" spans="3:12" hidden="1" x14ac:dyDescent="0.3">
      <c r="C50863" s="404"/>
      <c r="D50863" s="404"/>
      <c r="E50863" s="404"/>
      <c r="F50863" s="404"/>
      <c r="K50863" s="360"/>
      <c r="L50863" s="360"/>
    </row>
    <row r="50864" spans="3:12" hidden="1" x14ac:dyDescent="0.3">
      <c r="C50864" s="404"/>
      <c r="D50864" s="404"/>
      <c r="E50864" s="404"/>
      <c r="F50864" s="404"/>
      <c r="K50864" s="360"/>
      <c r="L50864" s="360"/>
    </row>
    <row r="50865" spans="3:12" hidden="1" x14ac:dyDescent="0.3">
      <c r="C50865" s="404"/>
      <c r="D50865" s="404"/>
      <c r="E50865" s="404"/>
      <c r="F50865" s="404"/>
      <c r="K50865" s="360"/>
      <c r="L50865" s="360"/>
    </row>
    <row r="50866" spans="3:12" hidden="1" x14ac:dyDescent="0.3">
      <c r="C50866" s="404"/>
      <c r="D50866" s="404"/>
      <c r="E50866" s="404"/>
      <c r="F50866" s="404"/>
      <c r="K50866" s="360"/>
      <c r="L50866" s="360"/>
    </row>
    <row r="50867" spans="3:12" hidden="1" x14ac:dyDescent="0.3">
      <c r="C50867" s="404"/>
      <c r="D50867" s="404"/>
      <c r="E50867" s="404"/>
      <c r="F50867" s="404"/>
      <c r="K50867" s="360"/>
      <c r="L50867" s="360"/>
    </row>
    <row r="50868" spans="3:12" hidden="1" x14ac:dyDescent="0.3">
      <c r="C50868" s="404"/>
      <c r="D50868" s="404"/>
      <c r="E50868" s="404"/>
      <c r="F50868" s="404"/>
      <c r="K50868" s="360"/>
      <c r="L50868" s="360"/>
    </row>
    <row r="50869" spans="3:12" hidden="1" x14ac:dyDescent="0.3">
      <c r="C50869" s="404"/>
      <c r="D50869" s="404"/>
      <c r="E50869" s="404"/>
      <c r="F50869" s="404"/>
      <c r="K50869" s="360"/>
      <c r="L50869" s="360"/>
    </row>
    <row r="50870" spans="3:12" hidden="1" x14ac:dyDescent="0.3">
      <c r="C50870" s="404"/>
      <c r="D50870" s="404"/>
      <c r="E50870" s="404"/>
      <c r="F50870" s="404"/>
      <c r="K50870" s="360"/>
      <c r="L50870" s="360"/>
    </row>
    <row r="50871" spans="3:12" hidden="1" x14ac:dyDescent="0.3">
      <c r="C50871" s="404"/>
      <c r="D50871" s="404"/>
      <c r="E50871" s="404"/>
      <c r="F50871" s="404"/>
      <c r="K50871" s="360"/>
      <c r="L50871" s="360"/>
    </row>
    <row r="50872" spans="3:12" hidden="1" x14ac:dyDescent="0.3">
      <c r="C50872" s="404"/>
      <c r="D50872" s="404"/>
      <c r="E50872" s="404"/>
      <c r="F50872" s="404"/>
      <c r="K50872" s="360"/>
      <c r="L50872" s="360"/>
    </row>
    <row r="50873" spans="3:12" hidden="1" x14ac:dyDescent="0.3">
      <c r="C50873" s="404"/>
      <c r="D50873" s="404"/>
      <c r="E50873" s="404"/>
      <c r="F50873" s="404"/>
      <c r="K50873" s="360"/>
      <c r="L50873" s="360"/>
    </row>
    <row r="50874" spans="3:12" hidden="1" x14ac:dyDescent="0.3">
      <c r="C50874" s="404"/>
      <c r="D50874" s="404"/>
      <c r="E50874" s="404"/>
      <c r="F50874" s="404"/>
      <c r="K50874" s="360"/>
      <c r="L50874" s="360"/>
    </row>
    <row r="50875" spans="3:12" hidden="1" x14ac:dyDescent="0.3">
      <c r="C50875" s="404"/>
      <c r="D50875" s="404"/>
      <c r="E50875" s="404"/>
      <c r="F50875" s="404"/>
      <c r="K50875" s="360"/>
      <c r="L50875" s="360"/>
    </row>
    <row r="50876" spans="3:12" hidden="1" x14ac:dyDescent="0.3">
      <c r="C50876" s="404"/>
      <c r="D50876" s="404"/>
      <c r="E50876" s="404"/>
      <c r="F50876" s="404"/>
      <c r="K50876" s="360"/>
      <c r="L50876" s="360"/>
    </row>
    <row r="50877" spans="3:12" hidden="1" x14ac:dyDescent="0.3">
      <c r="C50877" s="404"/>
      <c r="D50877" s="404"/>
      <c r="E50877" s="404"/>
      <c r="F50877" s="404"/>
      <c r="K50877" s="360"/>
      <c r="L50877" s="360"/>
    </row>
    <row r="50878" spans="3:12" hidden="1" x14ac:dyDescent="0.3">
      <c r="C50878" s="404"/>
      <c r="D50878" s="404"/>
      <c r="E50878" s="404"/>
      <c r="F50878" s="404"/>
      <c r="K50878" s="360"/>
      <c r="L50878" s="360"/>
    </row>
    <row r="50879" spans="3:12" hidden="1" x14ac:dyDescent="0.3">
      <c r="C50879" s="404"/>
      <c r="D50879" s="404"/>
      <c r="E50879" s="404"/>
      <c r="F50879" s="404"/>
      <c r="K50879" s="360"/>
      <c r="L50879" s="360"/>
    </row>
    <row r="50880" spans="3:12" hidden="1" x14ac:dyDescent="0.3">
      <c r="C50880" s="404"/>
      <c r="D50880" s="404"/>
      <c r="E50880" s="404"/>
      <c r="F50880" s="404"/>
      <c r="K50880" s="360"/>
      <c r="L50880" s="360"/>
    </row>
    <row r="50881" spans="3:12" hidden="1" x14ac:dyDescent="0.3">
      <c r="C50881" s="404"/>
      <c r="D50881" s="404"/>
      <c r="E50881" s="404"/>
      <c r="F50881" s="404"/>
      <c r="K50881" s="360"/>
      <c r="L50881" s="360"/>
    </row>
    <row r="50882" spans="3:12" hidden="1" x14ac:dyDescent="0.3">
      <c r="C50882" s="404"/>
      <c r="D50882" s="404"/>
      <c r="E50882" s="404"/>
      <c r="F50882" s="404"/>
      <c r="K50882" s="360"/>
      <c r="L50882" s="360"/>
    </row>
    <row r="50883" spans="3:12" hidden="1" x14ac:dyDescent="0.3">
      <c r="C50883" s="404"/>
      <c r="D50883" s="404"/>
      <c r="E50883" s="404"/>
      <c r="F50883" s="404"/>
      <c r="K50883" s="360"/>
      <c r="L50883" s="360"/>
    </row>
    <row r="50884" spans="3:12" hidden="1" x14ac:dyDescent="0.3">
      <c r="C50884" s="404"/>
      <c r="D50884" s="404"/>
      <c r="E50884" s="404"/>
      <c r="F50884" s="404"/>
      <c r="K50884" s="360"/>
      <c r="L50884" s="360"/>
    </row>
    <row r="50885" spans="3:12" hidden="1" x14ac:dyDescent="0.3">
      <c r="C50885" s="404"/>
      <c r="D50885" s="404"/>
      <c r="E50885" s="404"/>
      <c r="F50885" s="404"/>
      <c r="K50885" s="360"/>
      <c r="L50885" s="360"/>
    </row>
    <row r="50886" spans="3:12" hidden="1" x14ac:dyDescent="0.3">
      <c r="C50886" s="404"/>
      <c r="D50886" s="404"/>
      <c r="E50886" s="404"/>
      <c r="F50886" s="404"/>
      <c r="K50886" s="360"/>
      <c r="L50886" s="360"/>
    </row>
    <row r="50887" spans="3:12" hidden="1" x14ac:dyDescent="0.3">
      <c r="C50887" s="404"/>
      <c r="D50887" s="404"/>
      <c r="E50887" s="404"/>
      <c r="F50887" s="404"/>
      <c r="K50887" s="360"/>
      <c r="L50887" s="360"/>
    </row>
    <row r="50888" spans="3:12" hidden="1" x14ac:dyDescent="0.3">
      <c r="C50888" s="404"/>
      <c r="D50888" s="404"/>
      <c r="E50888" s="404"/>
      <c r="F50888" s="404"/>
      <c r="K50888" s="360"/>
      <c r="L50888" s="360"/>
    </row>
    <row r="50889" spans="3:12" hidden="1" x14ac:dyDescent="0.3">
      <c r="C50889" s="404"/>
      <c r="D50889" s="404"/>
      <c r="E50889" s="404"/>
      <c r="F50889" s="404"/>
      <c r="K50889" s="360"/>
      <c r="L50889" s="360"/>
    </row>
    <row r="50890" spans="3:12" hidden="1" x14ac:dyDescent="0.3">
      <c r="C50890" s="404"/>
      <c r="D50890" s="404"/>
      <c r="E50890" s="404"/>
      <c r="F50890" s="404"/>
      <c r="K50890" s="360"/>
      <c r="L50890" s="360"/>
    </row>
    <row r="50891" spans="3:12" hidden="1" x14ac:dyDescent="0.3">
      <c r="C50891" s="404"/>
      <c r="D50891" s="404"/>
      <c r="E50891" s="404"/>
      <c r="F50891" s="404"/>
      <c r="K50891" s="360"/>
      <c r="L50891" s="360"/>
    </row>
    <row r="50892" spans="3:12" hidden="1" x14ac:dyDescent="0.3">
      <c r="C50892" s="404"/>
      <c r="D50892" s="404"/>
      <c r="E50892" s="404"/>
      <c r="F50892" s="404"/>
      <c r="K50892" s="360"/>
      <c r="L50892" s="360"/>
    </row>
    <row r="50893" spans="3:12" hidden="1" x14ac:dyDescent="0.3">
      <c r="C50893" s="404"/>
      <c r="D50893" s="404"/>
      <c r="E50893" s="404"/>
      <c r="F50893" s="404"/>
      <c r="K50893" s="360"/>
      <c r="L50893" s="360"/>
    </row>
    <row r="50894" spans="3:12" hidden="1" x14ac:dyDescent="0.3">
      <c r="C50894" s="404"/>
      <c r="D50894" s="404"/>
      <c r="E50894" s="404"/>
      <c r="F50894" s="404"/>
      <c r="K50894" s="360"/>
      <c r="L50894" s="360"/>
    </row>
    <row r="50895" spans="3:12" hidden="1" x14ac:dyDescent="0.3">
      <c r="C50895" s="404"/>
      <c r="D50895" s="404"/>
      <c r="E50895" s="404"/>
      <c r="F50895" s="404"/>
      <c r="K50895" s="360"/>
      <c r="L50895" s="360"/>
    </row>
    <row r="50896" spans="3:12" hidden="1" x14ac:dyDescent="0.3">
      <c r="C50896" s="404"/>
      <c r="D50896" s="404"/>
      <c r="E50896" s="404"/>
      <c r="F50896" s="404"/>
      <c r="K50896" s="360"/>
      <c r="L50896" s="360"/>
    </row>
    <row r="50897" spans="3:12" hidden="1" x14ac:dyDescent="0.3">
      <c r="C50897" s="404"/>
      <c r="D50897" s="404"/>
      <c r="E50897" s="404"/>
      <c r="F50897" s="404"/>
      <c r="K50897" s="360"/>
      <c r="L50897" s="360"/>
    </row>
    <row r="50898" spans="3:12" hidden="1" x14ac:dyDescent="0.3">
      <c r="C50898" s="404"/>
      <c r="D50898" s="404"/>
      <c r="E50898" s="404"/>
      <c r="F50898" s="404"/>
      <c r="K50898" s="360"/>
      <c r="L50898" s="360"/>
    </row>
    <row r="50899" spans="3:12" hidden="1" x14ac:dyDescent="0.3">
      <c r="C50899" s="404"/>
      <c r="D50899" s="404"/>
      <c r="E50899" s="404"/>
      <c r="F50899" s="404"/>
      <c r="K50899" s="360"/>
      <c r="L50899" s="360"/>
    </row>
    <row r="50900" spans="3:12" hidden="1" x14ac:dyDescent="0.3">
      <c r="C50900" s="404"/>
      <c r="D50900" s="404"/>
      <c r="E50900" s="404"/>
      <c r="F50900" s="404"/>
      <c r="K50900" s="360"/>
      <c r="L50900" s="360"/>
    </row>
    <row r="50901" spans="3:12" hidden="1" x14ac:dyDescent="0.3">
      <c r="C50901" s="404"/>
      <c r="D50901" s="404"/>
      <c r="E50901" s="404"/>
      <c r="F50901" s="404"/>
      <c r="K50901" s="360"/>
      <c r="L50901" s="360"/>
    </row>
    <row r="50902" spans="3:12" hidden="1" x14ac:dyDescent="0.3">
      <c r="C50902" s="404"/>
      <c r="D50902" s="404"/>
      <c r="E50902" s="404"/>
      <c r="F50902" s="404"/>
      <c r="K50902" s="360"/>
      <c r="L50902" s="360"/>
    </row>
    <row r="50903" spans="3:12" hidden="1" x14ac:dyDescent="0.3">
      <c r="C50903" s="404"/>
      <c r="D50903" s="404"/>
      <c r="E50903" s="404"/>
      <c r="F50903" s="404"/>
      <c r="K50903" s="360"/>
      <c r="L50903" s="360"/>
    </row>
    <row r="50904" spans="3:12" hidden="1" x14ac:dyDescent="0.3">
      <c r="C50904" s="404"/>
      <c r="D50904" s="404"/>
      <c r="E50904" s="404"/>
      <c r="F50904" s="404"/>
      <c r="K50904" s="360"/>
      <c r="L50904" s="360"/>
    </row>
    <row r="50905" spans="3:12" hidden="1" x14ac:dyDescent="0.3">
      <c r="C50905" s="404"/>
      <c r="D50905" s="404"/>
      <c r="E50905" s="404"/>
      <c r="F50905" s="404"/>
      <c r="K50905" s="360"/>
      <c r="L50905" s="360"/>
    </row>
    <row r="50906" spans="3:12" hidden="1" x14ac:dyDescent="0.3">
      <c r="C50906" s="404"/>
      <c r="D50906" s="404"/>
      <c r="E50906" s="404"/>
      <c r="F50906" s="404"/>
      <c r="K50906" s="360"/>
      <c r="L50906" s="360"/>
    </row>
    <row r="50907" spans="3:12" hidden="1" x14ac:dyDescent="0.3">
      <c r="C50907" s="404"/>
      <c r="D50907" s="404"/>
      <c r="E50907" s="404"/>
      <c r="F50907" s="404"/>
      <c r="K50907" s="360"/>
      <c r="L50907" s="360"/>
    </row>
    <row r="50908" spans="3:12" hidden="1" x14ac:dyDescent="0.3">
      <c r="C50908" s="404"/>
      <c r="D50908" s="404"/>
      <c r="E50908" s="404"/>
      <c r="F50908" s="404"/>
      <c r="K50908" s="360"/>
      <c r="L50908" s="360"/>
    </row>
    <row r="50909" spans="3:12" hidden="1" x14ac:dyDescent="0.3">
      <c r="C50909" s="404"/>
      <c r="D50909" s="404"/>
      <c r="E50909" s="404"/>
      <c r="F50909" s="404"/>
      <c r="K50909" s="360"/>
      <c r="L50909" s="360"/>
    </row>
    <row r="50910" spans="3:12" hidden="1" x14ac:dyDescent="0.3">
      <c r="C50910" s="404"/>
      <c r="D50910" s="404"/>
      <c r="E50910" s="404"/>
      <c r="F50910" s="404"/>
      <c r="K50910" s="360"/>
      <c r="L50910" s="360"/>
    </row>
    <row r="50911" spans="3:12" hidden="1" x14ac:dyDescent="0.3">
      <c r="C50911" s="404"/>
      <c r="D50911" s="404"/>
      <c r="E50911" s="404"/>
      <c r="F50911" s="404"/>
      <c r="K50911" s="360"/>
      <c r="L50911" s="360"/>
    </row>
    <row r="50912" spans="3:12" hidden="1" x14ac:dyDescent="0.3">
      <c r="C50912" s="404"/>
      <c r="D50912" s="404"/>
      <c r="E50912" s="404"/>
      <c r="F50912" s="404"/>
      <c r="K50912" s="360"/>
      <c r="L50912" s="360"/>
    </row>
    <row r="50913" spans="3:12" hidden="1" x14ac:dyDescent="0.3">
      <c r="C50913" s="404"/>
      <c r="D50913" s="404"/>
      <c r="E50913" s="404"/>
      <c r="F50913" s="404"/>
      <c r="K50913" s="360"/>
      <c r="L50913" s="360"/>
    </row>
    <row r="50914" spans="3:12" hidden="1" x14ac:dyDescent="0.3">
      <c r="C50914" s="404"/>
      <c r="D50914" s="404"/>
      <c r="E50914" s="404"/>
      <c r="F50914" s="404"/>
      <c r="K50914" s="360"/>
      <c r="L50914" s="360"/>
    </row>
    <row r="50915" spans="3:12" hidden="1" x14ac:dyDescent="0.3">
      <c r="C50915" s="404"/>
      <c r="D50915" s="404"/>
      <c r="E50915" s="404"/>
      <c r="F50915" s="404"/>
      <c r="K50915" s="360"/>
      <c r="L50915" s="360"/>
    </row>
    <row r="50916" spans="3:12" hidden="1" x14ac:dyDescent="0.3">
      <c r="C50916" s="404"/>
      <c r="D50916" s="404"/>
      <c r="E50916" s="404"/>
      <c r="F50916" s="404"/>
      <c r="K50916" s="360"/>
      <c r="L50916" s="360"/>
    </row>
    <row r="50917" spans="3:12" hidden="1" x14ac:dyDescent="0.3">
      <c r="C50917" s="404"/>
      <c r="D50917" s="404"/>
      <c r="E50917" s="404"/>
      <c r="F50917" s="404"/>
      <c r="K50917" s="360"/>
      <c r="L50917" s="360"/>
    </row>
    <row r="50918" spans="3:12" hidden="1" x14ac:dyDescent="0.3">
      <c r="C50918" s="404"/>
      <c r="D50918" s="404"/>
      <c r="E50918" s="404"/>
      <c r="F50918" s="404"/>
      <c r="K50918" s="360"/>
      <c r="L50918" s="360"/>
    </row>
    <row r="50919" spans="3:12" hidden="1" x14ac:dyDescent="0.3">
      <c r="C50919" s="404"/>
      <c r="D50919" s="404"/>
      <c r="E50919" s="404"/>
      <c r="F50919" s="404"/>
      <c r="K50919" s="360"/>
      <c r="L50919" s="360"/>
    </row>
    <row r="50920" spans="3:12" hidden="1" x14ac:dyDescent="0.3">
      <c r="C50920" s="404"/>
      <c r="D50920" s="404"/>
      <c r="E50920" s="404"/>
      <c r="F50920" s="404"/>
      <c r="K50920" s="360"/>
      <c r="L50920" s="360"/>
    </row>
    <row r="50921" spans="3:12" hidden="1" x14ac:dyDescent="0.3">
      <c r="C50921" s="404"/>
      <c r="D50921" s="404"/>
      <c r="E50921" s="404"/>
      <c r="F50921" s="404"/>
      <c r="K50921" s="360"/>
      <c r="L50921" s="360"/>
    </row>
    <row r="50922" spans="3:12" hidden="1" x14ac:dyDescent="0.3">
      <c r="C50922" s="404"/>
      <c r="D50922" s="404"/>
      <c r="E50922" s="404"/>
      <c r="F50922" s="404"/>
      <c r="K50922" s="360"/>
      <c r="L50922" s="360"/>
    </row>
    <row r="50923" spans="3:12" hidden="1" x14ac:dyDescent="0.3">
      <c r="C50923" s="404"/>
      <c r="D50923" s="404"/>
      <c r="E50923" s="404"/>
      <c r="F50923" s="404"/>
      <c r="K50923" s="360"/>
      <c r="L50923" s="360"/>
    </row>
    <row r="50924" spans="3:12" hidden="1" x14ac:dyDescent="0.3">
      <c r="C50924" s="404"/>
      <c r="D50924" s="404"/>
      <c r="E50924" s="404"/>
      <c r="F50924" s="404"/>
      <c r="K50924" s="360"/>
      <c r="L50924" s="360"/>
    </row>
    <row r="50925" spans="3:12" hidden="1" x14ac:dyDescent="0.3">
      <c r="C50925" s="404"/>
      <c r="D50925" s="404"/>
      <c r="E50925" s="404"/>
      <c r="F50925" s="404"/>
      <c r="K50925" s="360"/>
      <c r="L50925" s="360"/>
    </row>
    <row r="50926" spans="3:12" hidden="1" x14ac:dyDescent="0.3">
      <c r="C50926" s="404"/>
      <c r="D50926" s="404"/>
      <c r="E50926" s="404"/>
      <c r="F50926" s="404"/>
      <c r="K50926" s="360"/>
      <c r="L50926" s="360"/>
    </row>
    <row r="50927" spans="3:12" hidden="1" x14ac:dyDescent="0.3">
      <c r="C50927" s="404"/>
      <c r="D50927" s="404"/>
      <c r="E50927" s="404"/>
      <c r="F50927" s="404"/>
      <c r="K50927" s="360"/>
      <c r="L50927" s="360"/>
    </row>
    <row r="50928" spans="3:12" hidden="1" x14ac:dyDescent="0.3">
      <c r="C50928" s="404"/>
      <c r="D50928" s="404"/>
      <c r="E50928" s="404"/>
      <c r="F50928" s="404"/>
      <c r="K50928" s="360"/>
      <c r="L50928" s="360"/>
    </row>
    <row r="50929" spans="3:12" hidden="1" x14ac:dyDescent="0.3">
      <c r="C50929" s="404"/>
      <c r="D50929" s="404"/>
      <c r="E50929" s="404"/>
      <c r="F50929" s="404"/>
      <c r="K50929" s="360"/>
      <c r="L50929" s="360"/>
    </row>
    <row r="50930" spans="3:12" hidden="1" x14ac:dyDescent="0.3">
      <c r="C50930" s="404"/>
      <c r="D50930" s="404"/>
      <c r="E50930" s="404"/>
      <c r="F50930" s="404"/>
      <c r="K50930" s="360"/>
      <c r="L50930" s="360"/>
    </row>
    <row r="50931" spans="3:12" hidden="1" x14ac:dyDescent="0.3">
      <c r="C50931" s="404"/>
      <c r="D50931" s="404"/>
      <c r="E50931" s="404"/>
      <c r="F50931" s="404"/>
      <c r="K50931" s="360"/>
      <c r="L50931" s="360"/>
    </row>
    <row r="50932" spans="3:12" hidden="1" x14ac:dyDescent="0.3">
      <c r="C50932" s="404"/>
      <c r="D50932" s="404"/>
      <c r="E50932" s="404"/>
      <c r="F50932" s="404"/>
      <c r="K50932" s="360"/>
      <c r="L50932" s="360"/>
    </row>
    <row r="50933" spans="3:12" hidden="1" x14ac:dyDescent="0.3">
      <c r="C50933" s="404"/>
      <c r="D50933" s="404"/>
      <c r="E50933" s="404"/>
      <c r="F50933" s="404"/>
      <c r="K50933" s="360"/>
      <c r="L50933" s="360"/>
    </row>
    <row r="50934" spans="3:12" hidden="1" x14ac:dyDescent="0.3">
      <c r="C50934" s="404"/>
      <c r="D50934" s="404"/>
      <c r="E50934" s="404"/>
      <c r="F50934" s="404"/>
      <c r="K50934" s="360"/>
      <c r="L50934" s="360"/>
    </row>
    <row r="50935" spans="3:12" hidden="1" x14ac:dyDescent="0.3">
      <c r="C50935" s="404"/>
      <c r="D50935" s="404"/>
      <c r="E50935" s="404"/>
      <c r="F50935" s="404"/>
      <c r="K50935" s="360"/>
      <c r="L50935" s="360"/>
    </row>
    <row r="50936" spans="3:12" hidden="1" x14ac:dyDescent="0.3">
      <c r="C50936" s="404"/>
      <c r="D50936" s="404"/>
      <c r="E50936" s="404"/>
      <c r="F50936" s="404"/>
      <c r="K50936" s="360"/>
      <c r="L50936" s="360"/>
    </row>
    <row r="50937" spans="3:12" hidden="1" x14ac:dyDescent="0.3">
      <c r="C50937" s="404"/>
      <c r="D50937" s="404"/>
      <c r="E50937" s="404"/>
      <c r="F50937" s="404"/>
      <c r="K50937" s="360"/>
      <c r="L50937" s="360"/>
    </row>
    <row r="50938" spans="3:12" hidden="1" x14ac:dyDescent="0.3">
      <c r="C50938" s="404"/>
      <c r="D50938" s="404"/>
      <c r="E50938" s="404"/>
      <c r="F50938" s="404"/>
      <c r="K50938" s="360"/>
      <c r="L50938" s="360"/>
    </row>
    <row r="50939" spans="3:12" hidden="1" x14ac:dyDescent="0.3">
      <c r="C50939" s="404"/>
      <c r="D50939" s="404"/>
      <c r="E50939" s="404"/>
      <c r="F50939" s="404"/>
      <c r="K50939" s="360"/>
      <c r="L50939" s="360"/>
    </row>
    <row r="50940" spans="3:12" hidden="1" x14ac:dyDescent="0.3">
      <c r="C50940" s="404"/>
      <c r="D50940" s="404"/>
      <c r="E50940" s="404"/>
      <c r="F50940" s="404"/>
      <c r="K50940" s="360"/>
      <c r="L50940" s="360"/>
    </row>
    <row r="50941" spans="3:12" hidden="1" x14ac:dyDescent="0.3">
      <c r="C50941" s="404"/>
      <c r="D50941" s="404"/>
      <c r="E50941" s="404"/>
      <c r="F50941" s="404"/>
      <c r="K50941" s="360"/>
      <c r="L50941" s="360"/>
    </row>
    <row r="50942" spans="3:12" hidden="1" x14ac:dyDescent="0.3">
      <c r="C50942" s="404"/>
      <c r="D50942" s="404"/>
      <c r="E50942" s="404"/>
      <c r="F50942" s="404"/>
      <c r="K50942" s="360"/>
      <c r="L50942" s="360"/>
    </row>
    <row r="50943" spans="3:12" hidden="1" x14ac:dyDescent="0.3">
      <c r="C50943" s="404"/>
      <c r="D50943" s="404"/>
      <c r="E50943" s="404"/>
      <c r="F50943" s="404"/>
      <c r="K50943" s="360"/>
      <c r="L50943" s="360"/>
    </row>
    <row r="50944" spans="3:12" hidden="1" x14ac:dyDescent="0.3">
      <c r="C50944" s="404"/>
      <c r="D50944" s="404"/>
      <c r="E50944" s="404"/>
      <c r="F50944" s="404"/>
      <c r="K50944" s="360"/>
      <c r="L50944" s="360"/>
    </row>
    <row r="50945" spans="3:12" hidden="1" x14ac:dyDescent="0.3">
      <c r="C50945" s="404"/>
      <c r="D50945" s="404"/>
      <c r="E50945" s="404"/>
      <c r="F50945" s="404"/>
      <c r="K50945" s="360"/>
      <c r="L50945" s="360"/>
    </row>
    <row r="50946" spans="3:12" hidden="1" x14ac:dyDescent="0.3">
      <c r="C50946" s="404"/>
      <c r="D50946" s="404"/>
      <c r="E50946" s="404"/>
      <c r="F50946" s="404"/>
      <c r="K50946" s="360"/>
      <c r="L50946" s="360"/>
    </row>
    <row r="50947" spans="3:12" hidden="1" x14ac:dyDescent="0.3">
      <c r="C50947" s="404"/>
      <c r="D50947" s="404"/>
      <c r="E50947" s="404"/>
      <c r="F50947" s="404"/>
      <c r="K50947" s="360"/>
      <c r="L50947" s="360"/>
    </row>
    <row r="50948" spans="3:12" hidden="1" x14ac:dyDescent="0.3">
      <c r="C50948" s="404"/>
      <c r="D50948" s="404"/>
      <c r="E50948" s="404"/>
      <c r="F50948" s="404"/>
      <c r="K50948" s="360"/>
      <c r="L50948" s="360"/>
    </row>
    <row r="50949" spans="3:12" hidden="1" x14ac:dyDescent="0.3">
      <c r="C50949" s="404"/>
      <c r="D50949" s="404"/>
      <c r="E50949" s="404"/>
      <c r="F50949" s="404"/>
      <c r="K50949" s="360"/>
      <c r="L50949" s="360"/>
    </row>
    <row r="50950" spans="3:12" hidden="1" x14ac:dyDescent="0.3">
      <c r="C50950" s="404"/>
      <c r="D50950" s="404"/>
      <c r="E50950" s="404"/>
      <c r="F50950" s="404"/>
      <c r="K50950" s="360"/>
      <c r="L50950" s="360"/>
    </row>
    <row r="50951" spans="3:12" hidden="1" x14ac:dyDescent="0.3">
      <c r="C50951" s="404"/>
      <c r="D50951" s="404"/>
      <c r="E50951" s="404"/>
      <c r="F50951" s="404"/>
      <c r="K50951" s="360"/>
      <c r="L50951" s="360"/>
    </row>
    <row r="50952" spans="3:12" hidden="1" x14ac:dyDescent="0.3">
      <c r="C50952" s="404"/>
      <c r="D50952" s="404"/>
      <c r="E50952" s="404"/>
      <c r="F50952" s="404"/>
      <c r="K50952" s="360"/>
      <c r="L50952" s="360"/>
    </row>
    <row r="50953" spans="3:12" hidden="1" x14ac:dyDescent="0.3">
      <c r="C50953" s="404"/>
      <c r="D50953" s="404"/>
      <c r="E50953" s="404"/>
      <c r="F50953" s="404"/>
      <c r="K50953" s="360"/>
      <c r="L50953" s="360"/>
    </row>
    <row r="50954" spans="3:12" hidden="1" x14ac:dyDescent="0.3">
      <c r="C50954" s="404"/>
      <c r="D50954" s="404"/>
      <c r="E50954" s="404"/>
      <c r="F50954" s="404"/>
      <c r="K50954" s="360"/>
      <c r="L50954" s="360"/>
    </row>
    <row r="50955" spans="3:12" hidden="1" x14ac:dyDescent="0.3">
      <c r="C50955" s="404"/>
      <c r="D50955" s="404"/>
      <c r="E50955" s="404"/>
      <c r="F50955" s="404"/>
      <c r="K50955" s="360"/>
      <c r="L50955" s="360"/>
    </row>
    <row r="50956" spans="3:12" hidden="1" x14ac:dyDescent="0.3">
      <c r="C50956" s="404"/>
      <c r="D50956" s="404"/>
      <c r="E50956" s="404"/>
      <c r="F50956" s="404"/>
      <c r="K50956" s="360"/>
      <c r="L50956" s="360"/>
    </row>
    <row r="50957" spans="3:12" hidden="1" x14ac:dyDescent="0.3">
      <c r="C50957" s="404"/>
      <c r="D50957" s="404"/>
      <c r="E50957" s="404"/>
      <c r="F50957" s="404"/>
      <c r="K50957" s="360"/>
      <c r="L50957" s="360"/>
    </row>
    <row r="50958" spans="3:12" hidden="1" x14ac:dyDescent="0.3">
      <c r="C50958" s="404"/>
      <c r="D50958" s="404"/>
      <c r="E50958" s="404"/>
      <c r="F50958" s="404"/>
      <c r="K50958" s="360"/>
      <c r="L50958" s="360"/>
    </row>
    <row r="50959" spans="3:12" hidden="1" x14ac:dyDescent="0.3">
      <c r="C50959" s="404"/>
      <c r="D50959" s="404"/>
      <c r="E50959" s="404"/>
      <c r="F50959" s="404"/>
      <c r="K50959" s="360"/>
      <c r="L50959" s="360"/>
    </row>
    <row r="50960" spans="3:12" hidden="1" x14ac:dyDescent="0.3">
      <c r="C50960" s="404"/>
      <c r="D50960" s="404"/>
      <c r="E50960" s="404"/>
      <c r="F50960" s="404"/>
      <c r="K50960" s="360"/>
      <c r="L50960" s="360"/>
    </row>
    <row r="50961" spans="3:12" hidden="1" x14ac:dyDescent="0.3">
      <c r="C50961" s="404"/>
      <c r="D50961" s="404"/>
      <c r="E50961" s="404"/>
      <c r="F50961" s="404"/>
      <c r="K50961" s="360"/>
      <c r="L50961" s="360"/>
    </row>
    <row r="50962" spans="3:12" hidden="1" x14ac:dyDescent="0.3">
      <c r="C50962" s="404"/>
      <c r="D50962" s="404"/>
      <c r="E50962" s="404"/>
      <c r="F50962" s="404"/>
      <c r="K50962" s="360"/>
      <c r="L50962" s="360"/>
    </row>
    <row r="50963" spans="3:12" hidden="1" x14ac:dyDescent="0.3">
      <c r="C50963" s="404"/>
      <c r="D50963" s="404"/>
      <c r="E50963" s="404"/>
      <c r="F50963" s="404"/>
      <c r="K50963" s="360"/>
      <c r="L50963" s="360"/>
    </row>
    <row r="50964" spans="3:12" hidden="1" x14ac:dyDescent="0.3">
      <c r="C50964" s="404"/>
      <c r="D50964" s="404"/>
      <c r="E50964" s="404"/>
      <c r="F50964" s="404"/>
      <c r="K50964" s="360"/>
      <c r="L50964" s="360"/>
    </row>
    <row r="50965" spans="3:12" hidden="1" x14ac:dyDescent="0.3">
      <c r="C50965" s="404"/>
      <c r="D50965" s="404"/>
      <c r="E50965" s="404"/>
      <c r="F50965" s="404"/>
      <c r="K50965" s="360"/>
      <c r="L50965" s="360"/>
    </row>
    <row r="50966" spans="3:12" hidden="1" x14ac:dyDescent="0.3">
      <c r="C50966" s="404"/>
      <c r="D50966" s="404"/>
      <c r="E50966" s="404"/>
      <c r="F50966" s="404"/>
      <c r="K50966" s="360"/>
      <c r="L50966" s="360"/>
    </row>
    <row r="50967" spans="3:12" hidden="1" x14ac:dyDescent="0.3">
      <c r="C50967" s="404"/>
      <c r="D50967" s="404"/>
      <c r="E50967" s="404"/>
      <c r="F50967" s="404"/>
      <c r="K50967" s="360"/>
      <c r="L50967" s="360"/>
    </row>
    <row r="50968" spans="3:12" hidden="1" x14ac:dyDescent="0.3">
      <c r="C50968" s="404"/>
      <c r="D50968" s="404"/>
      <c r="E50968" s="404"/>
      <c r="F50968" s="404"/>
      <c r="K50968" s="360"/>
      <c r="L50968" s="360"/>
    </row>
    <row r="50969" spans="3:12" hidden="1" x14ac:dyDescent="0.3">
      <c r="C50969" s="404"/>
      <c r="D50969" s="404"/>
      <c r="E50969" s="404"/>
      <c r="F50969" s="404"/>
      <c r="K50969" s="360"/>
      <c r="L50969" s="360"/>
    </row>
    <row r="50970" spans="3:12" hidden="1" x14ac:dyDescent="0.3">
      <c r="C50970" s="404"/>
      <c r="D50970" s="404"/>
      <c r="E50970" s="404"/>
      <c r="F50970" s="404"/>
      <c r="K50970" s="360"/>
      <c r="L50970" s="360"/>
    </row>
    <row r="50971" spans="3:12" hidden="1" x14ac:dyDescent="0.3">
      <c r="C50971" s="404"/>
      <c r="D50971" s="404"/>
      <c r="E50971" s="404"/>
      <c r="F50971" s="404"/>
      <c r="K50971" s="360"/>
      <c r="L50971" s="360"/>
    </row>
    <row r="50972" spans="3:12" hidden="1" x14ac:dyDescent="0.3">
      <c r="C50972" s="404"/>
      <c r="D50972" s="404"/>
      <c r="E50972" s="404"/>
      <c r="F50972" s="404"/>
      <c r="K50972" s="360"/>
      <c r="L50972" s="360"/>
    </row>
    <row r="50973" spans="3:12" hidden="1" x14ac:dyDescent="0.3">
      <c r="C50973" s="404"/>
      <c r="D50973" s="404"/>
      <c r="E50973" s="404"/>
      <c r="F50973" s="404"/>
      <c r="K50973" s="360"/>
      <c r="L50973" s="360"/>
    </row>
    <row r="50974" spans="3:12" hidden="1" x14ac:dyDescent="0.3">
      <c r="C50974" s="404"/>
      <c r="D50974" s="404"/>
      <c r="E50974" s="404"/>
      <c r="F50974" s="404"/>
      <c r="K50974" s="360"/>
      <c r="L50974" s="360"/>
    </row>
    <row r="50975" spans="3:12" hidden="1" x14ac:dyDescent="0.3">
      <c r="C50975" s="404"/>
      <c r="D50975" s="404"/>
      <c r="E50975" s="404"/>
      <c r="F50975" s="404"/>
      <c r="K50975" s="360"/>
      <c r="L50975" s="360"/>
    </row>
    <row r="50976" spans="3:12" hidden="1" x14ac:dyDescent="0.3">
      <c r="C50976" s="404"/>
      <c r="D50976" s="404"/>
      <c r="E50976" s="404"/>
      <c r="F50976" s="404"/>
      <c r="K50976" s="360"/>
      <c r="L50976" s="360"/>
    </row>
    <row r="50977" spans="3:12" hidden="1" x14ac:dyDescent="0.3">
      <c r="C50977" s="404"/>
      <c r="D50977" s="404"/>
      <c r="E50977" s="404"/>
      <c r="F50977" s="404"/>
      <c r="K50977" s="360"/>
      <c r="L50977" s="360"/>
    </row>
    <row r="50978" spans="3:12" hidden="1" x14ac:dyDescent="0.3">
      <c r="C50978" s="404"/>
      <c r="D50978" s="404"/>
      <c r="E50978" s="404"/>
      <c r="F50978" s="404"/>
      <c r="K50978" s="360"/>
      <c r="L50978" s="360"/>
    </row>
    <row r="50979" spans="3:12" hidden="1" x14ac:dyDescent="0.3">
      <c r="C50979" s="404"/>
      <c r="D50979" s="404"/>
      <c r="E50979" s="404"/>
      <c r="F50979" s="404"/>
      <c r="K50979" s="360"/>
      <c r="L50979" s="360"/>
    </row>
    <row r="50980" spans="3:12" hidden="1" x14ac:dyDescent="0.3">
      <c r="C50980" s="404"/>
      <c r="D50980" s="404"/>
      <c r="E50980" s="404"/>
      <c r="F50980" s="404"/>
      <c r="K50980" s="360"/>
      <c r="L50980" s="360"/>
    </row>
    <row r="50981" spans="3:12" hidden="1" x14ac:dyDescent="0.3">
      <c r="C50981" s="404"/>
      <c r="D50981" s="404"/>
      <c r="E50981" s="404"/>
      <c r="F50981" s="404"/>
      <c r="K50981" s="360"/>
      <c r="L50981" s="360"/>
    </row>
    <row r="50982" spans="3:12" hidden="1" x14ac:dyDescent="0.3">
      <c r="C50982" s="404"/>
      <c r="D50982" s="404"/>
      <c r="E50982" s="404"/>
      <c r="F50982" s="404"/>
      <c r="K50982" s="360"/>
      <c r="L50982" s="360"/>
    </row>
    <row r="50983" spans="3:12" hidden="1" x14ac:dyDescent="0.3">
      <c r="C50983" s="404"/>
      <c r="D50983" s="404"/>
      <c r="E50983" s="404"/>
      <c r="F50983" s="404"/>
      <c r="K50983" s="360"/>
      <c r="L50983" s="360"/>
    </row>
    <row r="50984" spans="3:12" hidden="1" x14ac:dyDescent="0.3">
      <c r="C50984" s="404"/>
      <c r="D50984" s="404"/>
      <c r="E50984" s="404"/>
      <c r="F50984" s="404"/>
      <c r="K50984" s="360"/>
      <c r="L50984" s="360"/>
    </row>
    <row r="50985" spans="3:12" hidden="1" x14ac:dyDescent="0.3">
      <c r="C50985" s="404"/>
      <c r="D50985" s="404"/>
      <c r="E50985" s="404"/>
      <c r="F50985" s="404"/>
      <c r="K50985" s="360"/>
      <c r="L50985" s="360"/>
    </row>
    <row r="50986" spans="3:12" hidden="1" x14ac:dyDescent="0.3">
      <c r="C50986" s="404"/>
      <c r="D50986" s="404"/>
      <c r="E50986" s="404"/>
      <c r="F50986" s="404"/>
      <c r="K50986" s="360"/>
      <c r="L50986" s="360"/>
    </row>
    <row r="50987" spans="3:12" hidden="1" x14ac:dyDescent="0.3">
      <c r="C50987" s="404"/>
      <c r="D50987" s="404"/>
      <c r="E50987" s="404"/>
      <c r="F50987" s="404"/>
      <c r="K50987" s="360"/>
      <c r="L50987" s="360"/>
    </row>
    <row r="50988" spans="3:12" hidden="1" x14ac:dyDescent="0.3">
      <c r="C50988" s="404"/>
      <c r="D50988" s="404"/>
      <c r="E50988" s="404"/>
      <c r="F50988" s="404"/>
      <c r="K50988" s="360"/>
      <c r="L50988" s="360"/>
    </row>
    <row r="50989" spans="3:12" hidden="1" x14ac:dyDescent="0.3">
      <c r="C50989" s="404"/>
      <c r="D50989" s="404"/>
      <c r="E50989" s="404"/>
      <c r="F50989" s="404"/>
      <c r="K50989" s="360"/>
      <c r="L50989" s="360"/>
    </row>
    <row r="50990" spans="3:12" hidden="1" x14ac:dyDescent="0.3">
      <c r="C50990" s="404"/>
      <c r="D50990" s="404"/>
      <c r="E50990" s="404"/>
      <c r="F50990" s="404"/>
      <c r="K50990" s="360"/>
      <c r="L50990" s="360"/>
    </row>
    <row r="50991" spans="3:12" hidden="1" x14ac:dyDescent="0.3">
      <c r="C50991" s="404"/>
      <c r="D50991" s="404"/>
      <c r="E50991" s="404"/>
      <c r="F50991" s="404"/>
      <c r="K50991" s="360"/>
      <c r="L50991" s="360"/>
    </row>
    <row r="50992" spans="3:12" hidden="1" x14ac:dyDescent="0.3">
      <c r="C50992" s="404"/>
      <c r="D50992" s="404"/>
      <c r="E50992" s="404"/>
      <c r="F50992" s="404"/>
      <c r="K50992" s="360"/>
      <c r="L50992" s="360"/>
    </row>
    <row r="50993" spans="3:12" hidden="1" x14ac:dyDescent="0.3">
      <c r="C50993" s="404"/>
      <c r="D50993" s="404"/>
      <c r="E50993" s="404"/>
      <c r="F50993" s="404"/>
      <c r="K50993" s="360"/>
      <c r="L50993" s="360"/>
    </row>
    <row r="50994" spans="3:12" hidden="1" x14ac:dyDescent="0.3">
      <c r="C50994" s="404"/>
      <c r="D50994" s="404"/>
      <c r="E50994" s="404"/>
      <c r="F50994" s="404"/>
      <c r="K50994" s="360"/>
      <c r="L50994" s="360"/>
    </row>
    <row r="50995" spans="3:12" hidden="1" x14ac:dyDescent="0.3">
      <c r="C50995" s="404"/>
      <c r="D50995" s="404"/>
      <c r="E50995" s="404"/>
      <c r="F50995" s="404"/>
      <c r="K50995" s="360"/>
      <c r="L50995" s="360"/>
    </row>
    <row r="50996" spans="3:12" hidden="1" x14ac:dyDescent="0.3">
      <c r="C50996" s="404"/>
      <c r="D50996" s="404"/>
      <c r="E50996" s="404"/>
      <c r="F50996" s="404"/>
      <c r="K50996" s="360"/>
      <c r="L50996" s="360"/>
    </row>
    <row r="50997" spans="3:12" hidden="1" x14ac:dyDescent="0.3">
      <c r="C50997" s="404"/>
      <c r="D50997" s="404"/>
      <c r="E50997" s="404"/>
      <c r="F50997" s="404"/>
      <c r="K50997" s="360"/>
      <c r="L50997" s="360"/>
    </row>
    <row r="50998" spans="3:12" hidden="1" x14ac:dyDescent="0.3">
      <c r="C50998" s="404"/>
      <c r="D50998" s="404"/>
      <c r="E50998" s="404"/>
      <c r="F50998" s="404"/>
      <c r="K50998" s="360"/>
      <c r="L50998" s="360"/>
    </row>
    <row r="50999" spans="3:12" hidden="1" x14ac:dyDescent="0.3">
      <c r="C50999" s="404"/>
      <c r="D50999" s="404"/>
      <c r="E50999" s="404"/>
      <c r="F50999" s="404"/>
      <c r="K50999" s="360"/>
      <c r="L50999" s="360"/>
    </row>
    <row r="51000" spans="3:12" hidden="1" x14ac:dyDescent="0.3">
      <c r="C51000" s="404"/>
      <c r="D51000" s="404"/>
      <c r="E51000" s="404"/>
      <c r="F51000" s="404"/>
      <c r="K51000" s="360"/>
      <c r="L51000" s="360"/>
    </row>
    <row r="51001" spans="3:12" hidden="1" x14ac:dyDescent="0.3">
      <c r="C51001" s="404"/>
      <c r="D51001" s="404"/>
      <c r="E51001" s="404"/>
      <c r="F51001" s="404"/>
      <c r="K51001" s="360"/>
      <c r="L51001" s="360"/>
    </row>
    <row r="51002" spans="3:12" hidden="1" x14ac:dyDescent="0.3">
      <c r="C51002" s="404"/>
      <c r="D51002" s="404"/>
      <c r="E51002" s="404"/>
      <c r="F51002" s="404"/>
      <c r="K51002" s="360"/>
      <c r="L51002" s="360"/>
    </row>
    <row r="51003" spans="3:12" hidden="1" x14ac:dyDescent="0.3">
      <c r="C51003" s="404"/>
      <c r="D51003" s="404"/>
      <c r="E51003" s="404"/>
      <c r="F51003" s="404"/>
      <c r="K51003" s="360"/>
      <c r="L51003" s="360"/>
    </row>
    <row r="51004" spans="3:12" hidden="1" x14ac:dyDescent="0.3">
      <c r="C51004" s="404"/>
      <c r="D51004" s="404"/>
      <c r="E51004" s="404"/>
      <c r="F51004" s="404"/>
      <c r="K51004" s="360"/>
      <c r="L51004" s="360"/>
    </row>
    <row r="51005" spans="3:12" hidden="1" x14ac:dyDescent="0.3">
      <c r="C51005" s="404"/>
      <c r="D51005" s="404"/>
      <c r="E51005" s="404"/>
      <c r="F51005" s="404"/>
      <c r="K51005" s="360"/>
      <c r="L51005" s="360"/>
    </row>
    <row r="51006" spans="3:12" hidden="1" x14ac:dyDescent="0.3">
      <c r="C51006" s="404"/>
      <c r="D51006" s="404"/>
      <c r="E51006" s="404"/>
      <c r="F51006" s="404"/>
      <c r="K51006" s="360"/>
      <c r="L51006" s="360"/>
    </row>
    <row r="51007" spans="3:12" hidden="1" x14ac:dyDescent="0.3">
      <c r="C51007" s="404"/>
      <c r="D51007" s="404"/>
      <c r="E51007" s="404"/>
      <c r="F51007" s="404"/>
      <c r="K51007" s="360"/>
      <c r="L51007" s="360"/>
    </row>
    <row r="51008" spans="3:12" hidden="1" x14ac:dyDescent="0.3">
      <c r="C51008" s="404"/>
      <c r="D51008" s="404"/>
      <c r="E51008" s="404"/>
      <c r="F51008" s="404"/>
      <c r="K51008" s="360"/>
      <c r="L51008" s="360"/>
    </row>
    <row r="51009" spans="3:12" hidden="1" x14ac:dyDescent="0.3">
      <c r="C51009" s="404"/>
      <c r="D51009" s="404"/>
      <c r="E51009" s="404"/>
      <c r="F51009" s="404"/>
      <c r="K51009" s="360"/>
      <c r="L51009" s="360"/>
    </row>
    <row r="51010" spans="3:12" hidden="1" x14ac:dyDescent="0.3">
      <c r="C51010" s="404"/>
      <c r="D51010" s="404"/>
      <c r="E51010" s="404"/>
      <c r="F51010" s="404"/>
      <c r="K51010" s="360"/>
      <c r="L51010" s="360"/>
    </row>
    <row r="51011" spans="3:12" hidden="1" x14ac:dyDescent="0.3">
      <c r="C51011" s="404"/>
      <c r="D51011" s="404"/>
      <c r="E51011" s="404"/>
      <c r="F51011" s="404"/>
      <c r="K51011" s="360"/>
      <c r="L51011" s="360"/>
    </row>
    <row r="51012" spans="3:12" hidden="1" x14ac:dyDescent="0.3">
      <c r="C51012" s="404"/>
      <c r="D51012" s="404"/>
      <c r="E51012" s="404"/>
      <c r="F51012" s="404"/>
      <c r="K51012" s="360"/>
      <c r="L51012" s="360"/>
    </row>
    <row r="51013" spans="3:12" hidden="1" x14ac:dyDescent="0.3">
      <c r="C51013" s="404"/>
      <c r="D51013" s="404"/>
      <c r="E51013" s="404"/>
      <c r="F51013" s="404"/>
      <c r="K51013" s="360"/>
      <c r="L51013" s="360"/>
    </row>
    <row r="51014" spans="3:12" hidden="1" x14ac:dyDescent="0.3">
      <c r="C51014" s="404"/>
      <c r="D51014" s="404"/>
      <c r="E51014" s="404"/>
      <c r="F51014" s="404"/>
      <c r="K51014" s="360"/>
      <c r="L51014" s="360"/>
    </row>
    <row r="51015" spans="3:12" hidden="1" x14ac:dyDescent="0.3">
      <c r="C51015" s="404"/>
      <c r="D51015" s="404"/>
      <c r="E51015" s="404"/>
      <c r="F51015" s="404"/>
      <c r="K51015" s="360"/>
      <c r="L51015" s="360"/>
    </row>
    <row r="51016" spans="3:12" hidden="1" x14ac:dyDescent="0.3">
      <c r="C51016" s="404"/>
      <c r="D51016" s="404"/>
      <c r="E51016" s="404"/>
      <c r="F51016" s="404"/>
      <c r="K51016" s="360"/>
      <c r="L51016" s="360"/>
    </row>
    <row r="51017" spans="3:12" hidden="1" x14ac:dyDescent="0.3">
      <c r="C51017" s="404"/>
      <c r="D51017" s="404"/>
      <c r="E51017" s="404"/>
      <c r="F51017" s="404"/>
      <c r="K51017" s="360"/>
      <c r="L51017" s="360"/>
    </row>
    <row r="51018" spans="3:12" hidden="1" x14ac:dyDescent="0.3">
      <c r="C51018" s="404"/>
      <c r="D51018" s="404"/>
      <c r="E51018" s="404"/>
      <c r="F51018" s="404"/>
      <c r="K51018" s="360"/>
      <c r="L51018" s="360"/>
    </row>
    <row r="51019" spans="3:12" hidden="1" x14ac:dyDescent="0.3">
      <c r="C51019" s="404"/>
      <c r="D51019" s="404"/>
      <c r="E51019" s="404"/>
      <c r="F51019" s="404"/>
      <c r="K51019" s="360"/>
      <c r="L51019" s="360"/>
    </row>
    <row r="51020" spans="3:12" hidden="1" x14ac:dyDescent="0.3">
      <c r="C51020" s="404"/>
      <c r="D51020" s="404"/>
      <c r="E51020" s="404"/>
      <c r="F51020" s="404"/>
      <c r="K51020" s="360"/>
      <c r="L51020" s="360"/>
    </row>
    <row r="51021" spans="3:12" hidden="1" x14ac:dyDescent="0.3">
      <c r="C51021" s="404"/>
      <c r="D51021" s="404"/>
      <c r="E51021" s="404"/>
      <c r="F51021" s="404"/>
      <c r="K51021" s="360"/>
      <c r="L51021" s="360"/>
    </row>
    <row r="51022" spans="3:12" hidden="1" x14ac:dyDescent="0.3">
      <c r="C51022" s="404"/>
      <c r="D51022" s="404"/>
      <c r="E51022" s="404"/>
      <c r="F51022" s="404"/>
      <c r="K51022" s="360"/>
      <c r="L51022" s="360"/>
    </row>
    <row r="51023" spans="3:12" hidden="1" x14ac:dyDescent="0.3">
      <c r="C51023" s="404"/>
      <c r="D51023" s="404"/>
      <c r="E51023" s="404"/>
      <c r="F51023" s="404"/>
      <c r="K51023" s="360"/>
      <c r="L51023" s="360"/>
    </row>
    <row r="51024" spans="3:12" hidden="1" x14ac:dyDescent="0.3">
      <c r="C51024" s="404"/>
      <c r="D51024" s="404"/>
      <c r="E51024" s="404"/>
      <c r="F51024" s="404"/>
      <c r="K51024" s="360"/>
      <c r="L51024" s="360"/>
    </row>
    <row r="51025" spans="3:12" hidden="1" x14ac:dyDescent="0.3">
      <c r="C51025" s="404"/>
      <c r="D51025" s="404"/>
      <c r="E51025" s="404"/>
      <c r="F51025" s="404"/>
      <c r="K51025" s="360"/>
      <c r="L51025" s="360"/>
    </row>
    <row r="51026" spans="3:12" hidden="1" x14ac:dyDescent="0.3">
      <c r="C51026" s="404"/>
      <c r="D51026" s="404"/>
      <c r="E51026" s="404"/>
      <c r="F51026" s="404"/>
      <c r="K51026" s="360"/>
      <c r="L51026" s="360"/>
    </row>
    <row r="51027" spans="3:12" hidden="1" x14ac:dyDescent="0.3">
      <c r="C51027" s="404"/>
      <c r="D51027" s="404"/>
      <c r="E51027" s="404"/>
      <c r="F51027" s="404"/>
      <c r="K51027" s="360"/>
      <c r="L51027" s="360"/>
    </row>
    <row r="51028" spans="3:12" hidden="1" x14ac:dyDescent="0.3">
      <c r="C51028" s="404"/>
      <c r="D51028" s="404"/>
      <c r="E51028" s="404"/>
      <c r="F51028" s="404"/>
      <c r="K51028" s="360"/>
      <c r="L51028" s="360"/>
    </row>
    <row r="51029" spans="3:12" hidden="1" x14ac:dyDescent="0.3">
      <c r="C51029" s="404"/>
      <c r="D51029" s="404"/>
      <c r="E51029" s="404"/>
      <c r="F51029" s="404"/>
      <c r="K51029" s="360"/>
      <c r="L51029" s="360"/>
    </row>
    <row r="51030" spans="3:12" hidden="1" x14ac:dyDescent="0.3">
      <c r="C51030" s="404"/>
      <c r="D51030" s="404"/>
      <c r="E51030" s="404"/>
      <c r="F51030" s="404"/>
      <c r="K51030" s="360"/>
      <c r="L51030" s="360"/>
    </row>
    <row r="51031" spans="3:12" hidden="1" x14ac:dyDescent="0.3">
      <c r="C51031" s="404"/>
      <c r="D51031" s="404"/>
      <c r="E51031" s="404"/>
      <c r="F51031" s="404"/>
      <c r="K51031" s="360"/>
      <c r="L51031" s="360"/>
    </row>
    <row r="51032" spans="3:12" hidden="1" x14ac:dyDescent="0.3">
      <c r="C51032" s="404"/>
      <c r="D51032" s="404"/>
      <c r="E51032" s="404"/>
      <c r="F51032" s="404"/>
      <c r="K51032" s="360"/>
      <c r="L51032" s="360"/>
    </row>
    <row r="51033" spans="3:12" hidden="1" x14ac:dyDescent="0.3">
      <c r="C51033" s="404"/>
      <c r="D51033" s="404"/>
      <c r="E51033" s="404"/>
      <c r="F51033" s="404"/>
      <c r="K51033" s="360"/>
      <c r="L51033" s="360"/>
    </row>
    <row r="51034" spans="3:12" hidden="1" x14ac:dyDescent="0.3">
      <c r="C51034" s="404"/>
      <c r="D51034" s="404"/>
      <c r="E51034" s="404"/>
      <c r="F51034" s="404"/>
      <c r="K51034" s="360"/>
      <c r="L51034" s="360"/>
    </row>
    <row r="51035" spans="3:12" hidden="1" x14ac:dyDescent="0.3">
      <c r="C51035" s="404"/>
      <c r="D51035" s="404"/>
      <c r="E51035" s="404"/>
      <c r="F51035" s="404"/>
      <c r="K51035" s="360"/>
      <c r="L51035" s="360"/>
    </row>
    <row r="51036" spans="3:12" hidden="1" x14ac:dyDescent="0.3">
      <c r="C51036" s="404"/>
      <c r="D51036" s="404"/>
      <c r="E51036" s="404"/>
      <c r="F51036" s="404"/>
      <c r="K51036" s="360"/>
      <c r="L51036" s="360"/>
    </row>
    <row r="51037" spans="3:12" hidden="1" x14ac:dyDescent="0.3">
      <c r="C51037" s="404"/>
      <c r="D51037" s="404"/>
      <c r="E51037" s="404"/>
      <c r="F51037" s="404"/>
      <c r="K51037" s="360"/>
      <c r="L51037" s="360"/>
    </row>
    <row r="51038" spans="3:12" hidden="1" x14ac:dyDescent="0.3">
      <c r="C51038" s="404"/>
      <c r="D51038" s="404"/>
      <c r="E51038" s="404"/>
      <c r="F51038" s="404"/>
      <c r="K51038" s="360"/>
      <c r="L51038" s="360"/>
    </row>
    <row r="51039" spans="3:12" hidden="1" x14ac:dyDescent="0.3">
      <c r="C51039" s="404"/>
      <c r="D51039" s="404"/>
      <c r="E51039" s="404"/>
      <c r="F51039" s="404"/>
      <c r="K51039" s="360"/>
      <c r="L51039" s="360"/>
    </row>
    <row r="51040" spans="3:12" hidden="1" x14ac:dyDescent="0.3">
      <c r="C51040" s="404"/>
      <c r="D51040" s="404"/>
      <c r="E51040" s="404"/>
      <c r="F51040" s="404"/>
      <c r="K51040" s="360"/>
      <c r="L51040" s="360"/>
    </row>
    <row r="51041" spans="3:12" hidden="1" x14ac:dyDescent="0.3">
      <c r="C51041" s="404"/>
      <c r="D51041" s="404"/>
      <c r="E51041" s="404"/>
      <c r="F51041" s="404"/>
      <c r="K51041" s="360"/>
      <c r="L51041" s="360"/>
    </row>
    <row r="51042" spans="3:12" hidden="1" x14ac:dyDescent="0.3">
      <c r="C51042" s="404"/>
      <c r="D51042" s="404"/>
      <c r="E51042" s="404"/>
      <c r="F51042" s="404"/>
      <c r="K51042" s="360"/>
      <c r="L51042" s="360"/>
    </row>
    <row r="51043" spans="3:12" hidden="1" x14ac:dyDescent="0.3">
      <c r="C51043" s="404"/>
      <c r="D51043" s="404"/>
      <c r="E51043" s="404"/>
      <c r="F51043" s="404"/>
      <c r="K51043" s="360"/>
      <c r="L51043" s="360"/>
    </row>
    <row r="51044" spans="3:12" hidden="1" x14ac:dyDescent="0.3">
      <c r="C51044" s="404"/>
      <c r="D51044" s="404"/>
      <c r="E51044" s="404"/>
      <c r="F51044" s="404"/>
      <c r="K51044" s="360"/>
      <c r="L51044" s="360"/>
    </row>
    <row r="51045" spans="3:12" hidden="1" x14ac:dyDescent="0.3">
      <c r="C51045" s="404"/>
      <c r="D51045" s="404"/>
      <c r="E51045" s="404"/>
      <c r="F51045" s="404"/>
      <c r="K51045" s="360"/>
      <c r="L51045" s="360"/>
    </row>
    <row r="51046" spans="3:12" hidden="1" x14ac:dyDescent="0.3">
      <c r="C51046" s="404"/>
      <c r="D51046" s="404"/>
      <c r="E51046" s="404"/>
      <c r="F51046" s="404"/>
      <c r="K51046" s="360"/>
      <c r="L51046" s="360"/>
    </row>
    <row r="51047" spans="3:12" hidden="1" x14ac:dyDescent="0.3">
      <c r="C51047" s="404"/>
      <c r="D51047" s="404"/>
      <c r="E51047" s="404"/>
      <c r="F51047" s="404"/>
      <c r="K51047" s="360"/>
      <c r="L51047" s="360"/>
    </row>
    <row r="51048" spans="3:12" hidden="1" x14ac:dyDescent="0.3">
      <c r="C51048" s="404"/>
      <c r="D51048" s="404"/>
      <c r="E51048" s="404"/>
      <c r="F51048" s="404"/>
      <c r="K51048" s="360"/>
      <c r="L51048" s="360"/>
    </row>
    <row r="51049" spans="3:12" hidden="1" x14ac:dyDescent="0.3">
      <c r="C51049" s="404"/>
      <c r="D51049" s="404"/>
      <c r="E51049" s="404"/>
      <c r="F51049" s="404"/>
      <c r="K51049" s="360"/>
      <c r="L51049" s="360"/>
    </row>
    <row r="51050" spans="3:12" hidden="1" x14ac:dyDescent="0.3">
      <c r="C51050" s="404"/>
      <c r="D51050" s="404"/>
      <c r="E51050" s="404"/>
      <c r="F51050" s="404"/>
      <c r="K51050" s="360"/>
      <c r="L51050" s="360"/>
    </row>
    <row r="51051" spans="3:12" hidden="1" x14ac:dyDescent="0.3">
      <c r="C51051" s="404"/>
      <c r="D51051" s="404"/>
      <c r="E51051" s="404"/>
      <c r="F51051" s="404"/>
      <c r="K51051" s="360"/>
      <c r="L51051" s="360"/>
    </row>
    <row r="51052" spans="3:12" hidden="1" x14ac:dyDescent="0.3">
      <c r="C51052" s="404"/>
      <c r="D51052" s="404"/>
      <c r="E51052" s="404"/>
      <c r="F51052" s="404"/>
      <c r="K51052" s="360"/>
      <c r="L51052" s="360"/>
    </row>
    <row r="51053" spans="3:12" hidden="1" x14ac:dyDescent="0.3">
      <c r="C51053" s="404"/>
      <c r="D51053" s="404"/>
      <c r="E51053" s="404"/>
      <c r="F51053" s="404"/>
      <c r="K51053" s="360"/>
      <c r="L51053" s="360"/>
    </row>
    <row r="51054" spans="3:12" hidden="1" x14ac:dyDescent="0.3">
      <c r="C51054" s="404"/>
      <c r="D51054" s="404"/>
      <c r="E51054" s="404"/>
      <c r="F51054" s="404"/>
      <c r="K51054" s="360"/>
      <c r="L51054" s="360"/>
    </row>
    <row r="51055" spans="3:12" hidden="1" x14ac:dyDescent="0.3">
      <c r="C51055" s="404"/>
      <c r="D51055" s="404"/>
      <c r="E51055" s="404"/>
      <c r="F51055" s="404"/>
      <c r="K51055" s="360"/>
      <c r="L51055" s="360"/>
    </row>
    <row r="51056" spans="3:12" hidden="1" x14ac:dyDescent="0.3">
      <c r="C51056" s="404"/>
      <c r="D51056" s="404"/>
      <c r="E51056" s="404"/>
      <c r="F51056" s="404"/>
      <c r="K51056" s="360"/>
      <c r="L51056" s="360"/>
    </row>
    <row r="51057" spans="3:12" hidden="1" x14ac:dyDescent="0.3">
      <c r="C51057" s="404"/>
      <c r="D51057" s="404"/>
      <c r="E51057" s="404"/>
      <c r="F51057" s="404"/>
      <c r="K51057" s="360"/>
      <c r="L51057" s="360"/>
    </row>
    <row r="51058" spans="3:12" hidden="1" x14ac:dyDescent="0.3">
      <c r="C51058" s="404"/>
      <c r="D51058" s="404"/>
      <c r="E51058" s="404"/>
      <c r="F51058" s="404"/>
      <c r="K51058" s="360"/>
      <c r="L51058" s="360"/>
    </row>
    <row r="51059" spans="3:12" hidden="1" x14ac:dyDescent="0.3">
      <c r="C51059" s="404"/>
      <c r="D51059" s="404"/>
      <c r="E51059" s="404"/>
      <c r="F51059" s="404"/>
      <c r="K51059" s="360"/>
      <c r="L51059" s="360"/>
    </row>
    <row r="51060" spans="3:12" hidden="1" x14ac:dyDescent="0.3">
      <c r="C51060" s="404"/>
      <c r="D51060" s="404"/>
      <c r="E51060" s="404"/>
      <c r="F51060" s="404"/>
      <c r="K51060" s="360"/>
      <c r="L51060" s="360"/>
    </row>
    <row r="51061" spans="3:12" hidden="1" x14ac:dyDescent="0.3">
      <c r="C51061" s="404"/>
      <c r="D51061" s="404"/>
      <c r="E51061" s="404"/>
      <c r="F51061" s="404"/>
      <c r="K51061" s="360"/>
      <c r="L51061" s="360"/>
    </row>
    <row r="51062" spans="3:12" hidden="1" x14ac:dyDescent="0.3">
      <c r="C51062" s="404"/>
      <c r="D51062" s="404"/>
      <c r="E51062" s="404"/>
      <c r="F51062" s="404"/>
      <c r="K51062" s="360"/>
      <c r="L51062" s="360"/>
    </row>
    <row r="51063" spans="3:12" hidden="1" x14ac:dyDescent="0.3">
      <c r="C51063" s="404"/>
      <c r="D51063" s="404"/>
      <c r="E51063" s="404"/>
      <c r="F51063" s="404"/>
      <c r="K51063" s="360"/>
      <c r="L51063" s="360"/>
    </row>
    <row r="51064" spans="3:12" hidden="1" x14ac:dyDescent="0.3">
      <c r="C51064" s="404"/>
      <c r="D51064" s="404"/>
      <c r="E51064" s="404"/>
      <c r="F51064" s="404"/>
      <c r="K51064" s="360"/>
      <c r="L51064" s="360"/>
    </row>
    <row r="51065" spans="3:12" hidden="1" x14ac:dyDescent="0.3">
      <c r="C51065" s="404"/>
      <c r="D51065" s="404"/>
      <c r="E51065" s="404"/>
      <c r="F51065" s="404"/>
      <c r="K51065" s="360"/>
      <c r="L51065" s="360"/>
    </row>
    <row r="51066" spans="3:12" hidden="1" x14ac:dyDescent="0.3">
      <c r="C51066" s="404"/>
      <c r="D51066" s="404"/>
      <c r="E51066" s="404"/>
      <c r="F51066" s="404"/>
      <c r="K51066" s="360"/>
      <c r="L51066" s="360"/>
    </row>
    <row r="51067" spans="3:12" hidden="1" x14ac:dyDescent="0.3">
      <c r="C51067" s="404"/>
      <c r="D51067" s="404"/>
      <c r="E51067" s="404"/>
      <c r="F51067" s="404"/>
      <c r="K51067" s="360"/>
      <c r="L51067" s="360"/>
    </row>
    <row r="51068" spans="3:12" hidden="1" x14ac:dyDescent="0.3">
      <c r="C51068" s="404"/>
      <c r="D51068" s="404"/>
      <c r="E51068" s="404"/>
      <c r="F51068" s="404"/>
      <c r="K51068" s="360"/>
      <c r="L51068" s="360"/>
    </row>
    <row r="51069" spans="3:12" hidden="1" x14ac:dyDescent="0.3">
      <c r="C51069" s="404"/>
      <c r="D51069" s="404"/>
      <c r="E51069" s="404"/>
      <c r="F51069" s="404"/>
      <c r="K51069" s="360"/>
      <c r="L51069" s="360"/>
    </row>
    <row r="51070" spans="3:12" hidden="1" x14ac:dyDescent="0.3">
      <c r="C51070" s="404"/>
      <c r="D51070" s="404"/>
      <c r="E51070" s="404"/>
      <c r="F51070" s="404"/>
      <c r="K51070" s="360"/>
      <c r="L51070" s="360"/>
    </row>
    <row r="51071" spans="3:12" hidden="1" x14ac:dyDescent="0.3">
      <c r="C51071" s="404"/>
      <c r="D51071" s="404"/>
      <c r="E51071" s="404"/>
      <c r="F51071" s="404"/>
      <c r="K51071" s="360"/>
      <c r="L51071" s="360"/>
    </row>
    <row r="51072" spans="3:12" hidden="1" x14ac:dyDescent="0.3">
      <c r="C51072" s="404"/>
      <c r="D51072" s="404"/>
      <c r="E51072" s="404"/>
      <c r="F51072" s="404"/>
      <c r="K51072" s="360"/>
      <c r="L51072" s="360"/>
    </row>
    <row r="51073" spans="3:12" hidden="1" x14ac:dyDescent="0.3">
      <c r="C51073" s="404"/>
      <c r="D51073" s="404"/>
      <c r="E51073" s="404"/>
      <c r="F51073" s="404"/>
      <c r="K51073" s="360"/>
      <c r="L51073" s="360"/>
    </row>
    <row r="51074" spans="3:12" hidden="1" x14ac:dyDescent="0.3">
      <c r="C51074" s="404"/>
      <c r="D51074" s="404"/>
      <c r="E51074" s="404"/>
      <c r="F51074" s="404"/>
      <c r="K51074" s="360"/>
      <c r="L51074" s="360"/>
    </row>
    <row r="51075" spans="3:12" hidden="1" x14ac:dyDescent="0.3">
      <c r="C51075" s="404"/>
      <c r="D51075" s="404"/>
      <c r="E51075" s="404"/>
      <c r="F51075" s="404"/>
      <c r="K51075" s="360"/>
      <c r="L51075" s="360"/>
    </row>
    <row r="51076" spans="3:12" hidden="1" x14ac:dyDescent="0.3">
      <c r="C51076" s="404"/>
      <c r="D51076" s="404"/>
      <c r="E51076" s="404"/>
      <c r="F51076" s="404"/>
      <c r="K51076" s="360"/>
      <c r="L51076" s="360"/>
    </row>
    <row r="51077" spans="3:12" hidden="1" x14ac:dyDescent="0.3">
      <c r="C51077" s="404"/>
      <c r="D51077" s="404"/>
      <c r="E51077" s="404"/>
      <c r="F51077" s="404"/>
      <c r="K51077" s="360"/>
      <c r="L51077" s="360"/>
    </row>
    <row r="51078" spans="3:12" hidden="1" x14ac:dyDescent="0.3">
      <c r="C51078" s="404"/>
      <c r="D51078" s="404"/>
      <c r="E51078" s="404"/>
      <c r="F51078" s="404"/>
      <c r="K51078" s="360"/>
      <c r="L51078" s="360"/>
    </row>
    <row r="51079" spans="3:12" hidden="1" x14ac:dyDescent="0.3">
      <c r="C51079" s="404"/>
      <c r="D51079" s="404"/>
      <c r="E51079" s="404"/>
      <c r="F51079" s="404"/>
      <c r="K51079" s="360"/>
      <c r="L51079" s="360"/>
    </row>
    <row r="51080" spans="3:12" hidden="1" x14ac:dyDescent="0.3">
      <c r="C51080" s="404"/>
      <c r="D51080" s="404"/>
      <c r="E51080" s="404"/>
      <c r="F51080" s="404"/>
      <c r="K51080" s="360"/>
      <c r="L51080" s="360"/>
    </row>
    <row r="51081" spans="3:12" hidden="1" x14ac:dyDescent="0.3">
      <c r="C51081" s="404"/>
      <c r="D51081" s="404"/>
      <c r="E51081" s="404"/>
      <c r="F51081" s="404"/>
      <c r="K51081" s="360"/>
      <c r="L51081" s="360"/>
    </row>
    <row r="51082" spans="3:12" hidden="1" x14ac:dyDescent="0.3">
      <c r="C51082" s="404"/>
      <c r="D51082" s="404"/>
      <c r="E51082" s="404"/>
      <c r="F51082" s="404"/>
      <c r="K51082" s="360"/>
      <c r="L51082" s="360"/>
    </row>
    <row r="51083" spans="3:12" hidden="1" x14ac:dyDescent="0.3">
      <c r="C51083" s="404"/>
      <c r="D51083" s="404"/>
      <c r="E51083" s="404"/>
      <c r="F51083" s="404"/>
      <c r="K51083" s="360"/>
      <c r="L51083" s="360"/>
    </row>
    <row r="51084" spans="3:12" hidden="1" x14ac:dyDescent="0.3">
      <c r="C51084" s="404"/>
      <c r="D51084" s="404"/>
      <c r="E51084" s="404"/>
      <c r="F51084" s="404"/>
      <c r="K51084" s="360"/>
      <c r="L51084" s="360"/>
    </row>
    <row r="51085" spans="3:12" hidden="1" x14ac:dyDescent="0.3">
      <c r="C51085" s="404"/>
      <c r="D51085" s="404"/>
      <c r="E51085" s="404"/>
      <c r="F51085" s="404"/>
      <c r="K51085" s="360"/>
      <c r="L51085" s="360"/>
    </row>
    <row r="51086" spans="3:12" hidden="1" x14ac:dyDescent="0.3">
      <c r="C51086" s="404"/>
      <c r="D51086" s="404"/>
      <c r="E51086" s="404"/>
      <c r="F51086" s="404"/>
      <c r="K51086" s="360"/>
      <c r="L51086" s="360"/>
    </row>
    <row r="51087" spans="3:12" hidden="1" x14ac:dyDescent="0.3">
      <c r="C51087" s="404"/>
      <c r="D51087" s="404"/>
      <c r="E51087" s="404"/>
      <c r="F51087" s="404"/>
      <c r="K51087" s="360"/>
      <c r="L51087" s="360"/>
    </row>
    <row r="51088" spans="3:12" hidden="1" x14ac:dyDescent="0.3">
      <c r="C51088" s="404"/>
      <c r="D51088" s="404"/>
      <c r="E51088" s="404"/>
      <c r="F51088" s="404"/>
      <c r="K51088" s="360"/>
      <c r="L51088" s="360"/>
    </row>
    <row r="51089" spans="3:12" hidden="1" x14ac:dyDescent="0.3">
      <c r="C51089" s="404"/>
      <c r="D51089" s="404"/>
      <c r="E51089" s="404"/>
      <c r="F51089" s="404"/>
      <c r="K51089" s="360"/>
      <c r="L51089" s="360"/>
    </row>
    <row r="51090" spans="3:12" hidden="1" x14ac:dyDescent="0.3">
      <c r="C51090" s="404"/>
      <c r="D51090" s="404"/>
      <c r="E51090" s="404"/>
      <c r="F51090" s="404"/>
      <c r="K51090" s="360"/>
      <c r="L51090" s="360"/>
    </row>
    <row r="51091" spans="3:12" hidden="1" x14ac:dyDescent="0.3">
      <c r="C51091" s="404"/>
      <c r="D51091" s="404"/>
      <c r="E51091" s="404"/>
      <c r="F51091" s="404"/>
      <c r="K51091" s="360"/>
      <c r="L51091" s="360"/>
    </row>
    <row r="51092" spans="3:12" hidden="1" x14ac:dyDescent="0.3">
      <c r="C51092" s="404"/>
      <c r="D51092" s="404"/>
      <c r="E51092" s="404"/>
      <c r="F51092" s="404"/>
      <c r="K51092" s="360"/>
      <c r="L51092" s="360"/>
    </row>
    <row r="51093" spans="3:12" hidden="1" x14ac:dyDescent="0.3">
      <c r="C51093" s="404"/>
      <c r="D51093" s="404"/>
      <c r="E51093" s="404"/>
      <c r="F51093" s="404"/>
      <c r="K51093" s="360"/>
      <c r="L51093" s="360"/>
    </row>
    <row r="51094" spans="3:12" hidden="1" x14ac:dyDescent="0.3">
      <c r="C51094" s="404"/>
      <c r="D51094" s="404"/>
      <c r="E51094" s="404"/>
      <c r="F51094" s="404"/>
      <c r="K51094" s="360"/>
      <c r="L51094" s="360"/>
    </row>
    <row r="51095" spans="3:12" hidden="1" x14ac:dyDescent="0.3">
      <c r="C51095" s="404"/>
      <c r="D51095" s="404"/>
      <c r="E51095" s="404"/>
      <c r="F51095" s="404"/>
      <c r="K51095" s="360"/>
      <c r="L51095" s="360"/>
    </row>
    <row r="51096" spans="3:12" hidden="1" x14ac:dyDescent="0.3">
      <c r="C51096" s="404"/>
      <c r="D51096" s="404"/>
      <c r="E51096" s="404"/>
      <c r="F51096" s="404"/>
      <c r="K51096" s="360"/>
      <c r="L51096" s="360"/>
    </row>
    <row r="51097" spans="3:12" hidden="1" x14ac:dyDescent="0.3">
      <c r="C51097" s="404"/>
      <c r="D51097" s="404"/>
      <c r="E51097" s="404"/>
      <c r="F51097" s="404"/>
      <c r="K51097" s="360"/>
      <c r="L51097" s="360"/>
    </row>
    <row r="51098" spans="3:12" hidden="1" x14ac:dyDescent="0.3">
      <c r="C51098" s="404"/>
      <c r="D51098" s="404"/>
      <c r="E51098" s="404"/>
      <c r="F51098" s="404"/>
      <c r="K51098" s="360"/>
      <c r="L51098" s="360"/>
    </row>
    <row r="51099" spans="3:12" hidden="1" x14ac:dyDescent="0.3">
      <c r="C51099" s="404"/>
      <c r="D51099" s="404"/>
      <c r="E51099" s="404"/>
      <c r="F51099" s="404"/>
      <c r="K51099" s="360"/>
      <c r="L51099" s="360"/>
    </row>
    <row r="51100" spans="3:12" hidden="1" x14ac:dyDescent="0.3">
      <c r="C51100" s="404"/>
      <c r="D51100" s="404"/>
      <c r="E51100" s="404"/>
      <c r="F51100" s="404"/>
      <c r="K51100" s="360"/>
      <c r="L51100" s="360"/>
    </row>
    <row r="51101" spans="3:12" hidden="1" x14ac:dyDescent="0.3">
      <c r="C51101" s="404"/>
      <c r="D51101" s="404"/>
      <c r="E51101" s="404"/>
      <c r="F51101" s="404"/>
      <c r="K51101" s="360"/>
      <c r="L51101" s="360"/>
    </row>
    <row r="51102" spans="3:12" hidden="1" x14ac:dyDescent="0.3">
      <c r="C51102" s="404"/>
      <c r="D51102" s="404"/>
      <c r="E51102" s="404"/>
      <c r="F51102" s="404"/>
      <c r="K51102" s="360"/>
      <c r="L51102" s="360"/>
    </row>
    <row r="51103" spans="3:12" hidden="1" x14ac:dyDescent="0.3">
      <c r="C51103" s="404"/>
      <c r="D51103" s="404"/>
      <c r="E51103" s="404"/>
      <c r="F51103" s="404"/>
      <c r="K51103" s="360"/>
      <c r="L51103" s="360"/>
    </row>
    <row r="51104" spans="3:12" hidden="1" x14ac:dyDescent="0.3">
      <c r="C51104" s="404"/>
      <c r="D51104" s="404"/>
      <c r="E51104" s="404"/>
      <c r="F51104" s="404"/>
      <c r="K51104" s="360"/>
      <c r="L51104" s="360"/>
    </row>
    <row r="51105" spans="3:12" hidden="1" x14ac:dyDescent="0.3">
      <c r="C51105" s="404"/>
      <c r="D51105" s="404"/>
      <c r="E51105" s="404"/>
      <c r="F51105" s="404"/>
      <c r="K51105" s="360"/>
      <c r="L51105" s="360"/>
    </row>
    <row r="51106" spans="3:12" hidden="1" x14ac:dyDescent="0.3">
      <c r="C51106" s="404"/>
      <c r="D51106" s="404"/>
      <c r="E51106" s="404"/>
      <c r="F51106" s="404"/>
      <c r="K51106" s="360"/>
      <c r="L51106" s="360"/>
    </row>
    <row r="51107" spans="3:12" hidden="1" x14ac:dyDescent="0.3">
      <c r="C51107" s="404"/>
      <c r="D51107" s="404"/>
      <c r="E51107" s="404"/>
      <c r="F51107" s="404"/>
      <c r="K51107" s="360"/>
      <c r="L51107" s="360"/>
    </row>
    <row r="51108" spans="3:12" hidden="1" x14ac:dyDescent="0.3">
      <c r="C51108" s="404"/>
      <c r="D51108" s="404"/>
      <c r="E51108" s="404"/>
      <c r="F51108" s="404"/>
      <c r="K51108" s="360"/>
      <c r="L51108" s="360"/>
    </row>
    <row r="51109" spans="3:12" hidden="1" x14ac:dyDescent="0.3">
      <c r="C51109" s="404"/>
      <c r="D51109" s="404"/>
      <c r="E51109" s="404"/>
      <c r="F51109" s="404"/>
      <c r="K51109" s="360"/>
      <c r="L51109" s="360"/>
    </row>
    <row r="51110" spans="3:12" hidden="1" x14ac:dyDescent="0.3">
      <c r="C51110" s="404"/>
      <c r="D51110" s="404"/>
      <c r="E51110" s="404"/>
      <c r="F51110" s="404"/>
      <c r="K51110" s="360"/>
      <c r="L51110" s="360"/>
    </row>
    <row r="51111" spans="3:12" hidden="1" x14ac:dyDescent="0.3">
      <c r="C51111" s="404"/>
      <c r="D51111" s="404"/>
      <c r="E51111" s="404"/>
      <c r="F51111" s="404"/>
      <c r="K51111" s="360"/>
      <c r="L51111" s="360"/>
    </row>
    <row r="51112" spans="3:12" hidden="1" x14ac:dyDescent="0.3">
      <c r="C51112" s="404"/>
      <c r="D51112" s="404"/>
      <c r="E51112" s="404"/>
      <c r="F51112" s="404"/>
      <c r="K51112" s="360"/>
      <c r="L51112" s="360"/>
    </row>
    <row r="51113" spans="3:12" hidden="1" x14ac:dyDescent="0.3">
      <c r="C51113" s="404"/>
      <c r="D51113" s="404"/>
      <c r="E51113" s="404"/>
      <c r="F51113" s="404"/>
      <c r="K51113" s="360"/>
      <c r="L51113" s="360"/>
    </row>
    <row r="51114" spans="3:12" hidden="1" x14ac:dyDescent="0.3">
      <c r="C51114" s="404"/>
      <c r="D51114" s="404"/>
      <c r="E51114" s="404"/>
      <c r="F51114" s="404"/>
      <c r="K51114" s="360"/>
      <c r="L51114" s="360"/>
    </row>
    <row r="51115" spans="3:12" hidden="1" x14ac:dyDescent="0.3">
      <c r="C51115" s="404"/>
      <c r="D51115" s="404"/>
      <c r="E51115" s="404"/>
      <c r="F51115" s="404"/>
      <c r="K51115" s="360"/>
      <c r="L51115" s="360"/>
    </row>
    <row r="51116" spans="3:12" hidden="1" x14ac:dyDescent="0.3">
      <c r="C51116" s="404"/>
      <c r="D51116" s="404"/>
      <c r="E51116" s="404"/>
      <c r="F51116" s="404"/>
      <c r="K51116" s="360"/>
      <c r="L51116" s="360"/>
    </row>
    <row r="51117" spans="3:12" hidden="1" x14ac:dyDescent="0.3">
      <c r="C51117" s="404"/>
      <c r="D51117" s="404"/>
      <c r="E51117" s="404"/>
      <c r="F51117" s="404"/>
      <c r="K51117" s="360"/>
      <c r="L51117" s="360"/>
    </row>
    <row r="51118" spans="3:12" hidden="1" x14ac:dyDescent="0.3">
      <c r="C51118" s="404"/>
      <c r="D51118" s="404"/>
      <c r="E51118" s="404"/>
      <c r="F51118" s="404"/>
      <c r="K51118" s="360"/>
      <c r="L51118" s="360"/>
    </row>
    <row r="51119" spans="3:12" hidden="1" x14ac:dyDescent="0.3">
      <c r="C51119" s="404"/>
      <c r="D51119" s="404"/>
      <c r="E51119" s="404"/>
      <c r="F51119" s="404"/>
      <c r="K51119" s="360"/>
      <c r="L51119" s="360"/>
    </row>
    <row r="51120" spans="3:12" hidden="1" x14ac:dyDescent="0.3">
      <c r="C51120" s="404"/>
      <c r="D51120" s="404"/>
      <c r="E51120" s="404"/>
      <c r="F51120" s="404"/>
      <c r="K51120" s="360"/>
      <c r="L51120" s="360"/>
    </row>
    <row r="51121" spans="3:12" hidden="1" x14ac:dyDescent="0.3">
      <c r="C51121" s="404"/>
      <c r="D51121" s="404"/>
      <c r="E51121" s="404"/>
      <c r="F51121" s="404"/>
      <c r="K51121" s="360"/>
      <c r="L51121" s="360"/>
    </row>
    <row r="51122" spans="3:12" hidden="1" x14ac:dyDescent="0.3">
      <c r="C51122" s="404"/>
      <c r="D51122" s="404"/>
      <c r="E51122" s="404"/>
      <c r="F51122" s="404"/>
      <c r="K51122" s="360"/>
      <c r="L51122" s="360"/>
    </row>
    <row r="51123" spans="3:12" hidden="1" x14ac:dyDescent="0.3">
      <c r="C51123" s="404"/>
      <c r="D51123" s="404"/>
      <c r="E51123" s="404"/>
      <c r="F51123" s="404"/>
      <c r="K51123" s="360"/>
      <c r="L51123" s="360"/>
    </row>
    <row r="51124" spans="3:12" hidden="1" x14ac:dyDescent="0.3">
      <c r="C51124" s="404"/>
      <c r="D51124" s="404"/>
      <c r="E51124" s="404"/>
      <c r="F51124" s="404"/>
      <c r="K51124" s="360"/>
      <c r="L51124" s="360"/>
    </row>
    <row r="51125" spans="3:12" hidden="1" x14ac:dyDescent="0.3">
      <c r="C51125" s="404"/>
      <c r="D51125" s="404"/>
      <c r="E51125" s="404"/>
      <c r="F51125" s="404"/>
      <c r="K51125" s="360"/>
      <c r="L51125" s="360"/>
    </row>
    <row r="51126" spans="3:12" hidden="1" x14ac:dyDescent="0.3">
      <c r="C51126" s="404"/>
      <c r="D51126" s="404"/>
      <c r="E51126" s="404"/>
      <c r="F51126" s="404"/>
      <c r="K51126" s="360"/>
      <c r="L51126" s="360"/>
    </row>
    <row r="51127" spans="3:12" hidden="1" x14ac:dyDescent="0.3">
      <c r="C51127" s="404"/>
      <c r="D51127" s="404"/>
      <c r="E51127" s="404"/>
      <c r="F51127" s="404"/>
      <c r="K51127" s="360"/>
      <c r="L51127" s="360"/>
    </row>
    <row r="51128" spans="3:12" hidden="1" x14ac:dyDescent="0.3">
      <c r="C51128" s="404"/>
      <c r="D51128" s="404"/>
      <c r="E51128" s="404"/>
      <c r="F51128" s="404"/>
      <c r="K51128" s="360"/>
      <c r="L51128" s="360"/>
    </row>
    <row r="51129" spans="3:12" hidden="1" x14ac:dyDescent="0.3">
      <c r="C51129" s="404"/>
      <c r="D51129" s="404"/>
      <c r="E51129" s="404"/>
      <c r="F51129" s="404"/>
      <c r="K51129" s="360"/>
      <c r="L51129" s="360"/>
    </row>
    <row r="51130" spans="3:12" hidden="1" x14ac:dyDescent="0.3">
      <c r="C51130" s="404"/>
      <c r="D51130" s="404"/>
      <c r="E51130" s="404"/>
      <c r="F51130" s="404"/>
      <c r="K51130" s="360"/>
      <c r="L51130" s="360"/>
    </row>
    <row r="51131" spans="3:12" hidden="1" x14ac:dyDescent="0.3">
      <c r="C51131" s="404"/>
      <c r="D51131" s="404"/>
      <c r="E51131" s="404"/>
      <c r="F51131" s="404"/>
      <c r="K51131" s="360"/>
      <c r="L51131" s="360"/>
    </row>
    <row r="51132" spans="3:12" hidden="1" x14ac:dyDescent="0.3">
      <c r="C51132" s="404"/>
      <c r="D51132" s="404"/>
      <c r="E51132" s="404"/>
      <c r="F51132" s="404"/>
      <c r="K51132" s="360"/>
      <c r="L51132" s="360"/>
    </row>
    <row r="51133" spans="3:12" hidden="1" x14ac:dyDescent="0.3">
      <c r="C51133" s="404"/>
      <c r="D51133" s="404"/>
      <c r="E51133" s="404"/>
      <c r="F51133" s="404"/>
      <c r="K51133" s="360"/>
      <c r="L51133" s="360"/>
    </row>
    <row r="51134" spans="3:12" hidden="1" x14ac:dyDescent="0.3">
      <c r="C51134" s="404"/>
      <c r="D51134" s="404"/>
      <c r="E51134" s="404"/>
      <c r="F51134" s="404"/>
      <c r="K51134" s="360"/>
      <c r="L51134" s="360"/>
    </row>
    <row r="51135" spans="3:12" hidden="1" x14ac:dyDescent="0.3">
      <c r="C51135" s="404"/>
      <c r="D51135" s="404"/>
      <c r="E51135" s="404"/>
      <c r="F51135" s="404"/>
      <c r="K51135" s="360"/>
      <c r="L51135" s="360"/>
    </row>
    <row r="51136" spans="3:12" hidden="1" x14ac:dyDescent="0.3">
      <c r="C51136" s="404"/>
      <c r="D51136" s="404"/>
      <c r="E51136" s="404"/>
      <c r="F51136" s="404"/>
      <c r="K51136" s="360"/>
      <c r="L51136" s="360"/>
    </row>
    <row r="51137" spans="3:12" hidden="1" x14ac:dyDescent="0.3">
      <c r="C51137" s="404"/>
      <c r="D51137" s="404"/>
      <c r="E51137" s="404"/>
      <c r="F51137" s="404"/>
      <c r="K51137" s="360"/>
      <c r="L51137" s="360"/>
    </row>
    <row r="51138" spans="3:12" hidden="1" x14ac:dyDescent="0.3">
      <c r="C51138" s="404"/>
      <c r="D51138" s="404"/>
      <c r="E51138" s="404"/>
      <c r="F51138" s="404"/>
      <c r="K51138" s="360"/>
      <c r="L51138" s="360"/>
    </row>
    <row r="51139" spans="3:12" hidden="1" x14ac:dyDescent="0.3">
      <c r="C51139" s="404"/>
      <c r="D51139" s="404"/>
      <c r="E51139" s="404"/>
      <c r="F51139" s="404"/>
      <c r="K51139" s="360"/>
      <c r="L51139" s="360"/>
    </row>
    <row r="51140" spans="3:12" hidden="1" x14ac:dyDescent="0.3">
      <c r="C51140" s="404"/>
      <c r="D51140" s="404"/>
      <c r="E51140" s="404"/>
      <c r="F51140" s="404"/>
      <c r="K51140" s="360"/>
      <c r="L51140" s="360"/>
    </row>
    <row r="51141" spans="3:12" hidden="1" x14ac:dyDescent="0.3">
      <c r="C51141" s="404"/>
      <c r="D51141" s="404"/>
      <c r="E51141" s="404"/>
      <c r="F51141" s="404"/>
      <c r="K51141" s="360"/>
      <c r="L51141" s="360"/>
    </row>
    <row r="51142" spans="3:12" hidden="1" x14ac:dyDescent="0.3">
      <c r="C51142" s="404"/>
      <c r="D51142" s="404"/>
      <c r="E51142" s="404"/>
      <c r="F51142" s="404"/>
      <c r="K51142" s="360"/>
      <c r="L51142" s="360"/>
    </row>
    <row r="51143" spans="3:12" hidden="1" x14ac:dyDescent="0.3">
      <c r="C51143" s="404"/>
      <c r="D51143" s="404"/>
      <c r="E51143" s="404"/>
      <c r="F51143" s="404"/>
      <c r="K51143" s="360"/>
      <c r="L51143" s="360"/>
    </row>
    <row r="51144" spans="3:12" hidden="1" x14ac:dyDescent="0.3">
      <c r="C51144" s="404"/>
      <c r="D51144" s="404"/>
      <c r="E51144" s="404"/>
      <c r="F51144" s="404"/>
      <c r="K51144" s="360"/>
      <c r="L51144" s="360"/>
    </row>
    <row r="51145" spans="3:12" hidden="1" x14ac:dyDescent="0.3">
      <c r="C51145" s="404"/>
      <c r="D51145" s="404"/>
      <c r="E51145" s="404"/>
      <c r="F51145" s="404"/>
      <c r="K51145" s="360"/>
      <c r="L51145" s="360"/>
    </row>
    <row r="51146" spans="3:12" hidden="1" x14ac:dyDescent="0.3">
      <c r="C51146" s="404"/>
      <c r="D51146" s="404"/>
      <c r="E51146" s="404"/>
      <c r="F51146" s="404"/>
      <c r="K51146" s="360"/>
      <c r="L51146" s="360"/>
    </row>
    <row r="51147" spans="3:12" hidden="1" x14ac:dyDescent="0.3">
      <c r="C51147" s="404"/>
      <c r="D51147" s="404"/>
      <c r="E51147" s="404"/>
      <c r="F51147" s="404"/>
      <c r="K51147" s="360"/>
      <c r="L51147" s="360"/>
    </row>
    <row r="51148" spans="3:12" hidden="1" x14ac:dyDescent="0.3">
      <c r="C51148" s="404"/>
      <c r="D51148" s="404"/>
      <c r="E51148" s="404"/>
      <c r="F51148" s="404"/>
      <c r="K51148" s="360"/>
      <c r="L51148" s="360"/>
    </row>
    <row r="51149" spans="3:12" hidden="1" x14ac:dyDescent="0.3">
      <c r="C51149" s="404"/>
      <c r="D51149" s="404"/>
      <c r="E51149" s="404"/>
      <c r="F51149" s="404"/>
      <c r="K51149" s="360"/>
      <c r="L51149" s="360"/>
    </row>
    <row r="51150" spans="3:12" hidden="1" x14ac:dyDescent="0.3">
      <c r="C51150" s="404"/>
      <c r="D51150" s="404"/>
      <c r="E51150" s="404"/>
      <c r="F51150" s="404"/>
      <c r="K51150" s="360"/>
      <c r="L51150" s="360"/>
    </row>
    <row r="51151" spans="3:12" hidden="1" x14ac:dyDescent="0.3">
      <c r="C51151" s="404"/>
      <c r="D51151" s="404"/>
      <c r="E51151" s="404"/>
      <c r="F51151" s="404"/>
      <c r="K51151" s="360"/>
      <c r="L51151" s="360"/>
    </row>
    <row r="51152" spans="3:12" hidden="1" x14ac:dyDescent="0.3">
      <c r="C51152" s="404"/>
      <c r="D51152" s="404"/>
      <c r="E51152" s="404"/>
      <c r="F51152" s="404"/>
      <c r="K51152" s="360"/>
      <c r="L51152" s="360"/>
    </row>
    <row r="51153" spans="3:12" hidden="1" x14ac:dyDescent="0.3">
      <c r="C51153" s="404"/>
      <c r="D51153" s="404"/>
      <c r="E51153" s="404"/>
      <c r="F51153" s="404"/>
      <c r="K51153" s="360"/>
      <c r="L51153" s="360"/>
    </row>
    <row r="51154" spans="3:12" hidden="1" x14ac:dyDescent="0.3">
      <c r="C51154" s="404"/>
      <c r="D51154" s="404"/>
      <c r="E51154" s="404"/>
      <c r="F51154" s="404"/>
      <c r="K51154" s="360"/>
      <c r="L51154" s="360"/>
    </row>
    <row r="51155" spans="3:12" hidden="1" x14ac:dyDescent="0.3">
      <c r="C51155" s="404"/>
      <c r="D51155" s="404"/>
      <c r="E51155" s="404"/>
      <c r="F51155" s="404"/>
      <c r="K51155" s="360"/>
      <c r="L51155" s="360"/>
    </row>
    <row r="51156" spans="3:12" hidden="1" x14ac:dyDescent="0.3">
      <c r="C51156" s="404"/>
      <c r="D51156" s="404"/>
      <c r="E51156" s="404"/>
      <c r="F51156" s="404"/>
      <c r="K51156" s="360"/>
      <c r="L51156" s="360"/>
    </row>
    <row r="51157" spans="3:12" hidden="1" x14ac:dyDescent="0.3">
      <c r="C51157" s="404"/>
      <c r="D51157" s="404"/>
      <c r="E51157" s="404"/>
      <c r="F51157" s="404"/>
      <c r="K51157" s="360"/>
      <c r="L51157" s="360"/>
    </row>
    <row r="51158" spans="3:12" hidden="1" x14ac:dyDescent="0.3">
      <c r="C51158" s="404"/>
      <c r="D51158" s="404"/>
      <c r="E51158" s="404"/>
      <c r="F51158" s="404"/>
      <c r="K51158" s="360"/>
      <c r="L51158" s="360"/>
    </row>
    <row r="51159" spans="3:12" hidden="1" x14ac:dyDescent="0.3">
      <c r="C51159" s="404"/>
      <c r="D51159" s="404"/>
      <c r="E51159" s="404"/>
      <c r="F51159" s="404"/>
      <c r="K51159" s="360"/>
      <c r="L51159" s="360"/>
    </row>
    <row r="51160" spans="3:12" hidden="1" x14ac:dyDescent="0.3">
      <c r="C51160" s="404"/>
      <c r="D51160" s="404"/>
      <c r="E51160" s="404"/>
      <c r="F51160" s="404"/>
      <c r="K51160" s="360"/>
      <c r="L51160" s="360"/>
    </row>
    <row r="51161" spans="3:12" hidden="1" x14ac:dyDescent="0.3">
      <c r="C51161" s="404"/>
      <c r="D51161" s="404"/>
      <c r="E51161" s="404"/>
      <c r="F51161" s="404"/>
      <c r="K51161" s="360"/>
      <c r="L51161" s="360"/>
    </row>
    <row r="51162" spans="3:12" hidden="1" x14ac:dyDescent="0.3">
      <c r="C51162" s="404"/>
      <c r="D51162" s="404"/>
      <c r="E51162" s="404"/>
      <c r="F51162" s="404"/>
      <c r="K51162" s="360"/>
      <c r="L51162" s="360"/>
    </row>
    <row r="51163" spans="3:12" hidden="1" x14ac:dyDescent="0.3">
      <c r="C51163" s="404"/>
      <c r="D51163" s="404"/>
      <c r="E51163" s="404"/>
      <c r="F51163" s="404"/>
      <c r="K51163" s="360"/>
      <c r="L51163" s="360"/>
    </row>
    <row r="51164" spans="3:12" hidden="1" x14ac:dyDescent="0.3">
      <c r="C51164" s="404"/>
      <c r="D51164" s="404"/>
      <c r="E51164" s="404"/>
      <c r="F51164" s="404"/>
      <c r="K51164" s="360"/>
      <c r="L51164" s="360"/>
    </row>
    <row r="51165" spans="3:12" hidden="1" x14ac:dyDescent="0.3">
      <c r="C51165" s="404"/>
      <c r="D51165" s="404"/>
      <c r="E51165" s="404"/>
      <c r="F51165" s="404"/>
      <c r="K51165" s="360"/>
      <c r="L51165" s="360"/>
    </row>
    <row r="51166" spans="3:12" hidden="1" x14ac:dyDescent="0.3">
      <c r="C51166" s="404"/>
      <c r="D51166" s="404"/>
      <c r="E51166" s="404"/>
      <c r="F51166" s="404"/>
      <c r="K51166" s="360"/>
      <c r="L51166" s="360"/>
    </row>
    <row r="51167" spans="3:12" hidden="1" x14ac:dyDescent="0.3">
      <c r="C51167" s="404"/>
      <c r="D51167" s="404"/>
      <c r="E51167" s="404"/>
      <c r="F51167" s="404"/>
      <c r="K51167" s="360"/>
      <c r="L51167" s="360"/>
    </row>
    <row r="51168" spans="3:12" hidden="1" x14ac:dyDescent="0.3">
      <c r="C51168" s="404"/>
      <c r="D51168" s="404"/>
      <c r="E51168" s="404"/>
      <c r="F51168" s="404"/>
      <c r="K51168" s="360"/>
      <c r="L51168" s="360"/>
    </row>
    <row r="51169" spans="3:12" hidden="1" x14ac:dyDescent="0.3">
      <c r="C51169" s="404"/>
      <c r="D51169" s="404"/>
      <c r="E51169" s="404"/>
      <c r="F51169" s="404"/>
      <c r="K51169" s="360"/>
      <c r="L51169" s="360"/>
    </row>
    <row r="51170" spans="3:12" hidden="1" x14ac:dyDescent="0.3">
      <c r="C51170" s="404"/>
      <c r="D51170" s="404"/>
      <c r="E51170" s="404"/>
      <c r="F51170" s="404"/>
      <c r="K51170" s="360"/>
      <c r="L51170" s="360"/>
    </row>
    <row r="51171" spans="3:12" hidden="1" x14ac:dyDescent="0.3">
      <c r="C51171" s="404"/>
      <c r="D51171" s="404"/>
      <c r="E51171" s="404"/>
      <c r="F51171" s="404"/>
      <c r="K51171" s="360"/>
      <c r="L51171" s="360"/>
    </row>
    <row r="51172" spans="3:12" hidden="1" x14ac:dyDescent="0.3">
      <c r="C51172" s="404"/>
      <c r="D51172" s="404"/>
      <c r="E51172" s="404"/>
      <c r="F51172" s="404"/>
      <c r="K51172" s="360"/>
      <c r="L51172" s="360"/>
    </row>
    <row r="51173" spans="3:12" hidden="1" x14ac:dyDescent="0.3">
      <c r="C51173" s="404"/>
      <c r="D51173" s="404"/>
      <c r="E51173" s="404"/>
      <c r="F51173" s="404"/>
      <c r="K51173" s="360"/>
      <c r="L51173" s="360"/>
    </row>
    <row r="51174" spans="3:12" hidden="1" x14ac:dyDescent="0.3">
      <c r="C51174" s="404"/>
      <c r="D51174" s="404"/>
      <c r="E51174" s="404"/>
      <c r="F51174" s="404"/>
      <c r="K51174" s="360"/>
      <c r="L51174" s="360"/>
    </row>
    <row r="51175" spans="3:12" hidden="1" x14ac:dyDescent="0.3">
      <c r="C51175" s="404"/>
      <c r="D51175" s="404"/>
      <c r="E51175" s="404"/>
      <c r="F51175" s="404"/>
      <c r="K51175" s="360"/>
      <c r="L51175" s="360"/>
    </row>
    <row r="51176" spans="3:12" hidden="1" x14ac:dyDescent="0.3">
      <c r="C51176" s="404"/>
      <c r="D51176" s="404"/>
      <c r="E51176" s="404"/>
      <c r="F51176" s="404"/>
      <c r="K51176" s="360"/>
      <c r="L51176" s="360"/>
    </row>
    <row r="51177" spans="3:12" hidden="1" x14ac:dyDescent="0.3">
      <c r="C51177" s="404"/>
      <c r="D51177" s="404"/>
      <c r="E51177" s="404"/>
      <c r="F51177" s="404"/>
      <c r="K51177" s="360"/>
      <c r="L51177" s="360"/>
    </row>
    <row r="51178" spans="3:12" hidden="1" x14ac:dyDescent="0.3">
      <c r="C51178" s="404"/>
      <c r="D51178" s="404"/>
      <c r="E51178" s="404"/>
      <c r="F51178" s="404"/>
      <c r="K51178" s="360"/>
      <c r="L51178" s="360"/>
    </row>
    <row r="51179" spans="3:12" hidden="1" x14ac:dyDescent="0.3">
      <c r="C51179" s="404"/>
      <c r="D51179" s="404"/>
      <c r="E51179" s="404"/>
      <c r="F51179" s="404"/>
      <c r="K51179" s="360"/>
      <c r="L51179" s="360"/>
    </row>
    <row r="51180" spans="3:12" hidden="1" x14ac:dyDescent="0.3">
      <c r="C51180" s="404"/>
      <c r="D51180" s="404"/>
      <c r="E51180" s="404"/>
      <c r="F51180" s="404"/>
      <c r="K51180" s="360"/>
      <c r="L51180" s="360"/>
    </row>
    <row r="51181" spans="3:12" hidden="1" x14ac:dyDescent="0.3">
      <c r="C51181" s="404"/>
      <c r="D51181" s="404"/>
      <c r="E51181" s="404"/>
      <c r="F51181" s="404"/>
      <c r="K51181" s="360"/>
      <c r="L51181" s="360"/>
    </row>
    <row r="51182" spans="3:12" hidden="1" x14ac:dyDescent="0.3">
      <c r="C51182" s="404"/>
      <c r="D51182" s="404"/>
      <c r="E51182" s="404"/>
      <c r="F51182" s="404"/>
      <c r="K51182" s="360"/>
      <c r="L51182" s="360"/>
    </row>
    <row r="51183" spans="3:12" hidden="1" x14ac:dyDescent="0.3">
      <c r="C51183" s="404"/>
      <c r="D51183" s="404"/>
      <c r="E51183" s="404"/>
      <c r="F51183" s="404"/>
      <c r="K51183" s="360"/>
      <c r="L51183" s="360"/>
    </row>
    <row r="51184" spans="3:12" hidden="1" x14ac:dyDescent="0.3">
      <c r="C51184" s="404"/>
      <c r="D51184" s="404"/>
      <c r="E51184" s="404"/>
      <c r="F51184" s="404"/>
      <c r="K51184" s="360"/>
      <c r="L51184" s="360"/>
    </row>
    <row r="51185" spans="3:12" hidden="1" x14ac:dyDescent="0.3">
      <c r="C51185" s="404"/>
      <c r="D51185" s="404"/>
      <c r="E51185" s="404"/>
      <c r="F51185" s="404"/>
      <c r="K51185" s="360"/>
      <c r="L51185" s="360"/>
    </row>
    <row r="51186" spans="3:12" hidden="1" x14ac:dyDescent="0.3">
      <c r="C51186" s="404"/>
      <c r="D51186" s="404"/>
      <c r="E51186" s="404"/>
      <c r="F51186" s="404"/>
      <c r="K51186" s="360"/>
      <c r="L51186" s="360"/>
    </row>
    <row r="51187" spans="3:12" hidden="1" x14ac:dyDescent="0.3">
      <c r="C51187" s="404"/>
      <c r="D51187" s="404"/>
      <c r="E51187" s="404"/>
      <c r="F51187" s="404"/>
      <c r="K51187" s="360"/>
      <c r="L51187" s="360"/>
    </row>
    <row r="51188" spans="3:12" hidden="1" x14ac:dyDescent="0.3">
      <c r="C51188" s="404"/>
      <c r="D51188" s="404"/>
      <c r="E51188" s="404"/>
      <c r="F51188" s="404"/>
      <c r="K51188" s="360"/>
      <c r="L51188" s="360"/>
    </row>
    <row r="51189" spans="3:12" hidden="1" x14ac:dyDescent="0.3">
      <c r="C51189" s="404"/>
      <c r="D51189" s="404"/>
      <c r="E51189" s="404"/>
      <c r="F51189" s="404"/>
      <c r="K51189" s="360"/>
      <c r="L51189" s="360"/>
    </row>
    <row r="51190" spans="3:12" hidden="1" x14ac:dyDescent="0.3">
      <c r="C51190" s="404"/>
      <c r="D51190" s="404"/>
      <c r="E51190" s="404"/>
      <c r="F51190" s="404"/>
      <c r="K51190" s="360"/>
      <c r="L51190" s="360"/>
    </row>
    <row r="51191" spans="3:12" hidden="1" x14ac:dyDescent="0.3">
      <c r="C51191" s="404"/>
      <c r="D51191" s="404"/>
      <c r="E51191" s="404"/>
      <c r="F51191" s="404"/>
      <c r="K51191" s="360"/>
      <c r="L51191" s="360"/>
    </row>
    <row r="51192" spans="3:12" hidden="1" x14ac:dyDescent="0.3">
      <c r="C51192" s="404"/>
      <c r="D51192" s="404"/>
      <c r="E51192" s="404"/>
      <c r="F51192" s="404"/>
      <c r="K51192" s="360"/>
      <c r="L51192" s="360"/>
    </row>
    <row r="51193" spans="3:12" hidden="1" x14ac:dyDescent="0.3">
      <c r="C51193" s="404"/>
      <c r="D51193" s="404"/>
      <c r="E51193" s="404"/>
      <c r="F51193" s="404"/>
      <c r="K51193" s="360"/>
      <c r="L51193" s="360"/>
    </row>
    <row r="51194" spans="3:12" hidden="1" x14ac:dyDescent="0.3">
      <c r="C51194" s="404"/>
      <c r="D51194" s="404"/>
      <c r="E51194" s="404"/>
      <c r="F51194" s="404"/>
      <c r="K51194" s="360"/>
      <c r="L51194" s="360"/>
    </row>
    <row r="51195" spans="3:12" hidden="1" x14ac:dyDescent="0.3">
      <c r="C51195" s="404"/>
      <c r="D51195" s="404"/>
      <c r="E51195" s="404"/>
      <c r="F51195" s="404"/>
      <c r="K51195" s="360"/>
      <c r="L51195" s="360"/>
    </row>
    <row r="51196" spans="3:12" hidden="1" x14ac:dyDescent="0.3">
      <c r="C51196" s="404"/>
      <c r="D51196" s="404"/>
      <c r="E51196" s="404"/>
      <c r="F51196" s="404"/>
      <c r="K51196" s="360"/>
      <c r="L51196" s="360"/>
    </row>
    <row r="51197" spans="3:12" hidden="1" x14ac:dyDescent="0.3">
      <c r="C51197" s="404"/>
      <c r="D51197" s="404"/>
      <c r="E51197" s="404"/>
      <c r="F51197" s="404"/>
      <c r="K51197" s="360"/>
      <c r="L51197" s="360"/>
    </row>
    <row r="51198" spans="3:12" hidden="1" x14ac:dyDescent="0.3">
      <c r="C51198" s="404"/>
      <c r="D51198" s="404"/>
      <c r="E51198" s="404"/>
      <c r="F51198" s="404"/>
      <c r="K51198" s="360"/>
      <c r="L51198" s="360"/>
    </row>
    <row r="51199" spans="3:12" hidden="1" x14ac:dyDescent="0.3">
      <c r="C51199" s="404"/>
      <c r="D51199" s="404"/>
      <c r="E51199" s="404"/>
      <c r="F51199" s="404"/>
      <c r="K51199" s="360"/>
      <c r="L51199" s="360"/>
    </row>
    <row r="51200" spans="3:12" hidden="1" x14ac:dyDescent="0.3">
      <c r="C51200" s="404"/>
      <c r="D51200" s="404"/>
      <c r="E51200" s="404"/>
      <c r="F51200" s="404"/>
      <c r="K51200" s="360"/>
      <c r="L51200" s="360"/>
    </row>
    <row r="51201" spans="3:12" hidden="1" x14ac:dyDescent="0.3">
      <c r="C51201" s="404"/>
      <c r="D51201" s="404"/>
      <c r="E51201" s="404"/>
      <c r="F51201" s="404"/>
      <c r="K51201" s="360"/>
      <c r="L51201" s="360"/>
    </row>
    <row r="51202" spans="3:12" hidden="1" x14ac:dyDescent="0.3">
      <c r="C51202" s="404"/>
      <c r="D51202" s="404"/>
      <c r="E51202" s="404"/>
      <c r="F51202" s="404"/>
      <c r="K51202" s="360"/>
      <c r="L51202" s="360"/>
    </row>
    <row r="51203" spans="3:12" hidden="1" x14ac:dyDescent="0.3">
      <c r="C51203" s="404"/>
      <c r="D51203" s="404"/>
      <c r="E51203" s="404"/>
      <c r="F51203" s="404"/>
      <c r="K51203" s="360"/>
      <c r="L51203" s="360"/>
    </row>
    <row r="51204" spans="3:12" hidden="1" x14ac:dyDescent="0.3">
      <c r="C51204" s="404"/>
      <c r="D51204" s="404"/>
      <c r="E51204" s="404"/>
      <c r="F51204" s="404"/>
      <c r="K51204" s="360"/>
      <c r="L51204" s="360"/>
    </row>
    <row r="51205" spans="3:12" hidden="1" x14ac:dyDescent="0.3">
      <c r="C51205" s="404"/>
      <c r="D51205" s="404"/>
      <c r="E51205" s="404"/>
      <c r="F51205" s="404"/>
      <c r="K51205" s="360"/>
      <c r="L51205" s="360"/>
    </row>
    <row r="51206" spans="3:12" hidden="1" x14ac:dyDescent="0.3">
      <c r="C51206" s="404"/>
      <c r="D51206" s="404"/>
      <c r="E51206" s="404"/>
      <c r="F51206" s="404"/>
      <c r="K51206" s="360"/>
      <c r="L51206" s="360"/>
    </row>
    <row r="51207" spans="3:12" hidden="1" x14ac:dyDescent="0.3">
      <c r="C51207" s="404"/>
      <c r="D51207" s="404"/>
      <c r="E51207" s="404"/>
      <c r="F51207" s="404"/>
      <c r="K51207" s="360"/>
      <c r="L51207" s="360"/>
    </row>
    <row r="51208" spans="3:12" hidden="1" x14ac:dyDescent="0.3">
      <c r="C51208" s="404"/>
      <c r="D51208" s="404"/>
      <c r="E51208" s="404"/>
      <c r="F51208" s="404"/>
      <c r="K51208" s="360"/>
      <c r="L51208" s="360"/>
    </row>
    <row r="51209" spans="3:12" hidden="1" x14ac:dyDescent="0.3">
      <c r="C51209" s="404"/>
      <c r="D51209" s="404"/>
      <c r="E51209" s="404"/>
      <c r="F51209" s="404"/>
      <c r="K51209" s="360"/>
      <c r="L51209" s="360"/>
    </row>
    <row r="51210" spans="3:12" hidden="1" x14ac:dyDescent="0.3">
      <c r="C51210" s="404"/>
      <c r="D51210" s="404"/>
      <c r="E51210" s="404"/>
      <c r="F51210" s="404"/>
      <c r="K51210" s="360"/>
      <c r="L51210" s="360"/>
    </row>
    <row r="51211" spans="3:12" hidden="1" x14ac:dyDescent="0.3">
      <c r="C51211" s="404"/>
      <c r="D51211" s="404"/>
      <c r="E51211" s="404"/>
      <c r="F51211" s="404"/>
      <c r="K51211" s="360"/>
      <c r="L51211" s="360"/>
    </row>
    <row r="51212" spans="3:12" hidden="1" x14ac:dyDescent="0.3">
      <c r="C51212" s="404"/>
      <c r="D51212" s="404"/>
      <c r="E51212" s="404"/>
      <c r="F51212" s="404"/>
      <c r="K51212" s="360"/>
      <c r="L51212" s="360"/>
    </row>
    <row r="51213" spans="3:12" hidden="1" x14ac:dyDescent="0.3">
      <c r="C51213" s="404"/>
      <c r="D51213" s="404"/>
      <c r="E51213" s="404"/>
      <c r="F51213" s="404"/>
      <c r="K51213" s="360"/>
      <c r="L51213" s="360"/>
    </row>
    <row r="51214" spans="3:12" hidden="1" x14ac:dyDescent="0.3">
      <c r="C51214" s="404"/>
      <c r="D51214" s="404"/>
      <c r="E51214" s="404"/>
      <c r="F51214" s="404"/>
      <c r="K51214" s="360"/>
      <c r="L51214" s="360"/>
    </row>
    <row r="51215" spans="3:12" hidden="1" x14ac:dyDescent="0.3">
      <c r="C51215" s="404"/>
      <c r="D51215" s="404"/>
      <c r="E51215" s="404"/>
      <c r="F51215" s="404"/>
      <c r="K51215" s="360"/>
      <c r="L51215" s="360"/>
    </row>
    <row r="51216" spans="3:12" hidden="1" x14ac:dyDescent="0.3">
      <c r="C51216" s="404"/>
      <c r="D51216" s="404"/>
      <c r="E51216" s="404"/>
      <c r="F51216" s="404"/>
      <c r="K51216" s="360"/>
      <c r="L51216" s="360"/>
    </row>
    <row r="51217" spans="3:12" hidden="1" x14ac:dyDescent="0.3">
      <c r="C51217" s="404"/>
      <c r="D51217" s="404"/>
      <c r="E51217" s="404"/>
      <c r="F51217" s="404"/>
      <c r="K51217" s="360"/>
      <c r="L51217" s="360"/>
    </row>
    <row r="51218" spans="3:12" hidden="1" x14ac:dyDescent="0.3">
      <c r="C51218" s="404"/>
      <c r="D51218" s="404"/>
      <c r="E51218" s="404"/>
      <c r="F51218" s="404"/>
      <c r="K51218" s="360"/>
      <c r="L51218" s="360"/>
    </row>
    <row r="51219" spans="3:12" hidden="1" x14ac:dyDescent="0.3">
      <c r="C51219" s="404"/>
      <c r="D51219" s="404"/>
      <c r="E51219" s="404"/>
      <c r="F51219" s="404"/>
      <c r="K51219" s="360"/>
      <c r="L51219" s="360"/>
    </row>
    <row r="51220" spans="3:12" hidden="1" x14ac:dyDescent="0.3">
      <c r="C51220" s="404"/>
      <c r="D51220" s="404"/>
      <c r="E51220" s="404"/>
      <c r="F51220" s="404"/>
      <c r="K51220" s="360"/>
      <c r="L51220" s="360"/>
    </row>
    <row r="51221" spans="3:12" hidden="1" x14ac:dyDescent="0.3">
      <c r="C51221" s="404"/>
      <c r="D51221" s="404"/>
      <c r="E51221" s="404"/>
      <c r="F51221" s="404"/>
      <c r="K51221" s="360"/>
      <c r="L51221" s="360"/>
    </row>
    <row r="51222" spans="3:12" hidden="1" x14ac:dyDescent="0.3">
      <c r="C51222" s="404"/>
      <c r="D51222" s="404"/>
      <c r="E51222" s="404"/>
      <c r="F51222" s="404"/>
      <c r="K51222" s="360"/>
      <c r="L51222" s="360"/>
    </row>
    <row r="51223" spans="3:12" hidden="1" x14ac:dyDescent="0.3">
      <c r="C51223" s="404"/>
      <c r="D51223" s="404"/>
      <c r="E51223" s="404"/>
      <c r="F51223" s="404"/>
      <c r="K51223" s="360"/>
      <c r="L51223" s="360"/>
    </row>
    <row r="51224" spans="3:12" hidden="1" x14ac:dyDescent="0.3">
      <c r="C51224" s="404"/>
      <c r="D51224" s="404"/>
      <c r="E51224" s="404"/>
      <c r="F51224" s="404"/>
      <c r="K51224" s="360"/>
      <c r="L51224" s="360"/>
    </row>
    <row r="51225" spans="3:12" hidden="1" x14ac:dyDescent="0.3">
      <c r="C51225" s="404"/>
      <c r="D51225" s="404"/>
      <c r="E51225" s="404"/>
      <c r="F51225" s="404"/>
      <c r="K51225" s="360"/>
      <c r="L51225" s="360"/>
    </row>
    <row r="51226" spans="3:12" hidden="1" x14ac:dyDescent="0.3">
      <c r="C51226" s="404"/>
      <c r="D51226" s="404"/>
      <c r="E51226" s="404"/>
      <c r="F51226" s="404"/>
      <c r="K51226" s="360"/>
      <c r="L51226" s="360"/>
    </row>
    <row r="51227" spans="3:12" hidden="1" x14ac:dyDescent="0.3">
      <c r="C51227" s="404"/>
      <c r="D51227" s="404"/>
      <c r="E51227" s="404"/>
      <c r="F51227" s="404"/>
      <c r="K51227" s="360"/>
      <c r="L51227" s="360"/>
    </row>
    <row r="51228" spans="3:12" hidden="1" x14ac:dyDescent="0.3">
      <c r="C51228" s="404"/>
      <c r="D51228" s="404"/>
      <c r="E51228" s="404"/>
      <c r="F51228" s="404"/>
      <c r="K51228" s="360"/>
      <c r="L51228" s="360"/>
    </row>
    <row r="51229" spans="3:12" hidden="1" x14ac:dyDescent="0.3">
      <c r="C51229" s="404"/>
      <c r="D51229" s="404"/>
      <c r="E51229" s="404"/>
      <c r="F51229" s="404"/>
      <c r="K51229" s="360"/>
      <c r="L51229" s="360"/>
    </row>
    <row r="51230" spans="3:12" hidden="1" x14ac:dyDescent="0.3">
      <c r="C51230" s="404"/>
      <c r="D51230" s="404"/>
      <c r="E51230" s="404"/>
      <c r="F51230" s="404"/>
      <c r="K51230" s="360"/>
      <c r="L51230" s="360"/>
    </row>
    <row r="51231" spans="3:12" hidden="1" x14ac:dyDescent="0.3">
      <c r="C51231" s="404"/>
      <c r="D51231" s="404"/>
      <c r="E51231" s="404"/>
      <c r="F51231" s="404"/>
      <c r="K51231" s="360"/>
      <c r="L51231" s="360"/>
    </row>
    <row r="51232" spans="3:12" hidden="1" x14ac:dyDescent="0.3">
      <c r="C51232" s="404"/>
      <c r="D51232" s="404"/>
      <c r="E51232" s="404"/>
      <c r="F51232" s="404"/>
      <c r="K51232" s="360"/>
      <c r="L51232" s="360"/>
    </row>
    <row r="51233" spans="3:12" hidden="1" x14ac:dyDescent="0.3">
      <c r="C51233" s="404"/>
      <c r="D51233" s="404"/>
      <c r="E51233" s="404"/>
      <c r="F51233" s="404"/>
      <c r="K51233" s="360"/>
      <c r="L51233" s="360"/>
    </row>
    <row r="51234" spans="3:12" hidden="1" x14ac:dyDescent="0.3">
      <c r="C51234" s="404"/>
      <c r="D51234" s="404"/>
      <c r="E51234" s="404"/>
      <c r="F51234" s="404"/>
      <c r="K51234" s="360"/>
      <c r="L51234" s="360"/>
    </row>
    <row r="51235" spans="3:12" hidden="1" x14ac:dyDescent="0.3">
      <c r="C51235" s="404"/>
      <c r="D51235" s="404"/>
      <c r="E51235" s="404"/>
      <c r="F51235" s="404"/>
      <c r="K51235" s="360"/>
      <c r="L51235" s="360"/>
    </row>
    <row r="51236" spans="3:12" hidden="1" x14ac:dyDescent="0.3">
      <c r="C51236" s="404"/>
      <c r="D51236" s="404"/>
      <c r="E51236" s="404"/>
      <c r="F51236" s="404"/>
      <c r="K51236" s="360"/>
      <c r="L51236" s="360"/>
    </row>
    <row r="51237" spans="3:12" hidden="1" x14ac:dyDescent="0.3">
      <c r="C51237" s="404"/>
      <c r="D51237" s="404"/>
      <c r="E51237" s="404"/>
      <c r="F51237" s="404"/>
      <c r="K51237" s="360"/>
      <c r="L51237" s="360"/>
    </row>
    <row r="51238" spans="3:12" hidden="1" x14ac:dyDescent="0.3">
      <c r="C51238" s="404"/>
      <c r="D51238" s="404"/>
      <c r="E51238" s="404"/>
      <c r="F51238" s="404"/>
      <c r="K51238" s="360"/>
      <c r="L51238" s="360"/>
    </row>
    <row r="51239" spans="3:12" hidden="1" x14ac:dyDescent="0.3">
      <c r="C51239" s="404"/>
      <c r="D51239" s="404"/>
      <c r="E51239" s="404"/>
      <c r="F51239" s="404"/>
      <c r="K51239" s="360"/>
      <c r="L51239" s="360"/>
    </row>
    <row r="51240" spans="3:12" hidden="1" x14ac:dyDescent="0.3">
      <c r="C51240" s="404"/>
      <c r="D51240" s="404"/>
      <c r="E51240" s="404"/>
      <c r="F51240" s="404"/>
      <c r="K51240" s="360"/>
      <c r="L51240" s="360"/>
    </row>
    <row r="51241" spans="3:12" hidden="1" x14ac:dyDescent="0.3">
      <c r="C51241" s="404"/>
      <c r="D51241" s="404"/>
      <c r="E51241" s="404"/>
      <c r="F51241" s="404"/>
      <c r="K51241" s="360"/>
      <c r="L51241" s="360"/>
    </row>
    <row r="51242" spans="3:12" hidden="1" x14ac:dyDescent="0.3">
      <c r="C51242" s="404"/>
      <c r="D51242" s="404"/>
      <c r="E51242" s="404"/>
      <c r="F51242" s="404"/>
      <c r="K51242" s="360"/>
      <c r="L51242" s="360"/>
    </row>
    <row r="51243" spans="3:12" hidden="1" x14ac:dyDescent="0.3">
      <c r="C51243" s="404"/>
      <c r="D51243" s="404"/>
      <c r="E51243" s="404"/>
      <c r="F51243" s="404"/>
      <c r="K51243" s="360"/>
      <c r="L51243" s="360"/>
    </row>
    <row r="51244" spans="3:12" hidden="1" x14ac:dyDescent="0.3">
      <c r="C51244" s="404"/>
      <c r="D51244" s="404"/>
      <c r="E51244" s="404"/>
      <c r="F51244" s="404"/>
      <c r="K51244" s="360"/>
      <c r="L51244" s="360"/>
    </row>
    <row r="51245" spans="3:12" hidden="1" x14ac:dyDescent="0.3">
      <c r="C51245" s="404"/>
      <c r="D51245" s="404"/>
      <c r="E51245" s="404"/>
      <c r="F51245" s="404"/>
      <c r="K51245" s="360"/>
      <c r="L51245" s="360"/>
    </row>
    <row r="51246" spans="3:12" hidden="1" x14ac:dyDescent="0.3">
      <c r="C51246" s="404"/>
      <c r="D51246" s="404"/>
      <c r="E51246" s="404"/>
      <c r="F51246" s="404"/>
      <c r="K51246" s="360"/>
      <c r="L51246" s="360"/>
    </row>
    <row r="51247" spans="3:12" hidden="1" x14ac:dyDescent="0.3">
      <c r="C51247" s="404"/>
      <c r="D51247" s="404"/>
      <c r="E51247" s="404"/>
      <c r="F51247" s="404"/>
      <c r="K51247" s="360"/>
      <c r="L51247" s="360"/>
    </row>
    <row r="51248" spans="3:12" hidden="1" x14ac:dyDescent="0.3">
      <c r="C51248" s="404"/>
      <c r="D51248" s="404"/>
      <c r="E51248" s="404"/>
      <c r="F51248" s="404"/>
      <c r="K51248" s="360"/>
      <c r="L51248" s="360"/>
    </row>
    <row r="51249" spans="3:12" hidden="1" x14ac:dyDescent="0.3">
      <c r="C51249" s="404"/>
      <c r="D51249" s="404"/>
      <c r="E51249" s="404"/>
      <c r="F51249" s="404"/>
      <c r="K51249" s="360"/>
      <c r="L51249" s="360"/>
    </row>
    <row r="51250" spans="3:12" hidden="1" x14ac:dyDescent="0.3">
      <c r="C51250" s="404"/>
      <c r="D51250" s="404"/>
      <c r="E51250" s="404"/>
      <c r="F51250" s="404"/>
      <c r="K51250" s="360"/>
      <c r="L51250" s="360"/>
    </row>
    <row r="51251" spans="3:12" hidden="1" x14ac:dyDescent="0.3">
      <c r="C51251" s="404"/>
      <c r="D51251" s="404"/>
      <c r="E51251" s="404"/>
      <c r="F51251" s="404"/>
      <c r="K51251" s="360"/>
      <c r="L51251" s="360"/>
    </row>
    <row r="51252" spans="3:12" hidden="1" x14ac:dyDescent="0.3">
      <c r="C51252" s="404"/>
      <c r="D51252" s="404"/>
      <c r="E51252" s="404"/>
      <c r="F51252" s="404"/>
      <c r="K51252" s="360"/>
      <c r="L51252" s="360"/>
    </row>
    <row r="51253" spans="3:12" hidden="1" x14ac:dyDescent="0.3">
      <c r="C51253" s="404"/>
      <c r="D51253" s="404"/>
      <c r="E51253" s="404"/>
      <c r="F51253" s="404"/>
      <c r="K51253" s="360"/>
      <c r="L51253" s="360"/>
    </row>
    <row r="51254" spans="3:12" hidden="1" x14ac:dyDescent="0.3">
      <c r="C51254" s="404"/>
      <c r="D51254" s="404"/>
      <c r="E51254" s="404"/>
      <c r="F51254" s="404"/>
      <c r="K51254" s="360"/>
      <c r="L51254" s="360"/>
    </row>
    <row r="51255" spans="3:12" hidden="1" x14ac:dyDescent="0.3">
      <c r="C51255" s="404"/>
      <c r="D51255" s="404"/>
      <c r="E51255" s="404"/>
      <c r="F51255" s="404"/>
      <c r="K51255" s="360"/>
      <c r="L51255" s="360"/>
    </row>
    <row r="51256" spans="3:12" hidden="1" x14ac:dyDescent="0.3">
      <c r="C51256" s="404"/>
      <c r="D51256" s="404"/>
      <c r="E51256" s="404"/>
      <c r="F51256" s="404"/>
      <c r="K51256" s="360"/>
      <c r="L51256" s="360"/>
    </row>
    <row r="51257" spans="3:12" hidden="1" x14ac:dyDescent="0.3">
      <c r="C51257" s="404"/>
      <c r="D51257" s="404"/>
      <c r="E51257" s="404"/>
      <c r="F51257" s="404"/>
      <c r="K51257" s="360"/>
      <c r="L51257" s="360"/>
    </row>
    <row r="51258" spans="3:12" hidden="1" x14ac:dyDescent="0.3">
      <c r="C51258" s="404"/>
      <c r="D51258" s="404"/>
      <c r="E51258" s="404"/>
      <c r="F51258" s="404"/>
      <c r="K51258" s="360"/>
      <c r="L51258" s="360"/>
    </row>
    <row r="51259" spans="3:12" hidden="1" x14ac:dyDescent="0.3">
      <c r="C51259" s="404"/>
      <c r="D51259" s="404"/>
      <c r="E51259" s="404"/>
      <c r="F51259" s="404"/>
      <c r="K51259" s="360"/>
      <c r="L51259" s="360"/>
    </row>
    <row r="51260" spans="3:12" hidden="1" x14ac:dyDescent="0.3">
      <c r="C51260" s="404"/>
      <c r="D51260" s="404"/>
      <c r="E51260" s="404"/>
      <c r="F51260" s="404"/>
      <c r="K51260" s="360"/>
      <c r="L51260" s="360"/>
    </row>
    <row r="51261" spans="3:12" hidden="1" x14ac:dyDescent="0.3">
      <c r="C51261" s="404"/>
      <c r="D51261" s="404"/>
      <c r="E51261" s="404"/>
      <c r="F51261" s="404"/>
      <c r="K51261" s="360"/>
      <c r="L51261" s="360"/>
    </row>
    <row r="51262" spans="3:12" hidden="1" x14ac:dyDescent="0.3">
      <c r="C51262" s="404"/>
      <c r="D51262" s="404"/>
      <c r="E51262" s="404"/>
      <c r="F51262" s="404"/>
      <c r="K51262" s="360"/>
      <c r="L51262" s="360"/>
    </row>
    <row r="51263" spans="3:12" hidden="1" x14ac:dyDescent="0.3">
      <c r="C51263" s="404"/>
      <c r="D51263" s="404"/>
      <c r="E51263" s="404"/>
      <c r="F51263" s="404"/>
      <c r="K51263" s="360"/>
      <c r="L51263" s="360"/>
    </row>
    <row r="51264" spans="3:12" hidden="1" x14ac:dyDescent="0.3">
      <c r="C51264" s="404"/>
      <c r="D51264" s="404"/>
      <c r="E51264" s="404"/>
      <c r="F51264" s="404"/>
      <c r="K51264" s="360"/>
      <c r="L51264" s="360"/>
    </row>
    <row r="51265" spans="3:12" hidden="1" x14ac:dyDescent="0.3">
      <c r="C51265" s="404"/>
      <c r="D51265" s="404"/>
      <c r="E51265" s="404"/>
      <c r="F51265" s="404"/>
      <c r="K51265" s="360"/>
      <c r="L51265" s="360"/>
    </row>
    <row r="51266" spans="3:12" hidden="1" x14ac:dyDescent="0.3">
      <c r="C51266" s="404"/>
      <c r="D51266" s="404"/>
      <c r="E51266" s="404"/>
      <c r="F51266" s="404"/>
      <c r="K51266" s="360"/>
      <c r="L51266" s="360"/>
    </row>
    <row r="51267" spans="3:12" hidden="1" x14ac:dyDescent="0.3">
      <c r="C51267" s="404"/>
      <c r="D51267" s="404"/>
      <c r="E51267" s="404"/>
      <c r="F51267" s="404"/>
      <c r="K51267" s="360"/>
      <c r="L51267" s="360"/>
    </row>
    <row r="51268" spans="3:12" hidden="1" x14ac:dyDescent="0.3">
      <c r="C51268" s="404"/>
      <c r="D51268" s="404"/>
      <c r="E51268" s="404"/>
      <c r="F51268" s="404"/>
      <c r="K51268" s="360"/>
      <c r="L51268" s="360"/>
    </row>
    <row r="51269" spans="3:12" hidden="1" x14ac:dyDescent="0.3">
      <c r="C51269" s="404"/>
      <c r="D51269" s="404"/>
      <c r="E51269" s="404"/>
      <c r="F51269" s="404"/>
      <c r="K51269" s="360"/>
      <c r="L51269" s="360"/>
    </row>
    <row r="51270" spans="3:12" hidden="1" x14ac:dyDescent="0.3">
      <c r="C51270" s="404"/>
      <c r="D51270" s="404"/>
      <c r="E51270" s="404"/>
      <c r="F51270" s="404"/>
      <c r="K51270" s="360"/>
      <c r="L51270" s="360"/>
    </row>
    <row r="51271" spans="3:12" hidden="1" x14ac:dyDescent="0.3">
      <c r="C51271" s="404"/>
      <c r="D51271" s="404"/>
      <c r="E51271" s="404"/>
      <c r="F51271" s="404"/>
      <c r="K51271" s="360"/>
      <c r="L51271" s="360"/>
    </row>
    <row r="51272" spans="3:12" hidden="1" x14ac:dyDescent="0.3">
      <c r="C51272" s="404"/>
      <c r="D51272" s="404"/>
      <c r="E51272" s="404"/>
      <c r="F51272" s="404"/>
      <c r="K51272" s="360"/>
      <c r="L51272" s="360"/>
    </row>
    <row r="51273" spans="3:12" hidden="1" x14ac:dyDescent="0.3">
      <c r="C51273" s="404"/>
      <c r="D51273" s="404"/>
      <c r="E51273" s="404"/>
      <c r="F51273" s="404"/>
      <c r="K51273" s="360"/>
      <c r="L51273" s="360"/>
    </row>
    <row r="51274" spans="3:12" hidden="1" x14ac:dyDescent="0.3">
      <c r="C51274" s="404"/>
      <c r="D51274" s="404"/>
      <c r="E51274" s="404"/>
      <c r="F51274" s="404"/>
      <c r="K51274" s="360"/>
      <c r="L51274" s="360"/>
    </row>
    <row r="51275" spans="3:12" hidden="1" x14ac:dyDescent="0.3">
      <c r="C51275" s="404"/>
      <c r="D51275" s="404"/>
      <c r="E51275" s="404"/>
      <c r="F51275" s="404"/>
      <c r="K51275" s="360"/>
      <c r="L51275" s="360"/>
    </row>
    <row r="51276" spans="3:12" hidden="1" x14ac:dyDescent="0.3">
      <c r="C51276" s="404"/>
      <c r="D51276" s="404"/>
      <c r="E51276" s="404"/>
      <c r="F51276" s="404"/>
      <c r="K51276" s="360"/>
      <c r="L51276" s="360"/>
    </row>
    <row r="51277" spans="3:12" hidden="1" x14ac:dyDescent="0.3">
      <c r="C51277" s="404"/>
      <c r="D51277" s="404"/>
      <c r="E51277" s="404"/>
      <c r="F51277" s="404"/>
      <c r="K51277" s="360"/>
      <c r="L51277" s="360"/>
    </row>
    <row r="51278" spans="3:12" hidden="1" x14ac:dyDescent="0.3">
      <c r="C51278" s="404"/>
      <c r="D51278" s="404"/>
      <c r="E51278" s="404"/>
      <c r="F51278" s="404"/>
      <c r="K51278" s="360"/>
      <c r="L51278" s="360"/>
    </row>
    <row r="51279" spans="3:12" hidden="1" x14ac:dyDescent="0.3">
      <c r="C51279" s="404"/>
      <c r="D51279" s="404"/>
      <c r="E51279" s="404"/>
      <c r="F51279" s="404"/>
      <c r="K51279" s="360"/>
      <c r="L51279" s="360"/>
    </row>
    <row r="51280" spans="3:12" hidden="1" x14ac:dyDescent="0.3">
      <c r="C51280" s="404"/>
      <c r="D51280" s="404"/>
      <c r="E51280" s="404"/>
      <c r="F51280" s="404"/>
      <c r="K51280" s="360"/>
      <c r="L51280" s="360"/>
    </row>
    <row r="51281" spans="3:12" hidden="1" x14ac:dyDescent="0.3">
      <c r="C51281" s="404"/>
      <c r="D51281" s="404"/>
      <c r="E51281" s="404"/>
      <c r="F51281" s="404"/>
      <c r="K51281" s="360"/>
      <c r="L51281" s="360"/>
    </row>
    <row r="51282" spans="3:12" hidden="1" x14ac:dyDescent="0.3">
      <c r="C51282" s="404"/>
      <c r="D51282" s="404"/>
      <c r="E51282" s="404"/>
      <c r="F51282" s="404"/>
      <c r="K51282" s="360"/>
      <c r="L51282" s="360"/>
    </row>
    <row r="51283" spans="3:12" hidden="1" x14ac:dyDescent="0.3">
      <c r="C51283" s="404"/>
      <c r="D51283" s="404"/>
      <c r="E51283" s="404"/>
      <c r="F51283" s="404"/>
      <c r="K51283" s="360"/>
      <c r="L51283" s="360"/>
    </row>
    <row r="51284" spans="3:12" hidden="1" x14ac:dyDescent="0.3">
      <c r="C51284" s="404"/>
      <c r="D51284" s="404"/>
      <c r="E51284" s="404"/>
      <c r="F51284" s="404"/>
      <c r="K51284" s="360"/>
      <c r="L51284" s="360"/>
    </row>
    <row r="51285" spans="3:12" hidden="1" x14ac:dyDescent="0.3">
      <c r="C51285" s="404"/>
      <c r="D51285" s="404"/>
      <c r="E51285" s="404"/>
      <c r="F51285" s="404"/>
      <c r="K51285" s="360"/>
      <c r="L51285" s="360"/>
    </row>
    <row r="51286" spans="3:12" hidden="1" x14ac:dyDescent="0.3">
      <c r="C51286" s="404"/>
      <c r="D51286" s="404"/>
      <c r="E51286" s="404"/>
      <c r="F51286" s="404"/>
      <c r="K51286" s="360"/>
      <c r="L51286" s="360"/>
    </row>
    <row r="51287" spans="3:12" hidden="1" x14ac:dyDescent="0.3">
      <c r="C51287" s="404"/>
      <c r="D51287" s="404"/>
      <c r="E51287" s="404"/>
      <c r="F51287" s="404"/>
      <c r="K51287" s="360"/>
      <c r="L51287" s="360"/>
    </row>
    <row r="51288" spans="3:12" hidden="1" x14ac:dyDescent="0.3">
      <c r="C51288" s="404"/>
      <c r="D51288" s="404"/>
      <c r="E51288" s="404"/>
      <c r="F51288" s="404"/>
      <c r="K51288" s="360"/>
      <c r="L51288" s="360"/>
    </row>
    <row r="51289" spans="3:12" hidden="1" x14ac:dyDescent="0.3">
      <c r="C51289" s="404"/>
      <c r="D51289" s="404"/>
      <c r="E51289" s="404"/>
      <c r="F51289" s="404"/>
      <c r="K51289" s="360"/>
      <c r="L51289" s="360"/>
    </row>
    <row r="51290" spans="3:12" hidden="1" x14ac:dyDescent="0.3">
      <c r="C51290" s="404"/>
      <c r="D51290" s="404"/>
      <c r="E51290" s="404"/>
      <c r="F51290" s="404"/>
      <c r="K51290" s="360"/>
      <c r="L51290" s="360"/>
    </row>
    <row r="51291" spans="3:12" hidden="1" x14ac:dyDescent="0.3">
      <c r="C51291" s="404"/>
      <c r="D51291" s="404"/>
      <c r="E51291" s="404"/>
      <c r="F51291" s="404"/>
      <c r="K51291" s="360"/>
      <c r="L51291" s="360"/>
    </row>
    <row r="51292" spans="3:12" hidden="1" x14ac:dyDescent="0.3">
      <c r="C51292" s="404"/>
      <c r="D51292" s="404"/>
      <c r="E51292" s="404"/>
      <c r="F51292" s="404"/>
      <c r="K51292" s="360"/>
      <c r="L51292" s="360"/>
    </row>
    <row r="51293" spans="3:12" hidden="1" x14ac:dyDescent="0.3">
      <c r="C51293" s="404"/>
      <c r="D51293" s="404"/>
      <c r="E51293" s="404"/>
      <c r="F51293" s="404"/>
      <c r="K51293" s="360"/>
      <c r="L51293" s="360"/>
    </row>
    <row r="51294" spans="3:12" hidden="1" x14ac:dyDescent="0.3">
      <c r="C51294" s="404"/>
      <c r="D51294" s="404"/>
      <c r="E51294" s="404"/>
      <c r="F51294" s="404"/>
      <c r="K51294" s="360"/>
      <c r="L51294" s="360"/>
    </row>
    <row r="51295" spans="3:12" hidden="1" x14ac:dyDescent="0.3">
      <c r="C51295" s="404"/>
      <c r="D51295" s="404"/>
      <c r="E51295" s="404"/>
      <c r="F51295" s="404"/>
      <c r="K51295" s="360"/>
      <c r="L51295" s="360"/>
    </row>
    <row r="51296" spans="3:12" hidden="1" x14ac:dyDescent="0.3">
      <c r="C51296" s="404"/>
      <c r="D51296" s="404"/>
      <c r="E51296" s="404"/>
      <c r="F51296" s="404"/>
      <c r="K51296" s="360"/>
      <c r="L51296" s="360"/>
    </row>
    <row r="51297" spans="3:12" hidden="1" x14ac:dyDescent="0.3">
      <c r="C51297" s="404"/>
      <c r="D51297" s="404"/>
      <c r="E51297" s="404"/>
      <c r="F51297" s="404"/>
      <c r="K51297" s="360"/>
      <c r="L51297" s="360"/>
    </row>
    <row r="51298" spans="3:12" hidden="1" x14ac:dyDescent="0.3">
      <c r="C51298" s="404"/>
      <c r="D51298" s="404"/>
      <c r="E51298" s="404"/>
      <c r="F51298" s="404"/>
      <c r="K51298" s="360"/>
      <c r="L51298" s="360"/>
    </row>
    <row r="51299" spans="3:12" hidden="1" x14ac:dyDescent="0.3">
      <c r="C51299" s="404"/>
      <c r="D51299" s="404"/>
      <c r="E51299" s="404"/>
      <c r="F51299" s="404"/>
      <c r="K51299" s="360"/>
      <c r="L51299" s="360"/>
    </row>
    <row r="51300" spans="3:12" hidden="1" x14ac:dyDescent="0.3">
      <c r="C51300" s="404"/>
      <c r="D51300" s="404"/>
      <c r="E51300" s="404"/>
      <c r="F51300" s="404"/>
      <c r="K51300" s="360"/>
      <c r="L51300" s="360"/>
    </row>
    <row r="51301" spans="3:12" hidden="1" x14ac:dyDescent="0.3">
      <c r="C51301" s="404"/>
      <c r="D51301" s="404"/>
      <c r="E51301" s="404"/>
      <c r="F51301" s="404"/>
      <c r="K51301" s="360"/>
      <c r="L51301" s="360"/>
    </row>
    <row r="51302" spans="3:12" hidden="1" x14ac:dyDescent="0.3">
      <c r="C51302" s="404"/>
      <c r="D51302" s="404"/>
      <c r="E51302" s="404"/>
      <c r="F51302" s="404"/>
      <c r="K51302" s="360"/>
      <c r="L51302" s="360"/>
    </row>
    <row r="51303" spans="3:12" hidden="1" x14ac:dyDescent="0.3">
      <c r="C51303" s="404"/>
      <c r="D51303" s="404"/>
      <c r="E51303" s="404"/>
      <c r="F51303" s="404"/>
      <c r="K51303" s="360"/>
      <c r="L51303" s="360"/>
    </row>
    <row r="51304" spans="3:12" hidden="1" x14ac:dyDescent="0.3">
      <c r="C51304" s="404"/>
      <c r="D51304" s="404"/>
      <c r="E51304" s="404"/>
      <c r="F51304" s="404"/>
      <c r="K51304" s="360"/>
      <c r="L51304" s="360"/>
    </row>
    <row r="51305" spans="3:12" hidden="1" x14ac:dyDescent="0.3">
      <c r="C51305" s="404"/>
      <c r="D51305" s="404"/>
      <c r="E51305" s="404"/>
      <c r="F51305" s="404"/>
      <c r="K51305" s="360"/>
      <c r="L51305" s="360"/>
    </row>
    <row r="51306" spans="3:12" hidden="1" x14ac:dyDescent="0.3">
      <c r="C51306" s="404"/>
      <c r="D51306" s="404"/>
      <c r="E51306" s="404"/>
      <c r="F51306" s="404"/>
      <c r="K51306" s="360"/>
      <c r="L51306" s="360"/>
    </row>
    <row r="51307" spans="3:12" hidden="1" x14ac:dyDescent="0.3">
      <c r="C51307" s="404"/>
      <c r="D51307" s="404"/>
      <c r="E51307" s="404"/>
      <c r="F51307" s="404"/>
      <c r="K51307" s="360"/>
      <c r="L51307" s="360"/>
    </row>
    <row r="51308" spans="3:12" hidden="1" x14ac:dyDescent="0.3">
      <c r="C51308" s="404"/>
      <c r="D51308" s="404"/>
      <c r="E51308" s="404"/>
      <c r="F51308" s="404"/>
      <c r="K51308" s="360"/>
      <c r="L51308" s="360"/>
    </row>
    <row r="51309" spans="3:12" hidden="1" x14ac:dyDescent="0.3">
      <c r="C51309" s="404"/>
      <c r="D51309" s="404"/>
      <c r="E51309" s="404"/>
      <c r="F51309" s="404"/>
      <c r="K51309" s="360"/>
      <c r="L51309" s="360"/>
    </row>
    <row r="51310" spans="3:12" hidden="1" x14ac:dyDescent="0.3">
      <c r="C51310" s="404"/>
      <c r="D51310" s="404"/>
      <c r="E51310" s="404"/>
      <c r="F51310" s="404"/>
      <c r="K51310" s="360"/>
      <c r="L51310" s="360"/>
    </row>
    <row r="51311" spans="3:12" hidden="1" x14ac:dyDescent="0.3">
      <c r="C51311" s="404"/>
      <c r="D51311" s="404"/>
      <c r="E51311" s="404"/>
      <c r="F51311" s="404"/>
      <c r="K51311" s="360"/>
      <c r="L51311" s="360"/>
    </row>
    <row r="51312" spans="3:12" hidden="1" x14ac:dyDescent="0.3">
      <c r="C51312" s="404"/>
      <c r="D51312" s="404"/>
      <c r="E51312" s="404"/>
      <c r="F51312" s="404"/>
      <c r="K51312" s="360"/>
      <c r="L51312" s="360"/>
    </row>
    <row r="51313" spans="3:12" hidden="1" x14ac:dyDescent="0.3">
      <c r="C51313" s="404"/>
      <c r="D51313" s="404"/>
      <c r="E51313" s="404"/>
      <c r="F51313" s="404"/>
      <c r="K51313" s="360"/>
      <c r="L51313" s="360"/>
    </row>
    <row r="51314" spans="3:12" hidden="1" x14ac:dyDescent="0.3">
      <c r="C51314" s="404"/>
      <c r="D51314" s="404"/>
      <c r="E51314" s="404"/>
      <c r="F51314" s="404"/>
      <c r="K51314" s="360"/>
      <c r="L51314" s="360"/>
    </row>
    <row r="51315" spans="3:12" hidden="1" x14ac:dyDescent="0.3">
      <c r="C51315" s="404"/>
      <c r="D51315" s="404"/>
      <c r="E51315" s="404"/>
      <c r="F51315" s="404"/>
      <c r="K51315" s="360"/>
      <c r="L51315" s="360"/>
    </row>
    <row r="51316" spans="3:12" hidden="1" x14ac:dyDescent="0.3">
      <c r="C51316" s="404"/>
      <c r="D51316" s="404"/>
      <c r="E51316" s="404"/>
      <c r="F51316" s="404"/>
      <c r="K51316" s="360"/>
      <c r="L51316" s="360"/>
    </row>
    <row r="51317" spans="3:12" hidden="1" x14ac:dyDescent="0.3">
      <c r="C51317" s="404"/>
      <c r="D51317" s="404"/>
      <c r="E51317" s="404"/>
      <c r="F51317" s="404"/>
      <c r="K51317" s="360"/>
      <c r="L51317" s="360"/>
    </row>
    <row r="51318" spans="3:12" hidden="1" x14ac:dyDescent="0.3">
      <c r="C51318" s="404"/>
      <c r="D51318" s="404"/>
      <c r="E51318" s="404"/>
      <c r="F51318" s="404"/>
      <c r="K51318" s="360"/>
      <c r="L51318" s="360"/>
    </row>
    <row r="51319" spans="3:12" hidden="1" x14ac:dyDescent="0.3">
      <c r="C51319" s="404"/>
      <c r="D51319" s="404"/>
      <c r="E51319" s="404"/>
      <c r="F51319" s="404"/>
      <c r="K51319" s="360"/>
      <c r="L51319" s="360"/>
    </row>
    <row r="51320" spans="3:12" hidden="1" x14ac:dyDescent="0.3">
      <c r="C51320" s="404"/>
      <c r="D51320" s="404"/>
      <c r="E51320" s="404"/>
      <c r="F51320" s="404"/>
      <c r="K51320" s="360"/>
      <c r="L51320" s="360"/>
    </row>
    <row r="51321" spans="3:12" hidden="1" x14ac:dyDescent="0.3">
      <c r="C51321" s="404"/>
      <c r="D51321" s="404"/>
      <c r="E51321" s="404"/>
      <c r="F51321" s="404"/>
      <c r="K51321" s="360"/>
      <c r="L51321" s="360"/>
    </row>
    <row r="51322" spans="3:12" hidden="1" x14ac:dyDescent="0.3">
      <c r="C51322" s="404"/>
      <c r="D51322" s="404"/>
      <c r="E51322" s="404"/>
      <c r="F51322" s="404"/>
      <c r="K51322" s="360"/>
      <c r="L51322" s="360"/>
    </row>
    <row r="51323" spans="3:12" hidden="1" x14ac:dyDescent="0.3">
      <c r="C51323" s="404"/>
      <c r="D51323" s="404"/>
      <c r="E51323" s="404"/>
      <c r="F51323" s="404"/>
      <c r="K51323" s="360"/>
      <c r="L51323" s="360"/>
    </row>
    <row r="51324" spans="3:12" hidden="1" x14ac:dyDescent="0.3">
      <c r="C51324" s="404"/>
      <c r="D51324" s="404"/>
      <c r="E51324" s="404"/>
      <c r="F51324" s="404"/>
      <c r="K51324" s="360"/>
      <c r="L51324" s="360"/>
    </row>
    <row r="51325" spans="3:12" hidden="1" x14ac:dyDescent="0.3">
      <c r="C51325" s="404"/>
      <c r="D51325" s="404"/>
      <c r="E51325" s="404"/>
      <c r="F51325" s="404"/>
      <c r="K51325" s="360"/>
      <c r="L51325" s="360"/>
    </row>
    <row r="51326" spans="3:12" hidden="1" x14ac:dyDescent="0.3">
      <c r="C51326" s="404"/>
      <c r="D51326" s="404"/>
      <c r="E51326" s="404"/>
      <c r="F51326" s="404"/>
      <c r="K51326" s="360"/>
      <c r="L51326" s="360"/>
    </row>
    <row r="51327" spans="3:12" hidden="1" x14ac:dyDescent="0.3">
      <c r="C51327" s="404"/>
      <c r="D51327" s="404"/>
      <c r="E51327" s="404"/>
      <c r="F51327" s="404"/>
      <c r="K51327" s="360"/>
      <c r="L51327" s="360"/>
    </row>
    <row r="51328" spans="3:12" hidden="1" x14ac:dyDescent="0.3">
      <c r="C51328" s="404"/>
      <c r="D51328" s="404"/>
      <c r="E51328" s="404"/>
      <c r="F51328" s="404"/>
      <c r="K51328" s="360"/>
      <c r="L51328" s="360"/>
    </row>
    <row r="51329" spans="3:12" hidden="1" x14ac:dyDescent="0.3">
      <c r="C51329" s="404"/>
      <c r="D51329" s="404"/>
      <c r="E51329" s="404"/>
      <c r="F51329" s="404"/>
      <c r="K51329" s="360"/>
      <c r="L51329" s="360"/>
    </row>
    <row r="51330" spans="3:12" hidden="1" x14ac:dyDescent="0.3">
      <c r="C51330" s="404"/>
      <c r="D51330" s="404"/>
      <c r="E51330" s="404"/>
      <c r="F51330" s="404"/>
      <c r="K51330" s="360"/>
      <c r="L51330" s="360"/>
    </row>
    <row r="51331" spans="3:12" hidden="1" x14ac:dyDescent="0.3">
      <c r="C51331" s="404"/>
      <c r="D51331" s="404"/>
      <c r="E51331" s="404"/>
      <c r="F51331" s="404"/>
      <c r="K51331" s="360"/>
      <c r="L51331" s="360"/>
    </row>
    <row r="51332" spans="3:12" hidden="1" x14ac:dyDescent="0.3">
      <c r="C51332" s="404"/>
      <c r="D51332" s="404"/>
      <c r="E51332" s="404"/>
      <c r="F51332" s="404"/>
      <c r="K51332" s="360"/>
      <c r="L51332" s="360"/>
    </row>
    <row r="51333" spans="3:12" hidden="1" x14ac:dyDescent="0.3">
      <c r="C51333" s="404"/>
      <c r="D51333" s="404"/>
      <c r="E51333" s="404"/>
      <c r="F51333" s="404"/>
      <c r="K51333" s="360"/>
      <c r="L51333" s="360"/>
    </row>
    <row r="51334" spans="3:12" hidden="1" x14ac:dyDescent="0.3">
      <c r="C51334" s="404"/>
      <c r="D51334" s="404"/>
      <c r="E51334" s="404"/>
      <c r="F51334" s="404"/>
      <c r="K51334" s="360"/>
      <c r="L51334" s="360"/>
    </row>
    <row r="51335" spans="3:12" hidden="1" x14ac:dyDescent="0.3">
      <c r="C51335" s="404"/>
      <c r="D51335" s="404"/>
      <c r="E51335" s="404"/>
      <c r="F51335" s="404"/>
      <c r="K51335" s="360"/>
      <c r="L51335" s="360"/>
    </row>
    <row r="51336" spans="3:12" hidden="1" x14ac:dyDescent="0.3">
      <c r="C51336" s="404"/>
      <c r="D51336" s="404"/>
      <c r="E51336" s="404"/>
      <c r="F51336" s="404"/>
      <c r="K51336" s="360"/>
      <c r="L51336" s="360"/>
    </row>
    <row r="51337" spans="3:12" hidden="1" x14ac:dyDescent="0.3">
      <c r="C51337" s="404"/>
      <c r="D51337" s="404"/>
      <c r="E51337" s="404"/>
      <c r="F51337" s="404"/>
      <c r="K51337" s="360"/>
      <c r="L51337" s="360"/>
    </row>
    <row r="51338" spans="3:12" hidden="1" x14ac:dyDescent="0.3">
      <c r="C51338" s="404"/>
      <c r="D51338" s="404"/>
      <c r="E51338" s="404"/>
      <c r="F51338" s="404"/>
      <c r="K51338" s="360"/>
      <c r="L51338" s="360"/>
    </row>
    <row r="51339" spans="3:12" hidden="1" x14ac:dyDescent="0.3">
      <c r="C51339" s="404"/>
      <c r="D51339" s="404"/>
      <c r="E51339" s="404"/>
      <c r="F51339" s="404"/>
      <c r="K51339" s="360"/>
      <c r="L51339" s="360"/>
    </row>
    <row r="51340" spans="3:12" hidden="1" x14ac:dyDescent="0.3">
      <c r="C51340" s="404"/>
      <c r="D51340" s="404"/>
      <c r="E51340" s="404"/>
      <c r="F51340" s="404"/>
      <c r="K51340" s="360"/>
      <c r="L51340" s="360"/>
    </row>
    <row r="51341" spans="3:12" hidden="1" x14ac:dyDescent="0.3">
      <c r="C51341" s="404"/>
      <c r="D51341" s="404"/>
      <c r="E51341" s="404"/>
      <c r="F51341" s="404"/>
      <c r="K51341" s="360"/>
      <c r="L51341" s="360"/>
    </row>
    <row r="51342" spans="3:12" hidden="1" x14ac:dyDescent="0.3">
      <c r="C51342" s="404"/>
      <c r="D51342" s="404"/>
      <c r="E51342" s="404"/>
      <c r="F51342" s="404"/>
      <c r="K51342" s="360"/>
      <c r="L51342" s="360"/>
    </row>
    <row r="51343" spans="3:12" hidden="1" x14ac:dyDescent="0.3">
      <c r="C51343" s="404"/>
      <c r="D51343" s="404"/>
      <c r="E51343" s="404"/>
      <c r="F51343" s="404"/>
      <c r="K51343" s="360"/>
      <c r="L51343" s="360"/>
    </row>
    <row r="51344" spans="3:12" hidden="1" x14ac:dyDescent="0.3">
      <c r="C51344" s="404"/>
      <c r="D51344" s="404"/>
      <c r="E51344" s="404"/>
      <c r="F51344" s="404"/>
      <c r="K51344" s="360"/>
      <c r="L51344" s="360"/>
    </row>
    <row r="51345" spans="3:12" hidden="1" x14ac:dyDescent="0.3">
      <c r="C51345" s="404"/>
      <c r="D51345" s="404"/>
      <c r="E51345" s="404"/>
      <c r="F51345" s="404"/>
      <c r="K51345" s="360"/>
      <c r="L51345" s="360"/>
    </row>
    <row r="51346" spans="3:12" hidden="1" x14ac:dyDescent="0.3">
      <c r="C51346" s="404"/>
      <c r="D51346" s="404"/>
      <c r="E51346" s="404"/>
      <c r="F51346" s="404"/>
      <c r="K51346" s="360"/>
      <c r="L51346" s="360"/>
    </row>
    <row r="51347" spans="3:12" hidden="1" x14ac:dyDescent="0.3">
      <c r="C51347" s="404"/>
      <c r="D51347" s="404"/>
      <c r="E51347" s="404"/>
      <c r="F51347" s="404"/>
      <c r="K51347" s="360"/>
      <c r="L51347" s="360"/>
    </row>
    <row r="51348" spans="3:12" hidden="1" x14ac:dyDescent="0.3">
      <c r="C51348" s="404"/>
      <c r="D51348" s="404"/>
      <c r="E51348" s="404"/>
      <c r="F51348" s="404"/>
      <c r="K51348" s="360"/>
      <c r="L51348" s="360"/>
    </row>
    <row r="51349" spans="3:12" hidden="1" x14ac:dyDescent="0.3">
      <c r="C51349" s="404"/>
      <c r="D51349" s="404"/>
      <c r="E51349" s="404"/>
      <c r="F51349" s="404"/>
      <c r="K51349" s="360"/>
      <c r="L51349" s="360"/>
    </row>
    <row r="51350" spans="3:12" hidden="1" x14ac:dyDescent="0.3">
      <c r="C51350" s="404"/>
      <c r="D51350" s="404"/>
      <c r="E51350" s="404"/>
      <c r="F51350" s="404"/>
      <c r="K51350" s="360"/>
      <c r="L51350" s="360"/>
    </row>
    <row r="51351" spans="3:12" hidden="1" x14ac:dyDescent="0.3">
      <c r="C51351" s="404"/>
      <c r="D51351" s="404"/>
      <c r="E51351" s="404"/>
      <c r="F51351" s="404"/>
      <c r="K51351" s="360"/>
      <c r="L51351" s="360"/>
    </row>
    <row r="51352" spans="3:12" hidden="1" x14ac:dyDescent="0.3">
      <c r="C51352" s="404"/>
      <c r="D51352" s="404"/>
      <c r="E51352" s="404"/>
      <c r="F51352" s="404"/>
      <c r="K51352" s="360"/>
      <c r="L51352" s="360"/>
    </row>
    <row r="51353" spans="3:12" hidden="1" x14ac:dyDescent="0.3">
      <c r="C51353" s="404"/>
      <c r="D51353" s="404"/>
      <c r="E51353" s="404"/>
      <c r="F51353" s="404"/>
      <c r="K51353" s="360"/>
      <c r="L51353" s="360"/>
    </row>
    <row r="51354" spans="3:12" hidden="1" x14ac:dyDescent="0.3">
      <c r="C51354" s="404"/>
      <c r="D51354" s="404"/>
      <c r="E51354" s="404"/>
      <c r="F51354" s="404"/>
      <c r="K51354" s="360"/>
      <c r="L51354" s="360"/>
    </row>
    <row r="51355" spans="3:12" hidden="1" x14ac:dyDescent="0.3">
      <c r="C51355" s="404"/>
      <c r="D51355" s="404"/>
      <c r="E51355" s="404"/>
      <c r="F51355" s="404"/>
      <c r="K51355" s="360"/>
      <c r="L51355" s="360"/>
    </row>
    <row r="51356" spans="3:12" hidden="1" x14ac:dyDescent="0.3">
      <c r="C51356" s="404"/>
      <c r="D51356" s="404"/>
      <c r="E51356" s="404"/>
      <c r="F51356" s="404"/>
      <c r="K51356" s="360"/>
      <c r="L51356" s="360"/>
    </row>
    <row r="51357" spans="3:12" hidden="1" x14ac:dyDescent="0.3">
      <c r="C51357" s="404"/>
      <c r="D51357" s="404"/>
      <c r="E51357" s="404"/>
      <c r="F51357" s="404"/>
      <c r="K51357" s="360"/>
      <c r="L51357" s="360"/>
    </row>
    <row r="51358" spans="3:12" hidden="1" x14ac:dyDescent="0.3">
      <c r="C51358" s="404"/>
      <c r="D51358" s="404"/>
      <c r="E51358" s="404"/>
      <c r="F51358" s="404"/>
      <c r="K51358" s="360"/>
      <c r="L51358" s="360"/>
    </row>
    <row r="51359" spans="3:12" hidden="1" x14ac:dyDescent="0.3">
      <c r="C51359" s="404"/>
      <c r="D51359" s="404"/>
      <c r="E51359" s="404"/>
      <c r="F51359" s="404"/>
      <c r="K51359" s="360"/>
      <c r="L51359" s="360"/>
    </row>
    <row r="51360" spans="3:12" hidden="1" x14ac:dyDescent="0.3">
      <c r="C51360" s="404"/>
      <c r="D51360" s="404"/>
      <c r="E51360" s="404"/>
      <c r="F51360" s="404"/>
      <c r="K51360" s="360"/>
      <c r="L51360" s="360"/>
    </row>
    <row r="51361" spans="3:12" hidden="1" x14ac:dyDescent="0.3">
      <c r="C51361" s="404"/>
      <c r="D51361" s="404"/>
      <c r="E51361" s="404"/>
      <c r="F51361" s="404"/>
      <c r="K51361" s="360"/>
      <c r="L51361" s="360"/>
    </row>
    <row r="51362" spans="3:12" hidden="1" x14ac:dyDescent="0.3">
      <c r="C51362" s="404"/>
      <c r="D51362" s="404"/>
      <c r="E51362" s="404"/>
      <c r="F51362" s="404"/>
      <c r="K51362" s="360"/>
      <c r="L51362" s="360"/>
    </row>
    <row r="51363" spans="3:12" hidden="1" x14ac:dyDescent="0.3">
      <c r="C51363" s="404"/>
      <c r="D51363" s="404"/>
      <c r="E51363" s="404"/>
      <c r="F51363" s="404"/>
      <c r="K51363" s="360"/>
      <c r="L51363" s="360"/>
    </row>
    <row r="51364" spans="3:12" hidden="1" x14ac:dyDescent="0.3">
      <c r="C51364" s="404"/>
      <c r="D51364" s="404"/>
      <c r="E51364" s="404"/>
      <c r="F51364" s="404"/>
      <c r="K51364" s="360"/>
      <c r="L51364" s="360"/>
    </row>
    <row r="51365" spans="3:12" hidden="1" x14ac:dyDescent="0.3">
      <c r="C51365" s="404"/>
      <c r="D51365" s="404"/>
      <c r="E51365" s="404"/>
      <c r="F51365" s="404"/>
      <c r="K51365" s="360"/>
      <c r="L51365" s="360"/>
    </row>
    <row r="51366" spans="3:12" hidden="1" x14ac:dyDescent="0.3">
      <c r="C51366" s="404"/>
      <c r="D51366" s="404"/>
      <c r="E51366" s="404"/>
      <c r="F51366" s="404"/>
      <c r="K51366" s="360"/>
      <c r="L51366" s="360"/>
    </row>
    <row r="51367" spans="3:12" hidden="1" x14ac:dyDescent="0.3">
      <c r="C51367" s="404"/>
      <c r="D51367" s="404"/>
      <c r="E51367" s="404"/>
      <c r="F51367" s="404"/>
      <c r="K51367" s="360"/>
      <c r="L51367" s="360"/>
    </row>
    <row r="51368" spans="3:12" hidden="1" x14ac:dyDescent="0.3">
      <c r="C51368" s="404"/>
      <c r="D51368" s="404"/>
      <c r="E51368" s="404"/>
      <c r="F51368" s="404"/>
      <c r="K51368" s="360"/>
      <c r="L51368" s="360"/>
    </row>
    <row r="51369" spans="3:12" hidden="1" x14ac:dyDescent="0.3">
      <c r="C51369" s="404"/>
      <c r="D51369" s="404"/>
      <c r="E51369" s="404"/>
      <c r="F51369" s="404"/>
      <c r="K51369" s="360"/>
      <c r="L51369" s="360"/>
    </row>
    <row r="51370" spans="3:12" hidden="1" x14ac:dyDescent="0.3">
      <c r="C51370" s="404"/>
      <c r="D51370" s="404"/>
      <c r="E51370" s="404"/>
      <c r="F51370" s="404"/>
      <c r="K51370" s="360"/>
      <c r="L51370" s="360"/>
    </row>
    <row r="51371" spans="3:12" hidden="1" x14ac:dyDescent="0.3">
      <c r="C51371" s="404"/>
      <c r="D51371" s="404"/>
      <c r="E51371" s="404"/>
      <c r="F51371" s="404"/>
      <c r="K51371" s="360"/>
      <c r="L51371" s="360"/>
    </row>
    <row r="51372" spans="3:12" hidden="1" x14ac:dyDescent="0.3">
      <c r="C51372" s="404"/>
      <c r="D51372" s="404"/>
      <c r="E51372" s="404"/>
      <c r="F51372" s="404"/>
      <c r="K51372" s="360"/>
      <c r="L51372" s="360"/>
    </row>
    <row r="51373" spans="3:12" hidden="1" x14ac:dyDescent="0.3">
      <c r="C51373" s="404"/>
      <c r="D51373" s="404"/>
      <c r="E51373" s="404"/>
      <c r="F51373" s="404"/>
      <c r="K51373" s="360"/>
      <c r="L51373" s="360"/>
    </row>
    <row r="51374" spans="3:12" hidden="1" x14ac:dyDescent="0.3">
      <c r="C51374" s="404"/>
      <c r="D51374" s="404"/>
      <c r="E51374" s="404"/>
      <c r="F51374" s="404"/>
      <c r="K51374" s="360"/>
      <c r="L51374" s="360"/>
    </row>
    <row r="51375" spans="3:12" hidden="1" x14ac:dyDescent="0.3">
      <c r="C51375" s="404"/>
      <c r="D51375" s="404"/>
      <c r="E51375" s="404"/>
      <c r="F51375" s="404"/>
      <c r="K51375" s="360"/>
      <c r="L51375" s="360"/>
    </row>
    <row r="51376" spans="3:12" hidden="1" x14ac:dyDescent="0.3">
      <c r="C51376" s="404"/>
      <c r="D51376" s="404"/>
      <c r="E51376" s="404"/>
      <c r="F51376" s="404"/>
      <c r="K51376" s="360"/>
      <c r="L51376" s="360"/>
    </row>
    <row r="51377" spans="3:12" hidden="1" x14ac:dyDescent="0.3">
      <c r="C51377" s="404"/>
      <c r="D51377" s="404"/>
      <c r="E51377" s="404"/>
      <c r="F51377" s="404"/>
      <c r="K51377" s="360"/>
      <c r="L51377" s="360"/>
    </row>
    <row r="51378" spans="3:12" hidden="1" x14ac:dyDescent="0.3">
      <c r="C51378" s="404"/>
      <c r="D51378" s="404"/>
      <c r="E51378" s="404"/>
      <c r="F51378" s="404"/>
      <c r="K51378" s="360"/>
      <c r="L51378" s="360"/>
    </row>
    <row r="51379" spans="3:12" hidden="1" x14ac:dyDescent="0.3">
      <c r="C51379" s="404"/>
      <c r="D51379" s="404"/>
      <c r="E51379" s="404"/>
      <c r="F51379" s="404"/>
      <c r="K51379" s="360"/>
      <c r="L51379" s="360"/>
    </row>
    <row r="51380" spans="3:12" hidden="1" x14ac:dyDescent="0.3">
      <c r="C51380" s="404"/>
      <c r="D51380" s="404"/>
      <c r="E51380" s="404"/>
      <c r="F51380" s="404"/>
      <c r="K51380" s="360"/>
      <c r="L51380" s="360"/>
    </row>
    <row r="51381" spans="3:12" hidden="1" x14ac:dyDescent="0.3">
      <c r="C51381" s="404"/>
      <c r="D51381" s="404"/>
      <c r="E51381" s="404"/>
      <c r="F51381" s="404"/>
      <c r="K51381" s="360"/>
      <c r="L51381" s="360"/>
    </row>
    <row r="51382" spans="3:12" hidden="1" x14ac:dyDescent="0.3">
      <c r="C51382" s="404"/>
      <c r="D51382" s="404"/>
      <c r="E51382" s="404"/>
      <c r="F51382" s="404"/>
      <c r="K51382" s="360"/>
      <c r="L51382" s="360"/>
    </row>
    <row r="51383" spans="3:12" hidden="1" x14ac:dyDescent="0.3">
      <c r="C51383" s="404"/>
      <c r="D51383" s="404"/>
      <c r="E51383" s="404"/>
      <c r="F51383" s="404"/>
      <c r="K51383" s="360"/>
      <c r="L51383" s="360"/>
    </row>
    <row r="51384" spans="3:12" hidden="1" x14ac:dyDescent="0.3">
      <c r="C51384" s="404"/>
      <c r="D51384" s="404"/>
      <c r="E51384" s="404"/>
      <c r="F51384" s="404"/>
      <c r="K51384" s="360"/>
      <c r="L51384" s="360"/>
    </row>
    <row r="51385" spans="3:12" hidden="1" x14ac:dyDescent="0.3">
      <c r="C51385" s="404"/>
      <c r="D51385" s="404"/>
      <c r="E51385" s="404"/>
      <c r="F51385" s="404"/>
      <c r="K51385" s="360"/>
      <c r="L51385" s="360"/>
    </row>
    <row r="51386" spans="3:12" hidden="1" x14ac:dyDescent="0.3">
      <c r="C51386" s="404"/>
      <c r="D51386" s="404"/>
      <c r="E51386" s="404"/>
      <c r="F51386" s="404"/>
      <c r="K51386" s="360"/>
      <c r="L51386" s="360"/>
    </row>
    <row r="51387" spans="3:12" hidden="1" x14ac:dyDescent="0.3">
      <c r="C51387" s="404"/>
      <c r="D51387" s="404"/>
      <c r="E51387" s="404"/>
      <c r="F51387" s="404"/>
      <c r="K51387" s="360"/>
      <c r="L51387" s="360"/>
    </row>
    <row r="51388" spans="3:12" hidden="1" x14ac:dyDescent="0.3">
      <c r="C51388" s="404"/>
      <c r="D51388" s="404"/>
      <c r="E51388" s="404"/>
      <c r="F51388" s="404"/>
      <c r="K51388" s="360"/>
      <c r="L51388" s="360"/>
    </row>
    <row r="51389" spans="3:12" hidden="1" x14ac:dyDescent="0.3">
      <c r="C51389" s="404"/>
      <c r="D51389" s="404"/>
      <c r="E51389" s="404"/>
      <c r="F51389" s="404"/>
      <c r="K51389" s="360"/>
      <c r="L51389" s="360"/>
    </row>
    <row r="51390" spans="3:12" hidden="1" x14ac:dyDescent="0.3">
      <c r="C51390" s="404"/>
      <c r="D51390" s="404"/>
      <c r="E51390" s="404"/>
      <c r="F51390" s="404"/>
      <c r="K51390" s="360"/>
      <c r="L51390" s="360"/>
    </row>
    <row r="51391" spans="3:12" hidden="1" x14ac:dyDescent="0.3">
      <c r="C51391" s="404"/>
      <c r="D51391" s="404"/>
      <c r="E51391" s="404"/>
      <c r="F51391" s="404"/>
      <c r="K51391" s="360"/>
      <c r="L51391" s="360"/>
    </row>
    <row r="51392" spans="3:12" hidden="1" x14ac:dyDescent="0.3">
      <c r="C51392" s="404"/>
      <c r="D51392" s="404"/>
      <c r="E51392" s="404"/>
      <c r="F51392" s="404"/>
      <c r="K51392" s="360"/>
      <c r="L51392" s="360"/>
    </row>
    <row r="51393" spans="3:12" hidden="1" x14ac:dyDescent="0.3">
      <c r="C51393" s="404"/>
      <c r="D51393" s="404"/>
      <c r="E51393" s="404"/>
      <c r="F51393" s="404"/>
      <c r="K51393" s="360"/>
      <c r="L51393" s="360"/>
    </row>
    <row r="51394" spans="3:12" hidden="1" x14ac:dyDescent="0.3">
      <c r="C51394" s="404"/>
      <c r="D51394" s="404"/>
      <c r="E51394" s="404"/>
      <c r="F51394" s="404"/>
      <c r="K51394" s="360"/>
      <c r="L51394" s="360"/>
    </row>
    <row r="51395" spans="3:12" hidden="1" x14ac:dyDescent="0.3">
      <c r="C51395" s="404"/>
      <c r="D51395" s="404"/>
      <c r="E51395" s="404"/>
      <c r="F51395" s="404"/>
      <c r="K51395" s="360"/>
      <c r="L51395" s="360"/>
    </row>
    <row r="51396" spans="3:12" hidden="1" x14ac:dyDescent="0.3">
      <c r="C51396" s="404"/>
      <c r="D51396" s="404"/>
      <c r="E51396" s="404"/>
      <c r="F51396" s="404"/>
      <c r="K51396" s="360"/>
      <c r="L51396" s="360"/>
    </row>
    <row r="51397" spans="3:12" hidden="1" x14ac:dyDescent="0.3">
      <c r="C51397" s="404"/>
      <c r="D51397" s="404"/>
      <c r="E51397" s="404"/>
      <c r="F51397" s="404"/>
      <c r="K51397" s="360"/>
      <c r="L51397" s="360"/>
    </row>
    <row r="51398" spans="3:12" hidden="1" x14ac:dyDescent="0.3">
      <c r="C51398" s="404"/>
      <c r="D51398" s="404"/>
      <c r="E51398" s="404"/>
      <c r="F51398" s="404"/>
      <c r="K51398" s="360"/>
      <c r="L51398" s="360"/>
    </row>
    <row r="51399" spans="3:12" hidden="1" x14ac:dyDescent="0.3">
      <c r="C51399" s="404"/>
      <c r="D51399" s="404"/>
      <c r="E51399" s="404"/>
      <c r="F51399" s="404"/>
      <c r="K51399" s="360"/>
      <c r="L51399" s="360"/>
    </row>
    <row r="51400" spans="3:12" hidden="1" x14ac:dyDescent="0.3">
      <c r="C51400" s="404"/>
      <c r="D51400" s="404"/>
      <c r="E51400" s="404"/>
      <c r="F51400" s="404"/>
      <c r="K51400" s="360"/>
      <c r="L51400" s="360"/>
    </row>
    <row r="51401" spans="3:12" hidden="1" x14ac:dyDescent="0.3">
      <c r="C51401" s="404"/>
      <c r="D51401" s="404"/>
      <c r="E51401" s="404"/>
      <c r="F51401" s="404"/>
      <c r="K51401" s="360"/>
      <c r="L51401" s="360"/>
    </row>
    <row r="51402" spans="3:12" hidden="1" x14ac:dyDescent="0.3">
      <c r="C51402" s="404"/>
      <c r="D51402" s="404"/>
      <c r="E51402" s="404"/>
      <c r="F51402" s="404"/>
      <c r="K51402" s="360"/>
      <c r="L51402" s="360"/>
    </row>
    <row r="51403" spans="3:12" hidden="1" x14ac:dyDescent="0.3">
      <c r="C51403" s="404"/>
      <c r="D51403" s="404"/>
      <c r="E51403" s="404"/>
      <c r="F51403" s="404"/>
      <c r="K51403" s="360"/>
      <c r="L51403" s="360"/>
    </row>
    <row r="51404" spans="3:12" hidden="1" x14ac:dyDescent="0.3">
      <c r="C51404" s="404"/>
      <c r="D51404" s="404"/>
      <c r="E51404" s="404"/>
      <c r="F51404" s="404"/>
      <c r="K51404" s="360"/>
      <c r="L51404" s="360"/>
    </row>
    <row r="51405" spans="3:12" hidden="1" x14ac:dyDescent="0.3">
      <c r="C51405" s="404"/>
      <c r="D51405" s="404"/>
      <c r="E51405" s="404"/>
      <c r="F51405" s="404"/>
      <c r="K51405" s="360"/>
      <c r="L51405" s="360"/>
    </row>
    <row r="51406" spans="3:12" hidden="1" x14ac:dyDescent="0.3">
      <c r="C51406" s="404"/>
      <c r="D51406" s="404"/>
      <c r="E51406" s="404"/>
      <c r="F51406" s="404"/>
      <c r="K51406" s="360"/>
      <c r="L51406" s="360"/>
    </row>
    <row r="51407" spans="3:12" hidden="1" x14ac:dyDescent="0.3">
      <c r="C51407" s="404"/>
      <c r="D51407" s="404"/>
      <c r="E51407" s="404"/>
      <c r="F51407" s="404"/>
      <c r="K51407" s="360"/>
      <c r="L51407" s="360"/>
    </row>
    <row r="51408" spans="3:12" hidden="1" x14ac:dyDescent="0.3">
      <c r="C51408" s="404"/>
      <c r="D51408" s="404"/>
      <c r="E51408" s="404"/>
      <c r="F51408" s="404"/>
      <c r="K51408" s="360"/>
      <c r="L51408" s="360"/>
    </row>
    <row r="51409" spans="3:12" hidden="1" x14ac:dyDescent="0.3">
      <c r="C51409" s="404"/>
      <c r="D51409" s="404"/>
      <c r="E51409" s="404"/>
      <c r="F51409" s="404"/>
      <c r="K51409" s="360"/>
      <c r="L51409" s="360"/>
    </row>
    <row r="51410" spans="3:12" hidden="1" x14ac:dyDescent="0.3">
      <c r="C51410" s="404"/>
      <c r="D51410" s="404"/>
      <c r="E51410" s="404"/>
      <c r="F51410" s="404"/>
      <c r="K51410" s="360"/>
      <c r="L51410" s="360"/>
    </row>
    <row r="51411" spans="3:12" hidden="1" x14ac:dyDescent="0.3">
      <c r="C51411" s="404"/>
      <c r="D51411" s="404"/>
      <c r="E51411" s="404"/>
      <c r="F51411" s="404"/>
      <c r="K51411" s="360"/>
      <c r="L51411" s="360"/>
    </row>
    <row r="51412" spans="3:12" hidden="1" x14ac:dyDescent="0.3">
      <c r="C51412" s="404"/>
      <c r="D51412" s="404"/>
      <c r="E51412" s="404"/>
      <c r="F51412" s="404"/>
      <c r="K51412" s="360"/>
      <c r="L51412" s="360"/>
    </row>
    <row r="51413" spans="3:12" hidden="1" x14ac:dyDescent="0.3">
      <c r="C51413" s="404"/>
      <c r="D51413" s="404"/>
      <c r="E51413" s="404"/>
      <c r="F51413" s="404"/>
      <c r="K51413" s="360"/>
      <c r="L51413" s="360"/>
    </row>
    <row r="51414" spans="3:12" hidden="1" x14ac:dyDescent="0.3">
      <c r="C51414" s="404"/>
      <c r="D51414" s="404"/>
      <c r="E51414" s="404"/>
      <c r="F51414" s="404"/>
      <c r="K51414" s="360"/>
      <c r="L51414" s="360"/>
    </row>
    <row r="51415" spans="3:12" hidden="1" x14ac:dyDescent="0.3">
      <c r="C51415" s="404"/>
      <c r="D51415" s="404"/>
      <c r="E51415" s="404"/>
      <c r="F51415" s="404"/>
      <c r="K51415" s="360"/>
      <c r="L51415" s="360"/>
    </row>
    <row r="51416" spans="3:12" hidden="1" x14ac:dyDescent="0.3">
      <c r="C51416" s="404"/>
      <c r="D51416" s="404"/>
      <c r="E51416" s="404"/>
      <c r="F51416" s="404"/>
      <c r="K51416" s="360"/>
      <c r="L51416" s="360"/>
    </row>
    <row r="51417" spans="3:12" hidden="1" x14ac:dyDescent="0.3">
      <c r="C51417" s="404"/>
      <c r="D51417" s="404"/>
      <c r="E51417" s="404"/>
      <c r="F51417" s="404"/>
      <c r="K51417" s="360"/>
      <c r="L51417" s="360"/>
    </row>
    <row r="51418" spans="3:12" hidden="1" x14ac:dyDescent="0.3">
      <c r="C51418" s="404"/>
      <c r="D51418" s="404"/>
      <c r="E51418" s="404"/>
      <c r="F51418" s="404"/>
      <c r="K51418" s="360"/>
      <c r="L51418" s="360"/>
    </row>
    <row r="51419" spans="3:12" hidden="1" x14ac:dyDescent="0.3">
      <c r="C51419" s="404"/>
      <c r="D51419" s="404"/>
      <c r="E51419" s="404"/>
      <c r="F51419" s="404"/>
      <c r="K51419" s="360"/>
      <c r="L51419" s="360"/>
    </row>
    <row r="51420" spans="3:12" hidden="1" x14ac:dyDescent="0.3">
      <c r="C51420" s="404"/>
      <c r="D51420" s="404"/>
      <c r="E51420" s="404"/>
      <c r="F51420" s="404"/>
      <c r="K51420" s="360"/>
      <c r="L51420" s="360"/>
    </row>
    <row r="51421" spans="3:12" hidden="1" x14ac:dyDescent="0.3">
      <c r="C51421" s="404"/>
      <c r="D51421" s="404"/>
      <c r="E51421" s="404"/>
      <c r="F51421" s="404"/>
      <c r="K51421" s="360"/>
      <c r="L51421" s="360"/>
    </row>
    <row r="51422" spans="3:12" hidden="1" x14ac:dyDescent="0.3">
      <c r="C51422" s="404"/>
      <c r="D51422" s="404"/>
      <c r="E51422" s="404"/>
      <c r="F51422" s="404"/>
      <c r="K51422" s="360"/>
      <c r="L51422" s="360"/>
    </row>
    <row r="51423" spans="3:12" hidden="1" x14ac:dyDescent="0.3">
      <c r="C51423" s="404"/>
      <c r="D51423" s="404"/>
      <c r="E51423" s="404"/>
      <c r="F51423" s="404"/>
      <c r="K51423" s="360"/>
      <c r="L51423" s="360"/>
    </row>
    <row r="51424" spans="3:12" hidden="1" x14ac:dyDescent="0.3">
      <c r="C51424" s="404"/>
      <c r="D51424" s="404"/>
      <c r="E51424" s="404"/>
      <c r="F51424" s="404"/>
      <c r="K51424" s="360"/>
      <c r="L51424" s="360"/>
    </row>
    <row r="51425" spans="3:12" hidden="1" x14ac:dyDescent="0.3">
      <c r="C51425" s="404"/>
      <c r="D51425" s="404"/>
      <c r="E51425" s="404"/>
      <c r="F51425" s="404"/>
      <c r="K51425" s="360"/>
      <c r="L51425" s="360"/>
    </row>
    <row r="51426" spans="3:12" hidden="1" x14ac:dyDescent="0.3">
      <c r="C51426" s="404"/>
      <c r="D51426" s="404"/>
      <c r="E51426" s="404"/>
      <c r="F51426" s="404"/>
      <c r="K51426" s="360"/>
      <c r="L51426" s="360"/>
    </row>
    <row r="51427" spans="3:12" hidden="1" x14ac:dyDescent="0.3">
      <c r="C51427" s="404"/>
      <c r="D51427" s="404"/>
      <c r="E51427" s="404"/>
      <c r="F51427" s="404"/>
      <c r="K51427" s="360"/>
      <c r="L51427" s="360"/>
    </row>
    <row r="51428" spans="3:12" hidden="1" x14ac:dyDescent="0.3">
      <c r="C51428" s="404"/>
      <c r="D51428" s="404"/>
      <c r="E51428" s="404"/>
      <c r="F51428" s="404"/>
      <c r="K51428" s="360"/>
      <c r="L51428" s="360"/>
    </row>
    <row r="51429" spans="3:12" hidden="1" x14ac:dyDescent="0.3">
      <c r="C51429" s="404"/>
      <c r="D51429" s="404"/>
      <c r="E51429" s="404"/>
      <c r="F51429" s="404"/>
      <c r="K51429" s="360"/>
      <c r="L51429" s="360"/>
    </row>
    <row r="51430" spans="3:12" hidden="1" x14ac:dyDescent="0.3">
      <c r="C51430" s="404"/>
      <c r="D51430" s="404"/>
      <c r="E51430" s="404"/>
      <c r="F51430" s="404"/>
      <c r="K51430" s="360"/>
      <c r="L51430" s="360"/>
    </row>
    <row r="51431" spans="3:12" hidden="1" x14ac:dyDescent="0.3">
      <c r="C51431" s="404"/>
      <c r="D51431" s="404"/>
      <c r="E51431" s="404"/>
      <c r="F51431" s="404"/>
      <c r="K51431" s="360"/>
      <c r="L51431" s="360"/>
    </row>
    <row r="51432" spans="3:12" hidden="1" x14ac:dyDescent="0.3">
      <c r="C51432" s="404"/>
      <c r="D51432" s="404"/>
      <c r="E51432" s="404"/>
      <c r="F51432" s="404"/>
      <c r="K51432" s="360"/>
      <c r="L51432" s="360"/>
    </row>
    <row r="51433" spans="3:12" hidden="1" x14ac:dyDescent="0.3">
      <c r="C51433" s="404"/>
      <c r="D51433" s="404"/>
      <c r="E51433" s="404"/>
      <c r="F51433" s="404"/>
      <c r="K51433" s="360"/>
      <c r="L51433" s="360"/>
    </row>
    <row r="51434" spans="3:12" hidden="1" x14ac:dyDescent="0.3">
      <c r="C51434" s="404"/>
      <c r="D51434" s="404"/>
      <c r="E51434" s="404"/>
      <c r="F51434" s="404"/>
      <c r="K51434" s="360"/>
      <c r="L51434" s="360"/>
    </row>
    <row r="51435" spans="3:12" hidden="1" x14ac:dyDescent="0.3">
      <c r="C51435" s="404"/>
      <c r="D51435" s="404"/>
      <c r="E51435" s="404"/>
      <c r="F51435" s="404"/>
      <c r="K51435" s="360"/>
      <c r="L51435" s="360"/>
    </row>
    <row r="51436" spans="3:12" hidden="1" x14ac:dyDescent="0.3">
      <c r="C51436" s="404"/>
      <c r="D51436" s="404"/>
      <c r="E51436" s="404"/>
      <c r="F51436" s="404"/>
      <c r="K51436" s="360"/>
      <c r="L51436" s="360"/>
    </row>
    <row r="51437" spans="3:12" hidden="1" x14ac:dyDescent="0.3">
      <c r="C51437" s="404"/>
      <c r="D51437" s="404"/>
      <c r="E51437" s="404"/>
      <c r="F51437" s="404"/>
      <c r="K51437" s="360"/>
      <c r="L51437" s="360"/>
    </row>
    <row r="51438" spans="3:12" hidden="1" x14ac:dyDescent="0.3">
      <c r="C51438" s="404"/>
      <c r="D51438" s="404"/>
      <c r="E51438" s="404"/>
      <c r="F51438" s="404"/>
      <c r="K51438" s="360"/>
      <c r="L51438" s="360"/>
    </row>
    <row r="51439" spans="3:12" hidden="1" x14ac:dyDescent="0.3">
      <c r="C51439" s="404"/>
      <c r="D51439" s="404"/>
      <c r="E51439" s="404"/>
      <c r="F51439" s="404"/>
      <c r="K51439" s="360"/>
      <c r="L51439" s="360"/>
    </row>
    <row r="51440" spans="3:12" hidden="1" x14ac:dyDescent="0.3">
      <c r="C51440" s="404"/>
      <c r="D51440" s="404"/>
      <c r="E51440" s="404"/>
      <c r="F51440" s="404"/>
      <c r="K51440" s="360"/>
      <c r="L51440" s="360"/>
    </row>
    <row r="51441" spans="3:12" hidden="1" x14ac:dyDescent="0.3">
      <c r="C51441" s="404"/>
      <c r="D51441" s="404"/>
      <c r="E51441" s="404"/>
      <c r="F51441" s="404"/>
      <c r="K51441" s="360"/>
      <c r="L51441" s="360"/>
    </row>
    <row r="51442" spans="3:12" hidden="1" x14ac:dyDescent="0.3">
      <c r="C51442" s="404"/>
      <c r="D51442" s="404"/>
      <c r="E51442" s="404"/>
      <c r="F51442" s="404"/>
      <c r="K51442" s="360"/>
      <c r="L51442" s="360"/>
    </row>
    <row r="51443" spans="3:12" hidden="1" x14ac:dyDescent="0.3">
      <c r="C51443" s="404"/>
      <c r="D51443" s="404"/>
      <c r="E51443" s="404"/>
      <c r="F51443" s="404"/>
      <c r="K51443" s="360"/>
      <c r="L51443" s="360"/>
    </row>
    <row r="51444" spans="3:12" hidden="1" x14ac:dyDescent="0.3">
      <c r="C51444" s="404"/>
      <c r="D51444" s="404"/>
      <c r="E51444" s="404"/>
      <c r="F51444" s="404"/>
      <c r="K51444" s="360"/>
      <c r="L51444" s="360"/>
    </row>
    <row r="51445" spans="3:12" hidden="1" x14ac:dyDescent="0.3">
      <c r="C51445" s="404"/>
      <c r="D51445" s="404"/>
      <c r="E51445" s="404"/>
      <c r="F51445" s="404"/>
      <c r="K51445" s="360"/>
      <c r="L51445" s="360"/>
    </row>
    <row r="51446" spans="3:12" hidden="1" x14ac:dyDescent="0.3">
      <c r="C51446" s="404"/>
      <c r="D51446" s="404"/>
      <c r="E51446" s="404"/>
      <c r="F51446" s="404"/>
      <c r="K51446" s="360"/>
      <c r="L51446" s="360"/>
    </row>
    <row r="51447" spans="3:12" hidden="1" x14ac:dyDescent="0.3">
      <c r="C51447" s="404"/>
      <c r="D51447" s="404"/>
      <c r="E51447" s="404"/>
      <c r="F51447" s="404"/>
      <c r="K51447" s="360"/>
      <c r="L51447" s="360"/>
    </row>
    <row r="51448" spans="3:12" hidden="1" x14ac:dyDescent="0.3">
      <c r="C51448" s="404"/>
      <c r="D51448" s="404"/>
      <c r="E51448" s="404"/>
      <c r="F51448" s="404"/>
      <c r="K51448" s="360"/>
      <c r="L51448" s="360"/>
    </row>
    <row r="51449" spans="3:12" hidden="1" x14ac:dyDescent="0.3">
      <c r="C51449" s="404"/>
      <c r="D51449" s="404"/>
      <c r="E51449" s="404"/>
      <c r="F51449" s="404"/>
      <c r="K51449" s="360"/>
      <c r="L51449" s="360"/>
    </row>
    <row r="51450" spans="3:12" hidden="1" x14ac:dyDescent="0.3">
      <c r="C51450" s="404"/>
      <c r="D51450" s="404"/>
      <c r="E51450" s="404"/>
      <c r="F51450" s="404"/>
      <c r="K51450" s="360"/>
      <c r="L51450" s="360"/>
    </row>
    <row r="51451" spans="3:12" hidden="1" x14ac:dyDescent="0.3">
      <c r="C51451" s="404"/>
      <c r="D51451" s="404"/>
      <c r="E51451" s="404"/>
      <c r="F51451" s="404"/>
      <c r="K51451" s="360"/>
      <c r="L51451" s="360"/>
    </row>
    <row r="51452" spans="3:12" hidden="1" x14ac:dyDescent="0.3">
      <c r="C51452" s="404"/>
      <c r="D51452" s="404"/>
      <c r="E51452" s="404"/>
      <c r="F51452" s="404"/>
      <c r="K51452" s="360"/>
      <c r="L51452" s="360"/>
    </row>
    <row r="51453" spans="3:12" hidden="1" x14ac:dyDescent="0.3">
      <c r="C51453" s="404"/>
      <c r="D51453" s="404"/>
      <c r="E51453" s="404"/>
      <c r="F51453" s="404"/>
      <c r="K51453" s="360"/>
      <c r="L51453" s="360"/>
    </row>
    <row r="51454" spans="3:12" hidden="1" x14ac:dyDescent="0.3">
      <c r="C51454" s="404"/>
      <c r="D51454" s="404"/>
      <c r="E51454" s="404"/>
      <c r="F51454" s="404"/>
      <c r="K51454" s="360"/>
      <c r="L51454" s="360"/>
    </row>
    <row r="51455" spans="3:12" hidden="1" x14ac:dyDescent="0.3">
      <c r="C51455" s="404"/>
      <c r="D51455" s="404"/>
      <c r="E51455" s="404"/>
      <c r="F51455" s="404"/>
      <c r="K51455" s="360"/>
      <c r="L51455" s="360"/>
    </row>
    <row r="51456" spans="3:12" hidden="1" x14ac:dyDescent="0.3">
      <c r="C51456" s="404"/>
      <c r="D51456" s="404"/>
      <c r="E51456" s="404"/>
      <c r="F51456" s="404"/>
      <c r="K51456" s="360"/>
      <c r="L51456" s="360"/>
    </row>
    <row r="51457" spans="3:12" hidden="1" x14ac:dyDescent="0.3">
      <c r="C51457" s="404"/>
      <c r="D51457" s="404"/>
      <c r="E51457" s="404"/>
      <c r="F51457" s="404"/>
      <c r="K51457" s="360"/>
      <c r="L51457" s="360"/>
    </row>
    <row r="51458" spans="3:12" hidden="1" x14ac:dyDescent="0.3">
      <c r="C51458" s="404"/>
      <c r="D51458" s="404"/>
      <c r="E51458" s="404"/>
      <c r="F51458" s="404"/>
      <c r="K51458" s="360"/>
      <c r="L51458" s="360"/>
    </row>
    <row r="51459" spans="3:12" hidden="1" x14ac:dyDescent="0.3">
      <c r="C51459" s="404"/>
      <c r="D51459" s="404"/>
      <c r="E51459" s="404"/>
      <c r="F51459" s="404"/>
      <c r="K51459" s="360"/>
      <c r="L51459" s="360"/>
    </row>
    <row r="51460" spans="3:12" hidden="1" x14ac:dyDescent="0.3">
      <c r="C51460" s="404"/>
      <c r="D51460" s="404"/>
      <c r="E51460" s="404"/>
      <c r="F51460" s="404"/>
      <c r="K51460" s="360"/>
      <c r="L51460" s="360"/>
    </row>
    <row r="51461" spans="3:12" hidden="1" x14ac:dyDescent="0.3">
      <c r="C51461" s="404"/>
      <c r="D51461" s="404"/>
      <c r="E51461" s="404"/>
      <c r="F51461" s="404"/>
      <c r="K51461" s="360"/>
      <c r="L51461" s="360"/>
    </row>
    <row r="51462" spans="3:12" hidden="1" x14ac:dyDescent="0.3">
      <c r="C51462" s="404"/>
      <c r="D51462" s="404"/>
      <c r="E51462" s="404"/>
      <c r="F51462" s="404"/>
      <c r="K51462" s="360"/>
      <c r="L51462" s="360"/>
    </row>
    <row r="51463" spans="3:12" hidden="1" x14ac:dyDescent="0.3">
      <c r="C51463" s="404"/>
      <c r="D51463" s="404"/>
      <c r="E51463" s="404"/>
      <c r="F51463" s="404"/>
      <c r="K51463" s="360"/>
      <c r="L51463" s="360"/>
    </row>
    <row r="51464" spans="3:12" hidden="1" x14ac:dyDescent="0.3">
      <c r="C51464" s="404"/>
      <c r="D51464" s="404"/>
      <c r="E51464" s="404"/>
      <c r="F51464" s="404"/>
      <c r="K51464" s="360"/>
      <c r="L51464" s="360"/>
    </row>
    <row r="51465" spans="3:12" hidden="1" x14ac:dyDescent="0.3">
      <c r="C51465" s="404"/>
      <c r="D51465" s="404"/>
      <c r="E51465" s="404"/>
      <c r="F51465" s="404"/>
      <c r="K51465" s="360"/>
      <c r="L51465" s="360"/>
    </row>
    <row r="51466" spans="3:12" hidden="1" x14ac:dyDescent="0.3">
      <c r="C51466" s="404"/>
      <c r="D51466" s="404"/>
      <c r="E51466" s="404"/>
      <c r="F51466" s="404"/>
      <c r="K51466" s="360"/>
      <c r="L51466" s="360"/>
    </row>
    <row r="51467" spans="3:12" hidden="1" x14ac:dyDescent="0.3">
      <c r="C51467" s="404"/>
      <c r="D51467" s="404"/>
      <c r="E51467" s="404"/>
      <c r="F51467" s="404"/>
      <c r="K51467" s="360"/>
      <c r="L51467" s="360"/>
    </row>
    <row r="51468" spans="3:12" hidden="1" x14ac:dyDescent="0.3">
      <c r="C51468" s="404"/>
      <c r="D51468" s="404"/>
      <c r="E51468" s="404"/>
      <c r="F51468" s="404"/>
      <c r="K51468" s="360"/>
      <c r="L51468" s="360"/>
    </row>
    <row r="51469" spans="3:12" hidden="1" x14ac:dyDescent="0.3">
      <c r="C51469" s="404"/>
      <c r="D51469" s="404"/>
      <c r="E51469" s="404"/>
      <c r="F51469" s="404"/>
      <c r="K51469" s="360"/>
      <c r="L51469" s="360"/>
    </row>
    <row r="51470" spans="3:12" hidden="1" x14ac:dyDescent="0.3">
      <c r="C51470" s="404"/>
      <c r="D51470" s="404"/>
      <c r="E51470" s="404"/>
      <c r="F51470" s="404"/>
      <c r="K51470" s="360"/>
      <c r="L51470" s="360"/>
    </row>
    <row r="51471" spans="3:12" hidden="1" x14ac:dyDescent="0.3">
      <c r="C51471" s="404"/>
      <c r="D51471" s="404"/>
      <c r="E51471" s="404"/>
      <c r="F51471" s="404"/>
      <c r="K51471" s="360"/>
      <c r="L51471" s="360"/>
    </row>
    <row r="51472" spans="3:12" hidden="1" x14ac:dyDescent="0.3">
      <c r="C51472" s="404"/>
      <c r="D51472" s="404"/>
      <c r="E51472" s="404"/>
      <c r="F51472" s="404"/>
      <c r="K51472" s="360"/>
      <c r="L51472" s="360"/>
    </row>
    <row r="51473" spans="3:12" hidden="1" x14ac:dyDescent="0.3">
      <c r="C51473" s="404"/>
      <c r="D51473" s="404"/>
      <c r="E51473" s="404"/>
      <c r="F51473" s="404"/>
      <c r="K51473" s="360"/>
      <c r="L51473" s="360"/>
    </row>
    <row r="51474" spans="3:12" hidden="1" x14ac:dyDescent="0.3">
      <c r="C51474" s="404"/>
      <c r="D51474" s="404"/>
      <c r="E51474" s="404"/>
      <c r="F51474" s="404"/>
      <c r="K51474" s="360"/>
      <c r="L51474" s="360"/>
    </row>
    <row r="51475" spans="3:12" hidden="1" x14ac:dyDescent="0.3">
      <c r="C51475" s="404"/>
      <c r="D51475" s="404"/>
      <c r="E51475" s="404"/>
      <c r="F51475" s="404"/>
      <c r="K51475" s="360"/>
      <c r="L51475" s="360"/>
    </row>
    <row r="51476" spans="3:12" hidden="1" x14ac:dyDescent="0.3">
      <c r="C51476" s="404"/>
      <c r="D51476" s="404"/>
      <c r="E51476" s="404"/>
      <c r="F51476" s="404"/>
      <c r="K51476" s="360"/>
      <c r="L51476" s="360"/>
    </row>
    <row r="51477" spans="3:12" hidden="1" x14ac:dyDescent="0.3">
      <c r="C51477" s="404"/>
      <c r="D51477" s="404"/>
      <c r="E51477" s="404"/>
      <c r="F51477" s="404"/>
      <c r="K51477" s="360"/>
      <c r="L51477" s="360"/>
    </row>
    <row r="51478" spans="3:12" hidden="1" x14ac:dyDescent="0.3">
      <c r="C51478" s="404"/>
      <c r="D51478" s="404"/>
      <c r="E51478" s="404"/>
      <c r="F51478" s="404"/>
      <c r="K51478" s="360"/>
      <c r="L51478" s="360"/>
    </row>
    <row r="51479" spans="3:12" hidden="1" x14ac:dyDescent="0.3">
      <c r="C51479" s="404"/>
      <c r="D51479" s="404"/>
      <c r="E51479" s="404"/>
      <c r="F51479" s="404"/>
      <c r="K51479" s="360"/>
      <c r="L51479" s="360"/>
    </row>
    <row r="51480" spans="3:12" hidden="1" x14ac:dyDescent="0.3">
      <c r="C51480" s="404"/>
      <c r="D51480" s="404"/>
      <c r="E51480" s="404"/>
      <c r="F51480" s="404"/>
      <c r="K51480" s="360"/>
      <c r="L51480" s="360"/>
    </row>
    <row r="51481" spans="3:12" hidden="1" x14ac:dyDescent="0.3">
      <c r="C51481" s="404"/>
      <c r="D51481" s="404"/>
      <c r="E51481" s="404"/>
      <c r="F51481" s="404"/>
      <c r="K51481" s="360"/>
      <c r="L51481" s="360"/>
    </row>
    <row r="51482" spans="3:12" hidden="1" x14ac:dyDescent="0.3">
      <c r="C51482" s="404"/>
      <c r="D51482" s="404"/>
      <c r="E51482" s="404"/>
      <c r="F51482" s="404"/>
      <c r="K51482" s="360"/>
      <c r="L51482" s="360"/>
    </row>
    <row r="51483" spans="3:12" hidden="1" x14ac:dyDescent="0.3">
      <c r="C51483" s="404"/>
      <c r="D51483" s="404"/>
      <c r="E51483" s="404"/>
      <c r="F51483" s="404"/>
      <c r="K51483" s="360"/>
      <c r="L51483" s="360"/>
    </row>
    <row r="51484" spans="3:12" hidden="1" x14ac:dyDescent="0.3">
      <c r="C51484" s="404"/>
      <c r="D51484" s="404"/>
      <c r="E51484" s="404"/>
      <c r="F51484" s="404"/>
      <c r="K51484" s="360"/>
      <c r="L51484" s="360"/>
    </row>
    <row r="51485" spans="3:12" hidden="1" x14ac:dyDescent="0.3">
      <c r="C51485" s="404"/>
      <c r="D51485" s="404"/>
      <c r="E51485" s="404"/>
      <c r="F51485" s="404"/>
      <c r="K51485" s="360"/>
      <c r="L51485" s="360"/>
    </row>
    <row r="51486" spans="3:12" hidden="1" x14ac:dyDescent="0.3">
      <c r="C51486" s="404"/>
      <c r="D51486" s="404"/>
      <c r="E51486" s="404"/>
      <c r="F51486" s="404"/>
      <c r="K51486" s="360"/>
      <c r="L51486" s="360"/>
    </row>
    <row r="51487" spans="3:12" hidden="1" x14ac:dyDescent="0.3">
      <c r="C51487" s="404"/>
      <c r="D51487" s="404"/>
      <c r="E51487" s="404"/>
      <c r="F51487" s="404"/>
      <c r="K51487" s="360"/>
      <c r="L51487" s="360"/>
    </row>
    <row r="51488" spans="3:12" hidden="1" x14ac:dyDescent="0.3">
      <c r="C51488" s="404"/>
      <c r="D51488" s="404"/>
      <c r="E51488" s="404"/>
      <c r="F51488" s="404"/>
      <c r="K51488" s="360"/>
      <c r="L51488" s="360"/>
    </row>
    <row r="51489" spans="3:12" hidden="1" x14ac:dyDescent="0.3">
      <c r="C51489" s="404"/>
      <c r="D51489" s="404"/>
      <c r="E51489" s="404"/>
      <c r="F51489" s="404"/>
      <c r="K51489" s="360"/>
      <c r="L51489" s="360"/>
    </row>
    <row r="51490" spans="3:12" hidden="1" x14ac:dyDescent="0.3">
      <c r="C51490" s="404"/>
      <c r="D51490" s="404"/>
      <c r="E51490" s="404"/>
      <c r="F51490" s="404"/>
      <c r="K51490" s="360"/>
      <c r="L51490" s="360"/>
    </row>
    <row r="51491" spans="3:12" hidden="1" x14ac:dyDescent="0.3">
      <c r="C51491" s="404"/>
      <c r="D51491" s="404"/>
      <c r="E51491" s="404"/>
      <c r="F51491" s="404"/>
      <c r="K51491" s="360"/>
      <c r="L51491" s="360"/>
    </row>
    <row r="51492" spans="3:12" hidden="1" x14ac:dyDescent="0.3">
      <c r="C51492" s="404"/>
      <c r="D51492" s="404"/>
      <c r="E51492" s="404"/>
      <c r="F51492" s="404"/>
      <c r="K51492" s="360"/>
      <c r="L51492" s="360"/>
    </row>
    <row r="51493" spans="3:12" hidden="1" x14ac:dyDescent="0.3">
      <c r="C51493" s="404"/>
      <c r="D51493" s="404"/>
      <c r="E51493" s="404"/>
      <c r="F51493" s="404"/>
      <c r="K51493" s="360"/>
      <c r="L51493" s="360"/>
    </row>
    <row r="51494" spans="3:12" hidden="1" x14ac:dyDescent="0.3">
      <c r="C51494" s="404"/>
      <c r="D51494" s="404"/>
      <c r="E51494" s="404"/>
      <c r="F51494" s="404"/>
      <c r="K51494" s="360"/>
      <c r="L51494" s="360"/>
    </row>
    <row r="51495" spans="3:12" hidden="1" x14ac:dyDescent="0.3">
      <c r="C51495" s="404"/>
      <c r="D51495" s="404"/>
      <c r="E51495" s="404"/>
      <c r="F51495" s="404"/>
      <c r="K51495" s="360"/>
      <c r="L51495" s="360"/>
    </row>
    <row r="51496" spans="3:12" hidden="1" x14ac:dyDescent="0.3">
      <c r="C51496" s="404"/>
      <c r="D51496" s="404"/>
      <c r="E51496" s="404"/>
      <c r="F51496" s="404"/>
      <c r="K51496" s="360"/>
      <c r="L51496" s="360"/>
    </row>
    <row r="51497" spans="3:12" hidden="1" x14ac:dyDescent="0.3">
      <c r="C51497" s="404"/>
      <c r="D51497" s="404"/>
      <c r="E51497" s="404"/>
      <c r="F51497" s="404"/>
      <c r="K51497" s="360"/>
      <c r="L51497" s="360"/>
    </row>
    <row r="51498" spans="3:12" hidden="1" x14ac:dyDescent="0.3">
      <c r="C51498" s="404"/>
      <c r="D51498" s="404"/>
      <c r="E51498" s="404"/>
      <c r="F51498" s="404"/>
      <c r="K51498" s="360"/>
      <c r="L51498" s="360"/>
    </row>
    <row r="51499" spans="3:12" hidden="1" x14ac:dyDescent="0.3">
      <c r="C51499" s="404"/>
      <c r="D51499" s="404"/>
      <c r="E51499" s="404"/>
      <c r="F51499" s="404"/>
      <c r="K51499" s="360"/>
      <c r="L51499" s="360"/>
    </row>
    <row r="51500" spans="3:12" hidden="1" x14ac:dyDescent="0.3">
      <c r="C51500" s="404"/>
      <c r="D51500" s="404"/>
      <c r="E51500" s="404"/>
      <c r="F51500" s="404"/>
      <c r="K51500" s="360"/>
      <c r="L51500" s="360"/>
    </row>
    <row r="51501" spans="3:12" hidden="1" x14ac:dyDescent="0.3">
      <c r="C51501" s="404"/>
      <c r="D51501" s="404"/>
      <c r="E51501" s="404"/>
      <c r="F51501" s="404"/>
      <c r="K51501" s="360"/>
      <c r="L51501" s="360"/>
    </row>
    <row r="51502" spans="3:12" hidden="1" x14ac:dyDescent="0.3">
      <c r="C51502" s="404"/>
      <c r="D51502" s="404"/>
      <c r="E51502" s="404"/>
      <c r="F51502" s="404"/>
      <c r="K51502" s="360"/>
      <c r="L51502" s="360"/>
    </row>
    <row r="51503" spans="3:12" hidden="1" x14ac:dyDescent="0.3">
      <c r="C51503" s="404"/>
      <c r="D51503" s="404"/>
      <c r="E51503" s="404"/>
      <c r="F51503" s="404"/>
      <c r="K51503" s="360"/>
      <c r="L51503" s="360"/>
    </row>
    <row r="51504" spans="3:12" hidden="1" x14ac:dyDescent="0.3">
      <c r="C51504" s="404"/>
      <c r="D51504" s="404"/>
      <c r="E51504" s="404"/>
      <c r="F51504" s="404"/>
      <c r="K51504" s="360"/>
      <c r="L51504" s="360"/>
    </row>
    <row r="51505" spans="3:12" hidden="1" x14ac:dyDescent="0.3">
      <c r="C51505" s="404"/>
      <c r="D51505" s="404"/>
      <c r="E51505" s="404"/>
      <c r="F51505" s="404"/>
      <c r="K51505" s="360"/>
      <c r="L51505" s="360"/>
    </row>
    <row r="51506" spans="3:12" hidden="1" x14ac:dyDescent="0.3">
      <c r="C51506" s="404"/>
      <c r="D51506" s="404"/>
      <c r="E51506" s="404"/>
      <c r="F51506" s="404"/>
      <c r="K51506" s="360"/>
      <c r="L51506" s="360"/>
    </row>
    <row r="51507" spans="3:12" hidden="1" x14ac:dyDescent="0.3">
      <c r="C51507" s="404"/>
      <c r="D51507" s="404"/>
      <c r="E51507" s="404"/>
      <c r="F51507" s="404"/>
      <c r="K51507" s="360"/>
      <c r="L51507" s="360"/>
    </row>
    <row r="51508" spans="3:12" hidden="1" x14ac:dyDescent="0.3">
      <c r="C51508" s="404"/>
      <c r="D51508" s="404"/>
      <c r="E51508" s="404"/>
      <c r="F51508" s="404"/>
      <c r="K51508" s="360"/>
      <c r="L51508" s="360"/>
    </row>
    <row r="51509" spans="3:12" hidden="1" x14ac:dyDescent="0.3">
      <c r="C51509" s="404"/>
      <c r="D51509" s="404"/>
      <c r="E51509" s="404"/>
      <c r="F51509" s="404"/>
      <c r="K51509" s="360"/>
      <c r="L51509" s="360"/>
    </row>
    <row r="51510" spans="3:12" hidden="1" x14ac:dyDescent="0.3">
      <c r="C51510" s="404"/>
      <c r="D51510" s="404"/>
      <c r="E51510" s="404"/>
      <c r="F51510" s="404"/>
      <c r="K51510" s="360"/>
      <c r="L51510" s="360"/>
    </row>
    <row r="51511" spans="3:12" hidden="1" x14ac:dyDescent="0.3">
      <c r="C51511" s="404"/>
      <c r="D51511" s="404"/>
      <c r="E51511" s="404"/>
      <c r="F51511" s="404"/>
      <c r="K51511" s="360"/>
      <c r="L51511" s="360"/>
    </row>
    <row r="51512" spans="3:12" hidden="1" x14ac:dyDescent="0.3">
      <c r="C51512" s="404"/>
      <c r="D51512" s="404"/>
      <c r="E51512" s="404"/>
      <c r="F51512" s="404"/>
      <c r="K51512" s="360"/>
      <c r="L51512" s="360"/>
    </row>
    <row r="51513" spans="3:12" hidden="1" x14ac:dyDescent="0.3">
      <c r="C51513" s="404"/>
      <c r="D51513" s="404"/>
      <c r="E51513" s="404"/>
      <c r="F51513" s="404"/>
      <c r="K51513" s="360"/>
      <c r="L51513" s="360"/>
    </row>
    <row r="51514" spans="3:12" hidden="1" x14ac:dyDescent="0.3">
      <c r="C51514" s="404"/>
      <c r="D51514" s="404"/>
      <c r="E51514" s="404"/>
      <c r="F51514" s="404"/>
      <c r="K51514" s="360"/>
      <c r="L51514" s="360"/>
    </row>
    <row r="51515" spans="3:12" hidden="1" x14ac:dyDescent="0.3">
      <c r="C51515" s="404"/>
      <c r="D51515" s="404"/>
      <c r="E51515" s="404"/>
      <c r="F51515" s="404"/>
      <c r="K51515" s="360"/>
      <c r="L51515" s="360"/>
    </row>
    <row r="51516" spans="3:12" hidden="1" x14ac:dyDescent="0.3">
      <c r="C51516" s="404"/>
      <c r="D51516" s="404"/>
      <c r="E51516" s="404"/>
      <c r="F51516" s="404"/>
      <c r="K51516" s="360"/>
      <c r="L51516" s="360"/>
    </row>
    <row r="51517" spans="3:12" hidden="1" x14ac:dyDescent="0.3">
      <c r="C51517" s="404"/>
      <c r="D51517" s="404"/>
      <c r="E51517" s="404"/>
      <c r="F51517" s="404"/>
      <c r="K51517" s="360"/>
      <c r="L51517" s="360"/>
    </row>
    <row r="51518" spans="3:12" hidden="1" x14ac:dyDescent="0.3">
      <c r="C51518" s="404"/>
      <c r="D51518" s="404"/>
      <c r="E51518" s="404"/>
      <c r="F51518" s="404"/>
      <c r="K51518" s="360"/>
      <c r="L51518" s="360"/>
    </row>
    <row r="51519" spans="3:12" hidden="1" x14ac:dyDescent="0.3">
      <c r="C51519" s="404"/>
      <c r="D51519" s="404"/>
      <c r="E51519" s="404"/>
      <c r="F51519" s="404"/>
      <c r="K51519" s="360"/>
      <c r="L51519" s="360"/>
    </row>
    <row r="51520" spans="3:12" hidden="1" x14ac:dyDescent="0.3">
      <c r="C51520" s="404"/>
      <c r="D51520" s="404"/>
      <c r="E51520" s="404"/>
      <c r="F51520" s="404"/>
      <c r="K51520" s="360"/>
      <c r="L51520" s="360"/>
    </row>
    <row r="51521" spans="3:12" hidden="1" x14ac:dyDescent="0.3">
      <c r="C51521" s="404"/>
      <c r="D51521" s="404"/>
      <c r="E51521" s="404"/>
      <c r="F51521" s="404"/>
      <c r="K51521" s="360"/>
      <c r="L51521" s="360"/>
    </row>
    <row r="51522" spans="3:12" hidden="1" x14ac:dyDescent="0.3">
      <c r="C51522" s="404"/>
      <c r="D51522" s="404"/>
      <c r="E51522" s="404"/>
      <c r="F51522" s="404"/>
      <c r="K51522" s="360"/>
      <c r="L51522" s="360"/>
    </row>
    <row r="51523" spans="3:12" hidden="1" x14ac:dyDescent="0.3">
      <c r="C51523" s="404"/>
      <c r="D51523" s="404"/>
      <c r="E51523" s="404"/>
      <c r="F51523" s="404"/>
      <c r="K51523" s="360"/>
      <c r="L51523" s="360"/>
    </row>
    <row r="51524" spans="3:12" hidden="1" x14ac:dyDescent="0.3">
      <c r="C51524" s="404"/>
      <c r="D51524" s="404"/>
      <c r="E51524" s="404"/>
      <c r="F51524" s="404"/>
      <c r="K51524" s="360"/>
      <c r="L51524" s="360"/>
    </row>
    <row r="51525" spans="3:12" hidden="1" x14ac:dyDescent="0.3">
      <c r="C51525" s="404"/>
      <c r="D51525" s="404"/>
      <c r="E51525" s="404"/>
      <c r="F51525" s="404"/>
      <c r="K51525" s="360"/>
      <c r="L51525" s="360"/>
    </row>
    <row r="51526" spans="3:12" hidden="1" x14ac:dyDescent="0.3">
      <c r="C51526" s="404"/>
      <c r="D51526" s="404"/>
      <c r="E51526" s="404"/>
      <c r="F51526" s="404"/>
      <c r="K51526" s="360"/>
      <c r="L51526" s="360"/>
    </row>
    <row r="51527" spans="3:12" hidden="1" x14ac:dyDescent="0.3">
      <c r="C51527" s="404"/>
      <c r="D51527" s="404"/>
      <c r="E51527" s="404"/>
      <c r="F51527" s="404"/>
      <c r="K51527" s="360"/>
      <c r="L51527" s="360"/>
    </row>
    <row r="51528" spans="3:12" hidden="1" x14ac:dyDescent="0.3">
      <c r="C51528" s="404"/>
      <c r="D51528" s="404"/>
      <c r="E51528" s="404"/>
      <c r="F51528" s="404"/>
      <c r="K51528" s="360"/>
      <c r="L51528" s="360"/>
    </row>
    <row r="51529" spans="3:12" hidden="1" x14ac:dyDescent="0.3">
      <c r="C51529" s="404"/>
      <c r="D51529" s="404"/>
      <c r="E51529" s="404"/>
      <c r="F51529" s="404"/>
      <c r="K51529" s="360"/>
      <c r="L51529" s="360"/>
    </row>
    <row r="51530" spans="3:12" hidden="1" x14ac:dyDescent="0.3">
      <c r="C51530" s="404"/>
      <c r="D51530" s="404"/>
      <c r="E51530" s="404"/>
      <c r="F51530" s="404"/>
      <c r="K51530" s="360"/>
      <c r="L51530" s="360"/>
    </row>
    <row r="51531" spans="3:12" hidden="1" x14ac:dyDescent="0.3">
      <c r="C51531" s="404"/>
      <c r="D51531" s="404"/>
      <c r="E51531" s="404"/>
      <c r="F51531" s="404"/>
      <c r="K51531" s="360"/>
      <c r="L51531" s="360"/>
    </row>
    <row r="51532" spans="3:12" hidden="1" x14ac:dyDescent="0.3">
      <c r="C51532" s="404"/>
      <c r="D51532" s="404"/>
      <c r="E51532" s="404"/>
      <c r="F51532" s="404"/>
      <c r="K51532" s="360"/>
      <c r="L51532" s="360"/>
    </row>
    <row r="51533" spans="3:12" hidden="1" x14ac:dyDescent="0.3">
      <c r="C51533" s="404"/>
      <c r="D51533" s="404"/>
      <c r="E51533" s="404"/>
      <c r="F51533" s="404"/>
      <c r="K51533" s="360"/>
      <c r="L51533" s="360"/>
    </row>
    <row r="51534" spans="3:12" hidden="1" x14ac:dyDescent="0.3">
      <c r="C51534" s="404"/>
      <c r="D51534" s="404"/>
      <c r="E51534" s="404"/>
      <c r="F51534" s="404"/>
      <c r="K51534" s="360"/>
      <c r="L51534" s="360"/>
    </row>
    <row r="51535" spans="3:12" hidden="1" x14ac:dyDescent="0.3">
      <c r="C51535" s="404"/>
      <c r="D51535" s="404"/>
      <c r="E51535" s="404"/>
      <c r="F51535" s="404"/>
      <c r="K51535" s="360"/>
      <c r="L51535" s="360"/>
    </row>
    <row r="51536" spans="3:12" hidden="1" x14ac:dyDescent="0.3">
      <c r="C51536" s="404"/>
      <c r="D51536" s="404"/>
      <c r="E51536" s="404"/>
      <c r="F51536" s="404"/>
      <c r="K51536" s="360"/>
      <c r="L51536" s="360"/>
    </row>
    <row r="51537" spans="3:12" hidden="1" x14ac:dyDescent="0.3">
      <c r="C51537" s="404"/>
      <c r="D51537" s="404"/>
      <c r="E51537" s="404"/>
      <c r="F51537" s="404"/>
      <c r="K51537" s="360"/>
      <c r="L51537" s="360"/>
    </row>
    <row r="51538" spans="3:12" hidden="1" x14ac:dyDescent="0.3">
      <c r="C51538" s="404"/>
      <c r="D51538" s="404"/>
      <c r="E51538" s="404"/>
      <c r="F51538" s="404"/>
      <c r="K51538" s="360"/>
      <c r="L51538" s="360"/>
    </row>
    <row r="51539" spans="3:12" hidden="1" x14ac:dyDescent="0.3">
      <c r="C51539" s="404"/>
      <c r="D51539" s="404"/>
      <c r="E51539" s="404"/>
      <c r="F51539" s="404"/>
      <c r="K51539" s="360"/>
      <c r="L51539" s="360"/>
    </row>
    <row r="51540" spans="3:12" hidden="1" x14ac:dyDescent="0.3">
      <c r="C51540" s="404"/>
      <c r="D51540" s="404"/>
      <c r="E51540" s="404"/>
      <c r="F51540" s="404"/>
      <c r="K51540" s="360"/>
      <c r="L51540" s="360"/>
    </row>
    <row r="51541" spans="3:12" hidden="1" x14ac:dyDescent="0.3">
      <c r="C51541" s="404"/>
      <c r="D51541" s="404"/>
      <c r="E51541" s="404"/>
      <c r="F51541" s="404"/>
      <c r="K51541" s="360"/>
      <c r="L51541" s="360"/>
    </row>
    <row r="51542" spans="3:12" hidden="1" x14ac:dyDescent="0.3">
      <c r="C51542" s="404"/>
      <c r="D51542" s="404"/>
      <c r="E51542" s="404"/>
      <c r="F51542" s="404"/>
      <c r="K51542" s="360"/>
      <c r="L51542" s="360"/>
    </row>
    <row r="51543" spans="3:12" hidden="1" x14ac:dyDescent="0.3">
      <c r="C51543" s="404"/>
      <c r="D51543" s="404"/>
      <c r="E51543" s="404"/>
      <c r="F51543" s="404"/>
      <c r="K51543" s="360"/>
      <c r="L51543" s="360"/>
    </row>
    <row r="51544" spans="3:12" hidden="1" x14ac:dyDescent="0.3">
      <c r="C51544" s="404"/>
      <c r="D51544" s="404"/>
      <c r="E51544" s="404"/>
      <c r="F51544" s="404"/>
      <c r="K51544" s="360"/>
      <c r="L51544" s="360"/>
    </row>
    <row r="51545" spans="3:12" hidden="1" x14ac:dyDescent="0.3">
      <c r="C51545" s="404"/>
      <c r="D51545" s="404"/>
      <c r="E51545" s="404"/>
      <c r="F51545" s="404"/>
      <c r="K51545" s="360"/>
      <c r="L51545" s="360"/>
    </row>
    <row r="51546" spans="3:12" hidden="1" x14ac:dyDescent="0.3">
      <c r="C51546" s="404"/>
      <c r="D51546" s="404"/>
      <c r="E51546" s="404"/>
      <c r="F51546" s="404"/>
      <c r="K51546" s="360"/>
      <c r="L51546" s="360"/>
    </row>
    <row r="51547" spans="3:12" hidden="1" x14ac:dyDescent="0.3">
      <c r="C51547" s="404"/>
      <c r="D51547" s="404"/>
      <c r="E51547" s="404"/>
      <c r="F51547" s="404"/>
      <c r="K51547" s="360"/>
      <c r="L51547" s="360"/>
    </row>
    <row r="51548" spans="3:12" hidden="1" x14ac:dyDescent="0.3">
      <c r="C51548" s="404"/>
      <c r="D51548" s="404"/>
      <c r="E51548" s="404"/>
      <c r="F51548" s="404"/>
      <c r="K51548" s="360"/>
      <c r="L51548" s="360"/>
    </row>
    <row r="51549" spans="3:12" hidden="1" x14ac:dyDescent="0.3">
      <c r="C51549" s="404"/>
      <c r="D51549" s="404"/>
      <c r="E51549" s="404"/>
      <c r="F51549" s="404"/>
      <c r="K51549" s="360"/>
      <c r="L51549" s="360"/>
    </row>
    <row r="51550" spans="3:12" hidden="1" x14ac:dyDescent="0.3">
      <c r="C51550" s="404"/>
      <c r="D51550" s="404"/>
      <c r="E51550" s="404"/>
      <c r="F51550" s="404"/>
      <c r="K51550" s="360"/>
      <c r="L51550" s="360"/>
    </row>
    <row r="51551" spans="3:12" hidden="1" x14ac:dyDescent="0.3">
      <c r="C51551" s="404"/>
      <c r="D51551" s="404"/>
      <c r="E51551" s="404"/>
      <c r="F51551" s="404"/>
      <c r="K51551" s="360"/>
      <c r="L51551" s="360"/>
    </row>
    <row r="51552" spans="3:12" hidden="1" x14ac:dyDescent="0.3">
      <c r="C51552" s="404"/>
      <c r="D51552" s="404"/>
      <c r="E51552" s="404"/>
      <c r="F51552" s="404"/>
      <c r="K51552" s="360"/>
      <c r="L51552" s="360"/>
    </row>
    <row r="51553" spans="3:12" hidden="1" x14ac:dyDescent="0.3">
      <c r="C51553" s="404"/>
      <c r="D51553" s="404"/>
      <c r="E51553" s="404"/>
      <c r="F51553" s="404"/>
      <c r="K51553" s="360"/>
      <c r="L51553" s="360"/>
    </row>
    <row r="51554" spans="3:12" hidden="1" x14ac:dyDescent="0.3">
      <c r="C51554" s="404"/>
      <c r="D51554" s="404"/>
      <c r="E51554" s="404"/>
      <c r="F51554" s="404"/>
      <c r="K51554" s="360"/>
      <c r="L51554" s="360"/>
    </row>
    <row r="51555" spans="3:12" hidden="1" x14ac:dyDescent="0.3">
      <c r="C51555" s="404"/>
      <c r="D51555" s="404"/>
      <c r="E51555" s="404"/>
      <c r="F51555" s="404"/>
      <c r="K51555" s="360"/>
      <c r="L51555" s="360"/>
    </row>
    <row r="51556" spans="3:12" hidden="1" x14ac:dyDescent="0.3">
      <c r="C51556" s="404"/>
      <c r="D51556" s="404"/>
      <c r="E51556" s="404"/>
      <c r="F51556" s="404"/>
      <c r="K51556" s="360"/>
      <c r="L51556" s="360"/>
    </row>
    <row r="51557" spans="3:12" hidden="1" x14ac:dyDescent="0.3">
      <c r="C51557" s="404"/>
      <c r="D51557" s="404"/>
      <c r="E51557" s="404"/>
      <c r="F51557" s="404"/>
      <c r="K51557" s="360"/>
      <c r="L51557" s="360"/>
    </row>
    <row r="51558" spans="3:12" hidden="1" x14ac:dyDescent="0.3">
      <c r="C51558" s="404"/>
      <c r="D51558" s="404"/>
      <c r="E51558" s="404"/>
      <c r="F51558" s="404"/>
      <c r="K51558" s="360"/>
      <c r="L51558" s="360"/>
    </row>
    <row r="51559" spans="3:12" hidden="1" x14ac:dyDescent="0.3">
      <c r="C51559" s="404"/>
      <c r="D51559" s="404"/>
      <c r="E51559" s="404"/>
      <c r="F51559" s="404"/>
      <c r="K51559" s="360"/>
      <c r="L51559" s="360"/>
    </row>
    <row r="51560" spans="3:12" hidden="1" x14ac:dyDescent="0.3">
      <c r="C51560" s="404"/>
      <c r="D51560" s="404"/>
      <c r="E51560" s="404"/>
      <c r="F51560" s="404"/>
      <c r="K51560" s="360"/>
      <c r="L51560" s="360"/>
    </row>
    <row r="51561" spans="3:12" hidden="1" x14ac:dyDescent="0.3">
      <c r="C51561" s="404"/>
      <c r="D51561" s="404"/>
      <c r="E51561" s="404"/>
      <c r="F51561" s="404"/>
      <c r="K51561" s="360"/>
      <c r="L51561" s="360"/>
    </row>
    <row r="51562" spans="3:12" hidden="1" x14ac:dyDescent="0.3">
      <c r="C51562" s="404"/>
      <c r="D51562" s="404"/>
      <c r="E51562" s="404"/>
      <c r="F51562" s="404"/>
      <c r="K51562" s="360"/>
      <c r="L51562" s="360"/>
    </row>
    <row r="51563" spans="3:12" hidden="1" x14ac:dyDescent="0.3">
      <c r="C51563" s="404"/>
      <c r="D51563" s="404"/>
      <c r="E51563" s="404"/>
      <c r="F51563" s="404"/>
      <c r="K51563" s="360"/>
      <c r="L51563" s="360"/>
    </row>
    <row r="51564" spans="3:12" hidden="1" x14ac:dyDescent="0.3">
      <c r="C51564" s="404"/>
      <c r="D51564" s="404"/>
      <c r="E51564" s="404"/>
      <c r="F51564" s="404"/>
      <c r="K51564" s="360"/>
      <c r="L51564" s="360"/>
    </row>
    <row r="51565" spans="3:12" hidden="1" x14ac:dyDescent="0.3">
      <c r="C51565" s="404"/>
      <c r="D51565" s="404"/>
      <c r="E51565" s="404"/>
      <c r="F51565" s="404"/>
      <c r="K51565" s="360"/>
      <c r="L51565" s="360"/>
    </row>
    <row r="51566" spans="3:12" hidden="1" x14ac:dyDescent="0.3">
      <c r="C51566" s="404"/>
      <c r="D51566" s="404"/>
      <c r="E51566" s="404"/>
      <c r="F51566" s="404"/>
      <c r="K51566" s="360"/>
      <c r="L51566" s="360"/>
    </row>
    <row r="51567" spans="3:12" hidden="1" x14ac:dyDescent="0.3">
      <c r="C51567" s="404"/>
      <c r="D51567" s="404"/>
      <c r="E51567" s="404"/>
      <c r="F51567" s="404"/>
      <c r="K51567" s="360"/>
      <c r="L51567" s="360"/>
    </row>
    <row r="51568" spans="3:12" hidden="1" x14ac:dyDescent="0.3">
      <c r="C51568" s="404"/>
      <c r="D51568" s="404"/>
      <c r="E51568" s="404"/>
      <c r="F51568" s="404"/>
      <c r="K51568" s="360"/>
      <c r="L51568" s="360"/>
    </row>
    <row r="51569" spans="3:12" hidden="1" x14ac:dyDescent="0.3">
      <c r="C51569" s="404"/>
      <c r="D51569" s="404"/>
      <c r="E51569" s="404"/>
      <c r="F51569" s="404"/>
      <c r="K51569" s="360"/>
      <c r="L51569" s="360"/>
    </row>
    <row r="51570" spans="3:12" hidden="1" x14ac:dyDescent="0.3">
      <c r="C51570" s="404"/>
      <c r="D51570" s="404"/>
      <c r="E51570" s="404"/>
      <c r="F51570" s="404"/>
      <c r="K51570" s="360"/>
      <c r="L51570" s="360"/>
    </row>
    <row r="51571" spans="3:12" hidden="1" x14ac:dyDescent="0.3">
      <c r="C51571" s="404"/>
      <c r="D51571" s="404"/>
      <c r="E51571" s="404"/>
      <c r="F51571" s="404"/>
      <c r="K51571" s="360"/>
      <c r="L51571" s="360"/>
    </row>
    <row r="51572" spans="3:12" hidden="1" x14ac:dyDescent="0.3">
      <c r="C51572" s="404"/>
      <c r="D51572" s="404"/>
      <c r="E51572" s="404"/>
      <c r="F51572" s="404"/>
      <c r="K51572" s="360"/>
      <c r="L51572" s="360"/>
    </row>
    <row r="51573" spans="3:12" hidden="1" x14ac:dyDescent="0.3">
      <c r="C51573" s="404"/>
      <c r="D51573" s="404"/>
      <c r="E51573" s="404"/>
      <c r="F51573" s="404"/>
      <c r="K51573" s="360"/>
      <c r="L51573" s="360"/>
    </row>
    <row r="51574" spans="3:12" hidden="1" x14ac:dyDescent="0.3">
      <c r="C51574" s="404"/>
      <c r="D51574" s="404"/>
      <c r="E51574" s="404"/>
      <c r="F51574" s="404"/>
      <c r="K51574" s="360"/>
      <c r="L51574" s="360"/>
    </row>
    <row r="51575" spans="3:12" hidden="1" x14ac:dyDescent="0.3">
      <c r="C51575" s="404"/>
      <c r="D51575" s="404"/>
      <c r="E51575" s="404"/>
      <c r="F51575" s="404"/>
      <c r="K51575" s="360"/>
      <c r="L51575" s="360"/>
    </row>
    <row r="51576" spans="3:12" hidden="1" x14ac:dyDescent="0.3">
      <c r="C51576" s="404"/>
      <c r="D51576" s="404"/>
      <c r="E51576" s="404"/>
      <c r="F51576" s="404"/>
      <c r="K51576" s="360"/>
      <c r="L51576" s="360"/>
    </row>
    <row r="51577" spans="3:12" hidden="1" x14ac:dyDescent="0.3">
      <c r="C51577" s="404"/>
      <c r="D51577" s="404"/>
      <c r="E51577" s="404"/>
      <c r="F51577" s="404"/>
      <c r="K51577" s="360"/>
      <c r="L51577" s="360"/>
    </row>
    <row r="51578" spans="3:12" hidden="1" x14ac:dyDescent="0.3">
      <c r="C51578" s="404"/>
      <c r="D51578" s="404"/>
      <c r="E51578" s="404"/>
      <c r="F51578" s="404"/>
      <c r="K51578" s="360"/>
      <c r="L51578" s="360"/>
    </row>
    <row r="51579" spans="3:12" hidden="1" x14ac:dyDescent="0.3">
      <c r="C51579" s="404"/>
      <c r="D51579" s="404"/>
      <c r="E51579" s="404"/>
      <c r="F51579" s="404"/>
      <c r="K51579" s="360"/>
      <c r="L51579" s="360"/>
    </row>
    <row r="51580" spans="3:12" hidden="1" x14ac:dyDescent="0.3">
      <c r="C51580" s="404"/>
      <c r="D51580" s="404"/>
      <c r="E51580" s="404"/>
      <c r="F51580" s="404"/>
      <c r="K51580" s="360"/>
      <c r="L51580" s="360"/>
    </row>
    <row r="51581" spans="3:12" hidden="1" x14ac:dyDescent="0.3">
      <c r="C51581" s="404"/>
      <c r="D51581" s="404"/>
      <c r="E51581" s="404"/>
      <c r="F51581" s="404"/>
      <c r="K51581" s="360"/>
      <c r="L51581" s="360"/>
    </row>
    <row r="51582" spans="3:12" hidden="1" x14ac:dyDescent="0.3">
      <c r="C51582" s="404"/>
      <c r="D51582" s="404"/>
      <c r="E51582" s="404"/>
      <c r="F51582" s="404"/>
      <c r="K51582" s="360"/>
      <c r="L51582" s="360"/>
    </row>
    <row r="51583" spans="3:12" hidden="1" x14ac:dyDescent="0.3">
      <c r="C51583" s="404"/>
      <c r="D51583" s="404"/>
      <c r="E51583" s="404"/>
      <c r="F51583" s="404"/>
      <c r="K51583" s="360"/>
      <c r="L51583" s="360"/>
    </row>
    <row r="51584" spans="3:12" hidden="1" x14ac:dyDescent="0.3">
      <c r="C51584" s="404"/>
      <c r="D51584" s="404"/>
      <c r="E51584" s="404"/>
      <c r="F51584" s="404"/>
      <c r="K51584" s="360"/>
      <c r="L51584" s="360"/>
    </row>
    <row r="51585" spans="3:12" hidden="1" x14ac:dyDescent="0.3">
      <c r="C51585" s="404"/>
      <c r="D51585" s="404"/>
      <c r="E51585" s="404"/>
      <c r="F51585" s="404"/>
      <c r="K51585" s="360"/>
      <c r="L51585" s="360"/>
    </row>
    <row r="51586" spans="3:12" hidden="1" x14ac:dyDescent="0.3">
      <c r="C51586" s="404"/>
      <c r="D51586" s="404"/>
      <c r="E51586" s="404"/>
      <c r="F51586" s="404"/>
      <c r="K51586" s="360"/>
      <c r="L51586" s="360"/>
    </row>
    <row r="51587" spans="3:12" hidden="1" x14ac:dyDescent="0.3">
      <c r="C51587" s="404"/>
      <c r="D51587" s="404"/>
      <c r="E51587" s="404"/>
      <c r="F51587" s="404"/>
      <c r="K51587" s="360"/>
      <c r="L51587" s="360"/>
    </row>
    <row r="51588" spans="3:12" hidden="1" x14ac:dyDescent="0.3">
      <c r="C51588" s="404"/>
      <c r="D51588" s="404"/>
      <c r="E51588" s="404"/>
      <c r="F51588" s="404"/>
      <c r="K51588" s="360"/>
      <c r="L51588" s="360"/>
    </row>
    <row r="51589" spans="3:12" hidden="1" x14ac:dyDescent="0.3">
      <c r="C51589" s="404"/>
      <c r="D51589" s="404"/>
      <c r="E51589" s="404"/>
      <c r="F51589" s="404"/>
      <c r="K51589" s="360"/>
      <c r="L51589" s="360"/>
    </row>
    <row r="51590" spans="3:12" hidden="1" x14ac:dyDescent="0.3">
      <c r="C51590" s="404"/>
      <c r="D51590" s="404"/>
      <c r="E51590" s="404"/>
      <c r="F51590" s="404"/>
      <c r="K51590" s="360"/>
      <c r="L51590" s="360"/>
    </row>
    <row r="51591" spans="3:12" hidden="1" x14ac:dyDescent="0.3">
      <c r="C51591" s="404"/>
      <c r="D51591" s="404"/>
      <c r="E51591" s="404"/>
      <c r="F51591" s="404"/>
      <c r="K51591" s="360"/>
      <c r="L51591" s="360"/>
    </row>
    <row r="51592" spans="3:12" hidden="1" x14ac:dyDescent="0.3">
      <c r="C51592" s="404"/>
      <c r="D51592" s="404"/>
      <c r="E51592" s="404"/>
      <c r="F51592" s="404"/>
      <c r="K51592" s="360"/>
      <c r="L51592" s="360"/>
    </row>
    <row r="51593" spans="3:12" hidden="1" x14ac:dyDescent="0.3">
      <c r="C51593" s="404"/>
      <c r="D51593" s="404"/>
      <c r="E51593" s="404"/>
      <c r="F51593" s="404"/>
      <c r="K51593" s="360"/>
      <c r="L51593" s="360"/>
    </row>
    <row r="51594" spans="3:12" hidden="1" x14ac:dyDescent="0.3">
      <c r="C51594" s="404"/>
      <c r="D51594" s="404"/>
      <c r="E51594" s="404"/>
      <c r="F51594" s="404"/>
      <c r="K51594" s="360"/>
      <c r="L51594" s="360"/>
    </row>
    <row r="51595" spans="3:12" hidden="1" x14ac:dyDescent="0.3">
      <c r="C51595" s="404"/>
      <c r="D51595" s="404"/>
      <c r="E51595" s="404"/>
      <c r="F51595" s="404"/>
      <c r="K51595" s="360"/>
      <c r="L51595" s="360"/>
    </row>
    <row r="51596" spans="3:12" hidden="1" x14ac:dyDescent="0.3">
      <c r="C51596" s="404"/>
      <c r="D51596" s="404"/>
      <c r="E51596" s="404"/>
      <c r="F51596" s="404"/>
      <c r="K51596" s="360"/>
      <c r="L51596" s="360"/>
    </row>
    <row r="51597" spans="3:12" hidden="1" x14ac:dyDescent="0.3">
      <c r="C51597" s="404"/>
      <c r="D51597" s="404"/>
      <c r="E51597" s="404"/>
      <c r="F51597" s="404"/>
      <c r="K51597" s="360"/>
      <c r="L51597" s="360"/>
    </row>
    <row r="51598" spans="3:12" hidden="1" x14ac:dyDescent="0.3">
      <c r="C51598" s="404"/>
      <c r="D51598" s="404"/>
      <c r="E51598" s="404"/>
      <c r="F51598" s="404"/>
      <c r="K51598" s="360"/>
      <c r="L51598" s="360"/>
    </row>
    <row r="51599" spans="3:12" hidden="1" x14ac:dyDescent="0.3">
      <c r="C51599" s="404"/>
      <c r="D51599" s="404"/>
      <c r="E51599" s="404"/>
      <c r="F51599" s="404"/>
      <c r="K51599" s="360"/>
      <c r="L51599" s="360"/>
    </row>
    <row r="51600" spans="3:12" hidden="1" x14ac:dyDescent="0.3">
      <c r="C51600" s="404"/>
      <c r="D51600" s="404"/>
      <c r="E51600" s="404"/>
      <c r="F51600" s="404"/>
      <c r="K51600" s="360"/>
      <c r="L51600" s="360"/>
    </row>
    <row r="51601" spans="3:12" hidden="1" x14ac:dyDescent="0.3">
      <c r="C51601" s="404"/>
      <c r="D51601" s="404"/>
      <c r="E51601" s="404"/>
      <c r="F51601" s="404"/>
      <c r="K51601" s="360"/>
      <c r="L51601" s="360"/>
    </row>
    <row r="51602" spans="3:12" hidden="1" x14ac:dyDescent="0.3">
      <c r="C51602" s="404"/>
      <c r="D51602" s="404"/>
      <c r="E51602" s="404"/>
      <c r="F51602" s="404"/>
      <c r="K51602" s="360"/>
      <c r="L51602" s="360"/>
    </row>
    <row r="51603" spans="3:12" hidden="1" x14ac:dyDescent="0.3">
      <c r="C51603" s="404"/>
      <c r="D51603" s="404"/>
      <c r="E51603" s="404"/>
      <c r="F51603" s="404"/>
      <c r="K51603" s="360"/>
      <c r="L51603" s="360"/>
    </row>
    <row r="51604" spans="3:12" hidden="1" x14ac:dyDescent="0.3">
      <c r="C51604" s="404"/>
      <c r="D51604" s="404"/>
      <c r="E51604" s="404"/>
      <c r="F51604" s="404"/>
      <c r="K51604" s="360"/>
      <c r="L51604" s="360"/>
    </row>
    <row r="51605" spans="3:12" hidden="1" x14ac:dyDescent="0.3">
      <c r="C51605" s="404"/>
      <c r="D51605" s="404"/>
      <c r="E51605" s="404"/>
      <c r="F51605" s="404"/>
      <c r="K51605" s="360"/>
      <c r="L51605" s="360"/>
    </row>
    <row r="51606" spans="3:12" hidden="1" x14ac:dyDescent="0.3">
      <c r="C51606" s="404"/>
      <c r="D51606" s="404"/>
      <c r="E51606" s="404"/>
      <c r="F51606" s="404"/>
      <c r="K51606" s="360"/>
      <c r="L51606" s="360"/>
    </row>
    <row r="51607" spans="3:12" hidden="1" x14ac:dyDescent="0.3">
      <c r="C51607" s="404"/>
      <c r="D51607" s="404"/>
      <c r="E51607" s="404"/>
      <c r="F51607" s="404"/>
      <c r="K51607" s="360"/>
      <c r="L51607" s="360"/>
    </row>
    <row r="51608" spans="3:12" hidden="1" x14ac:dyDescent="0.3">
      <c r="C51608" s="404"/>
      <c r="D51608" s="404"/>
      <c r="E51608" s="404"/>
      <c r="F51608" s="404"/>
      <c r="K51608" s="360"/>
      <c r="L51608" s="360"/>
    </row>
    <row r="51609" spans="3:12" hidden="1" x14ac:dyDescent="0.3">
      <c r="C51609" s="404"/>
      <c r="D51609" s="404"/>
      <c r="E51609" s="404"/>
      <c r="F51609" s="404"/>
      <c r="K51609" s="360"/>
      <c r="L51609" s="360"/>
    </row>
    <row r="51610" spans="3:12" hidden="1" x14ac:dyDescent="0.3">
      <c r="C51610" s="404"/>
      <c r="D51610" s="404"/>
      <c r="E51610" s="404"/>
      <c r="F51610" s="404"/>
      <c r="K51610" s="360"/>
      <c r="L51610" s="360"/>
    </row>
    <row r="51611" spans="3:12" hidden="1" x14ac:dyDescent="0.3">
      <c r="C51611" s="404"/>
      <c r="D51611" s="404"/>
      <c r="E51611" s="404"/>
      <c r="F51611" s="404"/>
      <c r="K51611" s="360"/>
      <c r="L51611" s="360"/>
    </row>
    <row r="51612" spans="3:12" hidden="1" x14ac:dyDescent="0.3">
      <c r="C51612" s="404"/>
      <c r="D51612" s="404"/>
      <c r="E51612" s="404"/>
      <c r="F51612" s="404"/>
      <c r="K51612" s="360"/>
      <c r="L51612" s="360"/>
    </row>
    <row r="51613" spans="3:12" hidden="1" x14ac:dyDescent="0.3">
      <c r="C51613" s="404"/>
      <c r="D51613" s="404"/>
      <c r="E51613" s="404"/>
      <c r="F51613" s="404"/>
      <c r="K51613" s="360"/>
      <c r="L51613" s="360"/>
    </row>
    <row r="51614" spans="3:12" hidden="1" x14ac:dyDescent="0.3">
      <c r="C51614" s="404"/>
      <c r="D51614" s="404"/>
      <c r="E51614" s="404"/>
      <c r="F51614" s="404"/>
      <c r="K51614" s="360"/>
      <c r="L51614" s="360"/>
    </row>
    <row r="51615" spans="3:12" hidden="1" x14ac:dyDescent="0.3">
      <c r="C51615" s="404"/>
      <c r="D51615" s="404"/>
      <c r="E51615" s="404"/>
      <c r="F51615" s="404"/>
      <c r="K51615" s="360"/>
      <c r="L51615" s="360"/>
    </row>
    <row r="51616" spans="3:12" hidden="1" x14ac:dyDescent="0.3">
      <c r="C51616" s="404"/>
      <c r="D51616" s="404"/>
      <c r="E51616" s="404"/>
      <c r="F51616" s="404"/>
      <c r="K51616" s="360"/>
      <c r="L51616" s="360"/>
    </row>
    <row r="51617" spans="3:12" hidden="1" x14ac:dyDescent="0.3">
      <c r="C51617" s="404"/>
      <c r="D51617" s="404"/>
      <c r="E51617" s="404"/>
      <c r="F51617" s="404"/>
      <c r="K51617" s="360"/>
      <c r="L51617" s="360"/>
    </row>
    <row r="51618" spans="3:12" hidden="1" x14ac:dyDescent="0.3">
      <c r="C51618" s="404"/>
      <c r="D51618" s="404"/>
      <c r="E51618" s="404"/>
      <c r="F51618" s="404"/>
      <c r="K51618" s="360"/>
      <c r="L51618" s="360"/>
    </row>
    <row r="51619" spans="3:12" hidden="1" x14ac:dyDescent="0.3">
      <c r="C51619" s="404"/>
      <c r="D51619" s="404"/>
      <c r="E51619" s="404"/>
      <c r="F51619" s="404"/>
      <c r="K51619" s="360"/>
      <c r="L51619" s="360"/>
    </row>
    <row r="51620" spans="3:12" hidden="1" x14ac:dyDescent="0.3">
      <c r="C51620" s="404"/>
      <c r="D51620" s="404"/>
      <c r="E51620" s="404"/>
      <c r="F51620" s="404"/>
      <c r="K51620" s="360"/>
      <c r="L51620" s="360"/>
    </row>
    <row r="51621" spans="3:12" hidden="1" x14ac:dyDescent="0.3">
      <c r="C51621" s="404"/>
      <c r="D51621" s="404"/>
      <c r="E51621" s="404"/>
      <c r="F51621" s="404"/>
      <c r="K51621" s="360"/>
      <c r="L51621" s="360"/>
    </row>
    <row r="51622" spans="3:12" hidden="1" x14ac:dyDescent="0.3">
      <c r="C51622" s="404"/>
      <c r="D51622" s="404"/>
      <c r="E51622" s="404"/>
      <c r="F51622" s="404"/>
      <c r="K51622" s="360"/>
      <c r="L51622" s="360"/>
    </row>
    <row r="51623" spans="3:12" hidden="1" x14ac:dyDescent="0.3">
      <c r="C51623" s="404"/>
      <c r="D51623" s="404"/>
      <c r="E51623" s="404"/>
      <c r="F51623" s="404"/>
      <c r="K51623" s="360"/>
      <c r="L51623" s="360"/>
    </row>
    <row r="51624" spans="3:12" hidden="1" x14ac:dyDescent="0.3">
      <c r="C51624" s="404"/>
      <c r="D51624" s="404"/>
      <c r="E51624" s="404"/>
      <c r="F51624" s="404"/>
      <c r="K51624" s="360"/>
      <c r="L51624" s="360"/>
    </row>
    <row r="51625" spans="3:12" hidden="1" x14ac:dyDescent="0.3">
      <c r="C51625" s="404"/>
      <c r="D51625" s="404"/>
      <c r="E51625" s="404"/>
      <c r="F51625" s="404"/>
      <c r="K51625" s="360"/>
      <c r="L51625" s="360"/>
    </row>
    <row r="51626" spans="3:12" hidden="1" x14ac:dyDescent="0.3">
      <c r="C51626" s="404"/>
      <c r="D51626" s="404"/>
      <c r="E51626" s="404"/>
      <c r="F51626" s="404"/>
      <c r="K51626" s="360"/>
      <c r="L51626" s="360"/>
    </row>
    <row r="51627" spans="3:12" hidden="1" x14ac:dyDescent="0.3">
      <c r="C51627" s="404"/>
      <c r="D51627" s="404"/>
      <c r="E51627" s="404"/>
      <c r="F51627" s="404"/>
      <c r="K51627" s="360"/>
      <c r="L51627" s="360"/>
    </row>
    <row r="51628" spans="3:12" hidden="1" x14ac:dyDescent="0.3">
      <c r="C51628" s="404"/>
      <c r="D51628" s="404"/>
      <c r="E51628" s="404"/>
      <c r="F51628" s="404"/>
      <c r="K51628" s="360"/>
      <c r="L51628" s="360"/>
    </row>
    <row r="51629" spans="3:12" hidden="1" x14ac:dyDescent="0.3">
      <c r="C51629" s="404"/>
      <c r="D51629" s="404"/>
      <c r="E51629" s="404"/>
      <c r="F51629" s="404"/>
      <c r="K51629" s="360"/>
      <c r="L51629" s="360"/>
    </row>
    <row r="51630" spans="3:12" hidden="1" x14ac:dyDescent="0.3">
      <c r="C51630" s="404"/>
      <c r="D51630" s="404"/>
      <c r="E51630" s="404"/>
      <c r="F51630" s="404"/>
      <c r="K51630" s="360"/>
      <c r="L51630" s="360"/>
    </row>
    <row r="51631" spans="3:12" hidden="1" x14ac:dyDescent="0.3">
      <c r="C51631" s="404"/>
      <c r="D51631" s="404"/>
      <c r="E51631" s="404"/>
      <c r="F51631" s="404"/>
      <c r="K51631" s="360"/>
      <c r="L51631" s="360"/>
    </row>
    <row r="51632" spans="3:12" hidden="1" x14ac:dyDescent="0.3">
      <c r="C51632" s="404"/>
      <c r="D51632" s="404"/>
      <c r="E51632" s="404"/>
      <c r="F51632" s="404"/>
      <c r="K51632" s="360"/>
      <c r="L51632" s="360"/>
    </row>
    <row r="51633" spans="3:12" hidden="1" x14ac:dyDescent="0.3">
      <c r="C51633" s="404"/>
      <c r="D51633" s="404"/>
      <c r="E51633" s="404"/>
      <c r="F51633" s="404"/>
      <c r="K51633" s="360"/>
      <c r="L51633" s="360"/>
    </row>
    <row r="51634" spans="3:12" hidden="1" x14ac:dyDescent="0.3">
      <c r="C51634" s="404"/>
      <c r="D51634" s="404"/>
      <c r="E51634" s="404"/>
      <c r="F51634" s="404"/>
      <c r="K51634" s="360"/>
      <c r="L51634" s="360"/>
    </row>
    <row r="51635" spans="3:12" hidden="1" x14ac:dyDescent="0.3">
      <c r="C51635" s="404"/>
      <c r="D51635" s="404"/>
      <c r="E51635" s="404"/>
      <c r="F51635" s="404"/>
      <c r="K51635" s="360"/>
      <c r="L51635" s="360"/>
    </row>
    <row r="51636" spans="3:12" hidden="1" x14ac:dyDescent="0.3">
      <c r="C51636" s="404"/>
      <c r="D51636" s="404"/>
      <c r="E51636" s="404"/>
      <c r="F51636" s="404"/>
      <c r="K51636" s="360"/>
      <c r="L51636" s="360"/>
    </row>
    <row r="51637" spans="3:12" hidden="1" x14ac:dyDescent="0.3">
      <c r="C51637" s="404"/>
      <c r="D51637" s="404"/>
      <c r="E51637" s="404"/>
      <c r="F51637" s="404"/>
      <c r="K51637" s="360"/>
      <c r="L51637" s="360"/>
    </row>
    <row r="51638" spans="3:12" hidden="1" x14ac:dyDescent="0.3">
      <c r="C51638" s="404"/>
      <c r="D51638" s="404"/>
      <c r="E51638" s="404"/>
      <c r="F51638" s="404"/>
      <c r="K51638" s="360"/>
      <c r="L51638" s="360"/>
    </row>
    <row r="51639" spans="3:12" hidden="1" x14ac:dyDescent="0.3">
      <c r="C51639" s="404"/>
      <c r="D51639" s="404"/>
      <c r="E51639" s="404"/>
      <c r="F51639" s="404"/>
      <c r="K51639" s="360"/>
      <c r="L51639" s="360"/>
    </row>
    <row r="51640" spans="3:12" hidden="1" x14ac:dyDescent="0.3">
      <c r="C51640" s="404"/>
      <c r="D51640" s="404"/>
      <c r="E51640" s="404"/>
      <c r="F51640" s="404"/>
      <c r="K51640" s="360"/>
      <c r="L51640" s="360"/>
    </row>
    <row r="51641" spans="3:12" hidden="1" x14ac:dyDescent="0.3">
      <c r="C51641" s="404"/>
      <c r="D51641" s="404"/>
      <c r="E51641" s="404"/>
      <c r="F51641" s="404"/>
      <c r="K51641" s="360"/>
      <c r="L51641" s="360"/>
    </row>
    <row r="51642" spans="3:12" hidden="1" x14ac:dyDescent="0.3">
      <c r="C51642" s="404"/>
      <c r="D51642" s="404"/>
      <c r="E51642" s="404"/>
      <c r="F51642" s="404"/>
      <c r="K51642" s="360"/>
      <c r="L51642" s="360"/>
    </row>
    <row r="51643" spans="3:12" hidden="1" x14ac:dyDescent="0.3">
      <c r="C51643" s="404"/>
      <c r="D51643" s="404"/>
      <c r="E51643" s="404"/>
      <c r="F51643" s="404"/>
      <c r="K51643" s="360"/>
      <c r="L51643" s="360"/>
    </row>
    <row r="51644" spans="3:12" hidden="1" x14ac:dyDescent="0.3">
      <c r="C51644" s="404"/>
      <c r="D51644" s="404"/>
      <c r="E51644" s="404"/>
      <c r="F51644" s="404"/>
      <c r="K51644" s="360"/>
      <c r="L51644" s="360"/>
    </row>
    <row r="51645" spans="3:12" hidden="1" x14ac:dyDescent="0.3">
      <c r="C51645" s="404"/>
      <c r="D51645" s="404"/>
      <c r="E51645" s="404"/>
      <c r="F51645" s="404"/>
      <c r="K51645" s="360"/>
      <c r="L51645" s="360"/>
    </row>
    <row r="51646" spans="3:12" hidden="1" x14ac:dyDescent="0.3">
      <c r="C51646" s="404"/>
      <c r="D51646" s="404"/>
      <c r="E51646" s="404"/>
      <c r="F51646" s="404"/>
      <c r="K51646" s="360"/>
      <c r="L51646" s="360"/>
    </row>
    <row r="51647" spans="3:12" hidden="1" x14ac:dyDescent="0.3">
      <c r="C51647" s="404"/>
      <c r="D51647" s="404"/>
      <c r="E51647" s="404"/>
      <c r="F51647" s="404"/>
      <c r="K51647" s="360"/>
      <c r="L51647" s="360"/>
    </row>
    <row r="51648" spans="3:12" hidden="1" x14ac:dyDescent="0.3">
      <c r="C51648" s="404"/>
      <c r="D51648" s="404"/>
      <c r="E51648" s="404"/>
      <c r="F51648" s="404"/>
      <c r="K51648" s="360"/>
      <c r="L51648" s="360"/>
    </row>
    <row r="51649" spans="3:12" hidden="1" x14ac:dyDescent="0.3">
      <c r="C51649" s="404"/>
      <c r="D51649" s="404"/>
      <c r="E51649" s="404"/>
      <c r="F51649" s="404"/>
      <c r="K51649" s="360"/>
      <c r="L51649" s="360"/>
    </row>
    <row r="51650" spans="3:12" hidden="1" x14ac:dyDescent="0.3">
      <c r="C51650" s="404"/>
      <c r="D51650" s="404"/>
      <c r="E51650" s="404"/>
      <c r="F51650" s="404"/>
      <c r="K51650" s="360"/>
      <c r="L51650" s="360"/>
    </row>
    <row r="51651" spans="3:12" hidden="1" x14ac:dyDescent="0.3">
      <c r="C51651" s="404"/>
      <c r="D51651" s="404"/>
      <c r="E51651" s="404"/>
      <c r="F51651" s="404"/>
      <c r="K51651" s="360"/>
      <c r="L51651" s="360"/>
    </row>
    <row r="51652" spans="3:12" hidden="1" x14ac:dyDescent="0.3">
      <c r="C51652" s="404"/>
      <c r="D51652" s="404"/>
      <c r="E51652" s="404"/>
      <c r="F51652" s="404"/>
      <c r="K51652" s="360"/>
      <c r="L51652" s="360"/>
    </row>
    <row r="51653" spans="3:12" hidden="1" x14ac:dyDescent="0.3">
      <c r="C51653" s="404"/>
      <c r="D51653" s="404"/>
      <c r="E51653" s="404"/>
      <c r="F51653" s="404"/>
      <c r="K51653" s="360"/>
      <c r="L51653" s="360"/>
    </row>
    <row r="51654" spans="3:12" hidden="1" x14ac:dyDescent="0.3">
      <c r="C51654" s="404"/>
      <c r="D51654" s="404"/>
      <c r="E51654" s="404"/>
      <c r="F51654" s="404"/>
      <c r="K51654" s="360"/>
      <c r="L51654" s="360"/>
    </row>
    <row r="51655" spans="3:12" hidden="1" x14ac:dyDescent="0.3">
      <c r="C51655" s="404"/>
      <c r="D51655" s="404"/>
      <c r="E51655" s="404"/>
      <c r="F51655" s="404"/>
      <c r="K51655" s="360"/>
      <c r="L51655" s="360"/>
    </row>
    <row r="51656" spans="3:12" hidden="1" x14ac:dyDescent="0.3">
      <c r="C51656" s="404"/>
      <c r="D51656" s="404"/>
      <c r="E51656" s="404"/>
      <c r="F51656" s="404"/>
      <c r="K51656" s="360"/>
      <c r="L51656" s="360"/>
    </row>
    <row r="51657" spans="3:12" hidden="1" x14ac:dyDescent="0.3">
      <c r="C51657" s="404"/>
      <c r="D51657" s="404"/>
      <c r="E51657" s="404"/>
      <c r="F51657" s="404"/>
      <c r="K51657" s="360"/>
      <c r="L51657" s="360"/>
    </row>
    <row r="51658" spans="3:12" hidden="1" x14ac:dyDescent="0.3">
      <c r="C51658" s="404"/>
      <c r="D51658" s="404"/>
      <c r="E51658" s="404"/>
      <c r="F51658" s="404"/>
      <c r="K51658" s="360"/>
      <c r="L51658" s="360"/>
    </row>
    <row r="51659" spans="3:12" hidden="1" x14ac:dyDescent="0.3">
      <c r="C51659" s="404"/>
      <c r="D51659" s="404"/>
      <c r="E51659" s="404"/>
      <c r="F51659" s="404"/>
      <c r="K51659" s="360"/>
      <c r="L51659" s="360"/>
    </row>
    <row r="51660" spans="3:12" hidden="1" x14ac:dyDescent="0.3">
      <c r="C51660" s="404"/>
      <c r="D51660" s="404"/>
      <c r="E51660" s="404"/>
      <c r="F51660" s="404"/>
      <c r="K51660" s="360"/>
      <c r="L51660" s="360"/>
    </row>
    <row r="51661" spans="3:12" hidden="1" x14ac:dyDescent="0.3">
      <c r="C51661" s="404"/>
      <c r="D51661" s="404"/>
      <c r="E51661" s="404"/>
      <c r="F51661" s="404"/>
      <c r="K51661" s="360"/>
      <c r="L51661" s="360"/>
    </row>
    <row r="51662" spans="3:12" hidden="1" x14ac:dyDescent="0.3">
      <c r="C51662" s="404"/>
      <c r="D51662" s="404"/>
      <c r="E51662" s="404"/>
      <c r="F51662" s="404"/>
      <c r="K51662" s="360"/>
      <c r="L51662" s="360"/>
    </row>
    <row r="51663" spans="3:12" hidden="1" x14ac:dyDescent="0.3">
      <c r="C51663" s="404"/>
      <c r="D51663" s="404"/>
      <c r="E51663" s="404"/>
      <c r="F51663" s="404"/>
      <c r="K51663" s="360"/>
      <c r="L51663" s="360"/>
    </row>
    <row r="51664" spans="3:12" hidden="1" x14ac:dyDescent="0.3">
      <c r="C51664" s="404"/>
      <c r="D51664" s="404"/>
      <c r="E51664" s="404"/>
      <c r="F51664" s="404"/>
      <c r="K51664" s="360"/>
      <c r="L51664" s="360"/>
    </row>
    <row r="51665" spans="3:12" hidden="1" x14ac:dyDescent="0.3">
      <c r="C51665" s="404"/>
      <c r="D51665" s="404"/>
      <c r="E51665" s="404"/>
      <c r="F51665" s="404"/>
      <c r="K51665" s="360"/>
      <c r="L51665" s="360"/>
    </row>
    <row r="51666" spans="3:12" hidden="1" x14ac:dyDescent="0.3">
      <c r="C51666" s="404"/>
      <c r="D51666" s="404"/>
      <c r="E51666" s="404"/>
      <c r="F51666" s="404"/>
      <c r="K51666" s="360"/>
      <c r="L51666" s="360"/>
    </row>
    <row r="51667" spans="3:12" hidden="1" x14ac:dyDescent="0.3">
      <c r="C51667" s="404"/>
      <c r="D51667" s="404"/>
      <c r="E51667" s="404"/>
      <c r="F51667" s="404"/>
      <c r="K51667" s="360"/>
      <c r="L51667" s="360"/>
    </row>
    <row r="51668" spans="3:12" hidden="1" x14ac:dyDescent="0.3">
      <c r="C51668" s="404"/>
      <c r="D51668" s="404"/>
      <c r="E51668" s="404"/>
      <c r="F51668" s="404"/>
      <c r="K51668" s="360"/>
      <c r="L51668" s="360"/>
    </row>
    <row r="51669" spans="3:12" hidden="1" x14ac:dyDescent="0.3">
      <c r="C51669" s="404"/>
      <c r="D51669" s="404"/>
      <c r="E51669" s="404"/>
      <c r="F51669" s="404"/>
      <c r="K51669" s="360"/>
      <c r="L51669" s="360"/>
    </row>
    <row r="51670" spans="3:12" hidden="1" x14ac:dyDescent="0.3">
      <c r="C51670" s="404"/>
      <c r="D51670" s="404"/>
      <c r="E51670" s="404"/>
      <c r="F51670" s="404"/>
      <c r="K51670" s="360"/>
      <c r="L51670" s="360"/>
    </row>
    <row r="51671" spans="3:12" hidden="1" x14ac:dyDescent="0.3">
      <c r="C51671" s="404"/>
      <c r="D51671" s="404"/>
      <c r="E51671" s="404"/>
      <c r="F51671" s="404"/>
      <c r="K51671" s="360"/>
      <c r="L51671" s="360"/>
    </row>
    <row r="51672" spans="3:12" hidden="1" x14ac:dyDescent="0.3">
      <c r="C51672" s="404"/>
      <c r="D51672" s="404"/>
      <c r="E51672" s="404"/>
      <c r="F51672" s="404"/>
      <c r="K51672" s="360"/>
      <c r="L51672" s="360"/>
    </row>
    <row r="51673" spans="3:12" hidden="1" x14ac:dyDescent="0.3">
      <c r="C51673" s="404"/>
      <c r="D51673" s="404"/>
      <c r="E51673" s="404"/>
      <c r="F51673" s="404"/>
      <c r="K51673" s="360"/>
      <c r="L51673" s="360"/>
    </row>
    <row r="51674" spans="3:12" hidden="1" x14ac:dyDescent="0.3">
      <c r="C51674" s="404"/>
      <c r="D51674" s="404"/>
      <c r="E51674" s="404"/>
      <c r="F51674" s="404"/>
      <c r="K51674" s="360"/>
      <c r="L51674" s="360"/>
    </row>
    <row r="51675" spans="3:12" hidden="1" x14ac:dyDescent="0.3">
      <c r="C51675" s="404"/>
      <c r="D51675" s="404"/>
      <c r="E51675" s="404"/>
      <c r="F51675" s="404"/>
      <c r="K51675" s="360"/>
      <c r="L51675" s="360"/>
    </row>
    <row r="51676" spans="3:12" hidden="1" x14ac:dyDescent="0.3">
      <c r="C51676" s="404"/>
      <c r="D51676" s="404"/>
      <c r="E51676" s="404"/>
      <c r="F51676" s="404"/>
      <c r="K51676" s="360"/>
      <c r="L51676" s="360"/>
    </row>
    <row r="51677" spans="3:12" hidden="1" x14ac:dyDescent="0.3">
      <c r="C51677" s="404"/>
      <c r="D51677" s="404"/>
      <c r="E51677" s="404"/>
      <c r="F51677" s="404"/>
      <c r="K51677" s="360"/>
      <c r="L51677" s="360"/>
    </row>
    <row r="51678" spans="3:12" hidden="1" x14ac:dyDescent="0.3">
      <c r="C51678" s="404"/>
      <c r="D51678" s="404"/>
      <c r="E51678" s="404"/>
      <c r="F51678" s="404"/>
      <c r="K51678" s="360"/>
      <c r="L51678" s="360"/>
    </row>
    <row r="51679" spans="3:12" hidden="1" x14ac:dyDescent="0.3">
      <c r="C51679" s="404"/>
      <c r="D51679" s="404"/>
      <c r="E51679" s="404"/>
      <c r="F51679" s="404"/>
      <c r="K51679" s="360"/>
      <c r="L51679" s="360"/>
    </row>
    <row r="51680" spans="3:12" hidden="1" x14ac:dyDescent="0.3">
      <c r="C51680" s="404"/>
      <c r="D51680" s="404"/>
      <c r="E51680" s="404"/>
      <c r="F51680" s="404"/>
      <c r="K51680" s="360"/>
      <c r="L51680" s="360"/>
    </row>
    <row r="51681" spans="3:12" hidden="1" x14ac:dyDescent="0.3">
      <c r="C51681" s="404"/>
      <c r="D51681" s="404"/>
      <c r="E51681" s="404"/>
      <c r="F51681" s="404"/>
      <c r="K51681" s="360"/>
      <c r="L51681" s="360"/>
    </row>
    <row r="51682" spans="3:12" hidden="1" x14ac:dyDescent="0.3">
      <c r="C51682" s="404"/>
      <c r="D51682" s="404"/>
      <c r="E51682" s="404"/>
      <c r="F51682" s="404"/>
      <c r="K51682" s="360"/>
      <c r="L51682" s="360"/>
    </row>
    <row r="51683" spans="3:12" hidden="1" x14ac:dyDescent="0.3">
      <c r="C51683" s="404"/>
      <c r="D51683" s="404"/>
      <c r="E51683" s="404"/>
      <c r="F51683" s="404"/>
      <c r="K51683" s="360"/>
      <c r="L51683" s="360"/>
    </row>
    <row r="51684" spans="3:12" hidden="1" x14ac:dyDescent="0.3">
      <c r="C51684" s="404"/>
      <c r="D51684" s="404"/>
      <c r="E51684" s="404"/>
      <c r="F51684" s="404"/>
      <c r="K51684" s="360"/>
      <c r="L51684" s="360"/>
    </row>
    <row r="51685" spans="3:12" hidden="1" x14ac:dyDescent="0.3">
      <c r="C51685" s="404"/>
      <c r="D51685" s="404"/>
      <c r="E51685" s="404"/>
      <c r="F51685" s="404"/>
      <c r="K51685" s="360"/>
      <c r="L51685" s="360"/>
    </row>
    <row r="51686" spans="3:12" hidden="1" x14ac:dyDescent="0.3">
      <c r="C51686" s="404"/>
      <c r="D51686" s="404"/>
      <c r="E51686" s="404"/>
      <c r="F51686" s="404"/>
      <c r="K51686" s="360"/>
      <c r="L51686" s="360"/>
    </row>
    <row r="51687" spans="3:12" hidden="1" x14ac:dyDescent="0.3">
      <c r="C51687" s="404"/>
      <c r="D51687" s="404"/>
      <c r="E51687" s="404"/>
      <c r="F51687" s="404"/>
      <c r="K51687" s="360"/>
      <c r="L51687" s="360"/>
    </row>
    <row r="51688" spans="3:12" hidden="1" x14ac:dyDescent="0.3">
      <c r="C51688" s="404"/>
      <c r="D51688" s="404"/>
      <c r="E51688" s="404"/>
      <c r="F51688" s="404"/>
      <c r="K51688" s="360"/>
      <c r="L51688" s="360"/>
    </row>
    <row r="51689" spans="3:12" hidden="1" x14ac:dyDescent="0.3">
      <c r="C51689" s="404"/>
      <c r="D51689" s="404"/>
      <c r="E51689" s="404"/>
      <c r="F51689" s="404"/>
      <c r="K51689" s="360"/>
      <c r="L51689" s="360"/>
    </row>
    <row r="51690" spans="3:12" hidden="1" x14ac:dyDescent="0.3">
      <c r="C51690" s="404"/>
      <c r="D51690" s="404"/>
      <c r="E51690" s="404"/>
      <c r="F51690" s="404"/>
      <c r="K51690" s="360"/>
      <c r="L51690" s="360"/>
    </row>
    <row r="51691" spans="3:12" hidden="1" x14ac:dyDescent="0.3">
      <c r="C51691" s="404"/>
      <c r="D51691" s="404"/>
      <c r="E51691" s="404"/>
      <c r="F51691" s="404"/>
      <c r="K51691" s="360"/>
      <c r="L51691" s="360"/>
    </row>
    <row r="51692" spans="3:12" hidden="1" x14ac:dyDescent="0.3">
      <c r="C51692" s="404"/>
      <c r="D51692" s="404"/>
      <c r="E51692" s="404"/>
      <c r="F51692" s="404"/>
      <c r="K51692" s="360"/>
      <c r="L51692" s="360"/>
    </row>
    <row r="51693" spans="3:12" hidden="1" x14ac:dyDescent="0.3">
      <c r="C51693" s="404"/>
      <c r="D51693" s="404"/>
      <c r="E51693" s="404"/>
      <c r="F51693" s="404"/>
      <c r="K51693" s="360"/>
      <c r="L51693" s="360"/>
    </row>
    <row r="51694" spans="3:12" hidden="1" x14ac:dyDescent="0.3">
      <c r="C51694" s="404"/>
      <c r="D51694" s="404"/>
      <c r="E51694" s="404"/>
      <c r="F51694" s="404"/>
      <c r="K51694" s="360"/>
      <c r="L51694" s="360"/>
    </row>
    <row r="51695" spans="3:12" hidden="1" x14ac:dyDescent="0.3">
      <c r="C51695" s="404"/>
      <c r="D51695" s="404"/>
      <c r="E51695" s="404"/>
      <c r="F51695" s="404"/>
      <c r="K51695" s="360"/>
      <c r="L51695" s="360"/>
    </row>
    <row r="51696" spans="3:12" hidden="1" x14ac:dyDescent="0.3">
      <c r="C51696" s="404"/>
      <c r="D51696" s="404"/>
      <c r="E51696" s="404"/>
      <c r="F51696" s="404"/>
      <c r="K51696" s="360"/>
      <c r="L51696" s="360"/>
    </row>
    <row r="51697" spans="3:12" hidden="1" x14ac:dyDescent="0.3">
      <c r="C51697" s="404"/>
      <c r="D51697" s="404"/>
      <c r="E51697" s="404"/>
      <c r="F51697" s="404"/>
      <c r="K51697" s="360"/>
      <c r="L51697" s="360"/>
    </row>
    <row r="51698" spans="3:12" hidden="1" x14ac:dyDescent="0.3">
      <c r="C51698" s="404"/>
      <c r="D51698" s="404"/>
      <c r="E51698" s="404"/>
      <c r="F51698" s="404"/>
      <c r="K51698" s="360"/>
      <c r="L51698" s="360"/>
    </row>
    <row r="51699" spans="3:12" hidden="1" x14ac:dyDescent="0.3">
      <c r="C51699" s="404"/>
      <c r="D51699" s="404"/>
      <c r="E51699" s="404"/>
      <c r="F51699" s="404"/>
      <c r="K51699" s="360"/>
      <c r="L51699" s="360"/>
    </row>
    <row r="51700" spans="3:12" hidden="1" x14ac:dyDescent="0.3">
      <c r="C51700" s="404"/>
      <c r="D51700" s="404"/>
      <c r="E51700" s="404"/>
      <c r="F51700" s="404"/>
      <c r="K51700" s="360"/>
      <c r="L51700" s="360"/>
    </row>
    <row r="51701" spans="3:12" hidden="1" x14ac:dyDescent="0.3">
      <c r="C51701" s="404"/>
      <c r="D51701" s="404"/>
      <c r="E51701" s="404"/>
      <c r="F51701" s="404"/>
      <c r="K51701" s="360"/>
      <c r="L51701" s="360"/>
    </row>
    <row r="51702" spans="3:12" hidden="1" x14ac:dyDescent="0.3">
      <c r="C51702" s="404"/>
      <c r="D51702" s="404"/>
      <c r="E51702" s="404"/>
      <c r="F51702" s="404"/>
      <c r="K51702" s="360"/>
      <c r="L51702" s="360"/>
    </row>
    <row r="51703" spans="3:12" hidden="1" x14ac:dyDescent="0.3">
      <c r="C51703" s="404"/>
      <c r="D51703" s="404"/>
      <c r="E51703" s="404"/>
      <c r="F51703" s="404"/>
      <c r="K51703" s="360"/>
      <c r="L51703" s="360"/>
    </row>
    <row r="51704" spans="3:12" hidden="1" x14ac:dyDescent="0.3">
      <c r="C51704" s="404"/>
      <c r="D51704" s="404"/>
      <c r="E51704" s="404"/>
      <c r="F51704" s="404"/>
      <c r="K51704" s="360"/>
      <c r="L51704" s="360"/>
    </row>
    <row r="51705" spans="3:12" hidden="1" x14ac:dyDescent="0.3">
      <c r="C51705" s="404"/>
      <c r="D51705" s="404"/>
      <c r="E51705" s="404"/>
      <c r="F51705" s="404"/>
      <c r="K51705" s="360"/>
      <c r="L51705" s="360"/>
    </row>
    <row r="51706" spans="3:12" hidden="1" x14ac:dyDescent="0.3">
      <c r="C51706" s="404"/>
      <c r="D51706" s="404"/>
      <c r="E51706" s="404"/>
      <c r="F51706" s="404"/>
      <c r="K51706" s="360"/>
      <c r="L51706" s="360"/>
    </row>
    <row r="51707" spans="3:12" hidden="1" x14ac:dyDescent="0.3">
      <c r="C51707" s="404"/>
      <c r="D51707" s="404"/>
      <c r="E51707" s="404"/>
      <c r="F51707" s="404"/>
      <c r="K51707" s="360"/>
      <c r="L51707" s="360"/>
    </row>
    <row r="51708" spans="3:12" hidden="1" x14ac:dyDescent="0.3">
      <c r="C51708" s="404"/>
      <c r="D51708" s="404"/>
      <c r="E51708" s="404"/>
      <c r="F51708" s="404"/>
      <c r="K51708" s="360"/>
      <c r="L51708" s="360"/>
    </row>
    <row r="51709" spans="3:12" hidden="1" x14ac:dyDescent="0.3">
      <c r="C51709" s="404"/>
      <c r="D51709" s="404"/>
      <c r="E51709" s="404"/>
      <c r="F51709" s="404"/>
      <c r="K51709" s="360"/>
      <c r="L51709" s="360"/>
    </row>
    <row r="51710" spans="3:12" hidden="1" x14ac:dyDescent="0.3">
      <c r="C51710" s="404"/>
      <c r="D51710" s="404"/>
      <c r="E51710" s="404"/>
      <c r="F51710" s="404"/>
      <c r="K51710" s="360"/>
      <c r="L51710" s="360"/>
    </row>
    <row r="51711" spans="3:12" hidden="1" x14ac:dyDescent="0.3">
      <c r="C51711" s="404"/>
      <c r="D51711" s="404"/>
      <c r="E51711" s="404"/>
      <c r="F51711" s="404"/>
      <c r="K51711" s="360"/>
      <c r="L51711" s="360"/>
    </row>
    <row r="51712" spans="3:12" hidden="1" x14ac:dyDescent="0.3">
      <c r="C51712" s="404"/>
      <c r="D51712" s="404"/>
      <c r="E51712" s="404"/>
      <c r="F51712" s="404"/>
      <c r="K51712" s="360"/>
      <c r="L51712" s="360"/>
    </row>
    <row r="51713" spans="3:12" hidden="1" x14ac:dyDescent="0.3">
      <c r="C51713" s="404"/>
      <c r="D51713" s="404"/>
      <c r="E51713" s="404"/>
      <c r="F51713" s="404"/>
      <c r="K51713" s="360"/>
      <c r="L51713" s="360"/>
    </row>
    <row r="51714" spans="3:12" hidden="1" x14ac:dyDescent="0.3">
      <c r="C51714" s="404"/>
      <c r="D51714" s="404"/>
      <c r="E51714" s="404"/>
      <c r="F51714" s="404"/>
      <c r="K51714" s="360"/>
      <c r="L51714" s="360"/>
    </row>
    <row r="51715" spans="3:12" hidden="1" x14ac:dyDescent="0.3">
      <c r="C51715" s="404"/>
      <c r="D51715" s="404"/>
      <c r="E51715" s="404"/>
      <c r="F51715" s="404"/>
      <c r="K51715" s="360"/>
      <c r="L51715" s="360"/>
    </row>
    <row r="51716" spans="3:12" hidden="1" x14ac:dyDescent="0.3">
      <c r="C51716" s="404"/>
      <c r="D51716" s="404"/>
      <c r="E51716" s="404"/>
      <c r="F51716" s="404"/>
      <c r="K51716" s="360"/>
      <c r="L51716" s="360"/>
    </row>
    <row r="51717" spans="3:12" hidden="1" x14ac:dyDescent="0.3">
      <c r="C51717" s="404"/>
      <c r="D51717" s="404"/>
      <c r="E51717" s="404"/>
      <c r="F51717" s="404"/>
      <c r="K51717" s="360"/>
      <c r="L51717" s="360"/>
    </row>
    <row r="51718" spans="3:12" hidden="1" x14ac:dyDescent="0.3">
      <c r="C51718" s="404"/>
      <c r="D51718" s="404"/>
      <c r="E51718" s="404"/>
      <c r="F51718" s="404"/>
      <c r="K51718" s="360"/>
      <c r="L51718" s="360"/>
    </row>
    <row r="51719" spans="3:12" hidden="1" x14ac:dyDescent="0.3">
      <c r="C51719" s="404"/>
      <c r="D51719" s="404"/>
      <c r="E51719" s="404"/>
      <c r="F51719" s="404"/>
      <c r="K51719" s="360"/>
      <c r="L51719" s="360"/>
    </row>
    <row r="51720" spans="3:12" hidden="1" x14ac:dyDescent="0.3">
      <c r="C51720" s="404"/>
      <c r="D51720" s="404"/>
      <c r="E51720" s="404"/>
      <c r="F51720" s="404"/>
      <c r="K51720" s="360"/>
      <c r="L51720" s="360"/>
    </row>
    <row r="51721" spans="3:12" hidden="1" x14ac:dyDescent="0.3">
      <c r="C51721" s="404"/>
      <c r="D51721" s="404"/>
      <c r="E51721" s="404"/>
      <c r="F51721" s="404"/>
      <c r="K51721" s="360"/>
      <c r="L51721" s="360"/>
    </row>
    <row r="51722" spans="3:12" hidden="1" x14ac:dyDescent="0.3">
      <c r="C51722" s="404"/>
      <c r="D51722" s="404"/>
      <c r="E51722" s="404"/>
      <c r="F51722" s="404"/>
      <c r="K51722" s="360"/>
      <c r="L51722" s="360"/>
    </row>
    <row r="51723" spans="3:12" hidden="1" x14ac:dyDescent="0.3">
      <c r="C51723" s="404"/>
      <c r="D51723" s="404"/>
      <c r="E51723" s="404"/>
      <c r="F51723" s="404"/>
      <c r="K51723" s="360"/>
      <c r="L51723" s="360"/>
    </row>
    <row r="51724" spans="3:12" hidden="1" x14ac:dyDescent="0.3">
      <c r="C51724" s="404"/>
      <c r="D51724" s="404"/>
      <c r="E51724" s="404"/>
      <c r="F51724" s="404"/>
      <c r="K51724" s="360"/>
      <c r="L51724" s="360"/>
    </row>
    <row r="51725" spans="3:12" hidden="1" x14ac:dyDescent="0.3">
      <c r="C51725" s="404"/>
      <c r="D51725" s="404"/>
      <c r="E51725" s="404"/>
      <c r="F51725" s="404"/>
      <c r="K51725" s="360"/>
      <c r="L51725" s="360"/>
    </row>
    <row r="51726" spans="3:12" hidden="1" x14ac:dyDescent="0.3">
      <c r="C51726" s="404"/>
      <c r="D51726" s="404"/>
      <c r="E51726" s="404"/>
      <c r="F51726" s="404"/>
      <c r="K51726" s="360"/>
      <c r="L51726" s="360"/>
    </row>
    <row r="51727" spans="3:12" hidden="1" x14ac:dyDescent="0.3">
      <c r="C51727" s="404"/>
      <c r="D51727" s="404"/>
      <c r="E51727" s="404"/>
      <c r="F51727" s="404"/>
      <c r="K51727" s="360"/>
      <c r="L51727" s="360"/>
    </row>
    <row r="51728" spans="3:12" hidden="1" x14ac:dyDescent="0.3">
      <c r="C51728" s="404"/>
      <c r="D51728" s="404"/>
      <c r="E51728" s="404"/>
      <c r="F51728" s="404"/>
      <c r="K51728" s="360"/>
      <c r="L51728" s="360"/>
    </row>
    <row r="51729" spans="3:12" hidden="1" x14ac:dyDescent="0.3">
      <c r="C51729" s="404"/>
      <c r="D51729" s="404"/>
      <c r="E51729" s="404"/>
      <c r="F51729" s="404"/>
      <c r="K51729" s="360"/>
      <c r="L51729" s="360"/>
    </row>
    <row r="51730" spans="3:12" hidden="1" x14ac:dyDescent="0.3">
      <c r="C51730" s="404"/>
      <c r="D51730" s="404"/>
      <c r="E51730" s="404"/>
      <c r="F51730" s="404"/>
      <c r="K51730" s="360"/>
      <c r="L51730" s="360"/>
    </row>
    <row r="51731" spans="3:12" hidden="1" x14ac:dyDescent="0.3">
      <c r="C51731" s="404"/>
      <c r="D51731" s="404"/>
      <c r="E51731" s="404"/>
      <c r="F51731" s="404"/>
      <c r="K51731" s="360"/>
      <c r="L51731" s="360"/>
    </row>
    <row r="51732" spans="3:12" hidden="1" x14ac:dyDescent="0.3">
      <c r="C51732" s="404"/>
      <c r="D51732" s="404"/>
      <c r="E51732" s="404"/>
      <c r="F51732" s="404"/>
      <c r="K51732" s="360"/>
      <c r="L51732" s="360"/>
    </row>
    <row r="51733" spans="3:12" hidden="1" x14ac:dyDescent="0.3">
      <c r="C51733" s="404"/>
      <c r="D51733" s="404"/>
      <c r="E51733" s="404"/>
      <c r="F51733" s="404"/>
      <c r="K51733" s="360"/>
      <c r="L51733" s="360"/>
    </row>
    <row r="51734" spans="3:12" hidden="1" x14ac:dyDescent="0.3">
      <c r="C51734" s="404"/>
      <c r="D51734" s="404"/>
      <c r="E51734" s="404"/>
      <c r="F51734" s="404"/>
      <c r="K51734" s="360"/>
      <c r="L51734" s="360"/>
    </row>
    <row r="51735" spans="3:12" hidden="1" x14ac:dyDescent="0.3">
      <c r="C51735" s="404"/>
      <c r="D51735" s="404"/>
      <c r="E51735" s="404"/>
      <c r="F51735" s="404"/>
      <c r="K51735" s="360"/>
      <c r="L51735" s="360"/>
    </row>
    <row r="51736" spans="3:12" hidden="1" x14ac:dyDescent="0.3">
      <c r="C51736" s="404"/>
      <c r="D51736" s="404"/>
      <c r="E51736" s="404"/>
      <c r="F51736" s="404"/>
      <c r="K51736" s="360"/>
      <c r="L51736" s="360"/>
    </row>
    <row r="51737" spans="3:12" hidden="1" x14ac:dyDescent="0.3">
      <c r="C51737" s="404"/>
      <c r="D51737" s="404"/>
      <c r="E51737" s="404"/>
      <c r="F51737" s="404"/>
      <c r="K51737" s="360"/>
      <c r="L51737" s="360"/>
    </row>
    <row r="51738" spans="3:12" hidden="1" x14ac:dyDescent="0.3">
      <c r="C51738" s="404"/>
      <c r="D51738" s="404"/>
      <c r="E51738" s="404"/>
      <c r="F51738" s="404"/>
      <c r="K51738" s="360"/>
      <c r="L51738" s="360"/>
    </row>
    <row r="51739" spans="3:12" hidden="1" x14ac:dyDescent="0.3">
      <c r="C51739" s="404"/>
      <c r="D51739" s="404"/>
      <c r="E51739" s="404"/>
      <c r="F51739" s="404"/>
      <c r="K51739" s="360"/>
      <c r="L51739" s="360"/>
    </row>
    <row r="51740" spans="3:12" hidden="1" x14ac:dyDescent="0.3">
      <c r="C51740" s="404"/>
      <c r="D51740" s="404"/>
      <c r="E51740" s="404"/>
      <c r="F51740" s="404"/>
      <c r="K51740" s="360"/>
      <c r="L51740" s="360"/>
    </row>
    <row r="51741" spans="3:12" hidden="1" x14ac:dyDescent="0.3">
      <c r="C51741" s="404"/>
      <c r="D51741" s="404"/>
      <c r="E51741" s="404"/>
      <c r="F51741" s="404"/>
      <c r="K51741" s="360"/>
      <c r="L51741" s="360"/>
    </row>
    <row r="51742" spans="3:12" hidden="1" x14ac:dyDescent="0.3">
      <c r="C51742" s="404"/>
      <c r="D51742" s="404"/>
      <c r="E51742" s="404"/>
      <c r="F51742" s="404"/>
      <c r="K51742" s="360"/>
      <c r="L51742" s="360"/>
    </row>
    <row r="51743" spans="3:12" hidden="1" x14ac:dyDescent="0.3">
      <c r="C51743" s="404"/>
      <c r="D51743" s="404"/>
      <c r="E51743" s="404"/>
      <c r="F51743" s="404"/>
      <c r="K51743" s="360"/>
      <c r="L51743" s="360"/>
    </row>
    <row r="51744" spans="3:12" hidden="1" x14ac:dyDescent="0.3">
      <c r="C51744" s="404"/>
      <c r="D51744" s="404"/>
      <c r="E51744" s="404"/>
      <c r="F51744" s="404"/>
      <c r="K51744" s="360"/>
      <c r="L51744" s="360"/>
    </row>
    <row r="51745" spans="3:12" hidden="1" x14ac:dyDescent="0.3">
      <c r="C51745" s="404"/>
      <c r="D51745" s="404"/>
      <c r="E51745" s="404"/>
      <c r="F51745" s="404"/>
      <c r="K51745" s="360"/>
      <c r="L51745" s="360"/>
    </row>
    <row r="51746" spans="3:12" hidden="1" x14ac:dyDescent="0.3">
      <c r="C51746" s="404"/>
      <c r="D51746" s="404"/>
      <c r="E51746" s="404"/>
      <c r="F51746" s="404"/>
      <c r="K51746" s="360"/>
      <c r="L51746" s="360"/>
    </row>
    <row r="51747" spans="3:12" hidden="1" x14ac:dyDescent="0.3">
      <c r="C51747" s="404"/>
      <c r="D51747" s="404"/>
      <c r="E51747" s="404"/>
      <c r="F51747" s="404"/>
      <c r="K51747" s="360"/>
      <c r="L51747" s="360"/>
    </row>
    <row r="51748" spans="3:12" hidden="1" x14ac:dyDescent="0.3">
      <c r="C51748" s="404"/>
      <c r="D51748" s="404"/>
      <c r="E51748" s="404"/>
      <c r="F51748" s="404"/>
      <c r="K51748" s="360"/>
      <c r="L51748" s="360"/>
    </row>
    <row r="51749" spans="3:12" hidden="1" x14ac:dyDescent="0.3">
      <c r="C51749" s="404"/>
      <c r="D51749" s="404"/>
      <c r="E51749" s="404"/>
      <c r="F51749" s="404"/>
      <c r="K51749" s="360"/>
      <c r="L51749" s="360"/>
    </row>
    <row r="51750" spans="3:12" hidden="1" x14ac:dyDescent="0.3">
      <c r="C51750" s="404"/>
      <c r="D51750" s="404"/>
      <c r="E51750" s="404"/>
      <c r="F51750" s="404"/>
      <c r="K51750" s="360"/>
      <c r="L51750" s="360"/>
    </row>
    <row r="51751" spans="3:12" hidden="1" x14ac:dyDescent="0.3">
      <c r="C51751" s="404"/>
      <c r="D51751" s="404"/>
      <c r="E51751" s="404"/>
      <c r="F51751" s="404"/>
      <c r="K51751" s="360"/>
      <c r="L51751" s="360"/>
    </row>
    <row r="51752" spans="3:12" hidden="1" x14ac:dyDescent="0.3">
      <c r="C51752" s="404"/>
      <c r="D51752" s="404"/>
      <c r="E51752" s="404"/>
      <c r="F51752" s="404"/>
      <c r="K51752" s="360"/>
      <c r="L51752" s="360"/>
    </row>
    <row r="51753" spans="3:12" hidden="1" x14ac:dyDescent="0.3">
      <c r="C51753" s="404"/>
      <c r="D51753" s="404"/>
      <c r="E51753" s="404"/>
      <c r="F51753" s="404"/>
      <c r="K51753" s="360"/>
      <c r="L51753" s="360"/>
    </row>
    <row r="51754" spans="3:12" hidden="1" x14ac:dyDescent="0.3">
      <c r="C51754" s="404"/>
      <c r="D51754" s="404"/>
      <c r="E51754" s="404"/>
      <c r="F51754" s="404"/>
      <c r="K51754" s="360"/>
      <c r="L51754" s="360"/>
    </row>
    <row r="51755" spans="3:12" hidden="1" x14ac:dyDescent="0.3">
      <c r="C51755" s="404"/>
      <c r="D51755" s="404"/>
      <c r="E51755" s="404"/>
      <c r="F51755" s="404"/>
      <c r="K51755" s="360"/>
      <c r="L51755" s="360"/>
    </row>
    <row r="51756" spans="3:12" hidden="1" x14ac:dyDescent="0.3">
      <c r="C51756" s="404"/>
      <c r="D51756" s="404"/>
      <c r="E51756" s="404"/>
      <c r="F51756" s="404"/>
      <c r="K51756" s="360"/>
      <c r="L51756" s="360"/>
    </row>
    <row r="51757" spans="3:12" hidden="1" x14ac:dyDescent="0.3">
      <c r="C51757" s="404"/>
      <c r="D51757" s="404"/>
      <c r="E51757" s="404"/>
      <c r="F51757" s="404"/>
      <c r="K51757" s="360"/>
      <c r="L51757" s="360"/>
    </row>
    <row r="51758" spans="3:12" hidden="1" x14ac:dyDescent="0.3">
      <c r="C51758" s="404"/>
      <c r="D51758" s="404"/>
      <c r="E51758" s="404"/>
      <c r="F51758" s="404"/>
      <c r="K51758" s="360"/>
      <c r="L51758" s="360"/>
    </row>
    <row r="51759" spans="3:12" hidden="1" x14ac:dyDescent="0.3">
      <c r="C51759" s="404"/>
      <c r="D51759" s="404"/>
      <c r="E51759" s="404"/>
      <c r="F51759" s="404"/>
      <c r="K51759" s="360"/>
      <c r="L51759" s="360"/>
    </row>
    <row r="51760" spans="3:12" hidden="1" x14ac:dyDescent="0.3">
      <c r="C51760" s="404"/>
      <c r="D51760" s="404"/>
      <c r="E51760" s="404"/>
      <c r="F51760" s="404"/>
      <c r="K51760" s="360"/>
      <c r="L51760" s="360"/>
    </row>
    <row r="51761" spans="3:12" hidden="1" x14ac:dyDescent="0.3">
      <c r="C51761" s="404"/>
      <c r="D51761" s="404"/>
      <c r="E51761" s="404"/>
      <c r="F51761" s="404"/>
      <c r="K51761" s="360"/>
      <c r="L51761" s="360"/>
    </row>
    <row r="51762" spans="3:12" hidden="1" x14ac:dyDescent="0.3">
      <c r="C51762" s="404"/>
      <c r="D51762" s="404"/>
      <c r="E51762" s="404"/>
      <c r="F51762" s="404"/>
      <c r="K51762" s="360"/>
      <c r="L51762" s="360"/>
    </row>
    <row r="51763" spans="3:12" hidden="1" x14ac:dyDescent="0.3">
      <c r="C51763" s="404"/>
      <c r="D51763" s="404"/>
      <c r="E51763" s="404"/>
      <c r="F51763" s="404"/>
      <c r="K51763" s="360"/>
      <c r="L51763" s="360"/>
    </row>
    <row r="51764" spans="3:12" hidden="1" x14ac:dyDescent="0.3">
      <c r="C51764" s="404"/>
      <c r="D51764" s="404"/>
      <c r="E51764" s="404"/>
      <c r="F51764" s="404"/>
      <c r="K51764" s="360"/>
      <c r="L51764" s="360"/>
    </row>
    <row r="51765" spans="3:12" hidden="1" x14ac:dyDescent="0.3">
      <c r="C51765" s="404"/>
      <c r="D51765" s="404"/>
      <c r="E51765" s="404"/>
      <c r="F51765" s="404"/>
      <c r="K51765" s="360"/>
      <c r="L51765" s="360"/>
    </row>
    <row r="51766" spans="3:12" hidden="1" x14ac:dyDescent="0.3">
      <c r="C51766" s="404"/>
      <c r="D51766" s="404"/>
      <c r="E51766" s="404"/>
      <c r="F51766" s="404"/>
      <c r="K51766" s="360"/>
      <c r="L51766" s="360"/>
    </row>
    <row r="51767" spans="3:12" hidden="1" x14ac:dyDescent="0.3">
      <c r="C51767" s="404"/>
      <c r="D51767" s="404"/>
      <c r="E51767" s="404"/>
      <c r="F51767" s="404"/>
      <c r="K51767" s="360"/>
      <c r="L51767" s="360"/>
    </row>
    <row r="51768" spans="3:12" hidden="1" x14ac:dyDescent="0.3">
      <c r="C51768" s="404"/>
      <c r="D51768" s="404"/>
      <c r="E51768" s="404"/>
      <c r="F51768" s="404"/>
      <c r="K51768" s="360"/>
      <c r="L51768" s="360"/>
    </row>
    <row r="51769" spans="3:12" hidden="1" x14ac:dyDescent="0.3">
      <c r="C51769" s="404"/>
      <c r="D51769" s="404"/>
      <c r="E51769" s="404"/>
      <c r="F51769" s="404"/>
      <c r="K51769" s="360"/>
      <c r="L51769" s="360"/>
    </row>
    <row r="51770" spans="3:12" hidden="1" x14ac:dyDescent="0.3">
      <c r="C51770" s="404"/>
      <c r="D51770" s="404"/>
      <c r="E51770" s="404"/>
      <c r="F51770" s="404"/>
      <c r="K51770" s="360"/>
      <c r="L51770" s="360"/>
    </row>
    <row r="51771" spans="3:12" hidden="1" x14ac:dyDescent="0.3">
      <c r="C51771" s="404"/>
      <c r="D51771" s="404"/>
      <c r="E51771" s="404"/>
      <c r="F51771" s="404"/>
      <c r="K51771" s="360"/>
      <c r="L51771" s="360"/>
    </row>
    <row r="51772" spans="3:12" hidden="1" x14ac:dyDescent="0.3">
      <c r="C51772" s="404"/>
      <c r="D51772" s="404"/>
      <c r="E51772" s="404"/>
      <c r="F51772" s="404"/>
      <c r="K51772" s="360"/>
      <c r="L51772" s="360"/>
    </row>
    <row r="51773" spans="3:12" hidden="1" x14ac:dyDescent="0.3">
      <c r="C51773" s="404"/>
      <c r="D51773" s="404"/>
      <c r="E51773" s="404"/>
      <c r="F51773" s="404"/>
      <c r="K51773" s="360"/>
      <c r="L51773" s="360"/>
    </row>
    <row r="51774" spans="3:12" hidden="1" x14ac:dyDescent="0.3">
      <c r="C51774" s="404"/>
      <c r="D51774" s="404"/>
      <c r="E51774" s="404"/>
      <c r="F51774" s="404"/>
      <c r="K51774" s="360"/>
      <c r="L51774" s="360"/>
    </row>
    <row r="51775" spans="3:12" hidden="1" x14ac:dyDescent="0.3">
      <c r="C51775" s="404"/>
      <c r="D51775" s="404"/>
      <c r="E51775" s="404"/>
      <c r="F51775" s="404"/>
      <c r="K51775" s="360"/>
      <c r="L51775" s="360"/>
    </row>
    <row r="51776" spans="3:12" hidden="1" x14ac:dyDescent="0.3">
      <c r="C51776" s="404"/>
      <c r="D51776" s="404"/>
      <c r="E51776" s="404"/>
      <c r="F51776" s="404"/>
      <c r="K51776" s="360"/>
      <c r="L51776" s="360"/>
    </row>
    <row r="51777" spans="3:12" hidden="1" x14ac:dyDescent="0.3">
      <c r="C51777" s="404"/>
      <c r="D51777" s="404"/>
      <c r="E51777" s="404"/>
      <c r="F51777" s="404"/>
      <c r="K51777" s="360"/>
      <c r="L51777" s="360"/>
    </row>
    <row r="51778" spans="3:12" hidden="1" x14ac:dyDescent="0.3">
      <c r="C51778" s="404"/>
      <c r="D51778" s="404"/>
      <c r="E51778" s="404"/>
      <c r="F51778" s="404"/>
      <c r="K51778" s="360"/>
      <c r="L51778" s="360"/>
    </row>
    <row r="51779" spans="3:12" hidden="1" x14ac:dyDescent="0.3">
      <c r="C51779" s="404"/>
      <c r="D51779" s="404"/>
      <c r="E51779" s="404"/>
      <c r="F51779" s="404"/>
      <c r="K51779" s="360"/>
      <c r="L51779" s="360"/>
    </row>
    <row r="51780" spans="3:12" hidden="1" x14ac:dyDescent="0.3">
      <c r="C51780" s="404"/>
      <c r="D51780" s="404"/>
      <c r="E51780" s="404"/>
      <c r="F51780" s="404"/>
      <c r="K51780" s="360"/>
      <c r="L51780" s="360"/>
    </row>
    <row r="51781" spans="3:12" hidden="1" x14ac:dyDescent="0.3">
      <c r="C51781" s="404"/>
      <c r="D51781" s="404"/>
      <c r="E51781" s="404"/>
      <c r="F51781" s="404"/>
      <c r="K51781" s="360"/>
      <c r="L51781" s="360"/>
    </row>
    <row r="51782" spans="3:12" hidden="1" x14ac:dyDescent="0.3">
      <c r="C51782" s="404"/>
      <c r="D51782" s="404"/>
      <c r="E51782" s="404"/>
      <c r="F51782" s="404"/>
      <c r="K51782" s="360"/>
      <c r="L51782" s="360"/>
    </row>
    <row r="51783" spans="3:12" hidden="1" x14ac:dyDescent="0.3">
      <c r="C51783" s="404"/>
      <c r="D51783" s="404"/>
      <c r="E51783" s="404"/>
      <c r="F51783" s="404"/>
      <c r="K51783" s="360"/>
      <c r="L51783" s="360"/>
    </row>
    <row r="51784" spans="3:12" hidden="1" x14ac:dyDescent="0.3">
      <c r="C51784" s="404"/>
      <c r="D51784" s="404"/>
      <c r="E51784" s="404"/>
      <c r="F51784" s="404"/>
      <c r="K51784" s="360"/>
      <c r="L51784" s="360"/>
    </row>
    <row r="51785" spans="3:12" hidden="1" x14ac:dyDescent="0.3">
      <c r="C51785" s="404"/>
      <c r="D51785" s="404"/>
      <c r="E51785" s="404"/>
      <c r="F51785" s="404"/>
      <c r="K51785" s="360"/>
      <c r="L51785" s="360"/>
    </row>
    <row r="51786" spans="3:12" hidden="1" x14ac:dyDescent="0.3">
      <c r="C51786" s="404"/>
      <c r="D51786" s="404"/>
      <c r="E51786" s="404"/>
      <c r="F51786" s="404"/>
      <c r="K51786" s="360"/>
      <c r="L51786" s="360"/>
    </row>
    <row r="51787" spans="3:12" hidden="1" x14ac:dyDescent="0.3">
      <c r="C51787" s="404"/>
      <c r="D51787" s="404"/>
      <c r="E51787" s="404"/>
      <c r="F51787" s="404"/>
      <c r="K51787" s="360"/>
      <c r="L51787" s="360"/>
    </row>
    <row r="51788" spans="3:12" hidden="1" x14ac:dyDescent="0.3">
      <c r="C51788" s="404"/>
      <c r="D51788" s="404"/>
      <c r="E51788" s="404"/>
      <c r="F51788" s="404"/>
      <c r="K51788" s="360"/>
      <c r="L51788" s="360"/>
    </row>
    <row r="51789" spans="3:12" hidden="1" x14ac:dyDescent="0.3">
      <c r="C51789" s="404"/>
      <c r="D51789" s="404"/>
      <c r="E51789" s="404"/>
      <c r="F51789" s="404"/>
      <c r="K51789" s="360"/>
      <c r="L51789" s="360"/>
    </row>
    <row r="51790" spans="3:12" hidden="1" x14ac:dyDescent="0.3">
      <c r="C51790" s="404"/>
      <c r="D51790" s="404"/>
      <c r="E51790" s="404"/>
      <c r="F51790" s="404"/>
      <c r="K51790" s="360"/>
      <c r="L51790" s="360"/>
    </row>
    <row r="51791" spans="3:12" hidden="1" x14ac:dyDescent="0.3">
      <c r="C51791" s="404"/>
      <c r="D51791" s="404"/>
      <c r="E51791" s="404"/>
      <c r="F51791" s="404"/>
      <c r="K51791" s="360"/>
      <c r="L51791" s="360"/>
    </row>
    <row r="51792" spans="3:12" hidden="1" x14ac:dyDescent="0.3">
      <c r="C51792" s="404"/>
      <c r="D51792" s="404"/>
      <c r="E51792" s="404"/>
      <c r="F51792" s="404"/>
      <c r="K51792" s="360"/>
      <c r="L51792" s="360"/>
    </row>
    <row r="51793" spans="3:12" hidden="1" x14ac:dyDescent="0.3">
      <c r="C51793" s="404"/>
      <c r="D51793" s="404"/>
      <c r="E51793" s="404"/>
      <c r="F51793" s="404"/>
      <c r="K51793" s="360"/>
      <c r="L51793" s="360"/>
    </row>
    <row r="51794" spans="3:12" hidden="1" x14ac:dyDescent="0.3">
      <c r="C51794" s="404"/>
      <c r="D51794" s="404"/>
      <c r="E51794" s="404"/>
      <c r="F51794" s="404"/>
      <c r="K51794" s="360"/>
      <c r="L51794" s="360"/>
    </row>
    <row r="51795" spans="3:12" hidden="1" x14ac:dyDescent="0.3">
      <c r="C51795" s="404"/>
      <c r="D51795" s="404"/>
      <c r="E51795" s="404"/>
      <c r="F51795" s="404"/>
      <c r="K51795" s="360"/>
      <c r="L51795" s="360"/>
    </row>
    <row r="51796" spans="3:12" hidden="1" x14ac:dyDescent="0.3">
      <c r="C51796" s="404"/>
      <c r="D51796" s="404"/>
      <c r="E51796" s="404"/>
      <c r="F51796" s="404"/>
      <c r="K51796" s="360"/>
      <c r="L51796" s="360"/>
    </row>
    <row r="51797" spans="3:12" hidden="1" x14ac:dyDescent="0.3">
      <c r="C51797" s="404"/>
      <c r="D51797" s="404"/>
      <c r="E51797" s="404"/>
      <c r="F51797" s="404"/>
      <c r="K51797" s="360"/>
      <c r="L51797" s="360"/>
    </row>
    <row r="51798" spans="3:12" hidden="1" x14ac:dyDescent="0.3">
      <c r="C51798" s="404"/>
      <c r="D51798" s="404"/>
      <c r="E51798" s="404"/>
      <c r="F51798" s="404"/>
      <c r="K51798" s="360"/>
      <c r="L51798" s="360"/>
    </row>
    <row r="51799" spans="3:12" hidden="1" x14ac:dyDescent="0.3">
      <c r="C51799" s="404"/>
      <c r="D51799" s="404"/>
      <c r="E51799" s="404"/>
      <c r="F51799" s="404"/>
      <c r="K51799" s="360"/>
      <c r="L51799" s="360"/>
    </row>
    <row r="51800" spans="3:12" hidden="1" x14ac:dyDescent="0.3">
      <c r="C51800" s="404"/>
      <c r="D51800" s="404"/>
      <c r="E51800" s="404"/>
      <c r="F51800" s="404"/>
      <c r="K51800" s="360"/>
      <c r="L51800" s="360"/>
    </row>
    <row r="51801" spans="3:12" hidden="1" x14ac:dyDescent="0.3">
      <c r="C51801" s="404"/>
      <c r="D51801" s="404"/>
      <c r="E51801" s="404"/>
      <c r="F51801" s="404"/>
      <c r="K51801" s="360"/>
      <c r="L51801" s="360"/>
    </row>
    <row r="51802" spans="3:12" hidden="1" x14ac:dyDescent="0.3">
      <c r="C51802" s="404"/>
      <c r="D51802" s="404"/>
      <c r="E51802" s="404"/>
      <c r="F51802" s="404"/>
      <c r="K51802" s="360"/>
      <c r="L51802" s="360"/>
    </row>
    <row r="51803" spans="3:12" hidden="1" x14ac:dyDescent="0.3">
      <c r="C51803" s="404"/>
      <c r="D51803" s="404"/>
      <c r="E51803" s="404"/>
      <c r="F51803" s="404"/>
      <c r="K51803" s="360"/>
      <c r="L51803" s="360"/>
    </row>
    <row r="51804" spans="3:12" hidden="1" x14ac:dyDescent="0.3">
      <c r="C51804" s="404"/>
      <c r="D51804" s="404"/>
      <c r="E51804" s="404"/>
      <c r="F51804" s="404"/>
      <c r="K51804" s="360"/>
      <c r="L51804" s="360"/>
    </row>
    <row r="51805" spans="3:12" hidden="1" x14ac:dyDescent="0.3">
      <c r="C51805" s="404"/>
      <c r="D51805" s="404"/>
      <c r="E51805" s="404"/>
      <c r="F51805" s="404"/>
      <c r="K51805" s="360"/>
      <c r="L51805" s="360"/>
    </row>
    <row r="51806" spans="3:12" hidden="1" x14ac:dyDescent="0.3">
      <c r="C51806" s="404"/>
      <c r="D51806" s="404"/>
      <c r="E51806" s="404"/>
      <c r="F51806" s="404"/>
      <c r="K51806" s="360"/>
      <c r="L51806" s="360"/>
    </row>
    <row r="51807" spans="3:12" hidden="1" x14ac:dyDescent="0.3">
      <c r="C51807" s="404"/>
      <c r="D51807" s="404"/>
      <c r="E51807" s="404"/>
      <c r="F51807" s="404"/>
      <c r="K51807" s="360"/>
      <c r="L51807" s="360"/>
    </row>
    <row r="51808" spans="3:12" hidden="1" x14ac:dyDescent="0.3">
      <c r="C51808" s="404"/>
      <c r="D51808" s="404"/>
      <c r="E51808" s="404"/>
      <c r="F51808" s="404"/>
      <c r="K51808" s="360"/>
      <c r="L51808" s="360"/>
    </row>
    <row r="51809" spans="3:12" hidden="1" x14ac:dyDescent="0.3">
      <c r="C51809" s="404"/>
      <c r="D51809" s="404"/>
      <c r="E51809" s="404"/>
      <c r="F51809" s="404"/>
      <c r="K51809" s="360"/>
      <c r="L51809" s="360"/>
    </row>
    <row r="51810" spans="3:12" hidden="1" x14ac:dyDescent="0.3">
      <c r="C51810" s="404"/>
      <c r="D51810" s="404"/>
      <c r="E51810" s="404"/>
      <c r="F51810" s="404"/>
      <c r="K51810" s="360"/>
      <c r="L51810" s="360"/>
    </row>
    <row r="51811" spans="3:12" hidden="1" x14ac:dyDescent="0.3">
      <c r="C51811" s="404"/>
      <c r="D51811" s="404"/>
      <c r="E51811" s="404"/>
      <c r="F51811" s="404"/>
      <c r="K51811" s="360"/>
      <c r="L51811" s="360"/>
    </row>
    <row r="51812" spans="3:12" hidden="1" x14ac:dyDescent="0.3">
      <c r="C51812" s="404"/>
      <c r="D51812" s="404"/>
      <c r="E51812" s="404"/>
      <c r="F51812" s="404"/>
      <c r="K51812" s="360"/>
      <c r="L51812" s="360"/>
    </row>
    <row r="51813" spans="3:12" hidden="1" x14ac:dyDescent="0.3">
      <c r="C51813" s="404"/>
      <c r="D51813" s="404"/>
      <c r="E51813" s="404"/>
      <c r="F51813" s="404"/>
      <c r="K51813" s="360"/>
      <c r="L51813" s="360"/>
    </row>
    <row r="51814" spans="3:12" hidden="1" x14ac:dyDescent="0.3">
      <c r="C51814" s="404"/>
      <c r="D51814" s="404"/>
      <c r="E51814" s="404"/>
      <c r="F51814" s="404"/>
      <c r="K51814" s="360"/>
      <c r="L51814" s="360"/>
    </row>
    <row r="51815" spans="3:12" hidden="1" x14ac:dyDescent="0.3">
      <c r="C51815" s="404"/>
      <c r="D51815" s="404"/>
      <c r="E51815" s="404"/>
      <c r="F51815" s="404"/>
      <c r="K51815" s="360"/>
      <c r="L51815" s="360"/>
    </row>
    <row r="51816" spans="3:12" hidden="1" x14ac:dyDescent="0.3">
      <c r="C51816" s="404"/>
      <c r="D51816" s="404"/>
      <c r="E51816" s="404"/>
      <c r="F51816" s="404"/>
      <c r="K51816" s="360"/>
      <c r="L51816" s="360"/>
    </row>
    <row r="51817" spans="3:12" hidden="1" x14ac:dyDescent="0.3">
      <c r="C51817" s="404"/>
      <c r="D51817" s="404"/>
      <c r="E51817" s="404"/>
      <c r="F51817" s="404"/>
      <c r="K51817" s="360"/>
      <c r="L51817" s="360"/>
    </row>
    <row r="51818" spans="3:12" hidden="1" x14ac:dyDescent="0.3">
      <c r="C51818" s="404"/>
      <c r="D51818" s="404"/>
      <c r="E51818" s="404"/>
      <c r="F51818" s="404"/>
      <c r="K51818" s="360"/>
      <c r="L51818" s="360"/>
    </row>
    <row r="51819" spans="3:12" hidden="1" x14ac:dyDescent="0.3">
      <c r="C51819" s="404"/>
      <c r="D51819" s="404"/>
      <c r="E51819" s="404"/>
      <c r="F51819" s="404"/>
      <c r="K51819" s="360"/>
      <c r="L51819" s="360"/>
    </row>
    <row r="51820" spans="3:12" hidden="1" x14ac:dyDescent="0.3">
      <c r="C51820" s="404"/>
      <c r="D51820" s="404"/>
      <c r="E51820" s="404"/>
      <c r="F51820" s="404"/>
      <c r="K51820" s="360"/>
      <c r="L51820" s="360"/>
    </row>
    <row r="51821" spans="3:12" hidden="1" x14ac:dyDescent="0.3">
      <c r="C51821" s="404"/>
      <c r="D51821" s="404"/>
      <c r="E51821" s="404"/>
      <c r="F51821" s="404"/>
      <c r="K51821" s="360"/>
      <c r="L51821" s="360"/>
    </row>
    <row r="51822" spans="3:12" hidden="1" x14ac:dyDescent="0.3">
      <c r="C51822" s="404"/>
      <c r="D51822" s="404"/>
      <c r="E51822" s="404"/>
      <c r="F51822" s="404"/>
      <c r="K51822" s="360"/>
      <c r="L51822" s="360"/>
    </row>
    <row r="51823" spans="3:12" hidden="1" x14ac:dyDescent="0.3">
      <c r="C51823" s="404"/>
      <c r="D51823" s="404"/>
      <c r="E51823" s="404"/>
      <c r="F51823" s="404"/>
      <c r="K51823" s="360"/>
      <c r="L51823" s="360"/>
    </row>
    <row r="51824" spans="3:12" hidden="1" x14ac:dyDescent="0.3">
      <c r="C51824" s="404"/>
      <c r="D51824" s="404"/>
      <c r="E51824" s="404"/>
      <c r="F51824" s="404"/>
      <c r="K51824" s="360"/>
      <c r="L51824" s="360"/>
    </row>
    <row r="51825" spans="3:12" hidden="1" x14ac:dyDescent="0.3">
      <c r="C51825" s="404"/>
      <c r="D51825" s="404"/>
      <c r="E51825" s="404"/>
      <c r="F51825" s="404"/>
      <c r="K51825" s="360"/>
      <c r="L51825" s="360"/>
    </row>
    <row r="51826" spans="3:12" hidden="1" x14ac:dyDescent="0.3">
      <c r="C51826" s="404"/>
      <c r="D51826" s="404"/>
      <c r="E51826" s="404"/>
      <c r="F51826" s="404"/>
      <c r="K51826" s="360"/>
      <c r="L51826" s="360"/>
    </row>
    <row r="51827" spans="3:12" hidden="1" x14ac:dyDescent="0.3">
      <c r="C51827" s="404"/>
      <c r="D51827" s="404"/>
      <c r="E51827" s="404"/>
      <c r="F51827" s="404"/>
      <c r="K51827" s="360"/>
      <c r="L51827" s="360"/>
    </row>
    <row r="51828" spans="3:12" hidden="1" x14ac:dyDescent="0.3">
      <c r="C51828" s="404"/>
      <c r="D51828" s="404"/>
      <c r="E51828" s="404"/>
      <c r="F51828" s="404"/>
      <c r="K51828" s="360"/>
      <c r="L51828" s="360"/>
    </row>
    <row r="51829" spans="3:12" hidden="1" x14ac:dyDescent="0.3">
      <c r="C51829" s="404"/>
      <c r="D51829" s="404"/>
      <c r="E51829" s="404"/>
      <c r="F51829" s="404"/>
      <c r="K51829" s="360"/>
      <c r="L51829" s="360"/>
    </row>
    <row r="51830" spans="3:12" hidden="1" x14ac:dyDescent="0.3">
      <c r="C51830" s="404"/>
      <c r="D51830" s="404"/>
      <c r="E51830" s="404"/>
      <c r="F51830" s="404"/>
      <c r="K51830" s="360"/>
      <c r="L51830" s="360"/>
    </row>
    <row r="51831" spans="3:12" hidden="1" x14ac:dyDescent="0.3">
      <c r="C51831" s="404"/>
      <c r="D51831" s="404"/>
      <c r="E51831" s="404"/>
      <c r="F51831" s="404"/>
      <c r="K51831" s="360"/>
      <c r="L51831" s="360"/>
    </row>
    <row r="51832" spans="3:12" hidden="1" x14ac:dyDescent="0.3">
      <c r="C51832" s="404"/>
      <c r="D51832" s="404"/>
      <c r="E51832" s="404"/>
      <c r="F51832" s="404"/>
      <c r="K51832" s="360"/>
      <c r="L51832" s="360"/>
    </row>
    <row r="51833" spans="3:12" hidden="1" x14ac:dyDescent="0.3">
      <c r="C51833" s="404"/>
      <c r="D51833" s="404"/>
      <c r="E51833" s="404"/>
      <c r="F51833" s="404"/>
      <c r="K51833" s="360"/>
      <c r="L51833" s="360"/>
    </row>
    <row r="51834" spans="3:12" hidden="1" x14ac:dyDescent="0.3">
      <c r="C51834" s="404"/>
      <c r="D51834" s="404"/>
      <c r="E51834" s="404"/>
      <c r="F51834" s="404"/>
      <c r="K51834" s="360"/>
      <c r="L51834" s="360"/>
    </row>
    <row r="51835" spans="3:12" hidden="1" x14ac:dyDescent="0.3">
      <c r="C51835" s="404"/>
      <c r="D51835" s="404"/>
      <c r="E51835" s="404"/>
      <c r="F51835" s="404"/>
      <c r="K51835" s="360"/>
      <c r="L51835" s="360"/>
    </row>
    <row r="51836" spans="3:12" hidden="1" x14ac:dyDescent="0.3">
      <c r="C51836" s="404"/>
      <c r="D51836" s="404"/>
      <c r="E51836" s="404"/>
      <c r="F51836" s="404"/>
      <c r="K51836" s="360"/>
      <c r="L51836" s="360"/>
    </row>
    <row r="51837" spans="3:12" hidden="1" x14ac:dyDescent="0.3">
      <c r="C51837" s="404"/>
      <c r="D51837" s="404"/>
      <c r="E51837" s="404"/>
      <c r="F51837" s="404"/>
      <c r="K51837" s="360"/>
      <c r="L51837" s="360"/>
    </row>
    <row r="51838" spans="3:12" hidden="1" x14ac:dyDescent="0.3">
      <c r="C51838" s="404"/>
      <c r="D51838" s="404"/>
      <c r="E51838" s="404"/>
      <c r="F51838" s="404"/>
      <c r="K51838" s="360"/>
      <c r="L51838" s="360"/>
    </row>
    <row r="51839" spans="3:12" hidden="1" x14ac:dyDescent="0.3">
      <c r="C51839" s="404"/>
      <c r="D51839" s="404"/>
      <c r="E51839" s="404"/>
      <c r="F51839" s="404"/>
      <c r="K51839" s="360"/>
      <c r="L51839" s="360"/>
    </row>
    <row r="51840" spans="3:12" hidden="1" x14ac:dyDescent="0.3">
      <c r="C51840" s="404"/>
      <c r="D51840" s="404"/>
      <c r="E51840" s="404"/>
      <c r="F51840" s="404"/>
      <c r="K51840" s="360"/>
      <c r="L51840" s="360"/>
    </row>
    <row r="51841" spans="3:12" hidden="1" x14ac:dyDescent="0.3">
      <c r="C51841" s="404"/>
      <c r="D51841" s="404"/>
      <c r="E51841" s="404"/>
      <c r="F51841" s="404"/>
      <c r="K51841" s="360"/>
      <c r="L51841" s="360"/>
    </row>
    <row r="51842" spans="3:12" hidden="1" x14ac:dyDescent="0.3">
      <c r="C51842" s="404"/>
      <c r="D51842" s="404"/>
      <c r="E51842" s="404"/>
      <c r="F51842" s="404"/>
      <c r="K51842" s="360"/>
      <c r="L51842" s="360"/>
    </row>
    <row r="51843" spans="3:12" hidden="1" x14ac:dyDescent="0.3">
      <c r="C51843" s="404"/>
      <c r="D51843" s="404"/>
      <c r="E51843" s="404"/>
      <c r="F51843" s="404"/>
      <c r="K51843" s="360"/>
      <c r="L51843" s="360"/>
    </row>
    <row r="51844" spans="3:12" hidden="1" x14ac:dyDescent="0.3">
      <c r="C51844" s="404"/>
      <c r="D51844" s="404"/>
      <c r="E51844" s="404"/>
      <c r="F51844" s="404"/>
      <c r="K51844" s="360"/>
      <c r="L51844" s="360"/>
    </row>
    <row r="51845" spans="3:12" hidden="1" x14ac:dyDescent="0.3">
      <c r="C51845" s="404"/>
      <c r="D51845" s="404"/>
      <c r="E51845" s="404"/>
      <c r="F51845" s="404"/>
      <c r="K51845" s="360"/>
      <c r="L51845" s="360"/>
    </row>
    <row r="51846" spans="3:12" hidden="1" x14ac:dyDescent="0.3">
      <c r="C51846" s="404"/>
      <c r="D51846" s="404"/>
      <c r="E51846" s="404"/>
      <c r="F51846" s="404"/>
      <c r="K51846" s="360"/>
      <c r="L51846" s="360"/>
    </row>
    <row r="51847" spans="3:12" hidden="1" x14ac:dyDescent="0.3">
      <c r="C51847" s="404"/>
      <c r="D51847" s="404"/>
      <c r="E51847" s="404"/>
      <c r="F51847" s="404"/>
      <c r="K51847" s="360"/>
      <c r="L51847" s="360"/>
    </row>
    <row r="51848" spans="3:12" hidden="1" x14ac:dyDescent="0.3">
      <c r="C51848" s="404"/>
      <c r="D51848" s="404"/>
      <c r="E51848" s="404"/>
      <c r="F51848" s="404"/>
      <c r="K51848" s="360"/>
      <c r="L51848" s="360"/>
    </row>
    <row r="51849" spans="3:12" hidden="1" x14ac:dyDescent="0.3">
      <c r="C51849" s="404"/>
      <c r="D51849" s="404"/>
      <c r="E51849" s="404"/>
      <c r="F51849" s="404"/>
      <c r="K51849" s="360"/>
      <c r="L51849" s="360"/>
    </row>
    <row r="51850" spans="3:12" hidden="1" x14ac:dyDescent="0.3">
      <c r="C51850" s="404"/>
      <c r="D51850" s="404"/>
      <c r="E51850" s="404"/>
      <c r="F51850" s="404"/>
      <c r="K51850" s="360"/>
      <c r="L51850" s="360"/>
    </row>
    <row r="51851" spans="3:12" hidden="1" x14ac:dyDescent="0.3">
      <c r="C51851" s="404"/>
      <c r="D51851" s="404"/>
      <c r="E51851" s="404"/>
      <c r="F51851" s="404"/>
      <c r="K51851" s="360"/>
      <c r="L51851" s="360"/>
    </row>
    <row r="51852" spans="3:12" hidden="1" x14ac:dyDescent="0.3">
      <c r="C51852" s="404"/>
      <c r="D51852" s="404"/>
      <c r="E51852" s="404"/>
      <c r="F51852" s="404"/>
      <c r="K51852" s="360"/>
      <c r="L51852" s="360"/>
    </row>
    <row r="51853" spans="3:12" hidden="1" x14ac:dyDescent="0.3">
      <c r="C51853" s="404"/>
      <c r="D51853" s="404"/>
      <c r="E51853" s="404"/>
      <c r="F51853" s="404"/>
      <c r="K51853" s="360"/>
      <c r="L51853" s="360"/>
    </row>
    <row r="51854" spans="3:12" hidden="1" x14ac:dyDescent="0.3">
      <c r="C51854" s="404"/>
      <c r="D51854" s="404"/>
      <c r="E51854" s="404"/>
      <c r="F51854" s="404"/>
      <c r="K51854" s="360"/>
      <c r="L51854" s="360"/>
    </row>
    <row r="51855" spans="3:12" hidden="1" x14ac:dyDescent="0.3">
      <c r="C51855" s="404"/>
      <c r="D51855" s="404"/>
      <c r="E51855" s="404"/>
      <c r="F51855" s="404"/>
      <c r="K51855" s="360"/>
      <c r="L51855" s="360"/>
    </row>
    <row r="51856" spans="3:12" hidden="1" x14ac:dyDescent="0.3">
      <c r="C51856" s="404"/>
      <c r="D51856" s="404"/>
      <c r="E51856" s="404"/>
      <c r="F51856" s="404"/>
      <c r="K51856" s="360"/>
      <c r="L51856" s="360"/>
    </row>
    <row r="51857" spans="3:12" hidden="1" x14ac:dyDescent="0.3">
      <c r="C51857" s="404"/>
      <c r="D51857" s="404"/>
      <c r="E51857" s="404"/>
      <c r="F51857" s="404"/>
      <c r="K51857" s="360"/>
      <c r="L51857" s="360"/>
    </row>
    <row r="51858" spans="3:12" hidden="1" x14ac:dyDescent="0.3">
      <c r="C51858" s="404"/>
      <c r="D51858" s="404"/>
      <c r="E51858" s="404"/>
      <c r="F51858" s="404"/>
      <c r="K51858" s="360"/>
      <c r="L51858" s="360"/>
    </row>
    <row r="51859" spans="3:12" hidden="1" x14ac:dyDescent="0.3">
      <c r="C51859" s="404"/>
      <c r="D51859" s="404"/>
      <c r="E51859" s="404"/>
      <c r="F51859" s="404"/>
      <c r="K51859" s="360"/>
      <c r="L51859" s="360"/>
    </row>
    <row r="51860" spans="3:12" hidden="1" x14ac:dyDescent="0.3">
      <c r="C51860" s="404"/>
      <c r="D51860" s="404"/>
      <c r="E51860" s="404"/>
      <c r="F51860" s="404"/>
      <c r="K51860" s="360"/>
      <c r="L51860" s="360"/>
    </row>
    <row r="51861" spans="3:12" hidden="1" x14ac:dyDescent="0.3">
      <c r="C51861" s="404"/>
      <c r="D51861" s="404"/>
      <c r="E51861" s="404"/>
      <c r="F51861" s="404"/>
      <c r="K51861" s="360"/>
      <c r="L51861" s="360"/>
    </row>
    <row r="51862" spans="3:12" hidden="1" x14ac:dyDescent="0.3">
      <c r="C51862" s="404"/>
      <c r="D51862" s="404"/>
      <c r="E51862" s="404"/>
      <c r="F51862" s="404"/>
      <c r="K51862" s="360"/>
      <c r="L51862" s="360"/>
    </row>
    <row r="51863" spans="3:12" hidden="1" x14ac:dyDescent="0.3">
      <c r="C51863" s="404"/>
      <c r="D51863" s="404"/>
      <c r="E51863" s="404"/>
      <c r="F51863" s="404"/>
      <c r="K51863" s="360"/>
      <c r="L51863" s="360"/>
    </row>
    <row r="51864" spans="3:12" hidden="1" x14ac:dyDescent="0.3">
      <c r="C51864" s="404"/>
      <c r="D51864" s="404"/>
      <c r="E51864" s="404"/>
      <c r="F51864" s="404"/>
      <c r="K51864" s="360"/>
      <c r="L51864" s="360"/>
    </row>
    <row r="51865" spans="3:12" hidden="1" x14ac:dyDescent="0.3">
      <c r="C51865" s="404"/>
      <c r="D51865" s="404"/>
      <c r="E51865" s="404"/>
      <c r="F51865" s="404"/>
      <c r="K51865" s="360"/>
      <c r="L51865" s="360"/>
    </row>
    <row r="51866" spans="3:12" hidden="1" x14ac:dyDescent="0.3">
      <c r="C51866" s="404"/>
      <c r="D51866" s="404"/>
      <c r="E51866" s="404"/>
      <c r="F51866" s="404"/>
      <c r="K51866" s="360"/>
      <c r="L51866" s="360"/>
    </row>
    <row r="51867" spans="3:12" hidden="1" x14ac:dyDescent="0.3">
      <c r="C51867" s="404"/>
      <c r="D51867" s="404"/>
      <c r="E51867" s="404"/>
      <c r="F51867" s="404"/>
      <c r="K51867" s="360"/>
      <c r="L51867" s="360"/>
    </row>
    <row r="51868" spans="3:12" hidden="1" x14ac:dyDescent="0.3">
      <c r="C51868" s="404"/>
      <c r="D51868" s="404"/>
      <c r="E51868" s="404"/>
      <c r="F51868" s="404"/>
      <c r="K51868" s="360"/>
      <c r="L51868" s="360"/>
    </row>
    <row r="51869" spans="3:12" hidden="1" x14ac:dyDescent="0.3">
      <c r="C51869" s="404"/>
      <c r="D51869" s="404"/>
      <c r="E51869" s="404"/>
      <c r="F51869" s="404"/>
      <c r="K51869" s="360"/>
      <c r="L51869" s="360"/>
    </row>
    <row r="51870" spans="3:12" hidden="1" x14ac:dyDescent="0.3">
      <c r="C51870" s="404"/>
      <c r="D51870" s="404"/>
      <c r="E51870" s="404"/>
      <c r="F51870" s="404"/>
      <c r="K51870" s="360"/>
      <c r="L51870" s="360"/>
    </row>
    <row r="51871" spans="3:12" hidden="1" x14ac:dyDescent="0.3">
      <c r="C51871" s="404"/>
      <c r="D51871" s="404"/>
      <c r="E51871" s="404"/>
      <c r="F51871" s="404"/>
      <c r="K51871" s="360"/>
      <c r="L51871" s="360"/>
    </row>
    <row r="51872" spans="3:12" hidden="1" x14ac:dyDescent="0.3">
      <c r="C51872" s="404"/>
      <c r="D51872" s="404"/>
      <c r="E51872" s="404"/>
      <c r="F51872" s="404"/>
      <c r="K51872" s="360"/>
      <c r="L51872" s="360"/>
    </row>
    <row r="51873" spans="3:12" hidden="1" x14ac:dyDescent="0.3">
      <c r="C51873" s="404"/>
      <c r="D51873" s="404"/>
      <c r="E51873" s="404"/>
      <c r="F51873" s="404"/>
      <c r="K51873" s="360"/>
      <c r="L51873" s="360"/>
    </row>
    <row r="51874" spans="3:12" hidden="1" x14ac:dyDescent="0.3">
      <c r="C51874" s="404"/>
      <c r="D51874" s="404"/>
      <c r="E51874" s="404"/>
      <c r="F51874" s="404"/>
      <c r="K51874" s="360"/>
      <c r="L51874" s="360"/>
    </row>
    <row r="51875" spans="3:12" hidden="1" x14ac:dyDescent="0.3">
      <c r="C51875" s="404"/>
      <c r="D51875" s="404"/>
      <c r="E51875" s="404"/>
      <c r="F51875" s="404"/>
      <c r="K51875" s="360"/>
      <c r="L51875" s="360"/>
    </row>
    <row r="51876" spans="3:12" hidden="1" x14ac:dyDescent="0.3">
      <c r="C51876" s="404"/>
      <c r="D51876" s="404"/>
      <c r="E51876" s="404"/>
      <c r="F51876" s="404"/>
      <c r="K51876" s="360"/>
      <c r="L51876" s="360"/>
    </row>
    <row r="51877" spans="3:12" hidden="1" x14ac:dyDescent="0.3">
      <c r="C51877" s="404"/>
      <c r="D51877" s="404"/>
      <c r="E51877" s="404"/>
      <c r="F51877" s="404"/>
      <c r="K51877" s="360"/>
      <c r="L51877" s="360"/>
    </row>
    <row r="51878" spans="3:12" hidden="1" x14ac:dyDescent="0.3">
      <c r="C51878" s="404"/>
      <c r="D51878" s="404"/>
      <c r="E51878" s="404"/>
      <c r="F51878" s="404"/>
      <c r="K51878" s="360"/>
      <c r="L51878" s="360"/>
    </row>
    <row r="51879" spans="3:12" hidden="1" x14ac:dyDescent="0.3">
      <c r="C51879" s="404"/>
      <c r="D51879" s="404"/>
      <c r="E51879" s="404"/>
      <c r="F51879" s="404"/>
      <c r="K51879" s="360"/>
      <c r="L51879" s="360"/>
    </row>
    <row r="51880" spans="3:12" hidden="1" x14ac:dyDescent="0.3">
      <c r="C51880" s="404"/>
      <c r="D51880" s="404"/>
      <c r="E51880" s="404"/>
      <c r="F51880" s="404"/>
      <c r="K51880" s="360"/>
      <c r="L51880" s="360"/>
    </row>
    <row r="51881" spans="3:12" hidden="1" x14ac:dyDescent="0.3">
      <c r="C51881" s="404"/>
      <c r="D51881" s="404"/>
      <c r="E51881" s="404"/>
      <c r="F51881" s="404"/>
      <c r="K51881" s="360"/>
      <c r="L51881" s="360"/>
    </row>
    <row r="51882" spans="3:12" hidden="1" x14ac:dyDescent="0.3">
      <c r="C51882" s="404"/>
      <c r="D51882" s="404"/>
      <c r="E51882" s="404"/>
      <c r="F51882" s="404"/>
      <c r="K51882" s="360"/>
      <c r="L51882" s="360"/>
    </row>
    <row r="51883" spans="3:12" hidden="1" x14ac:dyDescent="0.3">
      <c r="C51883" s="404"/>
      <c r="D51883" s="404"/>
      <c r="E51883" s="404"/>
      <c r="F51883" s="404"/>
      <c r="K51883" s="360"/>
      <c r="L51883" s="360"/>
    </row>
    <row r="51884" spans="3:12" hidden="1" x14ac:dyDescent="0.3">
      <c r="C51884" s="404"/>
      <c r="D51884" s="404"/>
      <c r="E51884" s="404"/>
      <c r="F51884" s="404"/>
      <c r="K51884" s="360"/>
      <c r="L51884" s="360"/>
    </row>
    <row r="51885" spans="3:12" hidden="1" x14ac:dyDescent="0.3">
      <c r="C51885" s="404"/>
      <c r="D51885" s="404"/>
      <c r="E51885" s="404"/>
      <c r="F51885" s="404"/>
      <c r="K51885" s="360"/>
      <c r="L51885" s="360"/>
    </row>
    <row r="51886" spans="3:12" hidden="1" x14ac:dyDescent="0.3">
      <c r="C51886" s="404"/>
      <c r="D51886" s="404"/>
      <c r="E51886" s="404"/>
      <c r="F51886" s="404"/>
      <c r="K51886" s="360"/>
      <c r="L51886" s="360"/>
    </row>
    <row r="51887" spans="3:12" hidden="1" x14ac:dyDescent="0.3">
      <c r="C51887" s="404"/>
      <c r="D51887" s="404"/>
      <c r="E51887" s="404"/>
      <c r="F51887" s="404"/>
      <c r="K51887" s="360"/>
      <c r="L51887" s="360"/>
    </row>
    <row r="51888" spans="3:12" hidden="1" x14ac:dyDescent="0.3">
      <c r="C51888" s="404"/>
      <c r="D51888" s="404"/>
      <c r="E51888" s="404"/>
      <c r="F51888" s="404"/>
      <c r="K51888" s="360"/>
      <c r="L51888" s="360"/>
    </row>
    <row r="51889" spans="3:12" hidden="1" x14ac:dyDescent="0.3">
      <c r="C51889" s="404"/>
      <c r="D51889" s="404"/>
      <c r="E51889" s="404"/>
      <c r="F51889" s="404"/>
      <c r="K51889" s="360"/>
      <c r="L51889" s="360"/>
    </row>
    <row r="51890" spans="3:12" hidden="1" x14ac:dyDescent="0.3">
      <c r="C51890" s="404"/>
      <c r="D51890" s="404"/>
      <c r="E51890" s="404"/>
      <c r="F51890" s="404"/>
      <c r="K51890" s="360"/>
      <c r="L51890" s="360"/>
    </row>
    <row r="51891" spans="3:12" hidden="1" x14ac:dyDescent="0.3">
      <c r="C51891" s="404"/>
      <c r="D51891" s="404"/>
      <c r="E51891" s="404"/>
      <c r="F51891" s="404"/>
      <c r="K51891" s="360"/>
      <c r="L51891" s="360"/>
    </row>
    <row r="51892" spans="3:12" hidden="1" x14ac:dyDescent="0.3">
      <c r="C51892" s="404"/>
      <c r="D51892" s="404"/>
      <c r="E51892" s="404"/>
      <c r="F51892" s="404"/>
      <c r="K51892" s="360"/>
      <c r="L51892" s="360"/>
    </row>
    <row r="51893" spans="3:12" hidden="1" x14ac:dyDescent="0.3">
      <c r="C51893" s="404"/>
      <c r="D51893" s="404"/>
      <c r="E51893" s="404"/>
      <c r="F51893" s="404"/>
      <c r="K51893" s="360"/>
      <c r="L51893" s="360"/>
    </row>
    <row r="51894" spans="3:12" hidden="1" x14ac:dyDescent="0.3">
      <c r="C51894" s="404"/>
      <c r="D51894" s="404"/>
      <c r="E51894" s="404"/>
      <c r="F51894" s="404"/>
      <c r="K51894" s="360"/>
      <c r="L51894" s="360"/>
    </row>
    <row r="51895" spans="3:12" hidden="1" x14ac:dyDescent="0.3">
      <c r="C51895" s="404"/>
      <c r="D51895" s="404"/>
      <c r="E51895" s="404"/>
      <c r="F51895" s="404"/>
      <c r="K51895" s="360"/>
      <c r="L51895" s="360"/>
    </row>
    <row r="51896" spans="3:12" hidden="1" x14ac:dyDescent="0.3">
      <c r="C51896" s="404"/>
      <c r="D51896" s="404"/>
      <c r="E51896" s="404"/>
      <c r="F51896" s="404"/>
      <c r="K51896" s="360"/>
      <c r="L51896" s="360"/>
    </row>
    <row r="51897" spans="3:12" hidden="1" x14ac:dyDescent="0.3">
      <c r="C51897" s="404"/>
      <c r="D51897" s="404"/>
      <c r="E51897" s="404"/>
      <c r="F51897" s="404"/>
      <c r="K51897" s="360"/>
      <c r="L51897" s="360"/>
    </row>
    <row r="51898" spans="3:12" hidden="1" x14ac:dyDescent="0.3">
      <c r="C51898" s="404"/>
      <c r="D51898" s="404"/>
      <c r="E51898" s="404"/>
      <c r="F51898" s="404"/>
      <c r="K51898" s="360"/>
      <c r="L51898" s="360"/>
    </row>
    <row r="51899" spans="3:12" hidden="1" x14ac:dyDescent="0.3">
      <c r="C51899" s="404"/>
      <c r="D51899" s="404"/>
      <c r="E51899" s="404"/>
      <c r="F51899" s="404"/>
      <c r="K51899" s="360"/>
      <c r="L51899" s="360"/>
    </row>
    <row r="51900" spans="3:12" hidden="1" x14ac:dyDescent="0.3">
      <c r="C51900" s="404"/>
      <c r="D51900" s="404"/>
      <c r="E51900" s="404"/>
      <c r="F51900" s="404"/>
      <c r="K51900" s="360"/>
      <c r="L51900" s="360"/>
    </row>
    <row r="51901" spans="3:12" hidden="1" x14ac:dyDescent="0.3">
      <c r="C51901" s="404"/>
      <c r="D51901" s="404"/>
      <c r="E51901" s="404"/>
      <c r="F51901" s="404"/>
      <c r="K51901" s="360"/>
      <c r="L51901" s="360"/>
    </row>
    <row r="51902" spans="3:12" hidden="1" x14ac:dyDescent="0.3">
      <c r="C51902" s="404"/>
      <c r="D51902" s="404"/>
      <c r="E51902" s="404"/>
      <c r="F51902" s="404"/>
      <c r="K51902" s="360"/>
      <c r="L51902" s="360"/>
    </row>
    <row r="51903" spans="3:12" hidden="1" x14ac:dyDescent="0.3">
      <c r="C51903" s="404"/>
      <c r="D51903" s="404"/>
      <c r="E51903" s="404"/>
      <c r="F51903" s="404"/>
      <c r="K51903" s="360"/>
      <c r="L51903" s="360"/>
    </row>
    <row r="51904" spans="3:12" hidden="1" x14ac:dyDescent="0.3">
      <c r="C51904" s="404"/>
      <c r="D51904" s="404"/>
      <c r="E51904" s="404"/>
      <c r="F51904" s="404"/>
      <c r="K51904" s="360"/>
      <c r="L51904" s="360"/>
    </row>
    <row r="51905" spans="3:12" hidden="1" x14ac:dyDescent="0.3">
      <c r="C51905" s="404"/>
      <c r="D51905" s="404"/>
      <c r="E51905" s="404"/>
      <c r="F51905" s="404"/>
      <c r="K51905" s="360"/>
      <c r="L51905" s="360"/>
    </row>
    <row r="51906" spans="3:12" hidden="1" x14ac:dyDescent="0.3">
      <c r="C51906" s="404"/>
      <c r="D51906" s="404"/>
      <c r="E51906" s="404"/>
      <c r="F51906" s="404"/>
      <c r="K51906" s="360"/>
      <c r="L51906" s="360"/>
    </row>
    <row r="51907" spans="3:12" hidden="1" x14ac:dyDescent="0.3">
      <c r="C51907" s="404"/>
      <c r="D51907" s="404"/>
      <c r="E51907" s="404"/>
      <c r="F51907" s="404"/>
      <c r="K51907" s="360"/>
      <c r="L51907" s="360"/>
    </row>
    <row r="51908" spans="3:12" hidden="1" x14ac:dyDescent="0.3">
      <c r="C51908" s="404"/>
      <c r="D51908" s="404"/>
      <c r="E51908" s="404"/>
      <c r="F51908" s="404"/>
      <c r="K51908" s="360"/>
      <c r="L51908" s="360"/>
    </row>
    <row r="51909" spans="3:12" hidden="1" x14ac:dyDescent="0.3">
      <c r="C51909" s="404"/>
      <c r="D51909" s="404"/>
      <c r="E51909" s="404"/>
      <c r="F51909" s="404"/>
      <c r="K51909" s="360"/>
      <c r="L51909" s="360"/>
    </row>
    <row r="51910" spans="3:12" hidden="1" x14ac:dyDescent="0.3">
      <c r="C51910" s="404"/>
      <c r="D51910" s="404"/>
      <c r="E51910" s="404"/>
      <c r="F51910" s="404"/>
      <c r="K51910" s="360"/>
      <c r="L51910" s="360"/>
    </row>
    <row r="51911" spans="3:12" hidden="1" x14ac:dyDescent="0.3">
      <c r="C51911" s="404"/>
      <c r="D51911" s="404"/>
      <c r="E51911" s="404"/>
      <c r="F51911" s="404"/>
      <c r="K51911" s="360"/>
      <c r="L51911" s="360"/>
    </row>
    <row r="51912" spans="3:12" hidden="1" x14ac:dyDescent="0.3">
      <c r="C51912" s="404"/>
      <c r="D51912" s="404"/>
      <c r="E51912" s="404"/>
      <c r="F51912" s="404"/>
      <c r="K51912" s="360"/>
      <c r="L51912" s="360"/>
    </row>
    <row r="51913" spans="3:12" hidden="1" x14ac:dyDescent="0.3">
      <c r="C51913" s="404"/>
      <c r="D51913" s="404"/>
      <c r="E51913" s="404"/>
      <c r="F51913" s="404"/>
      <c r="K51913" s="360"/>
      <c r="L51913" s="360"/>
    </row>
    <row r="51914" spans="3:12" hidden="1" x14ac:dyDescent="0.3">
      <c r="C51914" s="404"/>
      <c r="D51914" s="404"/>
      <c r="E51914" s="404"/>
      <c r="F51914" s="404"/>
      <c r="K51914" s="360"/>
      <c r="L51914" s="360"/>
    </row>
    <row r="51915" spans="3:12" hidden="1" x14ac:dyDescent="0.3">
      <c r="C51915" s="404"/>
      <c r="D51915" s="404"/>
      <c r="E51915" s="404"/>
      <c r="F51915" s="404"/>
      <c r="K51915" s="360"/>
      <c r="L51915" s="360"/>
    </row>
    <row r="51916" spans="3:12" hidden="1" x14ac:dyDescent="0.3">
      <c r="C51916" s="404"/>
      <c r="D51916" s="404"/>
      <c r="E51916" s="404"/>
      <c r="F51916" s="404"/>
      <c r="K51916" s="360"/>
      <c r="L51916" s="360"/>
    </row>
    <row r="51917" spans="3:12" hidden="1" x14ac:dyDescent="0.3">
      <c r="C51917" s="404"/>
      <c r="D51917" s="404"/>
      <c r="E51917" s="404"/>
      <c r="F51917" s="404"/>
      <c r="K51917" s="360"/>
      <c r="L51917" s="360"/>
    </row>
    <row r="51918" spans="3:12" hidden="1" x14ac:dyDescent="0.3">
      <c r="C51918" s="404"/>
      <c r="D51918" s="404"/>
      <c r="E51918" s="404"/>
      <c r="F51918" s="404"/>
      <c r="K51918" s="360"/>
      <c r="L51918" s="360"/>
    </row>
    <row r="51919" spans="3:12" hidden="1" x14ac:dyDescent="0.3">
      <c r="C51919" s="404"/>
      <c r="D51919" s="404"/>
      <c r="E51919" s="404"/>
      <c r="F51919" s="404"/>
      <c r="K51919" s="360"/>
      <c r="L51919" s="360"/>
    </row>
    <row r="51920" spans="3:12" hidden="1" x14ac:dyDescent="0.3">
      <c r="C51920" s="404"/>
      <c r="D51920" s="404"/>
      <c r="E51920" s="404"/>
      <c r="F51920" s="404"/>
      <c r="K51920" s="360"/>
      <c r="L51920" s="360"/>
    </row>
    <row r="51921" spans="3:12" hidden="1" x14ac:dyDescent="0.3">
      <c r="C51921" s="404"/>
      <c r="D51921" s="404"/>
      <c r="E51921" s="404"/>
      <c r="F51921" s="404"/>
      <c r="K51921" s="360"/>
      <c r="L51921" s="360"/>
    </row>
    <row r="51922" spans="3:12" hidden="1" x14ac:dyDescent="0.3">
      <c r="C51922" s="404"/>
      <c r="D51922" s="404"/>
      <c r="E51922" s="404"/>
      <c r="F51922" s="404"/>
      <c r="K51922" s="360"/>
      <c r="L51922" s="360"/>
    </row>
    <row r="51923" spans="3:12" hidden="1" x14ac:dyDescent="0.3">
      <c r="C51923" s="404"/>
      <c r="D51923" s="404"/>
      <c r="E51923" s="404"/>
      <c r="F51923" s="404"/>
      <c r="K51923" s="360"/>
      <c r="L51923" s="360"/>
    </row>
    <row r="51924" spans="3:12" hidden="1" x14ac:dyDescent="0.3">
      <c r="C51924" s="404"/>
      <c r="D51924" s="404"/>
      <c r="E51924" s="404"/>
      <c r="F51924" s="404"/>
      <c r="K51924" s="360"/>
      <c r="L51924" s="360"/>
    </row>
    <row r="51925" spans="3:12" hidden="1" x14ac:dyDescent="0.3">
      <c r="C51925" s="404"/>
      <c r="D51925" s="404"/>
      <c r="E51925" s="404"/>
      <c r="F51925" s="404"/>
      <c r="K51925" s="360"/>
      <c r="L51925" s="360"/>
    </row>
    <row r="51926" spans="3:12" hidden="1" x14ac:dyDescent="0.3">
      <c r="C51926" s="404"/>
      <c r="D51926" s="404"/>
      <c r="E51926" s="404"/>
      <c r="F51926" s="404"/>
      <c r="K51926" s="360"/>
      <c r="L51926" s="360"/>
    </row>
    <row r="51927" spans="3:12" hidden="1" x14ac:dyDescent="0.3">
      <c r="C51927" s="404"/>
      <c r="D51927" s="404"/>
      <c r="E51927" s="404"/>
      <c r="F51927" s="404"/>
      <c r="K51927" s="360"/>
      <c r="L51927" s="360"/>
    </row>
    <row r="51928" spans="3:12" hidden="1" x14ac:dyDescent="0.3">
      <c r="C51928" s="404"/>
      <c r="D51928" s="404"/>
      <c r="E51928" s="404"/>
      <c r="F51928" s="404"/>
      <c r="K51928" s="360"/>
      <c r="L51928" s="360"/>
    </row>
    <row r="51929" spans="3:12" hidden="1" x14ac:dyDescent="0.3">
      <c r="C51929" s="404"/>
      <c r="D51929" s="404"/>
      <c r="E51929" s="404"/>
      <c r="F51929" s="404"/>
      <c r="K51929" s="360"/>
      <c r="L51929" s="360"/>
    </row>
    <row r="51930" spans="3:12" hidden="1" x14ac:dyDescent="0.3">
      <c r="C51930" s="404"/>
      <c r="D51930" s="404"/>
      <c r="E51930" s="404"/>
      <c r="F51930" s="404"/>
      <c r="K51930" s="360"/>
      <c r="L51930" s="360"/>
    </row>
    <row r="51931" spans="3:12" hidden="1" x14ac:dyDescent="0.3">
      <c r="C51931" s="404"/>
      <c r="D51931" s="404"/>
      <c r="E51931" s="404"/>
      <c r="F51931" s="404"/>
      <c r="K51931" s="360"/>
      <c r="L51931" s="360"/>
    </row>
    <row r="51932" spans="3:12" hidden="1" x14ac:dyDescent="0.3">
      <c r="C51932" s="404"/>
      <c r="D51932" s="404"/>
      <c r="E51932" s="404"/>
      <c r="F51932" s="404"/>
      <c r="K51932" s="360"/>
      <c r="L51932" s="360"/>
    </row>
    <row r="51933" spans="3:12" hidden="1" x14ac:dyDescent="0.3">
      <c r="C51933" s="404"/>
      <c r="D51933" s="404"/>
      <c r="E51933" s="404"/>
      <c r="F51933" s="404"/>
      <c r="K51933" s="360"/>
      <c r="L51933" s="360"/>
    </row>
    <row r="51934" spans="3:12" hidden="1" x14ac:dyDescent="0.3">
      <c r="C51934" s="404"/>
      <c r="D51934" s="404"/>
      <c r="E51934" s="404"/>
      <c r="F51934" s="404"/>
      <c r="K51934" s="360"/>
      <c r="L51934" s="360"/>
    </row>
    <row r="51935" spans="3:12" hidden="1" x14ac:dyDescent="0.3">
      <c r="C51935" s="404"/>
      <c r="D51935" s="404"/>
      <c r="E51935" s="404"/>
      <c r="F51935" s="404"/>
      <c r="K51935" s="360"/>
      <c r="L51935" s="360"/>
    </row>
    <row r="51936" spans="3:12" hidden="1" x14ac:dyDescent="0.3">
      <c r="C51936" s="404"/>
      <c r="D51936" s="404"/>
      <c r="E51936" s="404"/>
      <c r="F51936" s="404"/>
      <c r="K51936" s="360"/>
      <c r="L51936" s="360"/>
    </row>
    <row r="51937" spans="3:12" hidden="1" x14ac:dyDescent="0.3">
      <c r="C51937" s="404"/>
      <c r="D51937" s="404"/>
      <c r="E51937" s="404"/>
      <c r="F51937" s="404"/>
      <c r="K51937" s="360"/>
      <c r="L51937" s="360"/>
    </row>
    <row r="51938" spans="3:12" hidden="1" x14ac:dyDescent="0.3">
      <c r="C51938" s="404"/>
      <c r="D51938" s="404"/>
      <c r="E51938" s="404"/>
      <c r="F51938" s="404"/>
      <c r="K51938" s="360"/>
      <c r="L51938" s="360"/>
    </row>
    <row r="51939" spans="3:12" hidden="1" x14ac:dyDescent="0.3">
      <c r="C51939" s="404"/>
      <c r="D51939" s="404"/>
      <c r="E51939" s="404"/>
      <c r="F51939" s="404"/>
      <c r="K51939" s="360"/>
      <c r="L51939" s="360"/>
    </row>
    <row r="51940" spans="3:12" hidden="1" x14ac:dyDescent="0.3">
      <c r="C51940" s="404"/>
      <c r="D51940" s="404"/>
      <c r="E51940" s="404"/>
      <c r="F51940" s="404"/>
      <c r="K51940" s="360"/>
      <c r="L51940" s="360"/>
    </row>
    <row r="51941" spans="3:12" hidden="1" x14ac:dyDescent="0.3">
      <c r="C51941" s="404"/>
      <c r="D51941" s="404"/>
      <c r="E51941" s="404"/>
      <c r="F51941" s="404"/>
      <c r="K51941" s="360"/>
      <c r="L51941" s="360"/>
    </row>
    <row r="51942" spans="3:12" hidden="1" x14ac:dyDescent="0.3">
      <c r="C51942" s="404"/>
      <c r="D51942" s="404"/>
      <c r="E51942" s="404"/>
      <c r="F51942" s="404"/>
      <c r="K51942" s="360"/>
      <c r="L51942" s="360"/>
    </row>
    <row r="51943" spans="3:12" hidden="1" x14ac:dyDescent="0.3">
      <c r="C51943" s="404"/>
      <c r="D51943" s="404"/>
      <c r="E51943" s="404"/>
      <c r="F51943" s="404"/>
      <c r="K51943" s="360"/>
      <c r="L51943" s="360"/>
    </row>
    <row r="51944" spans="3:12" hidden="1" x14ac:dyDescent="0.3">
      <c r="C51944" s="404"/>
      <c r="D51944" s="404"/>
      <c r="E51944" s="404"/>
      <c r="F51944" s="404"/>
      <c r="K51944" s="360"/>
      <c r="L51944" s="360"/>
    </row>
    <row r="51945" spans="3:12" hidden="1" x14ac:dyDescent="0.3">
      <c r="C51945" s="404"/>
      <c r="D51945" s="404"/>
      <c r="E51945" s="404"/>
      <c r="F51945" s="404"/>
      <c r="K51945" s="360"/>
      <c r="L51945" s="360"/>
    </row>
    <row r="51946" spans="3:12" hidden="1" x14ac:dyDescent="0.3">
      <c r="C51946" s="404"/>
      <c r="D51946" s="404"/>
      <c r="E51946" s="404"/>
      <c r="F51946" s="404"/>
      <c r="K51946" s="360"/>
      <c r="L51946" s="360"/>
    </row>
    <row r="51947" spans="3:12" hidden="1" x14ac:dyDescent="0.3">
      <c r="C51947" s="404"/>
      <c r="D51947" s="404"/>
      <c r="E51947" s="404"/>
      <c r="F51947" s="404"/>
      <c r="K51947" s="360"/>
      <c r="L51947" s="360"/>
    </row>
    <row r="51948" spans="3:12" hidden="1" x14ac:dyDescent="0.3">
      <c r="C51948" s="404"/>
      <c r="D51948" s="404"/>
      <c r="E51948" s="404"/>
      <c r="F51948" s="404"/>
      <c r="K51948" s="360"/>
      <c r="L51948" s="360"/>
    </row>
    <row r="51949" spans="3:12" hidden="1" x14ac:dyDescent="0.3">
      <c r="C51949" s="404"/>
      <c r="D51949" s="404"/>
      <c r="E51949" s="404"/>
      <c r="F51949" s="404"/>
      <c r="K51949" s="360"/>
      <c r="L51949" s="360"/>
    </row>
    <row r="51950" spans="3:12" hidden="1" x14ac:dyDescent="0.3">
      <c r="C51950" s="404"/>
      <c r="D51950" s="404"/>
      <c r="E51950" s="404"/>
      <c r="F51950" s="404"/>
      <c r="K51950" s="360"/>
      <c r="L51950" s="360"/>
    </row>
    <row r="51951" spans="3:12" hidden="1" x14ac:dyDescent="0.3">
      <c r="C51951" s="404"/>
      <c r="D51951" s="404"/>
      <c r="E51951" s="404"/>
      <c r="F51951" s="404"/>
      <c r="K51951" s="360"/>
      <c r="L51951" s="360"/>
    </row>
    <row r="51952" spans="3:12" hidden="1" x14ac:dyDescent="0.3">
      <c r="C51952" s="404"/>
      <c r="D51952" s="404"/>
      <c r="E51952" s="404"/>
      <c r="F51952" s="404"/>
      <c r="K51952" s="360"/>
      <c r="L51952" s="360"/>
    </row>
    <row r="51953" spans="3:12" hidden="1" x14ac:dyDescent="0.3">
      <c r="C51953" s="404"/>
      <c r="D51953" s="404"/>
      <c r="E51953" s="404"/>
      <c r="F51953" s="404"/>
      <c r="K51953" s="360"/>
      <c r="L51953" s="360"/>
    </row>
    <row r="51954" spans="3:12" hidden="1" x14ac:dyDescent="0.3">
      <c r="C51954" s="404"/>
      <c r="D51954" s="404"/>
      <c r="E51954" s="404"/>
      <c r="F51954" s="404"/>
      <c r="K51954" s="360"/>
      <c r="L51954" s="360"/>
    </row>
    <row r="51955" spans="3:12" hidden="1" x14ac:dyDescent="0.3">
      <c r="C51955" s="404"/>
      <c r="D51955" s="404"/>
      <c r="E51955" s="404"/>
      <c r="F51955" s="404"/>
      <c r="K51955" s="360"/>
      <c r="L51955" s="360"/>
    </row>
    <row r="51956" spans="3:12" hidden="1" x14ac:dyDescent="0.3">
      <c r="C51956" s="404"/>
      <c r="D51956" s="404"/>
      <c r="E51956" s="404"/>
      <c r="F51956" s="404"/>
      <c r="K51956" s="360"/>
      <c r="L51956" s="360"/>
    </row>
    <row r="51957" spans="3:12" hidden="1" x14ac:dyDescent="0.3">
      <c r="C51957" s="404"/>
      <c r="D51957" s="404"/>
      <c r="E51957" s="404"/>
      <c r="F51957" s="404"/>
      <c r="K51957" s="360"/>
      <c r="L51957" s="360"/>
    </row>
    <row r="51958" spans="3:12" hidden="1" x14ac:dyDescent="0.3">
      <c r="C51958" s="404"/>
      <c r="D51958" s="404"/>
      <c r="E51958" s="404"/>
      <c r="F51958" s="404"/>
      <c r="K51958" s="360"/>
      <c r="L51958" s="360"/>
    </row>
    <row r="51959" spans="3:12" hidden="1" x14ac:dyDescent="0.3">
      <c r="C51959" s="404"/>
      <c r="D51959" s="404"/>
      <c r="E51959" s="404"/>
      <c r="F51959" s="404"/>
      <c r="K51959" s="360"/>
      <c r="L51959" s="360"/>
    </row>
    <row r="51960" spans="3:12" hidden="1" x14ac:dyDescent="0.3">
      <c r="C51960" s="404"/>
      <c r="D51960" s="404"/>
      <c r="E51960" s="404"/>
      <c r="F51960" s="404"/>
      <c r="K51960" s="360"/>
      <c r="L51960" s="360"/>
    </row>
    <row r="51961" spans="3:12" hidden="1" x14ac:dyDescent="0.3">
      <c r="C51961" s="404"/>
      <c r="D51961" s="404"/>
      <c r="E51961" s="404"/>
      <c r="F51961" s="404"/>
      <c r="K51961" s="360"/>
      <c r="L51961" s="360"/>
    </row>
    <row r="51962" spans="3:12" hidden="1" x14ac:dyDescent="0.3">
      <c r="C51962" s="404"/>
      <c r="D51962" s="404"/>
      <c r="E51962" s="404"/>
      <c r="F51962" s="404"/>
      <c r="K51962" s="360"/>
      <c r="L51962" s="360"/>
    </row>
    <row r="51963" spans="3:12" hidden="1" x14ac:dyDescent="0.3">
      <c r="C51963" s="404"/>
      <c r="D51963" s="404"/>
      <c r="E51963" s="404"/>
      <c r="F51963" s="404"/>
      <c r="K51963" s="360"/>
      <c r="L51963" s="360"/>
    </row>
    <row r="51964" spans="3:12" hidden="1" x14ac:dyDescent="0.3">
      <c r="C51964" s="404"/>
      <c r="D51964" s="404"/>
      <c r="E51964" s="404"/>
      <c r="F51964" s="404"/>
      <c r="K51964" s="360"/>
      <c r="L51964" s="360"/>
    </row>
    <row r="51965" spans="3:12" hidden="1" x14ac:dyDescent="0.3">
      <c r="C51965" s="404"/>
      <c r="D51965" s="404"/>
      <c r="E51965" s="404"/>
      <c r="F51965" s="404"/>
      <c r="K51965" s="360"/>
      <c r="L51965" s="360"/>
    </row>
    <row r="51966" spans="3:12" hidden="1" x14ac:dyDescent="0.3">
      <c r="C51966" s="404"/>
      <c r="D51966" s="404"/>
      <c r="E51966" s="404"/>
      <c r="F51966" s="404"/>
      <c r="K51966" s="360"/>
      <c r="L51966" s="360"/>
    </row>
    <row r="51967" spans="3:12" hidden="1" x14ac:dyDescent="0.3">
      <c r="C51967" s="404"/>
      <c r="D51967" s="404"/>
      <c r="E51967" s="404"/>
      <c r="F51967" s="404"/>
      <c r="K51967" s="360"/>
      <c r="L51967" s="360"/>
    </row>
    <row r="51968" spans="3:12" hidden="1" x14ac:dyDescent="0.3">
      <c r="C51968" s="404"/>
      <c r="D51968" s="404"/>
      <c r="E51968" s="404"/>
      <c r="F51968" s="404"/>
      <c r="K51968" s="360"/>
      <c r="L51968" s="360"/>
    </row>
    <row r="51969" spans="3:12" hidden="1" x14ac:dyDescent="0.3">
      <c r="C51969" s="404"/>
      <c r="D51969" s="404"/>
      <c r="E51969" s="404"/>
      <c r="F51969" s="404"/>
      <c r="K51969" s="360"/>
      <c r="L51969" s="360"/>
    </row>
    <row r="51970" spans="3:12" hidden="1" x14ac:dyDescent="0.3">
      <c r="C51970" s="404"/>
      <c r="D51970" s="404"/>
      <c r="E51970" s="404"/>
      <c r="F51970" s="404"/>
      <c r="K51970" s="360"/>
      <c r="L51970" s="360"/>
    </row>
    <row r="51971" spans="3:12" hidden="1" x14ac:dyDescent="0.3">
      <c r="C51971" s="404"/>
      <c r="D51971" s="404"/>
      <c r="E51971" s="404"/>
      <c r="F51971" s="404"/>
      <c r="K51971" s="360"/>
      <c r="L51971" s="360"/>
    </row>
    <row r="51972" spans="3:12" hidden="1" x14ac:dyDescent="0.3">
      <c r="C51972" s="404"/>
      <c r="D51972" s="404"/>
      <c r="E51972" s="404"/>
      <c r="F51972" s="404"/>
      <c r="K51972" s="360"/>
      <c r="L51972" s="360"/>
    </row>
    <row r="51973" spans="3:12" hidden="1" x14ac:dyDescent="0.3">
      <c r="C51973" s="404"/>
      <c r="D51973" s="404"/>
      <c r="E51973" s="404"/>
      <c r="F51973" s="404"/>
      <c r="K51973" s="360"/>
      <c r="L51973" s="360"/>
    </row>
    <row r="51974" spans="3:12" hidden="1" x14ac:dyDescent="0.3">
      <c r="C51974" s="404"/>
      <c r="D51974" s="404"/>
      <c r="E51974" s="404"/>
      <c r="F51974" s="404"/>
      <c r="K51974" s="360"/>
      <c r="L51974" s="360"/>
    </row>
    <row r="51975" spans="3:12" hidden="1" x14ac:dyDescent="0.3">
      <c r="C51975" s="404"/>
      <c r="D51975" s="404"/>
      <c r="E51975" s="404"/>
      <c r="F51975" s="404"/>
      <c r="K51975" s="360"/>
      <c r="L51975" s="360"/>
    </row>
    <row r="51976" spans="3:12" hidden="1" x14ac:dyDescent="0.3">
      <c r="C51976" s="404"/>
      <c r="D51976" s="404"/>
      <c r="E51976" s="404"/>
      <c r="F51976" s="404"/>
      <c r="K51976" s="360"/>
      <c r="L51976" s="360"/>
    </row>
    <row r="51977" spans="3:12" hidden="1" x14ac:dyDescent="0.3">
      <c r="C51977" s="404"/>
      <c r="D51977" s="404"/>
      <c r="E51977" s="404"/>
      <c r="F51977" s="404"/>
      <c r="K51977" s="360"/>
      <c r="L51977" s="360"/>
    </row>
    <row r="51978" spans="3:12" hidden="1" x14ac:dyDescent="0.3">
      <c r="C51978" s="404"/>
      <c r="D51978" s="404"/>
      <c r="E51978" s="404"/>
      <c r="F51978" s="404"/>
      <c r="K51978" s="360"/>
      <c r="L51978" s="360"/>
    </row>
    <row r="51979" spans="3:12" hidden="1" x14ac:dyDescent="0.3">
      <c r="C51979" s="404"/>
      <c r="D51979" s="404"/>
      <c r="E51979" s="404"/>
      <c r="F51979" s="404"/>
      <c r="K51979" s="360"/>
      <c r="L51979" s="360"/>
    </row>
    <row r="51980" spans="3:12" hidden="1" x14ac:dyDescent="0.3">
      <c r="C51980" s="404"/>
      <c r="D51980" s="404"/>
      <c r="E51980" s="404"/>
      <c r="F51980" s="404"/>
      <c r="K51980" s="360"/>
      <c r="L51980" s="360"/>
    </row>
    <row r="51981" spans="3:12" hidden="1" x14ac:dyDescent="0.3">
      <c r="C51981" s="404"/>
      <c r="D51981" s="404"/>
      <c r="E51981" s="404"/>
      <c r="F51981" s="404"/>
      <c r="K51981" s="360"/>
      <c r="L51981" s="360"/>
    </row>
    <row r="51982" spans="3:12" hidden="1" x14ac:dyDescent="0.3">
      <c r="C51982" s="404"/>
      <c r="D51982" s="404"/>
      <c r="E51982" s="404"/>
      <c r="F51982" s="404"/>
      <c r="K51982" s="360"/>
      <c r="L51982" s="360"/>
    </row>
    <row r="51983" spans="3:12" hidden="1" x14ac:dyDescent="0.3">
      <c r="C51983" s="404"/>
      <c r="D51983" s="404"/>
      <c r="E51983" s="404"/>
      <c r="F51983" s="404"/>
      <c r="K51983" s="360"/>
      <c r="L51983" s="360"/>
    </row>
    <row r="51984" spans="3:12" hidden="1" x14ac:dyDescent="0.3">
      <c r="C51984" s="404"/>
      <c r="D51984" s="404"/>
      <c r="E51984" s="404"/>
      <c r="F51984" s="404"/>
      <c r="K51984" s="360"/>
      <c r="L51984" s="360"/>
    </row>
    <row r="51985" spans="3:12" hidden="1" x14ac:dyDescent="0.3">
      <c r="C51985" s="404"/>
      <c r="D51985" s="404"/>
      <c r="E51985" s="404"/>
      <c r="F51985" s="404"/>
      <c r="K51985" s="360"/>
      <c r="L51985" s="360"/>
    </row>
    <row r="51986" spans="3:12" hidden="1" x14ac:dyDescent="0.3">
      <c r="C51986" s="404"/>
      <c r="D51986" s="404"/>
      <c r="E51986" s="404"/>
      <c r="F51986" s="404"/>
      <c r="K51986" s="360"/>
      <c r="L51986" s="360"/>
    </row>
    <row r="51987" spans="3:12" hidden="1" x14ac:dyDescent="0.3">
      <c r="C51987" s="404"/>
      <c r="D51987" s="404"/>
      <c r="E51987" s="404"/>
      <c r="F51987" s="404"/>
      <c r="K51987" s="360"/>
      <c r="L51987" s="360"/>
    </row>
    <row r="51988" spans="3:12" hidden="1" x14ac:dyDescent="0.3">
      <c r="C51988" s="404"/>
      <c r="D51988" s="404"/>
      <c r="E51988" s="404"/>
      <c r="F51988" s="404"/>
      <c r="K51988" s="360"/>
      <c r="L51988" s="360"/>
    </row>
    <row r="51989" spans="3:12" hidden="1" x14ac:dyDescent="0.3">
      <c r="C51989" s="404"/>
      <c r="D51989" s="404"/>
      <c r="E51989" s="404"/>
      <c r="F51989" s="404"/>
      <c r="K51989" s="360"/>
      <c r="L51989" s="360"/>
    </row>
    <row r="51990" spans="3:12" hidden="1" x14ac:dyDescent="0.3">
      <c r="C51990" s="404"/>
      <c r="D51990" s="404"/>
      <c r="E51990" s="404"/>
      <c r="F51990" s="404"/>
      <c r="K51990" s="360"/>
      <c r="L51990" s="360"/>
    </row>
    <row r="51991" spans="3:12" hidden="1" x14ac:dyDescent="0.3">
      <c r="C51991" s="404"/>
      <c r="D51991" s="404"/>
      <c r="E51991" s="404"/>
      <c r="F51991" s="404"/>
      <c r="K51991" s="360"/>
      <c r="L51991" s="360"/>
    </row>
    <row r="51992" spans="3:12" hidden="1" x14ac:dyDescent="0.3">
      <c r="C51992" s="404"/>
      <c r="D51992" s="404"/>
      <c r="E51992" s="404"/>
      <c r="F51992" s="404"/>
      <c r="K51992" s="360"/>
      <c r="L51992" s="360"/>
    </row>
    <row r="51993" spans="3:12" hidden="1" x14ac:dyDescent="0.3">
      <c r="C51993" s="404"/>
      <c r="D51993" s="404"/>
      <c r="E51993" s="404"/>
      <c r="F51993" s="404"/>
      <c r="K51993" s="360"/>
      <c r="L51993" s="360"/>
    </row>
    <row r="51994" spans="3:12" hidden="1" x14ac:dyDescent="0.3">
      <c r="C51994" s="404"/>
      <c r="D51994" s="404"/>
      <c r="E51994" s="404"/>
      <c r="F51994" s="404"/>
      <c r="K51994" s="360"/>
      <c r="L51994" s="360"/>
    </row>
    <row r="51995" spans="3:12" hidden="1" x14ac:dyDescent="0.3">
      <c r="C51995" s="404"/>
      <c r="D51995" s="404"/>
      <c r="E51995" s="404"/>
      <c r="F51995" s="404"/>
      <c r="K51995" s="360"/>
      <c r="L51995" s="360"/>
    </row>
    <row r="51996" spans="3:12" hidden="1" x14ac:dyDescent="0.3">
      <c r="C51996" s="404"/>
      <c r="D51996" s="404"/>
      <c r="E51996" s="404"/>
      <c r="F51996" s="404"/>
      <c r="K51996" s="360"/>
      <c r="L51996" s="360"/>
    </row>
    <row r="51997" spans="3:12" hidden="1" x14ac:dyDescent="0.3">
      <c r="C51997" s="404"/>
      <c r="D51997" s="404"/>
      <c r="E51997" s="404"/>
      <c r="F51997" s="404"/>
      <c r="K51997" s="360"/>
      <c r="L51997" s="360"/>
    </row>
    <row r="51998" spans="3:12" hidden="1" x14ac:dyDescent="0.3">
      <c r="C51998" s="404"/>
      <c r="D51998" s="404"/>
      <c r="E51998" s="404"/>
      <c r="F51998" s="404"/>
      <c r="K51998" s="360"/>
      <c r="L51998" s="360"/>
    </row>
    <row r="51999" spans="3:12" hidden="1" x14ac:dyDescent="0.3">
      <c r="C51999" s="404"/>
      <c r="D51999" s="404"/>
      <c r="E51999" s="404"/>
      <c r="F51999" s="404"/>
      <c r="K51999" s="360"/>
      <c r="L51999" s="360"/>
    </row>
    <row r="52000" spans="3:12" hidden="1" x14ac:dyDescent="0.3">
      <c r="C52000" s="404"/>
      <c r="D52000" s="404"/>
      <c r="E52000" s="404"/>
      <c r="F52000" s="404"/>
      <c r="K52000" s="360"/>
      <c r="L52000" s="360"/>
    </row>
    <row r="52001" spans="3:12" hidden="1" x14ac:dyDescent="0.3">
      <c r="C52001" s="404"/>
      <c r="D52001" s="404"/>
      <c r="E52001" s="404"/>
      <c r="F52001" s="404"/>
      <c r="K52001" s="360"/>
      <c r="L52001" s="360"/>
    </row>
    <row r="52002" spans="3:12" hidden="1" x14ac:dyDescent="0.3">
      <c r="C52002" s="404"/>
      <c r="D52002" s="404"/>
      <c r="E52002" s="404"/>
      <c r="F52002" s="404"/>
      <c r="K52002" s="360"/>
      <c r="L52002" s="360"/>
    </row>
    <row r="52003" spans="3:12" hidden="1" x14ac:dyDescent="0.3">
      <c r="C52003" s="404"/>
      <c r="D52003" s="404"/>
      <c r="E52003" s="404"/>
      <c r="F52003" s="404"/>
      <c r="K52003" s="360"/>
      <c r="L52003" s="360"/>
    </row>
    <row r="52004" spans="3:12" hidden="1" x14ac:dyDescent="0.3">
      <c r="C52004" s="404"/>
      <c r="D52004" s="404"/>
      <c r="E52004" s="404"/>
      <c r="F52004" s="404"/>
      <c r="K52004" s="360"/>
      <c r="L52004" s="360"/>
    </row>
    <row r="52005" spans="3:12" hidden="1" x14ac:dyDescent="0.3">
      <c r="C52005" s="404"/>
      <c r="D52005" s="404"/>
      <c r="E52005" s="404"/>
      <c r="F52005" s="404"/>
      <c r="K52005" s="360"/>
      <c r="L52005" s="360"/>
    </row>
    <row r="52006" spans="3:12" hidden="1" x14ac:dyDescent="0.3">
      <c r="C52006" s="404"/>
      <c r="D52006" s="404"/>
      <c r="E52006" s="404"/>
      <c r="F52006" s="404"/>
      <c r="K52006" s="360"/>
      <c r="L52006" s="360"/>
    </row>
    <row r="52007" spans="3:12" hidden="1" x14ac:dyDescent="0.3">
      <c r="C52007" s="404"/>
      <c r="D52007" s="404"/>
      <c r="E52007" s="404"/>
      <c r="F52007" s="404"/>
      <c r="K52007" s="360"/>
      <c r="L52007" s="360"/>
    </row>
    <row r="52008" spans="3:12" hidden="1" x14ac:dyDescent="0.3">
      <c r="C52008" s="404"/>
      <c r="D52008" s="404"/>
      <c r="E52008" s="404"/>
      <c r="F52008" s="404"/>
      <c r="K52008" s="360"/>
      <c r="L52008" s="360"/>
    </row>
    <row r="52009" spans="3:12" hidden="1" x14ac:dyDescent="0.3">
      <c r="C52009" s="404"/>
      <c r="D52009" s="404"/>
      <c r="E52009" s="404"/>
      <c r="F52009" s="404"/>
      <c r="K52009" s="360"/>
      <c r="L52009" s="360"/>
    </row>
    <row r="52010" spans="3:12" hidden="1" x14ac:dyDescent="0.3">
      <c r="C52010" s="404"/>
      <c r="D52010" s="404"/>
      <c r="E52010" s="404"/>
      <c r="F52010" s="404"/>
      <c r="K52010" s="360"/>
      <c r="L52010" s="360"/>
    </row>
    <row r="52011" spans="3:12" hidden="1" x14ac:dyDescent="0.3">
      <c r="C52011" s="404"/>
      <c r="D52011" s="404"/>
      <c r="E52011" s="404"/>
      <c r="F52011" s="404"/>
      <c r="K52011" s="360"/>
      <c r="L52011" s="360"/>
    </row>
    <row r="52012" spans="3:12" hidden="1" x14ac:dyDescent="0.3">
      <c r="C52012" s="404"/>
      <c r="D52012" s="404"/>
      <c r="E52012" s="404"/>
      <c r="F52012" s="404"/>
      <c r="K52012" s="360"/>
      <c r="L52012" s="360"/>
    </row>
    <row r="52013" spans="3:12" hidden="1" x14ac:dyDescent="0.3">
      <c r="C52013" s="404"/>
      <c r="D52013" s="404"/>
      <c r="E52013" s="404"/>
      <c r="F52013" s="404"/>
      <c r="K52013" s="360"/>
      <c r="L52013" s="360"/>
    </row>
    <row r="52014" spans="3:12" hidden="1" x14ac:dyDescent="0.3">
      <c r="C52014" s="404"/>
      <c r="D52014" s="404"/>
      <c r="E52014" s="404"/>
      <c r="F52014" s="404"/>
      <c r="K52014" s="360"/>
      <c r="L52014" s="360"/>
    </row>
    <row r="52015" spans="3:12" hidden="1" x14ac:dyDescent="0.3">
      <c r="C52015" s="404"/>
      <c r="D52015" s="404"/>
      <c r="E52015" s="404"/>
      <c r="F52015" s="404"/>
      <c r="K52015" s="360"/>
      <c r="L52015" s="360"/>
    </row>
    <row r="52016" spans="3:12" hidden="1" x14ac:dyDescent="0.3">
      <c r="C52016" s="404"/>
      <c r="D52016" s="404"/>
      <c r="E52016" s="404"/>
      <c r="F52016" s="404"/>
      <c r="K52016" s="360"/>
      <c r="L52016" s="360"/>
    </row>
    <row r="52017" spans="3:12" hidden="1" x14ac:dyDescent="0.3">
      <c r="C52017" s="404"/>
      <c r="D52017" s="404"/>
      <c r="E52017" s="404"/>
      <c r="F52017" s="404"/>
      <c r="K52017" s="360"/>
      <c r="L52017" s="360"/>
    </row>
    <row r="52018" spans="3:12" hidden="1" x14ac:dyDescent="0.3">
      <c r="C52018" s="404"/>
      <c r="D52018" s="404"/>
      <c r="E52018" s="404"/>
      <c r="F52018" s="404"/>
      <c r="K52018" s="360"/>
      <c r="L52018" s="360"/>
    </row>
    <row r="52019" spans="3:12" hidden="1" x14ac:dyDescent="0.3">
      <c r="C52019" s="404"/>
      <c r="D52019" s="404"/>
      <c r="E52019" s="404"/>
      <c r="F52019" s="404"/>
      <c r="K52019" s="360"/>
      <c r="L52019" s="360"/>
    </row>
    <row r="52020" spans="3:12" hidden="1" x14ac:dyDescent="0.3">
      <c r="C52020" s="404"/>
      <c r="D52020" s="404"/>
      <c r="E52020" s="404"/>
      <c r="F52020" s="404"/>
      <c r="K52020" s="360"/>
      <c r="L52020" s="360"/>
    </row>
    <row r="52021" spans="3:12" hidden="1" x14ac:dyDescent="0.3">
      <c r="C52021" s="404"/>
      <c r="D52021" s="404"/>
      <c r="E52021" s="404"/>
      <c r="F52021" s="404"/>
      <c r="K52021" s="360"/>
      <c r="L52021" s="360"/>
    </row>
    <row r="52022" spans="3:12" hidden="1" x14ac:dyDescent="0.3">
      <c r="C52022" s="404"/>
      <c r="D52022" s="404"/>
      <c r="E52022" s="404"/>
      <c r="F52022" s="404"/>
      <c r="K52022" s="360"/>
      <c r="L52022" s="360"/>
    </row>
    <row r="52023" spans="3:12" hidden="1" x14ac:dyDescent="0.3">
      <c r="C52023" s="404"/>
      <c r="D52023" s="404"/>
      <c r="E52023" s="404"/>
      <c r="F52023" s="404"/>
      <c r="K52023" s="360"/>
      <c r="L52023" s="360"/>
    </row>
    <row r="52024" spans="3:12" hidden="1" x14ac:dyDescent="0.3">
      <c r="C52024" s="404"/>
      <c r="D52024" s="404"/>
      <c r="E52024" s="404"/>
      <c r="F52024" s="404"/>
      <c r="K52024" s="360"/>
      <c r="L52024" s="360"/>
    </row>
    <row r="52025" spans="3:12" hidden="1" x14ac:dyDescent="0.3">
      <c r="C52025" s="404"/>
      <c r="D52025" s="404"/>
      <c r="E52025" s="404"/>
      <c r="F52025" s="404"/>
      <c r="K52025" s="360"/>
      <c r="L52025" s="360"/>
    </row>
    <row r="52026" spans="3:12" hidden="1" x14ac:dyDescent="0.3">
      <c r="C52026" s="404"/>
      <c r="D52026" s="404"/>
      <c r="E52026" s="404"/>
      <c r="F52026" s="404"/>
      <c r="K52026" s="360"/>
      <c r="L52026" s="360"/>
    </row>
    <row r="52027" spans="3:12" hidden="1" x14ac:dyDescent="0.3">
      <c r="C52027" s="404"/>
      <c r="D52027" s="404"/>
      <c r="E52027" s="404"/>
      <c r="F52027" s="404"/>
      <c r="K52027" s="360"/>
      <c r="L52027" s="360"/>
    </row>
    <row r="52028" spans="3:12" hidden="1" x14ac:dyDescent="0.3">
      <c r="C52028" s="404"/>
      <c r="D52028" s="404"/>
      <c r="E52028" s="404"/>
      <c r="F52028" s="404"/>
      <c r="K52028" s="360"/>
      <c r="L52028" s="360"/>
    </row>
    <row r="52029" spans="3:12" hidden="1" x14ac:dyDescent="0.3">
      <c r="C52029" s="404"/>
      <c r="D52029" s="404"/>
      <c r="E52029" s="404"/>
      <c r="F52029" s="404"/>
      <c r="K52029" s="360"/>
      <c r="L52029" s="360"/>
    </row>
    <row r="52030" spans="3:12" hidden="1" x14ac:dyDescent="0.3">
      <c r="C52030" s="404"/>
      <c r="D52030" s="404"/>
      <c r="E52030" s="404"/>
      <c r="F52030" s="404"/>
      <c r="K52030" s="360"/>
      <c r="L52030" s="360"/>
    </row>
    <row r="52031" spans="3:12" hidden="1" x14ac:dyDescent="0.3">
      <c r="C52031" s="404"/>
      <c r="D52031" s="404"/>
      <c r="E52031" s="404"/>
      <c r="F52031" s="404"/>
      <c r="K52031" s="360"/>
      <c r="L52031" s="360"/>
    </row>
    <row r="52032" spans="3:12" hidden="1" x14ac:dyDescent="0.3">
      <c r="C52032" s="404"/>
      <c r="D52032" s="404"/>
      <c r="E52032" s="404"/>
      <c r="F52032" s="404"/>
      <c r="K52032" s="360"/>
      <c r="L52032" s="360"/>
    </row>
    <row r="52033" spans="3:12" hidden="1" x14ac:dyDescent="0.3">
      <c r="C52033" s="404"/>
      <c r="D52033" s="404"/>
      <c r="E52033" s="404"/>
      <c r="F52033" s="404"/>
      <c r="K52033" s="360"/>
      <c r="L52033" s="360"/>
    </row>
    <row r="52034" spans="3:12" hidden="1" x14ac:dyDescent="0.3">
      <c r="C52034" s="404"/>
      <c r="D52034" s="404"/>
      <c r="E52034" s="404"/>
      <c r="F52034" s="404"/>
      <c r="K52034" s="360"/>
      <c r="L52034" s="360"/>
    </row>
    <row r="52035" spans="3:12" hidden="1" x14ac:dyDescent="0.3">
      <c r="C52035" s="404"/>
      <c r="D52035" s="404"/>
      <c r="E52035" s="404"/>
      <c r="F52035" s="404"/>
      <c r="K52035" s="360"/>
      <c r="L52035" s="360"/>
    </row>
    <row r="52036" spans="3:12" hidden="1" x14ac:dyDescent="0.3">
      <c r="C52036" s="404"/>
      <c r="D52036" s="404"/>
      <c r="E52036" s="404"/>
      <c r="F52036" s="404"/>
      <c r="K52036" s="360"/>
      <c r="L52036" s="360"/>
    </row>
    <row r="52037" spans="3:12" hidden="1" x14ac:dyDescent="0.3">
      <c r="C52037" s="404"/>
      <c r="D52037" s="404"/>
      <c r="E52037" s="404"/>
      <c r="F52037" s="404"/>
      <c r="K52037" s="360"/>
      <c r="L52037" s="360"/>
    </row>
    <row r="52038" spans="3:12" hidden="1" x14ac:dyDescent="0.3">
      <c r="C52038" s="404"/>
      <c r="D52038" s="404"/>
      <c r="E52038" s="404"/>
      <c r="F52038" s="404"/>
      <c r="K52038" s="360"/>
      <c r="L52038" s="360"/>
    </row>
    <row r="52039" spans="3:12" hidden="1" x14ac:dyDescent="0.3">
      <c r="C52039" s="404"/>
      <c r="D52039" s="404"/>
      <c r="E52039" s="404"/>
      <c r="F52039" s="404"/>
      <c r="K52039" s="360"/>
      <c r="L52039" s="360"/>
    </row>
    <row r="52040" spans="3:12" hidden="1" x14ac:dyDescent="0.3">
      <c r="C52040" s="404"/>
      <c r="D52040" s="404"/>
      <c r="E52040" s="404"/>
      <c r="F52040" s="404"/>
      <c r="K52040" s="360"/>
      <c r="L52040" s="360"/>
    </row>
    <row r="52041" spans="3:12" hidden="1" x14ac:dyDescent="0.3">
      <c r="C52041" s="404"/>
      <c r="D52041" s="404"/>
      <c r="E52041" s="404"/>
      <c r="F52041" s="404"/>
      <c r="K52041" s="360"/>
      <c r="L52041" s="360"/>
    </row>
    <row r="52042" spans="3:12" hidden="1" x14ac:dyDescent="0.3">
      <c r="C52042" s="404"/>
      <c r="D52042" s="404"/>
      <c r="E52042" s="404"/>
      <c r="F52042" s="404"/>
      <c r="K52042" s="360"/>
      <c r="L52042" s="360"/>
    </row>
    <row r="52043" spans="3:12" hidden="1" x14ac:dyDescent="0.3">
      <c r="C52043" s="404"/>
      <c r="D52043" s="404"/>
      <c r="E52043" s="404"/>
      <c r="F52043" s="404"/>
      <c r="K52043" s="360"/>
      <c r="L52043" s="360"/>
    </row>
    <row r="52044" spans="3:12" hidden="1" x14ac:dyDescent="0.3">
      <c r="C52044" s="404"/>
      <c r="D52044" s="404"/>
      <c r="E52044" s="404"/>
      <c r="F52044" s="404"/>
      <c r="K52044" s="360"/>
      <c r="L52044" s="360"/>
    </row>
    <row r="52045" spans="3:12" hidden="1" x14ac:dyDescent="0.3">
      <c r="C52045" s="404"/>
      <c r="D52045" s="404"/>
      <c r="E52045" s="404"/>
      <c r="F52045" s="404"/>
      <c r="K52045" s="360"/>
      <c r="L52045" s="360"/>
    </row>
    <row r="52046" spans="3:12" hidden="1" x14ac:dyDescent="0.3">
      <c r="C52046" s="404"/>
      <c r="D52046" s="404"/>
      <c r="E52046" s="404"/>
      <c r="F52046" s="404"/>
      <c r="K52046" s="360"/>
      <c r="L52046" s="360"/>
    </row>
    <row r="52047" spans="3:12" hidden="1" x14ac:dyDescent="0.3">
      <c r="C52047" s="404"/>
      <c r="D52047" s="404"/>
      <c r="E52047" s="404"/>
      <c r="F52047" s="404"/>
      <c r="K52047" s="360"/>
      <c r="L52047" s="360"/>
    </row>
    <row r="52048" spans="3:12" hidden="1" x14ac:dyDescent="0.3">
      <c r="C52048" s="404"/>
      <c r="D52048" s="404"/>
      <c r="E52048" s="404"/>
      <c r="F52048" s="404"/>
      <c r="K52048" s="360"/>
      <c r="L52048" s="360"/>
    </row>
    <row r="52049" spans="3:12" hidden="1" x14ac:dyDescent="0.3">
      <c r="C52049" s="404"/>
      <c r="D52049" s="404"/>
      <c r="E52049" s="404"/>
      <c r="F52049" s="404"/>
      <c r="K52049" s="360"/>
      <c r="L52049" s="360"/>
    </row>
    <row r="52050" spans="3:12" hidden="1" x14ac:dyDescent="0.3">
      <c r="C52050" s="404"/>
      <c r="D52050" s="404"/>
      <c r="E52050" s="404"/>
      <c r="F52050" s="404"/>
      <c r="K52050" s="360"/>
      <c r="L52050" s="360"/>
    </row>
    <row r="52051" spans="3:12" hidden="1" x14ac:dyDescent="0.3">
      <c r="C52051" s="404"/>
      <c r="D52051" s="404"/>
      <c r="E52051" s="404"/>
      <c r="F52051" s="404"/>
      <c r="K52051" s="360"/>
      <c r="L52051" s="360"/>
    </row>
    <row r="52052" spans="3:12" hidden="1" x14ac:dyDescent="0.3">
      <c r="C52052" s="404"/>
      <c r="D52052" s="404"/>
      <c r="E52052" s="404"/>
      <c r="F52052" s="404"/>
      <c r="K52052" s="360"/>
      <c r="L52052" s="360"/>
    </row>
    <row r="52053" spans="3:12" hidden="1" x14ac:dyDescent="0.3">
      <c r="C52053" s="404"/>
      <c r="D52053" s="404"/>
      <c r="E52053" s="404"/>
      <c r="F52053" s="404"/>
      <c r="K52053" s="360"/>
      <c r="L52053" s="360"/>
    </row>
    <row r="52054" spans="3:12" hidden="1" x14ac:dyDescent="0.3">
      <c r="C52054" s="404"/>
      <c r="D52054" s="404"/>
      <c r="E52054" s="404"/>
      <c r="F52054" s="404"/>
      <c r="K52054" s="360"/>
      <c r="L52054" s="360"/>
    </row>
    <row r="52055" spans="3:12" hidden="1" x14ac:dyDescent="0.3">
      <c r="C52055" s="404"/>
      <c r="D52055" s="404"/>
      <c r="E52055" s="404"/>
      <c r="F52055" s="404"/>
      <c r="K52055" s="360"/>
      <c r="L52055" s="360"/>
    </row>
    <row r="52056" spans="3:12" hidden="1" x14ac:dyDescent="0.3">
      <c r="C52056" s="404"/>
      <c r="D52056" s="404"/>
      <c r="E52056" s="404"/>
      <c r="F52056" s="404"/>
      <c r="K52056" s="360"/>
      <c r="L52056" s="360"/>
    </row>
    <row r="52057" spans="3:12" hidden="1" x14ac:dyDescent="0.3">
      <c r="C52057" s="404"/>
      <c r="D52057" s="404"/>
      <c r="E52057" s="404"/>
      <c r="F52057" s="404"/>
      <c r="K52057" s="360"/>
      <c r="L52057" s="360"/>
    </row>
    <row r="52058" spans="3:12" hidden="1" x14ac:dyDescent="0.3">
      <c r="C52058" s="404"/>
      <c r="D52058" s="404"/>
      <c r="E52058" s="404"/>
      <c r="F52058" s="404"/>
      <c r="K52058" s="360"/>
      <c r="L52058" s="360"/>
    </row>
    <row r="52059" spans="3:12" hidden="1" x14ac:dyDescent="0.3">
      <c r="C52059" s="404"/>
      <c r="D52059" s="404"/>
      <c r="E52059" s="404"/>
      <c r="F52059" s="404"/>
      <c r="K52059" s="360"/>
      <c r="L52059" s="360"/>
    </row>
    <row r="52060" spans="3:12" hidden="1" x14ac:dyDescent="0.3">
      <c r="C52060" s="404"/>
      <c r="D52060" s="404"/>
      <c r="E52060" s="404"/>
      <c r="F52060" s="404"/>
      <c r="K52060" s="360"/>
      <c r="L52060" s="360"/>
    </row>
    <row r="52061" spans="3:12" hidden="1" x14ac:dyDescent="0.3">
      <c r="C52061" s="404"/>
      <c r="D52061" s="404"/>
      <c r="E52061" s="404"/>
      <c r="F52061" s="404"/>
      <c r="K52061" s="360"/>
      <c r="L52061" s="360"/>
    </row>
    <row r="52062" spans="3:12" hidden="1" x14ac:dyDescent="0.3">
      <c r="C52062" s="404"/>
      <c r="D52062" s="404"/>
      <c r="E52062" s="404"/>
      <c r="F52062" s="404"/>
      <c r="K52062" s="360"/>
      <c r="L52062" s="360"/>
    </row>
    <row r="52063" spans="3:12" hidden="1" x14ac:dyDescent="0.3">
      <c r="C52063" s="404"/>
      <c r="D52063" s="404"/>
      <c r="E52063" s="404"/>
      <c r="F52063" s="404"/>
      <c r="K52063" s="360"/>
      <c r="L52063" s="360"/>
    </row>
    <row r="52064" spans="3:12" hidden="1" x14ac:dyDescent="0.3">
      <c r="C52064" s="404"/>
      <c r="D52064" s="404"/>
      <c r="E52064" s="404"/>
      <c r="F52064" s="404"/>
      <c r="K52064" s="360"/>
      <c r="L52064" s="360"/>
    </row>
    <row r="52065" spans="3:12" hidden="1" x14ac:dyDescent="0.3">
      <c r="C52065" s="404"/>
      <c r="D52065" s="404"/>
      <c r="E52065" s="404"/>
      <c r="F52065" s="404"/>
      <c r="K52065" s="360"/>
      <c r="L52065" s="360"/>
    </row>
    <row r="52066" spans="3:12" hidden="1" x14ac:dyDescent="0.3">
      <c r="C52066" s="404"/>
      <c r="D52066" s="404"/>
      <c r="E52066" s="404"/>
      <c r="F52066" s="404"/>
      <c r="K52066" s="360"/>
      <c r="L52066" s="360"/>
    </row>
    <row r="52067" spans="3:12" hidden="1" x14ac:dyDescent="0.3">
      <c r="C52067" s="404"/>
      <c r="D52067" s="404"/>
      <c r="E52067" s="404"/>
      <c r="F52067" s="404"/>
      <c r="K52067" s="360"/>
      <c r="L52067" s="360"/>
    </row>
    <row r="52068" spans="3:12" hidden="1" x14ac:dyDescent="0.3">
      <c r="C52068" s="404"/>
      <c r="D52068" s="404"/>
      <c r="E52068" s="404"/>
      <c r="F52068" s="404"/>
      <c r="K52068" s="360"/>
      <c r="L52068" s="360"/>
    </row>
    <row r="52069" spans="3:12" hidden="1" x14ac:dyDescent="0.3">
      <c r="C52069" s="404"/>
      <c r="D52069" s="404"/>
      <c r="E52069" s="404"/>
      <c r="F52069" s="404"/>
      <c r="K52069" s="360"/>
      <c r="L52069" s="360"/>
    </row>
    <row r="52070" spans="3:12" hidden="1" x14ac:dyDescent="0.3">
      <c r="C52070" s="404"/>
      <c r="D52070" s="404"/>
      <c r="E52070" s="404"/>
      <c r="F52070" s="404"/>
      <c r="K52070" s="360"/>
      <c r="L52070" s="360"/>
    </row>
    <row r="52071" spans="3:12" hidden="1" x14ac:dyDescent="0.3">
      <c r="C52071" s="404"/>
      <c r="D52071" s="404"/>
      <c r="E52071" s="404"/>
      <c r="F52071" s="404"/>
      <c r="K52071" s="360"/>
      <c r="L52071" s="360"/>
    </row>
    <row r="52072" spans="3:12" hidden="1" x14ac:dyDescent="0.3">
      <c r="C52072" s="404"/>
      <c r="D52072" s="404"/>
      <c r="E52072" s="404"/>
      <c r="F52072" s="404"/>
      <c r="K52072" s="360"/>
      <c r="L52072" s="360"/>
    </row>
    <row r="52073" spans="3:12" hidden="1" x14ac:dyDescent="0.3">
      <c r="C52073" s="404"/>
      <c r="D52073" s="404"/>
      <c r="E52073" s="404"/>
      <c r="F52073" s="404"/>
      <c r="K52073" s="360"/>
      <c r="L52073" s="360"/>
    </row>
    <row r="52074" spans="3:12" hidden="1" x14ac:dyDescent="0.3">
      <c r="C52074" s="404"/>
      <c r="D52074" s="404"/>
      <c r="E52074" s="404"/>
      <c r="F52074" s="404"/>
      <c r="K52074" s="360"/>
      <c r="L52074" s="360"/>
    </row>
    <row r="52075" spans="3:12" hidden="1" x14ac:dyDescent="0.3">
      <c r="C52075" s="404"/>
      <c r="D52075" s="404"/>
      <c r="E52075" s="404"/>
      <c r="F52075" s="404"/>
      <c r="K52075" s="360"/>
      <c r="L52075" s="360"/>
    </row>
    <row r="52076" spans="3:12" hidden="1" x14ac:dyDescent="0.3">
      <c r="C52076" s="404"/>
      <c r="D52076" s="404"/>
      <c r="E52076" s="404"/>
      <c r="F52076" s="404"/>
      <c r="K52076" s="360"/>
      <c r="L52076" s="360"/>
    </row>
    <row r="52077" spans="3:12" hidden="1" x14ac:dyDescent="0.3">
      <c r="C52077" s="404"/>
      <c r="D52077" s="404"/>
      <c r="E52077" s="404"/>
      <c r="F52077" s="404"/>
      <c r="K52077" s="360"/>
      <c r="L52077" s="360"/>
    </row>
    <row r="52078" spans="3:12" hidden="1" x14ac:dyDescent="0.3">
      <c r="C52078" s="404"/>
      <c r="D52078" s="404"/>
      <c r="E52078" s="404"/>
      <c r="F52078" s="404"/>
      <c r="K52078" s="360"/>
      <c r="L52078" s="360"/>
    </row>
    <row r="52079" spans="3:12" hidden="1" x14ac:dyDescent="0.3">
      <c r="C52079" s="404"/>
      <c r="D52079" s="404"/>
      <c r="E52079" s="404"/>
      <c r="F52079" s="404"/>
      <c r="K52079" s="360"/>
      <c r="L52079" s="360"/>
    </row>
    <row r="52080" spans="3:12" hidden="1" x14ac:dyDescent="0.3">
      <c r="C52080" s="404"/>
      <c r="D52080" s="404"/>
      <c r="E52080" s="404"/>
      <c r="F52080" s="404"/>
      <c r="K52080" s="360"/>
      <c r="L52080" s="360"/>
    </row>
    <row r="52081" spans="3:12" hidden="1" x14ac:dyDescent="0.3">
      <c r="C52081" s="404"/>
      <c r="D52081" s="404"/>
      <c r="E52081" s="404"/>
      <c r="F52081" s="404"/>
      <c r="K52081" s="360"/>
      <c r="L52081" s="360"/>
    </row>
    <row r="52082" spans="3:12" hidden="1" x14ac:dyDescent="0.3">
      <c r="C52082" s="404"/>
      <c r="D52082" s="404"/>
      <c r="E52082" s="404"/>
      <c r="F52082" s="404"/>
      <c r="K52082" s="360"/>
      <c r="L52082" s="360"/>
    </row>
    <row r="52083" spans="3:12" hidden="1" x14ac:dyDescent="0.3">
      <c r="C52083" s="404"/>
      <c r="D52083" s="404"/>
      <c r="E52083" s="404"/>
      <c r="F52083" s="404"/>
      <c r="K52083" s="360"/>
      <c r="L52083" s="360"/>
    </row>
    <row r="52084" spans="3:12" hidden="1" x14ac:dyDescent="0.3">
      <c r="C52084" s="404"/>
      <c r="D52084" s="404"/>
      <c r="E52084" s="404"/>
      <c r="F52084" s="404"/>
      <c r="K52084" s="360"/>
      <c r="L52084" s="360"/>
    </row>
    <row r="52085" spans="3:12" hidden="1" x14ac:dyDescent="0.3">
      <c r="C52085" s="404"/>
      <c r="D52085" s="404"/>
      <c r="E52085" s="404"/>
      <c r="F52085" s="404"/>
      <c r="K52085" s="360"/>
      <c r="L52085" s="360"/>
    </row>
    <row r="52086" spans="3:12" hidden="1" x14ac:dyDescent="0.3">
      <c r="C52086" s="404"/>
      <c r="D52086" s="404"/>
      <c r="E52086" s="404"/>
      <c r="F52086" s="404"/>
      <c r="K52086" s="360"/>
      <c r="L52086" s="360"/>
    </row>
    <row r="52087" spans="3:12" hidden="1" x14ac:dyDescent="0.3">
      <c r="C52087" s="404"/>
      <c r="D52087" s="404"/>
      <c r="E52087" s="404"/>
      <c r="F52087" s="404"/>
      <c r="K52087" s="360"/>
      <c r="L52087" s="360"/>
    </row>
    <row r="52088" spans="3:12" hidden="1" x14ac:dyDescent="0.3">
      <c r="C52088" s="404"/>
      <c r="D52088" s="404"/>
      <c r="E52088" s="404"/>
      <c r="F52088" s="404"/>
      <c r="K52088" s="360"/>
      <c r="L52088" s="360"/>
    </row>
    <row r="52089" spans="3:12" hidden="1" x14ac:dyDescent="0.3">
      <c r="C52089" s="404"/>
      <c r="D52089" s="404"/>
      <c r="E52089" s="404"/>
      <c r="F52089" s="404"/>
      <c r="K52089" s="360"/>
      <c r="L52089" s="360"/>
    </row>
    <row r="52090" spans="3:12" hidden="1" x14ac:dyDescent="0.3">
      <c r="C52090" s="404"/>
      <c r="D52090" s="404"/>
      <c r="E52090" s="404"/>
      <c r="F52090" s="404"/>
      <c r="K52090" s="360"/>
      <c r="L52090" s="360"/>
    </row>
    <row r="52091" spans="3:12" hidden="1" x14ac:dyDescent="0.3">
      <c r="C52091" s="404"/>
      <c r="D52091" s="404"/>
      <c r="E52091" s="404"/>
      <c r="F52091" s="404"/>
      <c r="K52091" s="360"/>
      <c r="L52091" s="360"/>
    </row>
    <row r="52092" spans="3:12" hidden="1" x14ac:dyDescent="0.3">
      <c r="C52092" s="404"/>
      <c r="D52092" s="404"/>
      <c r="E52092" s="404"/>
      <c r="F52092" s="404"/>
      <c r="K52092" s="360"/>
      <c r="L52092" s="360"/>
    </row>
    <row r="52093" spans="3:12" hidden="1" x14ac:dyDescent="0.3">
      <c r="C52093" s="404"/>
      <c r="D52093" s="404"/>
      <c r="E52093" s="404"/>
      <c r="F52093" s="404"/>
      <c r="K52093" s="360"/>
      <c r="L52093" s="360"/>
    </row>
    <row r="52094" spans="3:12" hidden="1" x14ac:dyDescent="0.3">
      <c r="C52094" s="404"/>
      <c r="D52094" s="404"/>
      <c r="E52094" s="404"/>
      <c r="F52094" s="404"/>
      <c r="K52094" s="360"/>
      <c r="L52094" s="360"/>
    </row>
    <row r="52095" spans="3:12" hidden="1" x14ac:dyDescent="0.3">
      <c r="C52095" s="404"/>
      <c r="D52095" s="404"/>
      <c r="E52095" s="404"/>
      <c r="F52095" s="404"/>
      <c r="K52095" s="360"/>
      <c r="L52095" s="360"/>
    </row>
    <row r="52096" spans="3:12" hidden="1" x14ac:dyDescent="0.3">
      <c r="C52096" s="404"/>
      <c r="D52096" s="404"/>
      <c r="E52096" s="404"/>
      <c r="F52096" s="404"/>
      <c r="K52096" s="360"/>
      <c r="L52096" s="360"/>
    </row>
    <row r="52097" spans="3:12" hidden="1" x14ac:dyDescent="0.3">
      <c r="C52097" s="404"/>
      <c r="D52097" s="404"/>
      <c r="E52097" s="404"/>
      <c r="F52097" s="404"/>
      <c r="K52097" s="360"/>
      <c r="L52097" s="360"/>
    </row>
    <row r="52098" spans="3:12" hidden="1" x14ac:dyDescent="0.3">
      <c r="C52098" s="404"/>
      <c r="D52098" s="404"/>
      <c r="E52098" s="404"/>
      <c r="F52098" s="404"/>
      <c r="K52098" s="360"/>
      <c r="L52098" s="360"/>
    </row>
    <row r="52099" spans="3:12" hidden="1" x14ac:dyDescent="0.3">
      <c r="C52099" s="404"/>
      <c r="D52099" s="404"/>
      <c r="E52099" s="404"/>
      <c r="F52099" s="404"/>
      <c r="K52099" s="360"/>
      <c r="L52099" s="360"/>
    </row>
    <row r="52100" spans="3:12" hidden="1" x14ac:dyDescent="0.3">
      <c r="C52100" s="404"/>
      <c r="D52100" s="404"/>
      <c r="E52100" s="404"/>
      <c r="F52100" s="404"/>
      <c r="K52100" s="360"/>
      <c r="L52100" s="360"/>
    </row>
    <row r="52101" spans="3:12" hidden="1" x14ac:dyDescent="0.3">
      <c r="C52101" s="404"/>
      <c r="D52101" s="404"/>
      <c r="E52101" s="404"/>
      <c r="F52101" s="404"/>
      <c r="K52101" s="360"/>
      <c r="L52101" s="360"/>
    </row>
    <row r="52102" spans="3:12" hidden="1" x14ac:dyDescent="0.3">
      <c r="C52102" s="404"/>
      <c r="D52102" s="404"/>
      <c r="E52102" s="404"/>
      <c r="F52102" s="404"/>
      <c r="K52102" s="360"/>
      <c r="L52102" s="360"/>
    </row>
    <row r="52103" spans="3:12" hidden="1" x14ac:dyDescent="0.3">
      <c r="C52103" s="404"/>
      <c r="D52103" s="404"/>
      <c r="E52103" s="404"/>
      <c r="F52103" s="404"/>
      <c r="K52103" s="360"/>
      <c r="L52103" s="360"/>
    </row>
    <row r="52104" spans="3:12" hidden="1" x14ac:dyDescent="0.3">
      <c r="C52104" s="404"/>
      <c r="D52104" s="404"/>
      <c r="E52104" s="404"/>
      <c r="F52104" s="404"/>
      <c r="K52104" s="360"/>
      <c r="L52104" s="360"/>
    </row>
    <row r="52105" spans="3:12" hidden="1" x14ac:dyDescent="0.3">
      <c r="C52105" s="404"/>
      <c r="D52105" s="404"/>
      <c r="E52105" s="404"/>
      <c r="F52105" s="404"/>
      <c r="K52105" s="360"/>
      <c r="L52105" s="360"/>
    </row>
    <row r="52106" spans="3:12" hidden="1" x14ac:dyDescent="0.3">
      <c r="C52106" s="404"/>
      <c r="D52106" s="404"/>
      <c r="E52106" s="404"/>
      <c r="F52106" s="404"/>
      <c r="K52106" s="360"/>
      <c r="L52106" s="360"/>
    </row>
    <row r="52107" spans="3:12" hidden="1" x14ac:dyDescent="0.3">
      <c r="C52107" s="404"/>
      <c r="D52107" s="404"/>
      <c r="E52107" s="404"/>
      <c r="F52107" s="404"/>
      <c r="K52107" s="360"/>
      <c r="L52107" s="360"/>
    </row>
    <row r="52108" spans="3:12" hidden="1" x14ac:dyDescent="0.3">
      <c r="C52108" s="404"/>
      <c r="D52108" s="404"/>
      <c r="E52108" s="404"/>
      <c r="F52108" s="404"/>
      <c r="K52108" s="360"/>
      <c r="L52108" s="360"/>
    </row>
    <row r="52109" spans="3:12" hidden="1" x14ac:dyDescent="0.3">
      <c r="C52109" s="404"/>
      <c r="D52109" s="404"/>
      <c r="E52109" s="404"/>
      <c r="F52109" s="404"/>
      <c r="K52109" s="360"/>
      <c r="L52109" s="360"/>
    </row>
    <row r="52110" spans="3:12" hidden="1" x14ac:dyDescent="0.3">
      <c r="C52110" s="404"/>
      <c r="D52110" s="404"/>
      <c r="E52110" s="404"/>
      <c r="F52110" s="404"/>
      <c r="K52110" s="360"/>
      <c r="L52110" s="360"/>
    </row>
    <row r="52111" spans="3:12" hidden="1" x14ac:dyDescent="0.3">
      <c r="C52111" s="404"/>
      <c r="D52111" s="404"/>
      <c r="E52111" s="404"/>
      <c r="F52111" s="404"/>
      <c r="K52111" s="360"/>
      <c r="L52111" s="360"/>
    </row>
    <row r="52112" spans="3:12" hidden="1" x14ac:dyDescent="0.3">
      <c r="C52112" s="404"/>
      <c r="D52112" s="404"/>
      <c r="E52112" s="404"/>
      <c r="F52112" s="404"/>
      <c r="K52112" s="360"/>
      <c r="L52112" s="360"/>
    </row>
    <row r="52113" spans="3:12" hidden="1" x14ac:dyDescent="0.3">
      <c r="C52113" s="404"/>
      <c r="D52113" s="404"/>
      <c r="E52113" s="404"/>
      <c r="F52113" s="404"/>
      <c r="K52113" s="360"/>
      <c r="L52113" s="360"/>
    </row>
    <row r="52114" spans="3:12" hidden="1" x14ac:dyDescent="0.3">
      <c r="C52114" s="404"/>
      <c r="D52114" s="404"/>
      <c r="E52114" s="404"/>
      <c r="F52114" s="404"/>
      <c r="K52114" s="360"/>
      <c r="L52114" s="360"/>
    </row>
    <row r="52115" spans="3:12" hidden="1" x14ac:dyDescent="0.3">
      <c r="C52115" s="404"/>
      <c r="D52115" s="404"/>
      <c r="E52115" s="404"/>
      <c r="F52115" s="404"/>
      <c r="K52115" s="360"/>
      <c r="L52115" s="360"/>
    </row>
    <row r="52116" spans="3:12" hidden="1" x14ac:dyDescent="0.3">
      <c r="C52116" s="404"/>
      <c r="D52116" s="404"/>
      <c r="E52116" s="404"/>
      <c r="F52116" s="404"/>
      <c r="K52116" s="360"/>
      <c r="L52116" s="360"/>
    </row>
    <row r="52117" spans="3:12" hidden="1" x14ac:dyDescent="0.3">
      <c r="C52117" s="404"/>
      <c r="D52117" s="404"/>
      <c r="E52117" s="404"/>
      <c r="F52117" s="404"/>
      <c r="K52117" s="360"/>
      <c r="L52117" s="360"/>
    </row>
    <row r="52118" spans="3:12" hidden="1" x14ac:dyDescent="0.3">
      <c r="C52118" s="404"/>
      <c r="D52118" s="404"/>
      <c r="E52118" s="404"/>
      <c r="F52118" s="404"/>
      <c r="K52118" s="360"/>
      <c r="L52118" s="360"/>
    </row>
    <row r="52119" spans="3:12" hidden="1" x14ac:dyDescent="0.3">
      <c r="C52119" s="404"/>
      <c r="D52119" s="404"/>
      <c r="E52119" s="404"/>
      <c r="F52119" s="404"/>
      <c r="K52119" s="360"/>
      <c r="L52119" s="360"/>
    </row>
    <row r="52120" spans="3:12" hidden="1" x14ac:dyDescent="0.3">
      <c r="C52120" s="404"/>
      <c r="D52120" s="404"/>
      <c r="E52120" s="404"/>
      <c r="F52120" s="404"/>
      <c r="K52120" s="360"/>
      <c r="L52120" s="360"/>
    </row>
    <row r="52121" spans="3:12" hidden="1" x14ac:dyDescent="0.3">
      <c r="C52121" s="404"/>
      <c r="D52121" s="404"/>
      <c r="E52121" s="404"/>
      <c r="F52121" s="404"/>
      <c r="K52121" s="360"/>
      <c r="L52121" s="360"/>
    </row>
    <row r="52122" spans="3:12" hidden="1" x14ac:dyDescent="0.3">
      <c r="C52122" s="404"/>
      <c r="D52122" s="404"/>
      <c r="E52122" s="404"/>
      <c r="F52122" s="404"/>
      <c r="K52122" s="360"/>
      <c r="L52122" s="360"/>
    </row>
    <row r="52123" spans="3:12" hidden="1" x14ac:dyDescent="0.3">
      <c r="C52123" s="404"/>
      <c r="D52123" s="404"/>
      <c r="E52123" s="404"/>
      <c r="F52123" s="404"/>
      <c r="K52123" s="360"/>
      <c r="L52123" s="360"/>
    </row>
    <row r="52124" spans="3:12" hidden="1" x14ac:dyDescent="0.3">
      <c r="C52124" s="404"/>
      <c r="D52124" s="404"/>
      <c r="E52124" s="404"/>
      <c r="F52124" s="404"/>
      <c r="K52124" s="360"/>
      <c r="L52124" s="360"/>
    </row>
    <row r="52125" spans="3:12" hidden="1" x14ac:dyDescent="0.3">
      <c r="C52125" s="404"/>
      <c r="D52125" s="404"/>
      <c r="E52125" s="404"/>
      <c r="F52125" s="404"/>
      <c r="K52125" s="360"/>
      <c r="L52125" s="360"/>
    </row>
    <row r="52126" spans="3:12" hidden="1" x14ac:dyDescent="0.3">
      <c r="C52126" s="404"/>
      <c r="D52126" s="404"/>
      <c r="E52126" s="404"/>
      <c r="F52126" s="404"/>
      <c r="K52126" s="360"/>
      <c r="L52126" s="360"/>
    </row>
    <row r="52127" spans="3:12" hidden="1" x14ac:dyDescent="0.3">
      <c r="C52127" s="404"/>
      <c r="D52127" s="404"/>
      <c r="E52127" s="404"/>
      <c r="F52127" s="404"/>
      <c r="K52127" s="360"/>
      <c r="L52127" s="360"/>
    </row>
    <row r="52128" spans="3:12" hidden="1" x14ac:dyDescent="0.3">
      <c r="C52128" s="404"/>
      <c r="D52128" s="404"/>
      <c r="E52128" s="404"/>
      <c r="F52128" s="404"/>
      <c r="K52128" s="360"/>
      <c r="L52128" s="360"/>
    </row>
    <row r="52129" spans="3:12" hidden="1" x14ac:dyDescent="0.3">
      <c r="C52129" s="404"/>
      <c r="D52129" s="404"/>
      <c r="E52129" s="404"/>
      <c r="F52129" s="404"/>
      <c r="K52129" s="360"/>
      <c r="L52129" s="360"/>
    </row>
    <row r="52130" spans="3:12" hidden="1" x14ac:dyDescent="0.3">
      <c r="C52130" s="404"/>
      <c r="D52130" s="404"/>
      <c r="E52130" s="404"/>
      <c r="F52130" s="404"/>
      <c r="K52130" s="360"/>
      <c r="L52130" s="360"/>
    </row>
    <row r="52131" spans="3:12" hidden="1" x14ac:dyDescent="0.3">
      <c r="C52131" s="404"/>
      <c r="D52131" s="404"/>
      <c r="E52131" s="404"/>
      <c r="F52131" s="404"/>
      <c r="K52131" s="360"/>
      <c r="L52131" s="360"/>
    </row>
    <row r="52132" spans="3:12" hidden="1" x14ac:dyDescent="0.3">
      <c r="C52132" s="404"/>
      <c r="D52132" s="404"/>
      <c r="E52132" s="404"/>
      <c r="F52132" s="404"/>
      <c r="K52132" s="360"/>
      <c r="L52132" s="360"/>
    </row>
    <row r="52133" spans="3:12" hidden="1" x14ac:dyDescent="0.3">
      <c r="C52133" s="404"/>
      <c r="D52133" s="404"/>
      <c r="E52133" s="404"/>
      <c r="F52133" s="404"/>
      <c r="K52133" s="360"/>
      <c r="L52133" s="360"/>
    </row>
    <row r="52134" spans="3:12" hidden="1" x14ac:dyDescent="0.3">
      <c r="C52134" s="404"/>
      <c r="D52134" s="404"/>
      <c r="E52134" s="404"/>
      <c r="F52134" s="404"/>
      <c r="K52134" s="360"/>
      <c r="L52134" s="360"/>
    </row>
    <row r="52135" spans="3:12" hidden="1" x14ac:dyDescent="0.3">
      <c r="C52135" s="404"/>
      <c r="D52135" s="404"/>
      <c r="E52135" s="404"/>
      <c r="F52135" s="404"/>
      <c r="K52135" s="360"/>
      <c r="L52135" s="360"/>
    </row>
    <row r="52136" spans="3:12" hidden="1" x14ac:dyDescent="0.3">
      <c r="C52136" s="404"/>
      <c r="D52136" s="404"/>
      <c r="E52136" s="404"/>
      <c r="F52136" s="404"/>
      <c r="K52136" s="360"/>
      <c r="L52136" s="360"/>
    </row>
    <row r="52137" spans="3:12" hidden="1" x14ac:dyDescent="0.3">
      <c r="C52137" s="404"/>
      <c r="D52137" s="404"/>
      <c r="E52137" s="404"/>
      <c r="F52137" s="404"/>
      <c r="K52137" s="360"/>
      <c r="L52137" s="360"/>
    </row>
    <row r="52138" spans="3:12" hidden="1" x14ac:dyDescent="0.3">
      <c r="C52138" s="404"/>
      <c r="D52138" s="404"/>
      <c r="E52138" s="404"/>
      <c r="F52138" s="404"/>
      <c r="K52138" s="360"/>
      <c r="L52138" s="360"/>
    </row>
    <row r="52139" spans="3:12" hidden="1" x14ac:dyDescent="0.3">
      <c r="C52139" s="404"/>
      <c r="D52139" s="404"/>
      <c r="E52139" s="404"/>
      <c r="F52139" s="404"/>
      <c r="K52139" s="360"/>
      <c r="L52139" s="360"/>
    </row>
    <row r="52140" spans="3:12" hidden="1" x14ac:dyDescent="0.3">
      <c r="C52140" s="404"/>
      <c r="D52140" s="404"/>
      <c r="E52140" s="404"/>
      <c r="F52140" s="404"/>
      <c r="K52140" s="360"/>
      <c r="L52140" s="360"/>
    </row>
    <row r="52141" spans="3:12" hidden="1" x14ac:dyDescent="0.3">
      <c r="C52141" s="404"/>
      <c r="D52141" s="404"/>
      <c r="E52141" s="404"/>
      <c r="F52141" s="404"/>
      <c r="K52141" s="360"/>
      <c r="L52141" s="360"/>
    </row>
    <row r="52142" spans="3:12" hidden="1" x14ac:dyDescent="0.3">
      <c r="C52142" s="404"/>
      <c r="D52142" s="404"/>
      <c r="E52142" s="404"/>
      <c r="F52142" s="404"/>
      <c r="K52142" s="360"/>
      <c r="L52142" s="360"/>
    </row>
    <row r="52143" spans="3:12" hidden="1" x14ac:dyDescent="0.3">
      <c r="C52143" s="404"/>
      <c r="D52143" s="404"/>
      <c r="E52143" s="404"/>
      <c r="F52143" s="404"/>
      <c r="K52143" s="360"/>
      <c r="L52143" s="360"/>
    </row>
    <row r="52144" spans="3:12" hidden="1" x14ac:dyDescent="0.3">
      <c r="C52144" s="404"/>
      <c r="D52144" s="404"/>
      <c r="E52144" s="404"/>
      <c r="F52144" s="404"/>
      <c r="K52144" s="360"/>
      <c r="L52144" s="360"/>
    </row>
    <row r="52145" spans="3:12" hidden="1" x14ac:dyDescent="0.3">
      <c r="C52145" s="404"/>
      <c r="D52145" s="404"/>
      <c r="E52145" s="404"/>
      <c r="F52145" s="404"/>
      <c r="K52145" s="360"/>
      <c r="L52145" s="360"/>
    </row>
    <row r="52146" spans="3:12" hidden="1" x14ac:dyDescent="0.3">
      <c r="C52146" s="404"/>
      <c r="D52146" s="404"/>
      <c r="E52146" s="404"/>
      <c r="F52146" s="404"/>
      <c r="K52146" s="360"/>
      <c r="L52146" s="360"/>
    </row>
    <row r="52147" spans="3:12" hidden="1" x14ac:dyDescent="0.3">
      <c r="C52147" s="404"/>
      <c r="D52147" s="404"/>
      <c r="E52147" s="404"/>
      <c r="F52147" s="404"/>
      <c r="K52147" s="360"/>
      <c r="L52147" s="360"/>
    </row>
    <row r="52148" spans="3:12" hidden="1" x14ac:dyDescent="0.3">
      <c r="C52148" s="404"/>
      <c r="D52148" s="404"/>
      <c r="E52148" s="404"/>
      <c r="F52148" s="404"/>
      <c r="K52148" s="360"/>
      <c r="L52148" s="360"/>
    </row>
    <row r="52149" spans="3:12" hidden="1" x14ac:dyDescent="0.3">
      <c r="C52149" s="404"/>
      <c r="D52149" s="404"/>
      <c r="E52149" s="404"/>
      <c r="F52149" s="404"/>
      <c r="K52149" s="360"/>
      <c r="L52149" s="360"/>
    </row>
    <row r="52150" spans="3:12" hidden="1" x14ac:dyDescent="0.3">
      <c r="C52150" s="404"/>
      <c r="D52150" s="404"/>
      <c r="E52150" s="404"/>
      <c r="F52150" s="404"/>
      <c r="K52150" s="360"/>
      <c r="L52150" s="360"/>
    </row>
    <row r="52151" spans="3:12" hidden="1" x14ac:dyDescent="0.3">
      <c r="C52151" s="404"/>
      <c r="D52151" s="404"/>
      <c r="E52151" s="404"/>
      <c r="F52151" s="404"/>
      <c r="K52151" s="360"/>
      <c r="L52151" s="360"/>
    </row>
    <row r="52152" spans="3:12" hidden="1" x14ac:dyDescent="0.3">
      <c r="C52152" s="404"/>
      <c r="D52152" s="404"/>
      <c r="E52152" s="404"/>
      <c r="F52152" s="404"/>
      <c r="K52152" s="360"/>
      <c r="L52152" s="360"/>
    </row>
    <row r="52153" spans="3:12" hidden="1" x14ac:dyDescent="0.3">
      <c r="C52153" s="404"/>
      <c r="D52153" s="404"/>
      <c r="E52153" s="404"/>
      <c r="F52153" s="404"/>
      <c r="K52153" s="360"/>
      <c r="L52153" s="360"/>
    </row>
    <row r="52154" spans="3:12" hidden="1" x14ac:dyDescent="0.3">
      <c r="C52154" s="404"/>
      <c r="D52154" s="404"/>
      <c r="E52154" s="404"/>
      <c r="F52154" s="404"/>
      <c r="K52154" s="360"/>
      <c r="L52154" s="360"/>
    </row>
    <row r="52155" spans="3:12" hidden="1" x14ac:dyDescent="0.3">
      <c r="C52155" s="404"/>
      <c r="D52155" s="404"/>
      <c r="E52155" s="404"/>
      <c r="F52155" s="404"/>
      <c r="K52155" s="360"/>
      <c r="L52155" s="360"/>
    </row>
    <row r="52156" spans="3:12" hidden="1" x14ac:dyDescent="0.3">
      <c r="C52156" s="404"/>
      <c r="D52156" s="404"/>
      <c r="E52156" s="404"/>
      <c r="F52156" s="404"/>
      <c r="K52156" s="360"/>
      <c r="L52156" s="360"/>
    </row>
    <row r="52157" spans="3:12" hidden="1" x14ac:dyDescent="0.3">
      <c r="C52157" s="404"/>
      <c r="D52157" s="404"/>
      <c r="E52157" s="404"/>
      <c r="F52157" s="404"/>
      <c r="K52157" s="360"/>
      <c r="L52157" s="360"/>
    </row>
    <row r="52158" spans="3:12" hidden="1" x14ac:dyDescent="0.3">
      <c r="C52158" s="404"/>
      <c r="D52158" s="404"/>
      <c r="E52158" s="404"/>
      <c r="F52158" s="404"/>
      <c r="K52158" s="360"/>
      <c r="L52158" s="360"/>
    </row>
    <row r="52159" spans="3:12" hidden="1" x14ac:dyDescent="0.3">
      <c r="C52159" s="404"/>
      <c r="D52159" s="404"/>
      <c r="E52159" s="404"/>
      <c r="F52159" s="404"/>
      <c r="K52159" s="360"/>
      <c r="L52159" s="360"/>
    </row>
    <row r="52160" spans="3:12" hidden="1" x14ac:dyDescent="0.3">
      <c r="C52160" s="404"/>
      <c r="D52160" s="404"/>
      <c r="E52160" s="404"/>
      <c r="F52160" s="404"/>
      <c r="K52160" s="360"/>
      <c r="L52160" s="360"/>
    </row>
    <row r="52161" spans="3:12" hidden="1" x14ac:dyDescent="0.3">
      <c r="C52161" s="404"/>
      <c r="D52161" s="404"/>
      <c r="E52161" s="404"/>
      <c r="F52161" s="404"/>
      <c r="K52161" s="360"/>
      <c r="L52161" s="360"/>
    </row>
    <row r="52162" spans="3:12" hidden="1" x14ac:dyDescent="0.3">
      <c r="C52162" s="404"/>
      <c r="D52162" s="404"/>
      <c r="E52162" s="404"/>
      <c r="F52162" s="404"/>
      <c r="K52162" s="360"/>
      <c r="L52162" s="360"/>
    </row>
    <row r="52163" spans="3:12" hidden="1" x14ac:dyDescent="0.3">
      <c r="C52163" s="404"/>
      <c r="D52163" s="404"/>
      <c r="E52163" s="404"/>
      <c r="F52163" s="404"/>
      <c r="K52163" s="360"/>
      <c r="L52163" s="360"/>
    </row>
    <row r="52164" spans="3:12" hidden="1" x14ac:dyDescent="0.3">
      <c r="C52164" s="404"/>
      <c r="D52164" s="404"/>
      <c r="E52164" s="404"/>
      <c r="F52164" s="404"/>
      <c r="K52164" s="360"/>
      <c r="L52164" s="360"/>
    </row>
    <row r="52165" spans="3:12" hidden="1" x14ac:dyDescent="0.3">
      <c r="C52165" s="404"/>
      <c r="D52165" s="404"/>
      <c r="E52165" s="404"/>
      <c r="F52165" s="404"/>
      <c r="K52165" s="360"/>
      <c r="L52165" s="360"/>
    </row>
    <row r="52166" spans="3:12" hidden="1" x14ac:dyDescent="0.3">
      <c r="C52166" s="404"/>
      <c r="D52166" s="404"/>
      <c r="E52166" s="404"/>
      <c r="F52166" s="404"/>
      <c r="K52166" s="360"/>
      <c r="L52166" s="360"/>
    </row>
    <row r="52167" spans="3:12" hidden="1" x14ac:dyDescent="0.3">
      <c r="C52167" s="404"/>
      <c r="D52167" s="404"/>
      <c r="E52167" s="404"/>
      <c r="F52167" s="404"/>
      <c r="K52167" s="360"/>
      <c r="L52167" s="360"/>
    </row>
    <row r="52168" spans="3:12" hidden="1" x14ac:dyDescent="0.3">
      <c r="C52168" s="404"/>
      <c r="D52168" s="404"/>
      <c r="E52168" s="404"/>
      <c r="F52168" s="404"/>
      <c r="K52168" s="360"/>
      <c r="L52168" s="360"/>
    </row>
    <row r="52169" spans="3:12" hidden="1" x14ac:dyDescent="0.3">
      <c r="C52169" s="404"/>
      <c r="D52169" s="404"/>
      <c r="E52169" s="404"/>
      <c r="F52169" s="404"/>
      <c r="K52169" s="360"/>
      <c r="L52169" s="360"/>
    </row>
    <row r="52170" spans="3:12" hidden="1" x14ac:dyDescent="0.3">
      <c r="C52170" s="404"/>
      <c r="D52170" s="404"/>
      <c r="E52170" s="404"/>
      <c r="F52170" s="404"/>
      <c r="K52170" s="360"/>
      <c r="L52170" s="360"/>
    </row>
    <row r="52171" spans="3:12" hidden="1" x14ac:dyDescent="0.3">
      <c r="C52171" s="404"/>
      <c r="D52171" s="404"/>
      <c r="E52171" s="404"/>
      <c r="F52171" s="404"/>
      <c r="K52171" s="360"/>
      <c r="L52171" s="360"/>
    </row>
    <row r="52172" spans="3:12" hidden="1" x14ac:dyDescent="0.3">
      <c r="C52172" s="404"/>
      <c r="D52172" s="404"/>
      <c r="E52172" s="404"/>
      <c r="F52172" s="404"/>
      <c r="K52172" s="360"/>
      <c r="L52172" s="360"/>
    </row>
    <row r="52173" spans="3:12" hidden="1" x14ac:dyDescent="0.3">
      <c r="C52173" s="404"/>
      <c r="D52173" s="404"/>
      <c r="E52173" s="404"/>
      <c r="F52173" s="404"/>
      <c r="K52173" s="360"/>
      <c r="L52173" s="360"/>
    </row>
    <row r="52174" spans="3:12" hidden="1" x14ac:dyDescent="0.3">
      <c r="C52174" s="404"/>
      <c r="D52174" s="404"/>
      <c r="E52174" s="404"/>
      <c r="F52174" s="404"/>
      <c r="K52174" s="360"/>
      <c r="L52174" s="360"/>
    </row>
    <row r="52175" spans="3:12" hidden="1" x14ac:dyDescent="0.3">
      <c r="C52175" s="404"/>
      <c r="D52175" s="404"/>
      <c r="E52175" s="404"/>
      <c r="F52175" s="404"/>
      <c r="K52175" s="360"/>
      <c r="L52175" s="360"/>
    </row>
    <row r="52176" spans="3:12" hidden="1" x14ac:dyDescent="0.3">
      <c r="C52176" s="404"/>
      <c r="D52176" s="404"/>
      <c r="E52176" s="404"/>
      <c r="F52176" s="404"/>
      <c r="K52176" s="360"/>
      <c r="L52176" s="360"/>
    </row>
    <row r="52177" spans="3:12" hidden="1" x14ac:dyDescent="0.3">
      <c r="C52177" s="404"/>
      <c r="D52177" s="404"/>
      <c r="E52177" s="404"/>
      <c r="F52177" s="404"/>
      <c r="K52177" s="360"/>
      <c r="L52177" s="360"/>
    </row>
    <row r="52178" spans="3:12" hidden="1" x14ac:dyDescent="0.3">
      <c r="C52178" s="404"/>
      <c r="D52178" s="404"/>
      <c r="E52178" s="404"/>
      <c r="F52178" s="404"/>
      <c r="K52178" s="360"/>
      <c r="L52178" s="360"/>
    </row>
    <row r="52179" spans="3:12" hidden="1" x14ac:dyDescent="0.3">
      <c r="C52179" s="404"/>
      <c r="D52179" s="404"/>
      <c r="E52179" s="404"/>
      <c r="F52179" s="404"/>
      <c r="K52179" s="360"/>
      <c r="L52179" s="360"/>
    </row>
    <row r="52180" spans="3:12" hidden="1" x14ac:dyDescent="0.3">
      <c r="C52180" s="404"/>
      <c r="D52180" s="404"/>
      <c r="E52180" s="404"/>
      <c r="F52180" s="404"/>
      <c r="K52180" s="360"/>
      <c r="L52180" s="360"/>
    </row>
    <row r="52181" spans="3:12" hidden="1" x14ac:dyDescent="0.3">
      <c r="C52181" s="404"/>
      <c r="D52181" s="404"/>
      <c r="E52181" s="404"/>
      <c r="F52181" s="404"/>
      <c r="K52181" s="360"/>
      <c r="L52181" s="360"/>
    </row>
    <row r="52182" spans="3:12" hidden="1" x14ac:dyDescent="0.3">
      <c r="C52182" s="404"/>
      <c r="D52182" s="404"/>
      <c r="E52182" s="404"/>
      <c r="F52182" s="404"/>
      <c r="K52182" s="360"/>
      <c r="L52182" s="360"/>
    </row>
    <row r="52183" spans="3:12" hidden="1" x14ac:dyDescent="0.3">
      <c r="C52183" s="404"/>
      <c r="D52183" s="404"/>
      <c r="E52183" s="404"/>
      <c r="F52183" s="404"/>
      <c r="K52183" s="360"/>
      <c r="L52183" s="360"/>
    </row>
    <row r="52184" spans="3:12" hidden="1" x14ac:dyDescent="0.3">
      <c r="C52184" s="404"/>
      <c r="D52184" s="404"/>
      <c r="E52184" s="404"/>
      <c r="F52184" s="404"/>
      <c r="K52184" s="360"/>
      <c r="L52184" s="360"/>
    </row>
    <row r="52185" spans="3:12" hidden="1" x14ac:dyDescent="0.3">
      <c r="C52185" s="404"/>
      <c r="D52185" s="404"/>
      <c r="E52185" s="404"/>
      <c r="F52185" s="404"/>
      <c r="K52185" s="360"/>
      <c r="L52185" s="360"/>
    </row>
    <row r="52186" spans="3:12" hidden="1" x14ac:dyDescent="0.3">
      <c r="C52186" s="404"/>
      <c r="D52186" s="404"/>
      <c r="E52186" s="404"/>
      <c r="F52186" s="404"/>
      <c r="K52186" s="360"/>
      <c r="L52186" s="360"/>
    </row>
    <row r="52187" spans="3:12" hidden="1" x14ac:dyDescent="0.3">
      <c r="C52187" s="404"/>
      <c r="D52187" s="404"/>
      <c r="E52187" s="404"/>
      <c r="F52187" s="404"/>
      <c r="K52187" s="360"/>
      <c r="L52187" s="360"/>
    </row>
    <row r="52188" spans="3:12" hidden="1" x14ac:dyDescent="0.3">
      <c r="C52188" s="404"/>
      <c r="D52188" s="404"/>
      <c r="E52188" s="404"/>
      <c r="F52188" s="404"/>
      <c r="K52188" s="360"/>
      <c r="L52188" s="360"/>
    </row>
    <row r="52189" spans="3:12" hidden="1" x14ac:dyDescent="0.3">
      <c r="C52189" s="404"/>
      <c r="D52189" s="404"/>
      <c r="E52189" s="404"/>
      <c r="F52189" s="404"/>
      <c r="K52189" s="360"/>
      <c r="L52189" s="360"/>
    </row>
    <row r="52190" spans="3:12" hidden="1" x14ac:dyDescent="0.3">
      <c r="C52190" s="404"/>
      <c r="D52190" s="404"/>
      <c r="E52190" s="404"/>
      <c r="F52190" s="404"/>
      <c r="K52190" s="360"/>
      <c r="L52190" s="360"/>
    </row>
    <row r="52191" spans="3:12" hidden="1" x14ac:dyDescent="0.3">
      <c r="C52191" s="404"/>
      <c r="D52191" s="404"/>
      <c r="E52191" s="404"/>
      <c r="F52191" s="404"/>
      <c r="K52191" s="360"/>
      <c r="L52191" s="360"/>
    </row>
    <row r="52192" spans="3:12" hidden="1" x14ac:dyDescent="0.3">
      <c r="C52192" s="404"/>
      <c r="D52192" s="404"/>
      <c r="E52192" s="404"/>
      <c r="F52192" s="404"/>
      <c r="K52192" s="360"/>
      <c r="L52192" s="360"/>
    </row>
    <row r="52193" spans="3:12" hidden="1" x14ac:dyDescent="0.3">
      <c r="C52193" s="404"/>
      <c r="D52193" s="404"/>
      <c r="E52193" s="404"/>
      <c r="F52193" s="404"/>
      <c r="K52193" s="360"/>
      <c r="L52193" s="360"/>
    </row>
    <row r="52194" spans="3:12" hidden="1" x14ac:dyDescent="0.3">
      <c r="C52194" s="404"/>
      <c r="D52194" s="404"/>
      <c r="E52194" s="404"/>
      <c r="F52194" s="404"/>
      <c r="K52194" s="360"/>
      <c r="L52194" s="360"/>
    </row>
    <row r="52195" spans="3:12" hidden="1" x14ac:dyDescent="0.3">
      <c r="C52195" s="404"/>
      <c r="D52195" s="404"/>
      <c r="E52195" s="404"/>
      <c r="F52195" s="404"/>
      <c r="K52195" s="360"/>
      <c r="L52195" s="360"/>
    </row>
    <row r="52196" spans="3:12" hidden="1" x14ac:dyDescent="0.3">
      <c r="C52196" s="404"/>
      <c r="D52196" s="404"/>
      <c r="E52196" s="404"/>
      <c r="F52196" s="404"/>
      <c r="K52196" s="360"/>
      <c r="L52196" s="360"/>
    </row>
    <row r="52197" spans="3:12" hidden="1" x14ac:dyDescent="0.3">
      <c r="C52197" s="404"/>
      <c r="D52197" s="404"/>
      <c r="E52197" s="404"/>
      <c r="F52197" s="404"/>
      <c r="K52197" s="360"/>
      <c r="L52197" s="360"/>
    </row>
    <row r="52198" spans="3:12" hidden="1" x14ac:dyDescent="0.3">
      <c r="C52198" s="404"/>
      <c r="D52198" s="404"/>
      <c r="E52198" s="404"/>
      <c r="F52198" s="404"/>
      <c r="K52198" s="360"/>
      <c r="L52198" s="360"/>
    </row>
    <row r="52199" spans="3:12" hidden="1" x14ac:dyDescent="0.3">
      <c r="C52199" s="404"/>
      <c r="D52199" s="404"/>
      <c r="E52199" s="404"/>
      <c r="F52199" s="404"/>
      <c r="K52199" s="360"/>
      <c r="L52199" s="360"/>
    </row>
    <row r="52200" spans="3:12" hidden="1" x14ac:dyDescent="0.3">
      <c r="C52200" s="404"/>
      <c r="D52200" s="404"/>
      <c r="E52200" s="404"/>
      <c r="F52200" s="404"/>
      <c r="K52200" s="360"/>
      <c r="L52200" s="360"/>
    </row>
    <row r="52201" spans="3:12" hidden="1" x14ac:dyDescent="0.3">
      <c r="C52201" s="404"/>
      <c r="D52201" s="404"/>
      <c r="E52201" s="404"/>
      <c r="F52201" s="404"/>
      <c r="K52201" s="360"/>
      <c r="L52201" s="360"/>
    </row>
    <row r="52202" spans="3:12" hidden="1" x14ac:dyDescent="0.3">
      <c r="C52202" s="404"/>
      <c r="D52202" s="404"/>
      <c r="E52202" s="404"/>
      <c r="F52202" s="404"/>
      <c r="K52202" s="360"/>
      <c r="L52202" s="360"/>
    </row>
    <row r="52203" spans="3:12" hidden="1" x14ac:dyDescent="0.3">
      <c r="C52203" s="404"/>
      <c r="D52203" s="404"/>
      <c r="E52203" s="404"/>
      <c r="F52203" s="404"/>
      <c r="K52203" s="360"/>
      <c r="L52203" s="360"/>
    </row>
    <row r="52204" spans="3:12" hidden="1" x14ac:dyDescent="0.3">
      <c r="C52204" s="404"/>
      <c r="D52204" s="404"/>
      <c r="E52204" s="404"/>
      <c r="F52204" s="404"/>
      <c r="K52204" s="360"/>
      <c r="L52204" s="360"/>
    </row>
    <row r="52205" spans="3:12" hidden="1" x14ac:dyDescent="0.3">
      <c r="C52205" s="404"/>
      <c r="D52205" s="404"/>
      <c r="E52205" s="404"/>
      <c r="F52205" s="404"/>
      <c r="K52205" s="360"/>
      <c r="L52205" s="360"/>
    </row>
    <row r="52206" spans="3:12" hidden="1" x14ac:dyDescent="0.3">
      <c r="C52206" s="404"/>
      <c r="D52206" s="404"/>
      <c r="E52206" s="404"/>
      <c r="F52206" s="404"/>
      <c r="K52206" s="360"/>
      <c r="L52206" s="360"/>
    </row>
    <row r="52207" spans="3:12" hidden="1" x14ac:dyDescent="0.3">
      <c r="C52207" s="404"/>
      <c r="D52207" s="404"/>
      <c r="E52207" s="404"/>
      <c r="F52207" s="404"/>
      <c r="K52207" s="360"/>
      <c r="L52207" s="360"/>
    </row>
    <row r="52208" spans="3:12" hidden="1" x14ac:dyDescent="0.3">
      <c r="C52208" s="404"/>
      <c r="D52208" s="404"/>
      <c r="E52208" s="404"/>
      <c r="F52208" s="404"/>
      <c r="K52208" s="360"/>
      <c r="L52208" s="360"/>
    </row>
    <row r="52209" spans="3:12" hidden="1" x14ac:dyDescent="0.3">
      <c r="C52209" s="404"/>
      <c r="D52209" s="404"/>
      <c r="E52209" s="404"/>
      <c r="F52209" s="404"/>
      <c r="K52209" s="360"/>
      <c r="L52209" s="360"/>
    </row>
    <row r="52210" spans="3:12" hidden="1" x14ac:dyDescent="0.3">
      <c r="C52210" s="404"/>
      <c r="D52210" s="404"/>
      <c r="E52210" s="404"/>
      <c r="F52210" s="404"/>
      <c r="K52210" s="360"/>
      <c r="L52210" s="360"/>
    </row>
    <row r="52211" spans="3:12" hidden="1" x14ac:dyDescent="0.3">
      <c r="C52211" s="404"/>
      <c r="D52211" s="404"/>
      <c r="E52211" s="404"/>
      <c r="F52211" s="404"/>
      <c r="K52211" s="360"/>
      <c r="L52211" s="360"/>
    </row>
    <row r="52212" spans="3:12" hidden="1" x14ac:dyDescent="0.3">
      <c r="C52212" s="404"/>
      <c r="D52212" s="404"/>
      <c r="E52212" s="404"/>
      <c r="F52212" s="404"/>
      <c r="K52212" s="360"/>
      <c r="L52212" s="360"/>
    </row>
    <row r="52213" spans="3:12" hidden="1" x14ac:dyDescent="0.3">
      <c r="C52213" s="404"/>
      <c r="D52213" s="404"/>
      <c r="E52213" s="404"/>
      <c r="F52213" s="404"/>
      <c r="K52213" s="360"/>
      <c r="L52213" s="360"/>
    </row>
    <row r="52214" spans="3:12" hidden="1" x14ac:dyDescent="0.3">
      <c r="C52214" s="404"/>
      <c r="D52214" s="404"/>
      <c r="E52214" s="404"/>
      <c r="F52214" s="404"/>
      <c r="K52214" s="360"/>
      <c r="L52214" s="360"/>
    </row>
    <row r="52215" spans="3:12" hidden="1" x14ac:dyDescent="0.3">
      <c r="C52215" s="404"/>
      <c r="D52215" s="404"/>
      <c r="E52215" s="404"/>
      <c r="F52215" s="404"/>
      <c r="K52215" s="360"/>
      <c r="L52215" s="360"/>
    </row>
    <row r="52216" spans="3:12" hidden="1" x14ac:dyDescent="0.3">
      <c r="C52216" s="404"/>
      <c r="D52216" s="404"/>
      <c r="E52216" s="404"/>
      <c r="F52216" s="404"/>
      <c r="K52216" s="360"/>
      <c r="L52216" s="360"/>
    </row>
    <row r="52217" spans="3:12" hidden="1" x14ac:dyDescent="0.3">
      <c r="C52217" s="404"/>
      <c r="D52217" s="404"/>
      <c r="E52217" s="404"/>
      <c r="F52217" s="404"/>
      <c r="K52217" s="360"/>
      <c r="L52217" s="360"/>
    </row>
    <row r="52218" spans="3:12" hidden="1" x14ac:dyDescent="0.3">
      <c r="C52218" s="404"/>
      <c r="D52218" s="404"/>
      <c r="E52218" s="404"/>
      <c r="F52218" s="404"/>
      <c r="K52218" s="360"/>
      <c r="L52218" s="360"/>
    </row>
    <row r="52219" spans="3:12" hidden="1" x14ac:dyDescent="0.3">
      <c r="C52219" s="404"/>
      <c r="D52219" s="404"/>
      <c r="E52219" s="404"/>
      <c r="F52219" s="404"/>
      <c r="K52219" s="360"/>
      <c r="L52219" s="360"/>
    </row>
    <row r="52220" spans="3:12" hidden="1" x14ac:dyDescent="0.3">
      <c r="C52220" s="404"/>
      <c r="D52220" s="404"/>
      <c r="E52220" s="404"/>
      <c r="F52220" s="404"/>
      <c r="K52220" s="360"/>
      <c r="L52220" s="360"/>
    </row>
    <row r="52221" spans="3:12" hidden="1" x14ac:dyDescent="0.3">
      <c r="C52221" s="404"/>
      <c r="D52221" s="404"/>
      <c r="E52221" s="404"/>
      <c r="F52221" s="404"/>
      <c r="K52221" s="360"/>
      <c r="L52221" s="360"/>
    </row>
    <row r="52222" spans="3:12" hidden="1" x14ac:dyDescent="0.3">
      <c r="C52222" s="404"/>
      <c r="D52222" s="404"/>
      <c r="E52222" s="404"/>
      <c r="F52222" s="404"/>
      <c r="K52222" s="360"/>
      <c r="L52222" s="360"/>
    </row>
    <row r="52223" spans="3:12" hidden="1" x14ac:dyDescent="0.3">
      <c r="C52223" s="404"/>
      <c r="D52223" s="404"/>
      <c r="E52223" s="404"/>
      <c r="F52223" s="404"/>
      <c r="K52223" s="360"/>
      <c r="L52223" s="360"/>
    </row>
    <row r="52224" spans="3:12" hidden="1" x14ac:dyDescent="0.3">
      <c r="C52224" s="404"/>
      <c r="D52224" s="404"/>
      <c r="E52224" s="404"/>
      <c r="F52224" s="404"/>
      <c r="K52224" s="360"/>
      <c r="L52224" s="360"/>
    </row>
    <row r="52225" spans="3:12" hidden="1" x14ac:dyDescent="0.3">
      <c r="C52225" s="404"/>
      <c r="D52225" s="404"/>
      <c r="E52225" s="404"/>
      <c r="F52225" s="404"/>
      <c r="K52225" s="360"/>
      <c r="L52225" s="360"/>
    </row>
    <row r="52226" spans="3:12" hidden="1" x14ac:dyDescent="0.3">
      <c r="C52226" s="404"/>
      <c r="D52226" s="404"/>
      <c r="E52226" s="404"/>
      <c r="F52226" s="404"/>
      <c r="K52226" s="360"/>
      <c r="L52226" s="360"/>
    </row>
    <row r="52227" spans="3:12" hidden="1" x14ac:dyDescent="0.3">
      <c r="C52227" s="404"/>
      <c r="D52227" s="404"/>
      <c r="E52227" s="404"/>
      <c r="F52227" s="404"/>
      <c r="K52227" s="360"/>
      <c r="L52227" s="360"/>
    </row>
    <row r="52228" spans="3:12" hidden="1" x14ac:dyDescent="0.3">
      <c r="C52228" s="404"/>
      <c r="D52228" s="404"/>
      <c r="E52228" s="404"/>
      <c r="F52228" s="404"/>
      <c r="K52228" s="360"/>
      <c r="L52228" s="360"/>
    </row>
    <row r="52229" spans="3:12" hidden="1" x14ac:dyDescent="0.3">
      <c r="C52229" s="404"/>
      <c r="D52229" s="404"/>
      <c r="E52229" s="404"/>
      <c r="F52229" s="404"/>
      <c r="K52229" s="360"/>
      <c r="L52229" s="360"/>
    </row>
    <row r="52230" spans="3:12" hidden="1" x14ac:dyDescent="0.3">
      <c r="C52230" s="404"/>
      <c r="D52230" s="404"/>
      <c r="E52230" s="404"/>
      <c r="F52230" s="404"/>
      <c r="K52230" s="360"/>
      <c r="L52230" s="360"/>
    </row>
    <row r="52231" spans="3:12" hidden="1" x14ac:dyDescent="0.3">
      <c r="C52231" s="404"/>
      <c r="D52231" s="404"/>
      <c r="E52231" s="404"/>
      <c r="F52231" s="404"/>
      <c r="K52231" s="360"/>
      <c r="L52231" s="360"/>
    </row>
    <row r="52232" spans="3:12" hidden="1" x14ac:dyDescent="0.3">
      <c r="C52232" s="404"/>
      <c r="D52232" s="404"/>
      <c r="E52232" s="404"/>
      <c r="F52232" s="404"/>
      <c r="K52232" s="360"/>
      <c r="L52232" s="360"/>
    </row>
    <row r="52233" spans="3:12" hidden="1" x14ac:dyDescent="0.3">
      <c r="C52233" s="404"/>
      <c r="D52233" s="404"/>
      <c r="E52233" s="404"/>
      <c r="F52233" s="404"/>
      <c r="K52233" s="360"/>
      <c r="L52233" s="360"/>
    </row>
    <row r="52234" spans="3:12" hidden="1" x14ac:dyDescent="0.3">
      <c r="C52234" s="404"/>
      <c r="D52234" s="404"/>
      <c r="E52234" s="404"/>
      <c r="F52234" s="404"/>
      <c r="K52234" s="360"/>
      <c r="L52234" s="360"/>
    </row>
    <row r="52235" spans="3:12" hidden="1" x14ac:dyDescent="0.3">
      <c r="C52235" s="404"/>
      <c r="D52235" s="404"/>
      <c r="E52235" s="404"/>
      <c r="F52235" s="404"/>
      <c r="K52235" s="360"/>
      <c r="L52235" s="360"/>
    </row>
    <row r="52236" spans="3:12" hidden="1" x14ac:dyDescent="0.3">
      <c r="C52236" s="404"/>
      <c r="D52236" s="404"/>
      <c r="E52236" s="404"/>
      <c r="F52236" s="404"/>
      <c r="K52236" s="360"/>
      <c r="L52236" s="360"/>
    </row>
    <row r="52237" spans="3:12" hidden="1" x14ac:dyDescent="0.3">
      <c r="C52237" s="404"/>
      <c r="D52237" s="404"/>
      <c r="E52237" s="404"/>
      <c r="F52237" s="404"/>
      <c r="K52237" s="360"/>
      <c r="L52237" s="360"/>
    </row>
    <row r="52238" spans="3:12" hidden="1" x14ac:dyDescent="0.3">
      <c r="C52238" s="404"/>
      <c r="D52238" s="404"/>
      <c r="E52238" s="404"/>
      <c r="F52238" s="404"/>
      <c r="K52238" s="360"/>
      <c r="L52238" s="360"/>
    </row>
    <row r="52239" spans="3:12" hidden="1" x14ac:dyDescent="0.3">
      <c r="C52239" s="404"/>
      <c r="D52239" s="404"/>
      <c r="E52239" s="404"/>
      <c r="F52239" s="404"/>
      <c r="K52239" s="360"/>
      <c r="L52239" s="360"/>
    </row>
    <row r="52240" spans="3:12" hidden="1" x14ac:dyDescent="0.3">
      <c r="C52240" s="404"/>
      <c r="D52240" s="404"/>
      <c r="E52240" s="404"/>
      <c r="F52240" s="404"/>
      <c r="K52240" s="360"/>
      <c r="L52240" s="360"/>
    </row>
    <row r="52241" spans="3:12" hidden="1" x14ac:dyDescent="0.3">
      <c r="C52241" s="404"/>
      <c r="D52241" s="404"/>
      <c r="E52241" s="404"/>
      <c r="F52241" s="404"/>
      <c r="K52241" s="360"/>
      <c r="L52241" s="360"/>
    </row>
    <row r="52242" spans="3:12" hidden="1" x14ac:dyDescent="0.3">
      <c r="C52242" s="404"/>
      <c r="D52242" s="404"/>
      <c r="E52242" s="404"/>
      <c r="F52242" s="404"/>
      <c r="K52242" s="360"/>
      <c r="L52242" s="360"/>
    </row>
    <row r="52243" spans="3:12" hidden="1" x14ac:dyDescent="0.3">
      <c r="C52243" s="404"/>
      <c r="D52243" s="404"/>
      <c r="E52243" s="404"/>
      <c r="F52243" s="404"/>
      <c r="K52243" s="360"/>
      <c r="L52243" s="360"/>
    </row>
    <row r="52244" spans="3:12" hidden="1" x14ac:dyDescent="0.3">
      <c r="C52244" s="404"/>
      <c r="D52244" s="404"/>
      <c r="E52244" s="404"/>
      <c r="F52244" s="404"/>
      <c r="K52244" s="360"/>
      <c r="L52244" s="360"/>
    </row>
    <row r="52245" spans="3:12" hidden="1" x14ac:dyDescent="0.3">
      <c r="C52245" s="404"/>
      <c r="D52245" s="404"/>
      <c r="E52245" s="404"/>
      <c r="F52245" s="404"/>
      <c r="K52245" s="360"/>
      <c r="L52245" s="360"/>
    </row>
    <row r="52246" spans="3:12" hidden="1" x14ac:dyDescent="0.3">
      <c r="C52246" s="404"/>
      <c r="D52246" s="404"/>
      <c r="E52246" s="404"/>
      <c r="F52246" s="404"/>
      <c r="K52246" s="360"/>
      <c r="L52246" s="360"/>
    </row>
    <row r="52247" spans="3:12" hidden="1" x14ac:dyDescent="0.3">
      <c r="C52247" s="404"/>
      <c r="D52247" s="404"/>
      <c r="E52247" s="404"/>
      <c r="F52247" s="404"/>
      <c r="K52247" s="360"/>
      <c r="L52247" s="360"/>
    </row>
    <row r="52248" spans="3:12" hidden="1" x14ac:dyDescent="0.3">
      <c r="C52248" s="404"/>
      <c r="D52248" s="404"/>
      <c r="E52248" s="404"/>
      <c r="F52248" s="404"/>
      <c r="K52248" s="360"/>
      <c r="L52248" s="360"/>
    </row>
    <row r="52249" spans="3:12" hidden="1" x14ac:dyDescent="0.3">
      <c r="C52249" s="404"/>
      <c r="D52249" s="404"/>
      <c r="E52249" s="404"/>
      <c r="F52249" s="404"/>
      <c r="K52249" s="360"/>
      <c r="L52249" s="360"/>
    </row>
    <row r="52250" spans="3:12" hidden="1" x14ac:dyDescent="0.3">
      <c r="C52250" s="404"/>
      <c r="D52250" s="404"/>
      <c r="E52250" s="404"/>
      <c r="F52250" s="404"/>
      <c r="K52250" s="360"/>
      <c r="L52250" s="360"/>
    </row>
    <row r="52251" spans="3:12" hidden="1" x14ac:dyDescent="0.3">
      <c r="C52251" s="404"/>
      <c r="D52251" s="404"/>
      <c r="E52251" s="404"/>
      <c r="F52251" s="404"/>
      <c r="K52251" s="360"/>
      <c r="L52251" s="360"/>
    </row>
    <row r="52252" spans="3:12" hidden="1" x14ac:dyDescent="0.3">
      <c r="C52252" s="404"/>
      <c r="D52252" s="404"/>
      <c r="E52252" s="404"/>
      <c r="F52252" s="404"/>
      <c r="K52252" s="360"/>
      <c r="L52252" s="360"/>
    </row>
    <row r="52253" spans="3:12" hidden="1" x14ac:dyDescent="0.3">
      <c r="C52253" s="404"/>
      <c r="D52253" s="404"/>
      <c r="E52253" s="404"/>
      <c r="F52253" s="404"/>
      <c r="K52253" s="360"/>
      <c r="L52253" s="360"/>
    </row>
    <row r="52254" spans="3:12" hidden="1" x14ac:dyDescent="0.3">
      <c r="C52254" s="404"/>
      <c r="D52254" s="404"/>
      <c r="E52254" s="404"/>
      <c r="F52254" s="404"/>
      <c r="K52254" s="360"/>
      <c r="L52254" s="360"/>
    </row>
    <row r="52255" spans="3:12" hidden="1" x14ac:dyDescent="0.3">
      <c r="C52255" s="404"/>
      <c r="D52255" s="404"/>
      <c r="E52255" s="404"/>
      <c r="F52255" s="404"/>
      <c r="K52255" s="360"/>
      <c r="L52255" s="360"/>
    </row>
    <row r="52256" spans="3:12" hidden="1" x14ac:dyDescent="0.3">
      <c r="C52256" s="404"/>
      <c r="D52256" s="404"/>
      <c r="E52256" s="404"/>
      <c r="F52256" s="404"/>
      <c r="K52256" s="360"/>
      <c r="L52256" s="360"/>
    </row>
    <row r="52257" spans="3:12" hidden="1" x14ac:dyDescent="0.3">
      <c r="C52257" s="404"/>
      <c r="D52257" s="404"/>
      <c r="E52257" s="404"/>
      <c r="F52257" s="404"/>
      <c r="K52257" s="360"/>
      <c r="L52257" s="360"/>
    </row>
    <row r="52258" spans="3:12" hidden="1" x14ac:dyDescent="0.3">
      <c r="C52258" s="404"/>
      <c r="D52258" s="404"/>
      <c r="E52258" s="404"/>
      <c r="F52258" s="404"/>
      <c r="K52258" s="360"/>
      <c r="L52258" s="360"/>
    </row>
    <row r="52259" spans="3:12" hidden="1" x14ac:dyDescent="0.3">
      <c r="C52259" s="404"/>
      <c r="D52259" s="404"/>
      <c r="E52259" s="404"/>
      <c r="F52259" s="404"/>
      <c r="K52259" s="360"/>
      <c r="L52259" s="360"/>
    </row>
    <row r="52260" spans="3:12" hidden="1" x14ac:dyDescent="0.3">
      <c r="C52260" s="404"/>
      <c r="D52260" s="404"/>
      <c r="E52260" s="404"/>
      <c r="F52260" s="404"/>
      <c r="K52260" s="360"/>
      <c r="L52260" s="360"/>
    </row>
    <row r="52261" spans="3:12" hidden="1" x14ac:dyDescent="0.3">
      <c r="C52261" s="404"/>
      <c r="D52261" s="404"/>
      <c r="E52261" s="404"/>
      <c r="F52261" s="404"/>
      <c r="K52261" s="360"/>
      <c r="L52261" s="360"/>
    </row>
    <row r="52262" spans="3:12" hidden="1" x14ac:dyDescent="0.3">
      <c r="C52262" s="404"/>
      <c r="D52262" s="404"/>
      <c r="E52262" s="404"/>
      <c r="F52262" s="404"/>
      <c r="K52262" s="360"/>
      <c r="L52262" s="360"/>
    </row>
    <row r="52263" spans="3:12" hidden="1" x14ac:dyDescent="0.3">
      <c r="C52263" s="404"/>
      <c r="D52263" s="404"/>
      <c r="E52263" s="404"/>
      <c r="F52263" s="404"/>
      <c r="K52263" s="360"/>
      <c r="L52263" s="360"/>
    </row>
    <row r="52264" spans="3:12" hidden="1" x14ac:dyDescent="0.3">
      <c r="C52264" s="404"/>
      <c r="D52264" s="404"/>
      <c r="E52264" s="404"/>
      <c r="F52264" s="404"/>
      <c r="K52264" s="360"/>
      <c r="L52264" s="360"/>
    </row>
    <row r="52265" spans="3:12" hidden="1" x14ac:dyDescent="0.3">
      <c r="C52265" s="404"/>
      <c r="D52265" s="404"/>
      <c r="E52265" s="404"/>
      <c r="F52265" s="404"/>
      <c r="K52265" s="360"/>
      <c r="L52265" s="360"/>
    </row>
    <row r="52266" spans="3:12" hidden="1" x14ac:dyDescent="0.3">
      <c r="C52266" s="404"/>
      <c r="D52266" s="404"/>
      <c r="E52266" s="404"/>
      <c r="F52266" s="404"/>
      <c r="K52266" s="360"/>
      <c r="L52266" s="360"/>
    </row>
    <row r="52267" spans="3:12" hidden="1" x14ac:dyDescent="0.3">
      <c r="C52267" s="404"/>
      <c r="D52267" s="404"/>
      <c r="E52267" s="404"/>
      <c r="F52267" s="404"/>
      <c r="K52267" s="360"/>
      <c r="L52267" s="360"/>
    </row>
    <row r="52268" spans="3:12" hidden="1" x14ac:dyDescent="0.3">
      <c r="C52268" s="404"/>
      <c r="D52268" s="404"/>
      <c r="E52268" s="404"/>
      <c r="F52268" s="404"/>
      <c r="K52268" s="360"/>
      <c r="L52268" s="360"/>
    </row>
    <row r="52269" spans="3:12" hidden="1" x14ac:dyDescent="0.3">
      <c r="C52269" s="404"/>
      <c r="D52269" s="404"/>
      <c r="E52269" s="404"/>
      <c r="F52269" s="404"/>
      <c r="K52269" s="360"/>
      <c r="L52269" s="360"/>
    </row>
    <row r="52270" spans="3:12" hidden="1" x14ac:dyDescent="0.3">
      <c r="C52270" s="404"/>
      <c r="D52270" s="404"/>
      <c r="E52270" s="404"/>
      <c r="F52270" s="404"/>
      <c r="K52270" s="360"/>
      <c r="L52270" s="360"/>
    </row>
    <row r="52271" spans="3:12" hidden="1" x14ac:dyDescent="0.3">
      <c r="C52271" s="404"/>
      <c r="D52271" s="404"/>
      <c r="E52271" s="404"/>
      <c r="F52271" s="404"/>
      <c r="K52271" s="360"/>
      <c r="L52271" s="360"/>
    </row>
    <row r="52272" spans="3:12" hidden="1" x14ac:dyDescent="0.3">
      <c r="C52272" s="404"/>
      <c r="D52272" s="404"/>
      <c r="E52272" s="404"/>
      <c r="F52272" s="404"/>
      <c r="K52272" s="360"/>
      <c r="L52272" s="360"/>
    </row>
    <row r="52273" spans="3:12" hidden="1" x14ac:dyDescent="0.3">
      <c r="C52273" s="404"/>
      <c r="D52273" s="404"/>
      <c r="E52273" s="404"/>
      <c r="F52273" s="404"/>
      <c r="K52273" s="360"/>
      <c r="L52273" s="360"/>
    </row>
    <row r="52274" spans="3:12" hidden="1" x14ac:dyDescent="0.3">
      <c r="C52274" s="404"/>
      <c r="D52274" s="404"/>
      <c r="E52274" s="404"/>
      <c r="F52274" s="404"/>
      <c r="K52274" s="360"/>
      <c r="L52274" s="360"/>
    </row>
    <row r="52275" spans="3:12" hidden="1" x14ac:dyDescent="0.3">
      <c r="C52275" s="404"/>
      <c r="D52275" s="404"/>
      <c r="E52275" s="404"/>
      <c r="F52275" s="404"/>
      <c r="K52275" s="360"/>
      <c r="L52275" s="360"/>
    </row>
    <row r="52276" spans="3:12" hidden="1" x14ac:dyDescent="0.3">
      <c r="C52276" s="404"/>
      <c r="D52276" s="404"/>
      <c r="E52276" s="404"/>
      <c r="F52276" s="404"/>
      <c r="K52276" s="360"/>
      <c r="L52276" s="360"/>
    </row>
    <row r="52277" spans="3:12" hidden="1" x14ac:dyDescent="0.3">
      <c r="C52277" s="404"/>
      <c r="D52277" s="404"/>
      <c r="E52277" s="404"/>
      <c r="F52277" s="404"/>
      <c r="K52277" s="360"/>
      <c r="L52277" s="360"/>
    </row>
    <row r="52278" spans="3:12" hidden="1" x14ac:dyDescent="0.3">
      <c r="C52278" s="404"/>
      <c r="D52278" s="404"/>
      <c r="E52278" s="404"/>
      <c r="F52278" s="404"/>
      <c r="K52278" s="360"/>
      <c r="L52278" s="360"/>
    </row>
    <row r="52279" spans="3:12" hidden="1" x14ac:dyDescent="0.3">
      <c r="C52279" s="404"/>
      <c r="D52279" s="404"/>
      <c r="E52279" s="404"/>
      <c r="F52279" s="404"/>
      <c r="K52279" s="360"/>
      <c r="L52279" s="360"/>
    </row>
    <row r="52280" spans="3:12" hidden="1" x14ac:dyDescent="0.3">
      <c r="C52280" s="404"/>
      <c r="D52280" s="404"/>
      <c r="E52280" s="404"/>
      <c r="F52280" s="404"/>
      <c r="K52280" s="360"/>
      <c r="L52280" s="360"/>
    </row>
    <row r="52281" spans="3:12" hidden="1" x14ac:dyDescent="0.3">
      <c r="C52281" s="404"/>
      <c r="D52281" s="404"/>
      <c r="E52281" s="404"/>
      <c r="F52281" s="404"/>
      <c r="K52281" s="360"/>
      <c r="L52281" s="360"/>
    </row>
    <row r="52282" spans="3:12" hidden="1" x14ac:dyDescent="0.3">
      <c r="C52282" s="404"/>
      <c r="D52282" s="404"/>
      <c r="E52282" s="404"/>
      <c r="F52282" s="404"/>
      <c r="K52282" s="360"/>
      <c r="L52282" s="360"/>
    </row>
    <row r="52283" spans="3:12" hidden="1" x14ac:dyDescent="0.3">
      <c r="C52283" s="404"/>
      <c r="D52283" s="404"/>
      <c r="E52283" s="404"/>
      <c r="F52283" s="404"/>
      <c r="K52283" s="360"/>
      <c r="L52283" s="360"/>
    </row>
    <row r="52284" spans="3:12" hidden="1" x14ac:dyDescent="0.3">
      <c r="C52284" s="404"/>
      <c r="D52284" s="404"/>
      <c r="E52284" s="404"/>
      <c r="F52284" s="404"/>
      <c r="K52284" s="360"/>
      <c r="L52284" s="360"/>
    </row>
    <row r="52285" spans="3:12" hidden="1" x14ac:dyDescent="0.3">
      <c r="C52285" s="404"/>
      <c r="D52285" s="404"/>
      <c r="E52285" s="404"/>
      <c r="F52285" s="404"/>
      <c r="K52285" s="360"/>
      <c r="L52285" s="360"/>
    </row>
    <row r="52286" spans="3:12" hidden="1" x14ac:dyDescent="0.3">
      <c r="C52286" s="404"/>
      <c r="D52286" s="404"/>
      <c r="E52286" s="404"/>
      <c r="F52286" s="404"/>
      <c r="K52286" s="360"/>
      <c r="L52286" s="360"/>
    </row>
    <row r="52287" spans="3:12" hidden="1" x14ac:dyDescent="0.3">
      <c r="C52287" s="404"/>
      <c r="D52287" s="404"/>
      <c r="E52287" s="404"/>
      <c r="F52287" s="404"/>
      <c r="K52287" s="360"/>
      <c r="L52287" s="360"/>
    </row>
    <row r="52288" spans="3:12" hidden="1" x14ac:dyDescent="0.3">
      <c r="C52288" s="404"/>
      <c r="D52288" s="404"/>
      <c r="E52288" s="404"/>
      <c r="F52288" s="404"/>
      <c r="K52288" s="360"/>
      <c r="L52288" s="360"/>
    </row>
    <row r="52289" spans="3:12" hidden="1" x14ac:dyDescent="0.3">
      <c r="C52289" s="404"/>
      <c r="D52289" s="404"/>
      <c r="E52289" s="404"/>
      <c r="F52289" s="404"/>
      <c r="K52289" s="360"/>
      <c r="L52289" s="360"/>
    </row>
    <row r="52290" spans="3:12" hidden="1" x14ac:dyDescent="0.3">
      <c r="C52290" s="404"/>
      <c r="D52290" s="404"/>
      <c r="E52290" s="404"/>
      <c r="F52290" s="404"/>
      <c r="K52290" s="360"/>
      <c r="L52290" s="360"/>
    </row>
    <row r="52291" spans="3:12" hidden="1" x14ac:dyDescent="0.3">
      <c r="C52291" s="404"/>
      <c r="D52291" s="404"/>
      <c r="E52291" s="404"/>
      <c r="F52291" s="404"/>
      <c r="K52291" s="360"/>
      <c r="L52291" s="360"/>
    </row>
    <row r="52292" spans="3:12" hidden="1" x14ac:dyDescent="0.3">
      <c r="C52292" s="404"/>
      <c r="D52292" s="404"/>
      <c r="E52292" s="404"/>
      <c r="F52292" s="404"/>
      <c r="K52292" s="360"/>
      <c r="L52292" s="360"/>
    </row>
    <row r="52293" spans="3:12" hidden="1" x14ac:dyDescent="0.3">
      <c r="C52293" s="404"/>
      <c r="D52293" s="404"/>
      <c r="E52293" s="404"/>
      <c r="F52293" s="404"/>
      <c r="K52293" s="360"/>
      <c r="L52293" s="360"/>
    </row>
    <row r="52294" spans="3:12" hidden="1" x14ac:dyDescent="0.3">
      <c r="C52294" s="404"/>
      <c r="D52294" s="404"/>
      <c r="E52294" s="404"/>
      <c r="F52294" s="404"/>
      <c r="K52294" s="360"/>
      <c r="L52294" s="360"/>
    </row>
    <row r="52295" spans="3:12" hidden="1" x14ac:dyDescent="0.3">
      <c r="C52295" s="404"/>
      <c r="D52295" s="404"/>
      <c r="E52295" s="404"/>
      <c r="F52295" s="404"/>
      <c r="K52295" s="360"/>
      <c r="L52295" s="360"/>
    </row>
    <row r="52296" spans="3:12" hidden="1" x14ac:dyDescent="0.3">
      <c r="C52296" s="404"/>
      <c r="D52296" s="404"/>
      <c r="E52296" s="404"/>
      <c r="F52296" s="404"/>
      <c r="K52296" s="360"/>
      <c r="L52296" s="360"/>
    </row>
    <row r="52297" spans="3:12" hidden="1" x14ac:dyDescent="0.3">
      <c r="C52297" s="404"/>
      <c r="D52297" s="404"/>
      <c r="E52297" s="404"/>
      <c r="F52297" s="404"/>
      <c r="K52297" s="360"/>
      <c r="L52297" s="360"/>
    </row>
    <row r="52298" spans="3:12" hidden="1" x14ac:dyDescent="0.3">
      <c r="C52298" s="404"/>
      <c r="D52298" s="404"/>
      <c r="E52298" s="404"/>
      <c r="F52298" s="404"/>
      <c r="K52298" s="360"/>
      <c r="L52298" s="360"/>
    </row>
    <row r="52299" spans="3:12" hidden="1" x14ac:dyDescent="0.3">
      <c r="C52299" s="404"/>
      <c r="D52299" s="404"/>
      <c r="E52299" s="404"/>
      <c r="F52299" s="404"/>
      <c r="K52299" s="360"/>
      <c r="L52299" s="360"/>
    </row>
    <row r="52300" spans="3:12" hidden="1" x14ac:dyDescent="0.3">
      <c r="C52300" s="404"/>
      <c r="D52300" s="404"/>
      <c r="E52300" s="404"/>
      <c r="F52300" s="404"/>
      <c r="K52300" s="360"/>
      <c r="L52300" s="360"/>
    </row>
    <row r="52301" spans="3:12" hidden="1" x14ac:dyDescent="0.3">
      <c r="C52301" s="404"/>
      <c r="D52301" s="404"/>
      <c r="E52301" s="404"/>
      <c r="F52301" s="404"/>
      <c r="K52301" s="360"/>
      <c r="L52301" s="360"/>
    </row>
    <row r="52302" spans="3:12" hidden="1" x14ac:dyDescent="0.3">
      <c r="C52302" s="404"/>
      <c r="D52302" s="404"/>
      <c r="E52302" s="404"/>
      <c r="F52302" s="404"/>
      <c r="K52302" s="360"/>
      <c r="L52302" s="360"/>
    </row>
    <row r="52303" spans="3:12" hidden="1" x14ac:dyDescent="0.3">
      <c r="C52303" s="404"/>
      <c r="D52303" s="404"/>
      <c r="E52303" s="404"/>
      <c r="F52303" s="404"/>
      <c r="K52303" s="360"/>
      <c r="L52303" s="360"/>
    </row>
    <row r="52304" spans="3:12" hidden="1" x14ac:dyDescent="0.3">
      <c r="C52304" s="404"/>
      <c r="D52304" s="404"/>
      <c r="E52304" s="404"/>
      <c r="F52304" s="404"/>
      <c r="K52304" s="360"/>
      <c r="L52304" s="360"/>
    </row>
    <row r="52305" spans="3:12" hidden="1" x14ac:dyDescent="0.3">
      <c r="C52305" s="404"/>
      <c r="D52305" s="404"/>
      <c r="E52305" s="404"/>
      <c r="F52305" s="404"/>
      <c r="K52305" s="360"/>
      <c r="L52305" s="360"/>
    </row>
    <row r="52306" spans="3:12" hidden="1" x14ac:dyDescent="0.3">
      <c r="C52306" s="404"/>
      <c r="D52306" s="404"/>
      <c r="E52306" s="404"/>
      <c r="F52306" s="404"/>
      <c r="K52306" s="360"/>
      <c r="L52306" s="360"/>
    </row>
    <row r="52307" spans="3:12" hidden="1" x14ac:dyDescent="0.3">
      <c r="C52307" s="404"/>
      <c r="D52307" s="404"/>
      <c r="E52307" s="404"/>
      <c r="F52307" s="404"/>
      <c r="K52307" s="360"/>
      <c r="L52307" s="360"/>
    </row>
    <row r="52308" spans="3:12" hidden="1" x14ac:dyDescent="0.3">
      <c r="C52308" s="404"/>
      <c r="D52308" s="404"/>
      <c r="E52308" s="404"/>
      <c r="F52308" s="404"/>
      <c r="K52308" s="360"/>
      <c r="L52308" s="360"/>
    </row>
    <row r="52309" spans="3:12" hidden="1" x14ac:dyDescent="0.3">
      <c r="C52309" s="404"/>
      <c r="D52309" s="404"/>
      <c r="E52309" s="404"/>
      <c r="F52309" s="404"/>
      <c r="K52309" s="360"/>
      <c r="L52309" s="360"/>
    </row>
    <row r="52310" spans="3:12" hidden="1" x14ac:dyDescent="0.3">
      <c r="C52310" s="404"/>
      <c r="D52310" s="404"/>
      <c r="E52310" s="404"/>
      <c r="F52310" s="404"/>
      <c r="K52310" s="360"/>
      <c r="L52310" s="360"/>
    </row>
    <row r="52311" spans="3:12" hidden="1" x14ac:dyDescent="0.3">
      <c r="C52311" s="404"/>
      <c r="D52311" s="404"/>
      <c r="E52311" s="404"/>
      <c r="F52311" s="404"/>
      <c r="K52311" s="360"/>
      <c r="L52311" s="360"/>
    </row>
    <row r="52312" spans="3:12" hidden="1" x14ac:dyDescent="0.3">
      <c r="C52312" s="404"/>
      <c r="D52312" s="404"/>
      <c r="E52312" s="404"/>
      <c r="F52312" s="404"/>
      <c r="K52312" s="360"/>
      <c r="L52312" s="360"/>
    </row>
    <row r="52313" spans="3:12" hidden="1" x14ac:dyDescent="0.3">
      <c r="C52313" s="404"/>
      <c r="D52313" s="404"/>
      <c r="E52313" s="404"/>
      <c r="F52313" s="404"/>
      <c r="K52313" s="360"/>
      <c r="L52313" s="360"/>
    </row>
    <row r="52314" spans="3:12" hidden="1" x14ac:dyDescent="0.3">
      <c r="C52314" s="404"/>
      <c r="D52314" s="404"/>
      <c r="E52314" s="404"/>
      <c r="F52314" s="404"/>
      <c r="K52314" s="360"/>
      <c r="L52314" s="360"/>
    </row>
    <row r="52315" spans="3:12" hidden="1" x14ac:dyDescent="0.3">
      <c r="C52315" s="404"/>
      <c r="D52315" s="404"/>
      <c r="E52315" s="404"/>
      <c r="F52315" s="404"/>
      <c r="K52315" s="360"/>
      <c r="L52315" s="360"/>
    </row>
    <row r="52316" spans="3:12" hidden="1" x14ac:dyDescent="0.3">
      <c r="C52316" s="404"/>
      <c r="D52316" s="404"/>
      <c r="E52316" s="404"/>
      <c r="F52316" s="404"/>
      <c r="K52316" s="360"/>
      <c r="L52316" s="360"/>
    </row>
    <row r="52317" spans="3:12" hidden="1" x14ac:dyDescent="0.3">
      <c r="C52317" s="404"/>
      <c r="D52317" s="404"/>
      <c r="E52317" s="404"/>
      <c r="F52317" s="404"/>
      <c r="K52317" s="360"/>
      <c r="L52317" s="360"/>
    </row>
    <row r="52318" spans="3:12" hidden="1" x14ac:dyDescent="0.3">
      <c r="C52318" s="404"/>
      <c r="D52318" s="404"/>
      <c r="E52318" s="404"/>
      <c r="F52318" s="404"/>
      <c r="K52318" s="360"/>
      <c r="L52318" s="360"/>
    </row>
    <row r="52319" spans="3:12" hidden="1" x14ac:dyDescent="0.3">
      <c r="C52319" s="404"/>
      <c r="D52319" s="404"/>
      <c r="E52319" s="404"/>
      <c r="F52319" s="404"/>
      <c r="K52319" s="360"/>
      <c r="L52319" s="360"/>
    </row>
    <row r="52320" spans="3:12" hidden="1" x14ac:dyDescent="0.3">
      <c r="C52320" s="404"/>
      <c r="D52320" s="404"/>
      <c r="E52320" s="404"/>
      <c r="F52320" s="404"/>
      <c r="K52320" s="360"/>
      <c r="L52320" s="360"/>
    </row>
    <row r="52321" spans="3:12" hidden="1" x14ac:dyDescent="0.3">
      <c r="C52321" s="404"/>
      <c r="D52321" s="404"/>
      <c r="E52321" s="404"/>
      <c r="F52321" s="404"/>
      <c r="K52321" s="360"/>
      <c r="L52321" s="360"/>
    </row>
    <row r="52322" spans="3:12" hidden="1" x14ac:dyDescent="0.3">
      <c r="C52322" s="404"/>
      <c r="D52322" s="404"/>
      <c r="E52322" s="404"/>
      <c r="F52322" s="404"/>
      <c r="K52322" s="360"/>
      <c r="L52322" s="360"/>
    </row>
    <row r="52323" spans="3:12" hidden="1" x14ac:dyDescent="0.3">
      <c r="C52323" s="404"/>
      <c r="D52323" s="404"/>
      <c r="E52323" s="404"/>
      <c r="F52323" s="404"/>
      <c r="K52323" s="360"/>
      <c r="L52323" s="360"/>
    </row>
    <row r="52324" spans="3:12" hidden="1" x14ac:dyDescent="0.3">
      <c r="C52324" s="404"/>
      <c r="D52324" s="404"/>
      <c r="E52324" s="404"/>
      <c r="F52324" s="404"/>
      <c r="K52324" s="360"/>
      <c r="L52324" s="360"/>
    </row>
    <row r="52325" spans="3:12" hidden="1" x14ac:dyDescent="0.3">
      <c r="C52325" s="404"/>
      <c r="D52325" s="404"/>
      <c r="E52325" s="404"/>
      <c r="F52325" s="404"/>
      <c r="K52325" s="360"/>
      <c r="L52325" s="360"/>
    </row>
    <row r="52326" spans="3:12" hidden="1" x14ac:dyDescent="0.3">
      <c r="C52326" s="404"/>
      <c r="D52326" s="404"/>
      <c r="E52326" s="404"/>
      <c r="F52326" s="404"/>
      <c r="K52326" s="360"/>
      <c r="L52326" s="360"/>
    </row>
    <row r="52327" spans="3:12" hidden="1" x14ac:dyDescent="0.3">
      <c r="C52327" s="404"/>
      <c r="D52327" s="404"/>
      <c r="E52327" s="404"/>
      <c r="F52327" s="404"/>
      <c r="K52327" s="360"/>
      <c r="L52327" s="360"/>
    </row>
    <row r="52328" spans="3:12" hidden="1" x14ac:dyDescent="0.3">
      <c r="C52328" s="404"/>
      <c r="D52328" s="404"/>
      <c r="E52328" s="404"/>
      <c r="F52328" s="404"/>
      <c r="K52328" s="360"/>
      <c r="L52328" s="360"/>
    </row>
    <row r="52329" spans="3:12" hidden="1" x14ac:dyDescent="0.3">
      <c r="C52329" s="404"/>
      <c r="D52329" s="404"/>
      <c r="E52329" s="404"/>
      <c r="F52329" s="404"/>
      <c r="K52329" s="360"/>
      <c r="L52329" s="360"/>
    </row>
    <row r="52330" spans="3:12" hidden="1" x14ac:dyDescent="0.3">
      <c r="C52330" s="404"/>
      <c r="D52330" s="404"/>
      <c r="E52330" s="404"/>
      <c r="F52330" s="404"/>
      <c r="K52330" s="360"/>
      <c r="L52330" s="360"/>
    </row>
    <row r="52331" spans="3:12" hidden="1" x14ac:dyDescent="0.3">
      <c r="C52331" s="404"/>
      <c r="D52331" s="404"/>
      <c r="E52331" s="404"/>
      <c r="F52331" s="404"/>
      <c r="K52331" s="360"/>
      <c r="L52331" s="360"/>
    </row>
    <row r="52332" spans="3:12" hidden="1" x14ac:dyDescent="0.3">
      <c r="C52332" s="404"/>
      <c r="D52332" s="404"/>
      <c r="E52332" s="404"/>
      <c r="F52332" s="404"/>
      <c r="K52332" s="360"/>
      <c r="L52332" s="360"/>
    </row>
    <row r="52333" spans="3:12" hidden="1" x14ac:dyDescent="0.3">
      <c r="C52333" s="404"/>
      <c r="D52333" s="404"/>
      <c r="E52333" s="404"/>
      <c r="F52333" s="404"/>
      <c r="K52333" s="360"/>
      <c r="L52333" s="360"/>
    </row>
    <row r="52334" spans="3:12" hidden="1" x14ac:dyDescent="0.3">
      <c r="C52334" s="404"/>
      <c r="D52334" s="404"/>
      <c r="E52334" s="404"/>
      <c r="F52334" s="404"/>
      <c r="K52334" s="360"/>
      <c r="L52334" s="360"/>
    </row>
    <row r="52335" spans="3:12" hidden="1" x14ac:dyDescent="0.3">
      <c r="C52335" s="404"/>
      <c r="D52335" s="404"/>
      <c r="E52335" s="404"/>
      <c r="F52335" s="404"/>
      <c r="K52335" s="360"/>
      <c r="L52335" s="360"/>
    </row>
    <row r="52336" spans="3:12" hidden="1" x14ac:dyDescent="0.3">
      <c r="C52336" s="404"/>
      <c r="D52336" s="404"/>
      <c r="E52336" s="404"/>
      <c r="F52336" s="404"/>
      <c r="K52336" s="360"/>
      <c r="L52336" s="360"/>
    </row>
    <row r="52337" spans="3:12" hidden="1" x14ac:dyDescent="0.3">
      <c r="C52337" s="404"/>
      <c r="D52337" s="404"/>
      <c r="E52337" s="404"/>
      <c r="F52337" s="404"/>
      <c r="K52337" s="360"/>
      <c r="L52337" s="360"/>
    </row>
    <row r="52338" spans="3:12" hidden="1" x14ac:dyDescent="0.3">
      <c r="C52338" s="404"/>
      <c r="D52338" s="404"/>
      <c r="E52338" s="404"/>
      <c r="F52338" s="404"/>
      <c r="K52338" s="360"/>
      <c r="L52338" s="360"/>
    </row>
    <row r="52339" spans="3:12" hidden="1" x14ac:dyDescent="0.3">
      <c r="C52339" s="404"/>
      <c r="D52339" s="404"/>
      <c r="E52339" s="404"/>
      <c r="F52339" s="404"/>
      <c r="K52339" s="360"/>
      <c r="L52339" s="360"/>
    </row>
    <row r="52340" spans="3:12" hidden="1" x14ac:dyDescent="0.3">
      <c r="C52340" s="404"/>
      <c r="D52340" s="404"/>
      <c r="E52340" s="404"/>
      <c r="F52340" s="404"/>
      <c r="K52340" s="360"/>
      <c r="L52340" s="360"/>
    </row>
    <row r="52341" spans="3:12" hidden="1" x14ac:dyDescent="0.3">
      <c r="C52341" s="404"/>
      <c r="D52341" s="404"/>
      <c r="E52341" s="404"/>
      <c r="F52341" s="404"/>
      <c r="K52341" s="360"/>
      <c r="L52341" s="360"/>
    </row>
    <row r="52342" spans="3:12" hidden="1" x14ac:dyDescent="0.3">
      <c r="C52342" s="404"/>
      <c r="D52342" s="404"/>
      <c r="E52342" s="404"/>
      <c r="F52342" s="404"/>
      <c r="K52342" s="360"/>
      <c r="L52342" s="360"/>
    </row>
    <row r="52343" spans="3:12" hidden="1" x14ac:dyDescent="0.3">
      <c r="C52343" s="404"/>
      <c r="D52343" s="404"/>
      <c r="E52343" s="404"/>
      <c r="F52343" s="404"/>
      <c r="K52343" s="360"/>
      <c r="L52343" s="360"/>
    </row>
    <row r="52344" spans="3:12" hidden="1" x14ac:dyDescent="0.3">
      <c r="C52344" s="404"/>
      <c r="D52344" s="404"/>
      <c r="E52344" s="404"/>
      <c r="F52344" s="404"/>
      <c r="K52344" s="360"/>
      <c r="L52344" s="360"/>
    </row>
    <row r="52345" spans="3:12" hidden="1" x14ac:dyDescent="0.3">
      <c r="C52345" s="404"/>
      <c r="D52345" s="404"/>
      <c r="E52345" s="404"/>
      <c r="F52345" s="404"/>
      <c r="K52345" s="360"/>
      <c r="L52345" s="360"/>
    </row>
    <row r="52346" spans="3:12" hidden="1" x14ac:dyDescent="0.3">
      <c r="C52346" s="404"/>
      <c r="D52346" s="404"/>
      <c r="E52346" s="404"/>
      <c r="F52346" s="404"/>
      <c r="K52346" s="360"/>
      <c r="L52346" s="360"/>
    </row>
    <row r="52347" spans="3:12" hidden="1" x14ac:dyDescent="0.3">
      <c r="C52347" s="404"/>
      <c r="D52347" s="404"/>
      <c r="E52347" s="404"/>
      <c r="F52347" s="404"/>
      <c r="K52347" s="360"/>
      <c r="L52347" s="360"/>
    </row>
    <row r="52348" spans="3:12" hidden="1" x14ac:dyDescent="0.3">
      <c r="C52348" s="404"/>
      <c r="D52348" s="404"/>
      <c r="E52348" s="404"/>
      <c r="F52348" s="404"/>
      <c r="K52348" s="360"/>
      <c r="L52348" s="360"/>
    </row>
    <row r="52349" spans="3:12" hidden="1" x14ac:dyDescent="0.3">
      <c r="C52349" s="404"/>
      <c r="D52349" s="404"/>
      <c r="E52349" s="404"/>
      <c r="F52349" s="404"/>
      <c r="K52349" s="360"/>
      <c r="L52349" s="360"/>
    </row>
    <row r="52350" spans="3:12" hidden="1" x14ac:dyDescent="0.3">
      <c r="C52350" s="404"/>
      <c r="D52350" s="404"/>
      <c r="E52350" s="404"/>
      <c r="F52350" s="404"/>
      <c r="K52350" s="360"/>
      <c r="L52350" s="360"/>
    </row>
    <row r="52351" spans="3:12" hidden="1" x14ac:dyDescent="0.3">
      <c r="C52351" s="404"/>
      <c r="D52351" s="404"/>
      <c r="E52351" s="404"/>
      <c r="F52351" s="404"/>
      <c r="K52351" s="360"/>
      <c r="L52351" s="360"/>
    </row>
    <row r="52352" spans="3:12" hidden="1" x14ac:dyDescent="0.3">
      <c r="C52352" s="404"/>
      <c r="D52352" s="404"/>
      <c r="E52352" s="404"/>
      <c r="F52352" s="404"/>
      <c r="K52352" s="360"/>
      <c r="L52352" s="360"/>
    </row>
    <row r="52353" spans="3:12" hidden="1" x14ac:dyDescent="0.3">
      <c r="C52353" s="404"/>
      <c r="D52353" s="404"/>
      <c r="E52353" s="404"/>
      <c r="F52353" s="404"/>
      <c r="K52353" s="360"/>
      <c r="L52353" s="360"/>
    </row>
    <row r="52354" spans="3:12" hidden="1" x14ac:dyDescent="0.3">
      <c r="C52354" s="404"/>
      <c r="D52354" s="404"/>
      <c r="E52354" s="404"/>
      <c r="F52354" s="404"/>
      <c r="K52354" s="360"/>
      <c r="L52354" s="360"/>
    </row>
    <row r="52355" spans="3:12" hidden="1" x14ac:dyDescent="0.3">
      <c r="C52355" s="404"/>
      <c r="D52355" s="404"/>
      <c r="E52355" s="404"/>
      <c r="F52355" s="404"/>
      <c r="K52355" s="360"/>
      <c r="L52355" s="360"/>
    </row>
    <row r="52356" spans="3:12" hidden="1" x14ac:dyDescent="0.3">
      <c r="C52356" s="404"/>
      <c r="D52356" s="404"/>
      <c r="E52356" s="404"/>
      <c r="F52356" s="404"/>
      <c r="K52356" s="360"/>
      <c r="L52356" s="360"/>
    </row>
    <row r="52357" spans="3:12" hidden="1" x14ac:dyDescent="0.3">
      <c r="C52357" s="404"/>
      <c r="D52357" s="404"/>
      <c r="E52357" s="404"/>
      <c r="F52357" s="404"/>
      <c r="K52357" s="360"/>
      <c r="L52357" s="360"/>
    </row>
    <row r="52358" spans="3:12" hidden="1" x14ac:dyDescent="0.3">
      <c r="C52358" s="404"/>
      <c r="D52358" s="404"/>
      <c r="E52358" s="404"/>
      <c r="F52358" s="404"/>
      <c r="K52358" s="360"/>
      <c r="L52358" s="360"/>
    </row>
    <row r="52359" spans="3:12" hidden="1" x14ac:dyDescent="0.3">
      <c r="C52359" s="404"/>
      <c r="D52359" s="404"/>
      <c r="E52359" s="404"/>
      <c r="F52359" s="404"/>
      <c r="K52359" s="360"/>
      <c r="L52359" s="360"/>
    </row>
    <row r="52360" spans="3:12" hidden="1" x14ac:dyDescent="0.3">
      <c r="C52360" s="404"/>
      <c r="D52360" s="404"/>
      <c r="E52360" s="404"/>
      <c r="F52360" s="404"/>
      <c r="K52360" s="360"/>
      <c r="L52360" s="360"/>
    </row>
    <row r="52361" spans="3:12" hidden="1" x14ac:dyDescent="0.3">
      <c r="C52361" s="404"/>
      <c r="D52361" s="404"/>
      <c r="E52361" s="404"/>
      <c r="F52361" s="404"/>
      <c r="K52361" s="360"/>
      <c r="L52361" s="360"/>
    </row>
    <row r="52362" spans="3:12" hidden="1" x14ac:dyDescent="0.3">
      <c r="C52362" s="404"/>
      <c r="D52362" s="404"/>
      <c r="E52362" s="404"/>
      <c r="F52362" s="404"/>
      <c r="K52362" s="360"/>
      <c r="L52362" s="360"/>
    </row>
    <row r="52363" spans="3:12" hidden="1" x14ac:dyDescent="0.3">
      <c r="C52363" s="404"/>
      <c r="D52363" s="404"/>
      <c r="E52363" s="404"/>
      <c r="F52363" s="404"/>
      <c r="K52363" s="360"/>
      <c r="L52363" s="360"/>
    </row>
    <row r="52364" spans="3:12" hidden="1" x14ac:dyDescent="0.3">
      <c r="C52364" s="404"/>
      <c r="D52364" s="404"/>
      <c r="E52364" s="404"/>
      <c r="F52364" s="404"/>
      <c r="K52364" s="360"/>
      <c r="L52364" s="360"/>
    </row>
    <row r="52365" spans="3:12" hidden="1" x14ac:dyDescent="0.3">
      <c r="C52365" s="404"/>
      <c r="D52365" s="404"/>
      <c r="E52365" s="404"/>
      <c r="F52365" s="404"/>
      <c r="K52365" s="360"/>
      <c r="L52365" s="360"/>
    </row>
    <row r="52366" spans="3:12" hidden="1" x14ac:dyDescent="0.3">
      <c r="C52366" s="404"/>
      <c r="D52366" s="404"/>
      <c r="E52366" s="404"/>
      <c r="F52366" s="404"/>
      <c r="K52366" s="360"/>
      <c r="L52366" s="360"/>
    </row>
    <row r="52367" spans="3:12" hidden="1" x14ac:dyDescent="0.3">
      <c r="C52367" s="404"/>
      <c r="D52367" s="404"/>
      <c r="E52367" s="404"/>
      <c r="F52367" s="404"/>
      <c r="K52367" s="360"/>
      <c r="L52367" s="360"/>
    </row>
    <row r="52368" spans="3:12" hidden="1" x14ac:dyDescent="0.3">
      <c r="C52368" s="404"/>
      <c r="D52368" s="404"/>
      <c r="E52368" s="404"/>
      <c r="F52368" s="404"/>
      <c r="K52368" s="360"/>
      <c r="L52368" s="360"/>
    </row>
    <row r="52369" spans="3:12" hidden="1" x14ac:dyDescent="0.3">
      <c r="C52369" s="404"/>
      <c r="D52369" s="404"/>
      <c r="E52369" s="404"/>
      <c r="F52369" s="404"/>
      <c r="K52369" s="360"/>
      <c r="L52369" s="360"/>
    </row>
    <row r="52370" spans="3:12" hidden="1" x14ac:dyDescent="0.3">
      <c r="C52370" s="404"/>
      <c r="D52370" s="404"/>
      <c r="E52370" s="404"/>
      <c r="F52370" s="404"/>
      <c r="K52370" s="360"/>
      <c r="L52370" s="360"/>
    </row>
    <row r="52371" spans="3:12" hidden="1" x14ac:dyDescent="0.3">
      <c r="C52371" s="404"/>
      <c r="D52371" s="404"/>
      <c r="E52371" s="404"/>
      <c r="F52371" s="404"/>
      <c r="K52371" s="360"/>
      <c r="L52371" s="360"/>
    </row>
    <row r="52372" spans="3:12" hidden="1" x14ac:dyDescent="0.3">
      <c r="C52372" s="404"/>
      <c r="D52372" s="404"/>
      <c r="E52372" s="404"/>
      <c r="F52372" s="404"/>
      <c r="K52372" s="360"/>
      <c r="L52372" s="360"/>
    </row>
    <row r="52373" spans="3:12" hidden="1" x14ac:dyDescent="0.3">
      <c r="C52373" s="404"/>
      <c r="D52373" s="404"/>
      <c r="E52373" s="404"/>
      <c r="F52373" s="404"/>
      <c r="K52373" s="360"/>
      <c r="L52373" s="360"/>
    </row>
    <row r="52374" spans="3:12" hidden="1" x14ac:dyDescent="0.3">
      <c r="C52374" s="404"/>
      <c r="D52374" s="404"/>
      <c r="E52374" s="404"/>
      <c r="F52374" s="404"/>
      <c r="K52374" s="360"/>
      <c r="L52374" s="360"/>
    </row>
    <row r="52375" spans="3:12" hidden="1" x14ac:dyDescent="0.3">
      <c r="C52375" s="404"/>
      <c r="D52375" s="404"/>
      <c r="E52375" s="404"/>
      <c r="F52375" s="404"/>
      <c r="K52375" s="360"/>
      <c r="L52375" s="360"/>
    </row>
    <row r="52376" spans="3:12" hidden="1" x14ac:dyDescent="0.3">
      <c r="C52376" s="404"/>
      <c r="D52376" s="404"/>
      <c r="E52376" s="404"/>
      <c r="F52376" s="404"/>
      <c r="K52376" s="360"/>
      <c r="L52376" s="360"/>
    </row>
    <row r="52377" spans="3:12" hidden="1" x14ac:dyDescent="0.3">
      <c r="C52377" s="404"/>
      <c r="D52377" s="404"/>
      <c r="E52377" s="404"/>
      <c r="F52377" s="404"/>
      <c r="K52377" s="360"/>
      <c r="L52377" s="360"/>
    </row>
    <row r="52378" spans="3:12" hidden="1" x14ac:dyDescent="0.3">
      <c r="C52378" s="404"/>
      <c r="D52378" s="404"/>
      <c r="E52378" s="404"/>
      <c r="F52378" s="404"/>
      <c r="K52378" s="360"/>
      <c r="L52378" s="360"/>
    </row>
    <row r="52379" spans="3:12" hidden="1" x14ac:dyDescent="0.3">
      <c r="C52379" s="404"/>
      <c r="D52379" s="404"/>
      <c r="E52379" s="404"/>
      <c r="F52379" s="404"/>
      <c r="K52379" s="360"/>
      <c r="L52379" s="360"/>
    </row>
    <row r="52380" spans="3:12" hidden="1" x14ac:dyDescent="0.3">
      <c r="C52380" s="404"/>
      <c r="D52380" s="404"/>
      <c r="E52380" s="404"/>
      <c r="F52380" s="404"/>
      <c r="K52380" s="360"/>
      <c r="L52380" s="360"/>
    </row>
    <row r="52381" spans="3:12" hidden="1" x14ac:dyDescent="0.3">
      <c r="C52381" s="404"/>
      <c r="D52381" s="404"/>
      <c r="E52381" s="404"/>
      <c r="F52381" s="404"/>
      <c r="K52381" s="360"/>
      <c r="L52381" s="360"/>
    </row>
    <row r="52382" spans="3:12" hidden="1" x14ac:dyDescent="0.3">
      <c r="C52382" s="404"/>
      <c r="D52382" s="404"/>
      <c r="E52382" s="404"/>
      <c r="F52382" s="404"/>
      <c r="K52382" s="360"/>
      <c r="L52382" s="360"/>
    </row>
    <row r="52383" spans="3:12" hidden="1" x14ac:dyDescent="0.3">
      <c r="C52383" s="404"/>
      <c r="D52383" s="404"/>
      <c r="E52383" s="404"/>
      <c r="F52383" s="404"/>
      <c r="K52383" s="360"/>
      <c r="L52383" s="360"/>
    </row>
    <row r="52384" spans="3:12" hidden="1" x14ac:dyDescent="0.3">
      <c r="C52384" s="404"/>
      <c r="D52384" s="404"/>
      <c r="E52384" s="404"/>
      <c r="F52384" s="404"/>
      <c r="K52384" s="360"/>
      <c r="L52384" s="360"/>
    </row>
    <row r="52385" spans="3:12" hidden="1" x14ac:dyDescent="0.3">
      <c r="C52385" s="404"/>
      <c r="D52385" s="404"/>
      <c r="E52385" s="404"/>
      <c r="F52385" s="404"/>
      <c r="K52385" s="360"/>
      <c r="L52385" s="360"/>
    </row>
    <row r="52386" spans="3:12" hidden="1" x14ac:dyDescent="0.3">
      <c r="C52386" s="404"/>
      <c r="D52386" s="404"/>
      <c r="E52386" s="404"/>
      <c r="F52386" s="404"/>
      <c r="K52386" s="360"/>
      <c r="L52386" s="360"/>
    </row>
    <row r="52387" spans="3:12" hidden="1" x14ac:dyDescent="0.3">
      <c r="C52387" s="404"/>
      <c r="D52387" s="404"/>
      <c r="E52387" s="404"/>
      <c r="F52387" s="404"/>
      <c r="K52387" s="360"/>
      <c r="L52387" s="360"/>
    </row>
    <row r="52388" spans="3:12" hidden="1" x14ac:dyDescent="0.3">
      <c r="C52388" s="404"/>
      <c r="D52388" s="404"/>
      <c r="E52388" s="404"/>
      <c r="F52388" s="404"/>
      <c r="K52388" s="360"/>
      <c r="L52388" s="360"/>
    </row>
    <row r="52389" spans="3:12" hidden="1" x14ac:dyDescent="0.3">
      <c r="C52389" s="404"/>
      <c r="D52389" s="404"/>
      <c r="E52389" s="404"/>
      <c r="F52389" s="404"/>
      <c r="K52389" s="360"/>
      <c r="L52389" s="360"/>
    </row>
    <row r="52390" spans="3:12" hidden="1" x14ac:dyDescent="0.3">
      <c r="C52390" s="404"/>
      <c r="D52390" s="404"/>
      <c r="E52390" s="404"/>
      <c r="F52390" s="404"/>
      <c r="K52390" s="360"/>
      <c r="L52390" s="360"/>
    </row>
    <row r="52391" spans="3:12" hidden="1" x14ac:dyDescent="0.3">
      <c r="C52391" s="404"/>
      <c r="D52391" s="404"/>
      <c r="E52391" s="404"/>
      <c r="F52391" s="404"/>
      <c r="K52391" s="360"/>
      <c r="L52391" s="360"/>
    </row>
    <row r="52392" spans="3:12" hidden="1" x14ac:dyDescent="0.3">
      <c r="C52392" s="404"/>
      <c r="D52392" s="404"/>
      <c r="E52392" s="404"/>
      <c r="F52392" s="404"/>
      <c r="K52392" s="360"/>
      <c r="L52392" s="360"/>
    </row>
    <row r="52393" spans="3:12" hidden="1" x14ac:dyDescent="0.3">
      <c r="C52393" s="404"/>
      <c r="D52393" s="404"/>
      <c r="E52393" s="404"/>
      <c r="F52393" s="404"/>
      <c r="K52393" s="360"/>
      <c r="L52393" s="360"/>
    </row>
    <row r="52394" spans="3:12" hidden="1" x14ac:dyDescent="0.3">
      <c r="C52394" s="404"/>
      <c r="D52394" s="404"/>
      <c r="E52394" s="404"/>
      <c r="F52394" s="404"/>
      <c r="K52394" s="360"/>
      <c r="L52394" s="360"/>
    </row>
    <row r="52395" spans="3:12" hidden="1" x14ac:dyDescent="0.3">
      <c r="C52395" s="404"/>
      <c r="D52395" s="404"/>
      <c r="E52395" s="404"/>
      <c r="F52395" s="404"/>
      <c r="K52395" s="360"/>
      <c r="L52395" s="360"/>
    </row>
    <row r="52396" spans="3:12" hidden="1" x14ac:dyDescent="0.3">
      <c r="C52396" s="404"/>
      <c r="D52396" s="404"/>
      <c r="E52396" s="404"/>
      <c r="F52396" s="404"/>
      <c r="K52396" s="360"/>
      <c r="L52396" s="360"/>
    </row>
    <row r="52397" spans="3:12" hidden="1" x14ac:dyDescent="0.3">
      <c r="C52397" s="404"/>
      <c r="D52397" s="404"/>
      <c r="E52397" s="404"/>
      <c r="F52397" s="404"/>
      <c r="K52397" s="360"/>
      <c r="L52397" s="360"/>
    </row>
    <row r="52398" spans="3:12" hidden="1" x14ac:dyDescent="0.3">
      <c r="C52398" s="404"/>
      <c r="D52398" s="404"/>
      <c r="E52398" s="404"/>
      <c r="F52398" s="404"/>
      <c r="K52398" s="360"/>
      <c r="L52398" s="360"/>
    </row>
    <row r="52399" spans="3:12" hidden="1" x14ac:dyDescent="0.3">
      <c r="C52399" s="404"/>
      <c r="D52399" s="404"/>
      <c r="E52399" s="404"/>
      <c r="F52399" s="404"/>
      <c r="K52399" s="360"/>
      <c r="L52399" s="360"/>
    </row>
    <row r="52400" spans="3:12" hidden="1" x14ac:dyDescent="0.3">
      <c r="C52400" s="404"/>
      <c r="D52400" s="404"/>
      <c r="E52400" s="404"/>
      <c r="F52400" s="404"/>
      <c r="K52400" s="360"/>
      <c r="L52400" s="360"/>
    </row>
    <row r="52401" spans="3:12" hidden="1" x14ac:dyDescent="0.3">
      <c r="C52401" s="404"/>
      <c r="D52401" s="404"/>
      <c r="E52401" s="404"/>
      <c r="F52401" s="404"/>
      <c r="K52401" s="360"/>
      <c r="L52401" s="360"/>
    </row>
    <row r="52402" spans="3:12" hidden="1" x14ac:dyDescent="0.3">
      <c r="C52402" s="404"/>
      <c r="D52402" s="404"/>
      <c r="E52402" s="404"/>
      <c r="F52402" s="404"/>
      <c r="K52402" s="360"/>
      <c r="L52402" s="360"/>
    </row>
    <row r="52403" spans="3:12" hidden="1" x14ac:dyDescent="0.3">
      <c r="C52403" s="404"/>
      <c r="D52403" s="404"/>
      <c r="E52403" s="404"/>
      <c r="F52403" s="404"/>
      <c r="K52403" s="360"/>
      <c r="L52403" s="360"/>
    </row>
    <row r="52404" spans="3:12" hidden="1" x14ac:dyDescent="0.3">
      <c r="C52404" s="404"/>
      <c r="D52404" s="404"/>
      <c r="E52404" s="404"/>
      <c r="F52404" s="404"/>
      <c r="K52404" s="360"/>
      <c r="L52404" s="360"/>
    </row>
    <row r="52405" spans="3:12" hidden="1" x14ac:dyDescent="0.3">
      <c r="C52405" s="404"/>
      <c r="D52405" s="404"/>
      <c r="E52405" s="404"/>
      <c r="F52405" s="404"/>
      <c r="K52405" s="360"/>
      <c r="L52405" s="360"/>
    </row>
    <row r="52406" spans="3:12" hidden="1" x14ac:dyDescent="0.3">
      <c r="C52406" s="404"/>
      <c r="D52406" s="404"/>
      <c r="E52406" s="404"/>
      <c r="F52406" s="404"/>
      <c r="K52406" s="360"/>
      <c r="L52406" s="360"/>
    </row>
    <row r="52407" spans="3:12" hidden="1" x14ac:dyDescent="0.3">
      <c r="C52407" s="404"/>
      <c r="D52407" s="404"/>
      <c r="E52407" s="404"/>
      <c r="F52407" s="404"/>
      <c r="K52407" s="360"/>
      <c r="L52407" s="360"/>
    </row>
    <row r="52408" spans="3:12" hidden="1" x14ac:dyDescent="0.3">
      <c r="C52408" s="404"/>
      <c r="D52408" s="404"/>
      <c r="E52408" s="404"/>
      <c r="F52408" s="404"/>
      <c r="K52408" s="360"/>
      <c r="L52408" s="360"/>
    </row>
    <row r="52409" spans="3:12" hidden="1" x14ac:dyDescent="0.3">
      <c r="C52409" s="404"/>
      <c r="D52409" s="404"/>
      <c r="E52409" s="404"/>
      <c r="F52409" s="404"/>
      <c r="K52409" s="360"/>
      <c r="L52409" s="360"/>
    </row>
    <row r="52410" spans="3:12" hidden="1" x14ac:dyDescent="0.3">
      <c r="C52410" s="404"/>
      <c r="D52410" s="404"/>
      <c r="E52410" s="404"/>
      <c r="F52410" s="404"/>
      <c r="K52410" s="360"/>
      <c r="L52410" s="360"/>
    </row>
    <row r="52411" spans="3:12" hidden="1" x14ac:dyDescent="0.3">
      <c r="C52411" s="404"/>
      <c r="D52411" s="404"/>
      <c r="E52411" s="404"/>
      <c r="F52411" s="404"/>
      <c r="K52411" s="360"/>
      <c r="L52411" s="360"/>
    </row>
    <row r="52412" spans="3:12" hidden="1" x14ac:dyDescent="0.3">
      <c r="C52412" s="404"/>
      <c r="D52412" s="404"/>
      <c r="E52412" s="404"/>
      <c r="F52412" s="404"/>
      <c r="K52412" s="360"/>
      <c r="L52412" s="360"/>
    </row>
    <row r="52413" spans="3:12" hidden="1" x14ac:dyDescent="0.3">
      <c r="C52413" s="404"/>
      <c r="D52413" s="404"/>
      <c r="E52413" s="404"/>
      <c r="F52413" s="404"/>
      <c r="K52413" s="360"/>
      <c r="L52413" s="360"/>
    </row>
    <row r="52414" spans="3:12" hidden="1" x14ac:dyDescent="0.3">
      <c r="C52414" s="404"/>
      <c r="D52414" s="404"/>
      <c r="E52414" s="404"/>
      <c r="F52414" s="404"/>
      <c r="K52414" s="360"/>
      <c r="L52414" s="360"/>
    </row>
    <row r="52415" spans="3:12" hidden="1" x14ac:dyDescent="0.3">
      <c r="C52415" s="404"/>
      <c r="D52415" s="404"/>
      <c r="E52415" s="404"/>
      <c r="F52415" s="404"/>
      <c r="K52415" s="360"/>
      <c r="L52415" s="360"/>
    </row>
    <row r="52416" spans="3:12" hidden="1" x14ac:dyDescent="0.3">
      <c r="C52416" s="404"/>
      <c r="D52416" s="404"/>
      <c r="E52416" s="404"/>
      <c r="F52416" s="404"/>
      <c r="K52416" s="360"/>
      <c r="L52416" s="360"/>
    </row>
    <row r="52417" spans="3:12" hidden="1" x14ac:dyDescent="0.3">
      <c r="C52417" s="404"/>
      <c r="D52417" s="404"/>
      <c r="E52417" s="404"/>
      <c r="F52417" s="404"/>
      <c r="K52417" s="360"/>
      <c r="L52417" s="360"/>
    </row>
    <row r="52418" spans="3:12" hidden="1" x14ac:dyDescent="0.3">
      <c r="C52418" s="404"/>
      <c r="D52418" s="404"/>
      <c r="E52418" s="404"/>
      <c r="F52418" s="404"/>
      <c r="K52418" s="360"/>
      <c r="L52418" s="360"/>
    </row>
    <row r="52419" spans="3:12" hidden="1" x14ac:dyDescent="0.3">
      <c r="C52419" s="404"/>
      <c r="D52419" s="404"/>
      <c r="E52419" s="404"/>
      <c r="F52419" s="404"/>
      <c r="K52419" s="360"/>
      <c r="L52419" s="360"/>
    </row>
    <row r="52420" spans="3:12" hidden="1" x14ac:dyDescent="0.3">
      <c r="C52420" s="404"/>
      <c r="D52420" s="404"/>
      <c r="E52420" s="404"/>
      <c r="F52420" s="404"/>
      <c r="K52420" s="360"/>
      <c r="L52420" s="360"/>
    </row>
    <row r="52421" spans="3:12" hidden="1" x14ac:dyDescent="0.3">
      <c r="C52421" s="404"/>
      <c r="D52421" s="404"/>
      <c r="E52421" s="404"/>
      <c r="F52421" s="404"/>
      <c r="K52421" s="360"/>
      <c r="L52421" s="360"/>
    </row>
    <row r="52422" spans="3:12" hidden="1" x14ac:dyDescent="0.3">
      <c r="C52422" s="404"/>
      <c r="D52422" s="404"/>
      <c r="E52422" s="404"/>
      <c r="F52422" s="404"/>
      <c r="K52422" s="360"/>
      <c r="L52422" s="360"/>
    </row>
    <row r="52423" spans="3:12" hidden="1" x14ac:dyDescent="0.3">
      <c r="C52423" s="404"/>
      <c r="D52423" s="404"/>
      <c r="E52423" s="404"/>
      <c r="F52423" s="404"/>
      <c r="K52423" s="360"/>
      <c r="L52423" s="360"/>
    </row>
    <row r="52424" spans="3:12" hidden="1" x14ac:dyDescent="0.3">
      <c r="C52424" s="404"/>
      <c r="D52424" s="404"/>
      <c r="E52424" s="404"/>
      <c r="F52424" s="404"/>
      <c r="K52424" s="360"/>
      <c r="L52424" s="360"/>
    </row>
    <row r="52425" spans="3:12" hidden="1" x14ac:dyDescent="0.3">
      <c r="C52425" s="404"/>
      <c r="D52425" s="404"/>
      <c r="E52425" s="404"/>
      <c r="F52425" s="404"/>
      <c r="K52425" s="360"/>
      <c r="L52425" s="360"/>
    </row>
    <row r="52426" spans="3:12" hidden="1" x14ac:dyDescent="0.3">
      <c r="C52426" s="404"/>
      <c r="D52426" s="404"/>
      <c r="E52426" s="404"/>
      <c r="F52426" s="404"/>
      <c r="K52426" s="360"/>
      <c r="L52426" s="360"/>
    </row>
    <row r="52427" spans="3:12" hidden="1" x14ac:dyDescent="0.3">
      <c r="C52427" s="404"/>
      <c r="D52427" s="404"/>
      <c r="E52427" s="404"/>
      <c r="F52427" s="404"/>
      <c r="K52427" s="360"/>
      <c r="L52427" s="360"/>
    </row>
    <row r="52428" spans="3:12" hidden="1" x14ac:dyDescent="0.3">
      <c r="C52428" s="404"/>
      <c r="D52428" s="404"/>
      <c r="E52428" s="404"/>
      <c r="F52428" s="404"/>
      <c r="K52428" s="360"/>
      <c r="L52428" s="360"/>
    </row>
    <row r="52429" spans="3:12" hidden="1" x14ac:dyDescent="0.3">
      <c r="C52429" s="404"/>
      <c r="D52429" s="404"/>
      <c r="E52429" s="404"/>
      <c r="F52429" s="404"/>
      <c r="K52429" s="360"/>
      <c r="L52429" s="360"/>
    </row>
    <row r="52430" spans="3:12" hidden="1" x14ac:dyDescent="0.3">
      <c r="C52430" s="404"/>
      <c r="D52430" s="404"/>
      <c r="E52430" s="404"/>
      <c r="F52430" s="404"/>
      <c r="K52430" s="360"/>
      <c r="L52430" s="360"/>
    </row>
    <row r="52431" spans="3:12" hidden="1" x14ac:dyDescent="0.3">
      <c r="C52431" s="404"/>
      <c r="D52431" s="404"/>
      <c r="E52431" s="404"/>
      <c r="F52431" s="404"/>
      <c r="K52431" s="360"/>
      <c r="L52431" s="360"/>
    </row>
    <row r="52432" spans="3:12" hidden="1" x14ac:dyDescent="0.3">
      <c r="C52432" s="404"/>
      <c r="D52432" s="404"/>
      <c r="E52432" s="404"/>
      <c r="F52432" s="404"/>
      <c r="K52432" s="360"/>
      <c r="L52432" s="360"/>
    </row>
    <row r="52433" spans="3:12" hidden="1" x14ac:dyDescent="0.3">
      <c r="C52433" s="404"/>
      <c r="D52433" s="404"/>
      <c r="E52433" s="404"/>
      <c r="F52433" s="404"/>
      <c r="K52433" s="360"/>
      <c r="L52433" s="360"/>
    </row>
    <row r="52434" spans="3:12" hidden="1" x14ac:dyDescent="0.3">
      <c r="C52434" s="404"/>
      <c r="D52434" s="404"/>
      <c r="E52434" s="404"/>
      <c r="F52434" s="404"/>
      <c r="K52434" s="360"/>
      <c r="L52434" s="360"/>
    </row>
    <row r="52435" spans="3:12" hidden="1" x14ac:dyDescent="0.3">
      <c r="C52435" s="404"/>
      <c r="D52435" s="404"/>
      <c r="E52435" s="404"/>
      <c r="F52435" s="404"/>
      <c r="K52435" s="360"/>
      <c r="L52435" s="360"/>
    </row>
    <row r="52436" spans="3:12" hidden="1" x14ac:dyDescent="0.3">
      <c r="C52436" s="404"/>
      <c r="D52436" s="404"/>
      <c r="E52436" s="404"/>
      <c r="F52436" s="404"/>
      <c r="K52436" s="360"/>
      <c r="L52436" s="360"/>
    </row>
    <row r="52437" spans="3:12" hidden="1" x14ac:dyDescent="0.3">
      <c r="C52437" s="404"/>
      <c r="D52437" s="404"/>
      <c r="E52437" s="404"/>
      <c r="F52437" s="404"/>
      <c r="K52437" s="360"/>
      <c r="L52437" s="360"/>
    </row>
    <row r="52438" spans="3:12" hidden="1" x14ac:dyDescent="0.3">
      <c r="C52438" s="404"/>
      <c r="D52438" s="404"/>
      <c r="E52438" s="404"/>
      <c r="F52438" s="404"/>
      <c r="K52438" s="360"/>
      <c r="L52438" s="360"/>
    </row>
    <row r="52439" spans="3:12" hidden="1" x14ac:dyDescent="0.3">
      <c r="C52439" s="404"/>
      <c r="D52439" s="404"/>
      <c r="E52439" s="404"/>
      <c r="F52439" s="404"/>
      <c r="K52439" s="360"/>
      <c r="L52439" s="360"/>
    </row>
    <row r="52440" spans="3:12" hidden="1" x14ac:dyDescent="0.3">
      <c r="C52440" s="404"/>
      <c r="D52440" s="404"/>
      <c r="E52440" s="404"/>
      <c r="F52440" s="404"/>
      <c r="K52440" s="360"/>
      <c r="L52440" s="360"/>
    </row>
    <row r="52441" spans="3:12" hidden="1" x14ac:dyDescent="0.3">
      <c r="C52441" s="404"/>
      <c r="D52441" s="404"/>
      <c r="E52441" s="404"/>
      <c r="F52441" s="404"/>
      <c r="K52441" s="360"/>
      <c r="L52441" s="360"/>
    </row>
    <row r="52442" spans="3:12" hidden="1" x14ac:dyDescent="0.3">
      <c r="C52442" s="404"/>
      <c r="D52442" s="404"/>
      <c r="E52442" s="404"/>
      <c r="F52442" s="404"/>
      <c r="K52442" s="360"/>
      <c r="L52442" s="360"/>
    </row>
    <row r="52443" spans="3:12" hidden="1" x14ac:dyDescent="0.3">
      <c r="C52443" s="404"/>
      <c r="D52443" s="404"/>
      <c r="E52443" s="404"/>
      <c r="F52443" s="404"/>
      <c r="K52443" s="360"/>
      <c r="L52443" s="360"/>
    </row>
    <row r="52444" spans="3:12" hidden="1" x14ac:dyDescent="0.3">
      <c r="C52444" s="404"/>
      <c r="D52444" s="404"/>
      <c r="E52444" s="404"/>
      <c r="F52444" s="404"/>
      <c r="K52444" s="360"/>
      <c r="L52444" s="360"/>
    </row>
    <row r="52445" spans="3:12" hidden="1" x14ac:dyDescent="0.3">
      <c r="C52445" s="404"/>
      <c r="D52445" s="404"/>
      <c r="E52445" s="404"/>
      <c r="F52445" s="404"/>
      <c r="K52445" s="360"/>
      <c r="L52445" s="360"/>
    </row>
    <row r="52446" spans="3:12" hidden="1" x14ac:dyDescent="0.3">
      <c r="C52446" s="404"/>
      <c r="D52446" s="404"/>
      <c r="E52446" s="404"/>
      <c r="F52446" s="404"/>
      <c r="K52446" s="360"/>
      <c r="L52446" s="360"/>
    </row>
    <row r="52447" spans="3:12" hidden="1" x14ac:dyDescent="0.3">
      <c r="C52447" s="404"/>
      <c r="D52447" s="404"/>
      <c r="E52447" s="404"/>
      <c r="F52447" s="404"/>
      <c r="K52447" s="360"/>
      <c r="L52447" s="360"/>
    </row>
    <row r="52448" spans="3:12" hidden="1" x14ac:dyDescent="0.3">
      <c r="C52448" s="404"/>
      <c r="D52448" s="404"/>
      <c r="E52448" s="404"/>
      <c r="F52448" s="404"/>
      <c r="K52448" s="360"/>
      <c r="L52448" s="360"/>
    </row>
    <row r="52449" spans="3:12" hidden="1" x14ac:dyDescent="0.3">
      <c r="C52449" s="404"/>
      <c r="D52449" s="404"/>
      <c r="E52449" s="404"/>
      <c r="F52449" s="404"/>
      <c r="K52449" s="360"/>
      <c r="L52449" s="360"/>
    </row>
    <row r="52450" spans="3:12" hidden="1" x14ac:dyDescent="0.3">
      <c r="C52450" s="404"/>
      <c r="D52450" s="404"/>
      <c r="E52450" s="404"/>
      <c r="F52450" s="404"/>
      <c r="K52450" s="360"/>
      <c r="L52450" s="360"/>
    </row>
    <row r="52451" spans="3:12" hidden="1" x14ac:dyDescent="0.3">
      <c r="C52451" s="404"/>
      <c r="D52451" s="404"/>
      <c r="E52451" s="404"/>
      <c r="F52451" s="404"/>
      <c r="K52451" s="360"/>
      <c r="L52451" s="360"/>
    </row>
    <row r="52452" spans="3:12" hidden="1" x14ac:dyDescent="0.3">
      <c r="C52452" s="404"/>
      <c r="D52452" s="404"/>
      <c r="E52452" s="404"/>
      <c r="F52452" s="404"/>
      <c r="K52452" s="360"/>
      <c r="L52452" s="360"/>
    </row>
    <row r="52453" spans="3:12" hidden="1" x14ac:dyDescent="0.3">
      <c r="C52453" s="404"/>
      <c r="D52453" s="404"/>
      <c r="E52453" s="404"/>
      <c r="F52453" s="404"/>
      <c r="K52453" s="360"/>
      <c r="L52453" s="360"/>
    </row>
    <row r="52454" spans="3:12" hidden="1" x14ac:dyDescent="0.3">
      <c r="C52454" s="404"/>
      <c r="D52454" s="404"/>
      <c r="E52454" s="404"/>
      <c r="F52454" s="404"/>
      <c r="K52454" s="360"/>
      <c r="L52454" s="360"/>
    </row>
    <row r="52455" spans="3:12" hidden="1" x14ac:dyDescent="0.3">
      <c r="C52455" s="404"/>
      <c r="D52455" s="404"/>
      <c r="E52455" s="404"/>
      <c r="F52455" s="404"/>
      <c r="K52455" s="360"/>
      <c r="L52455" s="360"/>
    </row>
    <row r="52456" spans="3:12" hidden="1" x14ac:dyDescent="0.3">
      <c r="C52456" s="404"/>
      <c r="D52456" s="404"/>
      <c r="E52456" s="404"/>
      <c r="F52456" s="404"/>
      <c r="K52456" s="360"/>
      <c r="L52456" s="360"/>
    </row>
    <row r="52457" spans="3:12" hidden="1" x14ac:dyDescent="0.3">
      <c r="C52457" s="404"/>
      <c r="D52457" s="404"/>
      <c r="E52457" s="404"/>
      <c r="F52457" s="404"/>
      <c r="K52457" s="360"/>
      <c r="L52457" s="360"/>
    </row>
    <row r="52458" spans="3:12" hidden="1" x14ac:dyDescent="0.3">
      <c r="C52458" s="404"/>
      <c r="D52458" s="404"/>
      <c r="E52458" s="404"/>
      <c r="F52458" s="404"/>
      <c r="K52458" s="360"/>
      <c r="L52458" s="360"/>
    </row>
    <row r="52459" spans="3:12" hidden="1" x14ac:dyDescent="0.3">
      <c r="C52459" s="404"/>
      <c r="D52459" s="404"/>
      <c r="E52459" s="404"/>
      <c r="F52459" s="404"/>
      <c r="K52459" s="360"/>
      <c r="L52459" s="360"/>
    </row>
    <row r="52460" spans="3:12" hidden="1" x14ac:dyDescent="0.3">
      <c r="C52460" s="404"/>
      <c r="D52460" s="404"/>
      <c r="E52460" s="404"/>
      <c r="F52460" s="404"/>
      <c r="K52460" s="360"/>
      <c r="L52460" s="360"/>
    </row>
    <row r="52461" spans="3:12" hidden="1" x14ac:dyDescent="0.3">
      <c r="C52461" s="404"/>
      <c r="D52461" s="404"/>
      <c r="E52461" s="404"/>
      <c r="F52461" s="404"/>
      <c r="K52461" s="360"/>
      <c r="L52461" s="360"/>
    </row>
    <row r="52462" spans="3:12" hidden="1" x14ac:dyDescent="0.3">
      <c r="C52462" s="404"/>
      <c r="D52462" s="404"/>
      <c r="E52462" s="404"/>
      <c r="F52462" s="404"/>
      <c r="K52462" s="360"/>
      <c r="L52462" s="360"/>
    </row>
    <row r="52463" spans="3:12" hidden="1" x14ac:dyDescent="0.3">
      <c r="C52463" s="404"/>
      <c r="D52463" s="404"/>
      <c r="E52463" s="404"/>
      <c r="F52463" s="404"/>
      <c r="K52463" s="360"/>
      <c r="L52463" s="360"/>
    </row>
    <row r="52464" spans="3:12" hidden="1" x14ac:dyDescent="0.3">
      <c r="C52464" s="404"/>
      <c r="D52464" s="404"/>
      <c r="E52464" s="404"/>
      <c r="F52464" s="404"/>
      <c r="K52464" s="360"/>
      <c r="L52464" s="360"/>
    </row>
    <row r="52465" spans="3:12" hidden="1" x14ac:dyDescent="0.3">
      <c r="C52465" s="404"/>
      <c r="D52465" s="404"/>
      <c r="E52465" s="404"/>
      <c r="F52465" s="404"/>
      <c r="K52465" s="360"/>
      <c r="L52465" s="360"/>
    </row>
    <row r="52466" spans="3:12" hidden="1" x14ac:dyDescent="0.3">
      <c r="C52466" s="404"/>
      <c r="D52466" s="404"/>
      <c r="E52466" s="404"/>
      <c r="F52466" s="404"/>
      <c r="K52466" s="360"/>
      <c r="L52466" s="360"/>
    </row>
    <row r="52467" spans="3:12" hidden="1" x14ac:dyDescent="0.3">
      <c r="C52467" s="404"/>
      <c r="D52467" s="404"/>
      <c r="E52467" s="404"/>
      <c r="F52467" s="404"/>
      <c r="K52467" s="360"/>
      <c r="L52467" s="360"/>
    </row>
    <row r="52468" spans="3:12" hidden="1" x14ac:dyDescent="0.3">
      <c r="C52468" s="404"/>
      <c r="D52468" s="404"/>
      <c r="E52468" s="404"/>
      <c r="F52468" s="404"/>
      <c r="K52468" s="360"/>
      <c r="L52468" s="360"/>
    </row>
    <row r="52469" spans="3:12" hidden="1" x14ac:dyDescent="0.3">
      <c r="C52469" s="404"/>
      <c r="D52469" s="404"/>
      <c r="E52469" s="404"/>
      <c r="F52469" s="404"/>
      <c r="K52469" s="360"/>
      <c r="L52469" s="360"/>
    </row>
    <row r="52470" spans="3:12" hidden="1" x14ac:dyDescent="0.3">
      <c r="C52470" s="404"/>
      <c r="D52470" s="404"/>
      <c r="E52470" s="404"/>
      <c r="F52470" s="404"/>
      <c r="K52470" s="360"/>
      <c r="L52470" s="360"/>
    </row>
    <row r="52471" spans="3:12" hidden="1" x14ac:dyDescent="0.3">
      <c r="C52471" s="404"/>
      <c r="D52471" s="404"/>
      <c r="E52471" s="404"/>
      <c r="F52471" s="404"/>
      <c r="K52471" s="360"/>
      <c r="L52471" s="360"/>
    </row>
    <row r="52472" spans="3:12" hidden="1" x14ac:dyDescent="0.3">
      <c r="C52472" s="404"/>
      <c r="D52472" s="404"/>
      <c r="E52472" s="404"/>
      <c r="F52472" s="404"/>
      <c r="K52472" s="360"/>
      <c r="L52472" s="360"/>
    </row>
    <row r="52473" spans="3:12" hidden="1" x14ac:dyDescent="0.3">
      <c r="C52473" s="404"/>
      <c r="D52473" s="404"/>
      <c r="E52473" s="404"/>
      <c r="F52473" s="404"/>
      <c r="K52473" s="360"/>
      <c r="L52473" s="360"/>
    </row>
    <row r="52474" spans="3:12" hidden="1" x14ac:dyDescent="0.3">
      <c r="C52474" s="404"/>
      <c r="D52474" s="404"/>
      <c r="E52474" s="404"/>
      <c r="F52474" s="404"/>
      <c r="K52474" s="360"/>
      <c r="L52474" s="360"/>
    </row>
    <row r="52475" spans="3:12" hidden="1" x14ac:dyDescent="0.3">
      <c r="C52475" s="404"/>
      <c r="D52475" s="404"/>
      <c r="E52475" s="404"/>
      <c r="F52475" s="404"/>
      <c r="K52475" s="360"/>
      <c r="L52475" s="360"/>
    </row>
    <row r="52476" spans="3:12" hidden="1" x14ac:dyDescent="0.3">
      <c r="C52476" s="404"/>
      <c r="D52476" s="404"/>
      <c r="E52476" s="404"/>
      <c r="F52476" s="404"/>
      <c r="K52476" s="360"/>
      <c r="L52476" s="360"/>
    </row>
    <row r="52477" spans="3:12" hidden="1" x14ac:dyDescent="0.3">
      <c r="C52477" s="404"/>
      <c r="D52477" s="404"/>
      <c r="E52477" s="404"/>
      <c r="F52477" s="404"/>
      <c r="K52477" s="360"/>
      <c r="L52477" s="360"/>
    </row>
    <row r="52478" spans="3:12" hidden="1" x14ac:dyDescent="0.3">
      <c r="C52478" s="404"/>
      <c r="D52478" s="404"/>
      <c r="E52478" s="404"/>
      <c r="F52478" s="404"/>
      <c r="K52478" s="360"/>
      <c r="L52478" s="360"/>
    </row>
    <row r="52479" spans="3:12" hidden="1" x14ac:dyDescent="0.3">
      <c r="C52479" s="404"/>
      <c r="D52479" s="404"/>
      <c r="E52479" s="404"/>
      <c r="F52479" s="404"/>
      <c r="K52479" s="360"/>
      <c r="L52479" s="360"/>
    </row>
    <row r="52480" spans="3:12" hidden="1" x14ac:dyDescent="0.3">
      <c r="C52480" s="404"/>
      <c r="D52480" s="404"/>
      <c r="E52480" s="404"/>
      <c r="F52480" s="404"/>
      <c r="K52480" s="360"/>
      <c r="L52480" s="360"/>
    </row>
    <row r="52481" spans="3:12" hidden="1" x14ac:dyDescent="0.3">
      <c r="C52481" s="404"/>
      <c r="D52481" s="404"/>
      <c r="E52481" s="404"/>
      <c r="F52481" s="404"/>
      <c r="K52481" s="360"/>
      <c r="L52481" s="360"/>
    </row>
    <row r="52482" spans="3:12" hidden="1" x14ac:dyDescent="0.3">
      <c r="C52482" s="404"/>
      <c r="D52482" s="404"/>
      <c r="E52482" s="404"/>
      <c r="F52482" s="404"/>
      <c r="K52482" s="360"/>
      <c r="L52482" s="360"/>
    </row>
    <row r="52483" spans="3:12" hidden="1" x14ac:dyDescent="0.3">
      <c r="C52483" s="404"/>
      <c r="D52483" s="404"/>
      <c r="E52483" s="404"/>
      <c r="F52483" s="404"/>
      <c r="K52483" s="360"/>
      <c r="L52483" s="360"/>
    </row>
    <row r="52484" spans="3:12" hidden="1" x14ac:dyDescent="0.3">
      <c r="C52484" s="404"/>
      <c r="D52484" s="404"/>
      <c r="E52484" s="404"/>
      <c r="F52484" s="404"/>
      <c r="K52484" s="360"/>
      <c r="L52484" s="360"/>
    </row>
    <row r="52485" spans="3:12" hidden="1" x14ac:dyDescent="0.3">
      <c r="C52485" s="404"/>
      <c r="D52485" s="404"/>
      <c r="E52485" s="404"/>
      <c r="F52485" s="404"/>
      <c r="K52485" s="360"/>
      <c r="L52485" s="360"/>
    </row>
    <row r="52486" spans="3:12" hidden="1" x14ac:dyDescent="0.3">
      <c r="C52486" s="404"/>
      <c r="D52486" s="404"/>
      <c r="E52486" s="404"/>
      <c r="F52486" s="404"/>
      <c r="K52486" s="360"/>
      <c r="L52486" s="360"/>
    </row>
    <row r="52487" spans="3:12" hidden="1" x14ac:dyDescent="0.3">
      <c r="C52487" s="404"/>
      <c r="D52487" s="404"/>
      <c r="E52487" s="404"/>
      <c r="F52487" s="404"/>
      <c r="K52487" s="360"/>
      <c r="L52487" s="360"/>
    </row>
    <row r="52488" spans="3:12" hidden="1" x14ac:dyDescent="0.3">
      <c r="C52488" s="404"/>
      <c r="D52488" s="404"/>
      <c r="E52488" s="404"/>
      <c r="F52488" s="404"/>
      <c r="K52488" s="360"/>
      <c r="L52488" s="360"/>
    </row>
    <row r="52489" spans="3:12" hidden="1" x14ac:dyDescent="0.3">
      <c r="C52489" s="404"/>
      <c r="D52489" s="404"/>
      <c r="E52489" s="404"/>
      <c r="F52489" s="404"/>
      <c r="K52489" s="360"/>
      <c r="L52489" s="360"/>
    </row>
    <row r="52490" spans="3:12" hidden="1" x14ac:dyDescent="0.3">
      <c r="C52490" s="404"/>
      <c r="D52490" s="404"/>
      <c r="E52490" s="404"/>
      <c r="F52490" s="404"/>
      <c r="K52490" s="360"/>
      <c r="L52490" s="360"/>
    </row>
    <row r="52491" spans="3:12" hidden="1" x14ac:dyDescent="0.3">
      <c r="C52491" s="404"/>
      <c r="D52491" s="404"/>
      <c r="E52491" s="404"/>
      <c r="F52491" s="404"/>
      <c r="K52491" s="360"/>
      <c r="L52491" s="360"/>
    </row>
    <row r="52492" spans="3:12" hidden="1" x14ac:dyDescent="0.3">
      <c r="C52492" s="404"/>
      <c r="D52492" s="404"/>
      <c r="E52492" s="404"/>
      <c r="F52492" s="404"/>
      <c r="K52492" s="360"/>
      <c r="L52492" s="360"/>
    </row>
    <row r="52493" spans="3:12" hidden="1" x14ac:dyDescent="0.3">
      <c r="C52493" s="404"/>
      <c r="D52493" s="404"/>
      <c r="E52493" s="404"/>
      <c r="F52493" s="404"/>
      <c r="K52493" s="360"/>
      <c r="L52493" s="360"/>
    </row>
    <row r="52494" spans="3:12" hidden="1" x14ac:dyDescent="0.3">
      <c r="C52494" s="404"/>
      <c r="D52494" s="404"/>
      <c r="E52494" s="404"/>
      <c r="F52494" s="404"/>
      <c r="K52494" s="360"/>
      <c r="L52494" s="360"/>
    </row>
    <row r="52495" spans="3:12" hidden="1" x14ac:dyDescent="0.3">
      <c r="C52495" s="404"/>
      <c r="D52495" s="404"/>
      <c r="E52495" s="404"/>
      <c r="F52495" s="404"/>
      <c r="K52495" s="360"/>
      <c r="L52495" s="360"/>
    </row>
    <row r="52496" spans="3:12" hidden="1" x14ac:dyDescent="0.3">
      <c r="C52496" s="404"/>
      <c r="D52496" s="404"/>
      <c r="E52496" s="404"/>
      <c r="F52496" s="404"/>
      <c r="K52496" s="360"/>
      <c r="L52496" s="360"/>
    </row>
    <row r="52497" spans="3:12" hidden="1" x14ac:dyDescent="0.3">
      <c r="C52497" s="404"/>
      <c r="D52497" s="404"/>
      <c r="E52497" s="404"/>
      <c r="F52497" s="404"/>
      <c r="K52497" s="360"/>
      <c r="L52497" s="360"/>
    </row>
    <row r="52498" spans="3:12" hidden="1" x14ac:dyDescent="0.3">
      <c r="C52498" s="404"/>
      <c r="D52498" s="404"/>
      <c r="E52498" s="404"/>
      <c r="F52498" s="404"/>
      <c r="K52498" s="360"/>
      <c r="L52498" s="360"/>
    </row>
    <row r="52499" spans="3:12" hidden="1" x14ac:dyDescent="0.3">
      <c r="C52499" s="404"/>
      <c r="D52499" s="404"/>
      <c r="E52499" s="404"/>
      <c r="F52499" s="404"/>
      <c r="K52499" s="360"/>
      <c r="L52499" s="360"/>
    </row>
    <row r="52500" spans="3:12" hidden="1" x14ac:dyDescent="0.3">
      <c r="C52500" s="404"/>
      <c r="D52500" s="404"/>
      <c r="E52500" s="404"/>
      <c r="F52500" s="404"/>
      <c r="K52500" s="360"/>
      <c r="L52500" s="360"/>
    </row>
    <row r="52501" spans="3:12" hidden="1" x14ac:dyDescent="0.3">
      <c r="C52501" s="404"/>
      <c r="D52501" s="404"/>
      <c r="E52501" s="404"/>
      <c r="F52501" s="404"/>
      <c r="K52501" s="360"/>
      <c r="L52501" s="360"/>
    </row>
    <row r="52502" spans="3:12" hidden="1" x14ac:dyDescent="0.3">
      <c r="C52502" s="404"/>
      <c r="D52502" s="404"/>
      <c r="E52502" s="404"/>
      <c r="F52502" s="404"/>
      <c r="K52502" s="360"/>
      <c r="L52502" s="360"/>
    </row>
    <row r="52503" spans="3:12" hidden="1" x14ac:dyDescent="0.3">
      <c r="C52503" s="404"/>
      <c r="D52503" s="404"/>
      <c r="E52503" s="404"/>
      <c r="F52503" s="404"/>
      <c r="K52503" s="360"/>
      <c r="L52503" s="360"/>
    </row>
    <row r="52504" spans="3:12" hidden="1" x14ac:dyDescent="0.3">
      <c r="C52504" s="404"/>
      <c r="D52504" s="404"/>
      <c r="E52504" s="404"/>
      <c r="F52504" s="404"/>
      <c r="K52504" s="360"/>
      <c r="L52504" s="360"/>
    </row>
    <row r="52505" spans="3:12" hidden="1" x14ac:dyDescent="0.3">
      <c r="C52505" s="404"/>
      <c r="D52505" s="404"/>
      <c r="E52505" s="404"/>
      <c r="F52505" s="404"/>
      <c r="K52505" s="360"/>
      <c r="L52505" s="360"/>
    </row>
    <row r="52506" spans="3:12" hidden="1" x14ac:dyDescent="0.3">
      <c r="C52506" s="404"/>
      <c r="D52506" s="404"/>
      <c r="E52506" s="404"/>
      <c r="F52506" s="404"/>
      <c r="K52506" s="360"/>
      <c r="L52506" s="360"/>
    </row>
    <row r="52507" spans="3:12" hidden="1" x14ac:dyDescent="0.3">
      <c r="C52507" s="404"/>
      <c r="D52507" s="404"/>
      <c r="E52507" s="404"/>
      <c r="F52507" s="404"/>
      <c r="K52507" s="360"/>
      <c r="L52507" s="360"/>
    </row>
    <row r="52508" spans="3:12" hidden="1" x14ac:dyDescent="0.3">
      <c r="C52508" s="404"/>
      <c r="D52508" s="404"/>
      <c r="E52508" s="404"/>
      <c r="F52508" s="404"/>
      <c r="K52508" s="360"/>
      <c r="L52508" s="360"/>
    </row>
    <row r="52509" spans="3:12" hidden="1" x14ac:dyDescent="0.3">
      <c r="C52509" s="404"/>
      <c r="D52509" s="404"/>
      <c r="E52509" s="404"/>
      <c r="F52509" s="404"/>
      <c r="K52509" s="360"/>
      <c r="L52509" s="360"/>
    </row>
    <row r="52510" spans="3:12" hidden="1" x14ac:dyDescent="0.3">
      <c r="C52510" s="404"/>
      <c r="D52510" s="404"/>
      <c r="E52510" s="404"/>
      <c r="F52510" s="404"/>
      <c r="K52510" s="360"/>
      <c r="L52510" s="360"/>
    </row>
    <row r="52511" spans="3:12" hidden="1" x14ac:dyDescent="0.3">
      <c r="C52511" s="404"/>
      <c r="D52511" s="404"/>
      <c r="E52511" s="404"/>
      <c r="F52511" s="404"/>
      <c r="K52511" s="360"/>
      <c r="L52511" s="360"/>
    </row>
    <row r="52512" spans="3:12" hidden="1" x14ac:dyDescent="0.3">
      <c r="C52512" s="404"/>
      <c r="D52512" s="404"/>
      <c r="E52512" s="404"/>
      <c r="F52512" s="404"/>
      <c r="K52512" s="360"/>
      <c r="L52512" s="360"/>
    </row>
    <row r="52513" spans="3:12" hidden="1" x14ac:dyDescent="0.3">
      <c r="C52513" s="404"/>
      <c r="D52513" s="404"/>
      <c r="E52513" s="404"/>
      <c r="F52513" s="404"/>
      <c r="K52513" s="360"/>
      <c r="L52513" s="360"/>
    </row>
    <row r="52514" spans="3:12" hidden="1" x14ac:dyDescent="0.3">
      <c r="C52514" s="404"/>
      <c r="D52514" s="404"/>
      <c r="E52514" s="404"/>
      <c r="F52514" s="404"/>
      <c r="K52514" s="360"/>
      <c r="L52514" s="360"/>
    </row>
    <row r="52515" spans="3:12" hidden="1" x14ac:dyDescent="0.3">
      <c r="C52515" s="404"/>
      <c r="D52515" s="404"/>
      <c r="E52515" s="404"/>
      <c r="F52515" s="404"/>
      <c r="K52515" s="360"/>
      <c r="L52515" s="360"/>
    </row>
    <row r="52516" spans="3:12" hidden="1" x14ac:dyDescent="0.3">
      <c r="C52516" s="404"/>
      <c r="D52516" s="404"/>
      <c r="E52516" s="404"/>
      <c r="F52516" s="404"/>
      <c r="K52516" s="360"/>
      <c r="L52516" s="360"/>
    </row>
    <row r="52517" spans="3:12" hidden="1" x14ac:dyDescent="0.3">
      <c r="C52517" s="404"/>
      <c r="D52517" s="404"/>
      <c r="E52517" s="404"/>
      <c r="F52517" s="404"/>
      <c r="K52517" s="360"/>
      <c r="L52517" s="360"/>
    </row>
    <row r="52518" spans="3:12" hidden="1" x14ac:dyDescent="0.3">
      <c r="C52518" s="404"/>
      <c r="D52518" s="404"/>
      <c r="E52518" s="404"/>
      <c r="F52518" s="404"/>
      <c r="K52518" s="360"/>
      <c r="L52518" s="360"/>
    </row>
    <row r="52519" spans="3:12" hidden="1" x14ac:dyDescent="0.3">
      <c r="C52519" s="404"/>
      <c r="D52519" s="404"/>
      <c r="E52519" s="404"/>
      <c r="F52519" s="404"/>
      <c r="K52519" s="360"/>
      <c r="L52519" s="360"/>
    </row>
    <row r="52520" spans="3:12" hidden="1" x14ac:dyDescent="0.3">
      <c r="C52520" s="404"/>
      <c r="D52520" s="404"/>
      <c r="E52520" s="404"/>
      <c r="F52520" s="404"/>
      <c r="K52520" s="360"/>
      <c r="L52520" s="360"/>
    </row>
    <row r="52521" spans="3:12" hidden="1" x14ac:dyDescent="0.3">
      <c r="C52521" s="404"/>
      <c r="D52521" s="404"/>
      <c r="E52521" s="404"/>
      <c r="F52521" s="404"/>
      <c r="K52521" s="360"/>
      <c r="L52521" s="360"/>
    </row>
    <row r="52522" spans="3:12" hidden="1" x14ac:dyDescent="0.3">
      <c r="C52522" s="404"/>
      <c r="D52522" s="404"/>
      <c r="E52522" s="404"/>
      <c r="F52522" s="404"/>
      <c r="K52522" s="360"/>
      <c r="L52522" s="360"/>
    </row>
    <row r="52523" spans="3:12" hidden="1" x14ac:dyDescent="0.3">
      <c r="C52523" s="404"/>
      <c r="D52523" s="404"/>
      <c r="E52523" s="404"/>
      <c r="F52523" s="404"/>
      <c r="K52523" s="360"/>
      <c r="L52523" s="360"/>
    </row>
    <row r="52524" spans="3:12" hidden="1" x14ac:dyDescent="0.3">
      <c r="C52524" s="404"/>
      <c r="D52524" s="404"/>
      <c r="E52524" s="404"/>
      <c r="F52524" s="404"/>
      <c r="K52524" s="360"/>
      <c r="L52524" s="360"/>
    </row>
    <row r="52525" spans="3:12" hidden="1" x14ac:dyDescent="0.3">
      <c r="C52525" s="404"/>
      <c r="D52525" s="404"/>
      <c r="E52525" s="404"/>
      <c r="F52525" s="404"/>
      <c r="K52525" s="360"/>
      <c r="L52525" s="360"/>
    </row>
    <row r="52526" spans="3:12" hidden="1" x14ac:dyDescent="0.3">
      <c r="C52526" s="404"/>
      <c r="D52526" s="404"/>
      <c r="E52526" s="404"/>
      <c r="F52526" s="404"/>
      <c r="K52526" s="360"/>
      <c r="L52526" s="360"/>
    </row>
    <row r="52527" spans="3:12" hidden="1" x14ac:dyDescent="0.3">
      <c r="C52527" s="404"/>
      <c r="D52527" s="404"/>
      <c r="E52527" s="404"/>
      <c r="F52527" s="404"/>
      <c r="K52527" s="360"/>
      <c r="L52527" s="360"/>
    </row>
    <row r="52528" spans="3:12" hidden="1" x14ac:dyDescent="0.3">
      <c r="C52528" s="404"/>
      <c r="D52528" s="404"/>
      <c r="E52528" s="404"/>
      <c r="F52528" s="404"/>
      <c r="K52528" s="360"/>
      <c r="L52528" s="360"/>
    </row>
    <row r="52529" spans="3:12" hidden="1" x14ac:dyDescent="0.3">
      <c r="C52529" s="404"/>
      <c r="D52529" s="404"/>
      <c r="E52529" s="404"/>
      <c r="F52529" s="404"/>
      <c r="K52529" s="360"/>
      <c r="L52529" s="360"/>
    </row>
    <row r="52530" spans="3:12" hidden="1" x14ac:dyDescent="0.3">
      <c r="C52530" s="404"/>
      <c r="D52530" s="404"/>
      <c r="E52530" s="404"/>
      <c r="F52530" s="404"/>
      <c r="K52530" s="360"/>
      <c r="L52530" s="360"/>
    </row>
    <row r="52531" spans="3:12" hidden="1" x14ac:dyDescent="0.3">
      <c r="C52531" s="404"/>
      <c r="D52531" s="404"/>
      <c r="E52531" s="404"/>
      <c r="F52531" s="404"/>
      <c r="K52531" s="360"/>
      <c r="L52531" s="360"/>
    </row>
    <row r="52532" spans="3:12" hidden="1" x14ac:dyDescent="0.3">
      <c r="C52532" s="404"/>
      <c r="D52532" s="404"/>
      <c r="E52532" s="404"/>
      <c r="F52532" s="404"/>
      <c r="K52532" s="360"/>
      <c r="L52532" s="360"/>
    </row>
    <row r="52533" spans="3:12" hidden="1" x14ac:dyDescent="0.3">
      <c r="C52533" s="404"/>
      <c r="D52533" s="404"/>
      <c r="E52533" s="404"/>
      <c r="F52533" s="404"/>
      <c r="K52533" s="360"/>
      <c r="L52533" s="360"/>
    </row>
    <row r="52534" spans="3:12" hidden="1" x14ac:dyDescent="0.3">
      <c r="C52534" s="404"/>
      <c r="D52534" s="404"/>
      <c r="E52534" s="404"/>
      <c r="F52534" s="404"/>
      <c r="K52534" s="360"/>
      <c r="L52534" s="360"/>
    </row>
    <row r="52535" spans="3:12" hidden="1" x14ac:dyDescent="0.3">
      <c r="C52535" s="404"/>
      <c r="D52535" s="404"/>
      <c r="E52535" s="404"/>
      <c r="F52535" s="404"/>
      <c r="K52535" s="360"/>
      <c r="L52535" s="360"/>
    </row>
    <row r="52536" spans="3:12" hidden="1" x14ac:dyDescent="0.3">
      <c r="C52536" s="404"/>
      <c r="D52536" s="404"/>
      <c r="E52536" s="404"/>
      <c r="F52536" s="404"/>
      <c r="K52536" s="360"/>
      <c r="L52536" s="360"/>
    </row>
    <row r="52537" spans="3:12" hidden="1" x14ac:dyDescent="0.3">
      <c r="C52537" s="404"/>
      <c r="D52537" s="404"/>
      <c r="E52537" s="404"/>
      <c r="F52537" s="404"/>
      <c r="K52537" s="360"/>
      <c r="L52537" s="360"/>
    </row>
    <row r="52538" spans="3:12" hidden="1" x14ac:dyDescent="0.3">
      <c r="C52538" s="404"/>
      <c r="D52538" s="404"/>
      <c r="E52538" s="404"/>
      <c r="F52538" s="404"/>
      <c r="K52538" s="360"/>
      <c r="L52538" s="360"/>
    </row>
    <row r="52539" spans="3:12" hidden="1" x14ac:dyDescent="0.3">
      <c r="C52539" s="404"/>
      <c r="D52539" s="404"/>
      <c r="E52539" s="404"/>
      <c r="F52539" s="404"/>
      <c r="K52539" s="360"/>
      <c r="L52539" s="360"/>
    </row>
    <row r="52540" spans="3:12" hidden="1" x14ac:dyDescent="0.3">
      <c r="C52540" s="404"/>
      <c r="D52540" s="404"/>
      <c r="E52540" s="404"/>
      <c r="F52540" s="404"/>
      <c r="K52540" s="360"/>
      <c r="L52540" s="360"/>
    </row>
    <row r="52541" spans="3:12" hidden="1" x14ac:dyDescent="0.3">
      <c r="C52541" s="404"/>
      <c r="D52541" s="404"/>
      <c r="E52541" s="404"/>
      <c r="F52541" s="404"/>
      <c r="K52541" s="360"/>
      <c r="L52541" s="360"/>
    </row>
    <row r="52542" spans="3:12" hidden="1" x14ac:dyDescent="0.3">
      <c r="C52542" s="404"/>
      <c r="D52542" s="404"/>
      <c r="E52542" s="404"/>
      <c r="F52542" s="404"/>
      <c r="K52542" s="360"/>
      <c r="L52542" s="360"/>
    </row>
    <row r="52543" spans="3:12" hidden="1" x14ac:dyDescent="0.3">
      <c r="C52543" s="404"/>
      <c r="D52543" s="404"/>
      <c r="E52543" s="404"/>
      <c r="F52543" s="404"/>
      <c r="K52543" s="360"/>
      <c r="L52543" s="360"/>
    </row>
    <row r="52544" spans="3:12" hidden="1" x14ac:dyDescent="0.3">
      <c r="C52544" s="404"/>
      <c r="D52544" s="404"/>
      <c r="E52544" s="404"/>
      <c r="F52544" s="404"/>
      <c r="K52544" s="360"/>
      <c r="L52544" s="360"/>
    </row>
    <row r="52545" spans="3:12" hidden="1" x14ac:dyDescent="0.3">
      <c r="C52545" s="404"/>
      <c r="D52545" s="404"/>
      <c r="E52545" s="404"/>
      <c r="F52545" s="404"/>
      <c r="K52545" s="360"/>
      <c r="L52545" s="360"/>
    </row>
    <row r="52546" spans="3:12" hidden="1" x14ac:dyDescent="0.3">
      <c r="C52546" s="404"/>
      <c r="D52546" s="404"/>
      <c r="E52546" s="404"/>
      <c r="F52546" s="404"/>
      <c r="K52546" s="360"/>
      <c r="L52546" s="360"/>
    </row>
    <row r="52547" spans="3:12" hidden="1" x14ac:dyDescent="0.3">
      <c r="C52547" s="404"/>
      <c r="D52547" s="404"/>
      <c r="E52547" s="404"/>
      <c r="F52547" s="404"/>
      <c r="K52547" s="360"/>
      <c r="L52547" s="360"/>
    </row>
    <row r="52548" spans="3:12" hidden="1" x14ac:dyDescent="0.3">
      <c r="C52548" s="404"/>
      <c r="D52548" s="404"/>
      <c r="E52548" s="404"/>
      <c r="F52548" s="404"/>
      <c r="K52548" s="360"/>
      <c r="L52548" s="360"/>
    </row>
    <row r="52549" spans="3:12" hidden="1" x14ac:dyDescent="0.3">
      <c r="C52549" s="404"/>
      <c r="D52549" s="404"/>
      <c r="E52549" s="404"/>
      <c r="F52549" s="404"/>
      <c r="K52549" s="360"/>
      <c r="L52549" s="360"/>
    </row>
    <row r="52550" spans="3:12" hidden="1" x14ac:dyDescent="0.3">
      <c r="C52550" s="404"/>
      <c r="D52550" s="404"/>
      <c r="E52550" s="404"/>
      <c r="F52550" s="404"/>
      <c r="K52550" s="360"/>
      <c r="L52550" s="360"/>
    </row>
    <row r="52551" spans="3:12" hidden="1" x14ac:dyDescent="0.3">
      <c r="C52551" s="404"/>
      <c r="D52551" s="404"/>
      <c r="E52551" s="404"/>
      <c r="F52551" s="404"/>
      <c r="K52551" s="360"/>
      <c r="L52551" s="360"/>
    </row>
    <row r="52552" spans="3:12" hidden="1" x14ac:dyDescent="0.3">
      <c r="C52552" s="404"/>
      <c r="D52552" s="404"/>
      <c r="E52552" s="404"/>
      <c r="F52552" s="404"/>
      <c r="K52552" s="360"/>
      <c r="L52552" s="360"/>
    </row>
    <row r="52553" spans="3:12" hidden="1" x14ac:dyDescent="0.3">
      <c r="C52553" s="404"/>
      <c r="D52553" s="404"/>
      <c r="E52553" s="404"/>
      <c r="F52553" s="404"/>
      <c r="K52553" s="360"/>
      <c r="L52553" s="360"/>
    </row>
    <row r="52554" spans="3:12" hidden="1" x14ac:dyDescent="0.3">
      <c r="C52554" s="404"/>
      <c r="D52554" s="404"/>
      <c r="E52554" s="404"/>
      <c r="F52554" s="404"/>
      <c r="K52554" s="360"/>
      <c r="L52554" s="360"/>
    </row>
    <row r="52555" spans="3:12" hidden="1" x14ac:dyDescent="0.3">
      <c r="C52555" s="404"/>
      <c r="D52555" s="404"/>
      <c r="E52555" s="404"/>
      <c r="F52555" s="404"/>
      <c r="K52555" s="360"/>
      <c r="L52555" s="360"/>
    </row>
    <row r="52556" spans="3:12" hidden="1" x14ac:dyDescent="0.3">
      <c r="C52556" s="404"/>
      <c r="D52556" s="404"/>
      <c r="E52556" s="404"/>
      <c r="F52556" s="404"/>
      <c r="K52556" s="360"/>
      <c r="L52556" s="360"/>
    </row>
    <row r="52557" spans="3:12" hidden="1" x14ac:dyDescent="0.3">
      <c r="C52557" s="404"/>
      <c r="D52557" s="404"/>
      <c r="E52557" s="404"/>
      <c r="F52557" s="404"/>
      <c r="K52557" s="360"/>
      <c r="L52557" s="360"/>
    </row>
    <row r="52558" spans="3:12" hidden="1" x14ac:dyDescent="0.3">
      <c r="C52558" s="404"/>
      <c r="D52558" s="404"/>
      <c r="E52558" s="404"/>
      <c r="F52558" s="404"/>
      <c r="K52558" s="360"/>
      <c r="L52558" s="360"/>
    </row>
    <row r="52559" spans="3:12" hidden="1" x14ac:dyDescent="0.3">
      <c r="C52559" s="404"/>
      <c r="D52559" s="404"/>
      <c r="E52559" s="404"/>
      <c r="F52559" s="404"/>
      <c r="K52559" s="360"/>
      <c r="L52559" s="360"/>
    </row>
    <row r="52560" spans="3:12" hidden="1" x14ac:dyDescent="0.3">
      <c r="C52560" s="404"/>
      <c r="D52560" s="404"/>
      <c r="E52560" s="404"/>
      <c r="F52560" s="404"/>
      <c r="K52560" s="360"/>
      <c r="L52560" s="360"/>
    </row>
    <row r="52561" spans="3:12" hidden="1" x14ac:dyDescent="0.3">
      <c r="C52561" s="404"/>
      <c r="D52561" s="404"/>
      <c r="E52561" s="404"/>
      <c r="F52561" s="404"/>
      <c r="K52561" s="360"/>
      <c r="L52561" s="360"/>
    </row>
    <row r="52562" spans="3:12" hidden="1" x14ac:dyDescent="0.3">
      <c r="C52562" s="404"/>
      <c r="D52562" s="404"/>
      <c r="E52562" s="404"/>
      <c r="F52562" s="404"/>
      <c r="K52562" s="360"/>
      <c r="L52562" s="360"/>
    </row>
    <row r="52563" spans="3:12" hidden="1" x14ac:dyDescent="0.3">
      <c r="C52563" s="404"/>
      <c r="D52563" s="404"/>
      <c r="E52563" s="404"/>
      <c r="F52563" s="404"/>
      <c r="K52563" s="360"/>
      <c r="L52563" s="360"/>
    </row>
    <row r="52564" spans="3:12" hidden="1" x14ac:dyDescent="0.3">
      <c r="C52564" s="404"/>
      <c r="D52564" s="404"/>
      <c r="E52564" s="404"/>
      <c r="F52564" s="404"/>
      <c r="K52564" s="360"/>
      <c r="L52564" s="360"/>
    </row>
    <row r="52565" spans="3:12" hidden="1" x14ac:dyDescent="0.3">
      <c r="C52565" s="404"/>
      <c r="D52565" s="404"/>
      <c r="E52565" s="404"/>
      <c r="F52565" s="404"/>
      <c r="K52565" s="360"/>
      <c r="L52565" s="360"/>
    </row>
    <row r="52566" spans="3:12" hidden="1" x14ac:dyDescent="0.3">
      <c r="C52566" s="404"/>
      <c r="D52566" s="404"/>
      <c r="E52566" s="404"/>
      <c r="F52566" s="404"/>
      <c r="K52566" s="360"/>
      <c r="L52566" s="360"/>
    </row>
    <row r="52567" spans="3:12" hidden="1" x14ac:dyDescent="0.3">
      <c r="C52567" s="404"/>
      <c r="D52567" s="404"/>
      <c r="E52567" s="404"/>
      <c r="F52567" s="404"/>
      <c r="K52567" s="360"/>
      <c r="L52567" s="360"/>
    </row>
    <row r="52568" spans="3:12" hidden="1" x14ac:dyDescent="0.3">
      <c r="C52568" s="404"/>
      <c r="D52568" s="404"/>
      <c r="E52568" s="404"/>
      <c r="F52568" s="404"/>
      <c r="K52568" s="360"/>
      <c r="L52568" s="360"/>
    </row>
    <row r="52569" spans="3:12" hidden="1" x14ac:dyDescent="0.3">
      <c r="C52569" s="404"/>
      <c r="D52569" s="404"/>
      <c r="E52569" s="404"/>
      <c r="F52569" s="404"/>
      <c r="K52569" s="360"/>
      <c r="L52569" s="360"/>
    </row>
    <row r="52570" spans="3:12" hidden="1" x14ac:dyDescent="0.3">
      <c r="C52570" s="404"/>
      <c r="D52570" s="404"/>
      <c r="E52570" s="404"/>
      <c r="F52570" s="404"/>
      <c r="K52570" s="360"/>
      <c r="L52570" s="360"/>
    </row>
    <row r="52571" spans="3:12" hidden="1" x14ac:dyDescent="0.3">
      <c r="C52571" s="404"/>
      <c r="D52571" s="404"/>
      <c r="E52571" s="404"/>
      <c r="F52571" s="404"/>
      <c r="K52571" s="360"/>
      <c r="L52571" s="360"/>
    </row>
    <row r="52572" spans="3:12" hidden="1" x14ac:dyDescent="0.3">
      <c r="C52572" s="404"/>
      <c r="D52572" s="404"/>
      <c r="E52572" s="404"/>
      <c r="F52572" s="404"/>
      <c r="K52572" s="360"/>
      <c r="L52572" s="360"/>
    </row>
    <row r="52573" spans="3:12" hidden="1" x14ac:dyDescent="0.3">
      <c r="C52573" s="404"/>
      <c r="D52573" s="404"/>
      <c r="E52573" s="404"/>
      <c r="F52573" s="404"/>
      <c r="K52573" s="360"/>
      <c r="L52573" s="360"/>
    </row>
    <row r="52574" spans="3:12" hidden="1" x14ac:dyDescent="0.3">
      <c r="C52574" s="404"/>
      <c r="D52574" s="404"/>
      <c r="E52574" s="404"/>
      <c r="F52574" s="404"/>
      <c r="K52574" s="360"/>
      <c r="L52574" s="360"/>
    </row>
    <row r="52575" spans="3:12" hidden="1" x14ac:dyDescent="0.3">
      <c r="C52575" s="404"/>
      <c r="D52575" s="404"/>
      <c r="E52575" s="404"/>
      <c r="F52575" s="404"/>
      <c r="K52575" s="360"/>
      <c r="L52575" s="360"/>
    </row>
    <row r="52576" spans="3:12" hidden="1" x14ac:dyDescent="0.3">
      <c r="C52576" s="404"/>
      <c r="D52576" s="404"/>
      <c r="E52576" s="404"/>
      <c r="F52576" s="404"/>
      <c r="K52576" s="360"/>
      <c r="L52576" s="360"/>
    </row>
    <row r="52577" spans="3:12" hidden="1" x14ac:dyDescent="0.3">
      <c r="C52577" s="404"/>
      <c r="D52577" s="404"/>
      <c r="E52577" s="404"/>
      <c r="F52577" s="404"/>
      <c r="K52577" s="360"/>
      <c r="L52577" s="360"/>
    </row>
    <row r="52578" spans="3:12" hidden="1" x14ac:dyDescent="0.3">
      <c r="C52578" s="404"/>
      <c r="D52578" s="404"/>
      <c r="E52578" s="404"/>
      <c r="F52578" s="404"/>
      <c r="K52578" s="360"/>
      <c r="L52578" s="360"/>
    </row>
    <row r="52579" spans="3:12" hidden="1" x14ac:dyDescent="0.3">
      <c r="C52579" s="404"/>
      <c r="D52579" s="404"/>
      <c r="E52579" s="404"/>
      <c r="F52579" s="404"/>
      <c r="K52579" s="360"/>
      <c r="L52579" s="360"/>
    </row>
    <row r="52580" spans="3:12" hidden="1" x14ac:dyDescent="0.3">
      <c r="C52580" s="404"/>
      <c r="D52580" s="404"/>
      <c r="E52580" s="404"/>
      <c r="F52580" s="404"/>
      <c r="K52580" s="360"/>
      <c r="L52580" s="360"/>
    </row>
    <row r="52581" spans="3:12" hidden="1" x14ac:dyDescent="0.3">
      <c r="C52581" s="404"/>
      <c r="D52581" s="404"/>
      <c r="E52581" s="404"/>
      <c r="F52581" s="404"/>
      <c r="K52581" s="360"/>
      <c r="L52581" s="360"/>
    </row>
    <row r="52582" spans="3:12" hidden="1" x14ac:dyDescent="0.3">
      <c r="C52582" s="404"/>
      <c r="D52582" s="404"/>
      <c r="E52582" s="404"/>
      <c r="F52582" s="404"/>
      <c r="K52582" s="360"/>
      <c r="L52582" s="360"/>
    </row>
    <row r="52583" spans="3:12" hidden="1" x14ac:dyDescent="0.3">
      <c r="C52583" s="404"/>
      <c r="D52583" s="404"/>
      <c r="E52583" s="404"/>
      <c r="F52583" s="404"/>
      <c r="K52583" s="360"/>
      <c r="L52583" s="360"/>
    </row>
    <row r="52584" spans="3:12" hidden="1" x14ac:dyDescent="0.3">
      <c r="C52584" s="404"/>
      <c r="D52584" s="404"/>
      <c r="E52584" s="404"/>
      <c r="F52584" s="404"/>
      <c r="K52584" s="360"/>
      <c r="L52584" s="360"/>
    </row>
    <row r="52585" spans="3:12" hidden="1" x14ac:dyDescent="0.3">
      <c r="C52585" s="404"/>
      <c r="D52585" s="404"/>
      <c r="E52585" s="404"/>
      <c r="F52585" s="404"/>
      <c r="K52585" s="360"/>
      <c r="L52585" s="360"/>
    </row>
    <row r="52586" spans="3:12" hidden="1" x14ac:dyDescent="0.3">
      <c r="C52586" s="404"/>
      <c r="D52586" s="404"/>
      <c r="E52586" s="404"/>
      <c r="F52586" s="404"/>
      <c r="K52586" s="360"/>
      <c r="L52586" s="360"/>
    </row>
    <row r="52587" spans="3:12" hidden="1" x14ac:dyDescent="0.3">
      <c r="C52587" s="404"/>
      <c r="D52587" s="404"/>
      <c r="E52587" s="404"/>
      <c r="F52587" s="404"/>
      <c r="K52587" s="360"/>
      <c r="L52587" s="360"/>
    </row>
    <row r="52588" spans="3:12" hidden="1" x14ac:dyDescent="0.3">
      <c r="C52588" s="404"/>
      <c r="D52588" s="404"/>
      <c r="E52588" s="404"/>
      <c r="F52588" s="404"/>
      <c r="K52588" s="360"/>
      <c r="L52588" s="360"/>
    </row>
    <row r="52589" spans="3:12" hidden="1" x14ac:dyDescent="0.3">
      <c r="C52589" s="404"/>
      <c r="D52589" s="404"/>
      <c r="E52589" s="404"/>
      <c r="F52589" s="404"/>
      <c r="K52589" s="360"/>
      <c r="L52589" s="360"/>
    </row>
    <row r="52590" spans="3:12" hidden="1" x14ac:dyDescent="0.3">
      <c r="C52590" s="404"/>
      <c r="D52590" s="404"/>
      <c r="E52590" s="404"/>
      <c r="F52590" s="404"/>
      <c r="K52590" s="360"/>
      <c r="L52590" s="360"/>
    </row>
    <row r="52591" spans="3:12" hidden="1" x14ac:dyDescent="0.3">
      <c r="C52591" s="404"/>
      <c r="D52591" s="404"/>
      <c r="E52591" s="404"/>
      <c r="F52591" s="404"/>
      <c r="K52591" s="360"/>
      <c r="L52591" s="360"/>
    </row>
    <row r="52592" spans="3:12" hidden="1" x14ac:dyDescent="0.3">
      <c r="C52592" s="404"/>
      <c r="D52592" s="404"/>
      <c r="E52592" s="404"/>
      <c r="F52592" s="404"/>
      <c r="K52592" s="360"/>
      <c r="L52592" s="360"/>
    </row>
    <row r="52593" spans="3:12" hidden="1" x14ac:dyDescent="0.3">
      <c r="C52593" s="404"/>
      <c r="D52593" s="404"/>
      <c r="E52593" s="404"/>
      <c r="F52593" s="404"/>
      <c r="K52593" s="360"/>
      <c r="L52593" s="360"/>
    </row>
    <row r="52594" spans="3:12" hidden="1" x14ac:dyDescent="0.3">
      <c r="C52594" s="404"/>
      <c r="D52594" s="404"/>
      <c r="E52594" s="404"/>
      <c r="F52594" s="404"/>
      <c r="K52594" s="360"/>
      <c r="L52594" s="360"/>
    </row>
    <row r="52595" spans="3:12" hidden="1" x14ac:dyDescent="0.3">
      <c r="C52595" s="404"/>
      <c r="D52595" s="404"/>
      <c r="E52595" s="404"/>
      <c r="F52595" s="404"/>
      <c r="K52595" s="360"/>
      <c r="L52595" s="360"/>
    </row>
    <row r="52596" spans="3:12" hidden="1" x14ac:dyDescent="0.3">
      <c r="C52596" s="404"/>
      <c r="D52596" s="404"/>
      <c r="E52596" s="404"/>
      <c r="F52596" s="404"/>
      <c r="K52596" s="360"/>
      <c r="L52596" s="360"/>
    </row>
    <row r="52597" spans="3:12" hidden="1" x14ac:dyDescent="0.3">
      <c r="C52597" s="404"/>
      <c r="D52597" s="404"/>
      <c r="E52597" s="404"/>
      <c r="F52597" s="404"/>
      <c r="K52597" s="360"/>
      <c r="L52597" s="360"/>
    </row>
    <row r="52598" spans="3:12" hidden="1" x14ac:dyDescent="0.3">
      <c r="C52598" s="404"/>
      <c r="D52598" s="404"/>
      <c r="E52598" s="404"/>
      <c r="F52598" s="404"/>
      <c r="K52598" s="360"/>
      <c r="L52598" s="360"/>
    </row>
    <row r="52599" spans="3:12" hidden="1" x14ac:dyDescent="0.3">
      <c r="C52599" s="404"/>
      <c r="D52599" s="404"/>
      <c r="E52599" s="404"/>
      <c r="F52599" s="404"/>
      <c r="K52599" s="360"/>
      <c r="L52599" s="360"/>
    </row>
    <row r="52600" spans="3:12" hidden="1" x14ac:dyDescent="0.3">
      <c r="C52600" s="404"/>
      <c r="D52600" s="404"/>
      <c r="E52600" s="404"/>
      <c r="F52600" s="404"/>
      <c r="K52600" s="360"/>
      <c r="L52600" s="360"/>
    </row>
    <row r="52601" spans="3:12" hidden="1" x14ac:dyDescent="0.3">
      <c r="C52601" s="404"/>
      <c r="D52601" s="404"/>
      <c r="E52601" s="404"/>
      <c r="F52601" s="404"/>
      <c r="K52601" s="360"/>
      <c r="L52601" s="360"/>
    </row>
    <row r="52602" spans="3:12" hidden="1" x14ac:dyDescent="0.3">
      <c r="C52602" s="404"/>
      <c r="D52602" s="404"/>
      <c r="E52602" s="404"/>
      <c r="F52602" s="404"/>
      <c r="K52602" s="360"/>
      <c r="L52602" s="360"/>
    </row>
    <row r="52603" spans="3:12" hidden="1" x14ac:dyDescent="0.3">
      <c r="C52603" s="404"/>
      <c r="D52603" s="404"/>
      <c r="E52603" s="404"/>
      <c r="F52603" s="404"/>
      <c r="K52603" s="360"/>
      <c r="L52603" s="360"/>
    </row>
    <row r="52604" spans="3:12" hidden="1" x14ac:dyDescent="0.3">
      <c r="C52604" s="404"/>
      <c r="D52604" s="404"/>
      <c r="E52604" s="404"/>
      <c r="F52604" s="404"/>
      <c r="K52604" s="360"/>
      <c r="L52604" s="360"/>
    </row>
    <row r="52605" spans="3:12" hidden="1" x14ac:dyDescent="0.3">
      <c r="C52605" s="404"/>
      <c r="D52605" s="404"/>
      <c r="E52605" s="404"/>
      <c r="F52605" s="404"/>
      <c r="K52605" s="360"/>
      <c r="L52605" s="360"/>
    </row>
    <row r="52606" spans="3:12" hidden="1" x14ac:dyDescent="0.3">
      <c r="C52606" s="404"/>
      <c r="D52606" s="404"/>
      <c r="E52606" s="404"/>
      <c r="F52606" s="404"/>
      <c r="K52606" s="360"/>
      <c r="L52606" s="360"/>
    </row>
    <row r="52607" spans="3:12" hidden="1" x14ac:dyDescent="0.3">
      <c r="C52607" s="404"/>
      <c r="D52607" s="404"/>
      <c r="E52607" s="404"/>
      <c r="F52607" s="404"/>
      <c r="K52607" s="360"/>
      <c r="L52607" s="360"/>
    </row>
    <row r="52608" spans="3:12" hidden="1" x14ac:dyDescent="0.3">
      <c r="C52608" s="404"/>
      <c r="D52608" s="404"/>
      <c r="E52608" s="404"/>
      <c r="F52608" s="404"/>
      <c r="K52608" s="360"/>
      <c r="L52608" s="360"/>
    </row>
    <row r="52609" spans="3:12" hidden="1" x14ac:dyDescent="0.3">
      <c r="C52609" s="404"/>
      <c r="D52609" s="404"/>
      <c r="E52609" s="404"/>
      <c r="F52609" s="404"/>
      <c r="K52609" s="360"/>
      <c r="L52609" s="360"/>
    </row>
    <row r="52610" spans="3:12" hidden="1" x14ac:dyDescent="0.3">
      <c r="C52610" s="404"/>
      <c r="D52610" s="404"/>
      <c r="E52610" s="404"/>
      <c r="F52610" s="404"/>
      <c r="K52610" s="360"/>
      <c r="L52610" s="360"/>
    </row>
    <row r="52611" spans="3:12" hidden="1" x14ac:dyDescent="0.3">
      <c r="C52611" s="404"/>
      <c r="D52611" s="404"/>
      <c r="E52611" s="404"/>
      <c r="F52611" s="404"/>
      <c r="K52611" s="360"/>
      <c r="L52611" s="360"/>
    </row>
    <row r="52612" spans="3:12" hidden="1" x14ac:dyDescent="0.3">
      <c r="C52612" s="404"/>
      <c r="D52612" s="404"/>
      <c r="E52612" s="404"/>
      <c r="F52612" s="404"/>
      <c r="K52612" s="360"/>
      <c r="L52612" s="360"/>
    </row>
    <row r="52613" spans="3:12" hidden="1" x14ac:dyDescent="0.3">
      <c r="C52613" s="404"/>
      <c r="D52613" s="404"/>
      <c r="E52613" s="404"/>
      <c r="F52613" s="404"/>
      <c r="K52613" s="360"/>
      <c r="L52613" s="360"/>
    </row>
    <row r="52614" spans="3:12" hidden="1" x14ac:dyDescent="0.3">
      <c r="C52614" s="404"/>
      <c r="D52614" s="404"/>
      <c r="E52614" s="404"/>
      <c r="F52614" s="404"/>
      <c r="K52614" s="360"/>
      <c r="L52614" s="360"/>
    </row>
    <row r="52615" spans="3:12" hidden="1" x14ac:dyDescent="0.3">
      <c r="C52615" s="404"/>
      <c r="D52615" s="404"/>
      <c r="E52615" s="404"/>
      <c r="F52615" s="404"/>
      <c r="K52615" s="360"/>
      <c r="L52615" s="360"/>
    </row>
    <row r="52616" spans="3:12" hidden="1" x14ac:dyDescent="0.3">
      <c r="C52616" s="404"/>
      <c r="D52616" s="404"/>
      <c r="E52616" s="404"/>
      <c r="F52616" s="404"/>
      <c r="K52616" s="360"/>
      <c r="L52616" s="360"/>
    </row>
    <row r="52617" spans="3:12" hidden="1" x14ac:dyDescent="0.3">
      <c r="C52617" s="404"/>
      <c r="D52617" s="404"/>
      <c r="E52617" s="404"/>
      <c r="F52617" s="404"/>
      <c r="K52617" s="360"/>
      <c r="L52617" s="360"/>
    </row>
    <row r="52618" spans="3:12" hidden="1" x14ac:dyDescent="0.3">
      <c r="C52618" s="404"/>
      <c r="D52618" s="404"/>
      <c r="E52618" s="404"/>
      <c r="F52618" s="404"/>
      <c r="K52618" s="360"/>
      <c r="L52618" s="360"/>
    </row>
    <row r="52619" spans="3:12" hidden="1" x14ac:dyDescent="0.3">
      <c r="C52619" s="404"/>
      <c r="D52619" s="404"/>
      <c r="E52619" s="404"/>
      <c r="F52619" s="404"/>
      <c r="K52619" s="360"/>
      <c r="L52619" s="360"/>
    </row>
    <row r="52620" spans="3:12" hidden="1" x14ac:dyDescent="0.3">
      <c r="C52620" s="404"/>
      <c r="D52620" s="404"/>
      <c r="E52620" s="404"/>
      <c r="F52620" s="404"/>
      <c r="K52620" s="360"/>
      <c r="L52620" s="360"/>
    </row>
    <row r="52621" spans="3:12" hidden="1" x14ac:dyDescent="0.3">
      <c r="C52621" s="404"/>
      <c r="D52621" s="404"/>
      <c r="E52621" s="404"/>
      <c r="F52621" s="404"/>
      <c r="K52621" s="360"/>
      <c r="L52621" s="360"/>
    </row>
    <row r="52622" spans="3:12" hidden="1" x14ac:dyDescent="0.3">
      <c r="C52622" s="404"/>
      <c r="D52622" s="404"/>
      <c r="E52622" s="404"/>
      <c r="F52622" s="404"/>
      <c r="K52622" s="360"/>
      <c r="L52622" s="360"/>
    </row>
    <row r="52623" spans="3:12" hidden="1" x14ac:dyDescent="0.3">
      <c r="C52623" s="404"/>
      <c r="D52623" s="404"/>
      <c r="E52623" s="404"/>
      <c r="F52623" s="404"/>
      <c r="K52623" s="360"/>
      <c r="L52623" s="360"/>
    </row>
    <row r="52624" spans="3:12" hidden="1" x14ac:dyDescent="0.3">
      <c r="C52624" s="404"/>
      <c r="D52624" s="404"/>
      <c r="E52624" s="404"/>
      <c r="F52624" s="404"/>
      <c r="K52624" s="360"/>
      <c r="L52624" s="360"/>
    </row>
    <row r="52625" spans="3:12" hidden="1" x14ac:dyDescent="0.3">
      <c r="C52625" s="404"/>
      <c r="D52625" s="404"/>
      <c r="E52625" s="404"/>
      <c r="F52625" s="404"/>
      <c r="K52625" s="360"/>
      <c r="L52625" s="360"/>
    </row>
    <row r="52626" spans="3:12" hidden="1" x14ac:dyDescent="0.3">
      <c r="C52626" s="404"/>
      <c r="D52626" s="404"/>
      <c r="E52626" s="404"/>
      <c r="F52626" s="404"/>
      <c r="K52626" s="360"/>
      <c r="L52626" s="360"/>
    </row>
    <row r="52627" spans="3:12" hidden="1" x14ac:dyDescent="0.3">
      <c r="C52627" s="404"/>
      <c r="D52627" s="404"/>
      <c r="E52627" s="404"/>
      <c r="F52627" s="404"/>
      <c r="K52627" s="360"/>
      <c r="L52627" s="360"/>
    </row>
    <row r="52628" spans="3:12" hidden="1" x14ac:dyDescent="0.3">
      <c r="C52628" s="404"/>
      <c r="D52628" s="404"/>
      <c r="E52628" s="404"/>
      <c r="F52628" s="404"/>
      <c r="K52628" s="360"/>
      <c r="L52628" s="360"/>
    </row>
    <row r="52629" spans="3:12" hidden="1" x14ac:dyDescent="0.3">
      <c r="C52629" s="404"/>
      <c r="D52629" s="404"/>
      <c r="E52629" s="404"/>
      <c r="F52629" s="404"/>
      <c r="K52629" s="360"/>
      <c r="L52629" s="360"/>
    </row>
    <row r="52630" spans="3:12" hidden="1" x14ac:dyDescent="0.3">
      <c r="C52630" s="404"/>
      <c r="D52630" s="404"/>
      <c r="E52630" s="404"/>
      <c r="F52630" s="404"/>
      <c r="K52630" s="360"/>
      <c r="L52630" s="360"/>
    </row>
    <row r="52631" spans="3:12" hidden="1" x14ac:dyDescent="0.3">
      <c r="C52631" s="404"/>
      <c r="D52631" s="404"/>
      <c r="E52631" s="404"/>
      <c r="F52631" s="404"/>
      <c r="K52631" s="360"/>
      <c r="L52631" s="360"/>
    </row>
    <row r="52632" spans="3:12" hidden="1" x14ac:dyDescent="0.3">
      <c r="C52632" s="404"/>
      <c r="D52632" s="404"/>
      <c r="E52632" s="404"/>
      <c r="F52632" s="404"/>
      <c r="K52632" s="360"/>
      <c r="L52632" s="360"/>
    </row>
    <row r="52633" spans="3:12" hidden="1" x14ac:dyDescent="0.3">
      <c r="C52633" s="404"/>
      <c r="D52633" s="404"/>
      <c r="E52633" s="404"/>
      <c r="F52633" s="404"/>
      <c r="K52633" s="360"/>
      <c r="L52633" s="360"/>
    </row>
    <row r="52634" spans="3:12" hidden="1" x14ac:dyDescent="0.3">
      <c r="C52634" s="404"/>
      <c r="D52634" s="404"/>
      <c r="E52634" s="404"/>
      <c r="F52634" s="404"/>
      <c r="K52634" s="360"/>
      <c r="L52634" s="360"/>
    </row>
    <row r="52635" spans="3:12" hidden="1" x14ac:dyDescent="0.3">
      <c r="C52635" s="404"/>
      <c r="D52635" s="404"/>
      <c r="E52635" s="404"/>
      <c r="F52635" s="404"/>
      <c r="K52635" s="360"/>
      <c r="L52635" s="360"/>
    </row>
    <row r="52636" spans="3:12" hidden="1" x14ac:dyDescent="0.3">
      <c r="C52636" s="404"/>
      <c r="D52636" s="404"/>
      <c r="E52636" s="404"/>
      <c r="F52636" s="404"/>
      <c r="K52636" s="360"/>
      <c r="L52636" s="360"/>
    </row>
    <row r="52637" spans="3:12" hidden="1" x14ac:dyDescent="0.3">
      <c r="C52637" s="404"/>
      <c r="D52637" s="404"/>
      <c r="E52637" s="404"/>
      <c r="F52637" s="404"/>
      <c r="K52637" s="360"/>
      <c r="L52637" s="360"/>
    </row>
    <row r="52638" spans="3:12" hidden="1" x14ac:dyDescent="0.3">
      <c r="C52638" s="404"/>
      <c r="D52638" s="404"/>
      <c r="E52638" s="404"/>
      <c r="F52638" s="404"/>
      <c r="K52638" s="360"/>
      <c r="L52638" s="360"/>
    </row>
    <row r="52639" spans="3:12" hidden="1" x14ac:dyDescent="0.3">
      <c r="C52639" s="404"/>
      <c r="D52639" s="404"/>
      <c r="E52639" s="404"/>
      <c r="F52639" s="404"/>
      <c r="K52639" s="360"/>
      <c r="L52639" s="360"/>
    </row>
    <row r="52640" spans="3:12" hidden="1" x14ac:dyDescent="0.3">
      <c r="C52640" s="404"/>
      <c r="D52640" s="404"/>
      <c r="E52640" s="404"/>
      <c r="F52640" s="404"/>
      <c r="K52640" s="360"/>
      <c r="L52640" s="360"/>
    </row>
    <row r="52641" spans="3:12" hidden="1" x14ac:dyDescent="0.3">
      <c r="C52641" s="404"/>
      <c r="D52641" s="404"/>
      <c r="E52641" s="404"/>
      <c r="F52641" s="404"/>
      <c r="K52641" s="360"/>
      <c r="L52641" s="360"/>
    </row>
    <row r="52642" spans="3:12" hidden="1" x14ac:dyDescent="0.3">
      <c r="C52642" s="404"/>
      <c r="D52642" s="404"/>
      <c r="E52642" s="404"/>
      <c r="F52642" s="404"/>
      <c r="K52642" s="360"/>
      <c r="L52642" s="360"/>
    </row>
    <row r="52643" spans="3:12" hidden="1" x14ac:dyDescent="0.3">
      <c r="C52643" s="404"/>
      <c r="D52643" s="404"/>
      <c r="E52643" s="404"/>
      <c r="F52643" s="404"/>
      <c r="K52643" s="360"/>
      <c r="L52643" s="360"/>
    </row>
    <row r="52644" spans="3:12" hidden="1" x14ac:dyDescent="0.3">
      <c r="C52644" s="404"/>
      <c r="D52644" s="404"/>
      <c r="E52644" s="404"/>
      <c r="F52644" s="404"/>
      <c r="K52644" s="360"/>
      <c r="L52644" s="360"/>
    </row>
    <row r="52645" spans="3:12" hidden="1" x14ac:dyDescent="0.3">
      <c r="C52645" s="404"/>
      <c r="D52645" s="404"/>
      <c r="E52645" s="404"/>
      <c r="F52645" s="404"/>
      <c r="K52645" s="360"/>
      <c r="L52645" s="360"/>
    </row>
    <row r="52646" spans="3:12" hidden="1" x14ac:dyDescent="0.3">
      <c r="C52646" s="404"/>
      <c r="D52646" s="404"/>
      <c r="E52646" s="404"/>
      <c r="F52646" s="404"/>
      <c r="K52646" s="360"/>
      <c r="L52646" s="360"/>
    </row>
    <row r="52647" spans="3:12" hidden="1" x14ac:dyDescent="0.3">
      <c r="C52647" s="404"/>
      <c r="D52647" s="404"/>
      <c r="E52647" s="404"/>
      <c r="F52647" s="404"/>
      <c r="K52647" s="360"/>
      <c r="L52647" s="360"/>
    </row>
    <row r="52648" spans="3:12" hidden="1" x14ac:dyDescent="0.3">
      <c r="C52648" s="404"/>
      <c r="D52648" s="404"/>
      <c r="E52648" s="404"/>
      <c r="F52648" s="404"/>
      <c r="K52648" s="360"/>
      <c r="L52648" s="360"/>
    </row>
    <row r="52649" spans="3:12" hidden="1" x14ac:dyDescent="0.3">
      <c r="C52649" s="404"/>
      <c r="D52649" s="404"/>
      <c r="E52649" s="404"/>
      <c r="F52649" s="404"/>
      <c r="K52649" s="360"/>
      <c r="L52649" s="360"/>
    </row>
    <row r="52650" spans="3:12" hidden="1" x14ac:dyDescent="0.3">
      <c r="C52650" s="404"/>
      <c r="D52650" s="404"/>
      <c r="E52650" s="404"/>
      <c r="F52650" s="404"/>
      <c r="K52650" s="360"/>
      <c r="L52650" s="360"/>
    </row>
    <row r="52651" spans="3:12" hidden="1" x14ac:dyDescent="0.3">
      <c r="C52651" s="404"/>
      <c r="D52651" s="404"/>
      <c r="E52651" s="404"/>
      <c r="F52651" s="404"/>
      <c r="K52651" s="360"/>
      <c r="L52651" s="360"/>
    </row>
    <row r="52652" spans="3:12" hidden="1" x14ac:dyDescent="0.3">
      <c r="C52652" s="404"/>
      <c r="D52652" s="404"/>
      <c r="E52652" s="404"/>
      <c r="F52652" s="404"/>
      <c r="K52652" s="360"/>
      <c r="L52652" s="360"/>
    </row>
    <row r="52653" spans="3:12" hidden="1" x14ac:dyDescent="0.3">
      <c r="C52653" s="404"/>
      <c r="D52653" s="404"/>
      <c r="E52653" s="404"/>
      <c r="F52653" s="404"/>
      <c r="K52653" s="360"/>
      <c r="L52653" s="360"/>
    </row>
    <row r="52654" spans="3:12" hidden="1" x14ac:dyDescent="0.3">
      <c r="C52654" s="404"/>
      <c r="D52654" s="404"/>
      <c r="E52654" s="404"/>
      <c r="F52654" s="404"/>
      <c r="K52654" s="360"/>
      <c r="L52654" s="360"/>
    </row>
    <row r="52655" spans="3:12" hidden="1" x14ac:dyDescent="0.3">
      <c r="C52655" s="404"/>
      <c r="D52655" s="404"/>
      <c r="E52655" s="404"/>
      <c r="F52655" s="404"/>
      <c r="K52655" s="360"/>
      <c r="L52655" s="360"/>
    </row>
    <row r="52656" spans="3:12" hidden="1" x14ac:dyDescent="0.3">
      <c r="C52656" s="404"/>
      <c r="D52656" s="404"/>
      <c r="E52656" s="404"/>
      <c r="F52656" s="404"/>
      <c r="K52656" s="360"/>
      <c r="L52656" s="360"/>
    </row>
    <row r="52657" spans="3:12" hidden="1" x14ac:dyDescent="0.3">
      <c r="C52657" s="404"/>
      <c r="D52657" s="404"/>
      <c r="E52657" s="404"/>
      <c r="F52657" s="404"/>
      <c r="K52657" s="360"/>
      <c r="L52657" s="360"/>
    </row>
    <row r="52658" spans="3:12" hidden="1" x14ac:dyDescent="0.3">
      <c r="C52658" s="404"/>
      <c r="D52658" s="404"/>
      <c r="E52658" s="404"/>
      <c r="F52658" s="404"/>
      <c r="K52658" s="360"/>
      <c r="L52658" s="360"/>
    </row>
    <row r="52659" spans="3:12" hidden="1" x14ac:dyDescent="0.3">
      <c r="C52659" s="404"/>
      <c r="D52659" s="404"/>
      <c r="E52659" s="404"/>
      <c r="F52659" s="404"/>
      <c r="K52659" s="360"/>
      <c r="L52659" s="360"/>
    </row>
    <row r="52660" spans="3:12" hidden="1" x14ac:dyDescent="0.3">
      <c r="C52660" s="404"/>
      <c r="D52660" s="404"/>
      <c r="E52660" s="404"/>
      <c r="F52660" s="404"/>
      <c r="K52660" s="360"/>
      <c r="L52660" s="360"/>
    </row>
    <row r="52661" spans="3:12" hidden="1" x14ac:dyDescent="0.3">
      <c r="C52661" s="404"/>
      <c r="D52661" s="404"/>
      <c r="E52661" s="404"/>
      <c r="F52661" s="404"/>
      <c r="K52661" s="360"/>
      <c r="L52661" s="360"/>
    </row>
    <row r="52662" spans="3:12" hidden="1" x14ac:dyDescent="0.3">
      <c r="C52662" s="404"/>
      <c r="D52662" s="404"/>
      <c r="E52662" s="404"/>
      <c r="F52662" s="404"/>
      <c r="K52662" s="360"/>
      <c r="L52662" s="360"/>
    </row>
    <row r="52663" spans="3:12" hidden="1" x14ac:dyDescent="0.3">
      <c r="C52663" s="404"/>
      <c r="D52663" s="404"/>
      <c r="E52663" s="404"/>
      <c r="F52663" s="404"/>
      <c r="K52663" s="360"/>
      <c r="L52663" s="360"/>
    </row>
    <row r="52664" spans="3:12" hidden="1" x14ac:dyDescent="0.3">
      <c r="C52664" s="404"/>
      <c r="D52664" s="404"/>
      <c r="E52664" s="404"/>
      <c r="F52664" s="404"/>
      <c r="K52664" s="360"/>
      <c r="L52664" s="360"/>
    </row>
    <row r="52665" spans="3:12" hidden="1" x14ac:dyDescent="0.3">
      <c r="C52665" s="404"/>
      <c r="D52665" s="404"/>
      <c r="E52665" s="404"/>
      <c r="F52665" s="404"/>
      <c r="K52665" s="360"/>
      <c r="L52665" s="360"/>
    </row>
    <row r="52666" spans="3:12" hidden="1" x14ac:dyDescent="0.3">
      <c r="C52666" s="404"/>
      <c r="D52666" s="404"/>
      <c r="E52666" s="404"/>
      <c r="F52666" s="404"/>
      <c r="K52666" s="360"/>
      <c r="L52666" s="360"/>
    </row>
    <row r="52667" spans="3:12" hidden="1" x14ac:dyDescent="0.3">
      <c r="C52667" s="404"/>
      <c r="D52667" s="404"/>
      <c r="E52667" s="404"/>
      <c r="F52667" s="404"/>
      <c r="K52667" s="360"/>
      <c r="L52667" s="360"/>
    </row>
    <row r="52668" spans="3:12" hidden="1" x14ac:dyDescent="0.3">
      <c r="C52668" s="404"/>
      <c r="D52668" s="404"/>
      <c r="E52668" s="404"/>
      <c r="F52668" s="404"/>
      <c r="K52668" s="360"/>
      <c r="L52668" s="360"/>
    </row>
    <row r="52669" spans="3:12" hidden="1" x14ac:dyDescent="0.3">
      <c r="C52669" s="404"/>
      <c r="D52669" s="404"/>
      <c r="E52669" s="404"/>
      <c r="F52669" s="404"/>
      <c r="K52669" s="360"/>
      <c r="L52669" s="360"/>
    </row>
    <row r="52670" spans="3:12" hidden="1" x14ac:dyDescent="0.3">
      <c r="C52670" s="404"/>
      <c r="D52670" s="404"/>
      <c r="E52670" s="404"/>
      <c r="F52670" s="404"/>
      <c r="K52670" s="360"/>
      <c r="L52670" s="360"/>
    </row>
    <row r="52671" spans="3:12" hidden="1" x14ac:dyDescent="0.3">
      <c r="C52671" s="404"/>
      <c r="D52671" s="404"/>
      <c r="E52671" s="404"/>
      <c r="F52671" s="404"/>
      <c r="K52671" s="360"/>
      <c r="L52671" s="360"/>
    </row>
    <row r="52672" spans="3:12" hidden="1" x14ac:dyDescent="0.3">
      <c r="C52672" s="404"/>
      <c r="D52672" s="404"/>
      <c r="E52672" s="404"/>
      <c r="F52672" s="404"/>
      <c r="K52672" s="360"/>
      <c r="L52672" s="360"/>
    </row>
    <row r="52673" spans="3:12" hidden="1" x14ac:dyDescent="0.3">
      <c r="C52673" s="404"/>
      <c r="D52673" s="404"/>
      <c r="E52673" s="404"/>
      <c r="F52673" s="404"/>
      <c r="K52673" s="360"/>
      <c r="L52673" s="360"/>
    </row>
    <row r="52674" spans="3:12" hidden="1" x14ac:dyDescent="0.3">
      <c r="C52674" s="404"/>
      <c r="D52674" s="404"/>
      <c r="E52674" s="404"/>
      <c r="F52674" s="404"/>
      <c r="K52674" s="360"/>
      <c r="L52674" s="360"/>
    </row>
    <row r="52675" spans="3:12" hidden="1" x14ac:dyDescent="0.3">
      <c r="C52675" s="404"/>
      <c r="D52675" s="404"/>
      <c r="E52675" s="404"/>
      <c r="F52675" s="404"/>
      <c r="K52675" s="360"/>
      <c r="L52675" s="360"/>
    </row>
    <row r="52676" spans="3:12" hidden="1" x14ac:dyDescent="0.3">
      <c r="C52676" s="404"/>
      <c r="D52676" s="404"/>
      <c r="E52676" s="404"/>
      <c r="F52676" s="404"/>
      <c r="K52676" s="360"/>
      <c r="L52676" s="360"/>
    </row>
    <row r="52677" spans="3:12" hidden="1" x14ac:dyDescent="0.3">
      <c r="C52677" s="404"/>
      <c r="D52677" s="404"/>
      <c r="E52677" s="404"/>
      <c r="F52677" s="404"/>
      <c r="K52677" s="360"/>
      <c r="L52677" s="360"/>
    </row>
    <row r="52678" spans="3:12" hidden="1" x14ac:dyDescent="0.3">
      <c r="C52678" s="404"/>
      <c r="D52678" s="404"/>
      <c r="E52678" s="404"/>
      <c r="F52678" s="404"/>
      <c r="K52678" s="360"/>
      <c r="L52678" s="360"/>
    </row>
    <row r="52679" spans="3:12" hidden="1" x14ac:dyDescent="0.3">
      <c r="C52679" s="404"/>
      <c r="D52679" s="404"/>
      <c r="E52679" s="404"/>
      <c r="F52679" s="404"/>
      <c r="K52679" s="360"/>
      <c r="L52679" s="360"/>
    </row>
    <row r="52680" spans="3:12" hidden="1" x14ac:dyDescent="0.3">
      <c r="C52680" s="404"/>
      <c r="D52680" s="404"/>
      <c r="E52680" s="404"/>
      <c r="F52680" s="404"/>
      <c r="K52680" s="360"/>
      <c r="L52680" s="360"/>
    </row>
    <row r="52681" spans="3:12" hidden="1" x14ac:dyDescent="0.3">
      <c r="C52681" s="404"/>
      <c r="D52681" s="404"/>
      <c r="E52681" s="404"/>
      <c r="F52681" s="404"/>
      <c r="K52681" s="360"/>
      <c r="L52681" s="360"/>
    </row>
    <row r="52682" spans="3:12" hidden="1" x14ac:dyDescent="0.3">
      <c r="C52682" s="404"/>
      <c r="D52682" s="404"/>
      <c r="E52682" s="404"/>
      <c r="F52682" s="404"/>
      <c r="K52682" s="360"/>
      <c r="L52682" s="360"/>
    </row>
    <row r="52683" spans="3:12" hidden="1" x14ac:dyDescent="0.3">
      <c r="C52683" s="404"/>
      <c r="D52683" s="404"/>
      <c r="E52683" s="404"/>
      <c r="F52683" s="404"/>
      <c r="K52683" s="360"/>
      <c r="L52683" s="360"/>
    </row>
    <row r="52684" spans="3:12" hidden="1" x14ac:dyDescent="0.3">
      <c r="C52684" s="404"/>
      <c r="D52684" s="404"/>
      <c r="E52684" s="404"/>
      <c r="F52684" s="404"/>
      <c r="K52684" s="360"/>
      <c r="L52684" s="360"/>
    </row>
    <row r="52685" spans="3:12" hidden="1" x14ac:dyDescent="0.3">
      <c r="C52685" s="404"/>
      <c r="D52685" s="404"/>
      <c r="E52685" s="404"/>
      <c r="F52685" s="404"/>
      <c r="K52685" s="360"/>
      <c r="L52685" s="360"/>
    </row>
    <row r="52686" spans="3:12" hidden="1" x14ac:dyDescent="0.3">
      <c r="C52686" s="404"/>
      <c r="D52686" s="404"/>
      <c r="E52686" s="404"/>
      <c r="F52686" s="404"/>
      <c r="K52686" s="360"/>
      <c r="L52686" s="360"/>
    </row>
    <row r="52687" spans="3:12" hidden="1" x14ac:dyDescent="0.3">
      <c r="C52687" s="404"/>
      <c r="D52687" s="404"/>
      <c r="E52687" s="404"/>
      <c r="F52687" s="404"/>
      <c r="K52687" s="360"/>
      <c r="L52687" s="360"/>
    </row>
    <row r="52688" spans="3:12" hidden="1" x14ac:dyDescent="0.3">
      <c r="C52688" s="404"/>
      <c r="D52688" s="404"/>
      <c r="E52688" s="404"/>
      <c r="F52688" s="404"/>
      <c r="K52688" s="360"/>
      <c r="L52688" s="360"/>
    </row>
    <row r="52689" spans="3:12" hidden="1" x14ac:dyDescent="0.3">
      <c r="C52689" s="404"/>
      <c r="D52689" s="404"/>
      <c r="E52689" s="404"/>
      <c r="F52689" s="404"/>
      <c r="K52689" s="360"/>
      <c r="L52689" s="360"/>
    </row>
    <row r="52690" spans="3:12" hidden="1" x14ac:dyDescent="0.3">
      <c r="C52690" s="404"/>
      <c r="D52690" s="404"/>
      <c r="E52690" s="404"/>
      <c r="F52690" s="404"/>
      <c r="K52690" s="360"/>
      <c r="L52690" s="360"/>
    </row>
    <row r="52691" spans="3:12" hidden="1" x14ac:dyDescent="0.3">
      <c r="C52691" s="404"/>
      <c r="D52691" s="404"/>
      <c r="E52691" s="404"/>
      <c r="F52691" s="404"/>
      <c r="K52691" s="360"/>
      <c r="L52691" s="360"/>
    </row>
    <row r="52692" spans="3:12" hidden="1" x14ac:dyDescent="0.3">
      <c r="C52692" s="404"/>
      <c r="D52692" s="404"/>
      <c r="E52692" s="404"/>
      <c r="F52692" s="404"/>
      <c r="K52692" s="360"/>
      <c r="L52692" s="360"/>
    </row>
    <row r="52693" spans="3:12" hidden="1" x14ac:dyDescent="0.3">
      <c r="C52693" s="404"/>
      <c r="D52693" s="404"/>
      <c r="E52693" s="404"/>
      <c r="F52693" s="404"/>
      <c r="K52693" s="360"/>
      <c r="L52693" s="360"/>
    </row>
    <row r="52694" spans="3:12" hidden="1" x14ac:dyDescent="0.3">
      <c r="C52694" s="404"/>
      <c r="D52694" s="404"/>
      <c r="E52694" s="404"/>
      <c r="F52694" s="404"/>
      <c r="K52694" s="360"/>
      <c r="L52694" s="360"/>
    </row>
    <row r="52695" spans="3:12" hidden="1" x14ac:dyDescent="0.3">
      <c r="C52695" s="404"/>
      <c r="D52695" s="404"/>
      <c r="E52695" s="404"/>
      <c r="F52695" s="404"/>
      <c r="K52695" s="360"/>
      <c r="L52695" s="360"/>
    </row>
    <row r="52696" spans="3:12" hidden="1" x14ac:dyDescent="0.3">
      <c r="C52696" s="404"/>
      <c r="D52696" s="404"/>
      <c r="E52696" s="404"/>
      <c r="F52696" s="404"/>
      <c r="K52696" s="360"/>
      <c r="L52696" s="360"/>
    </row>
    <row r="52697" spans="3:12" hidden="1" x14ac:dyDescent="0.3">
      <c r="C52697" s="404"/>
      <c r="D52697" s="404"/>
      <c r="E52697" s="404"/>
      <c r="F52697" s="404"/>
      <c r="K52697" s="360"/>
      <c r="L52697" s="360"/>
    </row>
    <row r="52698" spans="3:12" hidden="1" x14ac:dyDescent="0.3">
      <c r="C52698" s="404"/>
      <c r="D52698" s="404"/>
      <c r="E52698" s="404"/>
      <c r="F52698" s="404"/>
      <c r="K52698" s="360"/>
      <c r="L52698" s="360"/>
    </row>
    <row r="52699" spans="3:12" hidden="1" x14ac:dyDescent="0.3">
      <c r="C52699" s="404"/>
      <c r="D52699" s="404"/>
      <c r="E52699" s="404"/>
      <c r="F52699" s="404"/>
      <c r="K52699" s="360"/>
      <c r="L52699" s="360"/>
    </row>
    <row r="52700" spans="3:12" hidden="1" x14ac:dyDescent="0.3">
      <c r="C52700" s="404"/>
      <c r="D52700" s="404"/>
      <c r="E52700" s="404"/>
      <c r="F52700" s="404"/>
      <c r="K52700" s="360"/>
      <c r="L52700" s="360"/>
    </row>
    <row r="52701" spans="3:12" hidden="1" x14ac:dyDescent="0.3">
      <c r="C52701" s="404"/>
      <c r="D52701" s="404"/>
      <c r="E52701" s="404"/>
      <c r="F52701" s="404"/>
      <c r="K52701" s="360"/>
      <c r="L52701" s="360"/>
    </row>
    <row r="52702" spans="3:12" hidden="1" x14ac:dyDescent="0.3">
      <c r="C52702" s="404"/>
      <c r="D52702" s="404"/>
      <c r="E52702" s="404"/>
      <c r="F52702" s="404"/>
      <c r="K52702" s="360"/>
      <c r="L52702" s="360"/>
    </row>
    <row r="52703" spans="3:12" hidden="1" x14ac:dyDescent="0.3">
      <c r="C52703" s="404"/>
      <c r="D52703" s="404"/>
      <c r="E52703" s="404"/>
      <c r="F52703" s="404"/>
      <c r="K52703" s="360"/>
      <c r="L52703" s="360"/>
    </row>
    <row r="52704" spans="3:12" hidden="1" x14ac:dyDescent="0.3">
      <c r="C52704" s="404"/>
      <c r="D52704" s="404"/>
      <c r="E52704" s="404"/>
      <c r="F52704" s="404"/>
      <c r="K52704" s="360"/>
      <c r="L52704" s="360"/>
    </row>
    <row r="52705" spans="3:12" hidden="1" x14ac:dyDescent="0.3">
      <c r="C52705" s="404"/>
      <c r="D52705" s="404"/>
      <c r="E52705" s="404"/>
      <c r="F52705" s="404"/>
      <c r="K52705" s="360"/>
      <c r="L52705" s="360"/>
    </row>
    <row r="52706" spans="3:12" hidden="1" x14ac:dyDescent="0.3">
      <c r="C52706" s="404"/>
      <c r="D52706" s="404"/>
      <c r="E52706" s="404"/>
      <c r="F52706" s="404"/>
      <c r="K52706" s="360"/>
      <c r="L52706" s="360"/>
    </row>
    <row r="52707" spans="3:12" hidden="1" x14ac:dyDescent="0.3">
      <c r="C52707" s="404"/>
      <c r="D52707" s="404"/>
      <c r="E52707" s="404"/>
      <c r="F52707" s="404"/>
      <c r="K52707" s="360"/>
      <c r="L52707" s="360"/>
    </row>
    <row r="52708" spans="3:12" hidden="1" x14ac:dyDescent="0.3">
      <c r="C52708" s="404"/>
      <c r="D52708" s="404"/>
      <c r="E52708" s="404"/>
      <c r="F52708" s="404"/>
      <c r="K52708" s="360"/>
      <c r="L52708" s="360"/>
    </row>
    <row r="52709" spans="3:12" hidden="1" x14ac:dyDescent="0.3">
      <c r="C52709" s="404"/>
      <c r="D52709" s="404"/>
      <c r="E52709" s="404"/>
      <c r="F52709" s="404"/>
      <c r="K52709" s="360"/>
      <c r="L52709" s="360"/>
    </row>
    <row r="52710" spans="3:12" hidden="1" x14ac:dyDescent="0.3">
      <c r="C52710" s="404"/>
      <c r="D52710" s="404"/>
      <c r="E52710" s="404"/>
      <c r="F52710" s="404"/>
      <c r="K52710" s="360"/>
      <c r="L52710" s="360"/>
    </row>
    <row r="52711" spans="3:12" hidden="1" x14ac:dyDescent="0.3">
      <c r="C52711" s="404"/>
      <c r="D52711" s="404"/>
      <c r="E52711" s="404"/>
      <c r="F52711" s="404"/>
      <c r="K52711" s="360"/>
      <c r="L52711" s="360"/>
    </row>
    <row r="52712" spans="3:12" hidden="1" x14ac:dyDescent="0.3">
      <c r="C52712" s="404"/>
      <c r="D52712" s="404"/>
      <c r="E52712" s="404"/>
      <c r="F52712" s="404"/>
      <c r="K52712" s="360"/>
      <c r="L52712" s="360"/>
    </row>
    <row r="52713" spans="3:12" hidden="1" x14ac:dyDescent="0.3">
      <c r="C52713" s="404"/>
      <c r="D52713" s="404"/>
      <c r="E52713" s="404"/>
      <c r="F52713" s="404"/>
      <c r="K52713" s="360"/>
      <c r="L52713" s="360"/>
    </row>
    <row r="52714" spans="3:12" hidden="1" x14ac:dyDescent="0.3">
      <c r="C52714" s="404"/>
      <c r="D52714" s="404"/>
      <c r="E52714" s="404"/>
      <c r="F52714" s="404"/>
      <c r="K52714" s="360"/>
      <c r="L52714" s="360"/>
    </row>
    <row r="52715" spans="3:12" hidden="1" x14ac:dyDescent="0.3">
      <c r="C52715" s="404"/>
      <c r="D52715" s="404"/>
      <c r="E52715" s="404"/>
      <c r="F52715" s="404"/>
      <c r="K52715" s="360"/>
      <c r="L52715" s="360"/>
    </row>
    <row r="52716" spans="3:12" hidden="1" x14ac:dyDescent="0.3">
      <c r="C52716" s="404"/>
      <c r="D52716" s="404"/>
      <c r="E52716" s="404"/>
      <c r="F52716" s="404"/>
      <c r="K52716" s="360"/>
      <c r="L52716" s="360"/>
    </row>
    <row r="52717" spans="3:12" hidden="1" x14ac:dyDescent="0.3">
      <c r="C52717" s="404"/>
      <c r="D52717" s="404"/>
      <c r="E52717" s="404"/>
      <c r="F52717" s="404"/>
      <c r="K52717" s="360"/>
      <c r="L52717" s="360"/>
    </row>
    <row r="52718" spans="3:12" hidden="1" x14ac:dyDescent="0.3">
      <c r="C52718" s="404"/>
      <c r="D52718" s="404"/>
      <c r="E52718" s="404"/>
      <c r="F52718" s="404"/>
      <c r="K52718" s="360"/>
      <c r="L52718" s="360"/>
    </row>
    <row r="52719" spans="3:12" hidden="1" x14ac:dyDescent="0.3">
      <c r="C52719" s="404"/>
      <c r="D52719" s="404"/>
      <c r="E52719" s="404"/>
      <c r="F52719" s="404"/>
      <c r="K52719" s="360"/>
      <c r="L52719" s="360"/>
    </row>
    <row r="52720" spans="3:12" hidden="1" x14ac:dyDescent="0.3">
      <c r="C52720" s="404"/>
      <c r="D52720" s="404"/>
      <c r="E52720" s="404"/>
      <c r="F52720" s="404"/>
      <c r="K52720" s="360"/>
      <c r="L52720" s="360"/>
    </row>
    <row r="52721" spans="3:12" hidden="1" x14ac:dyDescent="0.3">
      <c r="C52721" s="404"/>
      <c r="D52721" s="404"/>
      <c r="E52721" s="404"/>
      <c r="F52721" s="404"/>
      <c r="K52721" s="360"/>
      <c r="L52721" s="360"/>
    </row>
    <row r="52722" spans="3:12" hidden="1" x14ac:dyDescent="0.3">
      <c r="C52722" s="404"/>
      <c r="D52722" s="404"/>
      <c r="E52722" s="404"/>
      <c r="F52722" s="404"/>
      <c r="K52722" s="360"/>
      <c r="L52722" s="360"/>
    </row>
    <row r="52723" spans="3:12" hidden="1" x14ac:dyDescent="0.3">
      <c r="C52723" s="404"/>
      <c r="D52723" s="404"/>
      <c r="E52723" s="404"/>
      <c r="F52723" s="404"/>
      <c r="K52723" s="360"/>
      <c r="L52723" s="360"/>
    </row>
    <row r="52724" spans="3:12" hidden="1" x14ac:dyDescent="0.3">
      <c r="C52724" s="404"/>
      <c r="D52724" s="404"/>
      <c r="E52724" s="404"/>
      <c r="F52724" s="404"/>
      <c r="K52724" s="360"/>
      <c r="L52724" s="360"/>
    </row>
    <row r="52725" spans="3:12" hidden="1" x14ac:dyDescent="0.3">
      <c r="C52725" s="404"/>
      <c r="D52725" s="404"/>
      <c r="E52725" s="404"/>
      <c r="F52725" s="404"/>
      <c r="K52725" s="360"/>
      <c r="L52725" s="360"/>
    </row>
    <row r="52726" spans="3:12" hidden="1" x14ac:dyDescent="0.3">
      <c r="C52726" s="404"/>
      <c r="D52726" s="404"/>
      <c r="E52726" s="404"/>
      <c r="F52726" s="404"/>
      <c r="K52726" s="360"/>
      <c r="L52726" s="360"/>
    </row>
    <row r="52727" spans="3:12" hidden="1" x14ac:dyDescent="0.3">
      <c r="C52727" s="404"/>
      <c r="D52727" s="404"/>
      <c r="E52727" s="404"/>
      <c r="F52727" s="404"/>
      <c r="K52727" s="360"/>
      <c r="L52727" s="360"/>
    </row>
    <row r="52728" spans="3:12" hidden="1" x14ac:dyDescent="0.3">
      <c r="C52728" s="404"/>
      <c r="D52728" s="404"/>
      <c r="E52728" s="404"/>
      <c r="F52728" s="404"/>
      <c r="K52728" s="360"/>
      <c r="L52728" s="360"/>
    </row>
    <row r="52729" spans="3:12" hidden="1" x14ac:dyDescent="0.3">
      <c r="C52729" s="404"/>
      <c r="D52729" s="404"/>
      <c r="E52729" s="404"/>
      <c r="F52729" s="404"/>
      <c r="K52729" s="360"/>
      <c r="L52729" s="360"/>
    </row>
    <row r="52730" spans="3:12" hidden="1" x14ac:dyDescent="0.3">
      <c r="C52730" s="404"/>
      <c r="D52730" s="404"/>
      <c r="E52730" s="404"/>
      <c r="F52730" s="404"/>
      <c r="K52730" s="360"/>
      <c r="L52730" s="360"/>
    </row>
    <row r="52731" spans="3:12" hidden="1" x14ac:dyDescent="0.3">
      <c r="C52731" s="404"/>
      <c r="D52731" s="404"/>
      <c r="E52731" s="404"/>
      <c r="F52731" s="404"/>
      <c r="K52731" s="360"/>
      <c r="L52731" s="360"/>
    </row>
    <row r="52732" spans="3:12" hidden="1" x14ac:dyDescent="0.3">
      <c r="C52732" s="404"/>
      <c r="D52732" s="404"/>
      <c r="E52732" s="404"/>
      <c r="F52732" s="404"/>
      <c r="K52732" s="360"/>
      <c r="L52732" s="360"/>
    </row>
    <row r="52733" spans="3:12" hidden="1" x14ac:dyDescent="0.3">
      <c r="C52733" s="404"/>
      <c r="D52733" s="404"/>
      <c r="E52733" s="404"/>
      <c r="F52733" s="404"/>
      <c r="K52733" s="360"/>
      <c r="L52733" s="360"/>
    </row>
    <row r="52734" spans="3:12" hidden="1" x14ac:dyDescent="0.3">
      <c r="C52734" s="404"/>
      <c r="D52734" s="404"/>
      <c r="E52734" s="404"/>
      <c r="F52734" s="404"/>
      <c r="K52734" s="360"/>
      <c r="L52734" s="360"/>
    </row>
    <row r="52735" spans="3:12" hidden="1" x14ac:dyDescent="0.3">
      <c r="C52735" s="404"/>
      <c r="D52735" s="404"/>
      <c r="E52735" s="404"/>
      <c r="F52735" s="404"/>
      <c r="K52735" s="360"/>
      <c r="L52735" s="360"/>
    </row>
    <row r="52736" spans="3:12" hidden="1" x14ac:dyDescent="0.3">
      <c r="C52736" s="404"/>
      <c r="D52736" s="404"/>
      <c r="E52736" s="404"/>
      <c r="F52736" s="404"/>
      <c r="K52736" s="360"/>
      <c r="L52736" s="360"/>
    </row>
    <row r="52737" spans="3:12" hidden="1" x14ac:dyDescent="0.3">
      <c r="C52737" s="404"/>
      <c r="D52737" s="404"/>
      <c r="E52737" s="404"/>
      <c r="F52737" s="404"/>
      <c r="K52737" s="360"/>
      <c r="L52737" s="360"/>
    </row>
    <row r="52738" spans="3:12" hidden="1" x14ac:dyDescent="0.3">
      <c r="C52738" s="404"/>
      <c r="D52738" s="404"/>
      <c r="E52738" s="404"/>
      <c r="F52738" s="404"/>
      <c r="K52738" s="360"/>
      <c r="L52738" s="360"/>
    </row>
    <row r="52739" spans="3:12" hidden="1" x14ac:dyDescent="0.3">
      <c r="C52739" s="404"/>
      <c r="D52739" s="404"/>
      <c r="E52739" s="404"/>
      <c r="F52739" s="404"/>
      <c r="K52739" s="360"/>
      <c r="L52739" s="360"/>
    </row>
    <row r="52740" spans="3:12" hidden="1" x14ac:dyDescent="0.3">
      <c r="C52740" s="404"/>
      <c r="D52740" s="404"/>
      <c r="E52740" s="404"/>
      <c r="F52740" s="404"/>
      <c r="K52740" s="360"/>
      <c r="L52740" s="360"/>
    </row>
    <row r="52741" spans="3:12" hidden="1" x14ac:dyDescent="0.3">
      <c r="C52741" s="404"/>
      <c r="D52741" s="404"/>
      <c r="E52741" s="404"/>
      <c r="F52741" s="404"/>
      <c r="K52741" s="360"/>
      <c r="L52741" s="360"/>
    </row>
    <row r="52742" spans="3:12" hidden="1" x14ac:dyDescent="0.3">
      <c r="C52742" s="404"/>
      <c r="D52742" s="404"/>
      <c r="E52742" s="404"/>
      <c r="F52742" s="404"/>
      <c r="K52742" s="360"/>
      <c r="L52742" s="360"/>
    </row>
    <row r="52743" spans="3:12" hidden="1" x14ac:dyDescent="0.3">
      <c r="C52743" s="404"/>
      <c r="D52743" s="404"/>
      <c r="E52743" s="404"/>
      <c r="F52743" s="404"/>
      <c r="K52743" s="360"/>
      <c r="L52743" s="360"/>
    </row>
    <row r="52744" spans="3:12" hidden="1" x14ac:dyDescent="0.3">
      <c r="C52744" s="404"/>
      <c r="D52744" s="404"/>
      <c r="E52744" s="404"/>
      <c r="F52744" s="404"/>
      <c r="K52744" s="360"/>
      <c r="L52744" s="360"/>
    </row>
    <row r="52745" spans="3:12" hidden="1" x14ac:dyDescent="0.3">
      <c r="C52745" s="404"/>
      <c r="D52745" s="404"/>
      <c r="E52745" s="404"/>
      <c r="F52745" s="404"/>
      <c r="K52745" s="360"/>
      <c r="L52745" s="360"/>
    </row>
    <row r="52746" spans="3:12" hidden="1" x14ac:dyDescent="0.3">
      <c r="C52746" s="404"/>
      <c r="D52746" s="404"/>
      <c r="E52746" s="404"/>
      <c r="F52746" s="404"/>
      <c r="K52746" s="360"/>
      <c r="L52746" s="360"/>
    </row>
    <row r="52747" spans="3:12" hidden="1" x14ac:dyDescent="0.3">
      <c r="C52747" s="404"/>
      <c r="D52747" s="404"/>
      <c r="E52747" s="404"/>
      <c r="F52747" s="404"/>
      <c r="K52747" s="360"/>
      <c r="L52747" s="360"/>
    </row>
    <row r="52748" spans="3:12" hidden="1" x14ac:dyDescent="0.3">
      <c r="C52748" s="404"/>
      <c r="D52748" s="404"/>
      <c r="E52748" s="404"/>
      <c r="F52748" s="404"/>
      <c r="K52748" s="360"/>
      <c r="L52748" s="360"/>
    </row>
    <row r="52749" spans="3:12" hidden="1" x14ac:dyDescent="0.3">
      <c r="C52749" s="404"/>
      <c r="D52749" s="404"/>
      <c r="E52749" s="404"/>
      <c r="F52749" s="404"/>
      <c r="K52749" s="360"/>
      <c r="L52749" s="360"/>
    </row>
    <row r="52750" spans="3:12" hidden="1" x14ac:dyDescent="0.3">
      <c r="C52750" s="404"/>
      <c r="D52750" s="404"/>
      <c r="E52750" s="404"/>
      <c r="F52750" s="404"/>
      <c r="K52750" s="360"/>
      <c r="L52750" s="360"/>
    </row>
    <row r="52751" spans="3:12" hidden="1" x14ac:dyDescent="0.3">
      <c r="C52751" s="404"/>
      <c r="D52751" s="404"/>
      <c r="E52751" s="404"/>
      <c r="F52751" s="404"/>
      <c r="K52751" s="360"/>
      <c r="L52751" s="360"/>
    </row>
    <row r="52752" spans="3:12" hidden="1" x14ac:dyDescent="0.3">
      <c r="C52752" s="404"/>
      <c r="D52752" s="404"/>
      <c r="E52752" s="404"/>
      <c r="F52752" s="404"/>
      <c r="K52752" s="360"/>
      <c r="L52752" s="360"/>
    </row>
    <row r="52753" spans="3:12" hidden="1" x14ac:dyDescent="0.3">
      <c r="C52753" s="404"/>
      <c r="D52753" s="404"/>
      <c r="E52753" s="404"/>
      <c r="F52753" s="404"/>
      <c r="K52753" s="360"/>
      <c r="L52753" s="360"/>
    </row>
    <row r="52754" spans="3:12" hidden="1" x14ac:dyDescent="0.3">
      <c r="C52754" s="404"/>
      <c r="D52754" s="404"/>
      <c r="E52754" s="404"/>
      <c r="F52754" s="404"/>
      <c r="K52754" s="360"/>
      <c r="L52754" s="360"/>
    </row>
    <row r="52755" spans="3:12" hidden="1" x14ac:dyDescent="0.3">
      <c r="C52755" s="404"/>
      <c r="D52755" s="404"/>
      <c r="E52755" s="404"/>
      <c r="F52755" s="404"/>
      <c r="K52755" s="360"/>
      <c r="L52755" s="360"/>
    </row>
    <row r="52756" spans="3:12" hidden="1" x14ac:dyDescent="0.3">
      <c r="C52756" s="404"/>
      <c r="D52756" s="404"/>
      <c r="E52756" s="404"/>
      <c r="F52756" s="404"/>
      <c r="K52756" s="360"/>
      <c r="L52756" s="360"/>
    </row>
    <row r="52757" spans="3:12" hidden="1" x14ac:dyDescent="0.3">
      <c r="C52757" s="404"/>
      <c r="D52757" s="404"/>
      <c r="E52757" s="404"/>
      <c r="F52757" s="404"/>
      <c r="K52757" s="360"/>
      <c r="L52757" s="360"/>
    </row>
    <row r="52758" spans="3:12" hidden="1" x14ac:dyDescent="0.3">
      <c r="C52758" s="404"/>
      <c r="D52758" s="404"/>
      <c r="E52758" s="404"/>
      <c r="F52758" s="404"/>
      <c r="K52758" s="360"/>
      <c r="L52758" s="360"/>
    </row>
    <row r="52759" spans="3:12" hidden="1" x14ac:dyDescent="0.3">
      <c r="C52759" s="404"/>
      <c r="D52759" s="404"/>
      <c r="E52759" s="404"/>
      <c r="F52759" s="404"/>
      <c r="K52759" s="360"/>
      <c r="L52759" s="360"/>
    </row>
    <row r="52760" spans="3:12" hidden="1" x14ac:dyDescent="0.3">
      <c r="C52760" s="404"/>
      <c r="D52760" s="404"/>
      <c r="E52760" s="404"/>
      <c r="F52760" s="404"/>
      <c r="K52760" s="360"/>
      <c r="L52760" s="360"/>
    </row>
    <row r="52761" spans="3:12" hidden="1" x14ac:dyDescent="0.3">
      <c r="C52761" s="404"/>
      <c r="D52761" s="404"/>
      <c r="E52761" s="404"/>
      <c r="F52761" s="404"/>
      <c r="K52761" s="360"/>
      <c r="L52761" s="360"/>
    </row>
    <row r="52762" spans="3:12" hidden="1" x14ac:dyDescent="0.3">
      <c r="C52762" s="404"/>
      <c r="D52762" s="404"/>
      <c r="E52762" s="404"/>
      <c r="F52762" s="404"/>
      <c r="K52762" s="360"/>
      <c r="L52762" s="360"/>
    </row>
    <row r="52763" spans="3:12" hidden="1" x14ac:dyDescent="0.3">
      <c r="C52763" s="404"/>
      <c r="D52763" s="404"/>
      <c r="E52763" s="404"/>
      <c r="F52763" s="404"/>
      <c r="K52763" s="360"/>
      <c r="L52763" s="360"/>
    </row>
    <row r="52764" spans="3:12" hidden="1" x14ac:dyDescent="0.3">
      <c r="C52764" s="404"/>
      <c r="D52764" s="404"/>
      <c r="E52764" s="404"/>
      <c r="F52764" s="404"/>
      <c r="K52764" s="360"/>
      <c r="L52764" s="360"/>
    </row>
    <row r="52765" spans="3:12" hidden="1" x14ac:dyDescent="0.3">
      <c r="C52765" s="404"/>
      <c r="D52765" s="404"/>
      <c r="E52765" s="404"/>
      <c r="F52765" s="404"/>
      <c r="K52765" s="360"/>
      <c r="L52765" s="360"/>
    </row>
    <row r="52766" spans="3:12" hidden="1" x14ac:dyDescent="0.3">
      <c r="C52766" s="404"/>
      <c r="D52766" s="404"/>
      <c r="E52766" s="404"/>
      <c r="F52766" s="404"/>
      <c r="K52766" s="360"/>
      <c r="L52766" s="360"/>
    </row>
    <row r="52767" spans="3:12" hidden="1" x14ac:dyDescent="0.3">
      <c r="C52767" s="404"/>
      <c r="D52767" s="404"/>
      <c r="E52767" s="404"/>
      <c r="F52767" s="404"/>
      <c r="K52767" s="360"/>
      <c r="L52767" s="360"/>
    </row>
    <row r="52768" spans="3:12" hidden="1" x14ac:dyDescent="0.3">
      <c r="C52768" s="404"/>
      <c r="D52768" s="404"/>
      <c r="E52768" s="404"/>
      <c r="F52768" s="404"/>
      <c r="K52768" s="360"/>
      <c r="L52768" s="360"/>
    </row>
    <row r="52769" spans="3:12" hidden="1" x14ac:dyDescent="0.3">
      <c r="C52769" s="404"/>
      <c r="D52769" s="404"/>
      <c r="E52769" s="404"/>
      <c r="F52769" s="404"/>
      <c r="K52769" s="360"/>
      <c r="L52769" s="360"/>
    </row>
    <row r="52770" spans="3:12" hidden="1" x14ac:dyDescent="0.3">
      <c r="C52770" s="404"/>
      <c r="D52770" s="404"/>
      <c r="E52770" s="404"/>
      <c r="F52770" s="404"/>
      <c r="K52770" s="360"/>
      <c r="L52770" s="360"/>
    </row>
    <row r="52771" spans="3:12" hidden="1" x14ac:dyDescent="0.3">
      <c r="C52771" s="404"/>
      <c r="D52771" s="404"/>
      <c r="E52771" s="404"/>
      <c r="F52771" s="404"/>
      <c r="K52771" s="360"/>
      <c r="L52771" s="360"/>
    </row>
    <row r="52772" spans="3:12" hidden="1" x14ac:dyDescent="0.3">
      <c r="C52772" s="404"/>
      <c r="D52772" s="404"/>
      <c r="E52772" s="404"/>
      <c r="F52772" s="404"/>
      <c r="K52772" s="360"/>
      <c r="L52772" s="360"/>
    </row>
    <row r="52773" spans="3:12" hidden="1" x14ac:dyDescent="0.3">
      <c r="C52773" s="404"/>
      <c r="D52773" s="404"/>
      <c r="E52773" s="404"/>
      <c r="F52773" s="404"/>
      <c r="K52773" s="360"/>
      <c r="L52773" s="360"/>
    </row>
    <row r="52774" spans="3:12" hidden="1" x14ac:dyDescent="0.3">
      <c r="C52774" s="404"/>
      <c r="D52774" s="404"/>
      <c r="E52774" s="404"/>
      <c r="F52774" s="404"/>
      <c r="K52774" s="360"/>
      <c r="L52774" s="360"/>
    </row>
    <row r="52775" spans="3:12" hidden="1" x14ac:dyDescent="0.3">
      <c r="C52775" s="404"/>
      <c r="D52775" s="404"/>
      <c r="E52775" s="404"/>
      <c r="F52775" s="404"/>
      <c r="K52775" s="360"/>
      <c r="L52775" s="360"/>
    </row>
    <row r="52776" spans="3:12" hidden="1" x14ac:dyDescent="0.3">
      <c r="C52776" s="404"/>
      <c r="D52776" s="404"/>
      <c r="E52776" s="404"/>
      <c r="F52776" s="404"/>
      <c r="K52776" s="360"/>
      <c r="L52776" s="360"/>
    </row>
    <row r="52777" spans="3:12" hidden="1" x14ac:dyDescent="0.3">
      <c r="C52777" s="404"/>
      <c r="D52777" s="404"/>
      <c r="E52777" s="404"/>
      <c r="F52777" s="404"/>
      <c r="K52777" s="360"/>
      <c r="L52777" s="360"/>
    </row>
    <row r="52778" spans="3:12" hidden="1" x14ac:dyDescent="0.3">
      <c r="C52778" s="404"/>
      <c r="D52778" s="404"/>
      <c r="E52778" s="404"/>
      <c r="F52778" s="404"/>
      <c r="K52778" s="360"/>
      <c r="L52778" s="360"/>
    </row>
    <row r="52779" spans="3:12" hidden="1" x14ac:dyDescent="0.3">
      <c r="C52779" s="404"/>
      <c r="D52779" s="404"/>
      <c r="E52779" s="404"/>
      <c r="F52779" s="404"/>
      <c r="K52779" s="360"/>
      <c r="L52779" s="360"/>
    </row>
    <row r="52780" spans="3:12" hidden="1" x14ac:dyDescent="0.3">
      <c r="C52780" s="404"/>
      <c r="D52780" s="404"/>
      <c r="E52780" s="404"/>
      <c r="F52780" s="404"/>
      <c r="K52780" s="360"/>
      <c r="L52780" s="360"/>
    </row>
    <row r="52781" spans="3:12" hidden="1" x14ac:dyDescent="0.3">
      <c r="C52781" s="404"/>
      <c r="D52781" s="404"/>
      <c r="E52781" s="404"/>
      <c r="F52781" s="404"/>
      <c r="K52781" s="360"/>
      <c r="L52781" s="360"/>
    </row>
    <row r="52782" spans="3:12" hidden="1" x14ac:dyDescent="0.3">
      <c r="C52782" s="404"/>
      <c r="D52782" s="404"/>
      <c r="E52782" s="404"/>
      <c r="F52782" s="404"/>
      <c r="K52782" s="360"/>
      <c r="L52782" s="360"/>
    </row>
    <row r="52783" spans="3:12" hidden="1" x14ac:dyDescent="0.3">
      <c r="C52783" s="404"/>
      <c r="D52783" s="404"/>
      <c r="E52783" s="404"/>
      <c r="F52783" s="404"/>
      <c r="K52783" s="360"/>
      <c r="L52783" s="360"/>
    </row>
    <row r="52784" spans="3:12" hidden="1" x14ac:dyDescent="0.3">
      <c r="C52784" s="404"/>
      <c r="D52784" s="404"/>
      <c r="E52784" s="404"/>
      <c r="F52784" s="404"/>
      <c r="K52784" s="360"/>
      <c r="L52784" s="360"/>
    </row>
    <row r="52785" spans="3:12" hidden="1" x14ac:dyDescent="0.3">
      <c r="C52785" s="404"/>
      <c r="D52785" s="404"/>
      <c r="E52785" s="404"/>
      <c r="F52785" s="404"/>
      <c r="K52785" s="360"/>
      <c r="L52785" s="360"/>
    </row>
    <row r="52786" spans="3:12" hidden="1" x14ac:dyDescent="0.3">
      <c r="C52786" s="404"/>
      <c r="D52786" s="404"/>
      <c r="E52786" s="404"/>
      <c r="F52786" s="404"/>
      <c r="K52786" s="360"/>
      <c r="L52786" s="360"/>
    </row>
    <row r="52787" spans="3:12" hidden="1" x14ac:dyDescent="0.3">
      <c r="C52787" s="404"/>
      <c r="D52787" s="404"/>
      <c r="E52787" s="404"/>
      <c r="F52787" s="404"/>
      <c r="K52787" s="360"/>
      <c r="L52787" s="360"/>
    </row>
    <row r="52788" spans="3:12" hidden="1" x14ac:dyDescent="0.3">
      <c r="C52788" s="404"/>
      <c r="D52788" s="404"/>
      <c r="E52788" s="404"/>
      <c r="F52788" s="404"/>
      <c r="K52788" s="360"/>
      <c r="L52788" s="360"/>
    </row>
    <row r="52789" spans="3:12" hidden="1" x14ac:dyDescent="0.3">
      <c r="C52789" s="404"/>
      <c r="D52789" s="404"/>
      <c r="E52789" s="404"/>
      <c r="F52789" s="404"/>
      <c r="K52789" s="360"/>
      <c r="L52789" s="360"/>
    </row>
    <row r="52790" spans="3:12" hidden="1" x14ac:dyDescent="0.3">
      <c r="C52790" s="404"/>
      <c r="D52790" s="404"/>
      <c r="E52790" s="404"/>
      <c r="F52790" s="404"/>
      <c r="K52790" s="360"/>
      <c r="L52790" s="360"/>
    </row>
    <row r="52791" spans="3:12" hidden="1" x14ac:dyDescent="0.3">
      <c r="C52791" s="404"/>
      <c r="D52791" s="404"/>
      <c r="E52791" s="404"/>
      <c r="F52791" s="404"/>
      <c r="K52791" s="360"/>
      <c r="L52791" s="360"/>
    </row>
    <row r="52792" spans="3:12" hidden="1" x14ac:dyDescent="0.3">
      <c r="C52792" s="404"/>
      <c r="D52792" s="404"/>
      <c r="E52792" s="404"/>
      <c r="F52792" s="404"/>
      <c r="K52792" s="360"/>
      <c r="L52792" s="360"/>
    </row>
    <row r="52793" spans="3:12" hidden="1" x14ac:dyDescent="0.3">
      <c r="C52793" s="404"/>
      <c r="D52793" s="404"/>
      <c r="E52793" s="404"/>
      <c r="F52793" s="404"/>
      <c r="K52793" s="360"/>
      <c r="L52793" s="360"/>
    </row>
    <row r="52794" spans="3:12" hidden="1" x14ac:dyDescent="0.3">
      <c r="C52794" s="404"/>
      <c r="D52794" s="404"/>
      <c r="E52794" s="404"/>
      <c r="F52794" s="404"/>
      <c r="K52794" s="360"/>
      <c r="L52794" s="360"/>
    </row>
    <row r="52795" spans="3:12" hidden="1" x14ac:dyDescent="0.3">
      <c r="C52795" s="404"/>
      <c r="D52795" s="404"/>
      <c r="E52795" s="404"/>
      <c r="F52795" s="404"/>
      <c r="K52795" s="360"/>
      <c r="L52795" s="360"/>
    </row>
    <row r="52796" spans="3:12" hidden="1" x14ac:dyDescent="0.3">
      <c r="C52796" s="404"/>
      <c r="D52796" s="404"/>
      <c r="E52796" s="404"/>
      <c r="F52796" s="404"/>
      <c r="K52796" s="360"/>
      <c r="L52796" s="360"/>
    </row>
    <row r="52797" spans="3:12" hidden="1" x14ac:dyDescent="0.3">
      <c r="C52797" s="404"/>
      <c r="D52797" s="404"/>
      <c r="E52797" s="404"/>
      <c r="F52797" s="404"/>
      <c r="K52797" s="360"/>
      <c r="L52797" s="360"/>
    </row>
    <row r="52798" spans="3:12" hidden="1" x14ac:dyDescent="0.3">
      <c r="C52798" s="404"/>
      <c r="D52798" s="404"/>
      <c r="E52798" s="404"/>
      <c r="F52798" s="404"/>
      <c r="K52798" s="360"/>
      <c r="L52798" s="360"/>
    </row>
    <row r="52799" spans="3:12" hidden="1" x14ac:dyDescent="0.3">
      <c r="C52799" s="404"/>
      <c r="D52799" s="404"/>
      <c r="E52799" s="404"/>
      <c r="F52799" s="404"/>
      <c r="K52799" s="360"/>
      <c r="L52799" s="360"/>
    </row>
    <row r="52800" spans="3:12" hidden="1" x14ac:dyDescent="0.3">
      <c r="C52800" s="404"/>
      <c r="D52800" s="404"/>
      <c r="E52800" s="404"/>
      <c r="F52800" s="404"/>
      <c r="K52800" s="360"/>
      <c r="L52800" s="360"/>
    </row>
    <row r="52801" spans="3:12" hidden="1" x14ac:dyDescent="0.3">
      <c r="C52801" s="404"/>
      <c r="D52801" s="404"/>
      <c r="E52801" s="404"/>
      <c r="F52801" s="404"/>
      <c r="K52801" s="360"/>
      <c r="L52801" s="360"/>
    </row>
    <row r="52802" spans="3:12" hidden="1" x14ac:dyDescent="0.3">
      <c r="C52802" s="404"/>
      <c r="D52802" s="404"/>
      <c r="E52802" s="404"/>
      <c r="F52802" s="404"/>
      <c r="K52802" s="360"/>
      <c r="L52802" s="360"/>
    </row>
    <row r="52803" spans="3:12" hidden="1" x14ac:dyDescent="0.3">
      <c r="C52803" s="404"/>
      <c r="D52803" s="404"/>
      <c r="E52803" s="404"/>
      <c r="F52803" s="404"/>
      <c r="K52803" s="360"/>
      <c r="L52803" s="360"/>
    </row>
    <row r="52804" spans="3:12" hidden="1" x14ac:dyDescent="0.3">
      <c r="C52804" s="404"/>
      <c r="D52804" s="404"/>
      <c r="E52804" s="404"/>
      <c r="F52804" s="404"/>
      <c r="K52804" s="360"/>
      <c r="L52804" s="360"/>
    </row>
    <row r="52805" spans="3:12" hidden="1" x14ac:dyDescent="0.3">
      <c r="C52805" s="404"/>
      <c r="D52805" s="404"/>
      <c r="E52805" s="404"/>
      <c r="F52805" s="404"/>
      <c r="K52805" s="360"/>
      <c r="L52805" s="360"/>
    </row>
    <row r="52806" spans="3:12" hidden="1" x14ac:dyDescent="0.3">
      <c r="C52806" s="404"/>
      <c r="D52806" s="404"/>
      <c r="E52806" s="404"/>
      <c r="F52806" s="404"/>
      <c r="K52806" s="360"/>
      <c r="L52806" s="360"/>
    </row>
    <row r="52807" spans="3:12" hidden="1" x14ac:dyDescent="0.3">
      <c r="C52807" s="404"/>
      <c r="D52807" s="404"/>
      <c r="E52807" s="404"/>
      <c r="F52807" s="404"/>
      <c r="K52807" s="360"/>
      <c r="L52807" s="360"/>
    </row>
    <row r="52808" spans="3:12" hidden="1" x14ac:dyDescent="0.3">
      <c r="C52808" s="404"/>
      <c r="D52808" s="404"/>
      <c r="E52808" s="404"/>
      <c r="F52808" s="404"/>
      <c r="K52808" s="360"/>
      <c r="L52808" s="360"/>
    </row>
    <row r="52809" spans="3:12" hidden="1" x14ac:dyDescent="0.3">
      <c r="C52809" s="404"/>
      <c r="D52809" s="404"/>
      <c r="E52809" s="404"/>
      <c r="F52809" s="404"/>
      <c r="K52809" s="360"/>
      <c r="L52809" s="360"/>
    </row>
    <row r="52810" spans="3:12" hidden="1" x14ac:dyDescent="0.3">
      <c r="C52810" s="404"/>
      <c r="D52810" s="404"/>
      <c r="E52810" s="404"/>
      <c r="F52810" s="404"/>
      <c r="K52810" s="360"/>
      <c r="L52810" s="360"/>
    </row>
    <row r="52811" spans="3:12" hidden="1" x14ac:dyDescent="0.3">
      <c r="C52811" s="404"/>
      <c r="D52811" s="404"/>
      <c r="E52811" s="404"/>
      <c r="F52811" s="404"/>
      <c r="K52811" s="360"/>
      <c r="L52811" s="360"/>
    </row>
    <row r="52812" spans="3:12" hidden="1" x14ac:dyDescent="0.3">
      <c r="C52812" s="404"/>
      <c r="D52812" s="404"/>
      <c r="E52812" s="404"/>
      <c r="F52812" s="404"/>
      <c r="K52812" s="360"/>
      <c r="L52812" s="360"/>
    </row>
    <row r="52813" spans="3:12" hidden="1" x14ac:dyDescent="0.3">
      <c r="C52813" s="404"/>
      <c r="D52813" s="404"/>
      <c r="E52813" s="404"/>
      <c r="F52813" s="404"/>
      <c r="K52813" s="360"/>
      <c r="L52813" s="360"/>
    </row>
    <row r="52814" spans="3:12" hidden="1" x14ac:dyDescent="0.3">
      <c r="C52814" s="404"/>
      <c r="D52814" s="404"/>
      <c r="E52814" s="404"/>
      <c r="F52814" s="404"/>
      <c r="K52814" s="360"/>
      <c r="L52814" s="360"/>
    </row>
    <row r="52815" spans="3:12" hidden="1" x14ac:dyDescent="0.3">
      <c r="C52815" s="404"/>
      <c r="D52815" s="404"/>
      <c r="E52815" s="404"/>
      <c r="F52815" s="404"/>
      <c r="K52815" s="360"/>
      <c r="L52815" s="360"/>
    </row>
    <row r="52816" spans="3:12" hidden="1" x14ac:dyDescent="0.3">
      <c r="C52816" s="404"/>
      <c r="D52816" s="404"/>
      <c r="E52816" s="404"/>
      <c r="F52816" s="404"/>
      <c r="K52816" s="360"/>
      <c r="L52816" s="360"/>
    </row>
    <row r="52817" spans="3:12" hidden="1" x14ac:dyDescent="0.3">
      <c r="C52817" s="404"/>
      <c r="D52817" s="404"/>
      <c r="E52817" s="404"/>
      <c r="F52817" s="404"/>
      <c r="K52817" s="360"/>
      <c r="L52817" s="360"/>
    </row>
    <row r="52818" spans="3:12" hidden="1" x14ac:dyDescent="0.3">
      <c r="C52818" s="404"/>
      <c r="D52818" s="404"/>
      <c r="E52818" s="404"/>
      <c r="F52818" s="404"/>
      <c r="K52818" s="360"/>
      <c r="L52818" s="360"/>
    </row>
    <row r="52819" spans="3:12" hidden="1" x14ac:dyDescent="0.3">
      <c r="C52819" s="404"/>
      <c r="D52819" s="404"/>
      <c r="E52819" s="404"/>
      <c r="F52819" s="404"/>
      <c r="K52819" s="360"/>
      <c r="L52819" s="360"/>
    </row>
    <row r="52820" spans="3:12" hidden="1" x14ac:dyDescent="0.3">
      <c r="C52820" s="404"/>
      <c r="D52820" s="404"/>
      <c r="E52820" s="404"/>
      <c r="F52820" s="404"/>
      <c r="K52820" s="360"/>
      <c r="L52820" s="360"/>
    </row>
    <row r="52821" spans="3:12" hidden="1" x14ac:dyDescent="0.3">
      <c r="C52821" s="404"/>
      <c r="D52821" s="404"/>
      <c r="E52821" s="404"/>
      <c r="F52821" s="404"/>
      <c r="K52821" s="360"/>
      <c r="L52821" s="360"/>
    </row>
    <row r="52822" spans="3:12" hidden="1" x14ac:dyDescent="0.3">
      <c r="C52822" s="404"/>
      <c r="D52822" s="404"/>
      <c r="E52822" s="404"/>
      <c r="F52822" s="404"/>
      <c r="K52822" s="360"/>
      <c r="L52822" s="360"/>
    </row>
    <row r="52823" spans="3:12" hidden="1" x14ac:dyDescent="0.3">
      <c r="C52823" s="404"/>
      <c r="D52823" s="404"/>
      <c r="E52823" s="404"/>
      <c r="F52823" s="404"/>
      <c r="K52823" s="360"/>
      <c r="L52823" s="360"/>
    </row>
    <row r="52824" spans="3:12" hidden="1" x14ac:dyDescent="0.3">
      <c r="C52824" s="404"/>
      <c r="D52824" s="404"/>
      <c r="E52824" s="404"/>
      <c r="F52824" s="404"/>
      <c r="K52824" s="360"/>
      <c r="L52824" s="360"/>
    </row>
    <row r="52825" spans="3:12" hidden="1" x14ac:dyDescent="0.3">
      <c r="C52825" s="404"/>
      <c r="D52825" s="404"/>
      <c r="E52825" s="404"/>
      <c r="F52825" s="404"/>
      <c r="K52825" s="360"/>
      <c r="L52825" s="360"/>
    </row>
    <row r="52826" spans="3:12" hidden="1" x14ac:dyDescent="0.3">
      <c r="C52826" s="404"/>
      <c r="D52826" s="404"/>
      <c r="E52826" s="404"/>
      <c r="F52826" s="404"/>
      <c r="K52826" s="360"/>
      <c r="L52826" s="360"/>
    </row>
    <row r="52827" spans="3:12" hidden="1" x14ac:dyDescent="0.3">
      <c r="C52827" s="404"/>
      <c r="D52827" s="404"/>
      <c r="E52827" s="404"/>
      <c r="F52827" s="404"/>
      <c r="K52827" s="360"/>
      <c r="L52827" s="360"/>
    </row>
    <row r="52828" spans="3:12" hidden="1" x14ac:dyDescent="0.3">
      <c r="C52828" s="404"/>
      <c r="D52828" s="404"/>
      <c r="E52828" s="404"/>
      <c r="F52828" s="404"/>
      <c r="K52828" s="360"/>
      <c r="L52828" s="360"/>
    </row>
    <row r="52829" spans="3:12" hidden="1" x14ac:dyDescent="0.3">
      <c r="C52829" s="404"/>
      <c r="D52829" s="404"/>
      <c r="E52829" s="404"/>
      <c r="F52829" s="404"/>
      <c r="K52829" s="360"/>
      <c r="L52829" s="360"/>
    </row>
    <row r="52830" spans="3:12" hidden="1" x14ac:dyDescent="0.3">
      <c r="C52830" s="404"/>
      <c r="D52830" s="404"/>
      <c r="E52830" s="404"/>
      <c r="F52830" s="404"/>
      <c r="K52830" s="360"/>
      <c r="L52830" s="360"/>
    </row>
    <row r="52831" spans="3:12" hidden="1" x14ac:dyDescent="0.3">
      <c r="C52831" s="404"/>
      <c r="D52831" s="404"/>
      <c r="E52831" s="404"/>
      <c r="F52831" s="404"/>
      <c r="K52831" s="360"/>
      <c r="L52831" s="360"/>
    </row>
    <row r="52832" spans="3:12" hidden="1" x14ac:dyDescent="0.3">
      <c r="C52832" s="404"/>
      <c r="D52832" s="404"/>
      <c r="E52832" s="404"/>
      <c r="F52832" s="404"/>
      <c r="K52832" s="360"/>
      <c r="L52832" s="360"/>
    </row>
    <row r="52833" spans="3:12" hidden="1" x14ac:dyDescent="0.3">
      <c r="C52833" s="404"/>
      <c r="D52833" s="404"/>
      <c r="E52833" s="404"/>
      <c r="F52833" s="404"/>
      <c r="K52833" s="360"/>
      <c r="L52833" s="360"/>
    </row>
    <row r="52834" spans="3:12" hidden="1" x14ac:dyDescent="0.3">
      <c r="C52834" s="404"/>
      <c r="D52834" s="404"/>
      <c r="E52834" s="404"/>
      <c r="F52834" s="404"/>
      <c r="K52834" s="360"/>
      <c r="L52834" s="360"/>
    </row>
    <row r="52835" spans="3:12" hidden="1" x14ac:dyDescent="0.3">
      <c r="C52835" s="404"/>
      <c r="D52835" s="404"/>
      <c r="E52835" s="404"/>
      <c r="F52835" s="404"/>
      <c r="K52835" s="360"/>
      <c r="L52835" s="360"/>
    </row>
    <row r="52836" spans="3:12" hidden="1" x14ac:dyDescent="0.3">
      <c r="C52836" s="404"/>
      <c r="D52836" s="404"/>
      <c r="E52836" s="404"/>
      <c r="F52836" s="404"/>
      <c r="K52836" s="360"/>
      <c r="L52836" s="360"/>
    </row>
    <row r="52837" spans="3:12" hidden="1" x14ac:dyDescent="0.3">
      <c r="C52837" s="404"/>
      <c r="D52837" s="404"/>
      <c r="E52837" s="404"/>
      <c r="F52837" s="404"/>
      <c r="K52837" s="360"/>
      <c r="L52837" s="360"/>
    </row>
    <row r="52838" spans="3:12" hidden="1" x14ac:dyDescent="0.3">
      <c r="C52838" s="404"/>
      <c r="D52838" s="404"/>
      <c r="E52838" s="404"/>
      <c r="F52838" s="404"/>
      <c r="K52838" s="360"/>
      <c r="L52838" s="360"/>
    </row>
    <row r="52839" spans="3:12" hidden="1" x14ac:dyDescent="0.3">
      <c r="C52839" s="404"/>
      <c r="D52839" s="404"/>
      <c r="E52839" s="404"/>
      <c r="F52839" s="404"/>
      <c r="K52839" s="360"/>
      <c r="L52839" s="360"/>
    </row>
    <row r="52840" spans="3:12" hidden="1" x14ac:dyDescent="0.3">
      <c r="C52840" s="404"/>
      <c r="D52840" s="404"/>
      <c r="E52840" s="404"/>
      <c r="F52840" s="404"/>
      <c r="K52840" s="360"/>
      <c r="L52840" s="360"/>
    </row>
    <row r="52841" spans="3:12" hidden="1" x14ac:dyDescent="0.3">
      <c r="C52841" s="404"/>
      <c r="D52841" s="404"/>
      <c r="E52841" s="404"/>
      <c r="F52841" s="404"/>
      <c r="K52841" s="360"/>
      <c r="L52841" s="360"/>
    </row>
    <row r="52842" spans="3:12" hidden="1" x14ac:dyDescent="0.3">
      <c r="C52842" s="404"/>
      <c r="D52842" s="404"/>
      <c r="E52842" s="404"/>
      <c r="F52842" s="404"/>
      <c r="K52842" s="360"/>
      <c r="L52842" s="360"/>
    </row>
    <row r="52843" spans="3:12" hidden="1" x14ac:dyDescent="0.3">
      <c r="C52843" s="404"/>
      <c r="D52843" s="404"/>
      <c r="E52843" s="404"/>
      <c r="F52843" s="404"/>
      <c r="K52843" s="360"/>
      <c r="L52843" s="360"/>
    </row>
    <row r="52844" spans="3:12" hidden="1" x14ac:dyDescent="0.3">
      <c r="C52844" s="404"/>
      <c r="D52844" s="404"/>
      <c r="E52844" s="404"/>
      <c r="F52844" s="404"/>
      <c r="K52844" s="360"/>
      <c r="L52844" s="360"/>
    </row>
    <row r="52845" spans="3:12" hidden="1" x14ac:dyDescent="0.3">
      <c r="C52845" s="404"/>
      <c r="D52845" s="404"/>
      <c r="E52845" s="404"/>
      <c r="F52845" s="404"/>
      <c r="K52845" s="360"/>
      <c r="L52845" s="360"/>
    </row>
    <row r="52846" spans="3:12" hidden="1" x14ac:dyDescent="0.3">
      <c r="C52846" s="404"/>
      <c r="D52846" s="404"/>
      <c r="E52846" s="404"/>
      <c r="F52846" s="404"/>
      <c r="K52846" s="360"/>
      <c r="L52846" s="360"/>
    </row>
    <row r="52847" spans="3:12" hidden="1" x14ac:dyDescent="0.3">
      <c r="C52847" s="404"/>
      <c r="D52847" s="404"/>
      <c r="E52847" s="404"/>
      <c r="F52847" s="404"/>
      <c r="K52847" s="360"/>
      <c r="L52847" s="360"/>
    </row>
    <row r="52848" spans="3:12" hidden="1" x14ac:dyDescent="0.3">
      <c r="C52848" s="404"/>
      <c r="D52848" s="404"/>
      <c r="E52848" s="404"/>
      <c r="F52848" s="404"/>
      <c r="K52848" s="360"/>
      <c r="L52848" s="360"/>
    </row>
    <row r="52849" spans="3:12" hidden="1" x14ac:dyDescent="0.3">
      <c r="C52849" s="404"/>
      <c r="D52849" s="404"/>
      <c r="E52849" s="404"/>
      <c r="F52849" s="404"/>
      <c r="K52849" s="360"/>
      <c r="L52849" s="360"/>
    </row>
    <row r="52850" spans="3:12" hidden="1" x14ac:dyDescent="0.3">
      <c r="C52850" s="404"/>
      <c r="D52850" s="404"/>
      <c r="E52850" s="404"/>
      <c r="F52850" s="404"/>
      <c r="K52850" s="360"/>
      <c r="L52850" s="360"/>
    </row>
    <row r="52851" spans="3:12" hidden="1" x14ac:dyDescent="0.3">
      <c r="C52851" s="404"/>
      <c r="D52851" s="404"/>
      <c r="E52851" s="404"/>
      <c r="F52851" s="404"/>
      <c r="K52851" s="360"/>
      <c r="L52851" s="360"/>
    </row>
    <row r="52852" spans="3:12" hidden="1" x14ac:dyDescent="0.3">
      <c r="C52852" s="404"/>
      <c r="D52852" s="404"/>
      <c r="E52852" s="404"/>
      <c r="F52852" s="404"/>
      <c r="K52852" s="360"/>
      <c r="L52852" s="360"/>
    </row>
    <row r="52853" spans="3:12" hidden="1" x14ac:dyDescent="0.3">
      <c r="C52853" s="404"/>
      <c r="D52853" s="404"/>
      <c r="E52853" s="404"/>
      <c r="F52853" s="404"/>
      <c r="K52853" s="360"/>
      <c r="L52853" s="360"/>
    </row>
    <row r="52854" spans="3:12" hidden="1" x14ac:dyDescent="0.3">
      <c r="C52854" s="404"/>
      <c r="D52854" s="404"/>
      <c r="E52854" s="404"/>
      <c r="F52854" s="404"/>
      <c r="K52854" s="360"/>
      <c r="L52854" s="360"/>
    </row>
    <row r="52855" spans="3:12" hidden="1" x14ac:dyDescent="0.3">
      <c r="C52855" s="404"/>
      <c r="D52855" s="404"/>
      <c r="E52855" s="404"/>
      <c r="F52855" s="404"/>
      <c r="K52855" s="360"/>
      <c r="L52855" s="360"/>
    </row>
    <row r="52856" spans="3:12" hidden="1" x14ac:dyDescent="0.3">
      <c r="C52856" s="404"/>
      <c r="D52856" s="404"/>
      <c r="E52856" s="404"/>
      <c r="F52856" s="404"/>
      <c r="K52856" s="360"/>
      <c r="L52856" s="360"/>
    </row>
    <row r="52857" spans="3:12" hidden="1" x14ac:dyDescent="0.3">
      <c r="C52857" s="404"/>
      <c r="D52857" s="404"/>
      <c r="E52857" s="404"/>
      <c r="F52857" s="404"/>
      <c r="K52857" s="360"/>
      <c r="L52857" s="360"/>
    </row>
    <row r="52858" spans="3:12" hidden="1" x14ac:dyDescent="0.3">
      <c r="C52858" s="404"/>
      <c r="D52858" s="404"/>
      <c r="E52858" s="404"/>
      <c r="F52858" s="404"/>
      <c r="K52858" s="360"/>
      <c r="L52858" s="360"/>
    </row>
    <row r="52859" spans="3:12" hidden="1" x14ac:dyDescent="0.3">
      <c r="C52859" s="404"/>
      <c r="D52859" s="404"/>
      <c r="E52859" s="404"/>
      <c r="F52859" s="404"/>
      <c r="K52859" s="360"/>
      <c r="L52859" s="360"/>
    </row>
    <row r="52860" spans="3:12" hidden="1" x14ac:dyDescent="0.3">
      <c r="C52860" s="404"/>
      <c r="D52860" s="404"/>
      <c r="E52860" s="404"/>
      <c r="F52860" s="404"/>
      <c r="K52860" s="360"/>
      <c r="L52860" s="360"/>
    </row>
    <row r="52861" spans="3:12" hidden="1" x14ac:dyDescent="0.3">
      <c r="C52861" s="404"/>
      <c r="D52861" s="404"/>
      <c r="E52861" s="404"/>
      <c r="F52861" s="404"/>
      <c r="K52861" s="360"/>
      <c r="L52861" s="360"/>
    </row>
    <row r="52862" spans="3:12" hidden="1" x14ac:dyDescent="0.3">
      <c r="C52862" s="404"/>
      <c r="D52862" s="404"/>
      <c r="E52862" s="404"/>
      <c r="F52862" s="404"/>
      <c r="K52862" s="360"/>
      <c r="L52862" s="360"/>
    </row>
    <row r="52863" spans="3:12" hidden="1" x14ac:dyDescent="0.3">
      <c r="C52863" s="404"/>
      <c r="D52863" s="404"/>
      <c r="E52863" s="404"/>
      <c r="F52863" s="404"/>
      <c r="K52863" s="360"/>
      <c r="L52863" s="360"/>
    </row>
    <row r="52864" spans="3:12" hidden="1" x14ac:dyDescent="0.3">
      <c r="C52864" s="404"/>
      <c r="D52864" s="404"/>
      <c r="E52864" s="404"/>
      <c r="F52864" s="404"/>
      <c r="K52864" s="360"/>
      <c r="L52864" s="360"/>
    </row>
    <row r="52865" spans="3:12" hidden="1" x14ac:dyDescent="0.3">
      <c r="C52865" s="404"/>
      <c r="D52865" s="404"/>
      <c r="E52865" s="404"/>
      <c r="F52865" s="404"/>
      <c r="K52865" s="360"/>
      <c r="L52865" s="360"/>
    </row>
    <row r="52866" spans="3:12" hidden="1" x14ac:dyDescent="0.3">
      <c r="C52866" s="404"/>
      <c r="D52866" s="404"/>
      <c r="E52866" s="404"/>
      <c r="F52866" s="404"/>
      <c r="K52866" s="360"/>
      <c r="L52866" s="360"/>
    </row>
    <row r="52867" spans="3:12" hidden="1" x14ac:dyDescent="0.3">
      <c r="C52867" s="404"/>
      <c r="D52867" s="404"/>
      <c r="E52867" s="404"/>
      <c r="F52867" s="404"/>
      <c r="K52867" s="360"/>
      <c r="L52867" s="360"/>
    </row>
    <row r="52868" spans="3:12" hidden="1" x14ac:dyDescent="0.3">
      <c r="C52868" s="404"/>
      <c r="D52868" s="404"/>
      <c r="E52868" s="404"/>
      <c r="F52868" s="404"/>
      <c r="K52868" s="360"/>
      <c r="L52868" s="360"/>
    </row>
    <row r="52869" spans="3:12" hidden="1" x14ac:dyDescent="0.3">
      <c r="C52869" s="404"/>
      <c r="D52869" s="404"/>
      <c r="E52869" s="404"/>
      <c r="F52869" s="404"/>
      <c r="K52869" s="360"/>
      <c r="L52869" s="360"/>
    </row>
    <row r="52870" spans="3:12" hidden="1" x14ac:dyDescent="0.3">
      <c r="C52870" s="404"/>
      <c r="D52870" s="404"/>
      <c r="E52870" s="404"/>
      <c r="F52870" s="404"/>
      <c r="K52870" s="360"/>
      <c r="L52870" s="360"/>
    </row>
    <row r="52871" spans="3:12" hidden="1" x14ac:dyDescent="0.3">
      <c r="C52871" s="404"/>
      <c r="D52871" s="404"/>
      <c r="E52871" s="404"/>
      <c r="F52871" s="404"/>
      <c r="K52871" s="360"/>
      <c r="L52871" s="360"/>
    </row>
    <row r="52872" spans="3:12" hidden="1" x14ac:dyDescent="0.3">
      <c r="C52872" s="404"/>
      <c r="D52872" s="404"/>
      <c r="E52872" s="404"/>
      <c r="F52872" s="404"/>
      <c r="K52872" s="360"/>
      <c r="L52872" s="360"/>
    </row>
    <row r="52873" spans="3:12" hidden="1" x14ac:dyDescent="0.3">
      <c r="C52873" s="404"/>
      <c r="D52873" s="404"/>
      <c r="E52873" s="404"/>
      <c r="F52873" s="404"/>
      <c r="K52873" s="360"/>
      <c r="L52873" s="360"/>
    </row>
    <row r="52874" spans="3:12" hidden="1" x14ac:dyDescent="0.3">
      <c r="C52874" s="404"/>
      <c r="D52874" s="404"/>
      <c r="E52874" s="404"/>
      <c r="F52874" s="404"/>
      <c r="K52874" s="360"/>
      <c r="L52874" s="360"/>
    </row>
    <row r="52875" spans="3:12" hidden="1" x14ac:dyDescent="0.3">
      <c r="C52875" s="404"/>
      <c r="D52875" s="404"/>
      <c r="E52875" s="404"/>
      <c r="F52875" s="404"/>
      <c r="K52875" s="360"/>
      <c r="L52875" s="360"/>
    </row>
    <row r="52876" spans="3:12" hidden="1" x14ac:dyDescent="0.3">
      <c r="C52876" s="404"/>
      <c r="D52876" s="404"/>
      <c r="E52876" s="404"/>
      <c r="F52876" s="404"/>
      <c r="K52876" s="360"/>
      <c r="L52876" s="360"/>
    </row>
    <row r="52877" spans="3:12" hidden="1" x14ac:dyDescent="0.3">
      <c r="C52877" s="404"/>
      <c r="D52877" s="404"/>
      <c r="E52877" s="404"/>
      <c r="F52877" s="404"/>
      <c r="K52877" s="360"/>
      <c r="L52877" s="360"/>
    </row>
    <row r="52878" spans="3:12" hidden="1" x14ac:dyDescent="0.3">
      <c r="C52878" s="404"/>
      <c r="D52878" s="404"/>
      <c r="E52878" s="404"/>
      <c r="F52878" s="404"/>
      <c r="K52878" s="360"/>
      <c r="L52878" s="360"/>
    </row>
    <row r="52879" spans="3:12" hidden="1" x14ac:dyDescent="0.3">
      <c r="C52879" s="404"/>
      <c r="D52879" s="404"/>
      <c r="E52879" s="404"/>
      <c r="F52879" s="404"/>
      <c r="K52879" s="360"/>
      <c r="L52879" s="360"/>
    </row>
    <row r="52880" spans="3:12" hidden="1" x14ac:dyDescent="0.3">
      <c r="C52880" s="404"/>
      <c r="D52880" s="404"/>
      <c r="E52880" s="404"/>
      <c r="F52880" s="404"/>
      <c r="K52880" s="360"/>
      <c r="L52880" s="360"/>
    </row>
    <row r="52881" spans="3:12" hidden="1" x14ac:dyDescent="0.3">
      <c r="C52881" s="404"/>
      <c r="D52881" s="404"/>
      <c r="E52881" s="404"/>
      <c r="F52881" s="404"/>
      <c r="K52881" s="360"/>
      <c r="L52881" s="360"/>
    </row>
    <row r="52882" spans="3:12" hidden="1" x14ac:dyDescent="0.3">
      <c r="C52882" s="404"/>
      <c r="D52882" s="404"/>
      <c r="E52882" s="404"/>
      <c r="F52882" s="404"/>
      <c r="K52882" s="360"/>
      <c r="L52882" s="360"/>
    </row>
    <row r="52883" spans="3:12" hidden="1" x14ac:dyDescent="0.3">
      <c r="C52883" s="404"/>
      <c r="D52883" s="404"/>
      <c r="E52883" s="404"/>
      <c r="F52883" s="404"/>
      <c r="K52883" s="360"/>
      <c r="L52883" s="360"/>
    </row>
    <row r="52884" spans="3:12" hidden="1" x14ac:dyDescent="0.3">
      <c r="C52884" s="404"/>
      <c r="D52884" s="404"/>
      <c r="E52884" s="404"/>
      <c r="F52884" s="404"/>
      <c r="K52884" s="360"/>
      <c r="L52884" s="360"/>
    </row>
    <row r="52885" spans="3:12" hidden="1" x14ac:dyDescent="0.3">
      <c r="C52885" s="404"/>
      <c r="D52885" s="404"/>
      <c r="E52885" s="404"/>
      <c r="F52885" s="404"/>
      <c r="K52885" s="360"/>
      <c r="L52885" s="360"/>
    </row>
    <row r="52886" spans="3:12" hidden="1" x14ac:dyDescent="0.3">
      <c r="C52886" s="404"/>
      <c r="D52886" s="404"/>
      <c r="E52886" s="404"/>
      <c r="F52886" s="404"/>
      <c r="K52886" s="360"/>
      <c r="L52886" s="360"/>
    </row>
    <row r="52887" spans="3:12" hidden="1" x14ac:dyDescent="0.3">
      <c r="C52887" s="404"/>
      <c r="D52887" s="404"/>
      <c r="E52887" s="404"/>
      <c r="F52887" s="404"/>
      <c r="K52887" s="360"/>
      <c r="L52887" s="360"/>
    </row>
    <row r="52888" spans="3:12" hidden="1" x14ac:dyDescent="0.3">
      <c r="C52888" s="404"/>
      <c r="D52888" s="404"/>
      <c r="E52888" s="404"/>
      <c r="F52888" s="404"/>
      <c r="K52888" s="360"/>
      <c r="L52888" s="360"/>
    </row>
    <row r="52889" spans="3:12" hidden="1" x14ac:dyDescent="0.3">
      <c r="C52889" s="404"/>
      <c r="D52889" s="404"/>
      <c r="E52889" s="404"/>
      <c r="F52889" s="404"/>
      <c r="K52889" s="360"/>
      <c r="L52889" s="360"/>
    </row>
    <row r="52890" spans="3:12" hidden="1" x14ac:dyDescent="0.3">
      <c r="C52890" s="404"/>
      <c r="D52890" s="404"/>
      <c r="E52890" s="404"/>
      <c r="F52890" s="404"/>
      <c r="K52890" s="360"/>
      <c r="L52890" s="360"/>
    </row>
    <row r="52891" spans="3:12" hidden="1" x14ac:dyDescent="0.3">
      <c r="C52891" s="404"/>
      <c r="D52891" s="404"/>
      <c r="E52891" s="404"/>
      <c r="F52891" s="404"/>
      <c r="K52891" s="360"/>
      <c r="L52891" s="360"/>
    </row>
    <row r="52892" spans="3:12" hidden="1" x14ac:dyDescent="0.3">
      <c r="C52892" s="404"/>
      <c r="D52892" s="404"/>
      <c r="E52892" s="404"/>
      <c r="F52892" s="404"/>
      <c r="K52892" s="360"/>
      <c r="L52892" s="360"/>
    </row>
    <row r="52893" spans="3:12" hidden="1" x14ac:dyDescent="0.3">
      <c r="C52893" s="404"/>
      <c r="D52893" s="404"/>
      <c r="E52893" s="404"/>
      <c r="F52893" s="404"/>
      <c r="K52893" s="360"/>
      <c r="L52893" s="360"/>
    </row>
    <row r="52894" spans="3:12" hidden="1" x14ac:dyDescent="0.3">
      <c r="C52894" s="404"/>
      <c r="D52894" s="404"/>
      <c r="E52894" s="404"/>
      <c r="F52894" s="404"/>
      <c r="K52894" s="360"/>
      <c r="L52894" s="360"/>
    </row>
    <row r="52895" spans="3:12" hidden="1" x14ac:dyDescent="0.3">
      <c r="C52895" s="404"/>
      <c r="D52895" s="404"/>
      <c r="E52895" s="404"/>
      <c r="F52895" s="404"/>
      <c r="K52895" s="360"/>
      <c r="L52895" s="360"/>
    </row>
    <row r="52896" spans="3:12" hidden="1" x14ac:dyDescent="0.3">
      <c r="C52896" s="404"/>
      <c r="D52896" s="404"/>
      <c r="E52896" s="404"/>
      <c r="F52896" s="404"/>
      <c r="K52896" s="360"/>
      <c r="L52896" s="360"/>
    </row>
    <row r="52897" spans="3:12" hidden="1" x14ac:dyDescent="0.3">
      <c r="C52897" s="404"/>
      <c r="D52897" s="404"/>
      <c r="E52897" s="404"/>
      <c r="F52897" s="404"/>
      <c r="K52897" s="360"/>
      <c r="L52897" s="360"/>
    </row>
    <row r="52898" spans="3:12" hidden="1" x14ac:dyDescent="0.3">
      <c r="C52898" s="404"/>
      <c r="D52898" s="404"/>
      <c r="E52898" s="404"/>
      <c r="F52898" s="404"/>
      <c r="K52898" s="360"/>
      <c r="L52898" s="360"/>
    </row>
    <row r="52899" spans="3:12" hidden="1" x14ac:dyDescent="0.3">
      <c r="C52899" s="404"/>
      <c r="D52899" s="404"/>
      <c r="E52899" s="404"/>
      <c r="F52899" s="404"/>
      <c r="K52899" s="360"/>
      <c r="L52899" s="360"/>
    </row>
    <row r="52900" spans="3:12" hidden="1" x14ac:dyDescent="0.3">
      <c r="C52900" s="404"/>
      <c r="D52900" s="404"/>
      <c r="E52900" s="404"/>
      <c r="F52900" s="404"/>
      <c r="K52900" s="360"/>
      <c r="L52900" s="360"/>
    </row>
    <row r="52901" spans="3:12" hidden="1" x14ac:dyDescent="0.3">
      <c r="C52901" s="404"/>
      <c r="D52901" s="404"/>
      <c r="E52901" s="404"/>
      <c r="F52901" s="404"/>
      <c r="K52901" s="360"/>
      <c r="L52901" s="360"/>
    </row>
    <row r="52902" spans="3:12" hidden="1" x14ac:dyDescent="0.3">
      <c r="C52902" s="404"/>
      <c r="D52902" s="404"/>
      <c r="E52902" s="404"/>
      <c r="F52902" s="404"/>
      <c r="K52902" s="360"/>
      <c r="L52902" s="360"/>
    </row>
    <row r="52903" spans="3:12" hidden="1" x14ac:dyDescent="0.3">
      <c r="C52903" s="404"/>
      <c r="D52903" s="404"/>
      <c r="E52903" s="404"/>
      <c r="F52903" s="404"/>
      <c r="K52903" s="360"/>
      <c r="L52903" s="360"/>
    </row>
    <row r="52904" spans="3:12" hidden="1" x14ac:dyDescent="0.3">
      <c r="C52904" s="404"/>
      <c r="D52904" s="404"/>
      <c r="E52904" s="404"/>
      <c r="F52904" s="404"/>
      <c r="K52904" s="360"/>
      <c r="L52904" s="360"/>
    </row>
    <row r="52905" spans="3:12" hidden="1" x14ac:dyDescent="0.3">
      <c r="C52905" s="404"/>
      <c r="D52905" s="404"/>
      <c r="E52905" s="404"/>
      <c r="F52905" s="404"/>
      <c r="K52905" s="360"/>
      <c r="L52905" s="360"/>
    </row>
    <row r="52906" spans="3:12" hidden="1" x14ac:dyDescent="0.3">
      <c r="C52906" s="404"/>
      <c r="D52906" s="404"/>
      <c r="E52906" s="404"/>
      <c r="F52906" s="404"/>
      <c r="K52906" s="360"/>
      <c r="L52906" s="360"/>
    </row>
    <row r="52907" spans="3:12" hidden="1" x14ac:dyDescent="0.3">
      <c r="C52907" s="404"/>
      <c r="D52907" s="404"/>
      <c r="E52907" s="404"/>
      <c r="F52907" s="404"/>
      <c r="K52907" s="360"/>
      <c r="L52907" s="360"/>
    </row>
    <row r="52908" spans="3:12" hidden="1" x14ac:dyDescent="0.3">
      <c r="C52908" s="404"/>
      <c r="D52908" s="404"/>
      <c r="E52908" s="404"/>
      <c r="F52908" s="404"/>
      <c r="K52908" s="360"/>
      <c r="L52908" s="360"/>
    </row>
    <row r="52909" spans="3:12" hidden="1" x14ac:dyDescent="0.3">
      <c r="C52909" s="404"/>
      <c r="D52909" s="404"/>
      <c r="E52909" s="404"/>
      <c r="F52909" s="404"/>
      <c r="K52909" s="360"/>
      <c r="L52909" s="360"/>
    </row>
    <row r="52910" spans="3:12" hidden="1" x14ac:dyDescent="0.3">
      <c r="C52910" s="404"/>
      <c r="D52910" s="404"/>
      <c r="E52910" s="404"/>
      <c r="F52910" s="404"/>
      <c r="K52910" s="360"/>
      <c r="L52910" s="360"/>
    </row>
    <row r="52911" spans="3:12" hidden="1" x14ac:dyDescent="0.3">
      <c r="C52911" s="404"/>
      <c r="D52911" s="404"/>
      <c r="E52911" s="404"/>
      <c r="F52911" s="404"/>
      <c r="K52911" s="360"/>
      <c r="L52911" s="360"/>
    </row>
    <row r="52912" spans="3:12" hidden="1" x14ac:dyDescent="0.3">
      <c r="C52912" s="404"/>
      <c r="D52912" s="404"/>
      <c r="E52912" s="404"/>
      <c r="F52912" s="404"/>
      <c r="K52912" s="360"/>
      <c r="L52912" s="360"/>
    </row>
    <row r="52913" spans="3:12" hidden="1" x14ac:dyDescent="0.3">
      <c r="C52913" s="404"/>
      <c r="D52913" s="404"/>
      <c r="E52913" s="404"/>
      <c r="F52913" s="404"/>
      <c r="K52913" s="360"/>
      <c r="L52913" s="360"/>
    </row>
    <row r="52914" spans="3:12" hidden="1" x14ac:dyDescent="0.3">
      <c r="C52914" s="404"/>
      <c r="D52914" s="404"/>
      <c r="E52914" s="404"/>
      <c r="F52914" s="404"/>
      <c r="K52914" s="360"/>
      <c r="L52914" s="360"/>
    </row>
    <row r="52915" spans="3:12" hidden="1" x14ac:dyDescent="0.3">
      <c r="C52915" s="404"/>
      <c r="D52915" s="404"/>
      <c r="E52915" s="404"/>
      <c r="F52915" s="404"/>
      <c r="K52915" s="360"/>
      <c r="L52915" s="360"/>
    </row>
    <row r="52916" spans="3:12" hidden="1" x14ac:dyDescent="0.3">
      <c r="C52916" s="404"/>
      <c r="D52916" s="404"/>
      <c r="E52916" s="404"/>
      <c r="F52916" s="404"/>
      <c r="K52916" s="360"/>
      <c r="L52916" s="360"/>
    </row>
    <row r="52917" spans="3:12" hidden="1" x14ac:dyDescent="0.3">
      <c r="C52917" s="404"/>
      <c r="D52917" s="404"/>
      <c r="E52917" s="404"/>
      <c r="F52917" s="404"/>
      <c r="K52917" s="360"/>
      <c r="L52917" s="360"/>
    </row>
    <row r="52918" spans="3:12" hidden="1" x14ac:dyDescent="0.3">
      <c r="C52918" s="404"/>
      <c r="D52918" s="404"/>
      <c r="E52918" s="404"/>
      <c r="F52918" s="404"/>
      <c r="K52918" s="360"/>
      <c r="L52918" s="360"/>
    </row>
    <row r="52919" spans="3:12" hidden="1" x14ac:dyDescent="0.3">
      <c r="C52919" s="404"/>
      <c r="D52919" s="404"/>
      <c r="E52919" s="404"/>
      <c r="F52919" s="404"/>
      <c r="K52919" s="360"/>
      <c r="L52919" s="360"/>
    </row>
    <row r="52920" spans="3:12" hidden="1" x14ac:dyDescent="0.3">
      <c r="C52920" s="404"/>
      <c r="D52920" s="404"/>
      <c r="E52920" s="404"/>
      <c r="F52920" s="404"/>
      <c r="K52920" s="360"/>
      <c r="L52920" s="360"/>
    </row>
    <row r="52921" spans="3:12" hidden="1" x14ac:dyDescent="0.3">
      <c r="C52921" s="404"/>
      <c r="D52921" s="404"/>
      <c r="E52921" s="404"/>
      <c r="F52921" s="404"/>
      <c r="K52921" s="360"/>
      <c r="L52921" s="360"/>
    </row>
    <row r="52922" spans="3:12" hidden="1" x14ac:dyDescent="0.3">
      <c r="C52922" s="404"/>
      <c r="D52922" s="404"/>
      <c r="E52922" s="404"/>
      <c r="F52922" s="404"/>
      <c r="K52922" s="360"/>
      <c r="L52922" s="360"/>
    </row>
    <row r="52923" spans="3:12" hidden="1" x14ac:dyDescent="0.3">
      <c r="C52923" s="404"/>
      <c r="D52923" s="404"/>
      <c r="E52923" s="404"/>
      <c r="F52923" s="404"/>
      <c r="K52923" s="360"/>
      <c r="L52923" s="360"/>
    </row>
    <row r="52924" spans="3:12" hidden="1" x14ac:dyDescent="0.3">
      <c r="C52924" s="404"/>
      <c r="D52924" s="404"/>
      <c r="E52924" s="404"/>
      <c r="F52924" s="404"/>
      <c r="K52924" s="360"/>
      <c r="L52924" s="360"/>
    </row>
    <row r="52925" spans="3:12" hidden="1" x14ac:dyDescent="0.3">
      <c r="C52925" s="404"/>
      <c r="D52925" s="404"/>
      <c r="E52925" s="404"/>
      <c r="F52925" s="404"/>
      <c r="K52925" s="360"/>
      <c r="L52925" s="360"/>
    </row>
    <row r="52926" spans="3:12" hidden="1" x14ac:dyDescent="0.3">
      <c r="C52926" s="404"/>
      <c r="D52926" s="404"/>
      <c r="E52926" s="404"/>
      <c r="F52926" s="404"/>
      <c r="K52926" s="360"/>
      <c r="L52926" s="360"/>
    </row>
    <row r="52927" spans="3:12" hidden="1" x14ac:dyDescent="0.3">
      <c r="C52927" s="404"/>
      <c r="D52927" s="404"/>
      <c r="E52927" s="404"/>
      <c r="F52927" s="404"/>
      <c r="K52927" s="360"/>
      <c r="L52927" s="360"/>
    </row>
    <row r="52928" spans="3:12" hidden="1" x14ac:dyDescent="0.3">
      <c r="C52928" s="404"/>
      <c r="D52928" s="404"/>
      <c r="E52928" s="404"/>
      <c r="F52928" s="404"/>
      <c r="K52928" s="360"/>
      <c r="L52928" s="360"/>
    </row>
    <row r="52929" spans="3:12" hidden="1" x14ac:dyDescent="0.3">
      <c r="C52929" s="404"/>
      <c r="D52929" s="404"/>
      <c r="E52929" s="404"/>
      <c r="F52929" s="404"/>
      <c r="K52929" s="360"/>
      <c r="L52929" s="360"/>
    </row>
    <row r="52930" spans="3:12" hidden="1" x14ac:dyDescent="0.3">
      <c r="C52930" s="404"/>
      <c r="D52930" s="404"/>
      <c r="E52930" s="404"/>
      <c r="F52930" s="404"/>
      <c r="K52930" s="360"/>
      <c r="L52930" s="360"/>
    </row>
    <row r="52931" spans="3:12" hidden="1" x14ac:dyDescent="0.3">
      <c r="C52931" s="404"/>
      <c r="D52931" s="404"/>
      <c r="E52931" s="404"/>
      <c r="F52931" s="404"/>
      <c r="K52931" s="360"/>
      <c r="L52931" s="360"/>
    </row>
    <row r="52932" spans="3:12" hidden="1" x14ac:dyDescent="0.3">
      <c r="C52932" s="404"/>
      <c r="D52932" s="404"/>
      <c r="E52932" s="404"/>
      <c r="F52932" s="404"/>
      <c r="K52932" s="360"/>
      <c r="L52932" s="360"/>
    </row>
    <row r="52933" spans="3:12" hidden="1" x14ac:dyDescent="0.3">
      <c r="C52933" s="404"/>
      <c r="D52933" s="404"/>
      <c r="E52933" s="404"/>
      <c r="F52933" s="404"/>
      <c r="K52933" s="360"/>
      <c r="L52933" s="360"/>
    </row>
    <row r="52934" spans="3:12" hidden="1" x14ac:dyDescent="0.3">
      <c r="C52934" s="404"/>
      <c r="D52934" s="404"/>
      <c r="E52934" s="404"/>
      <c r="F52934" s="404"/>
      <c r="K52934" s="360"/>
      <c r="L52934" s="360"/>
    </row>
    <row r="52935" spans="3:12" hidden="1" x14ac:dyDescent="0.3">
      <c r="C52935" s="404"/>
      <c r="D52935" s="404"/>
      <c r="E52935" s="404"/>
      <c r="F52935" s="404"/>
      <c r="K52935" s="360"/>
      <c r="L52935" s="360"/>
    </row>
    <row r="52936" spans="3:12" hidden="1" x14ac:dyDescent="0.3">
      <c r="C52936" s="404"/>
      <c r="D52936" s="404"/>
      <c r="E52936" s="404"/>
      <c r="F52936" s="404"/>
      <c r="K52936" s="360"/>
      <c r="L52936" s="360"/>
    </row>
    <row r="52937" spans="3:12" hidden="1" x14ac:dyDescent="0.3">
      <c r="C52937" s="404"/>
      <c r="D52937" s="404"/>
      <c r="E52937" s="404"/>
      <c r="F52937" s="404"/>
      <c r="K52937" s="360"/>
      <c r="L52937" s="360"/>
    </row>
    <row r="52938" spans="3:12" hidden="1" x14ac:dyDescent="0.3">
      <c r="C52938" s="404"/>
      <c r="D52938" s="404"/>
      <c r="E52938" s="404"/>
      <c r="F52938" s="404"/>
      <c r="K52938" s="360"/>
      <c r="L52938" s="360"/>
    </row>
    <row r="52939" spans="3:12" hidden="1" x14ac:dyDescent="0.3">
      <c r="C52939" s="404"/>
      <c r="D52939" s="404"/>
      <c r="E52939" s="404"/>
      <c r="F52939" s="404"/>
      <c r="K52939" s="360"/>
      <c r="L52939" s="360"/>
    </row>
    <row r="52940" spans="3:12" hidden="1" x14ac:dyDescent="0.3">
      <c r="C52940" s="404"/>
      <c r="D52940" s="404"/>
      <c r="E52940" s="404"/>
      <c r="F52940" s="404"/>
      <c r="K52940" s="360"/>
      <c r="L52940" s="360"/>
    </row>
    <row r="52941" spans="3:12" hidden="1" x14ac:dyDescent="0.3">
      <c r="C52941" s="404"/>
      <c r="D52941" s="404"/>
      <c r="E52941" s="404"/>
      <c r="F52941" s="404"/>
      <c r="K52941" s="360"/>
      <c r="L52941" s="360"/>
    </row>
    <row r="52942" spans="3:12" hidden="1" x14ac:dyDescent="0.3">
      <c r="C52942" s="404"/>
      <c r="D52942" s="404"/>
      <c r="E52942" s="404"/>
      <c r="F52942" s="404"/>
      <c r="K52942" s="360"/>
      <c r="L52942" s="360"/>
    </row>
    <row r="52943" spans="3:12" hidden="1" x14ac:dyDescent="0.3">
      <c r="C52943" s="404"/>
      <c r="D52943" s="404"/>
      <c r="E52943" s="404"/>
      <c r="F52943" s="404"/>
      <c r="K52943" s="360"/>
      <c r="L52943" s="360"/>
    </row>
    <row r="52944" spans="3:12" hidden="1" x14ac:dyDescent="0.3">
      <c r="C52944" s="404"/>
      <c r="D52944" s="404"/>
      <c r="E52944" s="404"/>
      <c r="F52944" s="404"/>
      <c r="K52944" s="360"/>
      <c r="L52944" s="360"/>
    </row>
    <row r="52945" spans="3:12" hidden="1" x14ac:dyDescent="0.3">
      <c r="C52945" s="404"/>
      <c r="D52945" s="404"/>
      <c r="E52945" s="404"/>
      <c r="F52945" s="404"/>
      <c r="K52945" s="360"/>
      <c r="L52945" s="360"/>
    </row>
    <row r="52946" spans="3:12" hidden="1" x14ac:dyDescent="0.3">
      <c r="C52946" s="404"/>
      <c r="D52946" s="404"/>
      <c r="E52946" s="404"/>
      <c r="F52946" s="404"/>
      <c r="K52946" s="360"/>
      <c r="L52946" s="360"/>
    </row>
    <row r="52947" spans="3:12" hidden="1" x14ac:dyDescent="0.3">
      <c r="C52947" s="404"/>
      <c r="D52947" s="404"/>
      <c r="E52947" s="404"/>
      <c r="F52947" s="404"/>
      <c r="K52947" s="360"/>
      <c r="L52947" s="360"/>
    </row>
    <row r="52948" spans="3:12" hidden="1" x14ac:dyDescent="0.3">
      <c r="C52948" s="404"/>
      <c r="D52948" s="404"/>
      <c r="E52948" s="404"/>
      <c r="F52948" s="404"/>
      <c r="K52948" s="360"/>
      <c r="L52948" s="360"/>
    </row>
    <row r="52949" spans="3:12" hidden="1" x14ac:dyDescent="0.3">
      <c r="C52949" s="404"/>
      <c r="D52949" s="404"/>
      <c r="E52949" s="404"/>
      <c r="F52949" s="404"/>
      <c r="K52949" s="360"/>
      <c r="L52949" s="360"/>
    </row>
    <row r="52950" spans="3:12" hidden="1" x14ac:dyDescent="0.3">
      <c r="C52950" s="404"/>
      <c r="D52950" s="404"/>
      <c r="E52950" s="404"/>
      <c r="F52950" s="404"/>
      <c r="K52950" s="360"/>
      <c r="L52950" s="360"/>
    </row>
    <row r="52951" spans="3:12" hidden="1" x14ac:dyDescent="0.3">
      <c r="C52951" s="404"/>
      <c r="D52951" s="404"/>
      <c r="E52951" s="404"/>
      <c r="F52951" s="404"/>
      <c r="K52951" s="360"/>
      <c r="L52951" s="360"/>
    </row>
    <row r="52952" spans="3:12" hidden="1" x14ac:dyDescent="0.3">
      <c r="C52952" s="404"/>
      <c r="D52952" s="404"/>
      <c r="E52952" s="404"/>
      <c r="F52952" s="404"/>
      <c r="K52952" s="360"/>
      <c r="L52952" s="360"/>
    </row>
    <row r="52953" spans="3:12" hidden="1" x14ac:dyDescent="0.3">
      <c r="C52953" s="404"/>
      <c r="D52953" s="404"/>
      <c r="E52953" s="404"/>
      <c r="F52953" s="404"/>
      <c r="K52953" s="360"/>
      <c r="L52953" s="360"/>
    </row>
    <row r="52954" spans="3:12" hidden="1" x14ac:dyDescent="0.3">
      <c r="C52954" s="404"/>
      <c r="D52954" s="404"/>
      <c r="E52954" s="404"/>
      <c r="F52954" s="404"/>
      <c r="K52954" s="360"/>
      <c r="L52954" s="360"/>
    </row>
    <row r="52955" spans="3:12" hidden="1" x14ac:dyDescent="0.3">
      <c r="C52955" s="404"/>
      <c r="D52955" s="404"/>
      <c r="E52955" s="404"/>
      <c r="F52955" s="404"/>
      <c r="K52955" s="360"/>
      <c r="L52955" s="360"/>
    </row>
    <row r="52956" spans="3:12" hidden="1" x14ac:dyDescent="0.3">
      <c r="C52956" s="404"/>
      <c r="D52956" s="404"/>
      <c r="E52956" s="404"/>
      <c r="F52956" s="404"/>
      <c r="K52956" s="360"/>
      <c r="L52956" s="360"/>
    </row>
    <row r="52957" spans="3:12" hidden="1" x14ac:dyDescent="0.3">
      <c r="C52957" s="404"/>
      <c r="D52957" s="404"/>
      <c r="E52957" s="404"/>
      <c r="F52957" s="404"/>
      <c r="K52957" s="360"/>
      <c r="L52957" s="360"/>
    </row>
    <row r="52958" spans="3:12" hidden="1" x14ac:dyDescent="0.3">
      <c r="C52958" s="404"/>
      <c r="D52958" s="404"/>
      <c r="E52958" s="404"/>
      <c r="F52958" s="404"/>
      <c r="K52958" s="360"/>
      <c r="L52958" s="360"/>
    </row>
    <row r="52959" spans="3:12" hidden="1" x14ac:dyDescent="0.3">
      <c r="C52959" s="404"/>
      <c r="D52959" s="404"/>
      <c r="E52959" s="404"/>
      <c r="F52959" s="404"/>
      <c r="K52959" s="360"/>
      <c r="L52959" s="360"/>
    </row>
    <row r="52960" spans="3:12" hidden="1" x14ac:dyDescent="0.3">
      <c r="C52960" s="404"/>
      <c r="D52960" s="404"/>
      <c r="E52960" s="404"/>
      <c r="F52960" s="404"/>
      <c r="K52960" s="360"/>
      <c r="L52960" s="360"/>
    </row>
    <row r="52961" spans="3:12" hidden="1" x14ac:dyDescent="0.3">
      <c r="C52961" s="404"/>
      <c r="D52961" s="404"/>
      <c r="E52961" s="404"/>
      <c r="F52961" s="404"/>
      <c r="K52961" s="360"/>
      <c r="L52961" s="360"/>
    </row>
    <row r="52962" spans="3:12" hidden="1" x14ac:dyDescent="0.3">
      <c r="C52962" s="404"/>
      <c r="D52962" s="404"/>
      <c r="E52962" s="404"/>
      <c r="F52962" s="404"/>
      <c r="K52962" s="360"/>
      <c r="L52962" s="360"/>
    </row>
    <row r="52963" spans="3:12" hidden="1" x14ac:dyDescent="0.3">
      <c r="C52963" s="404"/>
      <c r="D52963" s="404"/>
      <c r="E52963" s="404"/>
      <c r="F52963" s="404"/>
      <c r="K52963" s="360"/>
      <c r="L52963" s="360"/>
    </row>
    <row r="52964" spans="3:12" hidden="1" x14ac:dyDescent="0.3">
      <c r="C52964" s="404"/>
      <c r="D52964" s="404"/>
      <c r="E52964" s="404"/>
      <c r="F52964" s="404"/>
      <c r="K52964" s="360"/>
      <c r="L52964" s="360"/>
    </row>
    <row r="52965" spans="3:12" hidden="1" x14ac:dyDescent="0.3">
      <c r="C52965" s="404"/>
      <c r="D52965" s="404"/>
      <c r="E52965" s="404"/>
      <c r="F52965" s="404"/>
      <c r="K52965" s="360"/>
      <c r="L52965" s="360"/>
    </row>
    <row r="52966" spans="3:12" hidden="1" x14ac:dyDescent="0.3">
      <c r="C52966" s="404"/>
      <c r="D52966" s="404"/>
      <c r="E52966" s="404"/>
      <c r="F52966" s="404"/>
      <c r="K52966" s="360"/>
      <c r="L52966" s="360"/>
    </row>
    <row r="52967" spans="3:12" hidden="1" x14ac:dyDescent="0.3">
      <c r="C52967" s="404"/>
      <c r="D52967" s="404"/>
      <c r="E52967" s="404"/>
      <c r="F52967" s="404"/>
      <c r="K52967" s="360"/>
      <c r="L52967" s="360"/>
    </row>
    <row r="52968" spans="3:12" hidden="1" x14ac:dyDescent="0.3">
      <c r="C52968" s="404"/>
      <c r="D52968" s="404"/>
      <c r="E52968" s="404"/>
      <c r="F52968" s="404"/>
      <c r="K52968" s="360"/>
      <c r="L52968" s="360"/>
    </row>
    <row r="52969" spans="3:12" hidden="1" x14ac:dyDescent="0.3">
      <c r="C52969" s="404"/>
      <c r="D52969" s="404"/>
      <c r="E52969" s="404"/>
      <c r="F52969" s="404"/>
      <c r="K52969" s="360"/>
      <c r="L52969" s="360"/>
    </row>
    <row r="52970" spans="3:12" hidden="1" x14ac:dyDescent="0.3">
      <c r="C52970" s="404"/>
      <c r="D52970" s="404"/>
      <c r="E52970" s="404"/>
      <c r="F52970" s="404"/>
      <c r="K52970" s="360"/>
      <c r="L52970" s="360"/>
    </row>
    <row r="52971" spans="3:12" hidden="1" x14ac:dyDescent="0.3">
      <c r="C52971" s="404"/>
      <c r="D52971" s="404"/>
      <c r="E52971" s="404"/>
      <c r="F52971" s="404"/>
      <c r="K52971" s="360"/>
      <c r="L52971" s="360"/>
    </row>
    <row r="52972" spans="3:12" hidden="1" x14ac:dyDescent="0.3">
      <c r="C52972" s="404"/>
      <c r="D52972" s="404"/>
      <c r="E52972" s="404"/>
      <c r="F52972" s="404"/>
      <c r="K52972" s="360"/>
      <c r="L52972" s="360"/>
    </row>
    <row r="52973" spans="3:12" hidden="1" x14ac:dyDescent="0.3">
      <c r="C52973" s="404"/>
      <c r="D52973" s="404"/>
      <c r="E52973" s="404"/>
      <c r="F52973" s="404"/>
      <c r="K52973" s="360"/>
      <c r="L52973" s="360"/>
    </row>
    <row r="52974" spans="3:12" hidden="1" x14ac:dyDescent="0.3">
      <c r="C52974" s="404"/>
      <c r="D52974" s="404"/>
      <c r="E52974" s="404"/>
      <c r="F52974" s="404"/>
      <c r="K52974" s="360"/>
      <c r="L52974" s="360"/>
    </row>
    <row r="52975" spans="3:12" hidden="1" x14ac:dyDescent="0.3">
      <c r="C52975" s="404"/>
      <c r="D52975" s="404"/>
      <c r="E52975" s="404"/>
      <c r="F52975" s="404"/>
      <c r="K52975" s="360"/>
      <c r="L52975" s="360"/>
    </row>
    <row r="52976" spans="3:12" hidden="1" x14ac:dyDescent="0.3">
      <c r="C52976" s="404"/>
      <c r="D52976" s="404"/>
      <c r="E52976" s="404"/>
      <c r="F52976" s="404"/>
      <c r="K52976" s="360"/>
      <c r="L52976" s="360"/>
    </row>
    <row r="52977" spans="3:12" hidden="1" x14ac:dyDescent="0.3">
      <c r="C52977" s="404"/>
      <c r="D52977" s="404"/>
      <c r="E52977" s="404"/>
      <c r="F52977" s="404"/>
      <c r="K52977" s="360"/>
      <c r="L52977" s="360"/>
    </row>
    <row r="52978" spans="3:12" hidden="1" x14ac:dyDescent="0.3">
      <c r="C52978" s="404"/>
      <c r="D52978" s="404"/>
      <c r="E52978" s="404"/>
      <c r="F52978" s="404"/>
      <c r="K52978" s="360"/>
      <c r="L52978" s="360"/>
    </row>
    <row r="52979" spans="3:12" hidden="1" x14ac:dyDescent="0.3">
      <c r="C52979" s="404"/>
      <c r="D52979" s="404"/>
      <c r="E52979" s="404"/>
      <c r="F52979" s="404"/>
      <c r="K52979" s="360"/>
      <c r="L52979" s="360"/>
    </row>
    <row r="52980" spans="3:12" hidden="1" x14ac:dyDescent="0.3">
      <c r="C52980" s="404"/>
      <c r="D52980" s="404"/>
      <c r="E52980" s="404"/>
      <c r="F52980" s="404"/>
      <c r="K52980" s="360"/>
      <c r="L52980" s="360"/>
    </row>
    <row r="52981" spans="3:12" hidden="1" x14ac:dyDescent="0.3">
      <c r="C52981" s="404"/>
      <c r="D52981" s="404"/>
      <c r="E52981" s="404"/>
      <c r="F52981" s="404"/>
      <c r="K52981" s="360"/>
      <c r="L52981" s="360"/>
    </row>
    <row r="52982" spans="3:12" hidden="1" x14ac:dyDescent="0.3">
      <c r="C52982" s="404"/>
      <c r="D52982" s="404"/>
      <c r="E52982" s="404"/>
      <c r="F52982" s="404"/>
      <c r="K52982" s="360"/>
      <c r="L52982" s="360"/>
    </row>
    <row r="52983" spans="3:12" hidden="1" x14ac:dyDescent="0.3">
      <c r="C52983" s="404"/>
      <c r="D52983" s="404"/>
      <c r="E52983" s="404"/>
      <c r="F52983" s="404"/>
      <c r="K52983" s="360"/>
      <c r="L52983" s="360"/>
    </row>
    <row r="52984" spans="3:12" hidden="1" x14ac:dyDescent="0.3">
      <c r="C52984" s="404"/>
      <c r="D52984" s="404"/>
      <c r="E52984" s="404"/>
      <c r="F52984" s="404"/>
      <c r="K52984" s="360"/>
      <c r="L52984" s="360"/>
    </row>
    <row r="52985" spans="3:12" hidden="1" x14ac:dyDescent="0.3">
      <c r="C52985" s="404"/>
      <c r="D52985" s="404"/>
      <c r="E52985" s="404"/>
      <c r="F52985" s="404"/>
      <c r="K52985" s="360"/>
      <c r="L52985" s="360"/>
    </row>
    <row r="52986" spans="3:12" hidden="1" x14ac:dyDescent="0.3">
      <c r="C52986" s="404"/>
      <c r="D52986" s="404"/>
      <c r="E52986" s="404"/>
      <c r="F52986" s="404"/>
      <c r="K52986" s="360"/>
      <c r="L52986" s="360"/>
    </row>
    <row r="52987" spans="3:12" hidden="1" x14ac:dyDescent="0.3">
      <c r="C52987" s="404"/>
      <c r="D52987" s="404"/>
      <c r="E52987" s="404"/>
      <c r="F52987" s="404"/>
      <c r="K52987" s="360"/>
      <c r="L52987" s="360"/>
    </row>
    <row r="52988" spans="3:12" hidden="1" x14ac:dyDescent="0.3">
      <c r="C52988" s="404"/>
      <c r="D52988" s="404"/>
      <c r="E52988" s="404"/>
      <c r="F52988" s="404"/>
      <c r="K52988" s="360"/>
      <c r="L52988" s="360"/>
    </row>
    <row r="52989" spans="3:12" hidden="1" x14ac:dyDescent="0.3">
      <c r="C52989" s="404"/>
      <c r="D52989" s="404"/>
      <c r="E52989" s="404"/>
      <c r="F52989" s="404"/>
      <c r="K52989" s="360"/>
      <c r="L52989" s="360"/>
    </row>
    <row r="52990" spans="3:12" hidden="1" x14ac:dyDescent="0.3">
      <c r="C52990" s="404"/>
      <c r="D52990" s="404"/>
      <c r="E52990" s="404"/>
      <c r="F52990" s="404"/>
      <c r="K52990" s="360"/>
      <c r="L52990" s="360"/>
    </row>
    <row r="52991" spans="3:12" hidden="1" x14ac:dyDescent="0.3">
      <c r="C52991" s="404"/>
      <c r="D52991" s="404"/>
      <c r="E52991" s="404"/>
      <c r="F52991" s="404"/>
      <c r="K52991" s="360"/>
      <c r="L52991" s="360"/>
    </row>
    <row r="52992" spans="3:12" hidden="1" x14ac:dyDescent="0.3">
      <c r="C52992" s="404"/>
      <c r="D52992" s="404"/>
      <c r="E52992" s="404"/>
      <c r="F52992" s="404"/>
      <c r="K52992" s="360"/>
      <c r="L52992" s="360"/>
    </row>
    <row r="52993" spans="3:12" hidden="1" x14ac:dyDescent="0.3">
      <c r="C52993" s="404"/>
      <c r="D52993" s="404"/>
      <c r="E52993" s="404"/>
      <c r="F52993" s="404"/>
      <c r="K52993" s="360"/>
      <c r="L52993" s="360"/>
    </row>
    <row r="52994" spans="3:12" hidden="1" x14ac:dyDescent="0.3">
      <c r="C52994" s="404"/>
      <c r="D52994" s="404"/>
      <c r="E52994" s="404"/>
      <c r="F52994" s="404"/>
      <c r="K52994" s="360"/>
      <c r="L52994" s="360"/>
    </row>
    <row r="52995" spans="3:12" hidden="1" x14ac:dyDescent="0.3">
      <c r="C52995" s="404"/>
      <c r="D52995" s="404"/>
      <c r="E52995" s="404"/>
      <c r="F52995" s="404"/>
      <c r="K52995" s="360"/>
      <c r="L52995" s="360"/>
    </row>
    <row r="52996" spans="3:12" hidden="1" x14ac:dyDescent="0.3">
      <c r="C52996" s="404"/>
      <c r="D52996" s="404"/>
      <c r="E52996" s="404"/>
      <c r="F52996" s="404"/>
      <c r="K52996" s="360"/>
      <c r="L52996" s="360"/>
    </row>
    <row r="52997" spans="3:12" hidden="1" x14ac:dyDescent="0.3">
      <c r="C52997" s="404"/>
      <c r="D52997" s="404"/>
      <c r="E52997" s="404"/>
      <c r="F52997" s="404"/>
      <c r="K52997" s="360"/>
      <c r="L52997" s="360"/>
    </row>
    <row r="52998" spans="3:12" hidden="1" x14ac:dyDescent="0.3">
      <c r="C52998" s="404"/>
      <c r="D52998" s="404"/>
      <c r="E52998" s="404"/>
      <c r="F52998" s="404"/>
      <c r="K52998" s="360"/>
      <c r="L52998" s="360"/>
    </row>
    <row r="52999" spans="3:12" hidden="1" x14ac:dyDescent="0.3">
      <c r="C52999" s="404"/>
      <c r="D52999" s="404"/>
      <c r="E52999" s="404"/>
      <c r="F52999" s="404"/>
      <c r="K52999" s="360"/>
      <c r="L52999" s="360"/>
    </row>
    <row r="53000" spans="3:12" hidden="1" x14ac:dyDescent="0.3">
      <c r="C53000" s="404"/>
      <c r="D53000" s="404"/>
      <c r="E53000" s="404"/>
      <c r="F53000" s="404"/>
      <c r="K53000" s="360"/>
      <c r="L53000" s="360"/>
    </row>
    <row r="53001" spans="3:12" hidden="1" x14ac:dyDescent="0.3">
      <c r="C53001" s="404"/>
      <c r="D53001" s="404"/>
      <c r="E53001" s="404"/>
      <c r="F53001" s="404"/>
      <c r="K53001" s="360"/>
      <c r="L53001" s="360"/>
    </row>
    <row r="53002" spans="3:12" hidden="1" x14ac:dyDescent="0.3">
      <c r="C53002" s="404"/>
      <c r="D53002" s="404"/>
      <c r="E53002" s="404"/>
      <c r="F53002" s="404"/>
      <c r="K53002" s="360"/>
      <c r="L53002" s="360"/>
    </row>
    <row r="53003" spans="3:12" hidden="1" x14ac:dyDescent="0.3">
      <c r="C53003" s="404"/>
      <c r="D53003" s="404"/>
      <c r="E53003" s="404"/>
      <c r="F53003" s="404"/>
      <c r="K53003" s="360"/>
      <c r="L53003" s="360"/>
    </row>
    <row r="53004" spans="3:12" hidden="1" x14ac:dyDescent="0.3">
      <c r="C53004" s="404"/>
      <c r="D53004" s="404"/>
      <c r="E53004" s="404"/>
      <c r="F53004" s="404"/>
      <c r="K53004" s="360"/>
      <c r="L53004" s="360"/>
    </row>
    <row r="53005" spans="3:12" hidden="1" x14ac:dyDescent="0.3">
      <c r="C53005" s="404"/>
      <c r="D53005" s="404"/>
      <c r="E53005" s="404"/>
      <c r="F53005" s="404"/>
      <c r="K53005" s="360"/>
      <c r="L53005" s="360"/>
    </row>
    <row r="53006" spans="3:12" hidden="1" x14ac:dyDescent="0.3">
      <c r="C53006" s="404"/>
      <c r="D53006" s="404"/>
      <c r="E53006" s="404"/>
      <c r="F53006" s="404"/>
      <c r="K53006" s="360"/>
      <c r="L53006" s="360"/>
    </row>
    <row r="53007" spans="3:12" hidden="1" x14ac:dyDescent="0.3">
      <c r="C53007" s="404"/>
      <c r="D53007" s="404"/>
      <c r="E53007" s="404"/>
      <c r="F53007" s="404"/>
      <c r="K53007" s="360"/>
      <c r="L53007" s="360"/>
    </row>
    <row r="53008" spans="3:12" hidden="1" x14ac:dyDescent="0.3">
      <c r="C53008" s="404"/>
      <c r="D53008" s="404"/>
      <c r="E53008" s="404"/>
      <c r="F53008" s="404"/>
      <c r="K53008" s="360"/>
      <c r="L53008" s="360"/>
    </row>
    <row r="53009" spans="3:12" hidden="1" x14ac:dyDescent="0.3">
      <c r="C53009" s="404"/>
      <c r="D53009" s="404"/>
      <c r="E53009" s="404"/>
      <c r="F53009" s="404"/>
      <c r="K53009" s="360"/>
      <c r="L53009" s="360"/>
    </row>
    <row r="53010" spans="3:12" hidden="1" x14ac:dyDescent="0.3">
      <c r="C53010" s="404"/>
      <c r="D53010" s="404"/>
      <c r="E53010" s="404"/>
      <c r="F53010" s="404"/>
      <c r="K53010" s="360"/>
      <c r="L53010" s="360"/>
    </row>
    <row r="53011" spans="3:12" hidden="1" x14ac:dyDescent="0.3">
      <c r="C53011" s="404"/>
      <c r="D53011" s="404"/>
      <c r="E53011" s="404"/>
      <c r="F53011" s="404"/>
      <c r="K53011" s="360"/>
      <c r="L53011" s="360"/>
    </row>
    <row r="53012" spans="3:12" hidden="1" x14ac:dyDescent="0.3">
      <c r="C53012" s="404"/>
      <c r="D53012" s="404"/>
      <c r="E53012" s="404"/>
      <c r="F53012" s="404"/>
      <c r="K53012" s="360"/>
      <c r="L53012" s="360"/>
    </row>
    <row r="53013" spans="3:12" hidden="1" x14ac:dyDescent="0.3">
      <c r="C53013" s="404"/>
      <c r="D53013" s="404"/>
      <c r="E53013" s="404"/>
      <c r="F53013" s="404"/>
      <c r="K53013" s="360"/>
      <c r="L53013" s="360"/>
    </row>
    <row r="53014" spans="3:12" hidden="1" x14ac:dyDescent="0.3">
      <c r="C53014" s="404"/>
      <c r="D53014" s="404"/>
      <c r="E53014" s="404"/>
      <c r="F53014" s="404"/>
      <c r="K53014" s="360"/>
      <c r="L53014" s="360"/>
    </row>
    <row r="53015" spans="3:12" hidden="1" x14ac:dyDescent="0.3">
      <c r="C53015" s="404"/>
      <c r="D53015" s="404"/>
      <c r="E53015" s="404"/>
      <c r="F53015" s="404"/>
      <c r="K53015" s="360"/>
      <c r="L53015" s="360"/>
    </row>
    <row r="53016" spans="3:12" hidden="1" x14ac:dyDescent="0.3">
      <c r="C53016" s="404"/>
      <c r="D53016" s="404"/>
      <c r="E53016" s="404"/>
      <c r="F53016" s="404"/>
      <c r="K53016" s="360"/>
      <c r="L53016" s="360"/>
    </row>
    <row r="53017" spans="3:12" hidden="1" x14ac:dyDescent="0.3">
      <c r="C53017" s="404"/>
      <c r="D53017" s="404"/>
      <c r="E53017" s="404"/>
      <c r="F53017" s="404"/>
      <c r="K53017" s="360"/>
      <c r="L53017" s="360"/>
    </row>
    <row r="53018" spans="3:12" hidden="1" x14ac:dyDescent="0.3">
      <c r="C53018" s="404"/>
      <c r="D53018" s="404"/>
      <c r="E53018" s="404"/>
      <c r="F53018" s="404"/>
      <c r="K53018" s="360"/>
      <c r="L53018" s="360"/>
    </row>
    <row r="53019" spans="3:12" hidden="1" x14ac:dyDescent="0.3">
      <c r="C53019" s="404"/>
      <c r="D53019" s="404"/>
      <c r="E53019" s="404"/>
      <c r="F53019" s="404"/>
      <c r="K53019" s="360"/>
      <c r="L53019" s="360"/>
    </row>
    <row r="53020" spans="3:12" hidden="1" x14ac:dyDescent="0.3">
      <c r="C53020" s="404"/>
      <c r="D53020" s="404"/>
      <c r="E53020" s="404"/>
      <c r="F53020" s="404"/>
      <c r="K53020" s="360"/>
      <c r="L53020" s="360"/>
    </row>
    <row r="53021" spans="3:12" hidden="1" x14ac:dyDescent="0.3">
      <c r="C53021" s="404"/>
      <c r="D53021" s="404"/>
      <c r="E53021" s="404"/>
      <c r="F53021" s="404"/>
      <c r="K53021" s="360"/>
      <c r="L53021" s="360"/>
    </row>
    <row r="53022" spans="3:12" hidden="1" x14ac:dyDescent="0.3">
      <c r="C53022" s="404"/>
      <c r="D53022" s="404"/>
      <c r="E53022" s="404"/>
      <c r="F53022" s="404"/>
      <c r="K53022" s="360"/>
      <c r="L53022" s="360"/>
    </row>
    <row r="53023" spans="3:12" hidden="1" x14ac:dyDescent="0.3">
      <c r="C53023" s="404"/>
      <c r="D53023" s="404"/>
      <c r="E53023" s="404"/>
      <c r="F53023" s="404"/>
      <c r="K53023" s="360"/>
      <c r="L53023" s="360"/>
    </row>
    <row r="53024" spans="3:12" hidden="1" x14ac:dyDescent="0.3">
      <c r="C53024" s="404"/>
      <c r="D53024" s="404"/>
      <c r="E53024" s="404"/>
      <c r="F53024" s="404"/>
      <c r="K53024" s="360"/>
      <c r="L53024" s="360"/>
    </row>
    <row r="53025" spans="3:12" hidden="1" x14ac:dyDescent="0.3">
      <c r="C53025" s="404"/>
      <c r="D53025" s="404"/>
      <c r="E53025" s="404"/>
      <c r="F53025" s="404"/>
      <c r="K53025" s="360"/>
      <c r="L53025" s="360"/>
    </row>
    <row r="53026" spans="3:12" hidden="1" x14ac:dyDescent="0.3">
      <c r="C53026" s="404"/>
      <c r="D53026" s="404"/>
      <c r="E53026" s="404"/>
      <c r="F53026" s="404"/>
      <c r="K53026" s="360"/>
      <c r="L53026" s="360"/>
    </row>
    <row r="53027" spans="3:12" hidden="1" x14ac:dyDescent="0.3">
      <c r="C53027" s="404"/>
      <c r="D53027" s="404"/>
      <c r="E53027" s="404"/>
      <c r="F53027" s="404"/>
      <c r="K53027" s="360"/>
      <c r="L53027" s="360"/>
    </row>
    <row r="53028" spans="3:12" hidden="1" x14ac:dyDescent="0.3">
      <c r="C53028" s="404"/>
      <c r="D53028" s="404"/>
      <c r="E53028" s="404"/>
      <c r="F53028" s="404"/>
      <c r="K53028" s="360"/>
      <c r="L53028" s="360"/>
    </row>
    <row r="53029" spans="3:12" hidden="1" x14ac:dyDescent="0.3">
      <c r="C53029" s="404"/>
      <c r="D53029" s="404"/>
      <c r="E53029" s="404"/>
      <c r="F53029" s="404"/>
      <c r="K53029" s="360"/>
      <c r="L53029" s="360"/>
    </row>
    <row r="53030" spans="3:12" hidden="1" x14ac:dyDescent="0.3">
      <c r="C53030" s="404"/>
      <c r="D53030" s="404"/>
      <c r="E53030" s="404"/>
      <c r="F53030" s="404"/>
      <c r="K53030" s="360"/>
      <c r="L53030" s="360"/>
    </row>
    <row r="53031" spans="3:12" hidden="1" x14ac:dyDescent="0.3">
      <c r="C53031" s="404"/>
      <c r="D53031" s="404"/>
      <c r="E53031" s="404"/>
      <c r="F53031" s="404"/>
      <c r="K53031" s="360"/>
      <c r="L53031" s="360"/>
    </row>
    <row r="53032" spans="3:12" hidden="1" x14ac:dyDescent="0.3">
      <c r="C53032" s="404"/>
      <c r="D53032" s="404"/>
      <c r="E53032" s="404"/>
      <c r="F53032" s="404"/>
      <c r="K53032" s="360"/>
      <c r="L53032" s="360"/>
    </row>
    <row r="53033" spans="3:12" hidden="1" x14ac:dyDescent="0.3">
      <c r="C53033" s="404"/>
      <c r="D53033" s="404"/>
      <c r="E53033" s="404"/>
      <c r="F53033" s="404"/>
      <c r="K53033" s="360"/>
      <c r="L53033" s="360"/>
    </row>
    <row r="53034" spans="3:12" hidden="1" x14ac:dyDescent="0.3">
      <c r="C53034" s="404"/>
      <c r="D53034" s="404"/>
      <c r="E53034" s="404"/>
      <c r="F53034" s="404"/>
      <c r="K53034" s="360"/>
      <c r="L53034" s="360"/>
    </row>
    <row r="53035" spans="3:12" hidden="1" x14ac:dyDescent="0.3">
      <c r="C53035" s="404"/>
      <c r="D53035" s="404"/>
      <c r="E53035" s="404"/>
      <c r="F53035" s="404"/>
      <c r="K53035" s="360"/>
      <c r="L53035" s="360"/>
    </row>
    <row r="53036" spans="3:12" hidden="1" x14ac:dyDescent="0.3">
      <c r="C53036" s="404"/>
      <c r="D53036" s="404"/>
      <c r="E53036" s="404"/>
      <c r="F53036" s="404"/>
      <c r="K53036" s="360"/>
      <c r="L53036" s="360"/>
    </row>
    <row r="53037" spans="3:12" hidden="1" x14ac:dyDescent="0.3">
      <c r="C53037" s="404"/>
      <c r="D53037" s="404"/>
      <c r="E53037" s="404"/>
      <c r="F53037" s="404"/>
      <c r="K53037" s="360"/>
      <c r="L53037" s="360"/>
    </row>
    <row r="53038" spans="3:12" hidden="1" x14ac:dyDescent="0.3">
      <c r="C53038" s="404"/>
      <c r="D53038" s="404"/>
      <c r="E53038" s="404"/>
      <c r="F53038" s="404"/>
      <c r="K53038" s="360"/>
      <c r="L53038" s="360"/>
    </row>
    <row r="53039" spans="3:12" hidden="1" x14ac:dyDescent="0.3">
      <c r="C53039" s="404"/>
      <c r="D53039" s="404"/>
      <c r="E53039" s="404"/>
      <c r="F53039" s="404"/>
      <c r="K53039" s="360"/>
      <c r="L53039" s="360"/>
    </row>
    <row r="53040" spans="3:12" hidden="1" x14ac:dyDescent="0.3">
      <c r="C53040" s="404"/>
      <c r="D53040" s="404"/>
      <c r="E53040" s="404"/>
      <c r="F53040" s="404"/>
      <c r="K53040" s="360"/>
      <c r="L53040" s="360"/>
    </row>
    <row r="53041" spans="3:12" hidden="1" x14ac:dyDescent="0.3">
      <c r="C53041" s="404"/>
      <c r="D53041" s="404"/>
      <c r="E53041" s="404"/>
      <c r="F53041" s="404"/>
      <c r="K53041" s="360"/>
      <c r="L53041" s="360"/>
    </row>
    <row r="53042" spans="3:12" hidden="1" x14ac:dyDescent="0.3">
      <c r="C53042" s="404"/>
      <c r="D53042" s="404"/>
      <c r="E53042" s="404"/>
      <c r="F53042" s="404"/>
      <c r="K53042" s="360"/>
      <c r="L53042" s="360"/>
    </row>
    <row r="53043" spans="3:12" hidden="1" x14ac:dyDescent="0.3">
      <c r="C53043" s="404"/>
      <c r="D53043" s="404"/>
      <c r="E53043" s="404"/>
      <c r="F53043" s="404"/>
      <c r="K53043" s="360"/>
      <c r="L53043" s="360"/>
    </row>
    <row r="53044" spans="3:12" hidden="1" x14ac:dyDescent="0.3">
      <c r="C53044" s="404"/>
      <c r="D53044" s="404"/>
      <c r="E53044" s="404"/>
      <c r="F53044" s="404"/>
      <c r="K53044" s="360"/>
      <c r="L53044" s="360"/>
    </row>
    <row r="53045" spans="3:12" hidden="1" x14ac:dyDescent="0.3">
      <c r="C53045" s="404"/>
      <c r="D53045" s="404"/>
      <c r="E53045" s="404"/>
      <c r="F53045" s="404"/>
      <c r="K53045" s="360"/>
      <c r="L53045" s="360"/>
    </row>
    <row r="53046" spans="3:12" hidden="1" x14ac:dyDescent="0.3">
      <c r="C53046" s="404"/>
      <c r="D53046" s="404"/>
      <c r="E53046" s="404"/>
      <c r="F53046" s="404"/>
      <c r="K53046" s="360"/>
      <c r="L53046" s="360"/>
    </row>
    <row r="53047" spans="3:12" hidden="1" x14ac:dyDescent="0.3">
      <c r="C53047" s="404"/>
      <c r="D53047" s="404"/>
      <c r="E53047" s="404"/>
      <c r="F53047" s="404"/>
      <c r="K53047" s="360"/>
      <c r="L53047" s="360"/>
    </row>
    <row r="53048" spans="3:12" hidden="1" x14ac:dyDescent="0.3">
      <c r="C53048" s="404"/>
      <c r="D53048" s="404"/>
      <c r="E53048" s="404"/>
      <c r="F53048" s="404"/>
      <c r="K53048" s="360"/>
      <c r="L53048" s="360"/>
    </row>
    <row r="53049" spans="3:12" hidden="1" x14ac:dyDescent="0.3">
      <c r="C53049" s="404"/>
      <c r="D53049" s="404"/>
      <c r="E53049" s="404"/>
      <c r="F53049" s="404"/>
      <c r="K53049" s="360"/>
      <c r="L53049" s="360"/>
    </row>
    <row r="53050" spans="3:12" hidden="1" x14ac:dyDescent="0.3">
      <c r="C53050" s="404"/>
      <c r="D53050" s="404"/>
      <c r="E53050" s="404"/>
      <c r="F53050" s="404"/>
      <c r="K53050" s="360"/>
      <c r="L53050" s="360"/>
    </row>
    <row r="53051" spans="3:12" hidden="1" x14ac:dyDescent="0.3">
      <c r="C53051" s="404"/>
      <c r="D53051" s="404"/>
      <c r="E53051" s="404"/>
      <c r="F53051" s="404"/>
      <c r="K53051" s="360"/>
      <c r="L53051" s="360"/>
    </row>
    <row r="53052" spans="3:12" hidden="1" x14ac:dyDescent="0.3">
      <c r="C53052" s="404"/>
      <c r="D53052" s="404"/>
      <c r="E53052" s="404"/>
      <c r="F53052" s="404"/>
      <c r="K53052" s="360"/>
      <c r="L53052" s="360"/>
    </row>
    <row r="53053" spans="3:12" hidden="1" x14ac:dyDescent="0.3">
      <c r="C53053" s="404"/>
      <c r="D53053" s="404"/>
      <c r="E53053" s="404"/>
      <c r="F53053" s="404"/>
      <c r="K53053" s="360"/>
      <c r="L53053" s="360"/>
    </row>
    <row r="53054" spans="3:12" hidden="1" x14ac:dyDescent="0.3">
      <c r="C53054" s="404"/>
      <c r="D53054" s="404"/>
      <c r="E53054" s="404"/>
      <c r="F53054" s="404"/>
      <c r="K53054" s="360"/>
      <c r="L53054" s="360"/>
    </row>
    <row r="53055" spans="3:12" hidden="1" x14ac:dyDescent="0.3">
      <c r="C53055" s="404"/>
      <c r="D53055" s="404"/>
      <c r="E53055" s="404"/>
      <c r="F53055" s="404"/>
      <c r="K53055" s="360"/>
      <c r="L53055" s="360"/>
    </row>
    <row r="53056" spans="3:12" hidden="1" x14ac:dyDescent="0.3">
      <c r="C53056" s="404"/>
      <c r="D53056" s="404"/>
      <c r="E53056" s="404"/>
      <c r="F53056" s="404"/>
      <c r="K53056" s="360"/>
      <c r="L53056" s="360"/>
    </row>
    <row r="53057" spans="3:12" hidden="1" x14ac:dyDescent="0.3">
      <c r="C53057" s="404"/>
      <c r="D53057" s="404"/>
      <c r="E53057" s="404"/>
      <c r="F53057" s="404"/>
      <c r="K53057" s="360"/>
      <c r="L53057" s="360"/>
    </row>
    <row r="53058" spans="3:12" hidden="1" x14ac:dyDescent="0.3">
      <c r="C53058" s="404"/>
      <c r="D53058" s="404"/>
      <c r="E53058" s="404"/>
      <c r="F53058" s="404"/>
      <c r="K53058" s="360"/>
      <c r="L53058" s="360"/>
    </row>
    <row r="53059" spans="3:12" hidden="1" x14ac:dyDescent="0.3">
      <c r="C53059" s="404"/>
      <c r="D53059" s="404"/>
      <c r="E53059" s="404"/>
      <c r="F53059" s="404"/>
      <c r="K53059" s="360"/>
      <c r="L53059" s="360"/>
    </row>
    <row r="53060" spans="3:12" hidden="1" x14ac:dyDescent="0.3">
      <c r="C53060" s="404"/>
      <c r="D53060" s="404"/>
      <c r="E53060" s="404"/>
      <c r="F53060" s="404"/>
      <c r="K53060" s="360"/>
      <c r="L53060" s="360"/>
    </row>
    <row r="53061" spans="3:12" hidden="1" x14ac:dyDescent="0.3">
      <c r="C53061" s="404"/>
      <c r="D53061" s="404"/>
      <c r="E53061" s="404"/>
      <c r="F53061" s="404"/>
      <c r="K53061" s="360"/>
      <c r="L53061" s="360"/>
    </row>
    <row r="53062" spans="3:12" hidden="1" x14ac:dyDescent="0.3">
      <c r="C53062" s="404"/>
      <c r="D53062" s="404"/>
      <c r="E53062" s="404"/>
      <c r="F53062" s="404"/>
      <c r="K53062" s="360"/>
      <c r="L53062" s="360"/>
    </row>
    <row r="53063" spans="3:12" hidden="1" x14ac:dyDescent="0.3">
      <c r="C53063" s="404"/>
      <c r="D53063" s="404"/>
      <c r="E53063" s="404"/>
      <c r="F53063" s="404"/>
      <c r="K53063" s="360"/>
      <c r="L53063" s="360"/>
    </row>
    <row r="53064" spans="3:12" hidden="1" x14ac:dyDescent="0.3">
      <c r="C53064" s="404"/>
      <c r="D53064" s="404"/>
      <c r="E53064" s="404"/>
      <c r="F53064" s="404"/>
      <c r="K53064" s="360"/>
      <c r="L53064" s="360"/>
    </row>
    <row r="53065" spans="3:12" hidden="1" x14ac:dyDescent="0.3">
      <c r="C53065" s="404"/>
      <c r="D53065" s="404"/>
      <c r="E53065" s="404"/>
      <c r="F53065" s="404"/>
      <c r="K53065" s="360"/>
      <c r="L53065" s="360"/>
    </row>
    <row r="53066" spans="3:12" hidden="1" x14ac:dyDescent="0.3">
      <c r="C53066" s="404"/>
      <c r="D53066" s="404"/>
      <c r="E53066" s="404"/>
      <c r="F53066" s="404"/>
      <c r="K53066" s="360"/>
      <c r="L53066" s="360"/>
    </row>
    <row r="53067" spans="3:12" hidden="1" x14ac:dyDescent="0.3">
      <c r="C53067" s="404"/>
      <c r="D53067" s="404"/>
      <c r="E53067" s="404"/>
      <c r="F53067" s="404"/>
      <c r="K53067" s="360"/>
      <c r="L53067" s="360"/>
    </row>
    <row r="53068" spans="3:12" hidden="1" x14ac:dyDescent="0.3">
      <c r="C53068" s="404"/>
      <c r="D53068" s="404"/>
      <c r="E53068" s="404"/>
      <c r="F53068" s="404"/>
      <c r="K53068" s="360"/>
      <c r="L53068" s="360"/>
    </row>
    <row r="53069" spans="3:12" hidden="1" x14ac:dyDescent="0.3">
      <c r="C53069" s="404"/>
      <c r="D53069" s="404"/>
      <c r="E53069" s="404"/>
      <c r="F53069" s="404"/>
      <c r="K53069" s="360"/>
      <c r="L53069" s="360"/>
    </row>
    <row r="53070" spans="3:12" hidden="1" x14ac:dyDescent="0.3">
      <c r="C53070" s="404"/>
      <c r="D53070" s="404"/>
      <c r="E53070" s="404"/>
      <c r="F53070" s="404"/>
      <c r="K53070" s="360"/>
      <c r="L53070" s="360"/>
    </row>
    <row r="53071" spans="3:12" hidden="1" x14ac:dyDescent="0.3">
      <c r="C53071" s="404"/>
      <c r="D53071" s="404"/>
      <c r="E53071" s="404"/>
      <c r="F53071" s="404"/>
      <c r="K53071" s="360"/>
      <c r="L53071" s="360"/>
    </row>
    <row r="53072" spans="3:12" hidden="1" x14ac:dyDescent="0.3">
      <c r="C53072" s="404"/>
      <c r="D53072" s="404"/>
      <c r="E53072" s="404"/>
      <c r="F53072" s="404"/>
      <c r="K53072" s="360"/>
      <c r="L53072" s="360"/>
    </row>
    <row r="53073" spans="3:12" hidden="1" x14ac:dyDescent="0.3">
      <c r="C53073" s="404"/>
      <c r="D53073" s="404"/>
      <c r="E53073" s="404"/>
      <c r="F53073" s="404"/>
      <c r="K53073" s="360"/>
      <c r="L53073" s="360"/>
    </row>
    <row r="53074" spans="3:12" hidden="1" x14ac:dyDescent="0.3">
      <c r="C53074" s="404"/>
      <c r="D53074" s="404"/>
      <c r="E53074" s="404"/>
      <c r="F53074" s="404"/>
      <c r="K53074" s="360"/>
      <c r="L53074" s="360"/>
    </row>
    <row r="53075" spans="3:12" hidden="1" x14ac:dyDescent="0.3">
      <c r="C53075" s="404"/>
      <c r="D53075" s="404"/>
      <c r="E53075" s="404"/>
      <c r="F53075" s="404"/>
      <c r="K53075" s="360"/>
      <c r="L53075" s="360"/>
    </row>
    <row r="53076" spans="3:12" hidden="1" x14ac:dyDescent="0.3">
      <c r="C53076" s="404"/>
      <c r="D53076" s="404"/>
      <c r="E53076" s="404"/>
      <c r="F53076" s="404"/>
      <c r="K53076" s="360"/>
      <c r="L53076" s="360"/>
    </row>
    <row r="53077" spans="3:12" hidden="1" x14ac:dyDescent="0.3">
      <c r="C53077" s="404"/>
      <c r="D53077" s="404"/>
      <c r="E53077" s="404"/>
      <c r="F53077" s="404"/>
      <c r="K53077" s="360"/>
      <c r="L53077" s="360"/>
    </row>
    <row r="53078" spans="3:12" hidden="1" x14ac:dyDescent="0.3">
      <c r="C53078" s="404"/>
      <c r="D53078" s="404"/>
      <c r="E53078" s="404"/>
      <c r="F53078" s="404"/>
      <c r="K53078" s="360"/>
      <c r="L53078" s="360"/>
    </row>
    <row r="53079" spans="3:12" hidden="1" x14ac:dyDescent="0.3">
      <c r="C53079" s="404"/>
      <c r="D53079" s="404"/>
      <c r="E53079" s="404"/>
      <c r="F53079" s="404"/>
      <c r="K53079" s="360"/>
      <c r="L53079" s="360"/>
    </row>
    <row r="53080" spans="3:12" hidden="1" x14ac:dyDescent="0.3">
      <c r="C53080" s="404"/>
      <c r="D53080" s="404"/>
      <c r="E53080" s="404"/>
      <c r="F53080" s="404"/>
      <c r="K53080" s="360"/>
      <c r="L53080" s="360"/>
    </row>
    <row r="53081" spans="3:12" hidden="1" x14ac:dyDescent="0.3">
      <c r="C53081" s="404"/>
      <c r="D53081" s="404"/>
      <c r="E53081" s="404"/>
      <c r="F53081" s="404"/>
      <c r="K53081" s="360"/>
      <c r="L53081" s="360"/>
    </row>
    <row r="53082" spans="3:12" hidden="1" x14ac:dyDescent="0.3">
      <c r="C53082" s="404"/>
      <c r="D53082" s="404"/>
      <c r="E53082" s="404"/>
      <c r="F53082" s="404"/>
      <c r="K53082" s="360"/>
      <c r="L53082" s="360"/>
    </row>
    <row r="53083" spans="3:12" hidden="1" x14ac:dyDescent="0.3">
      <c r="C53083" s="404"/>
      <c r="D53083" s="404"/>
      <c r="E53083" s="404"/>
      <c r="F53083" s="404"/>
      <c r="K53083" s="360"/>
      <c r="L53083" s="360"/>
    </row>
    <row r="53084" spans="3:12" hidden="1" x14ac:dyDescent="0.3">
      <c r="C53084" s="404"/>
      <c r="D53084" s="404"/>
      <c r="E53084" s="404"/>
      <c r="F53084" s="404"/>
      <c r="K53084" s="360"/>
      <c r="L53084" s="360"/>
    </row>
    <row r="53085" spans="3:12" hidden="1" x14ac:dyDescent="0.3">
      <c r="C53085" s="404"/>
      <c r="D53085" s="404"/>
      <c r="E53085" s="404"/>
      <c r="F53085" s="404"/>
      <c r="K53085" s="360"/>
      <c r="L53085" s="360"/>
    </row>
    <row r="53086" spans="3:12" hidden="1" x14ac:dyDescent="0.3">
      <c r="C53086" s="404"/>
      <c r="D53086" s="404"/>
      <c r="E53086" s="404"/>
      <c r="F53086" s="404"/>
      <c r="K53086" s="360"/>
      <c r="L53086" s="360"/>
    </row>
    <row r="53087" spans="3:12" hidden="1" x14ac:dyDescent="0.3">
      <c r="C53087" s="404"/>
      <c r="D53087" s="404"/>
      <c r="E53087" s="404"/>
      <c r="F53087" s="404"/>
      <c r="K53087" s="360"/>
      <c r="L53087" s="360"/>
    </row>
    <row r="53088" spans="3:12" hidden="1" x14ac:dyDescent="0.3">
      <c r="C53088" s="404"/>
      <c r="D53088" s="404"/>
      <c r="E53088" s="404"/>
      <c r="F53088" s="404"/>
      <c r="K53088" s="360"/>
      <c r="L53088" s="360"/>
    </row>
    <row r="53089" spans="3:12" hidden="1" x14ac:dyDescent="0.3">
      <c r="C53089" s="404"/>
      <c r="D53089" s="404"/>
      <c r="E53089" s="404"/>
      <c r="F53089" s="404"/>
      <c r="K53089" s="360"/>
      <c r="L53089" s="360"/>
    </row>
    <row r="53090" spans="3:12" hidden="1" x14ac:dyDescent="0.3">
      <c r="C53090" s="404"/>
      <c r="D53090" s="404"/>
      <c r="E53090" s="404"/>
      <c r="F53090" s="404"/>
      <c r="K53090" s="360"/>
      <c r="L53090" s="360"/>
    </row>
    <row r="53091" spans="3:12" hidden="1" x14ac:dyDescent="0.3">
      <c r="C53091" s="404"/>
      <c r="D53091" s="404"/>
      <c r="E53091" s="404"/>
      <c r="F53091" s="404"/>
      <c r="K53091" s="360"/>
      <c r="L53091" s="360"/>
    </row>
    <row r="53092" spans="3:12" hidden="1" x14ac:dyDescent="0.3">
      <c r="C53092" s="404"/>
      <c r="D53092" s="404"/>
      <c r="E53092" s="404"/>
      <c r="F53092" s="404"/>
      <c r="K53092" s="360"/>
      <c r="L53092" s="360"/>
    </row>
    <row r="53093" spans="3:12" hidden="1" x14ac:dyDescent="0.3">
      <c r="C53093" s="404"/>
      <c r="D53093" s="404"/>
      <c r="E53093" s="404"/>
      <c r="F53093" s="404"/>
      <c r="K53093" s="360"/>
      <c r="L53093" s="360"/>
    </row>
    <row r="53094" spans="3:12" hidden="1" x14ac:dyDescent="0.3">
      <c r="C53094" s="404"/>
      <c r="D53094" s="404"/>
      <c r="E53094" s="404"/>
      <c r="F53094" s="404"/>
      <c r="K53094" s="360"/>
      <c r="L53094" s="360"/>
    </row>
    <row r="53095" spans="3:12" hidden="1" x14ac:dyDescent="0.3">
      <c r="C53095" s="404"/>
      <c r="D53095" s="404"/>
      <c r="E53095" s="404"/>
      <c r="F53095" s="404"/>
      <c r="K53095" s="360"/>
      <c r="L53095" s="360"/>
    </row>
    <row r="53096" spans="3:12" hidden="1" x14ac:dyDescent="0.3">
      <c r="C53096" s="404"/>
      <c r="D53096" s="404"/>
      <c r="E53096" s="404"/>
      <c r="F53096" s="404"/>
      <c r="K53096" s="360"/>
      <c r="L53096" s="360"/>
    </row>
    <row r="53097" spans="3:12" hidden="1" x14ac:dyDescent="0.3">
      <c r="C53097" s="404"/>
      <c r="D53097" s="404"/>
      <c r="E53097" s="404"/>
      <c r="F53097" s="404"/>
      <c r="K53097" s="360"/>
      <c r="L53097" s="360"/>
    </row>
    <row r="53098" spans="3:12" hidden="1" x14ac:dyDescent="0.3">
      <c r="C53098" s="404"/>
      <c r="D53098" s="404"/>
      <c r="E53098" s="404"/>
      <c r="F53098" s="404"/>
      <c r="K53098" s="360"/>
      <c r="L53098" s="360"/>
    </row>
    <row r="53099" spans="3:12" hidden="1" x14ac:dyDescent="0.3">
      <c r="C53099" s="404"/>
      <c r="D53099" s="404"/>
      <c r="E53099" s="404"/>
      <c r="F53099" s="404"/>
      <c r="K53099" s="360"/>
      <c r="L53099" s="360"/>
    </row>
    <row r="53100" spans="3:12" hidden="1" x14ac:dyDescent="0.3">
      <c r="C53100" s="404"/>
      <c r="D53100" s="404"/>
      <c r="E53100" s="404"/>
      <c r="F53100" s="404"/>
      <c r="K53100" s="360"/>
      <c r="L53100" s="360"/>
    </row>
    <row r="53101" spans="3:12" hidden="1" x14ac:dyDescent="0.3">
      <c r="C53101" s="404"/>
      <c r="D53101" s="404"/>
      <c r="E53101" s="404"/>
      <c r="F53101" s="404"/>
      <c r="K53101" s="360"/>
      <c r="L53101" s="360"/>
    </row>
    <row r="53102" spans="3:12" hidden="1" x14ac:dyDescent="0.3">
      <c r="C53102" s="404"/>
      <c r="D53102" s="404"/>
      <c r="E53102" s="404"/>
      <c r="F53102" s="404"/>
      <c r="K53102" s="360"/>
      <c r="L53102" s="360"/>
    </row>
    <row r="53103" spans="3:12" hidden="1" x14ac:dyDescent="0.3">
      <c r="C53103" s="404"/>
      <c r="D53103" s="404"/>
      <c r="E53103" s="404"/>
      <c r="F53103" s="404"/>
      <c r="K53103" s="360"/>
      <c r="L53103" s="360"/>
    </row>
    <row r="53104" spans="3:12" hidden="1" x14ac:dyDescent="0.3">
      <c r="C53104" s="404"/>
      <c r="D53104" s="404"/>
      <c r="E53104" s="404"/>
      <c r="F53104" s="404"/>
      <c r="K53104" s="360"/>
      <c r="L53104" s="360"/>
    </row>
    <row r="53105" spans="3:12" hidden="1" x14ac:dyDescent="0.3">
      <c r="C53105" s="404"/>
      <c r="D53105" s="404"/>
      <c r="E53105" s="404"/>
      <c r="F53105" s="404"/>
      <c r="K53105" s="360"/>
      <c r="L53105" s="360"/>
    </row>
    <row r="53106" spans="3:12" hidden="1" x14ac:dyDescent="0.3">
      <c r="C53106" s="404"/>
      <c r="D53106" s="404"/>
      <c r="E53106" s="404"/>
      <c r="F53106" s="404"/>
      <c r="K53106" s="360"/>
      <c r="L53106" s="360"/>
    </row>
    <row r="53107" spans="3:12" hidden="1" x14ac:dyDescent="0.3">
      <c r="C53107" s="404"/>
      <c r="D53107" s="404"/>
      <c r="E53107" s="404"/>
      <c r="F53107" s="404"/>
      <c r="K53107" s="360"/>
      <c r="L53107" s="360"/>
    </row>
    <row r="53108" spans="3:12" hidden="1" x14ac:dyDescent="0.3">
      <c r="C53108" s="404"/>
      <c r="D53108" s="404"/>
      <c r="E53108" s="404"/>
      <c r="F53108" s="404"/>
      <c r="K53108" s="360"/>
      <c r="L53108" s="360"/>
    </row>
    <row r="53109" spans="3:12" hidden="1" x14ac:dyDescent="0.3">
      <c r="C53109" s="404"/>
      <c r="D53109" s="404"/>
      <c r="E53109" s="404"/>
      <c r="F53109" s="404"/>
      <c r="K53109" s="360"/>
      <c r="L53109" s="360"/>
    </row>
    <row r="53110" spans="3:12" hidden="1" x14ac:dyDescent="0.3">
      <c r="C53110" s="404"/>
      <c r="D53110" s="404"/>
      <c r="E53110" s="404"/>
      <c r="F53110" s="404"/>
      <c r="K53110" s="360"/>
      <c r="L53110" s="360"/>
    </row>
    <row r="53111" spans="3:12" hidden="1" x14ac:dyDescent="0.3">
      <c r="C53111" s="404"/>
      <c r="D53111" s="404"/>
      <c r="E53111" s="404"/>
      <c r="F53111" s="404"/>
      <c r="K53111" s="360"/>
      <c r="L53111" s="360"/>
    </row>
    <row r="53112" spans="3:12" hidden="1" x14ac:dyDescent="0.3">
      <c r="C53112" s="404"/>
      <c r="D53112" s="404"/>
      <c r="E53112" s="404"/>
      <c r="F53112" s="404"/>
      <c r="K53112" s="360"/>
      <c r="L53112" s="360"/>
    </row>
    <row r="53113" spans="3:12" hidden="1" x14ac:dyDescent="0.3">
      <c r="C53113" s="404"/>
      <c r="D53113" s="404"/>
      <c r="E53113" s="404"/>
      <c r="F53113" s="404"/>
      <c r="K53113" s="360"/>
      <c r="L53113" s="360"/>
    </row>
    <row r="53114" spans="3:12" hidden="1" x14ac:dyDescent="0.3">
      <c r="C53114" s="404"/>
      <c r="D53114" s="404"/>
      <c r="E53114" s="404"/>
      <c r="F53114" s="404"/>
      <c r="K53114" s="360"/>
      <c r="L53114" s="360"/>
    </row>
    <row r="53115" spans="3:12" hidden="1" x14ac:dyDescent="0.3">
      <c r="C53115" s="404"/>
      <c r="D53115" s="404"/>
      <c r="E53115" s="404"/>
      <c r="F53115" s="404"/>
      <c r="K53115" s="360"/>
      <c r="L53115" s="360"/>
    </row>
    <row r="53116" spans="3:12" hidden="1" x14ac:dyDescent="0.3">
      <c r="C53116" s="404"/>
      <c r="D53116" s="404"/>
      <c r="E53116" s="404"/>
      <c r="F53116" s="404"/>
      <c r="K53116" s="360"/>
      <c r="L53116" s="360"/>
    </row>
    <row r="53117" spans="3:12" hidden="1" x14ac:dyDescent="0.3">
      <c r="C53117" s="404"/>
      <c r="D53117" s="404"/>
      <c r="E53117" s="404"/>
      <c r="F53117" s="404"/>
      <c r="K53117" s="360"/>
      <c r="L53117" s="360"/>
    </row>
    <row r="53118" spans="3:12" hidden="1" x14ac:dyDescent="0.3">
      <c r="C53118" s="404"/>
      <c r="D53118" s="404"/>
      <c r="E53118" s="404"/>
      <c r="F53118" s="404"/>
      <c r="K53118" s="360"/>
      <c r="L53118" s="360"/>
    </row>
    <row r="53119" spans="3:12" hidden="1" x14ac:dyDescent="0.3">
      <c r="C53119" s="404"/>
      <c r="D53119" s="404"/>
      <c r="E53119" s="404"/>
      <c r="F53119" s="404"/>
      <c r="K53119" s="360"/>
      <c r="L53119" s="360"/>
    </row>
    <row r="53120" spans="3:12" hidden="1" x14ac:dyDescent="0.3">
      <c r="C53120" s="404"/>
      <c r="D53120" s="404"/>
      <c r="E53120" s="404"/>
      <c r="F53120" s="404"/>
      <c r="K53120" s="360"/>
      <c r="L53120" s="360"/>
    </row>
    <row r="53121" spans="3:12" hidden="1" x14ac:dyDescent="0.3">
      <c r="C53121" s="404"/>
      <c r="D53121" s="404"/>
      <c r="E53121" s="404"/>
      <c r="F53121" s="404"/>
      <c r="K53121" s="360"/>
      <c r="L53121" s="360"/>
    </row>
    <row r="53122" spans="3:12" hidden="1" x14ac:dyDescent="0.3">
      <c r="C53122" s="404"/>
      <c r="D53122" s="404"/>
      <c r="E53122" s="404"/>
      <c r="F53122" s="404"/>
      <c r="K53122" s="360"/>
      <c r="L53122" s="360"/>
    </row>
    <row r="53123" spans="3:12" hidden="1" x14ac:dyDescent="0.3">
      <c r="C53123" s="404"/>
      <c r="D53123" s="404"/>
      <c r="E53123" s="404"/>
      <c r="F53123" s="404"/>
      <c r="K53123" s="360"/>
      <c r="L53123" s="360"/>
    </row>
    <row r="53124" spans="3:12" hidden="1" x14ac:dyDescent="0.3">
      <c r="C53124" s="404"/>
      <c r="D53124" s="404"/>
      <c r="E53124" s="404"/>
      <c r="F53124" s="404"/>
      <c r="K53124" s="360"/>
      <c r="L53124" s="360"/>
    </row>
    <row r="53125" spans="3:12" hidden="1" x14ac:dyDescent="0.3">
      <c r="C53125" s="404"/>
      <c r="D53125" s="404"/>
      <c r="E53125" s="404"/>
      <c r="F53125" s="404"/>
      <c r="K53125" s="360"/>
      <c r="L53125" s="360"/>
    </row>
    <row r="53126" spans="3:12" hidden="1" x14ac:dyDescent="0.3">
      <c r="C53126" s="404"/>
      <c r="D53126" s="404"/>
      <c r="E53126" s="404"/>
      <c r="F53126" s="404"/>
      <c r="K53126" s="360"/>
      <c r="L53126" s="360"/>
    </row>
    <row r="53127" spans="3:12" hidden="1" x14ac:dyDescent="0.3">
      <c r="C53127" s="404"/>
      <c r="D53127" s="404"/>
      <c r="E53127" s="404"/>
      <c r="F53127" s="404"/>
      <c r="K53127" s="360"/>
      <c r="L53127" s="360"/>
    </row>
    <row r="53128" spans="3:12" hidden="1" x14ac:dyDescent="0.3">
      <c r="C53128" s="404"/>
      <c r="D53128" s="404"/>
      <c r="E53128" s="404"/>
      <c r="F53128" s="404"/>
      <c r="K53128" s="360"/>
      <c r="L53128" s="360"/>
    </row>
    <row r="53129" spans="3:12" hidden="1" x14ac:dyDescent="0.3">
      <c r="C53129" s="404"/>
      <c r="D53129" s="404"/>
      <c r="E53129" s="404"/>
      <c r="F53129" s="404"/>
      <c r="K53129" s="360"/>
      <c r="L53129" s="360"/>
    </row>
    <row r="53130" spans="3:12" hidden="1" x14ac:dyDescent="0.3">
      <c r="C53130" s="404"/>
      <c r="D53130" s="404"/>
      <c r="E53130" s="404"/>
      <c r="F53130" s="404"/>
      <c r="K53130" s="360"/>
      <c r="L53130" s="360"/>
    </row>
    <row r="53131" spans="3:12" hidden="1" x14ac:dyDescent="0.3">
      <c r="C53131" s="404"/>
      <c r="D53131" s="404"/>
      <c r="E53131" s="404"/>
      <c r="F53131" s="404"/>
      <c r="K53131" s="360"/>
      <c r="L53131" s="360"/>
    </row>
    <row r="53132" spans="3:12" hidden="1" x14ac:dyDescent="0.3">
      <c r="C53132" s="404"/>
      <c r="D53132" s="404"/>
      <c r="E53132" s="404"/>
      <c r="F53132" s="404"/>
      <c r="K53132" s="360"/>
      <c r="L53132" s="360"/>
    </row>
    <row r="53133" spans="3:12" hidden="1" x14ac:dyDescent="0.3">
      <c r="C53133" s="404"/>
      <c r="D53133" s="404"/>
      <c r="E53133" s="404"/>
      <c r="F53133" s="404"/>
      <c r="K53133" s="360"/>
      <c r="L53133" s="360"/>
    </row>
    <row r="53134" spans="3:12" hidden="1" x14ac:dyDescent="0.3">
      <c r="C53134" s="404"/>
      <c r="D53134" s="404"/>
      <c r="E53134" s="404"/>
      <c r="F53134" s="404"/>
      <c r="K53134" s="360"/>
      <c r="L53134" s="360"/>
    </row>
    <row r="53135" spans="3:12" hidden="1" x14ac:dyDescent="0.3">
      <c r="C53135" s="404"/>
      <c r="D53135" s="404"/>
      <c r="E53135" s="404"/>
      <c r="F53135" s="404"/>
      <c r="K53135" s="360"/>
      <c r="L53135" s="360"/>
    </row>
    <row r="53136" spans="3:12" hidden="1" x14ac:dyDescent="0.3">
      <c r="C53136" s="404"/>
      <c r="D53136" s="404"/>
      <c r="E53136" s="404"/>
      <c r="F53136" s="404"/>
      <c r="K53136" s="360"/>
      <c r="L53136" s="360"/>
    </row>
    <row r="53137" spans="3:12" hidden="1" x14ac:dyDescent="0.3">
      <c r="C53137" s="404"/>
      <c r="D53137" s="404"/>
      <c r="E53137" s="404"/>
      <c r="F53137" s="404"/>
      <c r="K53137" s="360"/>
      <c r="L53137" s="360"/>
    </row>
    <row r="53138" spans="3:12" hidden="1" x14ac:dyDescent="0.3">
      <c r="C53138" s="404"/>
      <c r="D53138" s="404"/>
      <c r="E53138" s="404"/>
      <c r="F53138" s="404"/>
      <c r="K53138" s="360"/>
      <c r="L53138" s="360"/>
    </row>
    <row r="53139" spans="3:12" hidden="1" x14ac:dyDescent="0.3">
      <c r="C53139" s="404"/>
      <c r="D53139" s="404"/>
      <c r="E53139" s="404"/>
      <c r="F53139" s="404"/>
      <c r="K53139" s="360"/>
      <c r="L53139" s="360"/>
    </row>
    <row r="53140" spans="3:12" hidden="1" x14ac:dyDescent="0.3">
      <c r="C53140" s="404"/>
      <c r="D53140" s="404"/>
      <c r="E53140" s="404"/>
      <c r="F53140" s="404"/>
      <c r="K53140" s="360"/>
      <c r="L53140" s="360"/>
    </row>
    <row r="53141" spans="3:12" hidden="1" x14ac:dyDescent="0.3">
      <c r="C53141" s="404"/>
      <c r="D53141" s="404"/>
      <c r="E53141" s="404"/>
      <c r="F53141" s="404"/>
      <c r="K53141" s="360"/>
      <c r="L53141" s="360"/>
    </row>
    <row r="53142" spans="3:12" hidden="1" x14ac:dyDescent="0.3">
      <c r="C53142" s="404"/>
      <c r="D53142" s="404"/>
      <c r="E53142" s="404"/>
      <c r="F53142" s="404"/>
      <c r="K53142" s="360"/>
      <c r="L53142" s="360"/>
    </row>
    <row r="53143" spans="3:12" hidden="1" x14ac:dyDescent="0.3">
      <c r="C53143" s="404"/>
      <c r="D53143" s="404"/>
      <c r="E53143" s="404"/>
      <c r="F53143" s="404"/>
      <c r="K53143" s="360"/>
      <c r="L53143" s="360"/>
    </row>
    <row r="53144" spans="3:12" hidden="1" x14ac:dyDescent="0.3">
      <c r="C53144" s="404"/>
      <c r="D53144" s="404"/>
      <c r="E53144" s="404"/>
      <c r="F53144" s="404"/>
      <c r="K53144" s="360"/>
      <c r="L53144" s="360"/>
    </row>
    <row r="53145" spans="3:12" hidden="1" x14ac:dyDescent="0.3">
      <c r="C53145" s="404"/>
      <c r="D53145" s="404"/>
      <c r="E53145" s="404"/>
      <c r="F53145" s="404"/>
      <c r="K53145" s="360"/>
      <c r="L53145" s="360"/>
    </row>
    <row r="53146" spans="3:12" hidden="1" x14ac:dyDescent="0.3">
      <c r="C53146" s="404"/>
      <c r="D53146" s="404"/>
      <c r="E53146" s="404"/>
      <c r="F53146" s="404"/>
      <c r="K53146" s="360"/>
      <c r="L53146" s="360"/>
    </row>
    <row r="53147" spans="3:12" hidden="1" x14ac:dyDescent="0.3">
      <c r="C53147" s="404"/>
      <c r="D53147" s="404"/>
      <c r="E53147" s="404"/>
      <c r="F53147" s="404"/>
      <c r="K53147" s="360"/>
      <c r="L53147" s="360"/>
    </row>
    <row r="53148" spans="3:12" hidden="1" x14ac:dyDescent="0.3">
      <c r="C53148" s="404"/>
      <c r="D53148" s="404"/>
      <c r="E53148" s="404"/>
      <c r="F53148" s="404"/>
      <c r="K53148" s="360"/>
      <c r="L53148" s="360"/>
    </row>
    <row r="53149" spans="3:12" hidden="1" x14ac:dyDescent="0.3">
      <c r="C53149" s="404"/>
      <c r="D53149" s="404"/>
      <c r="E53149" s="404"/>
      <c r="F53149" s="404"/>
      <c r="K53149" s="360"/>
      <c r="L53149" s="360"/>
    </row>
    <row r="53150" spans="3:12" hidden="1" x14ac:dyDescent="0.3">
      <c r="C53150" s="404"/>
      <c r="D53150" s="404"/>
      <c r="E53150" s="404"/>
      <c r="F53150" s="404"/>
      <c r="K53150" s="360"/>
      <c r="L53150" s="360"/>
    </row>
    <row r="53151" spans="3:12" hidden="1" x14ac:dyDescent="0.3">
      <c r="C53151" s="404"/>
      <c r="D53151" s="404"/>
      <c r="E53151" s="404"/>
      <c r="F53151" s="404"/>
      <c r="K53151" s="360"/>
      <c r="L53151" s="360"/>
    </row>
    <row r="53152" spans="3:12" hidden="1" x14ac:dyDescent="0.3">
      <c r="C53152" s="404"/>
      <c r="D53152" s="404"/>
      <c r="E53152" s="404"/>
      <c r="F53152" s="404"/>
      <c r="K53152" s="360"/>
      <c r="L53152" s="360"/>
    </row>
    <row r="53153" spans="3:12" hidden="1" x14ac:dyDescent="0.3">
      <c r="C53153" s="404"/>
      <c r="D53153" s="404"/>
      <c r="E53153" s="404"/>
      <c r="F53153" s="404"/>
      <c r="K53153" s="360"/>
      <c r="L53153" s="360"/>
    </row>
    <row r="53154" spans="3:12" hidden="1" x14ac:dyDescent="0.3">
      <c r="C53154" s="404"/>
      <c r="D53154" s="404"/>
      <c r="E53154" s="404"/>
      <c r="F53154" s="404"/>
      <c r="K53154" s="360"/>
      <c r="L53154" s="360"/>
    </row>
    <row r="53155" spans="3:12" hidden="1" x14ac:dyDescent="0.3">
      <c r="C53155" s="404"/>
      <c r="D53155" s="404"/>
      <c r="E53155" s="404"/>
      <c r="F53155" s="404"/>
      <c r="K53155" s="360"/>
      <c r="L53155" s="360"/>
    </row>
    <row r="53156" spans="3:12" hidden="1" x14ac:dyDescent="0.3">
      <c r="C53156" s="404"/>
      <c r="D53156" s="404"/>
      <c r="E53156" s="404"/>
      <c r="F53156" s="404"/>
      <c r="K53156" s="360"/>
      <c r="L53156" s="360"/>
    </row>
    <row r="53157" spans="3:12" hidden="1" x14ac:dyDescent="0.3">
      <c r="C53157" s="404"/>
      <c r="D53157" s="404"/>
      <c r="E53157" s="404"/>
      <c r="F53157" s="404"/>
      <c r="K53157" s="360"/>
      <c r="L53157" s="360"/>
    </row>
    <row r="53158" spans="3:12" hidden="1" x14ac:dyDescent="0.3">
      <c r="C53158" s="404"/>
      <c r="D53158" s="404"/>
      <c r="E53158" s="404"/>
      <c r="F53158" s="404"/>
      <c r="K53158" s="360"/>
      <c r="L53158" s="360"/>
    </row>
    <row r="53159" spans="3:12" hidden="1" x14ac:dyDescent="0.3">
      <c r="C53159" s="404"/>
      <c r="D53159" s="404"/>
      <c r="E53159" s="404"/>
      <c r="F53159" s="404"/>
      <c r="K53159" s="360"/>
      <c r="L53159" s="360"/>
    </row>
    <row r="53160" spans="3:12" hidden="1" x14ac:dyDescent="0.3">
      <c r="C53160" s="404"/>
      <c r="D53160" s="404"/>
      <c r="E53160" s="404"/>
      <c r="F53160" s="404"/>
      <c r="K53160" s="360"/>
      <c r="L53160" s="360"/>
    </row>
    <row r="53161" spans="3:12" hidden="1" x14ac:dyDescent="0.3">
      <c r="C53161" s="404"/>
      <c r="D53161" s="404"/>
      <c r="E53161" s="404"/>
      <c r="F53161" s="404"/>
      <c r="K53161" s="360"/>
      <c r="L53161" s="360"/>
    </row>
    <row r="53162" spans="3:12" hidden="1" x14ac:dyDescent="0.3">
      <c r="C53162" s="404"/>
      <c r="D53162" s="404"/>
      <c r="E53162" s="404"/>
      <c r="F53162" s="404"/>
      <c r="K53162" s="360"/>
      <c r="L53162" s="360"/>
    </row>
    <row r="53163" spans="3:12" hidden="1" x14ac:dyDescent="0.3">
      <c r="C53163" s="404"/>
      <c r="D53163" s="404"/>
      <c r="E53163" s="404"/>
      <c r="F53163" s="404"/>
      <c r="K53163" s="360"/>
      <c r="L53163" s="360"/>
    </row>
    <row r="53164" spans="3:12" hidden="1" x14ac:dyDescent="0.3">
      <c r="C53164" s="404"/>
      <c r="D53164" s="404"/>
      <c r="E53164" s="404"/>
      <c r="F53164" s="404"/>
      <c r="K53164" s="360"/>
      <c r="L53164" s="360"/>
    </row>
    <row r="53165" spans="3:12" hidden="1" x14ac:dyDescent="0.3">
      <c r="C53165" s="404"/>
      <c r="D53165" s="404"/>
      <c r="E53165" s="404"/>
      <c r="F53165" s="404"/>
      <c r="K53165" s="360"/>
      <c r="L53165" s="360"/>
    </row>
    <row r="53166" spans="3:12" hidden="1" x14ac:dyDescent="0.3">
      <c r="C53166" s="404"/>
      <c r="D53166" s="404"/>
      <c r="E53166" s="404"/>
      <c r="F53166" s="404"/>
      <c r="K53166" s="360"/>
      <c r="L53166" s="360"/>
    </row>
    <row r="53167" spans="3:12" hidden="1" x14ac:dyDescent="0.3">
      <c r="C53167" s="404"/>
      <c r="D53167" s="404"/>
      <c r="E53167" s="404"/>
      <c r="F53167" s="404"/>
      <c r="K53167" s="360"/>
      <c r="L53167" s="360"/>
    </row>
    <row r="53168" spans="3:12" hidden="1" x14ac:dyDescent="0.3">
      <c r="C53168" s="404"/>
      <c r="D53168" s="404"/>
      <c r="E53168" s="404"/>
      <c r="F53168" s="404"/>
      <c r="K53168" s="360"/>
      <c r="L53168" s="360"/>
    </row>
    <row r="53169" spans="3:12" hidden="1" x14ac:dyDescent="0.3">
      <c r="C53169" s="404"/>
      <c r="D53169" s="404"/>
      <c r="E53169" s="404"/>
      <c r="F53169" s="404"/>
      <c r="K53169" s="360"/>
      <c r="L53169" s="360"/>
    </row>
    <row r="53170" spans="3:12" hidden="1" x14ac:dyDescent="0.3">
      <c r="C53170" s="404"/>
      <c r="D53170" s="404"/>
      <c r="E53170" s="404"/>
      <c r="F53170" s="404"/>
      <c r="K53170" s="360"/>
      <c r="L53170" s="360"/>
    </row>
    <row r="53171" spans="3:12" hidden="1" x14ac:dyDescent="0.3">
      <c r="C53171" s="404"/>
      <c r="D53171" s="404"/>
      <c r="E53171" s="404"/>
      <c r="F53171" s="404"/>
      <c r="K53171" s="360"/>
      <c r="L53171" s="360"/>
    </row>
    <row r="53172" spans="3:12" hidden="1" x14ac:dyDescent="0.3">
      <c r="C53172" s="404"/>
      <c r="D53172" s="404"/>
      <c r="E53172" s="404"/>
      <c r="F53172" s="404"/>
      <c r="K53172" s="360"/>
      <c r="L53172" s="360"/>
    </row>
    <row r="53173" spans="3:12" hidden="1" x14ac:dyDescent="0.3">
      <c r="C53173" s="404"/>
      <c r="D53173" s="404"/>
      <c r="E53173" s="404"/>
      <c r="F53173" s="404"/>
      <c r="K53173" s="360"/>
      <c r="L53173" s="360"/>
    </row>
    <row r="53174" spans="3:12" hidden="1" x14ac:dyDescent="0.3">
      <c r="C53174" s="404"/>
      <c r="D53174" s="404"/>
      <c r="E53174" s="404"/>
      <c r="F53174" s="404"/>
      <c r="K53174" s="360"/>
      <c r="L53174" s="360"/>
    </row>
    <row r="53175" spans="3:12" hidden="1" x14ac:dyDescent="0.3">
      <c r="C53175" s="404"/>
      <c r="D53175" s="404"/>
      <c r="E53175" s="404"/>
      <c r="F53175" s="404"/>
      <c r="K53175" s="360"/>
      <c r="L53175" s="360"/>
    </row>
    <row r="53176" spans="3:12" hidden="1" x14ac:dyDescent="0.3">
      <c r="C53176" s="404"/>
      <c r="D53176" s="404"/>
      <c r="E53176" s="404"/>
      <c r="F53176" s="404"/>
      <c r="K53176" s="360"/>
      <c r="L53176" s="360"/>
    </row>
    <row r="53177" spans="3:12" hidden="1" x14ac:dyDescent="0.3">
      <c r="C53177" s="404"/>
      <c r="D53177" s="404"/>
      <c r="E53177" s="404"/>
      <c r="F53177" s="404"/>
      <c r="K53177" s="360"/>
      <c r="L53177" s="360"/>
    </row>
    <row r="53178" spans="3:12" hidden="1" x14ac:dyDescent="0.3">
      <c r="C53178" s="404"/>
      <c r="D53178" s="404"/>
      <c r="E53178" s="404"/>
      <c r="F53178" s="404"/>
      <c r="K53178" s="360"/>
      <c r="L53178" s="360"/>
    </row>
    <row r="53179" spans="3:12" hidden="1" x14ac:dyDescent="0.3">
      <c r="C53179" s="404"/>
      <c r="D53179" s="404"/>
      <c r="E53179" s="404"/>
      <c r="F53179" s="404"/>
      <c r="K53179" s="360"/>
      <c r="L53179" s="360"/>
    </row>
    <row r="53180" spans="3:12" hidden="1" x14ac:dyDescent="0.3">
      <c r="C53180" s="404"/>
      <c r="D53180" s="404"/>
      <c r="E53180" s="404"/>
      <c r="F53180" s="404"/>
      <c r="K53180" s="360"/>
      <c r="L53180" s="360"/>
    </row>
    <row r="53181" spans="3:12" hidden="1" x14ac:dyDescent="0.3">
      <c r="C53181" s="404"/>
      <c r="D53181" s="404"/>
      <c r="E53181" s="404"/>
      <c r="F53181" s="404"/>
      <c r="K53181" s="360"/>
      <c r="L53181" s="360"/>
    </row>
    <row r="53182" spans="3:12" hidden="1" x14ac:dyDescent="0.3">
      <c r="C53182" s="404"/>
      <c r="D53182" s="404"/>
      <c r="E53182" s="404"/>
      <c r="F53182" s="404"/>
      <c r="K53182" s="360"/>
      <c r="L53182" s="360"/>
    </row>
    <row r="53183" spans="3:12" hidden="1" x14ac:dyDescent="0.3">
      <c r="C53183" s="404"/>
      <c r="D53183" s="404"/>
      <c r="E53183" s="404"/>
      <c r="F53183" s="404"/>
      <c r="K53183" s="360"/>
      <c r="L53183" s="360"/>
    </row>
    <row r="53184" spans="3:12" hidden="1" x14ac:dyDescent="0.3">
      <c r="C53184" s="404"/>
      <c r="D53184" s="404"/>
      <c r="E53184" s="404"/>
      <c r="F53184" s="404"/>
      <c r="K53184" s="360"/>
      <c r="L53184" s="360"/>
    </row>
    <row r="53185" spans="3:12" hidden="1" x14ac:dyDescent="0.3">
      <c r="C53185" s="404"/>
      <c r="D53185" s="404"/>
      <c r="E53185" s="404"/>
      <c r="F53185" s="404"/>
      <c r="K53185" s="360"/>
      <c r="L53185" s="360"/>
    </row>
    <row r="53186" spans="3:12" hidden="1" x14ac:dyDescent="0.3">
      <c r="C53186" s="404"/>
      <c r="D53186" s="404"/>
      <c r="E53186" s="404"/>
      <c r="F53186" s="404"/>
      <c r="K53186" s="360"/>
      <c r="L53186" s="360"/>
    </row>
    <row r="53187" spans="3:12" hidden="1" x14ac:dyDescent="0.3">
      <c r="C53187" s="404"/>
      <c r="D53187" s="404"/>
      <c r="E53187" s="404"/>
      <c r="F53187" s="404"/>
      <c r="K53187" s="360"/>
      <c r="L53187" s="360"/>
    </row>
    <row r="53188" spans="3:12" hidden="1" x14ac:dyDescent="0.3">
      <c r="C53188" s="404"/>
      <c r="D53188" s="404"/>
      <c r="E53188" s="404"/>
      <c r="F53188" s="404"/>
      <c r="K53188" s="360"/>
      <c r="L53188" s="360"/>
    </row>
    <row r="53189" spans="3:12" hidden="1" x14ac:dyDescent="0.3">
      <c r="C53189" s="404"/>
      <c r="D53189" s="404"/>
      <c r="E53189" s="404"/>
      <c r="F53189" s="404"/>
      <c r="K53189" s="360"/>
      <c r="L53189" s="360"/>
    </row>
    <row r="53190" spans="3:12" hidden="1" x14ac:dyDescent="0.3">
      <c r="C53190" s="404"/>
      <c r="D53190" s="404"/>
      <c r="E53190" s="404"/>
      <c r="F53190" s="404"/>
      <c r="K53190" s="360"/>
      <c r="L53190" s="360"/>
    </row>
    <row r="53191" spans="3:12" hidden="1" x14ac:dyDescent="0.3">
      <c r="C53191" s="404"/>
      <c r="D53191" s="404"/>
      <c r="E53191" s="404"/>
      <c r="F53191" s="404"/>
      <c r="K53191" s="360"/>
      <c r="L53191" s="360"/>
    </row>
    <row r="53192" spans="3:12" hidden="1" x14ac:dyDescent="0.3">
      <c r="C53192" s="404"/>
      <c r="D53192" s="404"/>
      <c r="E53192" s="404"/>
      <c r="F53192" s="404"/>
      <c r="K53192" s="360"/>
      <c r="L53192" s="360"/>
    </row>
    <row r="53193" spans="3:12" hidden="1" x14ac:dyDescent="0.3">
      <c r="C53193" s="404"/>
      <c r="D53193" s="404"/>
      <c r="E53193" s="404"/>
      <c r="F53193" s="404"/>
      <c r="K53193" s="360"/>
      <c r="L53193" s="360"/>
    </row>
    <row r="53194" spans="3:12" hidden="1" x14ac:dyDescent="0.3">
      <c r="C53194" s="404"/>
      <c r="D53194" s="404"/>
      <c r="E53194" s="404"/>
      <c r="F53194" s="404"/>
      <c r="K53194" s="360"/>
      <c r="L53194" s="360"/>
    </row>
    <row r="53195" spans="3:12" hidden="1" x14ac:dyDescent="0.3">
      <c r="C53195" s="404"/>
      <c r="D53195" s="404"/>
      <c r="E53195" s="404"/>
      <c r="F53195" s="404"/>
      <c r="K53195" s="360"/>
      <c r="L53195" s="360"/>
    </row>
    <row r="53196" spans="3:12" hidden="1" x14ac:dyDescent="0.3">
      <c r="C53196" s="404"/>
      <c r="D53196" s="404"/>
      <c r="E53196" s="404"/>
      <c r="F53196" s="404"/>
      <c r="K53196" s="360"/>
      <c r="L53196" s="360"/>
    </row>
    <row r="53197" spans="3:12" hidden="1" x14ac:dyDescent="0.3">
      <c r="C53197" s="404"/>
      <c r="D53197" s="404"/>
      <c r="E53197" s="404"/>
      <c r="F53197" s="404"/>
      <c r="K53197" s="360"/>
      <c r="L53197" s="360"/>
    </row>
    <row r="53198" spans="3:12" hidden="1" x14ac:dyDescent="0.3">
      <c r="C53198" s="404"/>
      <c r="D53198" s="404"/>
      <c r="E53198" s="404"/>
      <c r="F53198" s="404"/>
      <c r="K53198" s="360"/>
      <c r="L53198" s="360"/>
    </row>
    <row r="53199" spans="3:12" hidden="1" x14ac:dyDescent="0.3">
      <c r="C53199" s="404"/>
      <c r="D53199" s="404"/>
      <c r="E53199" s="404"/>
      <c r="F53199" s="404"/>
      <c r="K53199" s="360"/>
      <c r="L53199" s="360"/>
    </row>
    <row r="53200" spans="3:12" hidden="1" x14ac:dyDescent="0.3">
      <c r="C53200" s="404"/>
      <c r="D53200" s="404"/>
      <c r="E53200" s="404"/>
      <c r="F53200" s="404"/>
      <c r="K53200" s="360"/>
      <c r="L53200" s="360"/>
    </row>
    <row r="53201" spans="3:12" hidden="1" x14ac:dyDescent="0.3">
      <c r="C53201" s="404"/>
      <c r="D53201" s="404"/>
      <c r="E53201" s="404"/>
      <c r="F53201" s="404"/>
      <c r="K53201" s="360"/>
      <c r="L53201" s="360"/>
    </row>
    <row r="53202" spans="3:12" hidden="1" x14ac:dyDescent="0.3">
      <c r="C53202" s="404"/>
      <c r="D53202" s="404"/>
      <c r="E53202" s="404"/>
      <c r="F53202" s="404"/>
      <c r="K53202" s="360"/>
      <c r="L53202" s="360"/>
    </row>
    <row r="53203" spans="3:12" hidden="1" x14ac:dyDescent="0.3">
      <c r="C53203" s="404"/>
      <c r="D53203" s="404"/>
      <c r="E53203" s="404"/>
      <c r="F53203" s="404"/>
      <c r="K53203" s="360"/>
      <c r="L53203" s="360"/>
    </row>
    <row r="53204" spans="3:12" hidden="1" x14ac:dyDescent="0.3">
      <c r="C53204" s="404"/>
      <c r="D53204" s="404"/>
      <c r="E53204" s="404"/>
      <c r="F53204" s="404"/>
      <c r="K53204" s="360"/>
      <c r="L53204" s="360"/>
    </row>
    <row r="53205" spans="3:12" hidden="1" x14ac:dyDescent="0.3">
      <c r="C53205" s="404"/>
      <c r="D53205" s="404"/>
      <c r="E53205" s="404"/>
      <c r="F53205" s="404"/>
      <c r="K53205" s="360"/>
      <c r="L53205" s="360"/>
    </row>
    <row r="53206" spans="3:12" hidden="1" x14ac:dyDescent="0.3">
      <c r="C53206" s="404"/>
      <c r="D53206" s="404"/>
      <c r="E53206" s="404"/>
      <c r="F53206" s="404"/>
      <c r="K53206" s="360"/>
      <c r="L53206" s="360"/>
    </row>
    <row r="53207" spans="3:12" hidden="1" x14ac:dyDescent="0.3">
      <c r="C53207" s="404"/>
      <c r="D53207" s="404"/>
      <c r="E53207" s="404"/>
      <c r="F53207" s="404"/>
      <c r="K53207" s="360"/>
      <c r="L53207" s="360"/>
    </row>
    <row r="53208" spans="3:12" hidden="1" x14ac:dyDescent="0.3">
      <c r="C53208" s="404"/>
      <c r="D53208" s="404"/>
      <c r="E53208" s="404"/>
      <c r="F53208" s="404"/>
      <c r="K53208" s="360"/>
      <c r="L53208" s="360"/>
    </row>
    <row r="53209" spans="3:12" hidden="1" x14ac:dyDescent="0.3">
      <c r="C53209" s="404"/>
      <c r="D53209" s="404"/>
      <c r="E53209" s="404"/>
      <c r="F53209" s="404"/>
      <c r="K53209" s="360"/>
      <c r="L53209" s="360"/>
    </row>
    <row r="53210" spans="3:12" hidden="1" x14ac:dyDescent="0.3">
      <c r="C53210" s="404"/>
      <c r="D53210" s="404"/>
      <c r="E53210" s="404"/>
      <c r="F53210" s="404"/>
      <c r="K53210" s="360"/>
      <c r="L53210" s="360"/>
    </row>
    <row r="53211" spans="3:12" hidden="1" x14ac:dyDescent="0.3">
      <c r="C53211" s="404"/>
      <c r="D53211" s="404"/>
      <c r="E53211" s="404"/>
      <c r="F53211" s="404"/>
      <c r="K53211" s="360"/>
      <c r="L53211" s="360"/>
    </row>
    <row r="53212" spans="3:12" hidden="1" x14ac:dyDescent="0.3">
      <c r="C53212" s="404"/>
      <c r="D53212" s="404"/>
      <c r="E53212" s="404"/>
      <c r="F53212" s="404"/>
      <c r="K53212" s="360"/>
      <c r="L53212" s="360"/>
    </row>
    <row r="53213" spans="3:12" hidden="1" x14ac:dyDescent="0.3">
      <c r="C53213" s="404"/>
      <c r="D53213" s="404"/>
      <c r="E53213" s="404"/>
      <c r="F53213" s="404"/>
      <c r="K53213" s="360"/>
      <c r="L53213" s="360"/>
    </row>
    <row r="53214" spans="3:12" hidden="1" x14ac:dyDescent="0.3">
      <c r="C53214" s="404"/>
      <c r="D53214" s="404"/>
      <c r="E53214" s="404"/>
      <c r="F53214" s="404"/>
      <c r="K53214" s="360"/>
      <c r="L53214" s="360"/>
    </row>
    <row r="53215" spans="3:12" hidden="1" x14ac:dyDescent="0.3">
      <c r="C53215" s="404"/>
      <c r="D53215" s="404"/>
      <c r="E53215" s="404"/>
      <c r="F53215" s="404"/>
      <c r="K53215" s="360"/>
      <c r="L53215" s="360"/>
    </row>
    <row r="53216" spans="3:12" hidden="1" x14ac:dyDescent="0.3">
      <c r="C53216" s="404"/>
      <c r="D53216" s="404"/>
      <c r="E53216" s="404"/>
      <c r="F53216" s="404"/>
      <c r="K53216" s="360"/>
      <c r="L53216" s="360"/>
    </row>
    <row r="53217" spans="3:12" hidden="1" x14ac:dyDescent="0.3">
      <c r="C53217" s="404"/>
      <c r="D53217" s="404"/>
      <c r="E53217" s="404"/>
      <c r="F53217" s="404"/>
      <c r="K53217" s="360"/>
      <c r="L53217" s="360"/>
    </row>
    <row r="53218" spans="3:12" hidden="1" x14ac:dyDescent="0.3">
      <c r="C53218" s="404"/>
      <c r="D53218" s="404"/>
      <c r="E53218" s="404"/>
      <c r="F53218" s="404"/>
      <c r="K53218" s="360"/>
      <c r="L53218" s="360"/>
    </row>
    <row r="53219" spans="3:12" hidden="1" x14ac:dyDescent="0.3">
      <c r="C53219" s="404"/>
      <c r="D53219" s="404"/>
      <c r="E53219" s="404"/>
      <c r="F53219" s="404"/>
      <c r="K53219" s="360"/>
      <c r="L53219" s="360"/>
    </row>
    <row r="53220" spans="3:12" hidden="1" x14ac:dyDescent="0.3">
      <c r="C53220" s="404"/>
      <c r="D53220" s="404"/>
      <c r="E53220" s="404"/>
      <c r="F53220" s="404"/>
      <c r="K53220" s="360"/>
      <c r="L53220" s="360"/>
    </row>
    <row r="53221" spans="3:12" hidden="1" x14ac:dyDescent="0.3">
      <c r="C53221" s="404"/>
      <c r="D53221" s="404"/>
      <c r="E53221" s="404"/>
      <c r="F53221" s="404"/>
      <c r="K53221" s="360"/>
      <c r="L53221" s="360"/>
    </row>
    <row r="53222" spans="3:12" hidden="1" x14ac:dyDescent="0.3">
      <c r="C53222" s="404"/>
      <c r="D53222" s="404"/>
      <c r="E53222" s="404"/>
      <c r="F53222" s="404"/>
      <c r="K53222" s="360"/>
      <c r="L53222" s="360"/>
    </row>
    <row r="53223" spans="3:12" hidden="1" x14ac:dyDescent="0.3">
      <c r="C53223" s="404"/>
      <c r="D53223" s="404"/>
      <c r="E53223" s="404"/>
      <c r="F53223" s="404"/>
      <c r="K53223" s="360"/>
      <c r="L53223" s="360"/>
    </row>
    <row r="53224" spans="3:12" hidden="1" x14ac:dyDescent="0.3">
      <c r="C53224" s="404"/>
      <c r="D53224" s="404"/>
      <c r="E53224" s="404"/>
      <c r="F53224" s="404"/>
      <c r="K53224" s="360"/>
      <c r="L53224" s="360"/>
    </row>
    <row r="53225" spans="3:12" hidden="1" x14ac:dyDescent="0.3">
      <c r="C53225" s="404"/>
      <c r="D53225" s="404"/>
      <c r="E53225" s="404"/>
      <c r="F53225" s="404"/>
      <c r="K53225" s="360"/>
      <c r="L53225" s="360"/>
    </row>
    <row r="53226" spans="3:12" hidden="1" x14ac:dyDescent="0.3">
      <c r="C53226" s="404"/>
      <c r="D53226" s="404"/>
      <c r="E53226" s="404"/>
      <c r="F53226" s="404"/>
      <c r="K53226" s="360"/>
      <c r="L53226" s="360"/>
    </row>
    <row r="53227" spans="3:12" hidden="1" x14ac:dyDescent="0.3">
      <c r="C53227" s="404"/>
      <c r="D53227" s="404"/>
      <c r="E53227" s="404"/>
      <c r="F53227" s="404"/>
      <c r="K53227" s="360"/>
      <c r="L53227" s="360"/>
    </row>
    <row r="53228" spans="3:12" hidden="1" x14ac:dyDescent="0.3">
      <c r="C53228" s="404"/>
      <c r="D53228" s="404"/>
      <c r="E53228" s="404"/>
      <c r="F53228" s="404"/>
      <c r="K53228" s="360"/>
      <c r="L53228" s="360"/>
    </row>
    <row r="53229" spans="3:12" hidden="1" x14ac:dyDescent="0.3">
      <c r="C53229" s="404"/>
      <c r="D53229" s="404"/>
      <c r="E53229" s="404"/>
      <c r="F53229" s="404"/>
      <c r="K53229" s="360"/>
      <c r="L53229" s="360"/>
    </row>
    <row r="53230" spans="3:12" hidden="1" x14ac:dyDescent="0.3">
      <c r="C53230" s="404"/>
      <c r="D53230" s="404"/>
      <c r="E53230" s="404"/>
      <c r="F53230" s="404"/>
      <c r="K53230" s="360"/>
      <c r="L53230" s="360"/>
    </row>
    <row r="53231" spans="3:12" hidden="1" x14ac:dyDescent="0.3">
      <c r="C53231" s="404"/>
      <c r="D53231" s="404"/>
      <c r="E53231" s="404"/>
      <c r="F53231" s="404"/>
      <c r="K53231" s="360"/>
      <c r="L53231" s="360"/>
    </row>
    <row r="53232" spans="3:12" hidden="1" x14ac:dyDescent="0.3">
      <c r="C53232" s="404"/>
      <c r="D53232" s="404"/>
      <c r="E53232" s="404"/>
      <c r="F53232" s="404"/>
      <c r="K53232" s="360"/>
      <c r="L53232" s="360"/>
    </row>
    <row r="53233" spans="3:12" hidden="1" x14ac:dyDescent="0.3">
      <c r="C53233" s="404"/>
      <c r="D53233" s="404"/>
      <c r="E53233" s="404"/>
      <c r="F53233" s="404"/>
      <c r="K53233" s="360"/>
      <c r="L53233" s="360"/>
    </row>
    <row r="53234" spans="3:12" hidden="1" x14ac:dyDescent="0.3">
      <c r="C53234" s="404"/>
      <c r="D53234" s="404"/>
      <c r="E53234" s="404"/>
      <c r="F53234" s="404"/>
      <c r="K53234" s="360"/>
      <c r="L53234" s="360"/>
    </row>
    <row r="53235" spans="3:12" hidden="1" x14ac:dyDescent="0.3">
      <c r="C53235" s="404"/>
      <c r="D53235" s="404"/>
      <c r="E53235" s="404"/>
      <c r="F53235" s="404"/>
      <c r="K53235" s="360"/>
      <c r="L53235" s="360"/>
    </row>
    <row r="53236" spans="3:12" hidden="1" x14ac:dyDescent="0.3">
      <c r="C53236" s="404"/>
      <c r="D53236" s="404"/>
      <c r="E53236" s="404"/>
      <c r="F53236" s="404"/>
      <c r="K53236" s="360"/>
      <c r="L53236" s="360"/>
    </row>
    <row r="53237" spans="3:12" hidden="1" x14ac:dyDescent="0.3">
      <c r="C53237" s="404"/>
      <c r="D53237" s="404"/>
      <c r="E53237" s="404"/>
      <c r="F53237" s="404"/>
      <c r="K53237" s="360"/>
      <c r="L53237" s="360"/>
    </row>
    <row r="53238" spans="3:12" hidden="1" x14ac:dyDescent="0.3">
      <c r="C53238" s="404"/>
      <c r="D53238" s="404"/>
      <c r="E53238" s="404"/>
      <c r="F53238" s="404"/>
      <c r="K53238" s="360"/>
      <c r="L53238" s="360"/>
    </row>
    <row r="53239" spans="3:12" hidden="1" x14ac:dyDescent="0.3">
      <c r="C53239" s="404"/>
      <c r="D53239" s="404"/>
      <c r="E53239" s="404"/>
      <c r="F53239" s="404"/>
      <c r="K53239" s="360"/>
      <c r="L53239" s="360"/>
    </row>
    <row r="53240" spans="3:12" hidden="1" x14ac:dyDescent="0.3">
      <c r="C53240" s="404"/>
      <c r="D53240" s="404"/>
      <c r="E53240" s="404"/>
      <c r="F53240" s="404"/>
      <c r="K53240" s="360"/>
      <c r="L53240" s="360"/>
    </row>
    <row r="53241" spans="3:12" hidden="1" x14ac:dyDescent="0.3">
      <c r="C53241" s="404"/>
      <c r="D53241" s="404"/>
      <c r="E53241" s="404"/>
      <c r="F53241" s="404"/>
      <c r="K53241" s="360"/>
      <c r="L53241" s="360"/>
    </row>
    <row r="53242" spans="3:12" hidden="1" x14ac:dyDescent="0.3">
      <c r="C53242" s="404"/>
      <c r="D53242" s="404"/>
      <c r="E53242" s="404"/>
      <c r="F53242" s="404"/>
      <c r="K53242" s="360"/>
      <c r="L53242" s="360"/>
    </row>
    <row r="53243" spans="3:12" hidden="1" x14ac:dyDescent="0.3">
      <c r="C53243" s="404"/>
      <c r="D53243" s="404"/>
      <c r="E53243" s="404"/>
      <c r="F53243" s="404"/>
      <c r="K53243" s="360"/>
      <c r="L53243" s="360"/>
    </row>
    <row r="53244" spans="3:12" hidden="1" x14ac:dyDescent="0.3">
      <c r="C53244" s="404"/>
      <c r="D53244" s="404"/>
      <c r="E53244" s="404"/>
      <c r="F53244" s="404"/>
      <c r="K53244" s="360"/>
      <c r="L53244" s="360"/>
    </row>
    <row r="53245" spans="3:12" hidden="1" x14ac:dyDescent="0.3">
      <c r="C53245" s="404"/>
      <c r="D53245" s="404"/>
      <c r="E53245" s="404"/>
      <c r="F53245" s="404"/>
      <c r="K53245" s="360"/>
      <c r="L53245" s="360"/>
    </row>
    <row r="53246" spans="3:12" hidden="1" x14ac:dyDescent="0.3">
      <c r="C53246" s="404"/>
      <c r="D53246" s="404"/>
      <c r="E53246" s="404"/>
      <c r="F53246" s="404"/>
      <c r="K53246" s="360"/>
      <c r="L53246" s="360"/>
    </row>
    <row r="53247" spans="3:12" hidden="1" x14ac:dyDescent="0.3">
      <c r="C53247" s="404"/>
      <c r="D53247" s="404"/>
      <c r="E53247" s="404"/>
      <c r="F53247" s="404"/>
      <c r="K53247" s="360"/>
      <c r="L53247" s="360"/>
    </row>
    <row r="53248" spans="3:12" hidden="1" x14ac:dyDescent="0.3">
      <c r="C53248" s="404"/>
      <c r="D53248" s="404"/>
      <c r="E53248" s="404"/>
      <c r="F53248" s="404"/>
      <c r="K53248" s="360"/>
      <c r="L53248" s="360"/>
    </row>
    <row r="53249" spans="3:12" hidden="1" x14ac:dyDescent="0.3">
      <c r="C53249" s="404"/>
      <c r="D53249" s="404"/>
      <c r="E53249" s="404"/>
      <c r="F53249" s="404"/>
      <c r="K53249" s="360"/>
      <c r="L53249" s="360"/>
    </row>
    <row r="53250" spans="3:12" hidden="1" x14ac:dyDescent="0.3">
      <c r="C53250" s="404"/>
      <c r="D53250" s="404"/>
      <c r="E53250" s="404"/>
      <c r="F53250" s="404"/>
      <c r="K53250" s="360"/>
      <c r="L53250" s="360"/>
    </row>
    <row r="53251" spans="3:12" hidden="1" x14ac:dyDescent="0.3">
      <c r="C53251" s="404"/>
      <c r="D53251" s="404"/>
      <c r="E53251" s="404"/>
      <c r="F53251" s="404"/>
      <c r="K53251" s="360"/>
      <c r="L53251" s="360"/>
    </row>
    <row r="53252" spans="3:12" hidden="1" x14ac:dyDescent="0.3">
      <c r="C53252" s="404"/>
      <c r="D53252" s="404"/>
      <c r="E53252" s="404"/>
      <c r="F53252" s="404"/>
      <c r="K53252" s="360"/>
      <c r="L53252" s="360"/>
    </row>
    <row r="53253" spans="3:12" hidden="1" x14ac:dyDescent="0.3">
      <c r="C53253" s="404"/>
      <c r="D53253" s="404"/>
      <c r="E53253" s="404"/>
      <c r="F53253" s="404"/>
      <c r="K53253" s="360"/>
      <c r="L53253" s="360"/>
    </row>
    <row r="53254" spans="3:12" hidden="1" x14ac:dyDescent="0.3">
      <c r="C53254" s="404"/>
      <c r="D53254" s="404"/>
      <c r="E53254" s="404"/>
      <c r="F53254" s="404"/>
      <c r="K53254" s="360"/>
      <c r="L53254" s="360"/>
    </row>
    <row r="53255" spans="3:12" hidden="1" x14ac:dyDescent="0.3">
      <c r="C53255" s="404"/>
      <c r="D53255" s="404"/>
      <c r="E53255" s="404"/>
      <c r="F53255" s="404"/>
      <c r="K53255" s="360"/>
      <c r="L53255" s="360"/>
    </row>
    <row r="53256" spans="3:12" hidden="1" x14ac:dyDescent="0.3">
      <c r="C53256" s="404"/>
      <c r="D53256" s="404"/>
      <c r="E53256" s="404"/>
      <c r="F53256" s="404"/>
      <c r="K53256" s="360"/>
      <c r="L53256" s="360"/>
    </row>
    <row r="53257" spans="3:12" hidden="1" x14ac:dyDescent="0.3">
      <c r="C53257" s="404"/>
      <c r="D53257" s="404"/>
      <c r="E53257" s="404"/>
      <c r="F53257" s="404"/>
      <c r="K53257" s="360"/>
      <c r="L53257" s="360"/>
    </row>
    <row r="53258" spans="3:12" hidden="1" x14ac:dyDescent="0.3">
      <c r="C53258" s="404"/>
      <c r="D53258" s="404"/>
      <c r="E53258" s="404"/>
      <c r="F53258" s="404"/>
      <c r="K53258" s="360"/>
      <c r="L53258" s="360"/>
    </row>
    <row r="53259" spans="3:12" hidden="1" x14ac:dyDescent="0.3">
      <c r="C53259" s="404"/>
      <c r="D53259" s="404"/>
      <c r="E53259" s="404"/>
      <c r="F53259" s="404"/>
      <c r="K53259" s="360"/>
      <c r="L53259" s="360"/>
    </row>
    <row r="53260" spans="3:12" hidden="1" x14ac:dyDescent="0.3">
      <c r="C53260" s="404"/>
      <c r="D53260" s="404"/>
      <c r="E53260" s="404"/>
      <c r="F53260" s="404"/>
      <c r="K53260" s="360"/>
      <c r="L53260" s="360"/>
    </row>
    <row r="53261" spans="3:12" hidden="1" x14ac:dyDescent="0.3">
      <c r="C53261" s="404"/>
      <c r="D53261" s="404"/>
      <c r="E53261" s="404"/>
      <c r="F53261" s="404"/>
      <c r="K53261" s="360"/>
      <c r="L53261" s="360"/>
    </row>
    <row r="53262" spans="3:12" hidden="1" x14ac:dyDescent="0.3">
      <c r="C53262" s="404"/>
      <c r="D53262" s="404"/>
      <c r="E53262" s="404"/>
      <c r="F53262" s="404"/>
      <c r="K53262" s="360"/>
      <c r="L53262" s="360"/>
    </row>
    <row r="53263" spans="3:12" hidden="1" x14ac:dyDescent="0.3">
      <c r="C53263" s="404"/>
      <c r="D53263" s="404"/>
      <c r="E53263" s="404"/>
      <c r="F53263" s="404"/>
      <c r="K53263" s="360"/>
      <c r="L53263" s="360"/>
    </row>
    <row r="53264" spans="3:12" hidden="1" x14ac:dyDescent="0.3">
      <c r="C53264" s="404"/>
      <c r="D53264" s="404"/>
      <c r="E53264" s="404"/>
      <c r="F53264" s="404"/>
      <c r="K53264" s="360"/>
      <c r="L53264" s="360"/>
    </row>
    <row r="53265" spans="3:12" hidden="1" x14ac:dyDescent="0.3">
      <c r="C53265" s="404"/>
      <c r="D53265" s="404"/>
      <c r="E53265" s="404"/>
      <c r="F53265" s="404"/>
      <c r="K53265" s="360"/>
      <c r="L53265" s="360"/>
    </row>
    <row r="53266" spans="3:12" hidden="1" x14ac:dyDescent="0.3">
      <c r="C53266" s="404"/>
      <c r="D53266" s="404"/>
      <c r="E53266" s="404"/>
      <c r="F53266" s="404"/>
      <c r="K53266" s="360"/>
      <c r="L53266" s="360"/>
    </row>
    <row r="53267" spans="3:12" hidden="1" x14ac:dyDescent="0.3">
      <c r="C53267" s="404"/>
      <c r="D53267" s="404"/>
      <c r="E53267" s="404"/>
      <c r="F53267" s="404"/>
      <c r="K53267" s="360"/>
      <c r="L53267" s="360"/>
    </row>
    <row r="53268" spans="3:12" hidden="1" x14ac:dyDescent="0.3">
      <c r="C53268" s="404"/>
      <c r="D53268" s="404"/>
      <c r="E53268" s="404"/>
      <c r="F53268" s="404"/>
      <c r="K53268" s="360"/>
      <c r="L53268" s="360"/>
    </row>
    <row r="53269" spans="3:12" hidden="1" x14ac:dyDescent="0.3">
      <c r="C53269" s="404"/>
      <c r="D53269" s="404"/>
      <c r="E53269" s="404"/>
      <c r="F53269" s="404"/>
      <c r="K53269" s="360"/>
      <c r="L53269" s="360"/>
    </row>
    <row r="53270" spans="3:12" hidden="1" x14ac:dyDescent="0.3">
      <c r="C53270" s="404"/>
      <c r="D53270" s="404"/>
      <c r="E53270" s="404"/>
      <c r="F53270" s="404"/>
      <c r="K53270" s="360"/>
      <c r="L53270" s="360"/>
    </row>
    <row r="53271" spans="3:12" hidden="1" x14ac:dyDescent="0.3">
      <c r="C53271" s="404"/>
      <c r="D53271" s="404"/>
      <c r="E53271" s="404"/>
      <c r="F53271" s="404"/>
      <c r="K53271" s="360"/>
      <c r="L53271" s="360"/>
    </row>
    <row r="53272" spans="3:12" hidden="1" x14ac:dyDescent="0.3">
      <c r="C53272" s="404"/>
      <c r="D53272" s="404"/>
      <c r="E53272" s="404"/>
      <c r="F53272" s="404"/>
      <c r="K53272" s="360"/>
      <c r="L53272" s="360"/>
    </row>
    <row r="53273" spans="3:12" hidden="1" x14ac:dyDescent="0.3">
      <c r="C53273" s="404"/>
      <c r="D53273" s="404"/>
      <c r="E53273" s="404"/>
      <c r="F53273" s="404"/>
      <c r="K53273" s="360"/>
      <c r="L53273" s="360"/>
    </row>
    <row r="53274" spans="3:12" hidden="1" x14ac:dyDescent="0.3">
      <c r="C53274" s="404"/>
      <c r="D53274" s="404"/>
      <c r="E53274" s="404"/>
      <c r="F53274" s="404"/>
      <c r="K53274" s="360"/>
      <c r="L53274" s="360"/>
    </row>
    <row r="53275" spans="3:12" hidden="1" x14ac:dyDescent="0.3">
      <c r="C53275" s="404"/>
      <c r="D53275" s="404"/>
      <c r="E53275" s="404"/>
      <c r="F53275" s="404"/>
      <c r="K53275" s="360"/>
      <c r="L53275" s="360"/>
    </row>
    <row r="53276" spans="3:12" hidden="1" x14ac:dyDescent="0.3">
      <c r="C53276" s="404"/>
      <c r="D53276" s="404"/>
      <c r="E53276" s="404"/>
      <c r="F53276" s="404"/>
      <c r="K53276" s="360"/>
      <c r="L53276" s="360"/>
    </row>
    <row r="53277" spans="3:12" hidden="1" x14ac:dyDescent="0.3">
      <c r="C53277" s="404"/>
      <c r="D53277" s="404"/>
      <c r="E53277" s="404"/>
      <c r="F53277" s="404"/>
      <c r="K53277" s="360"/>
      <c r="L53277" s="360"/>
    </row>
    <row r="53278" spans="3:12" hidden="1" x14ac:dyDescent="0.3">
      <c r="C53278" s="404"/>
      <c r="D53278" s="404"/>
      <c r="E53278" s="404"/>
      <c r="F53278" s="404"/>
      <c r="K53278" s="360"/>
      <c r="L53278" s="360"/>
    </row>
    <row r="53279" spans="3:12" hidden="1" x14ac:dyDescent="0.3">
      <c r="C53279" s="404"/>
      <c r="D53279" s="404"/>
      <c r="E53279" s="404"/>
      <c r="F53279" s="404"/>
      <c r="K53279" s="360"/>
      <c r="L53279" s="360"/>
    </row>
    <row r="53280" spans="3:12" hidden="1" x14ac:dyDescent="0.3">
      <c r="C53280" s="404"/>
      <c r="D53280" s="404"/>
      <c r="E53280" s="404"/>
      <c r="F53280" s="404"/>
      <c r="K53280" s="360"/>
      <c r="L53280" s="360"/>
    </row>
    <row r="53281" spans="3:12" hidden="1" x14ac:dyDescent="0.3">
      <c r="C53281" s="404"/>
      <c r="D53281" s="404"/>
      <c r="E53281" s="404"/>
      <c r="F53281" s="404"/>
      <c r="K53281" s="360"/>
      <c r="L53281" s="360"/>
    </row>
    <row r="53282" spans="3:12" hidden="1" x14ac:dyDescent="0.3">
      <c r="C53282" s="404"/>
      <c r="D53282" s="404"/>
      <c r="E53282" s="404"/>
      <c r="F53282" s="404"/>
      <c r="K53282" s="360"/>
      <c r="L53282" s="360"/>
    </row>
    <row r="53283" spans="3:12" hidden="1" x14ac:dyDescent="0.3">
      <c r="C53283" s="404"/>
      <c r="D53283" s="404"/>
      <c r="E53283" s="404"/>
      <c r="F53283" s="404"/>
      <c r="K53283" s="360"/>
      <c r="L53283" s="360"/>
    </row>
    <row r="53284" spans="3:12" hidden="1" x14ac:dyDescent="0.3">
      <c r="C53284" s="404"/>
      <c r="D53284" s="404"/>
      <c r="E53284" s="404"/>
      <c r="F53284" s="404"/>
      <c r="K53284" s="360"/>
      <c r="L53284" s="360"/>
    </row>
    <row r="53285" spans="3:12" hidden="1" x14ac:dyDescent="0.3">
      <c r="C53285" s="404"/>
      <c r="D53285" s="404"/>
      <c r="E53285" s="404"/>
      <c r="F53285" s="404"/>
      <c r="K53285" s="360"/>
      <c r="L53285" s="360"/>
    </row>
    <row r="53286" spans="3:12" hidden="1" x14ac:dyDescent="0.3">
      <c r="C53286" s="404"/>
      <c r="D53286" s="404"/>
      <c r="E53286" s="404"/>
      <c r="F53286" s="404"/>
      <c r="K53286" s="360"/>
      <c r="L53286" s="360"/>
    </row>
    <row r="53287" spans="3:12" hidden="1" x14ac:dyDescent="0.3">
      <c r="C53287" s="404"/>
      <c r="D53287" s="404"/>
      <c r="E53287" s="404"/>
      <c r="F53287" s="404"/>
      <c r="K53287" s="360"/>
      <c r="L53287" s="360"/>
    </row>
    <row r="53288" spans="3:12" hidden="1" x14ac:dyDescent="0.3">
      <c r="C53288" s="404"/>
      <c r="D53288" s="404"/>
      <c r="E53288" s="404"/>
      <c r="F53288" s="404"/>
      <c r="K53288" s="360"/>
      <c r="L53288" s="360"/>
    </row>
    <row r="53289" spans="3:12" hidden="1" x14ac:dyDescent="0.3">
      <c r="C53289" s="404"/>
      <c r="D53289" s="404"/>
      <c r="E53289" s="404"/>
      <c r="F53289" s="404"/>
      <c r="K53289" s="360"/>
      <c r="L53289" s="360"/>
    </row>
    <row r="53290" spans="3:12" hidden="1" x14ac:dyDescent="0.3">
      <c r="C53290" s="404"/>
      <c r="D53290" s="404"/>
      <c r="E53290" s="404"/>
      <c r="F53290" s="404"/>
      <c r="K53290" s="360"/>
      <c r="L53290" s="360"/>
    </row>
    <row r="53291" spans="3:12" hidden="1" x14ac:dyDescent="0.3">
      <c r="C53291" s="404"/>
      <c r="D53291" s="404"/>
      <c r="E53291" s="404"/>
      <c r="F53291" s="404"/>
      <c r="K53291" s="360"/>
      <c r="L53291" s="360"/>
    </row>
    <row r="53292" spans="3:12" hidden="1" x14ac:dyDescent="0.3">
      <c r="C53292" s="404"/>
      <c r="D53292" s="404"/>
      <c r="E53292" s="404"/>
      <c r="F53292" s="404"/>
      <c r="K53292" s="360"/>
      <c r="L53292" s="360"/>
    </row>
    <row r="53293" spans="3:12" hidden="1" x14ac:dyDescent="0.3">
      <c r="C53293" s="404"/>
      <c r="D53293" s="404"/>
      <c r="E53293" s="404"/>
      <c r="F53293" s="404"/>
      <c r="K53293" s="360"/>
      <c r="L53293" s="360"/>
    </row>
    <row r="53294" spans="3:12" hidden="1" x14ac:dyDescent="0.3">
      <c r="C53294" s="404"/>
      <c r="D53294" s="404"/>
      <c r="E53294" s="404"/>
      <c r="F53294" s="404"/>
      <c r="K53294" s="360"/>
      <c r="L53294" s="360"/>
    </row>
    <row r="53295" spans="3:12" hidden="1" x14ac:dyDescent="0.3">
      <c r="C53295" s="404"/>
      <c r="D53295" s="404"/>
      <c r="E53295" s="404"/>
      <c r="F53295" s="404"/>
      <c r="K53295" s="360"/>
      <c r="L53295" s="360"/>
    </row>
    <row r="53296" spans="3:12" hidden="1" x14ac:dyDescent="0.3">
      <c r="C53296" s="404"/>
      <c r="D53296" s="404"/>
      <c r="E53296" s="404"/>
      <c r="F53296" s="404"/>
      <c r="K53296" s="360"/>
      <c r="L53296" s="360"/>
    </row>
    <row r="53297" spans="3:12" hidden="1" x14ac:dyDescent="0.3">
      <c r="C53297" s="404"/>
      <c r="D53297" s="404"/>
      <c r="E53297" s="404"/>
      <c r="F53297" s="404"/>
      <c r="K53297" s="360"/>
      <c r="L53297" s="360"/>
    </row>
    <row r="53298" spans="3:12" hidden="1" x14ac:dyDescent="0.3">
      <c r="C53298" s="404"/>
      <c r="D53298" s="404"/>
      <c r="E53298" s="404"/>
      <c r="F53298" s="404"/>
      <c r="K53298" s="360"/>
      <c r="L53298" s="360"/>
    </row>
    <row r="53299" spans="3:12" hidden="1" x14ac:dyDescent="0.3">
      <c r="C53299" s="404"/>
      <c r="D53299" s="404"/>
      <c r="E53299" s="404"/>
      <c r="F53299" s="404"/>
      <c r="K53299" s="360"/>
      <c r="L53299" s="360"/>
    </row>
    <row r="53300" spans="3:12" hidden="1" x14ac:dyDescent="0.3">
      <c r="C53300" s="404"/>
      <c r="D53300" s="404"/>
      <c r="E53300" s="404"/>
      <c r="F53300" s="404"/>
      <c r="K53300" s="360"/>
      <c r="L53300" s="360"/>
    </row>
    <row r="53301" spans="3:12" hidden="1" x14ac:dyDescent="0.3">
      <c r="C53301" s="404"/>
      <c r="D53301" s="404"/>
      <c r="E53301" s="404"/>
      <c r="F53301" s="404"/>
      <c r="K53301" s="360"/>
      <c r="L53301" s="360"/>
    </row>
    <row r="53302" spans="3:12" hidden="1" x14ac:dyDescent="0.3">
      <c r="C53302" s="404"/>
      <c r="D53302" s="404"/>
      <c r="E53302" s="404"/>
      <c r="F53302" s="404"/>
      <c r="K53302" s="360"/>
      <c r="L53302" s="360"/>
    </row>
    <row r="53303" spans="3:12" hidden="1" x14ac:dyDescent="0.3">
      <c r="C53303" s="404"/>
      <c r="D53303" s="404"/>
      <c r="E53303" s="404"/>
      <c r="F53303" s="404"/>
      <c r="K53303" s="360"/>
      <c r="L53303" s="360"/>
    </row>
    <row r="53304" spans="3:12" hidden="1" x14ac:dyDescent="0.3">
      <c r="C53304" s="404"/>
      <c r="D53304" s="404"/>
      <c r="E53304" s="404"/>
      <c r="F53304" s="404"/>
      <c r="K53304" s="360"/>
      <c r="L53304" s="360"/>
    </row>
    <row r="53305" spans="3:12" hidden="1" x14ac:dyDescent="0.3">
      <c r="C53305" s="404"/>
      <c r="D53305" s="404"/>
      <c r="E53305" s="404"/>
      <c r="F53305" s="404"/>
      <c r="K53305" s="360"/>
      <c r="L53305" s="360"/>
    </row>
    <row r="53306" spans="3:12" hidden="1" x14ac:dyDescent="0.3">
      <c r="C53306" s="404"/>
      <c r="D53306" s="404"/>
      <c r="E53306" s="404"/>
      <c r="F53306" s="404"/>
      <c r="K53306" s="360"/>
      <c r="L53306" s="360"/>
    </row>
    <row r="53307" spans="3:12" hidden="1" x14ac:dyDescent="0.3">
      <c r="C53307" s="404"/>
      <c r="D53307" s="404"/>
      <c r="E53307" s="404"/>
      <c r="F53307" s="404"/>
      <c r="K53307" s="360"/>
      <c r="L53307" s="360"/>
    </row>
    <row r="53308" spans="3:12" hidden="1" x14ac:dyDescent="0.3">
      <c r="C53308" s="404"/>
      <c r="D53308" s="404"/>
      <c r="E53308" s="404"/>
      <c r="F53308" s="404"/>
      <c r="K53308" s="360"/>
      <c r="L53308" s="360"/>
    </row>
    <row r="53309" spans="3:12" hidden="1" x14ac:dyDescent="0.3">
      <c r="C53309" s="404"/>
      <c r="D53309" s="404"/>
      <c r="E53309" s="404"/>
      <c r="F53309" s="404"/>
      <c r="K53309" s="360"/>
      <c r="L53309" s="360"/>
    </row>
    <row r="53310" spans="3:12" hidden="1" x14ac:dyDescent="0.3">
      <c r="C53310" s="404"/>
      <c r="D53310" s="404"/>
      <c r="E53310" s="404"/>
      <c r="F53310" s="404"/>
      <c r="K53310" s="360"/>
      <c r="L53310" s="360"/>
    </row>
    <row r="53311" spans="3:12" hidden="1" x14ac:dyDescent="0.3">
      <c r="C53311" s="404"/>
      <c r="D53311" s="404"/>
      <c r="E53311" s="404"/>
      <c r="F53311" s="404"/>
      <c r="K53311" s="360"/>
      <c r="L53311" s="360"/>
    </row>
    <row r="53312" spans="3:12" hidden="1" x14ac:dyDescent="0.3">
      <c r="C53312" s="404"/>
      <c r="D53312" s="404"/>
      <c r="E53312" s="404"/>
      <c r="F53312" s="404"/>
      <c r="K53312" s="360"/>
      <c r="L53312" s="360"/>
    </row>
    <row r="53313" spans="3:12" hidden="1" x14ac:dyDescent="0.3">
      <c r="C53313" s="404"/>
      <c r="D53313" s="404"/>
      <c r="E53313" s="404"/>
      <c r="F53313" s="404"/>
      <c r="K53313" s="360"/>
      <c r="L53313" s="360"/>
    </row>
    <row r="53314" spans="3:12" hidden="1" x14ac:dyDescent="0.3">
      <c r="C53314" s="404"/>
      <c r="D53314" s="404"/>
      <c r="E53314" s="404"/>
      <c r="F53314" s="404"/>
      <c r="K53314" s="360"/>
      <c r="L53314" s="360"/>
    </row>
    <row r="53315" spans="3:12" hidden="1" x14ac:dyDescent="0.3">
      <c r="C53315" s="404"/>
      <c r="D53315" s="404"/>
      <c r="E53315" s="404"/>
      <c r="F53315" s="404"/>
      <c r="K53315" s="360"/>
      <c r="L53315" s="360"/>
    </row>
    <row r="53316" spans="3:12" hidden="1" x14ac:dyDescent="0.3">
      <c r="C53316" s="404"/>
      <c r="D53316" s="404"/>
      <c r="E53316" s="404"/>
      <c r="F53316" s="404"/>
      <c r="K53316" s="360"/>
      <c r="L53316" s="360"/>
    </row>
    <row r="53317" spans="3:12" hidden="1" x14ac:dyDescent="0.3">
      <c r="C53317" s="404"/>
      <c r="D53317" s="404"/>
      <c r="E53317" s="404"/>
      <c r="F53317" s="404"/>
      <c r="K53317" s="360"/>
      <c r="L53317" s="360"/>
    </row>
    <row r="53318" spans="3:12" hidden="1" x14ac:dyDescent="0.3">
      <c r="C53318" s="404"/>
      <c r="D53318" s="404"/>
      <c r="E53318" s="404"/>
      <c r="F53318" s="404"/>
      <c r="K53318" s="360"/>
      <c r="L53318" s="360"/>
    </row>
    <row r="53319" spans="3:12" hidden="1" x14ac:dyDescent="0.3">
      <c r="C53319" s="404"/>
      <c r="D53319" s="404"/>
      <c r="E53319" s="404"/>
      <c r="F53319" s="404"/>
      <c r="K53319" s="360"/>
      <c r="L53319" s="360"/>
    </row>
    <row r="53320" spans="3:12" hidden="1" x14ac:dyDescent="0.3">
      <c r="C53320" s="404"/>
      <c r="D53320" s="404"/>
      <c r="E53320" s="404"/>
      <c r="F53320" s="404"/>
      <c r="K53320" s="360"/>
      <c r="L53320" s="360"/>
    </row>
    <row r="53321" spans="3:12" hidden="1" x14ac:dyDescent="0.3">
      <c r="C53321" s="404"/>
      <c r="D53321" s="404"/>
      <c r="E53321" s="404"/>
      <c r="F53321" s="404"/>
      <c r="K53321" s="360"/>
      <c r="L53321" s="360"/>
    </row>
    <row r="53322" spans="3:12" hidden="1" x14ac:dyDescent="0.3">
      <c r="C53322" s="404"/>
      <c r="D53322" s="404"/>
      <c r="E53322" s="404"/>
      <c r="F53322" s="404"/>
      <c r="K53322" s="360"/>
      <c r="L53322" s="360"/>
    </row>
    <row r="53323" spans="3:12" hidden="1" x14ac:dyDescent="0.3">
      <c r="C53323" s="404"/>
      <c r="D53323" s="404"/>
      <c r="E53323" s="404"/>
      <c r="F53323" s="404"/>
      <c r="K53323" s="360"/>
      <c r="L53323" s="360"/>
    </row>
    <row r="53324" spans="3:12" hidden="1" x14ac:dyDescent="0.3">
      <c r="C53324" s="404"/>
      <c r="D53324" s="404"/>
      <c r="E53324" s="404"/>
      <c r="F53324" s="404"/>
      <c r="K53324" s="360"/>
      <c r="L53324" s="360"/>
    </row>
    <row r="53325" spans="3:12" hidden="1" x14ac:dyDescent="0.3">
      <c r="C53325" s="404"/>
      <c r="D53325" s="404"/>
      <c r="E53325" s="404"/>
      <c r="F53325" s="404"/>
      <c r="K53325" s="360"/>
      <c r="L53325" s="360"/>
    </row>
    <row r="53326" spans="3:12" hidden="1" x14ac:dyDescent="0.3">
      <c r="C53326" s="404"/>
      <c r="D53326" s="404"/>
      <c r="E53326" s="404"/>
      <c r="F53326" s="404"/>
      <c r="K53326" s="360"/>
      <c r="L53326" s="360"/>
    </row>
    <row r="53327" spans="3:12" hidden="1" x14ac:dyDescent="0.3">
      <c r="C53327" s="404"/>
      <c r="D53327" s="404"/>
      <c r="E53327" s="404"/>
      <c r="F53327" s="404"/>
      <c r="K53327" s="360"/>
      <c r="L53327" s="360"/>
    </row>
    <row r="53328" spans="3:12" hidden="1" x14ac:dyDescent="0.3">
      <c r="C53328" s="404"/>
      <c r="D53328" s="404"/>
      <c r="E53328" s="404"/>
      <c r="F53328" s="404"/>
      <c r="K53328" s="360"/>
      <c r="L53328" s="360"/>
    </row>
    <row r="53329" spans="3:12" hidden="1" x14ac:dyDescent="0.3">
      <c r="C53329" s="404"/>
      <c r="D53329" s="404"/>
      <c r="E53329" s="404"/>
      <c r="F53329" s="404"/>
      <c r="K53329" s="360"/>
      <c r="L53329" s="360"/>
    </row>
    <row r="53330" spans="3:12" hidden="1" x14ac:dyDescent="0.3">
      <c r="C53330" s="404"/>
      <c r="D53330" s="404"/>
      <c r="E53330" s="404"/>
      <c r="F53330" s="404"/>
      <c r="K53330" s="360"/>
      <c r="L53330" s="360"/>
    </row>
    <row r="53331" spans="3:12" hidden="1" x14ac:dyDescent="0.3">
      <c r="C53331" s="404"/>
      <c r="D53331" s="404"/>
      <c r="E53331" s="404"/>
      <c r="F53331" s="404"/>
      <c r="K53331" s="360"/>
      <c r="L53331" s="360"/>
    </row>
    <row r="53332" spans="3:12" hidden="1" x14ac:dyDescent="0.3">
      <c r="C53332" s="404"/>
      <c r="D53332" s="404"/>
      <c r="E53332" s="404"/>
      <c r="F53332" s="404"/>
      <c r="K53332" s="360"/>
      <c r="L53332" s="360"/>
    </row>
    <row r="53333" spans="3:12" hidden="1" x14ac:dyDescent="0.3">
      <c r="C53333" s="404"/>
      <c r="D53333" s="404"/>
      <c r="E53333" s="404"/>
      <c r="F53333" s="404"/>
      <c r="K53333" s="360"/>
      <c r="L53333" s="360"/>
    </row>
    <row r="53334" spans="3:12" hidden="1" x14ac:dyDescent="0.3">
      <c r="C53334" s="404"/>
      <c r="D53334" s="404"/>
      <c r="E53334" s="404"/>
      <c r="F53334" s="404"/>
      <c r="K53334" s="360"/>
      <c r="L53334" s="360"/>
    </row>
    <row r="53335" spans="3:12" hidden="1" x14ac:dyDescent="0.3">
      <c r="C53335" s="404"/>
      <c r="D53335" s="404"/>
      <c r="E53335" s="404"/>
      <c r="F53335" s="404"/>
      <c r="K53335" s="360"/>
      <c r="L53335" s="360"/>
    </row>
    <row r="53336" spans="3:12" hidden="1" x14ac:dyDescent="0.3">
      <c r="C53336" s="404"/>
      <c r="D53336" s="404"/>
      <c r="E53336" s="404"/>
      <c r="F53336" s="404"/>
      <c r="K53336" s="360"/>
      <c r="L53336" s="360"/>
    </row>
    <row r="53337" spans="3:12" hidden="1" x14ac:dyDescent="0.3">
      <c r="C53337" s="404"/>
      <c r="D53337" s="404"/>
      <c r="E53337" s="404"/>
      <c r="F53337" s="404"/>
      <c r="K53337" s="360"/>
      <c r="L53337" s="360"/>
    </row>
    <row r="53338" spans="3:12" hidden="1" x14ac:dyDescent="0.3">
      <c r="C53338" s="404"/>
      <c r="D53338" s="404"/>
      <c r="E53338" s="404"/>
      <c r="F53338" s="404"/>
      <c r="K53338" s="360"/>
      <c r="L53338" s="360"/>
    </row>
    <row r="53339" spans="3:12" hidden="1" x14ac:dyDescent="0.3">
      <c r="C53339" s="404"/>
      <c r="D53339" s="404"/>
      <c r="E53339" s="404"/>
      <c r="F53339" s="404"/>
      <c r="K53339" s="360"/>
      <c r="L53339" s="360"/>
    </row>
    <row r="53340" spans="3:12" hidden="1" x14ac:dyDescent="0.3">
      <c r="C53340" s="404"/>
      <c r="D53340" s="404"/>
      <c r="E53340" s="404"/>
      <c r="F53340" s="404"/>
      <c r="K53340" s="360"/>
      <c r="L53340" s="360"/>
    </row>
    <row r="53341" spans="3:12" hidden="1" x14ac:dyDescent="0.3">
      <c r="C53341" s="404"/>
      <c r="D53341" s="404"/>
      <c r="E53341" s="404"/>
      <c r="F53341" s="404"/>
      <c r="K53341" s="360"/>
      <c r="L53341" s="360"/>
    </row>
    <row r="53342" spans="3:12" hidden="1" x14ac:dyDescent="0.3">
      <c r="C53342" s="404"/>
      <c r="D53342" s="404"/>
      <c r="E53342" s="404"/>
      <c r="F53342" s="404"/>
      <c r="K53342" s="360"/>
      <c r="L53342" s="360"/>
    </row>
    <row r="53343" spans="3:12" hidden="1" x14ac:dyDescent="0.3">
      <c r="C53343" s="404"/>
      <c r="D53343" s="404"/>
      <c r="E53343" s="404"/>
      <c r="F53343" s="404"/>
      <c r="K53343" s="360"/>
      <c r="L53343" s="360"/>
    </row>
    <row r="53344" spans="3:12" hidden="1" x14ac:dyDescent="0.3">
      <c r="C53344" s="404"/>
      <c r="D53344" s="404"/>
      <c r="E53344" s="404"/>
      <c r="F53344" s="404"/>
      <c r="K53344" s="360"/>
      <c r="L53344" s="360"/>
    </row>
    <row r="53345" spans="3:12" hidden="1" x14ac:dyDescent="0.3">
      <c r="C53345" s="404"/>
      <c r="D53345" s="404"/>
      <c r="E53345" s="404"/>
      <c r="F53345" s="404"/>
      <c r="K53345" s="360"/>
      <c r="L53345" s="360"/>
    </row>
    <row r="53346" spans="3:12" hidden="1" x14ac:dyDescent="0.3">
      <c r="C53346" s="404"/>
      <c r="D53346" s="404"/>
      <c r="E53346" s="404"/>
      <c r="F53346" s="404"/>
      <c r="K53346" s="360"/>
      <c r="L53346" s="360"/>
    </row>
    <row r="53347" spans="3:12" hidden="1" x14ac:dyDescent="0.3">
      <c r="C53347" s="404"/>
      <c r="D53347" s="404"/>
      <c r="E53347" s="404"/>
      <c r="F53347" s="404"/>
      <c r="K53347" s="360"/>
      <c r="L53347" s="360"/>
    </row>
    <row r="53348" spans="3:12" hidden="1" x14ac:dyDescent="0.3">
      <c r="C53348" s="404"/>
      <c r="D53348" s="404"/>
      <c r="E53348" s="404"/>
      <c r="F53348" s="404"/>
      <c r="K53348" s="360"/>
      <c r="L53348" s="360"/>
    </row>
    <row r="53349" spans="3:12" hidden="1" x14ac:dyDescent="0.3">
      <c r="C53349" s="404"/>
      <c r="D53349" s="404"/>
      <c r="E53349" s="404"/>
      <c r="F53349" s="404"/>
      <c r="K53349" s="360"/>
      <c r="L53349" s="360"/>
    </row>
    <row r="53350" spans="3:12" hidden="1" x14ac:dyDescent="0.3">
      <c r="C53350" s="404"/>
      <c r="D53350" s="404"/>
      <c r="E53350" s="404"/>
      <c r="F53350" s="404"/>
      <c r="K53350" s="360"/>
      <c r="L53350" s="360"/>
    </row>
    <row r="53351" spans="3:12" hidden="1" x14ac:dyDescent="0.3">
      <c r="C53351" s="404"/>
      <c r="D53351" s="404"/>
      <c r="E53351" s="404"/>
      <c r="F53351" s="404"/>
      <c r="K53351" s="360"/>
      <c r="L53351" s="360"/>
    </row>
    <row r="53352" spans="3:12" hidden="1" x14ac:dyDescent="0.3">
      <c r="C53352" s="404"/>
      <c r="D53352" s="404"/>
      <c r="E53352" s="404"/>
      <c r="F53352" s="404"/>
      <c r="K53352" s="360"/>
      <c r="L53352" s="360"/>
    </row>
    <row r="53353" spans="3:12" hidden="1" x14ac:dyDescent="0.3">
      <c r="C53353" s="404"/>
      <c r="D53353" s="404"/>
      <c r="E53353" s="404"/>
      <c r="F53353" s="404"/>
      <c r="K53353" s="360"/>
      <c r="L53353" s="360"/>
    </row>
    <row r="53354" spans="3:12" hidden="1" x14ac:dyDescent="0.3">
      <c r="C53354" s="404"/>
      <c r="D53354" s="404"/>
      <c r="E53354" s="404"/>
      <c r="F53354" s="404"/>
      <c r="K53354" s="360"/>
      <c r="L53354" s="360"/>
    </row>
    <row r="53355" spans="3:12" hidden="1" x14ac:dyDescent="0.3">
      <c r="C53355" s="404"/>
      <c r="D53355" s="404"/>
      <c r="E53355" s="404"/>
      <c r="F53355" s="404"/>
      <c r="K53355" s="360"/>
      <c r="L53355" s="360"/>
    </row>
    <row r="53356" spans="3:12" hidden="1" x14ac:dyDescent="0.3">
      <c r="C53356" s="404"/>
      <c r="D53356" s="404"/>
      <c r="E53356" s="404"/>
      <c r="F53356" s="404"/>
      <c r="K53356" s="360"/>
      <c r="L53356" s="360"/>
    </row>
    <row r="53357" spans="3:12" hidden="1" x14ac:dyDescent="0.3">
      <c r="C53357" s="404"/>
      <c r="D53357" s="404"/>
      <c r="E53357" s="404"/>
      <c r="F53357" s="404"/>
      <c r="K53357" s="360"/>
      <c r="L53357" s="360"/>
    </row>
    <row r="53358" spans="3:12" hidden="1" x14ac:dyDescent="0.3">
      <c r="C53358" s="404"/>
      <c r="D53358" s="404"/>
      <c r="E53358" s="404"/>
      <c r="F53358" s="404"/>
      <c r="K53358" s="360"/>
      <c r="L53358" s="360"/>
    </row>
    <row r="53359" spans="3:12" hidden="1" x14ac:dyDescent="0.3">
      <c r="C53359" s="404"/>
      <c r="D53359" s="404"/>
      <c r="E53359" s="404"/>
      <c r="F53359" s="404"/>
      <c r="K53359" s="360"/>
      <c r="L53359" s="360"/>
    </row>
    <row r="53360" spans="3:12" hidden="1" x14ac:dyDescent="0.3">
      <c r="C53360" s="404"/>
      <c r="D53360" s="404"/>
      <c r="E53360" s="404"/>
      <c r="F53360" s="404"/>
      <c r="K53360" s="360"/>
      <c r="L53360" s="360"/>
    </row>
    <row r="53361" spans="3:12" hidden="1" x14ac:dyDescent="0.3">
      <c r="C53361" s="404"/>
      <c r="D53361" s="404"/>
      <c r="E53361" s="404"/>
      <c r="F53361" s="404"/>
      <c r="K53361" s="360"/>
      <c r="L53361" s="360"/>
    </row>
    <row r="53362" spans="3:12" hidden="1" x14ac:dyDescent="0.3">
      <c r="C53362" s="404"/>
      <c r="D53362" s="404"/>
      <c r="E53362" s="404"/>
      <c r="F53362" s="404"/>
      <c r="K53362" s="360"/>
      <c r="L53362" s="360"/>
    </row>
    <row r="53363" spans="3:12" hidden="1" x14ac:dyDescent="0.3">
      <c r="C53363" s="404"/>
      <c r="D53363" s="404"/>
      <c r="E53363" s="404"/>
      <c r="F53363" s="404"/>
      <c r="K53363" s="360"/>
      <c r="L53363" s="360"/>
    </row>
    <row r="53364" spans="3:12" hidden="1" x14ac:dyDescent="0.3">
      <c r="C53364" s="404"/>
      <c r="D53364" s="404"/>
      <c r="E53364" s="404"/>
      <c r="F53364" s="404"/>
      <c r="K53364" s="360"/>
      <c r="L53364" s="360"/>
    </row>
    <row r="53365" spans="3:12" hidden="1" x14ac:dyDescent="0.3">
      <c r="C53365" s="404"/>
      <c r="D53365" s="404"/>
      <c r="E53365" s="404"/>
      <c r="F53365" s="404"/>
      <c r="K53365" s="360"/>
      <c r="L53365" s="360"/>
    </row>
    <row r="53366" spans="3:12" hidden="1" x14ac:dyDescent="0.3">
      <c r="C53366" s="404"/>
      <c r="D53366" s="404"/>
      <c r="E53366" s="404"/>
      <c r="F53366" s="404"/>
      <c r="K53366" s="360"/>
      <c r="L53366" s="360"/>
    </row>
    <row r="53367" spans="3:12" hidden="1" x14ac:dyDescent="0.3">
      <c r="C53367" s="404"/>
      <c r="D53367" s="404"/>
      <c r="E53367" s="404"/>
      <c r="F53367" s="404"/>
      <c r="K53367" s="360"/>
      <c r="L53367" s="360"/>
    </row>
    <row r="53368" spans="3:12" hidden="1" x14ac:dyDescent="0.3">
      <c r="C53368" s="404"/>
      <c r="D53368" s="404"/>
      <c r="E53368" s="404"/>
      <c r="F53368" s="404"/>
      <c r="K53368" s="360"/>
      <c r="L53368" s="360"/>
    </row>
    <row r="53369" spans="3:12" hidden="1" x14ac:dyDescent="0.3">
      <c r="C53369" s="404"/>
      <c r="D53369" s="404"/>
      <c r="E53369" s="404"/>
      <c r="F53369" s="404"/>
      <c r="K53369" s="360"/>
      <c r="L53369" s="360"/>
    </row>
    <row r="53370" spans="3:12" hidden="1" x14ac:dyDescent="0.3">
      <c r="C53370" s="404"/>
      <c r="D53370" s="404"/>
      <c r="E53370" s="404"/>
      <c r="F53370" s="404"/>
      <c r="K53370" s="360"/>
      <c r="L53370" s="360"/>
    </row>
    <row r="53371" spans="3:12" hidden="1" x14ac:dyDescent="0.3">
      <c r="C53371" s="404"/>
      <c r="D53371" s="404"/>
      <c r="E53371" s="404"/>
      <c r="F53371" s="404"/>
      <c r="K53371" s="360"/>
      <c r="L53371" s="360"/>
    </row>
    <row r="53372" spans="3:12" hidden="1" x14ac:dyDescent="0.3">
      <c r="C53372" s="404"/>
      <c r="D53372" s="404"/>
      <c r="E53372" s="404"/>
      <c r="F53372" s="404"/>
      <c r="K53372" s="360"/>
      <c r="L53372" s="360"/>
    </row>
    <row r="53373" spans="3:12" hidden="1" x14ac:dyDescent="0.3">
      <c r="C53373" s="404"/>
      <c r="D53373" s="404"/>
      <c r="E53373" s="404"/>
      <c r="F53373" s="404"/>
      <c r="K53373" s="360"/>
      <c r="L53373" s="360"/>
    </row>
    <row r="53374" spans="3:12" hidden="1" x14ac:dyDescent="0.3">
      <c r="C53374" s="404"/>
      <c r="D53374" s="404"/>
      <c r="E53374" s="404"/>
      <c r="F53374" s="404"/>
      <c r="K53374" s="360"/>
      <c r="L53374" s="360"/>
    </row>
    <row r="53375" spans="3:12" hidden="1" x14ac:dyDescent="0.3">
      <c r="C53375" s="404"/>
      <c r="D53375" s="404"/>
      <c r="E53375" s="404"/>
      <c r="F53375" s="404"/>
      <c r="K53375" s="360"/>
      <c r="L53375" s="360"/>
    </row>
    <row r="53376" spans="3:12" hidden="1" x14ac:dyDescent="0.3">
      <c r="C53376" s="404"/>
      <c r="D53376" s="404"/>
      <c r="E53376" s="404"/>
      <c r="F53376" s="404"/>
      <c r="K53376" s="360"/>
      <c r="L53376" s="360"/>
    </row>
    <row r="53377" spans="3:12" hidden="1" x14ac:dyDescent="0.3">
      <c r="C53377" s="404"/>
      <c r="D53377" s="404"/>
      <c r="E53377" s="404"/>
      <c r="F53377" s="404"/>
      <c r="K53377" s="360"/>
      <c r="L53377" s="360"/>
    </row>
    <row r="53378" spans="3:12" hidden="1" x14ac:dyDescent="0.3">
      <c r="C53378" s="404"/>
      <c r="D53378" s="404"/>
      <c r="E53378" s="404"/>
      <c r="F53378" s="404"/>
      <c r="K53378" s="360"/>
      <c r="L53378" s="360"/>
    </row>
    <row r="53379" spans="3:12" hidden="1" x14ac:dyDescent="0.3">
      <c r="C53379" s="404"/>
      <c r="D53379" s="404"/>
      <c r="E53379" s="404"/>
      <c r="F53379" s="404"/>
      <c r="K53379" s="360"/>
      <c r="L53379" s="360"/>
    </row>
    <row r="53380" spans="3:12" hidden="1" x14ac:dyDescent="0.3">
      <c r="C53380" s="404"/>
      <c r="D53380" s="404"/>
      <c r="E53380" s="404"/>
      <c r="F53380" s="404"/>
      <c r="K53380" s="360"/>
      <c r="L53380" s="360"/>
    </row>
    <row r="53381" spans="3:12" hidden="1" x14ac:dyDescent="0.3">
      <c r="C53381" s="404"/>
      <c r="D53381" s="404"/>
      <c r="E53381" s="404"/>
      <c r="F53381" s="404"/>
      <c r="K53381" s="360"/>
      <c r="L53381" s="360"/>
    </row>
    <row r="53382" spans="3:12" hidden="1" x14ac:dyDescent="0.3">
      <c r="C53382" s="404"/>
      <c r="D53382" s="404"/>
      <c r="E53382" s="404"/>
      <c r="F53382" s="404"/>
      <c r="K53382" s="360"/>
      <c r="L53382" s="360"/>
    </row>
    <row r="53383" spans="3:12" hidden="1" x14ac:dyDescent="0.3">
      <c r="C53383" s="404"/>
      <c r="D53383" s="404"/>
      <c r="E53383" s="404"/>
      <c r="F53383" s="404"/>
      <c r="K53383" s="360"/>
      <c r="L53383" s="360"/>
    </row>
    <row r="53384" spans="3:12" hidden="1" x14ac:dyDescent="0.3">
      <c r="C53384" s="404"/>
      <c r="D53384" s="404"/>
      <c r="E53384" s="404"/>
      <c r="F53384" s="404"/>
      <c r="K53384" s="360"/>
      <c r="L53384" s="360"/>
    </row>
    <row r="53385" spans="3:12" hidden="1" x14ac:dyDescent="0.3">
      <c r="C53385" s="404"/>
      <c r="D53385" s="404"/>
      <c r="E53385" s="404"/>
      <c r="F53385" s="404"/>
      <c r="K53385" s="360"/>
      <c r="L53385" s="360"/>
    </row>
    <row r="53386" spans="3:12" hidden="1" x14ac:dyDescent="0.3">
      <c r="C53386" s="404"/>
      <c r="D53386" s="404"/>
      <c r="E53386" s="404"/>
      <c r="F53386" s="404"/>
      <c r="K53386" s="360"/>
      <c r="L53386" s="360"/>
    </row>
    <row r="53387" spans="3:12" hidden="1" x14ac:dyDescent="0.3">
      <c r="C53387" s="404"/>
      <c r="D53387" s="404"/>
      <c r="E53387" s="404"/>
      <c r="F53387" s="404"/>
      <c r="K53387" s="360"/>
      <c r="L53387" s="360"/>
    </row>
    <row r="53388" spans="3:12" hidden="1" x14ac:dyDescent="0.3">
      <c r="C53388" s="404"/>
      <c r="D53388" s="404"/>
      <c r="E53388" s="404"/>
      <c r="F53388" s="404"/>
      <c r="K53388" s="360"/>
      <c r="L53388" s="360"/>
    </row>
    <row r="53389" spans="3:12" hidden="1" x14ac:dyDescent="0.3">
      <c r="C53389" s="404"/>
      <c r="D53389" s="404"/>
      <c r="E53389" s="404"/>
      <c r="F53389" s="404"/>
      <c r="K53389" s="360"/>
      <c r="L53389" s="360"/>
    </row>
    <row r="53390" spans="3:12" hidden="1" x14ac:dyDescent="0.3">
      <c r="C53390" s="404"/>
      <c r="D53390" s="404"/>
      <c r="E53390" s="404"/>
      <c r="F53390" s="404"/>
      <c r="K53390" s="360"/>
      <c r="L53390" s="360"/>
    </row>
    <row r="53391" spans="3:12" hidden="1" x14ac:dyDescent="0.3">
      <c r="C53391" s="404"/>
      <c r="D53391" s="404"/>
      <c r="E53391" s="404"/>
      <c r="F53391" s="404"/>
      <c r="K53391" s="360"/>
      <c r="L53391" s="360"/>
    </row>
    <row r="53392" spans="3:12" hidden="1" x14ac:dyDescent="0.3">
      <c r="C53392" s="404"/>
      <c r="D53392" s="404"/>
      <c r="E53392" s="404"/>
      <c r="F53392" s="404"/>
      <c r="K53392" s="360"/>
      <c r="L53392" s="360"/>
    </row>
    <row r="53393" spans="3:12" hidden="1" x14ac:dyDescent="0.3">
      <c r="C53393" s="404"/>
      <c r="D53393" s="404"/>
      <c r="E53393" s="404"/>
      <c r="F53393" s="404"/>
      <c r="K53393" s="360"/>
      <c r="L53393" s="360"/>
    </row>
    <row r="53394" spans="3:12" hidden="1" x14ac:dyDescent="0.3">
      <c r="C53394" s="404"/>
      <c r="D53394" s="404"/>
      <c r="E53394" s="404"/>
      <c r="F53394" s="404"/>
      <c r="K53394" s="360"/>
      <c r="L53394" s="360"/>
    </row>
    <row r="53395" spans="3:12" hidden="1" x14ac:dyDescent="0.3">
      <c r="C53395" s="404"/>
      <c r="D53395" s="404"/>
      <c r="E53395" s="404"/>
      <c r="F53395" s="404"/>
      <c r="K53395" s="360"/>
      <c r="L53395" s="360"/>
    </row>
    <row r="53396" spans="3:12" hidden="1" x14ac:dyDescent="0.3">
      <c r="C53396" s="404"/>
      <c r="D53396" s="404"/>
      <c r="E53396" s="404"/>
      <c r="F53396" s="404"/>
      <c r="K53396" s="360"/>
      <c r="L53396" s="360"/>
    </row>
    <row r="53397" spans="3:12" hidden="1" x14ac:dyDescent="0.3">
      <c r="C53397" s="404"/>
      <c r="D53397" s="404"/>
      <c r="E53397" s="404"/>
      <c r="F53397" s="404"/>
      <c r="K53397" s="360"/>
      <c r="L53397" s="360"/>
    </row>
    <row r="53398" spans="3:12" hidden="1" x14ac:dyDescent="0.3">
      <c r="C53398" s="404"/>
      <c r="D53398" s="404"/>
      <c r="E53398" s="404"/>
      <c r="F53398" s="404"/>
      <c r="K53398" s="360"/>
      <c r="L53398" s="360"/>
    </row>
    <row r="53399" spans="3:12" hidden="1" x14ac:dyDescent="0.3">
      <c r="C53399" s="404"/>
      <c r="D53399" s="404"/>
      <c r="E53399" s="404"/>
      <c r="F53399" s="404"/>
      <c r="K53399" s="360"/>
      <c r="L53399" s="360"/>
    </row>
    <row r="53400" spans="3:12" hidden="1" x14ac:dyDescent="0.3">
      <c r="C53400" s="404"/>
      <c r="D53400" s="404"/>
      <c r="E53400" s="404"/>
      <c r="F53400" s="404"/>
      <c r="K53400" s="360"/>
      <c r="L53400" s="360"/>
    </row>
    <row r="53401" spans="3:12" hidden="1" x14ac:dyDescent="0.3">
      <c r="C53401" s="404"/>
      <c r="D53401" s="404"/>
      <c r="E53401" s="404"/>
      <c r="F53401" s="404"/>
      <c r="K53401" s="360"/>
      <c r="L53401" s="360"/>
    </row>
    <row r="53402" spans="3:12" hidden="1" x14ac:dyDescent="0.3">
      <c r="C53402" s="404"/>
      <c r="D53402" s="404"/>
      <c r="E53402" s="404"/>
      <c r="F53402" s="404"/>
      <c r="K53402" s="360"/>
      <c r="L53402" s="360"/>
    </row>
    <row r="53403" spans="3:12" hidden="1" x14ac:dyDescent="0.3">
      <c r="C53403" s="404"/>
      <c r="D53403" s="404"/>
      <c r="E53403" s="404"/>
      <c r="F53403" s="404"/>
      <c r="K53403" s="360"/>
      <c r="L53403" s="360"/>
    </row>
    <row r="53404" spans="3:12" hidden="1" x14ac:dyDescent="0.3">
      <c r="C53404" s="404"/>
      <c r="D53404" s="404"/>
      <c r="E53404" s="404"/>
      <c r="F53404" s="404"/>
      <c r="K53404" s="360"/>
      <c r="L53404" s="360"/>
    </row>
    <row r="53405" spans="3:12" hidden="1" x14ac:dyDescent="0.3">
      <c r="C53405" s="404"/>
      <c r="D53405" s="404"/>
      <c r="E53405" s="404"/>
      <c r="F53405" s="404"/>
      <c r="K53405" s="360"/>
      <c r="L53405" s="360"/>
    </row>
    <row r="53406" spans="3:12" hidden="1" x14ac:dyDescent="0.3">
      <c r="C53406" s="404"/>
      <c r="D53406" s="404"/>
      <c r="E53406" s="404"/>
      <c r="F53406" s="404"/>
      <c r="K53406" s="360"/>
      <c r="L53406" s="360"/>
    </row>
    <row r="53407" spans="3:12" hidden="1" x14ac:dyDescent="0.3">
      <c r="C53407" s="404"/>
      <c r="D53407" s="404"/>
      <c r="E53407" s="404"/>
      <c r="F53407" s="404"/>
      <c r="K53407" s="360"/>
      <c r="L53407" s="360"/>
    </row>
    <row r="53408" spans="3:12" hidden="1" x14ac:dyDescent="0.3">
      <c r="C53408" s="404"/>
      <c r="D53408" s="404"/>
      <c r="E53408" s="404"/>
      <c r="F53408" s="404"/>
      <c r="K53408" s="360"/>
      <c r="L53408" s="360"/>
    </row>
    <row r="53409" spans="3:12" hidden="1" x14ac:dyDescent="0.3">
      <c r="C53409" s="404"/>
      <c r="D53409" s="404"/>
      <c r="E53409" s="404"/>
      <c r="F53409" s="404"/>
      <c r="K53409" s="360"/>
      <c r="L53409" s="360"/>
    </row>
    <row r="53410" spans="3:12" hidden="1" x14ac:dyDescent="0.3">
      <c r="C53410" s="404"/>
      <c r="D53410" s="404"/>
      <c r="E53410" s="404"/>
      <c r="F53410" s="404"/>
      <c r="K53410" s="360"/>
      <c r="L53410" s="360"/>
    </row>
    <row r="53411" spans="3:12" hidden="1" x14ac:dyDescent="0.3">
      <c r="C53411" s="404"/>
      <c r="D53411" s="404"/>
      <c r="E53411" s="404"/>
      <c r="F53411" s="404"/>
      <c r="K53411" s="360"/>
      <c r="L53411" s="360"/>
    </row>
    <row r="53412" spans="3:12" hidden="1" x14ac:dyDescent="0.3">
      <c r="C53412" s="404"/>
      <c r="D53412" s="404"/>
      <c r="E53412" s="404"/>
      <c r="F53412" s="404"/>
      <c r="K53412" s="360"/>
      <c r="L53412" s="360"/>
    </row>
    <row r="53413" spans="3:12" hidden="1" x14ac:dyDescent="0.3">
      <c r="C53413" s="404"/>
      <c r="D53413" s="404"/>
      <c r="E53413" s="404"/>
      <c r="F53413" s="404"/>
      <c r="K53413" s="360"/>
      <c r="L53413" s="360"/>
    </row>
    <row r="53414" spans="3:12" hidden="1" x14ac:dyDescent="0.3">
      <c r="C53414" s="404"/>
      <c r="D53414" s="404"/>
      <c r="E53414" s="404"/>
      <c r="F53414" s="404"/>
      <c r="K53414" s="360"/>
      <c r="L53414" s="360"/>
    </row>
    <row r="53415" spans="3:12" hidden="1" x14ac:dyDescent="0.3">
      <c r="C53415" s="404"/>
      <c r="D53415" s="404"/>
      <c r="E53415" s="404"/>
      <c r="F53415" s="404"/>
      <c r="K53415" s="360"/>
      <c r="L53415" s="360"/>
    </row>
    <row r="53416" spans="3:12" hidden="1" x14ac:dyDescent="0.3">
      <c r="C53416" s="404"/>
      <c r="D53416" s="404"/>
      <c r="E53416" s="404"/>
      <c r="F53416" s="404"/>
      <c r="K53416" s="360"/>
      <c r="L53416" s="360"/>
    </row>
    <row r="53417" spans="3:12" hidden="1" x14ac:dyDescent="0.3">
      <c r="C53417" s="404"/>
      <c r="D53417" s="404"/>
      <c r="E53417" s="404"/>
      <c r="F53417" s="404"/>
      <c r="K53417" s="360"/>
      <c r="L53417" s="360"/>
    </row>
    <row r="53418" spans="3:12" hidden="1" x14ac:dyDescent="0.3">
      <c r="C53418" s="404"/>
      <c r="D53418" s="404"/>
      <c r="E53418" s="404"/>
      <c r="F53418" s="404"/>
      <c r="K53418" s="360"/>
      <c r="L53418" s="360"/>
    </row>
    <row r="53419" spans="3:12" hidden="1" x14ac:dyDescent="0.3">
      <c r="C53419" s="404"/>
      <c r="D53419" s="404"/>
      <c r="E53419" s="404"/>
      <c r="F53419" s="404"/>
      <c r="K53419" s="360"/>
      <c r="L53419" s="360"/>
    </row>
    <row r="53420" spans="3:12" hidden="1" x14ac:dyDescent="0.3">
      <c r="C53420" s="404"/>
      <c r="D53420" s="404"/>
      <c r="E53420" s="404"/>
      <c r="F53420" s="404"/>
      <c r="K53420" s="360"/>
      <c r="L53420" s="360"/>
    </row>
    <row r="53421" spans="3:12" hidden="1" x14ac:dyDescent="0.3">
      <c r="C53421" s="404"/>
      <c r="D53421" s="404"/>
      <c r="E53421" s="404"/>
      <c r="F53421" s="404"/>
      <c r="K53421" s="360"/>
      <c r="L53421" s="360"/>
    </row>
    <row r="53422" spans="3:12" hidden="1" x14ac:dyDescent="0.3">
      <c r="C53422" s="404"/>
      <c r="D53422" s="404"/>
      <c r="E53422" s="404"/>
      <c r="F53422" s="404"/>
      <c r="K53422" s="360"/>
      <c r="L53422" s="360"/>
    </row>
    <row r="53423" spans="3:12" hidden="1" x14ac:dyDescent="0.3">
      <c r="C53423" s="404"/>
      <c r="D53423" s="404"/>
      <c r="E53423" s="404"/>
      <c r="F53423" s="404"/>
      <c r="K53423" s="360"/>
      <c r="L53423" s="360"/>
    </row>
    <row r="53424" spans="3:12" hidden="1" x14ac:dyDescent="0.3">
      <c r="C53424" s="404"/>
      <c r="D53424" s="404"/>
      <c r="E53424" s="404"/>
      <c r="F53424" s="404"/>
      <c r="K53424" s="360"/>
      <c r="L53424" s="360"/>
    </row>
    <row r="53425" spans="3:12" hidden="1" x14ac:dyDescent="0.3">
      <c r="C53425" s="404"/>
      <c r="D53425" s="404"/>
      <c r="E53425" s="404"/>
      <c r="F53425" s="404"/>
      <c r="K53425" s="360"/>
      <c r="L53425" s="360"/>
    </row>
    <row r="53426" spans="3:12" hidden="1" x14ac:dyDescent="0.3">
      <c r="C53426" s="404"/>
      <c r="D53426" s="404"/>
      <c r="E53426" s="404"/>
      <c r="F53426" s="404"/>
      <c r="K53426" s="360"/>
      <c r="L53426" s="360"/>
    </row>
    <row r="53427" spans="3:12" hidden="1" x14ac:dyDescent="0.3">
      <c r="C53427" s="404"/>
      <c r="D53427" s="404"/>
      <c r="E53427" s="404"/>
      <c r="F53427" s="404"/>
      <c r="K53427" s="360"/>
      <c r="L53427" s="360"/>
    </row>
    <row r="53428" spans="3:12" hidden="1" x14ac:dyDescent="0.3">
      <c r="C53428" s="404"/>
      <c r="D53428" s="404"/>
      <c r="E53428" s="404"/>
      <c r="F53428" s="404"/>
      <c r="K53428" s="360"/>
      <c r="L53428" s="360"/>
    </row>
    <row r="53429" spans="3:12" hidden="1" x14ac:dyDescent="0.3">
      <c r="C53429" s="404"/>
      <c r="D53429" s="404"/>
      <c r="E53429" s="404"/>
      <c r="F53429" s="404"/>
      <c r="K53429" s="360"/>
      <c r="L53429" s="360"/>
    </row>
    <row r="53430" spans="3:12" hidden="1" x14ac:dyDescent="0.3">
      <c r="C53430" s="404"/>
      <c r="D53430" s="404"/>
      <c r="E53430" s="404"/>
      <c r="F53430" s="404"/>
      <c r="K53430" s="360"/>
      <c r="L53430" s="360"/>
    </row>
    <row r="53431" spans="3:12" hidden="1" x14ac:dyDescent="0.3">
      <c r="C53431" s="404"/>
      <c r="D53431" s="404"/>
      <c r="E53431" s="404"/>
      <c r="F53431" s="404"/>
      <c r="K53431" s="360"/>
      <c r="L53431" s="360"/>
    </row>
    <row r="53432" spans="3:12" hidden="1" x14ac:dyDescent="0.3">
      <c r="C53432" s="404"/>
      <c r="D53432" s="404"/>
      <c r="E53432" s="404"/>
      <c r="F53432" s="404"/>
      <c r="K53432" s="360"/>
      <c r="L53432" s="360"/>
    </row>
    <row r="53433" spans="3:12" hidden="1" x14ac:dyDescent="0.3">
      <c r="C53433" s="404"/>
      <c r="D53433" s="404"/>
      <c r="E53433" s="404"/>
      <c r="F53433" s="404"/>
      <c r="K53433" s="360"/>
      <c r="L53433" s="360"/>
    </row>
    <row r="53434" spans="3:12" hidden="1" x14ac:dyDescent="0.3">
      <c r="C53434" s="404"/>
      <c r="D53434" s="404"/>
      <c r="E53434" s="404"/>
      <c r="F53434" s="404"/>
      <c r="K53434" s="360"/>
      <c r="L53434" s="360"/>
    </row>
    <row r="53435" spans="3:12" hidden="1" x14ac:dyDescent="0.3">
      <c r="C53435" s="404"/>
      <c r="D53435" s="404"/>
      <c r="E53435" s="404"/>
      <c r="F53435" s="404"/>
      <c r="K53435" s="360"/>
      <c r="L53435" s="360"/>
    </row>
    <row r="53436" spans="3:12" hidden="1" x14ac:dyDescent="0.3">
      <c r="C53436" s="404"/>
      <c r="D53436" s="404"/>
      <c r="E53436" s="404"/>
      <c r="F53436" s="404"/>
      <c r="K53436" s="360"/>
      <c r="L53436" s="360"/>
    </row>
    <row r="53437" spans="3:12" hidden="1" x14ac:dyDescent="0.3">
      <c r="C53437" s="404"/>
      <c r="D53437" s="404"/>
      <c r="E53437" s="404"/>
      <c r="F53437" s="404"/>
      <c r="K53437" s="360"/>
      <c r="L53437" s="360"/>
    </row>
    <row r="53438" spans="3:12" hidden="1" x14ac:dyDescent="0.3">
      <c r="C53438" s="404"/>
      <c r="D53438" s="404"/>
      <c r="E53438" s="404"/>
      <c r="F53438" s="404"/>
      <c r="K53438" s="360"/>
      <c r="L53438" s="360"/>
    </row>
    <row r="53439" spans="3:12" hidden="1" x14ac:dyDescent="0.3">
      <c r="C53439" s="404"/>
      <c r="D53439" s="404"/>
      <c r="E53439" s="404"/>
      <c r="F53439" s="404"/>
      <c r="K53439" s="360"/>
      <c r="L53439" s="360"/>
    </row>
    <row r="53440" spans="3:12" hidden="1" x14ac:dyDescent="0.3">
      <c r="C53440" s="404"/>
      <c r="D53440" s="404"/>
      <c r="E53440" s="404"/>
      <c r="F53440" s="404"/>
      <c r="K53440" s="360"/>
      <c r="L53440" s="360"/>
    </row>
    <row r="53441" spans="3:12" hidden="1" x14ac:dyDescent="0.3">
      <c r="C53441" s="404"/>
      <c r="D53441" s="404"/>
      <c r="E53441" s="404"/>
      <c r="F53441" s="404"/>
      <c r="K53441" s="360"/>
      <c r="L53441" s="360"/>
    </row>
    <row r="53442" spans="3:12" hidden="1" x14ac:dyDescent="0.3">
      <c r="C53442" s="404"/>
      <c r="D53442" s="404"/>
      <c r="E53442" s="404"/>
      <c r="F53442" s="404"/>
      <c r="K53442" s="360"/>
      <c r="L53442" s="360"/>
    </row>
    <row r="53443" spans="3:12" hidden="1" x14ac:dyDescent="0.3">
      <c r="C53443" s="404"/>
      <c r="D53443" s="404"/>
      <c r="E53443" s="404"/>
      <c r="F53443" s="404"/>
      <c r="K53443" s="360"/>
      <c r="L53443" s="360"/>
    </row>
    <row r="53444" spans="3:12" hidden="1" x14ac:dyDescent="0.3">
      <c r="C53444" s="404"/>
      <c r="D53444" s="404"/>
      <c r="E53444" s="404"/>
      <c r="F53444" s="404"/>
      <c r="K53444" s="360"/>
      <c r="L53444" s="360"/>
    </row>
    <row r="53445" spans="3:12" hidden="1" x14ac:dyDescent="0.3">
      <c r="C53445" s="404"/>
      <c r="D53445" s="404"/>
      <c r="E53445" s="404"/>
      <c r="F53445" s="404"/>
      <c r="K53445" s="360"/>
      <c r="L53445" s="360"/>
    </row>
    <row r="53446" spans="3:12" hidden="1" x14ac:dyDescent="0.3">
      <c r="C53446" s="404"/>
      <c r="D53446" s="404"/>
      <c r="E53446" s="404"/>
      <c r="F53446" s="404"/>
      <c r="K53446" s="360"/>
      <c r="L53446" s="360"/>
    </row>
    <row r="53447" spans="3:12" hidden="1" x14ac:dyDescent="0.3">
      <c r="C53447" s="404"/>
      <c r="D53447" s="404"/>
      <c r="E53447" s="404"/>
      <c r="F53447" s="404"/>
      <c r="K53447" s="360"/>
      <c r="L53447" s="360"/>
    </row>
    <row r="53448" spans="3:12" hidden="1" x14ac:dyDescent="0.3">
      <c r="C53448" s="404"/>
      <c r="D53448" s="404"/>
      <c r="E53448" s="404"/>
      <c r="F53448" s="404"/>
      <c r="K53448" s="360"/>
      <c r="L53448" s="360"/>
    </row>
    <row r="53449" spans="3:12" hidden="1" x14ac:dyDescent="0.3">
      <c r="C53449" s="404"/>
      <c r="D53449" s="404"/>
      <c r="E53449" s="404"/>
      <c r="F53449" s="404"/>
      <c r="K53449" s="360"/>
      <c r="L53449" s="360"/>
    </row>
    <row r="53450" spans="3:12" hidden="1" x14ac:dyDescent="0.3">
      <c r="C53450" s="404"/>
      <c r="D53450" s="404"/>
      <c r="E53450" s="404"/>
      <c r="F53450" s="404"/>
      <c r="K53450" s="360"/>
      <c r="L53450" s="360"/>
    </row>
    <row r="53451" spans="3:12" hidden="1" x14ac:dyDescent="0.3">
      <c r="C53451" s="404"/>
      <c r="D53451" s="404"/>
      <c r="E53451" s="404"/>
      <c r="F53451" s="404"/>
      <c r="K53451" s="360"/>
      <c r="L53451" s="360"/>
    </row>
    <row r="53452" spans="3:12" hidden="1" x14ac:dyDescent="0.3">
      <c r="C53452" s="404"/>
      <c r="D53452" s="404"/>
      <c r="E53452" s="404"/>
      <c r="F53452" s="404"/>
      <c r="K53452" s="360"/>
      <c r="L53452" s="360"/>
    </row>
    <row r="53453" spans="3:12" hidden="1" x14ac:dyDescent="0.3">
      <c r="C53453" s="404"/>
      <c r="D53453" s="404"/>
      <c r="E53453" s="404"/>
      <c r="F53453" s="404"/>
      <c r="K53453" s="360"/>
      <c r="L53453" s="360"/>
    </row>
    <row r="53454" spans="3:12" hidden="1" x14ac:dyDescent="0.3">
      <c r="C53454" s="404"/>
      <c r="D53454" s="404"/>
      <c r="E53454" s="404"/>
      <c r="F53454" s="404"/>
      <c r="K53454" s="360"/>
      <c r="L53454" s="360"/>
    </row>
    <row r="53455" spans="3:12" hidden="1" x14ac:dyDescent="0.3">
      <c r="C53455" s="404"/>
      <c r="D53455" s="404"/>
      <c r="E53455" s="404"/>
      <c r="F53455" s="404"/>
      <c r="K53455" s="360"/>
      <c r="L53455" s="360"/>
    </row>
    <row r="53456" spans="3:12" hidden="1" x14ac:dyDescent="0.3">
      <c r="C53456" s="404"/>
      <c r="D53456" s="404"/>
      <c r="E53456" s="404"/>
      <c r="F53456" s="404"/>
      <c r="K53456" s="360"/>
      <c r="L53456" s="360"/>
    </row>
    <row r="53457" spans="3:12" hidden="1" x14ac:dyDescent="0.3">
      <c r="C53457" s="404"/>
      <c r="D53457" s="404"/>
      <c r="E53457" s="404"/>
      <c r="F53457" s="404"/>
      <c r="K53457" s="360"/>
      <c r="L53457" s="360"/>
    </row>
    <row r="53458" spans="3:12" hidden="1" x14ac:dyDescent="0.3">
      <c r="C53458" s="404"/>
      <c r="D53458" s="404"/>
      <c r="E53458" s="404"/>
      <c r="F53458" s="404"/>
      <c r="K53458" s="360"/>
      <c r="L53458" s="360"/>
    </row>
    <row r="53459" spans="3:12" hidden="1" x14ac:dyDescent="0.3">
      <c r="C53459" s="404"/>
      <c r="D53459" s="404"/>
      <c r="E53459" s="404"/>
      <c r="F53459" s="404"/>
      <c r="K53459" s="360"/>
      <c r="L53459" s="360"/>
    </row>
    <row r="53460" spans="3:12" hidden="1" x14ac:dyDescent="0.3">
      <c r="C53460" s="404"/>
      <c r="D53460" s="404"/>
      <c r="E53460" s="404"/>
      <c r="F53460" s="404"/>
      <c r="K53460" s="360"/>
      <c r="L53460" s="360"/>
    </row>
    <row r="53461" spans="3:12" hidden="1" x14ac:dyDescent="0.3">
      <c r="C53461" s="404"/>
      <c r="D53461" s="404"/>
      <c r="E53461" s="404"/>
      <c r="F53461" s="404"/>
      <c r="K53461" s="360"/>
      <c r="L53461" s="360"/>
    </row>
    <row r="53462" spans="3:12" hidden="1" x14ac:dyDescent="0.3">
      <c r="C53462" s="404"/>
      <c r="D53462" s="404"/>
      <c r="E53462" s="404"/>
      <c r="F53462" s="404"/>
      <c r="K53462" s="360"/>
      <c r="L53462" s="360"/>
    </row>
    <row r="53463" spans="3:12" hidden="1" x14ac:dyDescent="0.3">
      <c r="C53463" s="404"/>
      <c r="D53463" s="404"/>
      <c r="E53463" s="404"/>
      <c r="F53463" s="404"/>
      <c r="K53463" s="360"/>
      <c r="L53463" s="360"/>
    </row>
    <row r="53464" spans="3:12" hidden="1" x14ac:dyDescent="0.3">
      <c r="C53464" s="404"/>
      <c r="D53464" s="404"/>
      <c r="E53464" s="404"/>
      <c r="F53464" s="404"/>
      <c r="K53464" s="360"/>
      <c r="L53464" s="360"/>
    </row>
    <row r="53465" spans="3:12" hidden="1" x14ac:dyDescent="0.3">
      <c r="C53465" s="404"/>
      <c r="D53465" s="404"/>
      <c r="E53465" s="404"/>
      <c r="F53465" s="404"/>
      <c r="K53465" s="360"/>
      <c r="L53465" s="360"/>
    </row>
    <row r="53466" spans="3:12" hidden="1" x14ac:dyDescent="0.3">
      <c r="C53466" s="404"/>
      <c r="D53466" s="404"/>
      <c r="E53466" s="404"/>
      <c r="F53466" s="404"/>
      <c r="K53466" s="360"/>
      <c r="L53466" s="360"/>
    </row>
    <row r="53467" spans="3:12" hidden="1" x14ac:dyDescent="0.3">
      <c r="C53467" s="404"/>
      <c r="D53467" s="404"/>
      <c r="E53467" s="404"/>
      <c r="F53467" s="404"/>
      <c r="K53467" s="360"/>
      <c r="L53467" s="360"/>
    </row>
    <row r="53468" spans="3:12" hidden="1" x14ac:dyDescent="0.3">
      <c r="C53468" s="404"/>
      <c r="D53468" s="404"/>
      <c r="E53468" s="404"/>
      <c r="F53468" s="404"/>
      <c r="K53468" s="360"/>
      <c r="L53468" s="360"/>
    </row>
    <row r="53469" spans="3:12" hidden="1" x14ac:dyDescent="0.3">
      <c r="C53469" s="404"/>
      <c r="D53469" s="404"/>
      <c r="E53469" s="404"/>
      <c r="F53469" s="404"/>
      <c r="K53469" s="360"/>
      <c r="L53469" s="360"/>
    </row>
    <row r="53470" spans="3:12" hidden="1" x14ac:dyDescent="0.3">
      <c r="C53470" s="404"/>
      <c r="D53470" s="404"/>
      <c r="E53470" s="404"/>
      <c r="F53470" s="404"/>
      <c r="K53470" s="360"/>
      <c r="L53470" s="360"/>
    </row>
    <row r="53471" spans="3:12" hidden="1" x14ac:dyDescent="0.3">
      <c r="C53471" s="404"/>
      <c r="D53471" s="404"/>
      <c r="E53471" s="404"/>
      <c r="F53471" s="404"/>
      <c r="K53471" s="360"/>
      <c r="L53471" s="360"/>
    </row>
    <row r="53472" spans="3:12" hidden="1" x14ac:dyDescent="0.3">
      <c r="C53472" s="404"/>
      <c r="D53472" s="404"/>
      <c r="E53472" s="404"/>
      <c r="F53472" s="404"/>
      <c r="K53472" s="360"/>
      <c r="L53472" s="360"/>
    </row>
    <row r="53473" spans="3:12" hidden="1" x14ac:dyDescent="0.3">
      <c r="C53473" s="404"/>
      <c r="D53473" s="404"/>
      <c r="E53473" s="404"/>
      <c r="F53473" s="404"/>
      <c r="K53473" s="360"/>
      <c r="L53473" s="360"/>
    </row>
    <row r="53474" spans="3:12" hidden="1" x14ac:dyDescent="0.3">
      <c r="C53474" s="404"/>
      <c r="D53474" s="404"/>
      <c r="E53474" s="404"/>
      <c r="F53474" s="404"/>
      <c r="K53474" s="360"/>
      <c r="L53474" s="360"/>
    </row>
    <row r="53475" spans="3:12" hidden="1" x14ac:dyDescent="0.3">
      <c r="C53475" s="404"/>
      <c r="D53475" s="404"/>
      <c r="E53475" s="404"/>
      <c r="F53475" s="404"/>
      <c r="K53475" s="360"/>
      <c r="L53475" s="360"/>
    </row>
    <row r="53476" spans="3:12" hidden="1" x14ac:dyDescent="0.3">
      <c r="C53476" s="404"/>
      <c r="D53476" s="404"/>
      <c r="E53476" s="404"/>
      <c r="F53476" s="404"/>
      <c r="K53476" s="360"/>
      <c r="L53476" s="360"/>
    </row>
    <row r="53477" spans="3:12" hidden="1" x14ac:dyDescent="0.3">
      <c r="C53477" s="404"/>
      <c r="D53477" s="404"/>
      <c r="E53477" s="404"/>
      <c r="F53477" s="404"/>
      <c r="K53477" s="360"/>
      <c r="L53477" s="360"/>
    </row>
    <row r="53478" spans="3:12" hidden="1" x14ac:dyDescent="0.3">
      <c r="C53478" s="404"/>
      <c r="D53478" s="404"/>
      <c r="E53478" s="404"/>
      <c r="F53478" s="404"/>
      <c r="K53478" s="360"/>
      <c r="L53478" s="360"/>
    </row>
    <row r="53479" spans="3:12" hidden="1" x14ac:dyDescent="0.3">
      <c r="C53479" s="404"/>
      <c r="D53479" s="404"/>
      <c r="E53479" s="404"/>
      <c r="F53479" s="404"/>
      <c r="K53479" s="360"/>
      <c r="L53479" s="360"/>
    </row>
    <row r="53480" spans="3:12" hidden="1" x14ac:dyDescent="0.3">
      <c r="C53480" s="404"/>
      <c r="D53480" s="404"/>
      <c r="E53480" s="404"/>
      <c r="F53480" s="404"/>
      <c r="K53480" s="360"/>
      <c r="L53480" s="360"/>
    </row>
    <row r="53481" spans="3:12" hidden="1" x14ac:dyDescent="0.3">
      <c r="C53481" s="404"/>
      <c r="D53481" s="404"/>
      <c r="E53481" s="404"/>
      <c r="F53481" s="404"/>
      <c r="K53481" s="360"/>
      <c r="L53481" s="360"/>
    </row>
    <row r="53482" spans="3:12" hidden="1" x14ac:dyDescent="0.3">
      <c r="C53482" s="404"/>
      <c r="D53482" s="404"/>
      <c r="E53482" s="404"/>
      <c r="F53482" s="404"/>
      <c r="K53482" s="360"/>
      <c r="L53482" s="360"/>
    </row>
    <row r="53483" spans="3:12" hidden="1" x14ac:dyDescent="0.3">
      <c r="C53483" s="404"/>
      <c r="D53483" s="404"/>
      <c r="E53483" s="404"/>
      <c r="F53483" s="404"/>
      <c r="K53483" s="360"/>
      <c r="L53483" s="360"/>
    </row>
    <row r="53484" spans="3:12" hidden="1" x14ac:dyDescent="0.3">
      <c r="C53484" s="404"/>
      <c r="D53484" s="404"/>
      <c r="E53484" s="404"/>
      <c r="F53484" s="404"/>
      <c r="K53484" s="360"/>
      <c r="L53484" s="360"/>
    </row>
    <row r="53485" spans="3:12" hidden="1" x14ac:dyDescent="0.3">
      <c r="C53485" s="404"/>
      <c r="D53485" s="404"/>
      <c r="E53485" s="404"/>
      <c r="F53485" s="404"/>
      <c r="K53485" s="360"/>
      <c r="L53485" s="360"/>
    </row>
    <row r="53486" spans="3:12" hidden="1" x14ac:dyDescent="0.3">
      <c r="C53486" s="404"/>
      <c r="D53486" s="404"/>
      <c r="E53486" s="404"/>
      <c r="F53486" s="404"/>
      <c r="K53486" s="360"/>
      <c r="L53486" s="360"/>
    </row>
    <row r="53487" spans="3:12" hidden="1" x14ac:dyDescent="0.3">
      <c r="C53487" s="404"/>
      <c r="D53487" s="404"/>
      <c r="E53487" s="404"/>
      <c r="F53487" s="404"/>
      <c r="K53487" s="360"/>
      <c r="L53487" s="360"/>
    </row>
    <row r="53488" spans="3:12" hidden="1" x14ac:dyDescent="0.3">
      <c r="C53488" s="404"/>
      <c r="D53488" s="404"/>
      <c r="E53488" s="404"/>
      <c r="F53488" s="404"/>
      <c r="K53488" s="360"/>
      <c r="L53488" s="360"/>
    </row>
    <row r="53489" spans="3:12" hidden="1" x14ac:dyDescent="0.3">
      <c r="C53489" s="404"/>
      <c r="D53489" s="404"/>
      <c r="E53489" s="404"/>
      <c r="F53489" s="404"/>
      <c r="K53489" s="360"/>
      <c r="L53489" s="360"/>
    </row>
    <row r="53490" spans="3:12" hidden="1" x14ac:dyDescent="0.3">
      <c r="C53490" s="404"/>
      <c r="D53490" s="404"/>
      <c r="E53490" s="404"/>
      <c r="F53490" s="404"/>
      <c r="K53490" s="360"/>
      <c r="L53490" s="360"/>
    </row>
    <row r="53491" spans="3:12" hidden="1" x14ac:dyDescent="0.3">
      <c r="C53491" s="404"/>
      <c r="D53491" s="404"/>
      <c r="E53491" s="404"/>
      <c r="F53491" s="404"/>
      <c r="K53491" s="360"/>
      <c r="L53491" s="360"/>
    </row>
    <row r="53492" spans="3:12" hidden="1" x14ac:dyDescent="0.3">
      <c r="C53492" s="404"/>
      <c r="D53492" s="404"/>
      <c r="E53492" s="404"/>
      <c r="F53492" s="404"/>
      <c r="K53492" s="360"/>
      <c r="L53492" s="360"/>
    </row>
    <row r="53493" spans="3:12" hidden="1" x14ac:dyDescent="0.3">
      <c r="C53493" s="404"/>
      <c r="D53493" s="404"/>
      <c r="E53493" s="404"/>
      <c r="F53493" s="404"/>
      <c r="K53493" s="360"/>
      <c r="L53493" s="360"/>
    </row>
    <row r="53494" spans="3:12" hidden="1" x14ac:dyDescent="0.3">
      <c r="C53494" s="404"/>
      <c r="D53494" s="404"/>
      <c r="E53494" s="404"/>
      <c r="F53494" s="404"/>
      <c r="K53494" s="360"/>
      <c r="L53494" s="360"/>
    </row>
    <row r="53495" spans="3:12" hidden="1" x14ac:dyDescent="0.3">
      <c r="C53495" s="404"/>
      <c r="D53495" s="404"/>
      <c r="E53495" s="404"/>
      <c r="F53495" s="404"/>
      <c r="K53495" s="360"/>
      <c r="L53495" s="360"/>
    </row>
    <row r="53496" spans="3:12" hidden="1" x14ac:dyDescent="0.3">
      <c r="C53496" s="404"/>
      <c r="D53496" s="404"/>
      <c r="E53496" s="404"/>
      <c r="F53496" s="404"/>
      <c r="K53496" s="360"/>
      <c r="L53496" s="360"/>
    </row>
    <row r="53497" spans="3:12" hidden="1" x14ac:dyDescent="0.3">
      <c r="C53497" s="404"/>
      <c r="D53497" s="404"/>
      <c r="E53497" s="404"/>
      <c r="F53497" s="404"/>
      <c r="K53497" s="360"/>
      <c r="L53497" s="360"/>
    </row>
    <row r="53498" spans="3:12" hidden="1" x14ac:dyDescent="0.3">
      <c r="C53498" s="404"/>
      <c r="D53498" s="404"/>
      <c r="E53498" s="404"/>
      <c r="F53498" s="404"/>
      <c r="K53498" s="360"/>
      <c r="L53498" s="360"/>
    </row>
    <row r="53499" spans="3:12" hidden="1" x14ac:dyDescent="0.3">
      <c r="C53499" s="404"/>
      <c r="D53499" s="404"/>
      <c r="E53499" s="404"/>
      <c r="F53499" s="404"/>
      <c r="K53499" s="360"/>
      <c r="L53499" s="360"/>
    </row>
    <row r="53500" spans="3:12" hidden="1" x14ac:dyDescent="0.3">
      <c r="C53500" s="404"/>
      <c r="D53500" s="404"/>
      <c r="E53500" s="404"/>
      <c r="F53500" s="404"/>
      <c r="K53500" s="360"/>
      <c r="L53500" s="360"/>
    </row>
    <row r="53501" spans="3:12" hidden="1" x14ac:dyDescent="0.3">
      <c r="C53501" s="404"/>
      <c r="D53501" s="404"/>
      <c r="E53501" s="404"/>
      <c r="F53501" s="404"/>
      <c r="K53501" s="360"/>
      <c r="L53501" s="360"/>
    </row>
    <row r="53502" spans="3:12" hidden="1" x14ac:dyDescent="0.3">
      <c r="C53502" s="404"/>
      <c r="D53502" s="404"/>
      <c r="E53502" s="404"/>
      <c r="F53502" s="404"/>
      <c r="K53502" s="360"/>
      <c r="L53502" s="360"/>
    </row>
    <row r="53503" spans="3:12" hidden="1" x14ac:dyDescent="0.3">
      <c r="C53503" s="404"/>
      <c r="D53503" s="404"/>
      <c r="E53503" s="404"/>
      <c r="F53503" s="404"/>
      <c r="K53503" s="360"/>
      <c r="L53503" s="360"/>
    </row>
    <row r="53504" spans="3:12" hidden="1" x14ac:dyDescent="0.3">
      <c r="C53504" s="404"/>
      <c r="D53504" s="404"/>
      <c r="E53504" s="404"/>
      <c r="F53504" s="404"/>
      <c r="K53504" s="360"/>
      <c r="L53504" s="360"/>
    </row>
    <row r="53505" spans="3:12" hidden="1" x14ac:dyDescent="0.3">
      <c r="C53505" s="404"/>
      <c r="D53505" s="404"/>
      <c r="E53505" s="404"/>
      <c r="F53505" s="404"/>
      <c r="K53505" s="360"/>
      <c r="L53505" s="360"/>
    </row>
    <row r="53506" spans="3:12" hidden="1" x14ac:dyDescent="0.3">
      <c r="C53506" s="404"/>
      <c r="D53506" s="404"/>
      <c r="E53506" s="404"/>
      <c r="F53506" s="404"/>
      <c r="K53506" s="360"/>
      <c r="L53506" s="360"/>
    </row>
    <row r="53507" spans="3:12" hidden="1" x14ac:dyDescent="0.3">
      <c r="C53507" s="404"/>
      <c r="D53507" s="404"/>
      <c r="E53507" s="404"/>
      <c r="F53507" s="404"/>
      <c r="K53507" s="360"/>
      <c r="L53507" s="360"/>
    </row>
    <row r="53508" spans="3:12" hidden="1" x14ac:dyDescent="0.3">
      <c r="C53508" s="404"/>
      <c r="D53508" s="404"/>
      <c r="E53508" s="404"/>
      <c r="F53508" s="404"/>
      <c r="K53508" s="360"/>
      <c r="L53508" s="360"/>
    </row>
    <row r="53509" spans="3:12" hidden="1" x14ac:dyDescent="0.3">
      <c r="C53509" s="404"/>
      <c r="D53509" s="404"/>
      <c r="E53509" s="404"/>
      <c r="F53509" s="404"/>
      <c r="K53509" s="360"/>
      <c r="L53509" s="360"/>
    </row>
    <row r="53510" spans="3:12" hidden="1" x14ac:dyDescent="0.3">
      <c r="C53510" s="404"/>
      <c r="D53510" s="404"/>
      <c r="E53510" s="404"/>
      <c r="F53510" s="404"/>
      <c r="K53510" s="360"/>
      <c r="L53510" s="360"/>
    </row>
    <row r="53511" spans="3:12" hidden="1" x14ac:dyDescent="0.3">
      <c r="C53511" s="404"/>
      <c r="D53511" s="404"/>
      <c r="E53511" s="404"/>
      <c r="F53511" s="404"/>
      <c r="K53511" s="360"/>
      <c r="L53511" s="360"/>
    </row>
    <row r="53512" spans="3:12" hidden="1" x14ac:dyDescent="0.3">
      <c r="C53512" s="404"/>
      <c r="D53512" s="404"/>
      <c r="E53512" s="404"/>
      <c r="F53512" s="404"/>
      <c r="K53512" s="360"/>
      <c r="L53512" s="360"/>
    </row>
    <row r="53513" spans="3:12" hidden="1" x14ac:dyDescent="0.3">
      <c r="C53513" s="404"/>
      <c r="D53513" s="404"/>
      <c r="E53513" s="404"/>
      <c r="F53513" s="404"/>
      <c r="K53513" s="360"/>
      <c r="L53513" s="360"/>
    </row>
    <row r="53514" spans="3:12" hidden="1" x14ac:dyDescent="0.3">
      <c r="C53514" s="404"/>
      <c r="D53514" s="404"/>
      <c r="E53514" s="404"/>
      <c r="F53514" s="404"/>
      <c r="K53514" s="360"/>
      <c r="L53514" s="360"/>
    </row>
    <row r="53515" spans="3:12" hidden="1" x14ac:dyDescent="0.3">
      <c r="C53515" s="404"/>
      <c r="D53515" s="404"/>
      <c r="E53515" s="404"/>
      <c r="F53515" s="404"/>
      <c r="K53515" s="360"/>
      <c r="L53515" s="360"/>
    </row>
    <row r="53516" spans="3:12" hidden="1" x14ac:dyDescent="0.3">
      <c r="C53516" s="404"/>
      <c r="D53516" s="404"/>
      <c r="E53516" s="404"/>
      <c r="F53516" s="404"/>
      <c r="K53516" s="360"/>
      <c r="L53516" s="360"/>
    </row>
    <row r="53517" spans="3:12" hidden="1" x14ac:dyDescent="0.3">
      <c r="C53517" s="404"/>
      <c r="D53517" s="404"/>
      <c r="E53517" s="404"/>
      <c r="F53517" s="404"/>
      <c r="K53517" s="360"/>
      <c r="L53517" s="360"/>
    </row>
    <row r="53518" spans="3:12" hidden="1" x14ac:dyDescent="0.3">
      <c r="C53518" s="404"/>
      <c r="D53518" s="404"/>
      <c r="E53518" s="404"/>
      <c r="F53518" s="404"/>
      <c r="K53518" s="360"/>
      <c r="L53518" s="360"/>
    </row>
    <row r="53519" spans="3:12" hidden="1" x14ac:dyDescent="0.3">
      <c r="C53519" s="404"/>
      <c r="D53519" s="404"/>
      <c r="E53519" s="404"/>
      <c r="F53519" s="404"/>
      <c r="K53519" s="360"/>
      <c r="L53519" s="360"/>
    </row>
    <row r="53520" spans="3:12" hidden="1" x14ac:dyDescent="0.3">
      <c r="C53520" s="404"/>
      <c r="D53520" s="404"/>
      <c r="E53520" s="404"/>
      <c r="F53520" s="404"/>
      <c r="K53520" s="360"/>
      <c r="L53520" s="360"/>
    </row>
    <row r="53521" spans="3:12" hidden="1" x14ac:dyDescent="0.3">
      <c r="C53521" s="404"/>
      <c r="D53521" s="404"/>
      <c r="E53521" s="404"/>
      <c r="F53521" s="404"/>
      <c r="K53521" s="360"/>
      <c r="L53521" s="360"/>
    </row>
    <row r="53522" spans="3:12" hidden="1" x14ac:dyDescent="0.3">
      <c r="C53522" s="404"/>
      <c r="D53522" s="404"/>
      <c r="E53522" s="404"/>
      <c r="F53522" s="404"/>
      <c r="K53522" s="360"/>
      <c r="L53522" s="360"/>
    </row>
    <row r="53523" spans="3:12" hidden="1" x14ac:dyDescent="0.3">
      <c r="C53523" s="404"/>
      <c r="D53523" s="404"/>
      <c r="E53523" s="404"/>
      <c r="F53523" s="404"/>
      <c r="K53523" s="360"/>
      <c r="L53523" s="360"/>
    </row>
    <row r="53524" spans="3:12" hidden="1" x14ac:dyDescent="0.3">
      <c r="C53524" s="404"/>
      <c r="D53524" s="404"/>
      <c r="E53524" s="404"/>
      <c r="F53524" s="404"/>
      <c r="K53524" s="360"/>
      <c r="L53524" s="360"/>
    </row>
    <row r="53525" spans="3:12" hidden="1" x14ac:dyDescent="0.3">
      <c r="C53525" s="404"/>
      <c r="D53525" s="404"/>
      <c r="E53525" s="404"/>
      <c r="F53525" s="404"/>
      <c r="K53525" s="360"/>
      <c r="L53525" s="360"/>
    </row>
    <row r="53526" spans="3:12" hidden="1" x14ac:dyDescent="0.3">
      <c r="C53526" s="404"/>
      <c r="D53526" s="404"/>
      <c r="E53526" s="404"/>
      <c r="F53526" s="404"/>
      <c r="K53526" s="360"/>
      <c r="L53526" s="360"/>
    </row>
    <row r="53527" spans="3:12" hidden="1" x14ac:dyDescent="0.3">
      <c r="C53527" s="404"/>
      <c r="D53527" s="404"/>
      <c r="E53527" s="404"/>
      <c r="F53527" s="404"/>
      <c r="K53527" s="360"/>
      <c r="L53527" s="360"/>
    </row>
    <row r="53528" spans="3:12" hidden="1" x14ac:dyDescent="0.3">
      <c r="C53528" s="404"/>
      <c r="D53528" s="404"/>
      <c r="E53528" s="404"/>
      <c r="F53528" s="404"/>
      <c r="K53528" s="360"/>
      <c r="L53528" s="360"/>
    </row>
    <row r="53529" spans="3:12" hidden="1" x14ac:dyDescent="0.3">
      <c r="C53529" s="404"/>
      <c r="D53529" s="404"/>
      <c r="E53529" s="404"/>
      <c r="F53529" s="404"/>
      <c r="K53529" s="360"/>
      <c r="L53529" s="360"/>
    </row>
    <row r="53530" spans="3:12" hidden="1" x14ac:dyDescent="0.3">
      <c r="C53530" s="404"/>
      <c r="D53530" s="404"/>
      <c r="E53530" s="404"/>
      <c r="F53530" s="404"/>
      <c r="K53530" s="360"/>
      <c r="L53530" s="360"/>
    </row>
    <row r="53531" spans="3:12" hidden="1" x14ac:dyDescent="0.3">
      <c r="C53531" s="404"/>
      <c r="D53531" s="404"/>
      <c r="E53531" s="404"/>
      <c r="F53531" s="404"/>
      <c r="K53531" s="360"/>
      <c r="L53531" s="360"/>
    </row>
    <row r="53532" spans="3:12" hidden="1" x14ac:dyDescent="0.3">
      <c r="C53532" s="404"/>
      <c r="D53532" s="404"/>
      <c r="E53532" s="404"/>
      <c r="F53532" s="404"/>
      <c r="K53532" s="360"/>
      <c r="L53532" s="360"/>
    </row>
    <row r="53533" spans="3:12" hidden="1" x14ac:dyDescent="0.3">
      <c r="C53533" s="404"/>
      <c r="D53533" s="404"/>
      <c r="E53533" s="404"/>
      <c r="F53533" s="404"/>
      <c r="K53533" s="360"/>
      <c r="L53533" s="360"/>
    </row>
    <row r="53534" spans="3:12" hidden="1" x14ac:dyDescent="0.3">
      <c r="C53534" s="404"/>
      <c r="D53534" s="404"/>
      <c r="E53534" s="404"/>
      <c r="F53534" s="404"/>
      <c r="K53534" s="360"/>
      <c r="L53534" s="360"/>
    </row>
    <row r="53535" spans="3:12" hidden="1" x14ac:dyDescent="0.3">
      <c r="C53535" s="404"/>
      <c r="D53535" s="404"/>
      <c r="E53535" s="404"/>
      <c r="F53535" s="404"/>
      <c r="K53535" s="360"/>
      <c r="L53535" s="360"/>
    </row>
    <row r="53536" spans="3:12" hidden="1" x14ac:dyDescent="0.3">
      <c r="C53536" s="404"/>
      <c r="D53536" s="404"/>
      <c r="E53536" s="404"/>
      <c r="F53536" s="404"/>
      <c r="K53536" s="360"/>
      <c r="L53536" s="360"/>
    </row>
    <row r="53537" spans="3:12" hidden="1" x14ac:dyDescent="0.3">
      <c r="C53537" s="404"/>
      <c r="D53537" s="404"/>
      <c r="E53537" s="404"/>
      <c r="F53537" s="404"/>
      <c r="K53537" s="360"/>
      <c r="L53537" s="360"/>
    </row>
    <row r="53538" spans="3:12" hidden="1" x14ac:dyDescent="0.3">
      <c r="C53538" s="404"/>
      <c r="D53538" s="404"/>
      <c r="E53538" s="404"/>
      <c r="F53538" s="404"/>
      <c r="K53538" s="360"/>
      <c r="L53538" s="360"/>
    </row>
    <row r="53539" spans="3:12" hidden="1" x14ac:dyDescent="0.3">
      <c r="C53539" s="404"/>
      <c r="D53539" s="404"/>
      <c r="E53539" s="404"/>
      <c r="F53539" s="404"/>
      <c r="K53539" s="360"/>
      <c r="L53539" s="360"/>
    </row>
    <row r="53540" spans="3:12" hidden="1" x14ac:dyDescent="0.3">
      <c r="C53540" s="404"/>
      <c r="D53540" s="404"/>
      <c r="E53540" s="404"/>
      <c r="F53540" s="404"/>
      <c r="K53540" s="360"/>
      <c r="L53540" s="360"/>
    </row>
    <row r="53541" spans="3:12" hidden="1" x14ac:dyDescent="0.3">
      <c r="C53541" s="404"/>
      <c r="D53541" s="404"/>
      <c r="E53541" s="404"/>
      <c r="F53541" s="404"/>
      <c r="K53541" s="360"/>
      <c r="L53541" s="360"/>
    </row>
    <row r="53542" spans="3:12" hidden="1" x14ac:dyDescent="0.3">
      <c r="C53542" s="404"/>
      <c r="D53542" s="404"/>
      <c r="E53542" s="404"/>
      <c r="F53542" s="404"/>
      <c r="K53542" s="360"/>
      <c r="L53542" s="360"/>
    </row>
    <row r="53543" spans="3:12" hidden="1" x14ac:dyDescent="0.3">
      <c r="C53543" s="404"/>
      <c r="D53543" s="404"/>
      <c r="E53543" s="404"/>
      <c r="F53543" s="404"/>
      <c r="K53543" s="360"/>
      <c r="L53543" s="360"/>
    </row>
    <row r="53544" spans="3:12" hidden="1" x14ac:dyDescent="0.3">
      <c r="C53544" s="404"/>
      <c r="D53544" s="404"/>
      <c r="E53544" s="404"/>
      <c r="F53544" s="404"/>
      <c r="K53544" s="360"/>
      <c r="L53544" s="360"/>
    </row>
    <row r="53545" spans="3:12" hidden="1" x14ac:dyDescent="0.3">
      <c r="C53545" s="404"/>
      <c r="D53545" s="404"/>
      <c r="E53545" s="404"/>
      <c r="F53545" s="404"/>
      <c r="K53545" s="360"/>
      <c r="L53545" s="360"/>
    </row>
    <row r="53546" spans="3:12" hidden="1" x14ac:dyDescent="0.3">
      <c r="C53546" s="404"/>
      <c r="D53546" s="404"/>
      <c r="E53546" s="404"/>
      <c r="F53546" s="404"/>
      <c r="K53546" s="360"/>
      <c r="L53546" s="360"/>
    </row>
    <row r="53547" spans="3:12" hidden="1" x14ac:dyDescent="0.3">
      <c r="C53547" s="404"/>
      <c r="D53547" s="404"/>
      <c r="E53547" s="404"/>
      <c r="F53547" s="404"/>
      <c r="K53547" s="360"/>
      <c r="L53547" s="360"/>
    </row>
    <row r="53548" spans="3:12" hidden="1" x14ac:dyDescent="0.3">
      <c r="C53548" s="404"/>
      <c r="D53548" s="404"/>
      <c r="E53548" s="404"/>
      <c r="F53548" s="404"/>
      <c r="K53548" s="360"/>
      <c r="L53548" s="360"/>
    </row>
    <row r="53549" spans="3:12" hidden="1" x14ac:dyDescent="0.3">
      <c r="C53549" s="404"/>
      <c r="D53549" s="404"/>
      <c r="E53549" s="404"/>
      <c r="F53549" s="404"/>
      <c r="K53549" s="360"/>
      <c r="L53549" s="360"/>
    </row>
    <row r="53550" spans="3:12" hidden="1" x14ac:dyDescent="0.3">
      <c r="C53550" s="404"/>
      <c r="D53550" s="404"/>
      <c r="E53550" s="404"/>
      <c r="F53550" s="404"/>
      <c r="K53550" s="360"/>
      <c r="L53550" s="360"/>
    </row>
    <row r="53551" spans="3:12" hidden="1" x14ac:dyDescent="0.3">
      <c r="C53551" s="404"/>
      <c r="D53551" s="404"/>
      <c r="E53551" s="404"/>
      <c r="F53551" s="404"/>
      <c r="K53551" s="360"/>
      <c r="L53551" s="360"/>
    </row>
    <row r="53552" spans="3:12" hidden="1" x14ac:dyDescent="0.3">
      <c r="C53552" s="404"/>
      <c r="D53552" s="404"/>
      <c r="E53552" s="404"/>
      <c r="F53552" s="404"/>
      <c r="K53552" s="360"/>
      <c r="L53552" s="360"/>
    </row>
    <row r="53553" spans="3:12" hidden="1" x14ac:dyDescent="0.3">
      <c r="C53553" s="404"/>
      <c r="D53553" s="404"/>
      <c r="E53553" s="404"/>
      <c r="F53553" s="404"/>
      <c r="K53553" s="360"/>
      <c r="L53553" s="360"/>
    </row>
    <row r="53554" spans="3:12" hidden="1" x14ac:dyDescent="0.3">
      <c r="C53554" s="404"/>
      <c r="D53554" s="404"/>
      <c r="E53554" s="404"/>
      <c r="F53554" s="404"/>
      <c r="K53554" s="360"/>
      <c r="L53554" s="360"/>
    </row>
    <row r="53555" spans="3:12" hidden="1" x14ac:dyDescent="0.3">
      <c r="C53555" s="404"/>
      <c r="D53555" s="404"/>
      <c r="E53555" s="404"/>
      <c r="F53555" s="404"/>
      <c r="K53555" s="360"/>
      <c r="L53555" s="360"/>
    </row>
    <row r="53556" spans="3:12" hidden="1" x14ac:dyDescent="0.3">
      <c r="C53556" s="404"/>
      <c r="D53556" s="404"/>
      <c r="E53556" s="404"/>
      <c r="F53556" s="404"/>
      <c r="K53556" s="360"/>
      <c r="L53556" s="360"/>
    </row>
    <row r="53557" spans="3:12" hidden="1" x14ac:dyDescent="0.3">
      <c r="C53557" s="404"/>
      <c r="D53557" s="404"/>
      <c r="E53557" s="404"/>
      <c r="F53557" s="404"/>
      <c r="K53557" s="360"/>
      <c r="L53557" s="360"/>
    </row>
    <row r="53558" spans="3:12" hidden="1" x14ac:dyDescent="0.3">
      <c r="C53558" s="404"/>
      <c r="D53558" s="404"/>
      <c r="E53558" s="404"/>
      <c r="F53558" s="404"/>
      <c r="K53558" s="360"/>
      <c r="L53558" s="360"/>
    </row>
    <row r="53559" spans="3:12" hidden="1" x14ac:dyDescent="0.3">
      <c r="C53559" s="404"/>
      <c r="D53559" s="404"/>
      <c r="E53559" s="404"/>
      <c r="F53559" s="404"/>
      <c r="K53559" s="360"/>
      <c r="L53559" s="360"/>
    </row>
    <row r="53560" spans="3:12" hidden="1" x14ac:dyDescent="0.3">
      <c r="C53560" s="404"/>
      <c r="D53560" s="404"/>
      <c r="E53560" s="404"/>
      <c r="F53560" s="404"/>
      <c r="K53560" s="360"/>
      <c r="L53560" s="360"/>
    </row>
    <row r="53561" spans="3:12" hidden="1" x14ac:dyDescent="0.3">
      <c r="C53561" s="404"/>
      <c r="D53561" s="404"/>
      <c r="E53561" s="404"/>
      <c r="F53561" s="404"/>
      <c r="K53561" s="360"/>
      <c r="L53561" s="360"/>
    </row>
    <row r="53562" spans="3:12" hidden="1" x14ac:dyDescent="0.3">
      <c r="C53562" s="404"/>
      <c r="D53562" s="404"/>
      <c r="E53562" s="404"/>
      <c r="F53562" s="404"/>
      <c r="K53562" s="360"/>
      <c r="L53562" s="360"/>
    </row>
    <row r="53563" spans="3:12" hidden="1" x14ac:dyDescent="0.3">
      <c r="C53563" s="404"/>
      <c r="D53563" s="404"/>
      <c r="E53563" s="404"/>
      <c r="F53563" s="404"/>
      <c r="K53563" s="360"/>
      <c r="L53563" s="360"/>
    </row>
    <row r="53564" spans="3:12" hidden="1" x14ac:dyDescent="0.3">
      <c r="C53564" s="404"/>
      <c r="D53564" s="404"/>
      <c r="E53564" s="404"/>
      <c r="F53564" s="404"/>
      <c r="K53564" s="360"/>
      <c r="L53564" s="360"/>
    </row>
    <row r="53565" spans="3:12" hidden="1" x14ac:dyDescent="0.3">
      <c r="C53565" s="404"/>
      <c r="D53565" s="404"/>
      <c r="E53565" s="404"/>
      <c r="F53565" s="404"/>
      <c r="K53565" s="360"/>
      <c r="L53565" s="360"/>
    </row>
    <row r="53566" spans="3:12" hidden="1" x14ac:dyDescent="0.3">
      <c r="C53566" s="404"/>
      <c r="D53566" s="404"/>
      <c r="E53566" s="404"/>
      <c r="F53566" s="404"/>
      <c r="K53566" s="360"/>
      <c r="L53566" s="360"/>
    </row>
    <row r="53567" spans="3:12" hidden="1" x14ac:dyDescent="0.3">
      <c r="C53567" s="404"/>
      <c r="D53567" s="404"/>
      <c r="E53567" s="404"/>
      <c r="F53567" s="404"/>
      <c r="K53567" s="360"/>
      <c r="L53567" s="360"/>
    </row>
    <row r="53568" spans="3:12" hidden="1" x14ac:dyDescent="0.3">
      <c r="C53568" s="404"/>
      <c r="D53568" s="404"/>
      <c r="E53568" s="404"/>
      <c r="F53568" s="404"/>
      <c r="K53568" s="360"/>
      <c r="L53568" s="360"/>
    </row>
    <row r="53569" spans="3:12" hidden="1" x14ac:dyDescent="0.3">
      <c r="C53569" s="404"/>
      <c r="D53569" s="404"/>
      <c r="E53569" s="404"/>
      <c r="F53569" s="404"/>
      <c r="K53569" s="360"/>
      <c r="L53569" s="360"/>
    </row>
    <row r="53570" spans="3:12" hidden="1" x14ac:dyDescent="0.3">
      <c r="C53570" s="404"/>
      <c r="D53570" s="404"/>
      <c r="E53570" s="404"/>
      <c r="F53570" s="404"/>
      <c r="K53570" s="360"/>
      <c r="L53570" s="360"/>
    </row>
    <row r="53571" spans="3:12" hidden="1" x14ac:dyDescent="0.3">
      <c r="C53571" s="404"/>
      <c r="D53571" s="404"/>
      <c r="E53571" s="404"/>
      <c r="F53571" s="404"/>
      <c r="K53571" s="360"/>
      <c r="L53571" s="360"/>
    </row>
    <row r="53572" spans="3:12" hidden="1" x14ac:dyDescent="0.3">
      <c r="C53572" s="404"/>
      <c r="D53572" s="404"/>
      <c r="E53572" s="404"/>
      <c r="F53572" s="404"/>
      <c r="K53572" s="360"/>
      <c r="L53572" s="360"/>
    </row>
    <row r="53573" spans="3:12" hidden="1" x14ac:dyDescent="0.3">
      <c r="C53573" s="404"/>
      <c r="D53573" s="404"/>
      <c r="E53573" s="404"/>
      <c r="F53573" s="404"/>
      <c r="K53573" s="360"/>
      <c r="L53573" s="360"/>
    </row>
    <row r="53574" spans="3:12" hidden="1" x14ac:dyDescent="0.3">
      <c r="C53574" s="404"/>
      <c r="D53574" s="404"/>
      <c r="E53574" s="404"/>
      <c r="F53574" s="404"/>
      <c r="K53574" s="360"/>
      <c r="L53574" s="360"/>
    </row>
    <row r="53575" spans="3:12" hidden="1" x14ac:dyDescent="0.3">
      <c r="C53575" s="404"/>
      <c r="D53575" s="404"/>
      <c r="E53575" s="404"/>
      <c r="F53575" s="404"/>
      <c r="K53575" s="360"/>
      <c r="L53575" s="360"/>
    </row>
    <row r="53576" spans="3:12" hidden="1" x14ac:dyDescent="0.3">
      <c r="C53576" s="404"/>
      <c r="D53576" s="404"/>
      <c r="E53576" s="404"/>
      <c r="F53576" s="404"/>
      <c r="K53576" s="360"/>
      <c r="L53576" s="360"/>
    </row>
    <row r="53577" spans="3:12" hidden="1" x14ac:dyDescent="0.3">
      <c r="C53577" s="404"/>
      <c r="D53577" s="404"/>
      <c r="E53577" s="404"/>
      <c r="F53577" s="404"/>
      <c r="K53577" s="360"/>
      <c r="L53577" s="360"/>
    </row>
    <row r="53578" spans="3:12" hidden="1" x14ac:dyDescent="0.3">
      <c r="C53578" s="404"/>
      <c r="D53578" s="404"/>
      <c r="E53578" s="404"/>
      <c r="F53578" s="404"/>
      <c r="K53578" s="360"/>
      <c r="L53578" s="360"/>
    </row>
    <row r="53579" spans="3:12" hidden="1" x14ac:dyDescent="0.3">
      <c r="C53579" s="404"/>
      <c r="D53579" s="404"/>
      <c r="E53579" s="404"/>
      <c r="F53579" s="404"/>
      <c r="K53579" s="360"/>
      <c r="L53579" s="360"/>
    </row>
    <row r="53580" spans="3:12" hidden="1" x14ac:dyDescent="0.3">
      <c r="C53580" s="404"/>
      <c r="D53580" s="404"/>
      <c r="E53580" s="404"/>
      <c r="F53580" s="404"/>
      <c r="K53580" s="360"/>
      <c r="L53580" s="360"/>
    </row>
    <row r="53581" spans="3:12" hidden="1" x14ac:dyDescent="0.3">
      <c r="C53581" s="404"/>
      <c r="D53581" s="404"/>
      <c r="E53581" s="404"/>
      <c r="F53581" s="404"/>
      <c r="K53581" s="360"/>
      <c r="L53581" s="360"/>
    </row>
    <row r="53582" spans="3:12" hidden="1" x14ac:dyDescent="0.3">
      <c r="C53582" s="404"/>
      <c r="D53582" s="404"/>
      <c r="E53582" s="404"/>
      <c r="F53582" s="404"/>
      <c r="K53582" s="360"/>
      <c r="L53582" s="360"/>
    </row>
    <row r="53583" spans="3:12" hidden="1" x14ac:dyDescent="0.3">
      <c r="C53583" s="404"/>
      <c r="D53583" s="404"/>
      <c r="E53583" s="404"/>
      <c r="F53583" s="404"/>
      <c r="K53583" s="360"/>
      <c r="L53583" s="360"/>
    </row>
    <row r="53584" spans="3:12" hidden="1" x14ac:dyDescent="0.3">
      <c r="C53584" s="404"/>
      <c r="D53584" s="404"/>
      <c r="E53584" s="404"/>
      <c r="F53584" s="404"/>
      <c r="K53584" s="360"/>
      <c r="L53584" s="360"/>
    </row>
    <row r="53585" spans="3:12" hidden="1" x14ac:dyDescent="0.3">
      <c r="C53585" s="404"/>
      <c r="D53585" s="404"/>
      <c r="E53585" s="404"/>
      <c r="F53585" s="404"/>
      <c r="K53585" s="360"/>
      <c r="L53585" s="360"/>
    </row>
    <row r="53586" spans="3:12" hidden="1" x14ac:dyDescent="0.3">
      <c r="C53586" s="404"/>
      <c r="D53586" s="404"/>
      <c r="E53586" s="404"/>
      <c r="F53586" s="404"/>
      <c r="K53586" s="360"/>
      <c r="L53586" s="360"/>
    </row>
    <row r="53587" spans="3:12" hidden="1" x14ac:dyDescent="0.3">
      <c r="C53587" s="404"/>
      <c r="D53587" s="404"/>
      <c r="E53587" s="404"/>
      <c r="F53587" s="404"/>
      <c r="K53587" s="360"/>
      <c r="L53587" s="360"/>
    </row>
    <row r="53588" spans="3:12" hidden="1" x14ac:dyDescent="0.3">
      <c r="C53588" s="404"/>
      <c r="D53588" s="404"/>
      <c r="E53588" s="404"/>
      <c r="F53588" s="404"/>
      <c r="K53588" s="360"/>
      <c r="L53588" s="360"/>
    </row>
    <row r="53589" spans="3:12" hidden="1" x14ac:dyDescent="0.3">
      <c r="C53589" s="404"/>
      <c r="D53589" s="404"/>
      <c r="E53589" s="404"/>
      <c r="F53589" s="404"/>
      <c r="K53589" s="360"/>
      <c r="L53589" s="360"/>
    </row>
    <row r="53590" spans="3:12" hidden="1" x14ac:dyDescent="0.3">
      <c r="C53590" s="404"/>
      <c r="D53590" s="404"/>
      <c r="E53590" s="404"/>
      <c r="F53590" s="404"/>
      <c r="K53590" s="360"/>
      <c r="L53590" s="360"/>
    </row>
    <row r="53591" spans="3:12" hidden="1" x14ac:dyDescent="0.3">
      <c r="C53591" s="404"/>
      <c r="D53591" s="404"/>
      <c r="E53591" s="404"/>
      <c r="F53591" s="404"/>
      <c r="K53591" s="360"/>
      <c r="L53591" s="360"/>
    </row>
    <row r="53592" spans="3:12" hidden="1" x14ac:dyDescent="0.3">
      <c r="C53592" s="404"/>
      <c r="D53592" s="404"/>
      <c r="E53592" s="404"/>
      <c r="F53592" s="404"/>
      <c r="K53592" s="360"/>
      <c r="L53592" s="360"/>
    </row>
    <row r="53593" spans="3:12" hidden="1" x14ac:dyDescent="0.3">
      <c r="C53593" s="404"/>
      <c r="D53593" s="404"/>
      <c r="E53593" s="404"/>
      <c r="F53593" s="404"/>
      <c r="K53593" s="360"/>
      <c r="L53593" s="360"/>
    </row>
    <row r="53594" spans="3:12" hidden="1" x14ac:dyDescent="0.3">
      <c r="C53594" s="404"/>
      <c r="D53594" s="404"/>
      <c r="E53594" s="404"/>
      <c r="F53594" s="404"/>
      <c r="K53594" s="360"/>
      <c r="L53594" s="360"/>
    </row>
    <row r="53595" spans="3:12" hidden="1" x14ac:dyDescent="0.3">
      <c r="C53595" s="404"/>
      <c r="D53595" s="404"/>
      <c r="E53595" s="404"/>
      <c r="F53595" s="404"/>
      <c r="K53595" s="360"/>
      <c r="L53595" s="360"/>
    </row>
    <row r="53596" spans="3:12" hidden="1" x14ac:dyDescent="0.3">
      <c r="C53596" s="404"/>
      <c r="D53596" s="404"/>
      <c r="E53596" s="404"/>
      <c r="F53596" s="404"/>
      <c r="K53596" s="360"/>
      <c r="L53596" s="360"/>
    </row>
    <row r="53597" spans="3:12" hidden="1" x14ac:dyDescent="0.3">
      <c r="C53597" s="404"/>
      <c r="D53597" s="404"/>
      <c r="E53597" s="404"/>
      <c r="F53597" s="404"/>
      <c r="K53597" s="360"/>
      <c r="L53597" s="360"/>
    </row>
    <row r="53598" spans="3:12" hidden="1" x14ac:dyDescent="0.3">
      <c r="C53598" s="404"/>
      <c r="D53598" s="404"/>
      <c r="E53598" s="404"/>
      <c r="F53598" s="404"/>
      <c r="K53598" s="360"/>
      <c r="L53598" s="360"/>
    </row>
    <row r="53599" spans="3:12" hidden="1" x14ac:dyDescent="0.3">
      <c r="C53599" s="404"/>
      <c r="D53599" s="404"/>
      <c r="E53599" s="404"/>
      <c r="F53599" s="404"/>
      <c r="K53599" s="360"/>
      <c r="L53599" s="360"/>
    </row>
    <row r="53600" spans="3:12" hidden="1" x14ac:dyDescent="0.3">
      <c r="C53600" s="404"/>
      <c r="D53600" s="404"/>
      <c r="E53600" s="404"/>
      <c r="F53600" s="404"/>
      <c r="K53600" s="360"/>
      <c r="L53600" s="360"/>
    </row>
    <row r="53601" spans="3:12" hidden="1" x14ac:dyDescent="0.3">
      <c r="C53601" s="404"/>
      <c r="D53601" s="404"/>
      <c r="E53601" s="404"/>
      <c r="F53601" s="404"/>
      <c r="K53601" s="360"/>
      <c r="L53601" s="360"/>
    </row>
    <row r="53602" spans="3:12" hidden="1" x14ac:dyDescent="0.3">
      <c r="C53602" s="404"/>
      <c r="D53602" s="404"/>
      <c r="E53602" s="404"/>
      <c r="F53602" s="404"/>
      <c r="K53602" s="360"/>
      <c r="L53602" s="360"/>
    </row>
    <row r="53603" spans="3:12" hidden="1" x14ac:dyDescent="0.3">
      <c r="C53603" s="404"/>
      <c r="D53603" s="404"/>
      <c r="E53603" s="404"/>
      <c r="F53603" s="404"/>
      <c r="K53603" s="360"/>
      <c r="L53603" s="360"/>
    </row>
    <row r="53604" spans="3:12" hidden="1" x14ac:dyDescent="0.3">
      <c r="C53604" s="404"/>
      <c r="D53604" s="404"/>
      <c r="E53604" s="404"/>
      <c r="F53604" s="404"/>
      <c r="K53604" s="360"/>
      <c r="L53604" s="360"/>
    </row>
    <row r="53605" spans="3:12" hidden="1" x14ac:dyDescent="0.3">
      <c r="C53605" s="404"/>
      <c r="D53605" s="404"/>
      <c r="E53605" s="404"/>
      <c r="F53605" s="404"/>
      <c r="K53605" s="360"/>
      <c r="L53605" s="360"/>
    </row>
    <row r="53606" spans="3:12" hidden="1" x14ac:dyDescent="0.3">
      <c r="C53606" s="404"/>
      <c r="D53606" s="404"/>
      <c r="E53606" s="404"/>
      <c r="F53606" s="404"/>
      <c r="K53606" s="360"/>
      <c r="L53606" s="360"/>
    </row>
    <row r="53607" spans="3:12" hidden="1" x14ac:dyDescent="0.3">
      <c r="C53607" s="404"/>
      <c r="D53607" s="404"/>
      <c r="E53607" s="404"/>
      <c r="F53607" s="404"/>
      <c r="K53607" s="360"/>
      <c r="L53607" s="360"/>
    </row>
    <row r="53608" spans="3:12" hidden="1" x14ac:dyDescent="0.3">
      <c r="C53608" s="404"/>
      <c r="D53608" s="404"/>
      <c r="E53608" s="404"/>
      <c r="F53608" s="404"/>
      <c r="K53608" s="360"/>
      <c r="L53608" s="360"/>
    </row>
    <row r="53609" spans="3:12" hidden="1" x14ac:dyDescent="0.3">
      <c r="C53609" s="404"/>
      <c r="D53609" s="404"/>
      <c r="E53609" s="404"/>
      <c r="F53609" s="404"/>
      <c r="K53609" s="360"/>
      <c r="L53609" s="360"/>
    </row>
    <row r="53610" spans="3:12" hidden="1" x14ac:dyDescent="0.3">
      <c r="C53610" s="404"/>
      <c r="D53610" s="404"/>
      <c r="E53610" s="404"/>
      <c r="F53610" s="404"/>
      <c r="K53610" s="360"/>
      <c r="L53610" s="360"/>
    </row>
    <row r="53611" spans="3:12" hidden="1" x14ac:dyDescent="0.3">
      <c r="C53611" s="404"/>
      <c r="D53611" s="404"/>
      <c r="E53611" s="404"/>
      <c r="F53611" s="404"/>
      <c r="K53611" s="360"/>
      <c r="L53611" s="360"/>
    </row>
    <row r="53612" spans="3:12" hidden="1" x14ac:dyDescent="0.3">
      <c r="C53612" s="404"/>
      <c r="D53612" s="404"/>
      <c r="E53612" s="404"/>
      <c r="F53612" s="404"/>
      <c r="K53612" s="360"/>
      <c r="L53612" s="360"/>
    </row>
    <row r="53613" spans="3:12" hidden="1" x14ac:dyDescent="0.3">
      <c r="C53613" s="404"/>
      <c r="D53613" s="404"/>
      <c r="E53613" s="404"/>
      <c r="F53613" s="404"/>
      <c r="K53613" s="360"/>
      <c r="L53613" s="360"/>
    </row>
    <row r="53614" spans="3:12" hidden="1" x14ac:dyDescent="0.3">
      <c r="C53614" s="404"/>
      <c r="D53614" s="404"/>
      <c r="E53614" s="404"/>
      <c r="F53614" s="404"/>
      <c r="K53614" s="360"/>
      <c r="L53614" s="360"/>
    </row>
    <row r="53615" spans="3:12" hidden="1" x14ac:dyDescent="0.3">
      <c r="C53615" s="404"/>
      <c r="D53615" s="404"/>
      <c r="E53615" s="404"/>
      <c r="F53615" s="404"/>
      <c r="K53615" s="360"/>
      <c r="L53615" s="360"/>
    </row>
    <row r="53616" spans="3:12" hidden="1" x14ac:dyDescent="0.3">
      <c r="C53616" s="404"/>
      <c r="D53616" s="404"/>
      <c r="E53616" s="404"/>
      <c r="F53616" s="404"/>
      <c r="K53616" s="360"/>
      <c r="L53616" s="360"/>
    </row>
    <row r="53617" spans="3:12" hidden="1" x14ac:dyDescent="0.3">
      <c r="C53617" s="404"/>
      <c r="D53617" s="404"/>
      <c r="E53617" s="404"/>
      <c r="F53617" s="404"/>
      <c r="K53617" s="360"/>
      <c r="L53617" s="360"/>
    </row>
    <row r="53618" spans="3:12" hidden="1" x14ac:dyDescent="0.3">
      <c r="C53618" s="404"/>
      <c r="D53618" s="404"/>
      <c r="E53618" s="404"/>
      <c r="F53618" s="404"/>
      <c r="K53618" s="360"/>
      <c r="L53618" s="360"/>
    </row>
    <row r="53619" spans="3:12" hidden="1" x14ac:dyDescent="0.3">
      <c r="C53619" s="404"/>
      <c r="D53619" s="404"/>
      <c r="E53619" s="404"/>
      <c r="F53619" s="404"/>
      <c r="K53619" s="360"/>
      <c r="L53619" s="360"/>
    </row>
    <row r="53620" spans="3:12" hidden="1" x14ac:dyDescent="0.3">
      <c r="C53620" s="404"/>
      <c r="D53620" s="404"/>
      <c r="E53620" s="404"/>
      <c r="F53620" s="404"/>
      <c r="K53620" s="360"/>
      <c r="L53620" s="360"/>
    </row>
    <row r="53621" spans="3:12" hidden="1" x14ac:dyDescent="0.3">
      <c r="C53621" s="404"/>
      <c r="D53621" s="404"/>
      <c r="E53621" s="404"/>
      <c r="F53621" s="404"/>
      <c r="K53621" s="360"/>
      <c r="L53621" s="360"/>
    </row>
    <row r="53622" spans="3:12" hidden="1" x14ac:dyDescent="0.3">
      <c r="C53622" s="404"/>
      <c r="D53622" s="404"/>
      <c r="E53622" s="404"/>
      <c r="F53622" s="404"/>
      <c r="K53622" s="360"/>
      <c r="L53622" s="360"/>
    </row>
    <row r="53623" spans="3:12" hidden="1" x14ac:dyDescent="0.3">
      <c r="C53623" s="404"/>
      <c r="D53623" s="404"/>
      <c r="E53623" s="404"/>
      <c r="F53623" s="404"/>
      <c r="K53623" s="360"/>
      <c r="L53623" s="360"/>
    </row>
    <row r="53624" spans="3:12" hidden="1" x14ac:dyDescent="0.3">
      <c r="C53624" s="404"/>
      <c r="D53624" s="404"/>
      <c r="E53624" s="404"/>
      <c r="F53624" s="404"/>
      <c r="K53624" s="360"/>
      <c r="L53624" s="360"/>
    </row>
    <row r="53625" spans="3:12" hidden="1" x14ac:dyDescent="0.3">
      <c r="C53625" s="404"/>
      <c r="D53625" s="404"/>
      <c r="E53625" s="404"/>
      <c r="F53625" s="404"/>
      <c r="K53625" s="360"/>
      <c r="L53625" s="360"/>
    </row>
    <row r="53626" spans="3:12" hidden="1" x14ac:dyDescent="0.3">
      <c r="C53626" s="404"/>
      <c r="D53626" s="404"/>
      <c r="E53626" s="404"/>
      <c r="F53626" s="404"/>
      <c r="K53626" s="360"/>
      <c r="L53626" s="360"/>
    </row>
    <row r="53627" spans="3:12" hidden="1" x14ac:dyDescent="0.3">
      <c r="C53627" s="404"/>
      <c r="D53627" s="404"/>
      <c r="E53627" s="404"/>
      <c r="F53627" s="404"/>
      <c r="K53627" s="360"/>
      <c r="L53627" s="360"/>
    </row>
    <row r="53628" spans="3:12" hidden="1" x14ac:dyDescent="0.3">
      <c r="C53628" s="404"/>
      <c r="D53628" s="404"/>
      <c r="E53628" s="404"/>
      <c r="F53628" s="404"/>
      <c r="K53628" s="360"/>
      <c r="L53628" s="360"/>
    </row>
    <row r="53629" spans="3:12" hidden="1" x14ac:dyDescent="0.3">
      <c r="C53629" s="404"/>
      <c r="D53629" s="404"/>
      <c r="E53629" s="404"/>
      <c r="F53629" s="404"/>
      <c r="K53629" s="360"/>
      <c r="L53629" s="360"/>
    </row>
    <row r="53630" spans="3:12" hidden="1" x14ac:dyDescent="0.3">
      <c r="C53630" s="404"/>
      <c r="D53630" s="404"/>
      <c r="E53630" s="404"/>
      <c r="F53630" s="404"/>
      <c r="K53630" s="360"/>
      <c r="L53630" s="360"/>
    </row>
    <row r="53631" spans="3:12" hidden="1" x14ac:dyDescent="0.3">
      <c r="C53631" s="404"/>
      <c r="D53631" s="404"/>
      <c r="E53631" s="404"/>
      <c r="F53631" s="404"/>
      <c r="K53631" s="360"/>
      <c r="L53631" s="360"/>
    </row>
    <row r="53632" spans="3:12" hidden="1" x14ac:dyDescent="0.3">
      <c r="C53632" s="404"/>
      <c r="D53632" s="404"/>
      <c r="E53632" s="404"/>
      <c r="F53632" s="404"/>
      <c r="K53632" s="360"/>
      <c r="L53632" s="360"/>
    </row>
    <row r="53633" spans="3:12" hidden="1" x14ac:dyDescent="0.3">
      <c r="C53633" s="404"/>
      <c r="D53633" s="404"/>
      <c r="E53633" s="404"/>
      <c r="F53633" s="404"/>
      <c r="K53633" s="360"/>
      <c r="L53633" s="360"/>
    </row>
    <row r="53634" spans="3:12" hidden="1" x14ac:dyDescent="0.3">
      <c r="C53634" s="404"/>
      <c r="D53634" s="404"/>
      <c r="E53634" s="404"/>
      <c r="F53634" s="404"/>
      <c r="K53634" s="360"/>
      <c r="L53634" s="360"/>
    </row>
    <row r="53635" spans="3:12" hidden="1" x14ac:dyDescent="0.3">
      <c r="C53635" s="404"/>
      <c r="D53635" s="404"/>
      <c r="E53635" s="404"/>
      <c r="F53635" s="404"/>
      <c r="K53635" s="360"/>
      <c r="L53635" s="360"/>
    </row>
    <row r="53636" spans="3:12" hidden="1" x14ac:dyDescent="0.3">
      <c r="C53636" s="404"/>
      <c r="D53636" s="404"/>
      <c r="E53636" s="404"/>
      <c r="F53636" s="404"/>
      <c r="K53636" s="360"/>
      <c r="L53636" s="360"/>
    </row>
    <row r="53637" spans="3:12" hidden="1" x14ac:dyDescent="0.3">
      <c r="C53637" s="404"/>
      <c r="D53637" s="404"/>
      <c r="E53637" s="404"/>
      <c r="F53637" s="404"/>
      <c r="K53637" s="360"/>
      <c r="L53637" s="360"/>
    </row>
    <row r="53638" spans="3:12" hidden="1" x14ac:dyDescent="0.3">
      <c r="C53638" s="404"/>
      <c r="D53638" s="404"/>
      <c r="E53638" s="404"/>
      <c r="F53638" s="404"/>
      <c r="K53638" s="360"/>
      <c r="L53638" s="360"/>
    </row>
    <row r="53639" spans="3:12" hidden="1" x14ac:dyDescent="0.3">
      <c r="C53639" s="404"/>
      <c r="D53639" s="404"/>
      <c r="E53639" s="404"/>
      <c r="F53639" s="404"/>
      <c r="K53639" s="360"/>
      <c r="L53639" s="360"/>
    </row>
    <row r="53640" spans="3:12" hidden="1" x14ac:dyDescent="0.3">
      <c r="C53640" s="404"/>
      <c r="D53640" s="404"/>
      <c r="E53640" s="404"/>
      <c r="F53640" s="404"/>
      <c r="K53640" s="360"/>
      <c r="L53640" s="360"/>
    </row>
    <row r="53641" spans="3:12" hidden="1" x14ac:dyDescent="0.3">
      <c r="C53641" s="404"/>
      <c r="D53641" s="404"/>
      <c r="E53641" s="404"/>
      <c r="F53641" s="404"/>
      <c r="K53641" s="360"/>
      <c r="L53641" s="360"/>
    </row>
    <row r="53642" spans="3:12" hidden="1" x14ac:dyDescent="0.3">
      <c r="C53642" s="404"/>
      <c r="D53642" s="404"/>
      <c r="E53642" s="404"/>
      <c r="F53642" s="404"/>
      <c r="K53642" s="360"/>
      <c r="L53642" s="360"/>
    </row>
    <row r="53643" spans="3:12" hidden="1" x14ac:dyDescent="0.3">
      <c r="C53643" s="404"/>
      <c r="D53643" s="404"/>
      <c r="E53643" s="404"/>
      <c r="F53643" s="404"/>
      <c r="K53643" s="360"/>
      <c r="L53643" s="360"/>
    </row>
    <row r="53644" spans="3:12" hidden="1" x14ac:dyDescent="0.3">
      <c r="C53644" s="404"/>
      <c r="D53644" s="404"/>
      <c r="E53644" s="404"/>
      <c r="F53644" s="404"/>
      <c r="K53644" s="360"/>
      <c r="L53644" s="360"/>
    </row>
    <row r="53645" spans="3:12" hidden="1" x14ac:dyDescent="0.3">
      <c r="C53645" s="404"/>
      <c r="D53645" s="404"/>
      <c r="E53645" s="404"/>
      <c r="F53645" s="404"/>
      <c r="K53645" s="360"/>
      <c r="L53645" s="360"/>
    </row>
    <row r="53646" spans="3:12" hidden="1" x14ac:dyDescent="0.3">
      <c r="C53646" s="404"/>
      <c r="D53646" s="404"/>
      <c r="E53646" s="404"/>
      <c r="F53646" s="404"/>
      <c r="K53646" s="360"/>
      <c r="L53646" s="360"/>
    </row>
    <row r="53647" spans="3:12" hidden="1" x14ac:dyDescent="0.3">
      <c r="C53647" s="404"/>
      <c r="D53647" s="404"/>
      <c r="E53647" s="404"/>
      <c r="F53647" s="404"/>
      <c r="K53647" s="360"/>
      <c r="L53647" s="360"/>
    </row>
    <row r="53648" spans="3:12" hidden="1" x14ac:dyDescent="0.3">
      <c r="C53648" s="404"/>
      <c r="D53648" s="404"/>
      <c r="E53648" s="404"/>
      <c r="F53648" s="404"/>
      <c r="K53648" s="360"/>
      <c r="L53648" s="360"/>
    </row>
    <row r="53649" spans="3:12" hidden="1" x14ac:dyDescent="0.3">
      <c r="C53649" s="404"/>
      <c r="D53649" s="404"/>
      <c r="E53649" s="404"/>
      <c r="F53649" s="404"/>
      <c r="K53649" s="360"/>
      <c r="L53649" s="360"/>
    </row>
    <row r="53650" spans="3:12" hidden="1" x14ac:dyDescent="0.3">
      <c r="C53650" s="404"/>
      <c r="D53650" s="404"/>
      <c r="E53650" s="404"/>
      <c r="F53650" s="404"/>
      <c r="K53650" s="360"/>
      <c r="L53650" s="360"/>
    </row>
    <row r="53651" spans="3:12" hidden="1" x14ac:dyDescent="0.3">
      <c r="C53651" s="404"/>
      <c r="D53651" s="404"/>
      <c r="E53651" s="404"/>
      <c r="F53651" s="404"/>
      <c r="K53651" s="360"/>
      <c r="L53651" s="360"/>
    </row>
    <row r="53652" spans="3:12" hidden="1" x14ac:dyDescent="0.3">
      <c r="C53652" s="404"/>
      <c r="D53652" s="404"/>
      <c r="E53652" s="404"/>
      <c r="F53652" s="404"/>
      <c r="K53652" s="360"/>
      <c r="L53652" s="360"/>
    </row>
    <row r="53653" spans="3:12" hidden="1" x14ac:dyDescent="0.3">
      <c r="C53653" s="404"/>
      <c r="D53653" s="404"/>
      <c r="E53653" s="404"/>
      <c r="F53653" s="404"/>
      <c r="K53653" s="360"/>
      <c r="L53653" s="360"/>
    </row>
    <row r="53654" spans="3:12" hidden="1" x14ac:dyDescent="0.3">
      <c r="C53654" s="404"/>
      <c r="D53654" s="404"/>
      <c r="E53654" s="404"/>
      <c r="F53654" s="404"/>
      <c r="K53654" s="360"/>
      <c r="L53654" s="360"/>
    </row>
    <row r="53655" spans="3:12" hidden="1" x14ac:dyDescent="0.3">
      <c r="C53655" s="404"/>
      <c r="D53655" s="404"/>
      <c r="E53655" s="404"/>
      <c r="F53655" s="404"/>
      <c r="K53655" s="360"/>
      <c r="L53655" s="360"/>
    </row>
    <row r="53656" spans="3:12" hidden="1" x14ac:dyDescent="0.3">
      <c r="C53656" s="404"/>
      <c r="D53656" s="404"/>
      <c r="E53656" s="404"/>
      <c r="F53656" s="404"/>
      <c r="K53656" s="360"/>
      <c r="L53656" s="360"/>
    </row>
    <row r="53657" spans="3:12" hidden="1" x14ac:dyDescent="0.3">
      <c r="C53657" s="404"/>
      <c r="D53657" s="404"/>
      <c r="E53657" s="404"/>
      <c r="F53657" s="404"/>
      <c r="K53657" s="360"/>
      <c r="L53657" s="360"/>
    </row>
    <row r="53658" spans="3:12" hidden="1" x14ac:dyDescent="0.3">
      <c r="C53658" s="404"/>
      <c r="D53658" s="404"/>
      <c r="E53658" s="404"/>
      <c r="F53658" s="404"/>
      <c r="K53658" s="360"/>
      <c r="L53658" s="360"/>
    </row>
    <row r="53659" spans="3:12" hidden="1" x14ac:dyDescent="0.3">
      <c r="C53659" s="404"/>
      <c r="D53659" s="404"/>
      <c r="E53659" s="404"/>
      <c r="F53659" s="404"/>
      <c r="K53659" s="360"/>
      <c r="L53659" s="360"/>
    </row>
    <row r="53660" spans="3:12" hidden="1" x14ac:dyDescent="0.3">
      <c r="C53660" s="404"/>
      <c r="D53660" s="404"/>
      <c r="E53660" s="404"/>
      <c r="F53660" s="404"/>
      <c r="K53660" s="360"/>
      <c r="L53660" s="360"/>
    </row>
    <row r="53661" spans="3:12" hidden="1" x14ac:dyDescent="0.3">
      <c r="C53661" s="404"/>
      <c r="D53661" s="404"/>
      <c r="E53661" s="404"/>
      <c r="F53661" s="404"/>
      <c r="K53661" s="360"/>
      <c r="L53661" s="360"/>
    </row>
    <row r="53662" spans="3:12" hidden="1" x14ac:dyDescent="0.3">
      <c r="C53662" s="404"/>
      <c r="D53662" s="404"/>
      <c r="E53662" s="404"/>
      <c r="F53662" s="404"/>
      <c r="K53662" s="360"/>
      <c r="L53662" s="360"/>
    </row>
    <row r="53663" spans="3:12" hidden="1" x14ac:dyDescent="0.3">
      <c r="C53663" s="404"/>
      <c r="D53663" s="404"/>
      <c r="E53663" s="404"/>
      <c r="F53663" s="404"/>
      <c r="K53663" s="360"/>
      <c r="L53663" s="360"/>
    </row>
    <row r="53664" spans="3:12" hidden="1" x14ac:dyDescent="0.3">
      <c r="C53664" s="404"/>
      <c r="D53664" s="404"/>
      <c r="E53664" s="404"/>
      <c r="F53664" s="404"/>
      <c r="K53664" s="360"/>
      <c r="L53664" s="360"/>
    </row>
    <row r="53665" spans="3:12" hidden="1" x14ac:dyDescent="0.3">
      <c r="C53665" s="404"/>
      <c r="D53665" s="404"/>
      <c r="E53665" s="404"/>
      <c r="F53665" s="404"/>
      <c r="K53665" s="360"/>
      <c r="L53665" s="360"/>
    </row>
    <row r="53666" spans="3:12" hidden="1" x14ac:dyDescent="0.3">
      <c r="C53666" s="404"/>
      <c r="D53666" s="404"/>
      <c r="E53666" s="404"/>
      <c r="F53666" s="404"/>
      <c r="K53666" s="360"/>
      <c r="L53666" s="360"/>
    </row>
    <row r="53667" spans="3:12" hidden="1" x14ac:dyDescent="0.3">
      <c r="C53667" s="404"/>
      <c r="D53667" s="404"/>
      <c r="E53667" s="404"/>
      <c r="F53667" s="404"/>
      <c r="K53667" s="360"/>
      <c r="L53667" s="360"/>
    </row>
    <row r="53668" spans="3:12" hidden="1" x14ac:dyDescent="0.3">
      <c r="C53668" s="404"/>
      <c r="D53668" s="404"/>
      <c r="E53668" s="404"/>
      <c r="F53668" s="404"/>
      <c r="K53668" s="360"/>
      <c r="L53668" s="360"/>
    </row>
    <row r="53669" spans="3:12" hidden="1" x14ac:dyDescent="0.3">
      <c r="C53669" s="404"/>
      <c r="D53669" s="404"/>
      <c r="E53669" s="404"/>
      <c r="F53669" s="404"/>
      <c r="K53669" s="360"/>
      <c r="L53669" s="360"/>
    </row>
    <row r="53670" spans="3:12" hidden="1" x14ac:dyDescent="0.3">
      <c r="C53670" s="404"/>
      <c r="D53670" s="404"/>
      <c r="E53670" s="404"/>
      <c r="F53670" s="404"/>
      <c r="K53670" s="360"/>
      <c r="L53670" s="360"/>
    </row>
    <row r="53671" spans="3:12" hidden="1" x14ac:dyDescent="0.3">
      <c r="C53671" s="404"/>
      <c r="D53671" s="404"/>
      <c r="E53671" s="404"/>
      <c r="F53671" s="404"/>
      <c r="K53671" s="360"/>
      <c r="L53671" s="360"/>
    </row>
    <row r="53672" spans="3:12" hidden="1" x14ac:dyDescent="0.3">
      <c r="C53672" s="404"/>
      <c r="D53672" s="404"/>
      <c r="E53672" s="404"/>
      <c r="F53672" s="404"/>
      <c r="K53672" s="360"/>
      <c r="L53672" s="360"/>
    </row>
    <row r="53673" spans="3:12" hidden="1" x14ac:dyDescent="0.3">
      <c r="C53673" s="404"/>
      <c r="D53673" s="404"/>
      <c r="E53673" s="404"/>
      <c r="F53673" s="404"/>
      <c r="K53673" s="360"/>
      <c r="L53673" s="360"/>
    </row>
    <row r="53674" spans="3:12" hidden="1" x14ac:dyDescent="0.3">
      <c r="C53674" s="404"/>
      <c r="D53674" s="404"/>
      <c r="E53674" s="404"/>
      <c r="F53674" s="404"/>
      <c r="K53674" s="360"/>
      <c r="L53674" s="360"/>
    </row>
    <row r="53675" spans="3:12" hidden="1" x14ac:dyDescent="0.3">
      <c r="C53675" s="404"/>
      <c r="D53675" s="404"/>
      <c r="E53675" s="404"/>
      <c r="F53675" s="404"/>
      <c r="K53675" s="360"/>
      <c r="L53675" s="360"/>
    </row>
    <row r="53676" spans="3:12" hidden="1" x14ac:dyDescent="0.3">
      <c r="C53676" s="404"/>
      <c r="D53676" s="404"/>
      <c r="E53676" s="404"/>
      <c r="F53676" s="404"/>
      <c r="K53676" s="360"/>
      <c r="L53676" s="360"/>
    </row>
    <row r="53677" spans="3:12" hidden="1" x14ac:dyDescent="0.3">
      <c r="C53677" s="404"/>
      <c r="D53677" s="404"/>
      <c r="E53677" s="404"/>
      <c r="F53677" s="404"/>
      <c r="K53677" s="360"/>
      <c r="L53677" s="360"/>
    </row>
    <row r="53678" spans="3:12" hidden="1" x14ac:dyDescent="0.3">
      <c r="C53678" s="404"/>
      <c r="D53678" s="404"/>
      <c r="E53678" s="404"/>
      <c r="F53678" s="404"/>
      <c r="K53678" s="360"/>
      <c r="L53678" s="360"/>
    </row>
    <row r="53679" spans="3:12" hidden="1" x14ac:dyDescent="0.3">
      <c r="C53679" s="404"/>
      <c r="D53679" s="404"/>
      <c r="E53679" s="404"/>
      <c r="F53679" s="404"/>
      <c r="K53679" s="360"/>
      <c r="L53679" s="360"/>
    </row>
    <row r="53680" spans="3:12" hidden="1" x14ac:dyDescent="0.3">
      <c r="C53680" s="404"/>
      <c r="D53680" s="404"/>
      <c r="E53680" s="404"/>
      <c r="F53680" s="404"/>
      <c r="K53680" s="360"/>
      <c r="L53680" s="360"/>
    </row>
    <row r="53681" spans="3:12" hidden="1" x14ac:dyDescent="0.3">
      <c r="C53681" s="404"/>
      <c r="D53681" s="404"/>
      <c r="E53681" s="404"/>
      <c r="F53681" s="404"/>
      <c r="K53681" s="360"/>
      <c r="L53681" s="360"/>
    </row>
    <row r="53682" spans="3:12" hidden="1" x14ac:dyDescent="0.3">
      <c r="C53682" s="404"/>
      <c r="D53682" s="404"/>
      <c r="E53682" s="404"/>
      <c r="F53682" s="404"/>
      <c r="K53682" s="360"/>
      <c r="L53682" s="360"/>
    </row>
    <row r="53683" spans="3:12" hidden="1" x14ac:dyDescent="0.3">
      <c r="C53683" s="404"/>
      <c r="D53683" s="404"/>
      <c r="E53683" s="404"/>
      <c r="F53683" s="404"/>
      <c r="K53683" s="360"/>
      <c r="L53683" s="360"/>
    </row>
    <row r="53684" spans="3:12" hidden="1" x14ac:dyDescent="0.3">
      <c r="C53684" s="404"/>
      <c r="D53684" s="404"/>
      <c r="E53684" s="404"/>
      <c r="F53684" s="404"/>
      <c r="K53684" s="360"/>
      <c r="L53684" s="360"/>
    </row>
    <row r="53685" spans="3:12" hidden="1" x14ac:dyDescent="0.3">
      <c r="C53685" s="404"/>
      <c r="D53685" s="404"/>
      <c r="E53685" s="404"/>
      <c r="F53685" s="404"/>
      <c r="K53685" s="360"/>
      <c r="L53685" s="360"/>
    </row>
    <row r="53686" spans="3:12" hidden="1" x14ac:dyDescent="0.3">
      <c r="C53686" s="404"/>
      <c r="D53686" s="404"/>
      <c r="E53686" s="404"/>
      <c r="F53686" s="404"/>
      <c r="K53686" s="360"/>
      <c r="L53686" s="360"/>
    </row>
    <row r="53687" spans="3:12" hidden="1" x14ac:dyDescent="0.3">
      <c r="C53687" s="404"/>
      <c r="D53687" s="404"/>
      <c r="E53687" s="404"/>
      <c r="F53687" s="404"/>
      <c r="K53687" s="360"/>
      <c r="L53687" s="360"/>
    </row>
    <row r="53688" spans="3:12" hidden="1" x14ac:dyDescent="0.3">
      <c r="C53688" s="404"/>
      <c r="D53688" s="404"/>
      <c r="E53688" s="404"/>
      <c r="F53688" s="404"/>
      <c r="K53688" s="360"/>
      <c r="L53688" s="360"/>
    </row>
    <row r="53689" spans="3:12" hidden="1" x14ac:dyDescent="0.3">
      <c r="C53689" s="404"/>
      <c r="D53689" s="404"/>
      <c r="E53689" s="404"/>
      <c r="F53689" s="404"/>
      <c r="K53689" s="360"/>
      <c r="L53689" s="360"/>
    </row>
    <row r="53690" spans="3:12" hidden="1" x14ac:dyDescent="0.3">
      <c r="C53690" s="404"/>
      <c r="D53690" s="404"/>
      <c r="E53690" s="404"/>
      <c r="F53690" s="404"/>
      <c r="K53690" s="360"/>
      <c r="L53690" s="360"/>
    </row>
    <row r="53691" spans="3:12" hidden="1" x14ac:dyDescent="0.3">
      <c r="C53691" s="404"/>
      <c r="D53691" s="404"/>
      <c r="E53691" s="404"/>
      <c r="F53691" s="404"/>
      <c r="K53691" s="360"/>
      <c r="L53691" s="360"/>
    </row>
    <row r="53692" spans="3:12" hidden="1" x14ac:dyDescent="0.3">
      <c r="C53692" s="404"/>
      <c r="D53692" s="404"/>
      <c r="E53692" s="404"/>
      <c r="F53692" s="404"/>
      <c r="K53692" s="360"/>
      <c r="L53692" s="360"/>
    </row>
    <row r="53693" spans="3:12" hidden="1" x14ac:dyDescent="0.3">
      <c r="C53693" s="404"/>
      <c r="D53693" s="404"/>
      <c r="E53693" s="404"/>
      <c r="F53693" s="404"/>
      <c r="K53693" s="360"/>
      <c r="L53693" s="360"/>
    </row>
    <row r="53694" spans="3:12" hidden="1" x14ac:dyDescent="0.3">
      <c r="C53694" s="404"/>
      <c r="D53694" s="404"/>
      <c r="E53694" s="404"/>
      <c r="F53694" s="404"/>
      <c r="K53694" s="360"/>
      <c r="L53694" s="360"/>
    </row>
    <row r="53695" spans="3:12" hidden="1" x14ac:dyDescent="0.3">
      <c r="C53695" s="404"/>
      <c r="D53695" s="404"/>
      <c r="E53695" s="404"/>
      <c r="F53695" s="404"/>
      <c r="K53695" s="360"/>
      <c r="L53695" s="360"/>
    </row>
    <row r="53696" spans="3:12" hidden="1" x14ac:dyDescent="0.3">
      <c r="C53696" s="404"/>
      <c r="D53696" s="404"/>
      <c r="E53696" s="404"/>
      <c r="F53696" s="404"/>
      <c r="K53696" s="360"/>
      <c r="L53696" s="360"/>
    </row>
    <row r="53697" spans="3:12" hidden="1" x14ac:dyDescent="0.3">
      <c r="C53697" s="404"/>
      <c r="D53697" s="404"/>
      <c r="E53697" s="404"/>
      <c r="F53697" s="404"/>
      <c r="K53697" s="360"/>
      <c r="L53697" s="360"/>
    </row>
    <row r="53698" spans="3:12" hidden="1" x14ac:dyDescent="0.3">
      <c r="C53698" s="404"/>
      <c r="D53698" s="404"/>
      <c r="E53698" s="404"/>
      <c r="F53698" s="404"/>
      <c r="K53698" s="360"/>
      <c r="L53698" s="360"/>
    </row>
    <row r="53699" spans="3:12" hidden="1" x14ac:dyDescent="0.3">
      <c r="C53699" s="404"/>
      <c r="D53699" s="404"/>
      <c r="E53699" s="404"/>
      <c r="F53699" s="404"/>
      <c r="K53699" s="360"/>
      <c r="L53699" s="360"/>
    </row>
    <row r="53700" spans="3:12" hidden="1" x14ac:dyDescent="0.3">
      <c r="C53700" s="404"/>
      <c r="D53700" s="404"/>
      <c r="E53700" s="404"/>
      <c r="F53700" s="404"/>
      <c r="K53700" s="360"/>
      <c r="L53700" s="360"/>
    </row>
    <row r="53701" spans="3:12" hidden="1" x14ac:dyDescent="0.3">
      <c r="C53701" s="404"/>
      <c r="D53701" s="404"/>
      <c r="E53701" s="404"/>
      <c r="F53701" s="404"/>
      <c r="K53701" s="360"/>
      <c r="L53701" s="360"/>
    </row>
    <row r="53702" spans="3:12" hidden="1" x14ac:dyDescent="0.3">
      <c r="C53702" s="404"/>
      <c r="D53702" s="404"/>
      <c r="E53702" s="404"/>
      <c r="F53702" s="404"/>
      <c r="K53702" s="360"/>
      <c r="L53702" s="360"/>
    </row>
    <row r="53703" spans="3:12" hidden="1" x14ac:dyDescent="0.3">
      <c r="C53703" s="404"/>
      <c r="D53703" s="404"/>
      <c r="E53703" s="404"/>
      <c r="F53703" s="404"/>
      <c r="K53703" s="360"/>
      <c r="L53703" s="360"/>
    </row>
    <row r="53704" spans="3:12" hidden="1" x14ac:dyDescent="0.3">
      <c r="C53704" s="404"/>
      <c r="D53704" s="404"/>
      <c r="E53704" s="404"/>
      <c r="F53704" s="404"/>
      <c r="K53704" s="360"/>
      <c r="L53704" s="360"/>
    </row>
    <row r="53705" spans="3:12" hidden="1" x14ac:dyDescent="0.3">
      <c r="C53705" s="404"/>
      <c r="D53705" s="404"/>
      <c r="E53705" s="404"/>
      <c r="F53705" s="404"/>
      <c r="K53705" s="360"/>
      <c r="L53705" s="360"/>
    </row>
    <row r="53706" spans="3:12" hidden="1" x14ac:dyDescent="0.3">
      <c r="C53706" s="404"/>
      <c r="D53706" s="404"/>
      <c r="E53706" s="404"/>
      <c r="F53706" s="404"/>
      <c r="K53706" s="360"/>
      <c r="L53706" s="360"/>
    </row>
    <row r="53707" spans="3:12" hidden="1" x14ac:dyDescent="0.3">
      <c r="C53707" s="404"/>
      <c r="D53707" s="404"/>
      <c r="E53707" s="404"/>
      <c r="F53707" s="404"/>
      <c r="K53707" s="360"/>
      <c r="L53707" s="360"/>
    </row>
    <row r="53708" spans="3:12" hidden="1" x14ac:dyDescent="0.3">
      <c r="C53708" s="404"/>
      <c r="D53708" s="404"/>
      <c r="E53708" s="404"/>
      <c r="F53708" s="404"/>
      <c r="K53708" s="360"/>
      <c r="L53708" s="360"/>
    </row>
    <row r="53709" spans="3:12" hidden="1" x14ac:dyDescent="0.3">
      <c r="C53709" s="404"/>
      <c r="D53709" s="404"/>
      <c r="E53709" s="404"/>
      <c r="F53709" s="404"/>
      <c r="K53709" s="360"/>
      <c r="L53709" s="360"/>
    </row>
    <row r="53710" spans="3:12" hidden="1" x14ac:dyDescent="0.3">
      <c r="C53710" s="404"/>
      <c r="D53710" s="404"/>
      <c r="E53710" s="404"/>
      <c r="F53710" s="404"/>
      <c r="K53710" s="360"/>
      <c r="L53710" s="360"/>
    </row>
    <row r="53711" spans="3:12" hidden="1" x14ac:dyDescent="0.3">
      <c r="C53711" s="404"/>
      <c r="D53711" s="404"/>
      <c r="E53711" s="404"/>
      <c r="F53711" s="404"/>
      <c r="K53711" s="360"/>
      <c r="L53711" s="360"/>
    </row>
    <row r="53712" spans="3:12" hidden="1" x14ac:dyDescent="0.3">
      <c r="C53712" s="404"/>
      <c r="D53712" s="404"/>
      <c r="E53712" s="404"/>
      <c r="F53712" s="404"/>
      <c r="K53712" s="360"/>
      <c r="L53712" s="360"/>
    </row>
    <row r="53713" spans="3:12" hidden="1" x14ac:dyDescent="0.3">
      <c r="C53713" s="404"/>
      <c r="D53713" s="404"/>
      <c r="E53713" s="404"/>
      <c r="F53713" s="404"/>
      <c r="K53713" s="360"/>
      <c r="L53713" s="360"/>
    </row>
    <row r="53714" spans="3:12" hidden="1" x14ac:dyDescent="0.3">
      <c r="C53714" s="404"/>
      <c r="D53714" s="404"/>
      <c r="E53714" s="404"/>
      <c r="F53714" s="404"/>
      <c r="K53714" s="360"/>
      <c r="L53714" s="360"/>
    </row>
    <row r="53715" spans="3:12" hidden="1" x14ac:dyDescent="0.3">
      <c r="C53715" s="404"/>
      <c r="D53715" s="404"/>
      <c r="E53715" s="404"/>
      <c r="F53715" s="404"/>
      <c r="K53715" s="360"/>
      <c r="L53715" s="360"/>
    </row>
    <row r="53716" spans="3:12" hidden="1" x14ac:dyDescent="0.3">
      <c r="C53716" s="404"/>
      <c r="D53716" s="404"/>
      <c r="E53716" s="404"/>
      <c r="F53716" s="404"/>
      <c r="K53716" s="360"/>
      <c r="L53716" s="360"/>
    </row>
    <row r="53717" spans="3:12" hidden="1" x14ac:dyDescent="0.3">
      <c r="C53717" s="404"/>
      <c r="D53717" s="404"/>
      <c r="E53717" s="404"/>
      <c r="F53717" s="404"/>
      <c r="K53717" s="360"/>
      <c r="L53717" s="360"/>
    </row>
    <row r="53718" spans="3:12" hidden="1" x14ac:dyDescent="0.3">
      <c r="C53718" s="404"/>
      <c r="D53718" s="404"/>
      <c r="E53718" s="404"/>
      <c r="F53718" s="404"/>
      <c r="K53718" s="360"/>
      <c r="L53718" s="360"/>
    </row>
    <row r="53719" spans="3:12" hidden="1" x14ac:dyDescent="0.3">
      <c r="C53719" s="404"/>
      <c r="D53719" s="404"/>
      <c r="E53719" s="404"/>
      <c r="F53719" s="404"/>
      <c r="K53719" s="360"/>
      <c r="L53719" s="360"/>
    </row>
    <row r="53720" spans="3:12" hidden="1" x14ac:dyDescent="0.3">
      <c r="C53720" s="404"/>
      <c r="D53720" s="404"/>
      <c r="E53720" s="404"/>
      <c r="F53720" s="404"/>
      <c r="K53720" s="360"/>
      <c r="L53720" s="360"/>
    </row>
    <row r="53721" spans="3:12" hidden="1" x14ac:dyDescent="0.3">
      <c r="C53721" s="404"/>
      <c r="D53721" s="404"/>
      <c r="E53721" s="404"/>
      <c r="F53721" s="404"/>
      <c r="K53721" s="360"/>
      <c r="L53721" s="360"/>
    </row>
    <row r="53722" spans="3:12" hidden="1" x14ac:dyDescent="0.3">
      <c r="C53722" s="404"/>
      <c r="D53722" s="404"/>
      <c r="E53722" s="404"/>
      <c r="F53722" s="404"/>
      <c r="K53722" s="360"/>
      <c r="L53722" s="360"/>
    </row>
    <row r="53723" spans="3:12" hidden="1" x14ac:dyDescent="0.3">
      <c r="C53723" s="404"/>
      <c r="D53723" s="404"/>
      <c r="E53723" s="404"/>
      <c r="F53723" s="404"/>
      <c r="K53723" s="360"/>
      <c r="L53723" s="360"/>
    </row>
    <row r="53724" spans="3:12" hidden="1" x14ac:dyDescent="0.3">
      <c r="C53724" s="404"/>
      <c r="D53724" s="404"/>
      <c r="E53724" s="404"/>
      <c r="F53724" s="404"/>
      <c r="K53724" s="360"/>
      <c r="L53724" s="360"/>
    </row>
    <row r="53725" spans="3:12" hidden="1" x14ac:dyDescent="0.3">
      <c r="C53725" s="404"/>
      <c r="D53725" s="404"/>
      <c r="E53725" s="404"/>
      <c r="F53725" s="404"/>
      <c r="K53725" s="360"/>
      <c r="L53725" s="360"/>
    </row>
    <row r="53726" spans="3:12" hidden="1" x14ac:dyDescent="0.3">
      <c r="C53726" s="404"/>
      <c r="D53726" s="404"/>
      <c r="E53726" s="404"/>
      <c r="F53726" s="404"/>
      <c r="K53726" s="360"/>
      <c r="L53726" s="360"/>
    </row>
    <row r="53727" spans="3:12" hidden="1" x14ac:dyDescent="0.3">
      <c r="C53727" s="404"/>
      <c r="D53727" s="404"/>
      <c r="E53727" s="404"/>
      <c r="F53727" s="404"/>
      <c r="K53727" s="360"/>
      <c r="L53727" s="360"/>
    </row>
    <row r="53728" spans="3:12" hidden="1" x14ac:dyDescent="0.3">
      <c r="C53728" s="404"/>
      <c r="D53728" s="404"/>
      <c r="E53728" s="404"/>
      <c r="F53728" s="404"/>
      <c r="K53728" s="360"/>
      <c r="L53728" s="360"/>
    </row>
    <row r="53729" spans="3:12" hidden="1" x14ac:dyDescent="0.3">
      <c r="C53729" s="404"/>
      <c r="D53729" s="404"/>
      <c r="E53729" s="404"/>
      <c r="F53729" s="404"/>
      <c r="K53729" s="360"/>
      <c r="L53729" s="360"/>
    </row>
    <row r="53730" spans="3:12" hidden="1" x14ac:dyDescent="0.3">
      <c r="C53730" s="404"/>
      <c r="D53730" s="404"/>
      <c r="E53730" s="404"/>
      <c r="F53730" s="404"/>
      <c r="K53730" s="360"/>
      <c r="L53730" s="360"/>
    </row>
    <row r="53731" spans="3:12" hidden="1" x14ac:dyDescent="0.3">
      <c r="C53731" s="404"/>
      <c r="D53731" s="404"/>
      <c r="E53731" s="404"/>
      <c r="F53731" s="404"/>
      <c r="K53731" s="360"/>
      <c r="L53731" s="360"/>
    </row>
    <row r="53732" spans="3:12" hidden="1" x14ac:dyDescent="0.3">
      <c r="C53732" s="404"/>
      <c r="D53732" s="404"/>
      <c r="E53732" s="404"/>
      <c r="F53732" s="404"/>
      <c r="K53732" s="360"/>
      <c r="L53732" s="360"/>
    </row>
    <row r="53733" spans="3:12" hidden="1" x14ac:dyDescent="0.3">
      <c r="C53733" s="404"/>
      <c r="D53733" s="404"/>
      <c r="E53733" s="404"/>
      <c r="F53733" s="404"/>
      <c r="K53733" s="360"/>
      <c r="L53733" s="360"/>
    </row>
    <row r="53734" spans="3:12" hidden="1" x14ac:dyDescent="0.3">
      <c r="C53734" s="404"/>
      <c r="D53734" s="404"/>
      <c r="E53734" s="404"/>
      <c r="F53734" s="404"/>
      <c r="K53734" s="360"/>
      <c r="L53734" s="360"/>
    </row>
    <row r="53735" spans="3:12" hidden="1" x14ac:dyDescent="0.3">
      <c r="C53735" s="404"/>
      <c r="D53735" s="404"/>
      <c r="E53735" s="404"/>
      <c r="F53735" s="404"/>
      <c r="K53735" s="360"/>
      <c r="L53735" s="360"/>
    </row>
    <row r="53736" spans="3:12" hidden="1" x14ac:dyDescent="0.3">
      <c r="C53736" s="404"/>
      <c r="D53736" s="404"/>
      <c r="E53736" s="404"/>
      <c r="F53736" s="404"/>
      <c r="K53736" s="360"/>
      <c r="L53736" s="360"/>
    </row>
    <row r="53737" spans="3:12" hidden="1" x14ac:dyDescent="0.3">
      <c r="C53737" s="404"/>
      <c r="D53737" s="404"/>
      <c r="E53737" s="404"/>
      <c r="F53737" s="404"/>
      <c r="K53737" s="360"/>
      <c r="L53737" s="360"/>
    </row>
    <row r="53738" spans="3:12" hidden="1" x14ac:dyDescent="0.3">
      <c r="C53738" s="404"/>
      <c r="D53738" s="404"/>
      <c r="E53738" s="404"/>
      <c r="F53738" s="404"/>
      <c r="K53738" s="360"/>
      <c r="L53738" s="360"/>
    </row>
    <row r="53739" spans="3:12" hidden="1" x14ac:dyDescent="0.3">
      <c r="C53739" s="404"/>
      <c r="D53739" s="404"/>
      <c r="E53739" s="404"/>
      <c r="F53739" s="404"/>
      <c r="K53739" s="360"/>
      <c r="L53739" s="360"/>
    </row>
    <row r="53740" spans="3:12" hidden="1" x14ac:dyDescent="0.3">
      <c r="C53740" s="404"/>
      <c r="D53740" s="404"/>
      <c r="E53740" s="404"/>
      <c r="F53740" s="404"/>
      <c r="K53740" s="360"/>
      <c r="L53740" s="360"/>
    </row>
    <row r="53741" spans="3:12" hidden="1" x14ac:dyDescent="0.3">
      <c r="C53741" s="404"/>
      <c r="D53741" s="404"/>
      <c r="E53741" s="404"/>
      <c r="F53741" s="404"/>
      <c r="K53741" s="360"/>
      <c r="L53741" s="360"/>
    </row>
    <row r="53742" spans="3:12" hidden="1" x14ac:dyDescent="0.3">
      <c r="C53742" s="404"/>
      <c r="D53742" s="404"/>
      <c r="E53742" s="404"/>
      <c r="F53742" s="404"/>
      <c r="K53742" s="360"/>
      <c r="L53742" s="360"/>
    </row>
    <row r="53743" spans="3:12" hidden="1" x14ac:dyDescent="0.3">
      <c r="C53743" s="404"/>
      <c r="D53743" s="404"/>
      <c r="E53743" s="404"/>
      <c r="F53743" s="404"/>
      <c r="K53743" s="360"/>
      <c r="L53743" s="360"/>
    </row>
    <row r="53744" spans="3:12" hidden="1" x14ac:dyDescent="0.3">
      <c r="C53744" s="404"/>
      <c r="D53744" s="404"/>
      <c r="E53744" s="404"/>
      <c r="F53744" s="404"/>
      <c r="K53744" s="360"/>
      <c r="L53744" s="360"/>
    </row>
    <row r="53745" spans="3:12" hidden="1" x14ac:dyDescent="0.3">
      <c r="C53745" s="404"/>
      <c r="D53745" s="404"/>
      <c r="E53745" s="404"/>
      <c r="F53745" s="404"/>
      <c r="K53745" s="360"/>
      <c r="L53745" s="360"/>
    </row>
    <row r="53746" spans="3:12" hidden="1" x14ac:dyDescent="0.3">
      <c r="C53746" s="404"/>
      <c r="D53746" s="404"/>
      <c r="E53746" s="404"/>
      <c r="F53746" s="404"/>
      <c r="K53746" s="360"/>
      <c r="L53746" s="360"/>
    </row>
    <row r="53747" spans="3:12" hidden="1" x14ac:dyDescent="0.3">
      <c r="C53747" s="404"/>
      <c r="D53747" s="404"/>
      <c r="E53747" s="404"/>
      <c r="F53747" s="404"/>
      <c r="K53747" s="360"/>
      <c r="L53747" s="360"/>
    </row>
    <row r="53748" spans="3:12" hidden="1" x14ac:dyDescent="0.3">
      <c r="C53748" s="404"/>
      <c r="D53748" s="404"/>
      <c r="E53748" s="404"/>
      <c r="F53748" s="404"/>
      <c r="K53748" s="360"/>
      <c r="L53748" s="360"/>
    </row>
    <row r="53749" spans="3:12" hidden="1" x14ac:dyDescent="0.3">
      <c r="C53749" s="404"/>
      <c r="D53749" s="404"/>
      <c r="E53749" s="404"/>
      <c r="F53749" s="404"/>
      <c r="K53749" s="360"/>
      <c r="L53749" s="360"/>
    </row>
    <row r="53750" spans="3:12" hidden="1" x14ac:dyDescent="0.3">
      <c r="C53750" s="404"/>
      <c r="D53750" s="404"/>
      <c r="E53750" s="404"/>
      <c r="F53750" s="404"/>
      <c r="K53750" s="360"/>
      <c r="L53750" s="360"/>
    </row>
    <row r="53751" spans="3:12" hidden="1" x14ac:dyDescent="0.3">
      <c r="C53751" s="404"/>
      <c r="D53751" s="404"/>
      <c r="E53751" s="404"/>
      <c r="F53751" s="404"/>
      <c r="K53751" s="360"/>
      <c r="L53751" s="360"/>
    </row>
    <row r="53752" spans="3:12" hidden="1" x14ac:dyDescent="0.3">
      <c r="C53752" s="404"/>
      <c r="D53752" s="404"/>
      <c r="E53752" s="404"/>
      <c r="F53752" s="404"/>
      <c r="K53752" s="360"/>
      <c r="L53752" s="360"/>
    </row>
    <row r="53753" spans="3:12" hidden="1" x14ac:dyDescent="0.3">
      <c r="C53753" s="404"/>
      <c r="D53753" s="404"/>
      <c r="E53753" s="404"/>
      <c r="F53753" s="404"/>
      <c r="K53753" s="360"/>
      <c r="L53753" s="360"/>
    </row>
    <row r="53754" spans="3:12" hidden="1" x14ac:dyDescent="0.3">
      <c r="C53754" s="404"/>
      <c r="D53754" s="404"/>
      <c r="E53754" s="404"/>
      <c r="F53754" s="404"/>
      <c r="K53754" s="360"/>
      <c r="L53754" s="360"/>
    </row>
    <row r="53755" spans="3:12" hidden="1" x14ac:dyDescent="0.3">
      <c r="C53755" s="404"/>
      <c r="D53755" s="404"/>
      <c r="E53755" s="404"/>
      <c r="F53755" s="404"/>
      <c r="K53755" s="360"/>
      <c r="L53755" s="360"/>
    </row>
    <row r="53756" spans="3:12" hidden="1" x14ac:dyDescent="0.3">
      <c r="C53756" s="404"/>
      <c r="D53756" s="404"/>
      <c r="E53756" s="404"/>
      <c r="F53756" s="404"/>
      <c r="K53756" s="360"/>
      <c r="L53756" s="360"/>
    </row>
    <row r="53757" spans="3:12" hidden="1" x14ac:dyDescent="0.3">
      <c r="C53757" s="404"/>
      <c r="D53757" s="404"/>
      <c r="E53757" s="404"/>
      <c r="F53757" s="404"/>
      <c r="K53757" s="360"/>
      <c r="L53757" s="360"/>
    </row>
    <row r="53758" spans="3:12" hidden="1" x14ac:dyDescent="0.3">
      <c r="C53758" s="404"/>
      <c r="D53758" s="404"/>
      <c r="E53758" s="404"/>
      <c r="F53758" s="404"/>
      <c r="K53758" s="360"/>
      <c r="L53758" s="360"/>
    </row>
    <row r="53759" spans="3:12" hidden="1" x14ac:dyDescent="0.3">
      <c r="C53759" s="404"/>
      <c r="D53759" s="404"/>
      <c r="E53759" s="404"/>
      <c r="F53759" s="404"/>
      <c r="K53759" s="360"/>
      <c r="L53759" s="360"/>
    </row>
    <row r="53760" spans="3:12" hidden="1" x14ac:dyDescent="0.3">
      <c r="C53760" s="404"/>
      <c r="D53760" s="404"/>
      <c r="E53760" s="404"/>
      <c r="F53760" s="404"/>
      <c r="K53760" s="360"/>
      <c r="L53760" s="360"/>
    </row>
    <row r="53761" spans="3:12" hidden="1" x14ac:dyDescent="0.3">
      <c r="C53761" s="404"/>
      <c r="D53761" s="404"/>
      <c r="E53761" s="404"/>
      <c r="F53761" s="404"/>
      <c r="K53761" s="360"/>
      <c r="L53761" s="360"/>
    </row>
    <row r="53762" spans="3:12" hidden="1" x14ac:dyDescent="0.3">
      <c r="C53762" s="404"/>
      <c r="D53762" s="404"/>
      <c r="E53762" s="404"/>
      <c r="F53762" s="404"/>
      <c r="K53762" s="360"/>
      <c r="L53762" s="360"/>
    </row>
    <row r="53763" spans="3:12" hidden="1" x14ac:dyDescent="0.3">
      <c r="C53763" s="404"/>
      <c r="D53763" s="404"/>
      <c r="E53763" s="404"/>
      <c r="F53763" s="404"/>
      <c r="K53763" s="360"/>
      <c r="L53763" s="360"/>
    </row>
    <row r="53764" spans="3:12" hidden="1" x14ac:dyDescent="0.3">
      <c r="C53764" s="404"/>
      <c r="D53764" s="404"/>
      <c r="E53764" s="404"/>
      <c r="F53764" s="404"/>
      <c r="K53764" s="360"/>
      <c r="L53764" s="360"/>
    </row>
    <row r="53765" spans="3:12" hidden="1" x14ac:dyDescent="0.3">
      <c r="C53765" s="404"/>
      <c r="D53765" s="404"/>
      <c r="E53765" s="404"/>
      <c r="F53765" s="404"/>
      <c r="K53765" s="360"/>
      <c r="L53765" s="360"/>
    </row>
    <row r="53766" spans="3:12" hidden="1" x14ac:dyDescent="0.3">
      <c r="C53766" s="404"/>
      <c r="D53766" s="404"/>
      <c r="E53766" s="404"/>
      <c r="F53766" s="404"/>
      <c r="K53766" s="360"/>
      <c r="L53766" s="360"/>
    </row>
    <row r="53767" spans="3:12" hidden="1" x14ac:dyDescent="0.3">
      <c r="C53767" s="404"/>
      <c r="D53767" s="404"/>
      <c r="E53767" s="404"/>
      <c r="F53767" s="404"/>
      <c r="K53767" s="360"/>
      <c r="L53767" s="360"/>
    </row>
    <row r="53768" spans="3:12" hidden="1" x14ac:dyDescent="0.3">
      <c r="C53768" s="404"/>
      <c r="D53768" s="404"/>
      <c r="E53768" s="404"/>
      <c r="F53768" s="404"/>
      <c r="K53768" s="360"/>
      <c r="L53768" s="360"/>
    </row>
    <row r="53769" spans="3:12" hidden="1" x14ac:dyDescent="0.3">
      <c r="C53769" s="404"/>
      <c r="D53769" s="404"/>
      <c r="E53769" s="404"/>
      <c r="F53769" s="404"/>
      <c r="K53769" s="360"/>
      <c r="L53769" s="360"/>
    </row>
    <row r="53770" spans="3:12" hidden="1" x14ac:dyDescent="0.3">
      <c r="C53770" s="404"/>
      <c r="D53770" s="404"/>
      <c r="E53770" s="404"/>
      <c r="F53770" s="404"/>
      <c r="K53770" s="360"/>
      <c r="L53770" s="360"/>
    </row>
    <row r="53771" spans="3:12" hidden="1" x14ac:dyDescent="0.3">
      <c r="C53771" s="404"/>
      <c r="D53771" s="404"/>
      <c r="E53771" s="404"/>
      <c r="F53771" s="404"/>
      <c r="K53771" s="360"/>
      <c r="L53771" s="360"/>
    </row>
    <row r="53772" spans="3:12" hidden="1" x14ac:dyDescent="0.3">
      <c r="C53772" s="404"/>
      <c r="D53772" s="404"/>
      <c r="E53772" s="404"/>
      <c r="F53772" s="404"/>
      <c r="K53772" s="360"/>
      <c r="L53772" s="360"/>
    </row>
    <row r="53773" spans="3:12" hidden="1" x14ac:dyDescent="0.3">
      <c r="C53773" s="404"/>
      <c r="D53773" s="404"/>
      <c r="E53773" s="404"/>
      <c r="F53773" s="404"/>
      <c r="K53773" s="360"/>
      <c r="L53773" s="360"/>
    </row>
    <row r="53774" spans="3:12" hidden="1" x14ac:dyDescent="0.3">
      <c r="C53774" s="404"/>
      <c r="D53774" s="404"/>
      <c r="E53774" s="404"/>
      <c r="F53774" s="404"/>
      <c r="K53774" s="360"/>
      <c r="L53774" s="360"/>
    </row>
    <row r="53775" spans="3:12" hidden="1" x14ac:dyDescent="0.3">
      <c r="C53775" s="404"/>
      <c r="D53775" s="404"/>
      <c r="E53775" s="404"/>
      <c r="F53775" s="404"/>
      <c r="K53775" s="360"/>
      <c r="L53775" s="360"/>
    </row>
    <row r="53776" spans="3:12" hidden="1" x14ac:dyDescent="0.3">
      <c r="C53776" s="404"/>
      <c r="D53776" s="404"/>
      <c r="E53776" s="404"/>
      <c r="F53776" s="404"/>
      <c r="K53776" s="360"/>
      <c r="L53776" s="360"/>
    </row>
    <row r="53777" spans="3:12" hidden="1" x14ac:dyDescent="0.3">
      <c r="C53777" s="404"/>
      <c r="D53777" s="404"/>
      <c r="E53777" s="404"/>
      <c r="F53777" s="404"/>
      <c r="K53777" s="360"/>
      <c r="L53777" s="360"/>
    </row>
    <row r="53778" spans="3:12" hidden="1" x14ac:dyDescent="0.3">
      <c r="C53778" s="404"/>
      <c r="D53778" s="404"/>
      <c r="E53778" s="404"/>
      <c r="F53778" s="404"/>
      <c r="K53778" s="360"/>
      <c r="L53778" s="360"/>
    </row>
    <row r="53779" spans="3:12" hidden="1" x14ac:dyDescent="0.3">
      <c r="C53779" s="404"/>
      <c r="D53779" s="404"/>
      <c r="E53779" s="404"/>
      <c r="F53779" s="404"/>
      <c r="K53779" s="360"/>
      <c r="L53779" s="360"/>
    </row>
    <row r="53780" spans="3:12" hidden="1" x14ac:dyDescent="0.3">
      <c r="C53780" s="404"/>
      <c r="D53780" s="404"/>
      <c r="E53780" s="404"/>
      <c r="F53780" s="404"/>
      <c r="K53780" s="360"/>
      <c r="L53780" s="360"/>
    </row>
    <row r="53781" spans="3:12" hidden="1" x14ac:dyDescent="0.3">
      <c r="C53781" s="404"/>
      <c r="D53781" s="404"/>
      <c r="E53781" s="404"/>
      <c r="F53781" s="404"/>
      <c r="K53781" s="360"/>
      <c r="L53781" s="360"/>
    </row>
    <row r="53782" spans="3:12" hidden="1" x14ac:dyDescent="0.3">
      <c r="C53782" s="404"/>
      <c r="D53782" s="404"/>
      <c r="E53782" s="404"/>
      <c r="F53782" s="404"/>
      <c r="K53782" s="360"/>
      <c r="L53782" s="360"/>
    </row>
    <row r="53783" spans="3:12" hidden="1" x14ac:dyDescent="0.3">
      <c r="C53783" s="404"/>
      <c r="D53783" s="404"/>
      <c r="E53783" s="404"/>
      <c r="F53783" s="404"/>
      <c r="K53783" s="360"/>
      <c r="L53783" s="360"/>
    </row>
    <row r="53784" spans="3:12" hidden="1" x14ac:dyDescent="0.3">
      <c r="C53784" s="404"/>
      <c r="D53784" s="404"/>
      <c r="E53784" s="404"/>
      <c r="F53784" s="404"/>
      <c r="K53784" s="360"/>
      <c r="L53784" s="360"/>
    </row>
    <row r="53785" spans="3:12" hidden="1" x14ac:dyDescent="0.3">
      <c r="C53785" s="404"/>
      <c r="D53785" s="404"/>
      <c r="E53785" s="404"/>
      <c r="F53785" s="404"/>
      <c r="K53785" s="360"/>
      <c r="L53785" s="360"/>
    </row>
    <row r="53786" spans="3:12" hidden="1" x14ac:dyDescent="0.3">
      <c r="C53786" s="404"/>
      <c r="D53786" s="404"/>
      <c r="E53786" s="404"/>
      <c r="F53786" s="404"/>
      <c r="K53786" s="360"/>
      <c r="L53786" s="360"/>
    </row>
    <row r="53787" spans="3:12" hidden="1" x14ac:dyDescent="0.3">
      <c r="C53787" s="404"/>
      <c r="D53787" s="404"/>
      <c r="E53787" s="404"/>
      <c r="F53787" s="404"/>
      <c r="K53787" s="360"/>
      <c r="L53787" s="360"/>
    </row>
    <row r="53788" spans="3:12" hidden="1" x14ac:dyDescent="0.3">
      <c r="C53788" s="404"/>
      <c r="D53788" s="404"/>
      <c r="E53788" s="404"/>
      <c r="F53788" s="404"/>
      <c r="K53788" s="360"/>
      <c r="L53788" s="360"/>
    </row>
    <row r="53789" spans="3:12" hidden="1" x14ac:dyDescent="0.3">
      <c r="C53789" s="404"/>
      <c r="D53789" s="404"/>
      <c r="E53789" s="404"/>
      <c r="F53789" s="404"/>
      <c r="K53789" s="360"/>
      <c r="L53789" s="360"/>
    </row>
    <row r="53790" spans="3:12" hidden="1" x14ac:dyDescent="0.3">
      <c r="C53790" s="404"/>
      <c r="D53790" s="404"/>
      <c r="E53790" s="404"/>
      <c r="F53790" s="404"/>
      <c r="K53790" s="360"/>
      <c r="L53790" s="360"/>
    </row>
    <row r="53791" spans="3:12" hidden="1" x14ac:dyDescent="0.3">
      <c r="C53791" s="404"/>
      <c r="D53791" s="404"/>
      <c r="E53791" s="404"/>
      <c r="F53791" s="404"/>
      <c r="K53791" s="360"/>
      <c r="L53791" s="360"/>
    </row>
    <row r="53792" spans="3:12" hidden="1" x14ac:dyDescent="0.3">
      <c r="C53792" s="404"/>
      <c r="D53792" s="404"/>
      <c r="E53792" s="404"/>
      <c r="F53792" s="404"/>
      <c r="K53792" s="360"/>
      <c r="L53792" s="360"/>
    </row>
    <row r="53793" spans="3:12" hidden="1" x14ac:dyDescent="0.3">
      <c r="C53793" s="404"/>
      <c r="D53793" s="404"/>
      <c r="E53793" s="404"/>
      <c r="F53793" s="404"/>
      <c r="K53793" s="360"/>
      <c r="L53793" s="360"/>
    </row>
    <row r="53794" spans="3:12" hidden="1" x14ac:dyDescent="0.3">
      <c r="C53794" s="404"/>
      <c r="D53794" s="404"/>
      <c r="E53794" s="404"/>
      <c r="F53794" s="404"/>
      <c r="K53794" s="360"/>
      <c r="L53794" s="360"/>
    </row>
    <row r="53795" spans="3:12" hidden="1" x14ac:dyDescent="0.3">
      <c r="C53795" s="404"/>
      <c r="D53795" s="404"/>
      <c r="E53795" s="404"/>
      <c r="F53795" s="404"/>
      <c r="K53795" s="360"/>
      <c r="L53795" s="360"/>
    </row>
    <row r="53796" spans="3:12" hidden="1" x14ac:dyDescent="0.3">
      <c r="C53796" s="404"/>
      <c r="D53796" s="404"/>
      <c r="E53796" s="404"/>
      <c r="F53796" s="404"/>
      <c r="K53796" s="360"/>
      <c r="L53796" s="360"/>
    </row>
    <row r="53797" spans="3:12" hidden="1" x14ac:dyDescent="0.3">
      <c r="C53797" s="404"/>
      <c r="D53797" s="404"/>
      <c r="E53797" s="404"/>
      <c r="F53797" s="404"/>
      <c r="K53797" s="360"/>
      <c r="L53797" s="360"/>
    </row>
    <row r="53798" spans="3:12" hidden="1" x14ac:dyDescent="0.3">
      <c r="C53798" s="404"/>
      <c r="D53798" s="404"/>
      <c r="E53798" s="404"/>
      <c r="F53798" s="404"/>
      <c r="K53798" s="360"/>
      <c r="L53798" s="360"/>
    </row>
    <row r="53799" spans="3:12" hidden="1" x14ac:dyDescent="0.3">
      <c r="C53799" s="404"/>
      <c r="D53799" s="404"/>
      <c r="E53799" s="404"/>
      <c r="F53799" s="404"/>
      <c r="K53799" s="360"/>
      <c r="L53799" s="360"/>
    </row>
    <row r="53800" spans="3:12" hidden="1" x14ac:dyDescent="0.3">
      <c r="C53800" s="404"/>
      <c r="D53800" s="404"/>
      <c r="E53800" s="404"/>
      <c r="F53800" s="404"/>
      <c r="K53800" s="360"/>
      <c r="L53800" s="360"/>
    </row>
    <row r="53801" spans="3:12" hidden="1" x14ac:dyDescent="0.3">
      <c r="C53801" s="404"/>
      <c r="D53801" s="404"/>
      <c r="E53801" s="404"/>
      <c r="F53801" s="404"/>
      <c r="K53801" s="360"/>
      <c r="L53801" s="360"/>
    </row>
    <row r="53802" spans="3:12" hidden="1" x14ac:dyDescent="0.3">
      <c r="C53802" s="404"/>
      <c r="D53802" s="404"/>
      <c r="E53802" s="404"/>
      <c r="F53802" s="404"/>
      <c r="K53802" s="360"/>
      <c r="L53802" s="360"/>
    </row>
    <row r="53803" spans="3:12" hidden="1" x14ac:dyDescent="0.3">
      <c r="C53803" s="404"/>
      <c r="D53803" s="404"/>
      <c r="E53803" s="404"/>
      <c r="F53803" s="404"/>
      <c r="K53803" s="360"/>
      <c r="L53803" s="360"/>
    </row>
    <row r="53804" spans="3:12" hidden="1" x14ac:dyDescent="0.3">
      <c r="C53804" s="404"/>
      <c r="D53804" s="404"/>
      <c r="E53804" s="404"/>
      <c r="F53804" s="404"/>
      <c r="K53804" s="360"/>
      <c r="L53804" s="360"/>
    </row>
    <row r="53805" spans="3:12" hidden="1" x14ac:dyDescent="0.3">
      <c r="C53805" s="404"/>
      <c r="D53805" s="404"/>
      <c r="E53805" s="404"/>
      <c r="F53805" s="404"/>
      <c r="K53805" s="360"/>
      <c r="L53805" s="360"/>
    </row>
    <row r="53806" spans="3:12" hidden="1" x14ac:dyDescent="0.3">
      <c r="C53806" s="404"/>
      <c r="D53806" s="404"/>
      <c r="E53806" s="404"/>
      <c r="F53806" s="404"/>
      <c r="K53806" s="360"/>
      <c r="L53806" s="360"/>
    </row>
    <row r="53807" spans="3:12" hidden="1" x14ac:dyDescent="0.3">
      <c r="C53807" s="404"/>
      <c r="D53807" s="404"/>
      <c r="E53807" s="404"/>
      <c r="F53807" s="404"/>
      <c r="K53807" s="360"/>
      <c r="L53807" s="360"/>
    </row>
    <row r="53808" spans="3:12" hidden="1" x14ac:dyDescent="0.3">
      <c r="C53808" s="404"/>
      <c r="D53808" s="404"/>
      <c r="E53808" s="404"/>
      <c r="F53808" s="404"/>
      <c r="K53808" s="360"/>
      <c r="L53808" s="360"/>
    </row>
    <row r="53809" spans="3:12" hidden="1" x14ac:dyDescent="0.3">
      <c r="C53809" s="404"/>
      <c r="D53809" s="404"/>
      <c r="E53809" s="404"/>
      <c r="F53809" s="404"/>
      <c r="K53809" s="360"/>
      <c r="L53809" s="360"/>
    </row>
    <row r="53810" spans="3:12" hidden="1" x14ac:dyDescent="0.3">
      <c r="C53810" s="404"/>
      <c r="D53810" s="404"/>
      <c r="E53810" s="404"/>
      <c r="F53810" s="404"/>
      <c r="K53810" s="360"/>
      <c r="L53810" s="360"/>
    </row>
    <row r="53811" spans="3:12" hidden="1" x14ac:dyDescent="0.3">
      <c r="C53811" s="404"/>
      <c r="D53811" s="404"/>
      <c r="E53811" s="404"/>
      <c r="F53811" s="404"/>
      <c r="K53811" s="360"/>
      <c r="L53811" s="360"/>
    </row>
    <row r="53812" spans="3:12" hidden="1" x14ac:dyDescent="0.3">
      <c r="C53812" s="404"/>
      <c r="D53812" s="404"/>
      <c r="E53812" s="404"/>
      <c r="F53812" s="404"/>
      <c r="K53812" s="360"/>
      <c r="L53812" s="360"/>
    </row>
    <row r="53813" spans="3:12" hidden="1" x14ac:dyDescent="0.3">
      <c r="C53813" s="404"/>
      <c r="D53813" s="404"/>
      <c r="E53813" s="404"/>
      <c r="F53813" s="404"/>
      <c r="K53813" s="360"/>
      <c r="L53813" s="360"/>
    </row>
    <row r="53814" spans="3:12" hidden="1" x14ac:dyDescent="0.3">
      <c r="C53814" s="404"/>
      <c r="D53814" s="404"/>
      <c r="E53814" s="404"/>
      <c r="F53814" s="404"/>
      <c r="K53814" s="360"/>
      <c r="L53814" s="360"/>
    </row>
    <row r="53815" spans="3:12" hidden="1" x14ac:dyDescent="0.3">
      <c r="C53815" s="404"/>
      <c r="D53815" s="404"/>
      <c r="E53815" s="404"/>
      <c r="F53815" s="404"/>
      <c r="K53815" s="360"/>
      <c r="L53815" s="360"/>
    </row>
    <row r="53816" spans="3:12" hidden="1" x14ac:dyDescent="0.3">
      <c r="C53816" s="404"/>
      <c r="D53816" s="404"/>
      <c r="E53816" s="404"/>
      <c r="F53816" s="404"/>
      <c r="K53816" s="360"/>
      <c r="L53816" s="360"/>
    </row>
    <row r="53817" spans="3:12" hidden="1" x14ac:dyDescent="0.3">
      <c r="C53817" s="404"/>
      <c r="D53817" s="404"/>
      <c r="E53817" s="404"/>
      <c r="F53817" s="404"/>
      <c r="K53817" s="360"/>
      <c r="L53817" s="360"/>
    </row>
    <row r="53818" spans="3:12" hidden="1" x14ac:dyDescent="0.3">
      <c r="C53818" s="404"/>
      <c r="D53818" s="404"/>
      <c r="E53818" s="404"/>
      <c r="F53818" s="404"/>
      <c r="K53818" s="360"/>
      <c r="L53818" s="360"/>
    </row>
    <row r="53819" spans="3:12" hidden="1" x14ac:dyDescent="0.3">
      <c r="C53819" s="404"/>
      <c r="D53819" s="404"/>
      <c r="E53819" s="404"/>
      <c r="F53819" s="404"/>
      <c r="K53819" s="360"/>
      <c r="L53819" s="360"/>
    </row>
    <row r="53820" spans="3:12" hidden="1" x14ac:dyDescent="0.3">
      <c r="C53820" s="404"/>
      <c r="D53820" s="404"/>
      <c r="E53820" s="404"/>
      <c r="F53820" s="404"/>
      <c r="K53820" s="360"/>
      <c r="L53820" s="360"/>
    </row>
    <row r="53821" spans="3:12" hidden="1" x14ac:dyDescent="0.3">
      <c r="C53821" s="404"/>
      <c r="D53821" s="404"/>
      <c r="E53821" s="404"/>
      <c r="F53821" s="404"/>
      <c r="K53821" s="360"/>
      <c r="L53821" s="360"/>
    </row>
    <row r="53822" spans="3:12" hidden="1" x14ac:dyDescent="0.3">
      <c r="C53822" s="404"/>
      <c r="D53822" s="404"/>
      <c r="E53822" s="404"/>
      <c r="F53822" s="404"/>
      <c r="K53822" s="360"/>
      <c r="L53822" s="360"/>
    </row>
    <row r="53823" spans="3:12" hidden="1" x14ac:dyDescent="0.3">
      <c r="C53823" s="404"/>
      <c r="D53823" s="404"/>
      <c r="E53823" s="404"/>
      <c r="F53823" s="404"/>
      <c r="K53823" s="360"/>
      <c r="L53823" s="360"/>
    </row>
    <row r="53824" spans="3:12" hidden="1" x14ac:dyDescent="0.3">
      <c r="C53824" s="404"/>
      <c r="D53824" s="404"/>
      <c r="E53824" s="404"/>
      <c r="F53824" s="404"/>
      <c r="K53824" s="360"/>
      <c r="L53824" s="360"/>
    </row>
    <row r="53825" spans="3:12" hidden="1" x14ac:dyDescent="0.3">
      <c r="C53825" s="404"/>
      <c r="D53825" s="404"/>
      <c r="E53825" s="404"/>
      <c r="F53825" s="404"/>
      <c r="K53825" s="360"/>
      <c r="L53825" s="360"/>
    </row>
    <row r="53826" spans="3:12" hidden="1" x14ac:dyDescent="0.3">
      <c r="C53826" s="404"/>
      <c r="D53826" s="404"/>
      <c r="E53826" s="404"/>
      <c r="F53826" s="404"/>
      <c r="K53826" s="360"/>
      <c r="L53826" s="360"/>
    </row>
    <row r="53827" spans="3:12" hidden="1" x14ac:dyDescent="0.3">
      <c r="C53827" s="404"/>
      <c r="D53827" s="404"/>
      <c r="E53827" s="404"/>
      <c r="F53827" s="404"/>
      <c r="K53827" s="360"/>
      <c r="L53827" s="360"/>
    </row>
    <row r="53828" spans="3:12" hidden="1" x14ac:dyDescent="0.3">
      <c r="C53828" s="404"/>
      <c r="D53828" s="404"/>
      <c r="E53828" s="404"/>
      <c r="F53828" s="404"/>
      <c r="K53828" s="360"/>
      <c r="L53828" s="360"/>
    </row>
    <row r="53829" spans="3:12" hidden="1" x14ac:dyDescent="0.3">
      <c r="C53829" s="404"/>
      <c r="D53829" s="404"/>
      <c r="E53829" s="404"/>
      <c r="F53829" s="404"/>
      <c r="K53829" s="360"/>
      <c r="L53829" s="360"/>
    </row>
    <row r="53830" spans="3:12" hidden="1" x14ac:dyDescent="0.3">
      <c r="C53830" s="404"/>
      <c r="D53830" s="404"/>
      <c r="E53830" s="404"/>
      <c r="F53830" s="404"/>
      <c r="K53830" s="360"/>
      <c r="L53830" s="360"/>
    </row>
    <row r="53831" spans="3:12" hidden="1" x14ac:dyDescent="0.3">
      <c r="C53831" s="404"/>
      <c r="D53831" s="404"/>
      <c r="E53831" s="404"/>
      <c r="F53831" s="404"/>
      <c r="K53831" s="360"/>
      <c r="L53831" s="360"/>
    </row>
    <row r="53832" spans="3:12" hidden="1" x14ac:dyDescent="0.3">
      <c r="C53832" s="404"/>
      <c r="D53832" s="404"/>
      <c r="E53832" s="404"/>
      <c r="F53832" s="404"/>
      <c r="K53832" s="360"/>
      <c r="L53832" s="360"/>
    </row>
    <row r="53833" spans="3:12" hidden="1" x14ac:dyDescent="0.3">
      <c r="C53833" s="404"/>
      <c r="D53833" s="404"/>
      <c r="E53833" s="404"/>
      <c r="F53833" s="404"/>
      <c r="K53833" s="360"/>
      <c r="L53833" s="360"/>
    </row>
    <row r="53834" spans="3:12" hidden="1" x14ac:dyDescent="0.3">
      <c r="C53834" s="404"/>
      <c r="D53834" s="404"/>
      <c r="E53834" s="404"/>
      <c r="F53834" s="404"/>
      <c r="K53834" s="360"/>
      <c r="L53834" s="360"/>
    </row>
    <row r="53835" spans="3:12" hidden="1" x14ac:dyDescent="0.3">
      <c r="C53835" s="404"/>
      <c r="D53835" s="404"/>
      <c r="E53835" s="404"/>
      <c r="F53835" s="404"/>
      <c r="K53835" s="360"/>
      <c r="L53835" s="360"/>
    </row>
    <row r="53836" spans="3:12" hidden="1" x14ac:dyDescent="0.3">
      <c r="C53836" s="404"/>
      <c r="D53836" s="404"/>
      <c r="E53836" s="404"/>
      <c r="F53836" s="404"/>
      <c r="K53836" s="360"/>
      <c r="L53836" s="360"/>
    </row>
    <row r="53837" spans="3:12" hidden="1" x14ac:dyDescent="0.3">
      <c r="C53837" s="404"/>
      <c r="D53837" s="404"/>
      <c r="E53837" s="404"/>
      <c r="F53837" s="404"/>
      <c r="K53837" s="360"/>
      <c r="L53837" s="360"/>
    </row>
    <row r="53838" spans="3:12" hidden="1" x14ac:dyDescent="0.3">
      <c r="C53838" s="404"/>
      <c r="D53838" s="404"/>
      <c r="E53838" s="404"/>
      <c r="F53838" s="404"/>
      <c r="K53838" s="360"/>
      <c r="L53838" s="360"/>
    </row>
    <row r="53839" spans="3:12" hidden="1" x14ac:dyDescent="0.3">
      <c r="C53839" s="404"/>
      <c r="D53839" s="404"/>
      <c r="E53839" s="404"/>
      <c r="F53839" s="404"/>
      <c r="K53839" s="360"/>
      <c r="L53839" s="360"/>
    </row>
    <row r="53840" spans="3:12" hidden="1" x14ac:dyDescent="0.3">
      <c r="C53840" s="404"/>
      <c r="D53840" s="404"/>
      <c r="E53840" s="404"/>
      <c r="F53840" s="404"/>
      <c r="K53840" s="360"/>
      <c r="L53840" s="360"/>
    </row>
    <row r="53841" spans="3:12" hidden="1" x14ac:dyDescent="0.3">
      <c r="C53841" s="404"/>
      <c r="D53841" s="404"/>
      <c r="E53841" s="404"/>
      <c r="F53841" s="404"/>
      <c r="K53841" s="360"/>
      <c r="L53841" s="360"/>
    </row>
    <row r="53842" spans="3:12" hidden="1" x14ac:dyDescent="0.3">
      <c r="C53842" s="404"/>
      <c r="D53842" s="404"/>
      <c r="E53842" s="404"/>
      <c r="F53842" s="404"/>
      <c r="K53842" s="360"/>
      <c r="L53842" s="360"/>
    </row>
    <row r="53843" spans="3:12" hidden="1" x14ac:dyDescent="0.3">
      <c r="C53843" s="404"/>
      <c r="D53843" s="404"/>
      <c r="E53843" s="404"/>
      <c r="F53843" s="404"/>
      <c r="K53843" s="360"/>
      <c r="L53843" s="360"/>
    </row>
    <row r="53844" spans="3:12" hidden="1" x14ac:dyDescent="0.3">
      <c r="C53844" s="404"/>
      <c r="D53844" s="404"/>
      <c r="E53844" s="404"/>
      <c r="F53844" s="404"/>
      <c r="K53844" s="360"/>
      <c r="L53844" s="360"/>
    </row>
    <row r="53845" spans="3:12" hidden="1" x14ac:dyDescent="0.3">
      <c r="C53845" s="404"/>
      <c r="D53845" s="404"/>
      <c r="E53845" s="404"/>
      <c r="F53845" s="404"/>
      <c r="K53845" s="360"/>
      <c r="L53845" s="360"/>
    </row>
    <row r="53846" spans="3:12" hidden="1" x14ac:dyDescent="0.3">
      <c r="C53846" s="404"/>
      <c r="D53846" s="404"/>
      <c r="E53846" s="404"/>
      <c r="F53846" s="404"/>
      <c r="K53846" s="360"/>
      <c r="L53846" s="360"/>
    </row>
    <row r="53847" spans="3:12" hidden="1" x14ac:dyDescent="0.3">
      <c r="C53847" s="404"/>
      <c r="D53847" s="404"/>
      <c r="E53847" s="404"/>
      <c r="F53847" s="404"/>
      <c r="K53847" s="360"/>
      <c r="L53847" s="360"/>
    </row>
    <row r="53848" spans="3:12" hidden="1" x14ac:dyDescent="0.3">
      <c r="C53848" s="404"/>
      <c r="D53848" s="404"/>
      <c r="E53848" s="404"/>
      <c r="F53848" s="404"/>
      <c r="K53848" s="360"/>
      <c r="L53848" s="360"/>
    </row>
    <row r="53849" spans="3:12" hidden="1" x14ac:dyDescent="0.3">
      <c r="C53849" s="404"/>
      <c r="D53849" s="404"/>
      <c r="E53849" s="404"/>
      <c r="F53849" s="404"/>
      <c r="K53849" s="360"/>
      <c r="L53849" s="360"/>
    </row>
    <row r="53850" spans="3:12" hidden="1" x14ac:dyDescent="0.3">
      <c r="C53850" s="404"/>
      <c r="D53850" s="404"/>
      <c r="E53850" s="404"/>
      <c r="F53850" s="404"/>
      <c r="K53850" s="360"/>
      <c r="L53850" s="360"/>
    </row>
    <row r="53851" spans="3:12" hidden="1" x14ac:dyDescent="0.3">
      <c r="C53851" s="404"/>
      <c r="D53851" s="404"/>
      <c r="E53851" s="404"/>
      <c r="F53851" s="404"/>
      <c r="K53851" s="360"/>
      <c r="L53851" s="360"/>
    </row>
    <row r="53852" spans="3:12" hidden="1" x14ac:dyDescent="0.3">
      <c r="C53852" s="404"/>
      <c r="D53852" s="404"/>
      <c r="E53852" s="404"/>
      <c r="F53852" s="404"/>
      <c r="K53852" s="360"/>
      <c r="L53852" s="360"/>
    </row>
    <row r="53853" spans="3:12" hidden="1" x14ac:dyDescent="0.3">
      <c r="C53853" s="404"/>
      <c r="D53853" s="404"/>
      <c r="E53853" s="404"/>
      <c r="F53853" s="404"/>
      <c r="K53853" s="360"/>
      <c r="L53853" s="360"/>
    </row>
    <row r="53854" spans="3:12" hidden="1" x14ac:dyDescent="0.3">
      <c r="C53854" s="404"/>
      <c r="D53854" s="404"/>
      <c r="E53854" s="404"/>
      <c r="F53854" s="404"/>
      <c r="K53854" s="360"/>
      <c r="L53854" s="360"/>
    </row>
    <row r="53855" spans="3:12" hidden="1" x14ac:dyDescent="0.3">
      <c r="C53855" s="404"/>
      <c r="D53855" s="404"/>
      <c r="E53855" s="404"/>
      <c r="F53855" s="404"/>
      <c r="K53855" s="360"/>
      <c r="L53855" s="360"/>
    </row>
    <row r="53856" spans="3:12" hidden="1" x14ac:dyDescent="0.3">
      <c r="C53856" s="404"/>
      <c r="D53856" s="404"/>
      <c r="E53856" s="404"/>
      <c r="F53856" s="404"/>
      <c r="K53856" s="360"/>
      <c r="L53856" s="360"/>
    </row>
    <row r="53857" spans="3:12" hidden="1" x14ac:dyDescent="0.3">
      <c r="C53857" s="404"/>
      <c r="D53857" s="404"/>
      <c r="E53857" s="404"/>
      <c r="F53857" s="404"/>
      <c r="K53857" s="360"/>
      <c r="L53857" s="360"/>
    </row>
    <row r="53858" spans="3:12" hidden="1" x14ac:dyDescent="0.3">
      <c r="C53858" s="404"/>
      <c r="D53858" s="404"/>
      <c r="E53858" s="404"/>
      <c r="F53858" s="404"/>
      <c r="K53858" s="360"/>
      <c r="L53858" s="360"/>
    </row>
    <row r="53859" spans="3:12" hidden="1" x14ac:dyDescent="0.3">
      <c r="C53859" s="404"/>
      <c r="D53859" s="404"/>
      <c r="E53859" s="404"/>
      <c r="F53859" s="404"/>
      <c r="K53859" s="360"/>
      <c r="L53859" s="360"/>
    </row>
    <row r="53860" spans="3:12" hidden="1" x14ac:dyDescent="0.3">
      <c r="C53860" s="404"/>
      <c r="D53860" s="404"/>
      <c r="E53860" s="404"/>
      <c r="F53860" s="404"/>
      <c r="K53860" s="360"/>
      <c r="L53860" s="360"/>
    </row>
    <row r="53861" spans="3:12" hidden="1" x14ac:dyDescent="0.3">
      <c r="C53861" s="404"/>
      <c r="D53861" s="404"/>
      <c r="E53861" s="404"/>
      <c r="F53861" s="404"/>
      <c r="K53861" s="360"/>
      <c r="L53861" s="360"/>
    </row>
    <row r="53862" spans="3:12" hidden="1" x14ac:dyDescent="0.3">
      <c r="C53862" s="404"/>
      <c r="D53862" s="404"/>
      <c r="E53862" s="404"/>
      <c r="F53862" s="404"/>
      <c r="K53862" s="360"/>
      <c r="L53862" s="360"/>
    </row>
    <row r="53863" spans="3:12" hidden="1" x14ac:dyDescent="0.3">
      <c r="C53863" s="404"/>
      <c r="D53863" s="404"/>
      <c r="E53863" s="404"/>
      <c r="F53863" s="404"/>
      <c r="K53863" s="360"/>
      <c r="L53863" s="360"/>
    </row>
    <row r="53864" spans="3:12" hidden="1" x14ac:dyDescent="0.3">
      <c r="C53864" s="404"/>
      <c r="D53864" s="404"/>
      <c r="E53864" s="404"/>
      <c r="F53864" s="404"/>
      <c r="K53864" s="360"/>
      <c r="L53864" s="360"/>
    </row>
    <row r="53865" spans="3:12" hidden="1" x14ac:dyDescent="0.3">
      <c r="C53865" s="404"/>
      <c r="D53865" s="404"/>
      <c r="E53865" s="404"/>
      <c r="F53865" s="404"/>
      <c r="K53865" s="360"/>
      <c r="L53865" s="360"/>
    </row>
    <row r="53866" spans="3:12" hidden="1" x14ac:dyDescent="0.3">
      <c r="C53866" s="404"/>
      <c r="D53866" s="404"/>
      <c r="E53866" s="404"/>
      <c r="F53866" s="404"/>
      <c r="K53866" s="360"/>
      <c r="L53866" s="360"/>
    </row>
    <row r="53867" spans="3:12" hidden="1" x14ac:dyDescent="0.3">
      <c r="C53867" s="404"/>
      <c r="D53867" s="404"/>
      <c r="E53867" s="404"/>
      <c r="F53867" s="404"/>
      <c r="K53867" s="360"/>
      <c r="L53867" s="360"/>
    </row>
    <row r="53868" spans="3:12" hidden="1" x14ac:dyDescent="0.3">
      <c r="C53868" s="404"/>
      <c r="D53868" s="404"/>
      <c r="E53868" s="404"/>
      <c r="F53868" s="404"/>
      <c r="K53868" s="360"/>
      <c r="L53868" s="360"/>
    </row>
    <row r="53869" spans="3:12" hidden="1" x14ac:dyDescent="0.3">
      <c r="C53869" s="404"/>
      <c r="D53869" s="404"/>
      <c r="E53869" s="404"/>
      <c r="F53869" s="404"/>
      <c r="K53869" s="360"/>
      <c r="L53869" s="360"/>
    </row>
    <row r="53870" spans="3:12" hidden="1" x14ac:dyDescent="0.3">
      <c r="C53870" s="404"/>
      <c r="D53870" s="404"/>
      <c r="E53870" s="404"/>
      <c r="F53870" s="404"/>
      <c r="K53870" s="360"/>
      <c r="L53870" s="360"/>
    </row>
    <row r="53871" spans="3:12" hidden="1" x14ac:dyDescent="0.3">
      <c r="C53871" s="404"/>
      <c r="D53871" s="404"/>
      <c r="E53871" s="404"/>
      <c r="F53871" s="404"/>
      <c r="K53871" s="360"/>
      <c r="L53871" s="360"/>
    </row>
    <row r="53872" spans="3:12" hidden="1" x14ac:dyDescent="0.3">
      <c r="C53872" s="404"/>
      <c r="D53872" s="404"/>
      <c r="E53872" s="404"/>
      <c r="F53872" s="404"/>
      <c r="K53872" s="360"/>
      <c r="L53872" s="360"/>
    </row>
    <row r="53873" spans="3:12" hidden="1" x14ac:dyDescent="0.3">
      <c r="C53873" s="404"/>
      <c r="D53873" s="404"/>
      <c r="E53873" s="404"/>
      <c r="F53873" s="404"/>
      <c r="K53873" s="360"/>
      <c r="L53873" s="360"/>
    </row>
    <row r="53874" spans="3:12" hidden="1" x14ac:dyDescent="0.3">
      <c r="C53874" s="404"/>
      <c r="D53874" s="404"/>
      <c r="E53874" s="404"/>
      <c r="F53874" s="404"/>
      <c r="K53874" s="360"/>
      <c r="L53874" s="360"/>
    </row>
    <row r="53875" spans="3:12" hidden="1" x14ac:dyDescent="0.3">
      <c r="C53875" s="404"/>
      <c r="D53875" s="404"/>
      <c r="E53875" s="404"/>
      <c r="F53875" s="404"/>
      <c r="K53875" s="360"/>
      <c r="L53875" s="360"/>
    </row>
    <row r="53876" spans="3:12" hidden="1" x14ac:dyDescent="0.3">
      <c r="C53876" s="404"/>
      <c r="D53876" s="404"/>
      <c r="E53876" s="404"/>
      <c r="F53876" s="404"/>
      <c r="K53876" s="360"/>
      <c r="L53876" s="360"/>
    </row>
    <row r="53877" spans="3:12" hidden="1" x14ac:dyDescent="0.3">
      <c r="C53877" s="404"/>
      <c r="D53877" s="404"/>
      <c r="E53877" s="404"/>
      <c r="F53877" s="404"/>
      <c r="K53877" s="360"/>
      <c r="L53877" s="360"/>
    </row>
    <row r="53878" spans="3:12" hidden="1" x14ac:dyDescent="0.3">
      <c r="C53878" s="404"/>
      <c r="D53878" s="404"/>
      <c r="E53878" s="404"/>
      <c r="F53878" s="404"/>
      <c r="K53878" s="360"/>
      <c r="L53878" s="360"/>
    </row>
    <row r="53879" spans="3:12" hidden="1" x14ac:dyDescent="0.3">
      <c r="C53879" s="404"/>
      <c r="D53879" s="404"/>
      <c r="E53879" s="404"/>
      <c r="F53879" s="404"/>
      <c r="K53879" s="360"/>
      <c r="L53879" s="360"/>
    </row>
    <row r="53880" spans="3:12" hidden="1" x14ac:dyDescent="0.3">
      <c r="C53880" s="404"/>
      <c r="D53880" s="404"/>
      <c r="E53880" s="404"/>
      <c r="F53880" s="404"/>
      <c r="K53880" s="360"/>
      <c r="L53880" s="360"/>
    </row>
    <row r="53881" spans="3:12" hidden="1" x14ac:dyDescent="0.3">
      <c r="C53881" s="404"/>
      <c r="D53881" s="404"/>
      <c r="E53881" s="404"/>
      <c r="F53881" s="404"/>
      <c r="K53881" s="360"/>
      <c r="L53881" s="360"/>
    </row>
    <row r="53882" spans="3:12" hidden="1" x14ac:dyDescent="0.3">
      <c r="C53882" s="404"/>
      <c r="D53882" s="404"/>
      <c r="E53882" s="404"/>
      <c r="F53882" s="404"/>
      <c r="K53882" s="360"/>
      <c r="L53882" s="360"/>
    </row>
    <row r="53883" spans="3:12" hidden="1" x14ac:dyDescent="0.3">
      <c r="C53883" s="404"/>
      <c r="D53883" s="404"/>
      <c r="E53883" s="404"/>
      <c r="F53883" s="404"/>
      <c r="K53883" s="360"/>
      <c r="L53883" s="360"/>
    </row>
    <row r="53884" spans="3:12" hidden="1" x14ac:dyDescent="0.3">
      <c r="C53884" s="404"/>
      <c r="D53884" s="404"/>
      <c r="E53884" s="404"/>
      <c r="F53884" s="404"/>
      <c r="K53884" s="360"/>
      <c r="L53884" s="360"/>
    </row>
    <row r="53885" spans="3:12" hidden="1" x14ac:dyDescent="0.3">
      <c r="C53885" s="404"/>
      <c r="D53885" s="404"/>
      <c r="E53885" s="404"/>
      <c r="F53885" s="404"/>
      <c r="K53885" s="360"/>
      <c r="L53885" s="360"/>
    </row>
    <row r="53886" spans="3:12" hidden="1" x14ac:dyDescent="0.3">
      <c r="C53886" s="404"/>
      <c r="D53886" s="404"/>
      <c r="E53886" s="404"/>
      <c r="F53886" s="404"/>
      <c r="K53886" s="360"/>
      <c r="L53886" s="360"/>
    </row>
    <row r="53887" spans="3:12" hidden="1" x14ac:dyDescent="0.3">
      <c r="C53887" s="404"/>
      <c r="D53887" s="404"/>
      <c r="E53887" s="404"/>
      <c r="F53887" s="404"/>
      <c r="K53887" s="360"/>
      <c r="L53887" s="360"/>
    </row>
    <row r="53888" spans="3:12" hidden="1" x14ac:dyDescent="0.3">
      <c r="C53888" s="404"/>
      <c r="D53888" s="404"/>
      <c r="E53888" s="404"/>
      <c r="F53888" s="404"/>
      <c r="K53888" s="360"/>
      <c r="L53888" s="360"/>
    </row>
    <row r="53889" spans="3:12" hidden="1" x14ac:dyDescent="0.3">
      <c r="C53889" s="404"/>
      <c r="D53889" s="404"/>
      <c r="E53889" s="404"/>
      <c r="F53889" s="404"/>
      <c r="K53889" s="360"/>
      <c r="L53889" s="360"/>
    </row>
    <row r="53890" spans="3:12" hidden="1" x14ac:dyDescent="0.3">
      <c r="C53890" s="404"/>
      <c r="D53890" s="404"/>
      <c r="E53890" s="404"/>
      <c r="F53890" s="404"/>
      <c r="K53890" s="360"/>
      <c r="L53890" s="360"/>
    </row>
    <row r="53891" spans="3:12" hidden="1" x14ac:dyDescent="0.3">
      <c r="C53891" s="404"/>
      <c r="D53891" s="404"/>
      <c r="E53891" s="404"/>
      <c r="F53891" s="404"/>
      <c r="K53891" s="360"/>
      <c r="L53891" s="360"/>
    </row>
    <row r="53892" spans="3:12" hidden="1" x14ac:dyDescent="0.3">
      <c r="C53892" s="404"/>
      <c r="D53892" s="404"/>
      <c r="E53892" s="404"/>
      <c r="F53892" s="404"/>
      <c r="K53892" s="360"/>
      <c r="L53892" s="360"/>
    </row>
    <row r="53893" spans="3:12" hidden="1" x14ac:dyDescent="0.3">
      <c r="C53893" s="404"/>
      <c r="D53893" s="404"/>
      <c r="E53893" s="404"/>
      <c r="F53893" s="404"/>
      <c r="K53893" s="360"/>
      <c r="L53893" s="360"/>
    </row>
    <row r="53894" spans="3:12" hidden="1" x14ac:dyDescent="0.3">
      <c r="C53894" s="404"/>
      <c r="D53894" s="404"/>
      <c r="E53894" s="404"/>
      <c r="F53894" s="404"/>
      <c r="K53894" s="360"/>
      <c r="L53894" s="360"/>
    </row>
    <row r="53895" spans="3:12" hidden="1" x14ac:dyDescent="0.3">
      <c r="C53895" s="404"/>
      <c r="D53895" s="404"/>
      <c r="E53895" s="404"/>
      <c r="F53895" s="404"/>
      <c r="K53895" s="360"/>
      <c r="L53895" s="360"/>
    </row>
    <row r="53896" spans="3:12" hidden="1" x14ac:dyDescent="0.3">
      <c r="C53896" s="404"/>
      <c r="D53896" s="404"/>
      <c r="E53896" s="404"/>
      <c r="F53896" s="404"/>
      <c r="K53896" s="360"/>
      <c r="L53896" s="360"/>
    </row>
    <row r="53897" spans="3:12" hidden="1" x14ac:dyDescent="0.3">
      <c r="C53897" s="404"/>
      <c r="D53897" s="404"/>
      <c r="E53897" s="404"/>
      <c r="F53897" s="404"/>
      <c r="K53897" s="360"/>
      <c r="L53897" s="360"/>
    </row>
    <row r="53898" spans="3:12" hidden="1" x14ac:dyDescent="0.3">
      <c r="C53898" s="404"/>
      <c r="D53898" s="404"/>
      <c r="E53898" s="404"/>
      <c r="F53898" s="404"/>
      <c r="K53898" s="360"/>
      <c r="L53898" s="360"/>
    </row>
    <row r="53899" spans="3:12" hidden="1" x14ac:dyDescent="0.3">
      <c r="C53899" s="404"/>
      <c r="D53899" s="404"/>
      <c r="E53899" s="404"/>
      <c r="F53899" s="404"/>
      <c r="K53899" s="360"/>
      <c r="L53899" s="360"/>
    </row>
    <row r="53900" spans="3:12" hidden="1" x14ac:dyDescent="0.3">
      <c r="C53900" s="404"/>
      <c r="D53900" s="404"/>
      <c r="E53900" s="404"/>
      <c r="F53900" s="404"/>
      <c r="K53900" s="360"/>
      <c r="L53900" s="360"/>
    </row>
    <row r="53901" spans="3:12" hidden="1" x14ac:dyDescent="0.3">
      <c r="C53901" s="404"/>
      <c r="D53901" s="404"/>
      <c r="E53901" s="404"/>
      <c r="F53901" s="404"/>
      <c r="K53901" s="360"/>
      <c r="L53901" s="360"/>
    </row>
    <row r="53902" spans="3:12" hidden="1" x14ac:dyDescent="0.3">
      <c r="C53902" s="404"/>
      <c r="D53902" s="404"/>
      <c r="E53902" s="404"/>
      <c r="F53902" s="404"/>
      <c r="K53902" s="360"/>
      <c r="L53902" s="360"/>
    </row>
    <row r="53903" spans="3:12" hidden="1" x14ac:dyDescent="0.3">
      <c r="C53903" s="404"/>
      <c r="D53903" s="404"/>
      <c r="E53903" s="404"/>
      <c r="F53903" s="404"/>
      <c r="K53903" s="360"/>
      <c r="L53903" s="360"/>
    </row>
    <row r="53904" spans="3:12" hidden="1" x14ac:dyDescent="0.3">
      <c r="C53904" s="404"/>
      <c r="D53904" s="404"/>
      <c r="E53904" s="404"/>
      <c r="F53904" s="404"/>
      <c r="K53904" s="360"/>
      <c r="L53904" s="360"/>
    </row>
    <row r="53905" spans="3:12" hidden="1" x14ac:dyDescent="0.3">
      <c r="C53905" s="404"/>
      <c r="D53905" s="404"/>
      <c r="E53905" s="404"/>
      <c r="F53905" s="404"/>
      <c r="K53905" s="360"/>
      <c r="L53905" s="360"/>
    </row>
    <row r="53906" spans="3:12" hidden="1" x14ac:dyDescent="0.3">
      <c r="C53906" s="404"/>
      <c r="D53906" s="404"/>
      <c r="E53906" s="404"/>
      <c r="F53906" s="404"/>
      <c r="K53906" s="360"/>
      <c r="L53906" s="360"/>
    </row>
    <row r="53907" spans="3:12" hidden="1" x14ac:dyDescent="0.3">
      <c r="C53907" s="404"/>
      <c r="D53907" s="404"/>
      <c r="E53907" s="404"/>
      <c r="F53907" s="404"/>
      <c r="K53907" s="360"/>
      <c r="L53907" s="360"/>
    </row>
    <row r="53908" spans="3:12" hidden="1" x14ac:dyDescent="0.3">
      <c r="C53908" s="404"/>
      <c r="D53908" s="404"/>
      <c r="E53908" s="404"/>
      <c r="F53908" s="404"/>
      <c r="K53908" s="360"/>
      <c r="L53908" s="360"/>
    </row>
    <row r="53909" spans="3:12" hidden="1" x14ac:dyDescent="0.3">
      <c r="C53909" s="404"/>
      <c r="D53909" s="404"/>
      <c r="E53909" s="404"/>
      <c r="F53909" s="404"/>
      <c r="K53909" s="360"/>
      <c r="L53909" s="360"/>
    </row>
    <row r="53910" spans="3:12" hidden="1" x14ac:dyDescent="0.3">
      <c r="C53910" s="404"/>
      <c r="D53910" s="404"/>
      <c r="E53910" s="404"/>
      <c r="F53910" s="404"/>
      <c r="K53910" s="360"/>
      <c r="L53910" s="360"/>
    </row>
    <row r="53911" spans="3:12" hidden="1" x14ac:dyDescent="0.3">
      <c r="C53911" s="404"/>
      <c r="D53911" s="404"/>
      <c r="E53911" s="404"/>
      <c r="F53911" s="404"/>
      <c r="K53911" s="360"/>
      <c r="L53911" s="360"/>
    </row>
    <row r="53912" spans="3:12" hidden="1" x14ac:dyDescent="0.3">
      <c r="C53912" s="404"/>
      <c r="D53912" s="404"/>
      <c r="E53912" s="404"/>
      <c r="F53912" s="404"/>
      <c r="K53912" s="360"/>
      <c r="L53912" s="360"/>
    </row>
    <row r="53913" spans="3:12" hidden="1" x14ac:dyDescent="0.3">
      <c r="C53913" s="404"/>
      <c r="D53913" s="404"/>
      <c r="E53913" s="404"/>
      <c r="F53913" s="404"/>
      <c r="K53913" s="360"/>
      <c r="L53913" s="360"/>
    </row>
    <row r="53914" spans="3:12" hidden="1" x14ac:dyDescent="0.3">
      <c r="C53914" s="404"/>
      <c r="D53914" s="404"/>
      <c r="E53914" s="404"/>
      <c r="F53914" s="404"/>
      <c r="K53914" s="360"/>
      <c r="L53914" s="360"/>
    </row>
    <row r="53915" spans="3:12" hidden="1" x14ac:dyDescent="0.3">
      <c r="C53915" s="404"/>
      <c r="D53915" s="404"/>
      <c r="E53915" s="404"/>
      <c r="F53915" s="404"/>
      <c r="K53915" s="360"/>
      <c r="L53915" s="360"/>
    </row>
    <row r="53916" spans="3:12" hidden="1" x14ac:dyDescent="0.3">
      <c r="C53916" s="404"/>
      <c r="D53916" s="404"/>
      <c r="E53916" s="404"/>
      <c r="F53916" s="404"/>
      <c r="K53916" s="360"/>
      <c r="L53916" s="360"/>
    </row>
    <row r="53917" spans="3:12" hidden="1" x14ac:dyDescent="0.3">
      <c r="C53917" s="404"/>
      <c r="D53917" s="404"/>
      <c r="E53917" s="404"/>
      <c r="F53917" s="404"/>
      <c r="K53917" s="360"/>
      <c r="L53917" s="360"/>
    </row>
    <row r="53918" spans="3:12" hidden="1" x14ac:dyDescent="0.3">
      <c r="C53918" s="404"/>
      <c r="D53918" s="404"/>
      <c r="E53918" s="404"/>
      <c r="F53918" s="404"/>
      <c r="K53918" s="360"/>
      <c r="L53918" s="360"/>
    </row>
    <row r="53919" spans="3:12" hidden="1" x14ac:dyDescent="0.3">
      <c r="C53919" s="404"/>
      <c r="D53919" s="404"/>
      <c r="E53919" s="404"/>
      <c r="F53919" s="404"/>
      <c r="K53919" s="360"/>
      <c r="L53919" s="360"/>
    </row>
    <row r="53920" spans="3:12" hidden="1" x14ac:dyDescent="0.3">
      <c r="C53920" s="404"/>
      <c r="D53920" s="404"/>
      <c r="E53920" s="404"/>
      <c r="F53920" s="404"/>
      <c r="K53920" s="360"/>
      <c r="L53920" s="360"/>
    </row>
    <row r="53921" spans="3:12" hidden="1" x14ac:dyDescent="0.3">
      <c r="C53921" s="404"/>
      <c r="D53921" s="404"/>
      <c r="E53921" s="404"/>
      <c r="F53921" s="404"/>
      <c r="K53921" s="360"/>
      <c r="L53921" s="360"/>
    </row>
    <row r="53922" spans="3:12" hidden="1" x14ac:dyDescent="0.3">
      <c r="C53922" s="404"/>
      <c r="D53922" s="404"/>
      <c r="E53922" s="404"/>
      <c r="F53922" s="404"/>
      <c r="K53922" s="360"/>
      <c r="L53922" s="360"/>
    </row>
    <row r="53923" spans="3:12" hidden="1" x14ac:dyDescent="0.3">
      <c r="C53923" s="404"/>
      <c r="D53923" s="404"/>
      <c r="E53923" s="404"/>
      <c r="F53923" s="404"/>
      <c r="K53923" s="360"/>
      <c r="L53923" s="360"/>
    </row>
    <row r="53924" spans="3:12" hidden="1" x14ac:dyDescent="0.3">
      <c r="C53924" s="404"/>
      <c r="D53924" s="404"/>
      <c r="E53924" s="404"/>
      <c r="F53924" s="404"/>
      <c r="K53924" s="360"/>
      <c r="L53924" s="360"/>
    </row>
    <row r="53925" spans="3:12" hidden="1" x14ac:dyDescent="0.3">
      <c r="C53925" s="404"/>
      <c r="D53925" s="404"/>
      <c r="E53925" s="404"/>
      <c r="F53925" s="404"/>
      <c r="K53925" s="360"/>
      <c r="L53925" s="360"/>
    </row>
    <row r="53926" spans="3:12" hidden="1" x14ac:dyDescent="0.3">
      <c r="C53926" s="404"/>
      <c r="D53926" s="404"/>
      <c r="E53926" s="404"/>
      <c r="F53926" s="404"/>
      <c r="K53926" s="360"/>
      <c r="L53926" s="360"/>
    </row>
    <row r="53927" spans="3:12" hidden="1" x14ac:dyDescent="0.3">
      <c r="C53927" s="404"/>
      <c r="D53927" s="404"/>
      <c r="E53927" s="404"/>
      <c r="F53927" s="404"/>
      <c r="K53927" s="360"/>
      <c r="L53927" s="360"/>
    </row>
    <row r="53928" spans="3:12" hidden="1" x14ac:dyDescent="0.3">
      <c r="C53928" s="404"/>
      <c r="D53928" s="404"/>
      <c r="E53928" s="404"/>
      <c r="F53928" s="404"/>
      <c r="K53928" s="360"/>
      <c r="L53928" s="360"/>
    </row>
    <row r="53929" spans="3:12" hidden="1" x14ac:dyDescent="0.3">
      <c r="C53929" s="404"/>
      <c r="D53929" s="404"/>
      <c r="E53929" s="404"/>
      <c r="F53929" s="404"/>
      <c r="K53929" s="360"/>
      <c r="L53929" s="360"/>
    </row>
    <row r="53930" spans="3:12" hidden="1" x14ac:dyDescent="0.3">
      <c r="C53930" s="404"/>
      <c r="D53930" s="404"/>
      <c r="E53930" s="404"/>
      <c r="F53930" s="404"/>
      <c r="K53930" s="360"/>
      <c r="L53930" s="360"/>
    </row>
    <row r="53931" spans="3:12" hidden="1" x14ac:dyDescent="0.3">
      <c r="C53931" s="404"/>
      <c r="D53931" s="404"/>
      <c r="E53931" s="404"/>
      <c r="F53931" s="404"/>
      <c r="K53931" s="360"/>
      <c r="L53931" s="360"/>
    </row>
    <row r="53932" spans="3:12" hidden="1" x14ac:dyDescent="0.3">
      <c r="C53932" s="404"/>
      <c r="D53932" s="404"/>
      <c r="E53932" s="404"/>
      <c r="F53932" s="404"/>
      <c r="K53932" s="360"/>
      <c r="L53932" s="360"/>
    </row>
    <row r="53933" spans="3:12" hidden="1" x14ac:dyDescent="0.3">
      <c r="C53933" s="404"/>
      <c r="D53933" s="404"/>
      <c r="E53933" s="404"/>
      <c r="F53933" s="404"/>
      <c r="K53933" s="360"/>
      <c r="L53933" s="360"/>
    </row>
    <row r="53934" spans="3:12" hidden="1" x14ac:dyDescent="0.3">
      <c r="C53934" s="404"/>
      <c r="D53934" s="404"/>
      <c r="E53934" s="404"/>
      <c r="F53934" s="404"/>
      <c r="K53934" s="360"/>
      <c r="L53934" s="360"/>
    </row>
    <row r="53935" spans="3:12" hidden="1" x14ac:dyDescent="0.3">
      <c r="C53935" s="404"/>
      <c r="D53935" s="404"/>
      <c r="E53935" s="404"/>
      <c r="F53935" s="404"/>
      <c r="K53935" s="360"/>
      <c r="L53935" s="360"/>
    </row>
    <row r="53936" spans="3:12" hidden="1" x14ac:dyDescent="0.3">
      <c r="C53936" s="404"/>
      <c r="D53936" s="404"/>
      <c r="E53936" s="404"/>
      <c r="F53936" s="404"/>
      <c r="K53936" s="360"/>
      <c r="L53936" s="360"/>
    </row>
    <row r="53937" spans="3:12" hidden="1" x14ac:dyDescent="0.3">
      <c r="C53937" s="404"/>
      <c r="D53937" s="404"/>
      <c r="E53937" s="404"/>
      <c r="F53937" s="404"/>
      <c r="K53937" s="360"/>
      <c r="L53937" s="360"/>
    </row>
    <row r="53938" spans="3:12" hidden="1" x14ac:dyDescent="0.3">
      <c r="C53938" s="404"/>
      <c r="D53938" s="404"/>
      <c r="E53938" s="404"/>
      <c r="F53938" s="404"/>
      <c r="K53938" s="360"/>
      <c r="L53938" s="360"/>
    </row>
    <row r="53939" spans="3:12" hidden="1" x14ac:dyDescent="0.3">
      <c r="C53939" s="404"/>
      <c r="D53939" s="404"/>
      <c r="E53939" s="404"/>
      <c r="F53939" s="404"/>
      <c r="K53939" s="360"/>
      <c r="L53939" s="360"/>
    </row>
    <row r="53940" spans="3:12" hidden="1" x14ac:dyDescent="0.3">
      <c r="C53940" s="404"/>
      <c r="D53940" s="404"/>
      <c r="E53940" s="404"/>
      <c r="F53940" s="404"/>
      <c r="K53940" s="360"/>
      <c r="L53940" s="360"/>
    </row>
    <row r="53941" spans="3:12" hidden="1" x14ac:dyDescent="0.3">
      <c r="C53941" s="404"/>
      <c r="D53941" s="404"/>
      <c r="E53941" s="404"/>
      <c r="F53941" s="404"/>
      <c r="K53941" s="360"/>
      <c r="L53941" s="360"/>
    </row>
    <row r="53942" spans="3:12" hidden="1" x14ac:dyDescent="0.3">
      <c r="C53942" s="404"/>
      <c r="D53942" s="404"/>
      <c r="E53942" s="404"/>
      <c r="F53942" s="404"/>
      <c r="K53942" s="360"/>
      <c r="L53942" s="360"/>
    </row>
    <row r="53943" spans="3:12" hidden="1" x14ac:dyDescent="0.3">
      <c r="C53943" s="404"/>
      <c r="D53943" s="404"/>
      <c r="E53943" s="404"/>
      <c r="F53943" s="404"/>
      <c r="K53943" s="360"/>
      <c r="L53943" s="360"/>
    </row>
    <row r="53944" spans="3:12" hidden="1" x14ac:dyDescent="0.3">
      <c r="C53944" s="404"/>
      <c r="D53944" s="404"/>
      <c r="E53944" s="404"/>
      <c r="F53944" s="404"/>
      <c r="K53944" s="360"/>
      <c r="L53944" s="360"/>
    </row>
    <row r="53945" spans="3:12" hidden="1" x14ac:dyDescent="0.3">
      <c r="C53945" s="404"/>
      <c r="D53945" s="404"/>
      <c r="E53945" s="404"/>
      <c r="F53945" s="404"/>
      <c r="K53945" s="360"/>
      <c r="L53945" s="360"/>
    </row>
    <row r="53946" spans="3:12" hidden="1" x14ac:dyDescent="0.3">
      <c r="C53946" s="404"/>
      <c r="D53946" s="404"/>
      <c r="E53946" s="404"/>
      <c r="F53946" s="404"/>
      <c r="K53946" s="360"/>
      <c r="L53946" s="360"/>
    </row>
    <row r="53947" spans="3:12" hidden="1" x14ac:dyDescent="0.3">
      <c r="C53947" s="404"/>
      <c r="D53947" s="404"/>
      <c r="E53947" s="404"/>
      <c r="F53947" s="404"/>
      <c r="K53947" s="360"/>
      <c r="L53947" s="360"/>
    </row>
    <row r="53948" spans="3:12" hidden="1" x14ac:dyDescent="0.3">
      <c r="C53948" s="404"/>
      <c r="D53948" s="404"/>
      <c r="E53948" s="404"/>
      <c r="F53948" s="404"/>
      <c r="K53948" s="360"/>
      <c r="L53948" s="360"/>
    </row>
    <row r="53949" spans="3:12" hidden="1" x14ac:dyDescent="0.3">
      <c r="C53949" s="404"/>
      <c r="D53949" s="404"/>
      <c r="E53949" s="404"/>
      <c r="F53949" s="404"/>
      <c r="K53949" s="360"/>
      <c r="L53949" s="360"/>
    </row>
    <row r="53950" spans="3:12" hidden="1" x14ac:dyDescent="0.3">
      <c r="C53950" s="404"/>
      <c r="D53950" s="404"/>
      <c r="E53950" s="404"/>
      <c r="F53950" s="404"/>
      <c r="K53950" s="360"/>
      <c r="L53950" s="360"/>
    </row>
    <row r="53951" spans="3:12" hidden="1" x14ac:dyDescent="0.3">
      <c r="C53951" s="404"/>
      <c r="D53951" s="404"/>
      <c r="E53951" s="404"/>
      <c r="F53951" s="404"/>
      <c r="K53951" s="360"/>
      <c r="L53951" s="360"/>
    </row>
    <row r="53952" spans="3:12" hidden="1" x14ac:dyDescent="0.3">
      <c r="C53952" s="404"/>
      <c r="D53952" s="404"/>
      <c r="E53952" s="404"/>
      <c r="F53952" s="404"/>
      <c r="K53952" s="360"/>
      <c r="L53952" s="360"/>
    </row>
    <row r="53953" spans="3:12" hidden="1" x14ac:dyDescent="0.3">
      <c r="C53953" s="404"/>
      <c r="D53953" s="404"/>
      <c r="E53953" s="404"/>
      <c r="F53953" s="404"/>
      <c r="K53953" s="360"/>
      <c r="L53953" s="360"/>
    </row>
    <row r="53954" spans="3:12" hidden="1" x14ac:dyDescent="0.3">
      <c r="C53954" s="404"/>
      <c r="D53954" s="404"/>
      <c r="E53954" s="404"/>
      <c r="F53954" s="404"/>
      <c r="K53954" s="360"/>
      <c r="L53954" s="360"/>
    </row>
    <row r="53955" spans="3:12" hidden="1" x14ac:dyDescent="0.3">
      <c r="C53955" s="404"/>
      <c r="D53955" s="404"/>
      <c r="E53955" s="404"/>
      <c r="F53955" s="404"/>
      <c r="K53955" s="360"/>
      <c r="L53955" s="360"/>
    </row>
    <row r="53956" spans="3:12" hidden="1" x14ac:dyDescent="0.3">
      <c r="C53956" s="404"/>
      <c r="D53956" s="404"/>
      <c r="E53956" s="404"/>
      <c r="F53956" s="404"/>
      <c r="K53956" s="360"/>
      <c r="L53956" s="360"/>
    </row>
    <row r="53957" spans="3:12" hidden="1" x14ac:dyDescent="0.3">
      <c r="C53957" s="404"/>
      <c r="D53957" s="404"/>
      <c r="E53957" s="404"/>
      <c r="F53957" s="404"/>
      <c r="K53957" s="360"/>
      <c r="L53957" s="360"/>
    </row>
    <row r="53958" spans="3:12" hidden="1" x14ac:dyDescent="0.3">
      <c r="C53958" s="404"/>
      <c r="D53958" s="404"/>
      <c r="E53958" s="404"/>
      <c r="F53958" s="404"/>
      <c r="K53958" s="360"/>
      <c r="L53958" s="360"/>
    </row>
    <row r="53959" spans="3:12" hidden="1" x14ac:dyDescent="0.3">
      <c r="C53959" s="404"/>
      <c r="D53959" s="404"/>
      <c r="E53959" s="404"/>
      <c r="F53959" s="404"/>
      <c r="K53959" s="360"/>
      <c r="L53959" s="360"/>
    </row>
    <row r="53960" spans="3:12" hidden="1" x14ac:dyDescent="0.3">
      <c r="C53960" s="404"/>
      <c r="D53960" s="404"/>
      <c r="E53960" s="404"/>
      <c r="F53960" s="404"/>
      <c r="K53960" s="360"/>
      <c r="L53960" s="360"/>
    </row>
    <row r="53961" spans="3:12" hidden="1" x14ac:dyDescent="0.3">
      <c r="C53961" s="404"/>
      <c r="D53961" s="404"/>
      <c r="E53961" s="404"/>
      <c r="F53961" s="404"/>
      <c r="K53961" s="360"/>
      <c r="L53961" s="360"/>
    </row>
    <row r="53962" spans="3:12" hidden="1" x14ac:dyDescent="0.3">
      <c r="C53962" s="404"/>
      <c r="D53962" s="404"/>
      <c r="E53962" s="404"/>
      <c r="F53962" s="404"/>
      <c r="K53962" s="360"/>
      <c r="L53962" s="360"/>
    </row>
    <row r="53963" spans="3:12" hidden="1" x14ac:dyDescent="0.3">
      <c r="C53963" s="404"/>
      <c r="D53963" s="404"/>
      <c r="E53963" s="404"/>
      <c r="F53963" s="404"/>
      <c r="K53963" s="360"/>
      <c r="L53963" s="360"/>
    </row>
    <row r="53964" spans="3:12" hidden="1" x14ac:dyDescent="0.3">
      <c r="C53964" s="404"/>
      <c r="D53964" s="404"/>
      <c r="E53964" s="404"/>
      <c r="F53964" s="404"/>
      <c r="K53964" s="360"/>
      <c r="L53964" s="360"/>
    </row>
    <row r="53965" spans="3:12" hidden="1" x14ac:dyDescent="0.3">
      <c r="C53965" s="404"/>
      <c r="D53965" s="404"/>
      <c r="E53965" s="404"/>
      <c r="F53965" s="404"/>
      <c r="K53965" s="360"/>
      <c r="L53965" s="360"/>
    </row>
    <row r="53966" spans="3:12" hidden="1" x14ac:dyDescent="0.3">
      <c r="C53966" s="404"/>
      <c r="D53966" s="404"/>
      <c r="E53966" s="404"/>
      <c r="F53966" s="404"/>
      <c r="K53966" s="360"/>
      <c r="L53966" s="360"/>
    </row>
    <row r="53967" spans="3:12" hidden="1" x14ac:dyDescent="0.3">
      <c r="C53967" s="404"/>
      <c r="D53967" s="404"/>
      <c r="E53967" s="404"/>
      <c r="F53967" s="404"/>
      <c r="K53967" s="360"/>
      <c r="L53967" s="360"/>
    </row>
    <row r="53968" spans="3:12" hidden="1" x14ac:dyDescent="0.3">
      <c r="C53968" s="404"/>
      <c r="D53968" s="404"/>
      <c r="E53968" s="404"/>
      <c r="F53968" s="404"/>
      <c r="K53968" s="360"/>
      <c r="L53968" s="360"/>
    </row>
    <row r="53969" spans="3:12" hidden="1" x14ac:dyDescent="0.3">
      <c r="C53969" s="404"/>
      <c r="D53969" s="404"/>
      <c r="E53969" s="404"/>
      <c r="F53969" s="404"/>
      <c r="K53969" s="360"/>
      <c r="L53969" s="360"/>
    </row>
    <row r="53970" spans="3:12" hidden="1" x14ac:dyDescent="0.3">
      <c r="C53970" s="404"/>
      <c r="D53970" s="404"/>
      <c r="E53970" s="404"/>
      <c r="F53970" s="404"/>
      <c r="K53970" s="360"/>
      <c r="L53970" s="360"/>
    </row>
    <row r="53971" spans="3:12" hidden="1" x14ac:dyDescent="0.3">
      <c r="C53971" s="404"/>
      <c r="D53971" s="404"/>
      <c r="E53971" s="404"/>
      <c r="F53971" s="404"/>
      <c r="K53971" s="360"/>
      <c r="L53971" s="360"/>
    </row>
    <row r="53972" spans="3:12" hidden="1" x14ac:dyDescent="0.3">
      <c r="C53972" s="404"/>
      <c r="D53972" s="404"/>
      <c r="E53972" s="404"/>
      <c r="F53972" s="404"/>
      <c r="K53972" s="360"/>
      <c r="L53972" s="360"/>
    </row>
    <row r="53973" spans="3:12" hidden="1" x14ac:dyDescent="0.3">
      <c r="C53973" s="404"/>
      <c r="D53973" s="404"/>
      <c r="E53973" s="404"/>
      <c r="F53973" s="404"/>
      <c r="K53973" s="360"/>
      <c r="L53973" s="360"/>
    </row>
    <row r="53974" spans="3:12" hidden="1" x14ac:dyDescent="0.3">
      <c r="C53974" s="404"/>
      <c r="D53974" s="404"/>
      <c r="E53974" s="404"/>
      <c r="F53974" s="404"/>
      <c r="K53974" s="360"/>
      <c r="L53974" s="360"/>
    </row>
    <row r="53975" spans="3:12" hidden="1" x14ac:dyDescent="0.3">
      <c r="C53975" s="404"/>
      <c r="D53975" s="404"/>
      <c r="E53975" s="404"/>
      <c r="F53975" s="404"/>
      <c r="K53975" s="360"/>
      <c r="L53975" s="360"/>
    </row>
    <row r="53976" spans="3:12" hidden="1" x14ac:dyDescent="0.3">
      <c r="C53976" s="404"/>
      <c r="D53976" s="404"/>
      <c r="E53976" s="404"/>
      <c r="F53976" s="404"/>
      <c r="K53976" s="360"/>
      <c r="L53976" s="360"/>
    </row>
    <row r="53977" spans="3:12" hidden="1" x14ac:dyDescent="0.3">
      <c r="C53977" s="404"/>
      <c r="D53977" s="404"/>
      <c r="E53977" s="404"/>
      <c r="F53977" s="404"/>
      <c r="K53977" s="360"/>
      <c r="L53977" s="360"/>
    </row>
    <row r="53978" spans="3:12" hidden="1" x14ac:dyDescent="0.3">
      <c r="C53978" s="404"/>
      <c r="D53978" s="404"/>
      <c r="E53978" s="404"/>
      <c r="F53978" s="404"/>
      <c r="K53978" s="360"/>
      <c r="L53978" s="360"/>
    </row>
    <row r="53979" spans="3:12" hidden="1" x14ac:dyDescent="0.3">
      <c r="C53979" s="404"/>
      <c r="D53979" s="404"/>
      <c r="E53979" s="404"/>
      <c r="F53979" s="404"/>
      <c r="K53979" s="360"/>
      <c r="L53979" s="360"/>
    </row>
    <row r="53980" spans="3:12" hidden="1" x14ac:dyDescent="0.3">
      <c r="C53980" s="404"/>
      <c r="D53980" s="404"/>
      <c r="E53980" s="404"/>
      <c r="F53980" s="404"/>
      <c r="K53980" s="360"/>
      <c r="L53980" s="360"/>
    </row>
    <row r="53981" spans="3:12" hidden="1" x14ac:dyDescent="0.3">
      <c r="C53981" s="404"/>
      <c r="D53981" s="404"/>
      <c r="E53981" s="404"/>
      <c r="F53981" s="404"/>
      <c r="K53981" s="360"/>
      <c r="L53981" s="360"/>
    </row>
    <row r="53982" spans="3:12" hidden="1" x14ac:dyDescent="0.3">
      <c r="C53982" s="404"/>
      <c r="D53982" s="404"/>
      <c r="E53982" s="404"/>
      <c r="F53982" s="404"/>
      <c r="K53982" s="360"/>
      <c r="L53982" s="360"/>
    </row>
    <row r="53983" spans="3:12" hidden="1" x14ac:dyDescent="0.3">
      <c r="C53983" s="404"/>
      <c r="D53983" s="404"/>
      <c r="E53983" s="404"/>
      <c r="F53983" s="404"/>
      <c r="K53983" s="360"/>
      <c r="L53983" s="360"/>
    </row>
    <row r="53984" spans="3:12" hidden="1" x14ac:dyDescent="0.3">
      <c r="C53984" s="404"/>
      <c r="D53984" s="404"/>
      <c r="E53984" s="404"/>
      <c r="F53984" s="404"/>
      <c r="K53984" s="360"/>
      <c r="L53984" s="360"/>
    </row>
    <row r="53985" spans="3:12" hidden="1" x14ac:dyDescent="0.3">
      <c r="C53985" s="404"/>
      <c r="D53985" s="404"/>
      <c r="E53985" s="404"/>
      <c r="F53985" s="404"/>
      <c r="K53985" s="360"/>
      <c r="L53985" s="360"/>
    </row>
    <row r="53986" spans="3:12" hidden="1" x14ac:dyDescent="0.3">
      <c r="C53986" s="404"/>
      <c r="D53986" s="404"/>
      <c r="E53986" s="404"/>
      <c r="F53986" s="404"/>
      <c r="K53986" s="360"/>
      <c r="L53986" s="360"/>
    </row>
    <row r="53987" spans="3:12" hidden="1" x14ac:dyDescent="0.3">
      <c r="C53987" s="404"/>
      <c r="D53987" s="404"/>
      <c r="E53987" s="404"/>
      <c r="F53987" s="404"/>
      <c r="K53987" s="360"/>
      <c r="L53987" s="360"/>
    </row>
    <row r="53988" spans="3:12" hidden="1" x14ac:dyDescent="0.3">
      <c r="C53988" s="404"/>
      <c r="D53988" s="404"/>
      <c r="E53988" s="404"/>
      <c r="F53988" s="404"/>
      <c r="K53988" s="360"/>
      <c r="L53988" s="360"/>
    </row>
    <row r="53989" spans="3:12" hidden="1" x14ac:dyDescent="0.3">
      <c r="C53989" s="404"/>
      <c r="D53989" s="404"/>
      <c r="E53989" s="404"/>
      <c r="F53989" s="404"/>
      <c r="K53989" s="360"/>
      <c r="L53989" s="360"/>
    </row>
    <row r="53990" spans="3:12" hidden="1" x14ac:dyDescent="0.3">
      <c r="C53990" s="404"/>
      <c r="D53990" s="404"/>
      <c r="E53990" s="404"/>
      <c r="F53990" s="404"/>
      <c r="K53990" s="360"/>
      <c r="L53990" s="360"/>
    </row>
    <row r="53991" spans="3:12" hidden="1" x14ac:dyDescent="0.3">
      <c r="C53991" s="404"/>
      <c r="D53991" s="404"/>
      <c r="E53991" s="404"/>
      <c r="F53991" s="404"/>
      <c r="K53991" s="360"/>
      <c r="L53991" s="360"/>
    </row>
    <row r="53992" spans="3:12" hidden="1" x14ac:dyDescent="0.3">
      <c r="C53992" s="404"/>
      <c r="D53992" s="404"/>
      <c r="E53992" s="404"/>
      <c r="F53992" s="404"/>
      <c r="K53992" s="360"/>
      <c r="L53992" s="360"/>
    </row>
    <row r="53993" spans="3:12" hidden="1" x14ac:dyDescent="0.3">
      <c r="C53993" s="404"/>
      <c r="D53993" s="404"/>
      <c r="E53993" s="404"/>
      <c r="F53993" s="404"/>
      <c r="K53993" s="360"/>
      <c r="L53993" s="360"/>
    </row>
    <row r="53994" spans="3:12" hidden="1" x14ac:dyDescent="0.3">
      <c r="C53994" s="404"/>
      <c r="D53994" s="404"/>
      <c r="E53994" s="404"/>
      <c r="F53994" s="404"/>
      <c r="K53994" s="360"/>
      <c r="L53994" s="360"/>
    </row>
    <row r="53995" spans="3:12" hidden="1" x14ac:dyDescent="0.3">
      <c r="C53995" s="404"/>
      <c r="D53995" s="404"/>
      <c r="E53995" s="404"/>
      <c r="F53995" s="404"/>
      <c r="K53995" s="360"/>
      <c r="L53995" s="360"/>
    </row>
    <row r="53996" spans="3:12" hidden="1" x14ac:dyDescent="0.3">
      <c r="C53996" s="404"/>
      <c r="D53996" s="404"/>
      <c r="E53996" s="404"/>
      <c r="F53996" s="404"/>
      <c r="K53996" s="360"/>
      <c r="L53996" s="360"/>
    </row>
    <row r="53997" spans="3:12" hidden="1" x14ac:dyDescent="0.3">
      <c r="C53997" s="404"/>
      <c r="D53997" s="404"/>
      <c r="E53997" s="404"/>
      <c r="F53997" s="404"/>
      <c r="K53997" s="360"/>
      <c r="L53997" s="360"/>
    </row>
    <row r="53998" spans="3:12" hidden="1" x14ac:dyDescent="0.3">
      <c r="C53998" s="404"/>
      <c r="D53998" s="404"/>
      <c r="E53998" s="404"/>
      <c r="F53998" s="404"/>
      <c r="K53998" s="360"/>
      <c r="L53998" s="360"/>
    </row>
    <row r="53999" spans="3:12" hidden="1" x14ac:dyDescent="0.3">
      <c r="C53999" s="404"/>
      <c r="D53999" s="404"/>
      <c r="E53999" s="404"/>
      <c r="F53999" s="404"/>
      <c r="K53999" s="360"/>
      <c r="L53999" s="360"/>
    </row>
    <row r="54000" spans="3:12" hidden="1" x14ac:dyDescent="0.3">
      <c r="C54000" s="404"/>
      <c r="D54000" s="404"/>
      <c r="E54000" s="404"/>
      <c r="F54000" s="404"/>
      <c r="K54000" s="360"/>
      <c r="L54000" s="360"/>
    </row>
    <row r="54001" spans="3:12" hidden="1" x14ac:dyDescent="0.3">
      <c r="C54001" s="404"/>
      <c r="D54001" s="404"/>
      <c r="E54001" s="404"/>
      <c r="F54001" s="404"/>
      <c r="K54001" s="360"/>
      <c r="L54001" s="360"/>
    </row>
    <row r="54002" spans="3:12" hidden="1" x14ac:dyDescent="0.3">
      <c r="C54002" s="404"/>
      <c r="D54002" s="404"/>
      <c r="E54002" s="404"/>
      <c r="F54002" s="404"/>
      <c r="K54002" s="360"/>
      <c r="L54002" s="360"/>
    </row>
    <row r="54003" spans="3:12" hidden="1" x14ac:dyDescent="0.3">
      <c r="C54003" s="404"/>
      <c r="D54003" s="404"/>
      <c r="E54003" s="404"/>
      <c r="F54003" s="404"/>
      <c r="K54003" s="360"/>
      <c r="L54003" s="360"/>
    </row>
    <row r="54004" spans="3:12" hidden="1" x14ac:dyDescent="0.3">
      <c r="C54004" s="404"/>
      <c r="D54004" s="404"/>
      <c r="E54004" s="404"/>
      <c r="F54004" s="404"/>
      <c r="K54004" s="360"/>
      <c r="L54004" s="360"/>
    </row>
    <row r="54005" spans="3:12" hidden="1" x14ac:dyDescent="0.3">
      <c r="C54005" s="404"/>
      <c r="D54005" s="404"/>
      <c r="E54005" s="404"/>
      <c r="F54005" s="404"/>
      <c r="K54005" s="360"/>
      <c r="L54005" s="360"/>
    </row>
    <row r="54006" spans="3:12" hidden="1" x14ac:dyDescent="0.3">
      <c r="C54006" s="404"/>
      <c r="D54006" s="404"/>
      <c r="E54006" s="404"/>
      <c r="F54006" s="404"/>
      <c r="K54006" s="360"/>
      <c r="L54006" s="360"/>
    </row>
    <row r="54007" spans="3:12" hidden="1" x14ac:dyDescent="0.3">
      <c r="C54007" s="404"/>
      <c r="D54007" s="404"/>
      <c r="E54007" s="404"/>
      <c r="F54007" s="404"/>
      <c r="K54007" s="360"/>
      <c r="L54007" s="360"/>
    </row>
    <row r="54008" spans="3:12" hidden="1" x14ac:dyDescent="0.3">
      <c r="C54008" s="404"/>
      <c r="D54008" s="404"/>
      <c r="E54008" s="404"/>
      <c r="F54008" s="404"/>
      <c r="K54008" s="360"/>
      <c r="L54008" s="360"/>
    </row>
    <row r="54009" spans="3:12" hidden="1" x14ac:dyDescent="0.3">
      <c r="C54009" s="404"/>
      <c r="D54009" s="404"/>
      <c r="E54009" s="404"/>
      <c r="F54009" s="404"/>
      <c r="K54009" s="360"/>
      <c r="L54009" s="360"/>
    </row>
    <row r="54010" spans="3:12" hidden="1" x14ac:dyDescent="0.3">
      <c r="C54010" s="404"/>
      <c r="D54010" s="404"/>
      <c r="E54010" s="404"/>
      <c r="F54010" s="404"/>
      <c r="K54010" s="360"/>
      <c r="L54010" s="360"/>
    </row>
    <row r="54011" spans="3:12" hidden="1" x14ac:dyDescent="0.3">
      <c r="C54011" s="404"/>
      <c r="D54011" s="404"/>
      <c r="E54011" s="404"/>
      <c r="F54011" s="404"/>
      <c r="K54011" s="360"/>
      <c r="L54011" s="360"/>
    </row>
    <row r="54012" spans="3:12" hidden="1" x14ac:dyDescent="0.3">
      <c r="C54012" s="404"/>
      <c r="D54012" s="404"/>
      <c r="E54012" s="404"/>
      <c r="F54012" s="404"/>
      <c r="K54012" s="360"/>
      <c r="L54012" s="360"/>
    </row>
    <row r="54013" spans="3:12" hidden="1" x14ac:dyDescent="0.3">
      <c r="C54013" s="404"/>
      <c r="D54013" s="404"/>
      <c r="E54013" s="404"/>
      <c r="F54013" s="404"/>
      <c r="K54013" s="360"/>
      <c r="L54013" s="360"/>
    </row>
    <row r="54014" spans="3:12" hidden="1" x14ac:dyDescent="0.3">
      <c r="C54014" s="404"/>
      <c r="D54014" s="404"/>
      <c r="E54014" s="404"/>
      <c r="F54014" s="404"/>
      <c r="K54014" s="360"/>
      <c r="L54014" s="360"/>
    </row>
    <row r="54015" spans="3:12" hidden="1" x14ac:dyDescent="0.3">
      <c r="C54015" s="404"/>
      <c r="D54015" s="404"/>
      <c r="E54015" s="404"/>
      <c r="F54015" s="404"/>
      <c r="K54015" s="360"/>
      <c r="L54015" s="360"/>
    </row>
    <row r="54016" spans="3:12" hidden="1" x14ac:dyDescent="0.3">
      <c r="C54016" s="404"/>
      <c r="D54016" s="404"/>
      <c r="E54016" s="404"/>
      <c r="F54016" s="404"/>
      <c r="K54016" s="360"/>
      <c r="L54016" s="360"/>
    </row>
    <row r="54017" spans="3:12" hidden="1" x14ac:dyDescent="0.3">
      <c r="C54017" s="404"/>
      <c r="D54017" s="404"/>
      <c r="E54017" s="404"/>
      <c r="F54017" s="404"/>
      <c r="K54017" s="360"/>
      <c r="L54017" s="360"/>
    </row>
    <row r="54018" spans="3:12" hidden="1" x14ac:dyDescent="0.3">
      <c r="C54018" s="404"/>
      <c r="D54018" s="404"/>
      <c r="E54018" s="404"/>
      <c r="F54018" s="404"/>
      <c r="K54018" s="360"/>
      <c r="L54018" s="360"/>
    </row>
    <row r="54019" spans="3:12" hidden="1" x14ac:dyDescent="0.3">
      <c r="C54019" s="404"/>
      <c r="D54019" s="404"/>
      <c r="E54019" s="404"/>
      <c r="F54019" s="404"/>
      <c r="K54019" s="360"/>
      <c r="L54019" s="360"/>
    </row>
    <row r="54020" spans="3:12" hidden="1" x14ac:dyDescent="0.3">
      <c r="C54020" s="404"/>
      <c r="D54020" s="404"/>
      <c r="E54020" s="404"/>
      <c r="F54020" s="404"/>
      <c r="K54020" s="360"/>
      <c r="L54020" s="360"/>
    </row>
    <row r="54021" spans="3:12" hidden="1" x14ac:dyDescent="0.3">
      <c r="C54021" s="404"/>
      <c r="D54021" s="404"/>
      <c r="E54021" s="404"/>
      <c r="F54021" s="404"/>
      <c r="K54021" s="360"/>
      <c r="L54021" s="360"/>
    </row>
    <row r="54022" spans="3:12" hidden="1" x14ac:dyDescent="0.3">
      <c r="C54022" s="404"/>
      <c r="D54022" s="404"/>
      <c r="E54022" s="404"/>
      <c r="F54022" s="404"/>
      <c r="K54022" s="360"/>
      <c r="L54022" s="360"/>
    </row>
    <row r="54023" spans="3:12" hidden="1" x14ac:dyDescent="0.3">
      <c r="C54023" s="404"/>
      <c r="D54023" s="404"/>
      <c r="E54023" s="404"/>
      <c r="F54023" s="404"/>
      <c r="K54023" s="360"/>
      <c r="L54023" s="360"/>
    </row>
    <row r="54024" spans="3:12" hidden="1" x14ac:dyDescent="0.3">
      <c r="C54024" s="404"/>
      <c r="D54024" s="404"/>
      <c r="E54024" s="404"/>
      <c r="F54024" s="404"/>
      <c r="K54024" s="360"/>
      <c r="L54024" s="360"/>
    </row>
    <row r="54025" spans="3:12" hidden="1" x14ac:dyDescent="0.3">
      <c r="C54025" s="404"/>
      <c r="D54025" s="404"/>
      <c r="E54025" s="404"/>
      <c r="F54025" s="404"/>
      <c r="K54025" s="360"/>
      <c r="L54025" s="360"/>
    </row>
    <row r="54026" spans="3:12" hidden="1" x14ac:dyDescent="0.3">
      <c r="C54026" s="404"/>
      <c r="D54026" s="404"/>
      <c r="E54026" s="404"/>
      <c r="F54026" s="404"/>
      <c r="K54026" s="360"/>
      <c r="L54026" s="360"/>
    </row>
    <row r="54027" spans="3:12" hidden="1" x14ac:dyDescent="0.3">
      <c r="C54027" s="404"/>
      <c r="D54027" s="404"/>
      <c r="E54027" s="404"/>
      <c r="F54027" s="404"/>
      <c r="K54027" s="360"/>
      <c r="L54027" s="360"/>
    </row>
    <row r="54028" spans="3:12" hidden="1" x14ac:dyDescent="0.3">
      <c r="C54028" s="404"/>
      <c r="D54028" s="404"/>
      <c r="E54028" s="404"/>
      <c r="F54028" s="404"/>
      <c r="K54028" s="360"/>
      <c r="L54028" s="360"/>
    </row>
    <row r="54029" spans="3:12" hidden="1" x14ac:dyDescent="0.3">
      <c r="C54029" s="404"/>
      <c r="D54029" s="404"/>
      <c r="E54029" s="404"/>
      <c r="F54029" s="404"/>
      <c r="K54029" s="360"/>
      <c r="L54029" s="360"/>
    </row>
    <row r="54030" spans="3:12" hidden="1" x14ac:dyDescent="0.3">
      <c r="C54030" s="404"/>
      <c r="D54030" s="404"/>
      <c r="E54030" s="404"/>
      <c r="F54030" s="404"/>
      <c r="K54030" s="360"/>
      <c r="L54030" s="360"/>
    </row>
    <row r="54031" spans="3:12" hidden="1" x14ac:dyDescent="0.3">
      <c r="C54031" s="404"/>
      <c r="D54031" s="404"/>
      <c r="E54031" s="404"/>
      <c r="F54031" s="404"/>
      <c r="K54031" s="360"/>
      <c r="L54031" s="360"/>
    </row>
    <row r="54032" spans="3:12" hidden="1" x14ac:dyDescent="0.3">
      <c r="C54032" s="404"/>
      <c r="D54032" s="404"/>
      <c r="E54032" s="404"/>
      <c r="F54032" s="404"/>
      <c r="K54032" s="360"/>
      <c r="L54032" s="360"/>
    </row>
    <row r="54033" spans="3:12" hidden="1" x14ac:dyDescent="0.3">
      <c r="C54033" s="404"/>
      <c r="D54033" s="404"/>
      <c r="E54033" s="404"/>
      <c r="F54033" s="404"/>
      <c r="K54033" s="360"/>
      <c r="L54033" s="360"/>
    </row>
    <row r="54034" spans="3:12" hidden="1" x14ac:dyDescent="0.3">
      <c r="C54034" s="404"/>
      <c r="D54034" s="404"/>
      <c r="E54034" s="404"/>
      <c r="F54034" s="404"/>
      <c r="K54034" s="360"/>
      <c r="L54034" s="360"/>
    </row>
    <row r="54035" spans="3:12" hidden="1" x14ac:dyDescent="0.3">
      <c r="C54035" s="404"/>
      <c r="D54035" s="404"/>
      <c r="E54035" s="404"/>
      <c r="F54035" s="404"/>
      <c r="K54035" s="360"/>
      <c r="L54035" s="360"/>
    </row>
    <row r="54036" spans="3:12" hidden="1" x14ac:dyDescent="0.3">
      <c r="C54036" s="404"/>
      <c r="D54036" s="404"/>
      <c r="E54036" s="404"/>
      <c r="F54036" s="404"/>
      <c r="K54036" s="360"/>
      <c r="L54036" s="360"/>
    </row>
    <row r="54037" spans="3:12" hidden="1" x14ac:dyDescent="0.3">
      <c r="C54037" s="404"/>
      <c r="D54037" s="404"/>
      <c r="E54037" s="404"/>
      <c r="F54037" s="404"/>
      <c r="K54037" s="360"/>
      <c r="L54037" s="360"/>
    </row>
    <row r="54038" spans="3:12" hidden="1" x14ac:dyDescent="0.3">
      <c r="C54038" s="404"/>
      <c r="D54038" s="404"/>
      <c r="E54038" s="404"/>
      <c r="F54038" s="404"/>
      <c r="K54038" s="360"/>
      <c r="L54038" s="360"/>
    </row>
    <row r="54039" spans="3:12" hidden="1" x14ac:dyDescent="0.3">
      <c r="C54039" s="404"/>
      <c r="D54039" s="404"/>
      <c r="E54039" s="404"/>
      <c r="F54039" s="404"/>
      <c r="K54039" s="360"/>
      <c r="L54039" s="360"/>
    </row>
    <row r="54040" spans="3:12" hidden="1" x14ac:dyDescent="0.3">
      <c r="C54040" s="404"/>
      <c r="D54040" s="404"/>
      <c r="E54040" s="404"/>
      <c r="F54040" s="404"/>
      <c r="K54040" s="360"/>
      <c r="L54040" s="360"/>
    </row>
    <row r="54041" spans="3:12" hidden="1" x14ac:dyDescent="0.3">
      <c r="C54041" s="404"/>
      <c r="D54041" s="404"/>
      <c r="E54041" s="404"/>
      <c r="F54041" s="404"/>
      <c r="K54041" s="360"/>
      <c r="L54041" s="360"/>
    </row>
    <row r="54042" spans="3:12" hidden="1" x14ac:dyDescent="0.3">
      <c r="C54042" s="404"/>
      <c r="D54042" s="404"/>
      <c r="E54042" s="404"/>
      <c r="F54042" s="404"/>
      <c r="K54042" s="360"/>
      <c r="L54042" s="360"/>
    </row>
    <row r="54043" spans="3:12" hidden="1" x14ac:dyDescent="0.3">
      <c r="C54043" s="404"/>
      <c r="D54043" s="404"/>
      <c r="E54043" s="404"/>
      <c r="F54043" s="404"/>
      <c r="K54043" s="360"/>
      <c r="L54043" s="360"/>
    </row>
    <row r="54044" spans="3:12" hidden="1" x14ac:dyDescent="0.3">
      <c r="C54044" s="404"/>
      <c r="D54044" s="404"/>
      <c r="E54044" s="404"/>
      <c r="F54044" s="404"/>
      <c r="K54044" s="360"/>
      <c r="L54044" s="360"/>
    </row>
    <row r="54045" spans="3:12" hidden="1" x14ac:dyDescent="0.3">
      <c r="C54045" s="404"/>
      <c r="D54045" s="404"/>
      <c r="E54045" s="404"/>
      <c r="F54045" s="404"/>
      <c r="K54045" s="360"/>
      <c r="L54045" s="360"/>
    </row>
    <row r="54046" spans="3:12" hidden="1" x14ac:dyDescent="0.3">
      <c r="C54046" s="404"/>
      <c r="D54046" s="404"/>
      <c r="E54046" s="404"/>
      <c r="F54046" s="404"/>
      <c r="K54046" s="360"/>
      <c r="L54046" s="360"/>
    </row>
    <row r="54047" spans="3:12" hidden="1" x14ac:dyDescent="0.3">
      <c r="C54047" s="404"/>
      <c r="D54047" s="404"/>
      <c r="E54047" s="404"/>
      <c r="F54047" s="404"/>
      <c r="K54047" s="360"/>
      <c r="L54047" s="360"/>
    </row>
    <row r="54048" spans="3:12" hidden="1" x14ac:dyDescent="0.3">
      <c r="C54048" s="404"/>
      <c r="D54048" s="404"/>
      <c r="E54048" s="404"/>
      <c r="F54048" s="404"/>
      <c r="K54048" s="360"/>
      <c r="L54048" s="360"/>
    </row>
    <row r="54049" spans="3:12" hidden="1" x14ac:dyDescent="0.3">
      <c r="C54049" s="404"/>
      <c r="D54049" s="404"/>
      <c r="E54049" s="404"/>
      <c r="F54049" s="404"/>
      <c r="K54049" s="360"/>
      <c r="L54049" s="360"/>
    </row>
    <row r="54050" spans="3:12" hidden="1" x14ac:dyDescent="0.3">
      <c r="C54050" s="404"/>
      <c r="D54050" s="404"/>
      <c r="E54050" s="404"/>
      <c r="F54050" s="404"/>
      <c r="K54050" s="360"/>
      <c r="L54050" s="360"/>
    </row>
    <row r="54051" spans="3:12" hidden="1" x14ac:dyDescent="0.3">
      <c r="C54051" s="404"/>
      <c r="D54051" s="404"/>
      <c r="E54051" s="404"/>
      <c r="F54051" s="404"/>
      <c r="K54051" s="360"/>
      <c r="L54051" s="360"/>
    </row>
    <row r="54052" spans="3:12" hidden="1" x14ac:dyDescent="0.3">
      <c r="C54052" s="404"/>
      <c r="D54052" s="404"/>
      <c r="E54052" s="404"/>
      <c r="F54052" s="404"/>
      <c r="K54052" s="360"/>
      <c r="L54052" s="360"/>
    </row>
    <row r="54053" spans="3:12" hidden="1" x14ac:dyDescent="0.3">
      <c r="C54053" s="404"/>
      <c r="D54053" s="404"/>
      <c r="E54053" s="404"/>
      <c r="F54053" s="404"/>
      <c r="K54053" s="360"/>
      <c r="L54053" s="360"/>
    </row>
    <row r="54054" spans="3:12" hidden="1" x14ac:dyDescent="0.3">
      <c r="C54054" s="404"/>
      <c r="D54054" s="404"/>
      <c r="E54054" s="404"/>
      <c r="F54054" s="404"/>
      <c r="K54054" s="360"/>
      <c r="L54054" s="360"/>
    </row>
    <row r="54055" spans="3:12" hidden="1" x14ac:dyDescent="0.3">
      <c r="C54055" s="404"/>
      <c r="D54055" s="404"/>
      <c r="E54055" s="404"/>
      <c r="F54055" s="404"/>
      <c r="K54055" s="360"/>
      <c r="L54055" s="360"/>
    </row>
    <row r="54056" spans="3:12" hidden="1" x14ac:dyDescent="0.3">
      <c r="C54056" s="404"/>
      <c r="D54056" s="404"/>
      <c r="E54056" s="404"/>
      <c r="F54056" s="404"/>
      <c r="K54056" s="360"/>
      <c r="L54056" s="360"/>
    </row>
    <row r="54057" spans="3:12" hidden="1" x14ac:dyDescent="0.3">
      <c r="C54057" s="404"/>
      <c r="D54057" s="404"/>
      <c r="E54057" s="404"/>
      <c r="F54057" s="404"/>
      <c r="K54057" s="360"/>
      <c r="L54057" s="360"/>
    </row>
    <row r="54058" spans="3:12" hidden="1" x14ac:dyDescent="0.3">
      <c r="C54058" s="404"/>
      <c r="D54058" s="404"/>
      <c r="E54058" s="404"/>
      <c r="F54058" s="404"/>
      <c r="K54058" s="360"/>
      <c r="L54058" s="360"/>
    </row>
    <row r="54059" spans="3:12" hidden="1" x14ac:dyDescent="0.3">
      <c r="C54059" s="404"/>
      <c r="D54059" s="404"/>
      <c r="E54059" s="404"/>
      <c r="F54059" s="404"/>
      <c r="K54059" s="360"/>
      <c r="L54059" s="360"/>
    </row>
    <row r="54060" spans="3:12" hidden="1" x14ac:dyDescent="0.3">
      <c r="C54060" s="404"/>
      <c r="D54060" s="404"/>
      <c r="E54060" s="404"/>
      <c r="F54060" s="404"/>
      <c r="K54060" s="360"/>
      <c r="L54060" s="360"/>
    </row>
    <row r="54061" spans="3:12" hidden="1" x14ac:dyDescent="0.3">
      <c r="C54061" s="404"/>
      <c r="D54061" s="404"/>
      <c r="E54061" s="404"/>
      <c r="F54061" s="404"/>
      <c r="K54061" s="360"/>
      <c r="L54061" s="360"/>
    </row>
    <row r="54062" spans="3:12" hidden="1" x14ac:dyDescent="0.3">
      <c r="C54062" s="404"/>
      <c r="D54062" s="404"/>
      <c r="E54062" s="404"/>
      <c r="F54062" s="404"/>
      <c r="K54062" s="360"/>
      <c r="L54062" s="360"/>
    </row>
    <row r="54063" spans="3:12" hidden="1" x14ac:dyDescent="0.3">
      <c r="C54063" s="404"/>
      <c r="D54063" s="404"/>
      <c r="E54063" s="404"/>
      <c r="F54063" s="404"/>
      <c r="K54063" s="360"/>
      <c r="L54063" s="360"/>
    </row>
    <row r="54064" spans="3:12" hidden="1" x14ac:dyDescent="0.3">
      <c r="C54064" s="404"/>
      <c r="D54064" s="404"/>
      <c r="E54064" s="404"/>
      <c r="F54064" s="404"/>
      <c r="K54064" s="360"/>
      <c r="L54064" s="360"/>
    </row>
    <row r="54065" spans="3:12" hidden="1" x14ac:dyDescent="0.3">
      <c r="C54065" s="404"/>
      <c r="D54065" s="404"/>
      <c r="E54065" s="404"/>
      <c r="F54065" s="404"/>
      <c r="K54065" s="360"/>
      <c r="L54065" s="360"/>
    </row>
    <row r="54066" spans="3:12" hidden="1" x14ac:dyDescent="0.3">
      <c r="C54066" s="404"/>
      <c r="D54066" s="404"/>
      <c r="E54066" s="404"/>
      <c r="F54066" s="404"/>
      <c r="K54066" s="360"/>
      <c r="L54066" s="360"/>
    </row>
    <row r="54067" spans="3:12" hidden="1" x14ac:dyDescent="0.3">
      <c r="C54067" s="404"/>
      <c r="D54067" s="404"/>
      <c r="E54067" s="404"/>
      <c r="F54067" s="404"/>
      <c r="K54067" s="360"/>
      <c r="L54067" s="360"/>
    </row>
    <row r="54068" spans="3:12" hidden="1" x14ac:dyDescent="0.3">
      <c r="C54068" s="404"/>
      <c r="D54068" s="404"/>
      <c r="E54068" s="404"/>
      <c r="F54068" s="404"/>
      <c r="K54068" s="360"/>
      <c r="L54068" s="360"/>
    </row>
    <row r="54069" spans="3:12" hidden="1" x14ac:dyDescent="0.3">
      <c r="C54069" s="404"/>
      <c r="D54069" s="404"/>
      <c r="E54069" s="404"/>
      <c r="F54069" s="404"/>
      <c r="K54069" s="360"/>
      <c r="L54069" s="360"/>
    </row>
    <row r="54070" spans="3:12" hidden="1" x14ac:dyDescent="0.3">
      <c r="C54070" s="404"/>
      <c r="D54070" s="404"/>
      <c r="E54070" s="404"/>
      <c r="F54070" s="404"/>
      <c r="K54070" s="360"/>
      <c r="L54070" s="360"/>
    </row>
    <row r="54071" spans="3:12" hidden="1" x14ac:dyDescent="0.3">
      <c r="C54071" s="404"/>
      <c r="D54071" s="404"/>
      <c r="E54071" s="404"/>
      <c r="F54071" s="404"/>
      <c r="K54071" s="360"/>
      <c r="L54071" s="360"/>
    </row>
    <row r="54072" spans="3:12" hidden="1" x14ac:dyDescent="0.3">
      <c r="C54072" s="404"/>
      <c r="D54072" s="404"/>
      <c r="E54072" s="404"/>
      <c r="F54072" s="404"/>
      <c r="K54072" s="360"/>
      <c r="L54072" s="360"/>
    </row>
    <row r="54073" spans="3:12" hidden="1" x14ac:dyDescent="0.3">
      <c r="C54073" s="404"/>
      <c r="D54073" s="404"/>
      <c r="E54073" s="404"/>
      <c r="F54073" s="404"/>
      <c r="K54073" s="360"/>
      <c r="L54073" s="360"/>
    </row>
    <row r="54074" spans="3:12" hidden="1" x14ac:dyDescent="0.3">
      <c r="C54074" s="404"/>
      <c r="D54074" s="404"/>
      <c r="E54074" s="404"/>
      <c r="F54074" s="404"/>
      <c r="K54074" s="360"/>
      <c r="L54074" s="360"/>
    </row>
    <row r="54075" spans="3:12" hidden="1" x14ac:dyDescent="0.3">
      <c r="C54075" s="404"/>
      <c r="D54075" s="404"/>
      <c r="E54075" s="404"/>
      <c r="F54075" s="404"/>
      <c r="K54075" s="360"/>
      <c r="L54075" s="360"/>
    </row>
    <row r="54076" spans="3:12" hidden="1" x14ac:dyDescent="0.3">
      <c r="C54076" s="404"/>
      <c r="D54076" s="404"/>
      <c r="E54076" s="404"/>
      <c r="F54076" s="404"/>
      <c r="K54076" s="360"/>
      <c r="L54076" s="360"/>
    </row>
    <row r="54077" spans="3:12" hidden="1" x14ac:dyDescent="0.3">
      <c r="C54077" s="404"/>
      <c r="D54077" s="404"/>
      <c r="E54077" s="404"/>
      <c r="F54077" s="404"/>
      <c r="K54077" s="360"/>
      <c r="L54077" s="360"/>
    </row>
    <row r="54078" spans="3:12" hidden="1" x14ac:dyDescent="0.3">
      <c r="C54078" s="404"/>
      <c r="D54078" s="404"/>
      <c r="E54078" s="404"/>
      <c r="F54078" s="404"/>
      <c r="K54078" s="360"/>
      <c r="L54078" s="360"/>
    </row>
    <row r="54079" spans="3:12" hidden="1" x14ac:dyDescent="0.3">
      <c r="C54079" s="404"/>
      <c r="D54079" s="404"/>
      <c r="E54079" s="404"/>
      <c r="F54079" s="404"/>
      <c r="K54079" s="360"/>
      <c r="L54079" s="360"/>
    </row>
    <row r="54080" spans="3:12" hidden="1" x14ac:dyDescent="0.3">
      <c r="C54080" s="404"/>
      <c r="D54080" s="404"/>
      <c r="E54080" s="404"/>
      <c r="F54080" s="404"/>
      <c r="K54080" s="360"/>
      <c r="L54080" s="360"/>
    </row>
    <row r="54081" spans="3:12" hidden="1" x14ac:dyDescent="0.3">
      <c r="C54081" s="404"/>
      <c r="D54081" s="404"/>
      <c r="E54081" s="404"/>
      <c r="F54081" s="404"/>
      <c r="K54081" s="360"/>
      <c r="L54081" s="360"/>
    </row>
    <row r="54082" spans="3:12" hidden="1" x14ac:dyDescent="0.3">
      <c r="C54082" s="404"/>
      <c r="D54082" s="404"/>
      <c r="E54082" s="404"/>
      <c r="F54082" s="404"/>
      <c r="K54082" s="360"/>
      <c r="L54082" s="360"/>
    </row>
    <row r="54083" spans="3:12" hidden="1" x14ac:dyDescent="0.3">
      <c r="C54083" s="404"/>
      <c r="D54083" s="404"/>
      <c r="E54083" s="404"/>
      <c r="F54083" s="404"/>
      <c r="K54083" s="360"/>
      <c r="L54083" s="360"/>
    </row>
    <row r="54084" spans="3:12" hidden="1" x14ac:dyDescent="0.3">
      <c r="C54084" s="404"/>
      <c r="D54084" s="404"/>
      <c r="E54084" s="404"/>
      <c r="F54084" s="404"/>
      <c r="K54084" s="360"/>
      <c r="L54084" s="360"/>
    </row>
    <row r="54085" spans="3:12" hidden="1" x14ac:dyDescent="0.3">
      <c r="C54085" s="404"/>
      <c r="D54085" s="404"/>
      <c r="E54085" s="404"/>
      <c r="F54085" s="404"/>
      <c r="K54085" s="360"/>
      <c r="L54085" s="360"/>
    </row>
    <row r="54086" spans="3:12" hidden="1" x14ac:dyDescent="0.3">
      <c r="C54086" s="404"/>
      <c r="D54086" s="404"/>
      <c r="E54086" s="404"/>
      <c r="F54086" s="404"/>
      <c r="K54086" s="360"/>
      <c r="L54086" s="360"/>
    </row>
    <row r="54087" spans="3:12" hidden="1" x14ac:dyDescent="0.3">
      <c r="C54087" s="404"/>
      <c r="D54087" s="404"/>
      <c r="E54087" s="404"/>
      <c r="F54087" s="404"/>
      <c r="K54087" s="360"/>
      <c r="L54087" s="360"/>
    </row>
    <row r="54088" spans="3:12" hidden="1" x14ac:dyDescent="0.3">
      <c r="C54088" s="404"/>
      <c r="D54088" s="404"/>
      <c r="E54088" s="404"/>
      <c r="F54088" s="404"/>
      <c r="K54088" s="360"/>
      <c r="L54088" s="360"/>
    </row>
    <row r="54089" spans="3:12" hidden="1" x14ac:dyDescent="0.3">
      <c r="C54089" s="404"/>
      <c r="D54089" s="404"/>
      <c r="E54089" s="404"/>
      <c r="F54089" s="404"/>
      <c r="K54089" s="360"/>
      <c r="L54089" s="360"/>
    </row>
    <row r="54090" spans="3:12" hidden="1" x14ac:dyDescent="0.3">
      <c r="C54090" s="404"/>
      <c r="D54090" s="404"/>
      <c r="E54090" s="404"/>
      <c r="F54090" s="404"/>
      <c r="K54090" s="360"/>
      <c r="L54090" s="360"/>
    </row>
    <row r="54091" spans="3:12" hidden="1" x14ac:dyDescent="0.3">
      <c r="C54091" s="404"/>
      <c r="D54091" s="404"/>
      <c r="E54091" s="404"/>
      <c r="F54091" s="404"/>
      <c r="K54091" s="360"/>
      <c r="L54091" s="360"/>
    </row>
    <row r="54092" spans="3:12" hidden="1" x14ac:dyDescent="0.3">
      <c r="C54092" s="404"/>
      <c r="D54092" s="404"/>
      <c r="E54092" s="404"/>
      <c r="F54092" s="404"/>
      <c r="K54092" s="360"/>
      <c r="L54092" s="360"/>
    </row>
    <row r="54093" spans="3:12" hidden="1" x14ac:dyDescent="0.3">
      <c r="C54093" s="404"/>
      <c r="D54093" s="404"/>
      <c r="E54093" s="404"/>
      <c r="F54093" s="404"/>
      <c r="K54093" s="360"/>
      <c r="L54093" s="360"/>
    </row>
    <row r="54094" spans="3:12" hidden="1" x14ac:dyDescent="0.3">
      <c r="C54094" s="404"/>
      <c r="D54094" s="404"/>
      <c r="E54094" s="404"/>
      <c r="F54094" s="404"/>
      <c r="K54094" s="360"/>
      <c r="L54094" s="360"/>
    </row>
    <row r="54095" spans="3:12" hidden="1" x14ac:dyDescent="0.3">
      <c r="C54095" s="404"/>
      <c r="D54095" s="404"/>
      <c r="E54095" s="404"/>
      <c r="F54095" s="404"/>
      <c r="K54095" s="360"/>
      <c r="L54095" s="360"/>
    </row>
    <row r="54096" spans="3:12" hidden="1" x14ac:dyDescent="0.3">
      <c r="C54096" s="404"/>
      <c r="D54096" s="404"/>
      <c r="E54096" s="404"/>
      <c r="F54096" s="404"/>
      <c r="K54096" s="360"/>
      <c r="L54096" s="360"/>
    </row>
    <row r="54097" spans="3:12" hidden="1" x14ac:dyDescent="0.3">
      <c r="C54097" s="404"/>
      <c r="D54097" s="404"/>
      <c r="E54097" s="404"/>
      <c r="F54097" s="404"/>
      <c r="K54097" s="360"/>
      <c r="L54097" s="360"/>
    </row>
    <row r="54098" spans="3:12" hidden="1" x14ac:dyDescent="0.3">
      <c r="C54098" s="404"/>
      <c r="D54098" s="404"/>
      <c r="E54098" s="404"/>
      <c r="F54098" s="404"/>
      <c r="K54098" s="360"/>
      <c r="L54098" s="360"/>
    </row>
    <row r="54099" spans="3:12" hidden="1" x14ac:dyDescent="0.3">
      <c r="C54099" s="404"/>
      <c r="D54099" s="404"/>
      <c r="E54099" s="404"/>
      <c r="F54099" s="404"/>
      <c r="K54099" s="360"/>
      <c r="L54099" s="360"/>
    </row>
    <row r="54100" spans="3:12" hidden="1" x14ac:dyDescent="0.3">
      <c r="C54100" s="404"/>
      <c r="D54100" s="404"/>
      <c r="E54100" s="404"/>
      <c r="F54100" s="404"/>
      <c r="K54100" s="360"/>
      <c r="L54100" s="360"/>
    </row>
    <row r="54101" spans="3:12" hidden="1" x14ac:dyDescent="0.3">
      <c r="C54101" s="404"/>
      <c r="D54101" s="404"/>
      <c r="E54101" s="404"/>
      <c r="F54101" s="404"/>
      <c r="K54101" s="360"/>
      <c r="L54101" s="360"/>
    </row>
    <row r="54102" spans="3:12" hidden="1" x14ac:dyDescent="0.3">
      <c r="C54102" s="404"/>
      <c r="D54102" s="404"/>
      <c r="E54102" s="404"/>
      <c r="F54102" s="404"/>
      <c r="K54102" s="360"/>
      <c r="L54102" s="360"/>
    </row>
    <row r="54103" spans="3:12" hidden="1" x14ac:dyDescent="0.3">
      <c r="C54103" s="404"/>
      <c r="D54103" s="404"/>
      <c r="E54103" s="404"/>
      <c r="F54103" s="404"/>
      <c r="K54103" s="360"/>
      <c r="L54103" s="360"/>
    </row>
    <row r="54104" spans="3:12" hidden="1" x14ac:dyDescent="0.3">
      <c r="C54104" s="404"/>
      <c r="D54104" s="404"/>
      <c r="E54104" s="404"/>
      <c r="F54104" s="404"/>
      <c r="K54104" s="360"/>
      <c r="L54104" s="360"/>
    </row>
    <row r="54105" spans="3:12" hidden="1" x14ac:dyDescent="0.3">
      <c r="C54105" s="404"/>
      <c r="D54105" s="404"/>
      <c r="E54105" s="404"/>
      <c r="F54105" s="404"/>
      <c r="K54105" s="360"/>
      <c r="L54105" s="360"/>
    </row>
    <row r="54106" spans="3:12" hidden="1" x14ac:dyDescent="0.3">
      <c r="C54106" s="404"/>
      <c r="D54106" s="404"/>
      <c r="E54106" s="404"/>
      <c r="F54106" s="404"/>
      <c r="K54106" s="360"/>
      <c r="L54106" s="360"/>
    </row>
    <row r="54107" spans="3:12" hidden="1" x14ac:dyDescent="0.3">
      <c r="C54107" s="404"/>
      <c r="D54107" s="404"/>
      <c r="E54107" s="404"/>
      <c r="F54107" s="404"/>
      <c r="K54107" s="360"/>
      <c r="L54107" s="360"/>
    </row>
    <row r="54108" spans="3:12" hidden="1" x14ac:dyDescent="0.3">
      <c r="C54108" s="404"/>
      <c r="D54108" s="404"/>
      <c r="E54108" s="404"/>
      <c r="F54108" s="404"/>
      <c r="K54108" s="360"/>
      <c r="L54108" s="360"/>
    </row>
    <row r="54109" spans="3:12" hidden="1" x14ac:dyDescent="0.3">
      <c r="C54109" s="404"/>
      <c r="D54109" s="404"/>
      <c r="E54109" s="404"/>
      <c r="F54109" s="404"/>
      <c r="K54109" s="360"/>
      <c r="L54109" s="360"/>
    </row>
    <row r="54110" spans="3:12" hidden="1" x14ac:dyDescent="0.3">
      <c r="C54110" s="404"/>
      <c r="D54110" s="404"/>
      <c r="E54110" s="404"/>
      <c r="F54110" s="404"/>
      <c r="K54110" s="360"/>
      <c r="L54110" s="360"/>
    </row>
    <row r="54111" spans="3:12" hidden="1" x14ac:dyDescent="0.3">
      <c r="C54111" s="404"/>
      <c r="D54111" s="404"/>
      <c r="E54111" s="404"/>
      <c r="F54111" s="404"/>
      <c r="K54111" s="360"/>
      <c r="L54111" s="360"/>
    </row>
    <row r="54112" spans="3:12" hidden="1" x14ac:dyDescent="0.3">
      <c r="C54112" s="404"/>
      <c r="D54112" s="404"/>
      <c r="E54112" s="404"/>
      <c r="F54112" s="404"/>
      <c r="K54112" s="360"/>
      <c r="L54112" s="360"/>
    </row>
    <row r="54113" spans="3:12" hidden="1" x14ac:dyDescent="0.3">
      <c r="C54113" s="404"/>
      <c r="D54113" s="404"/>
      <c r="E54113" s="404"/>
      <c r="F54113" s="404"/>
      <c r="K54113" s="360"/>
      <c r="L54113" s="360"/>
    </row>
    <row r="54114" spans="3:12" hidden="1" x14ac:dyDescent="0.3">
      <c r="C54114" s="404"/>
      <c r="D54114" s="404"/>
      <c r="E54114" s="404"/>
      <c r="F54114" s="404"/>
      <c r="K54114" s="360"/>
      <c r="L54114" s="360"/>
    </row>
    <row r="54115" spans="3:12" hidden="1" x14ac:dyDescent="0.3">
      <c r="C54115" s="404"/>
      <c r="D54115" s="404"/>
      <c r="E54115" s="404"/>
      <c r="F54115" s="404"/>
      <c r="K54115" s="360"/>
      <c r="L54115" s="360"/>
    </row>
    <row r="54116" spans="3:12" hidden="1" x14ac:dyDescent="0.3">
      <c r="C54116" s="404"/>
      <c r="D54116" s="404"/>
      <c r="E54116" s="404"/>
      <c r="F54116" s="404"/>
      <c r="K54116" s="360"/>
      <c r="L54116" s="360"/>
    </row>
    <row r="54117" spans="3:12" hidden="1" x14ac:dyDescent="0.3">
      <c r="C54117" s="404"/>
      <c r="D54117" s="404"/>
      <c r="E54117" s="404"/>
      <c r="F54117" s="404"/>
      <c r="K54117" s="360"/>
      <c r="L54117" s="360"/>
    </row>
    <row r="54118" spans="3:12" hidden="1" x14ac:dyDescent="0.3">
      <c r="C54118" s="404"/>
      <c r="D54118" s="404"/>
      <c r="E54118" s="404"/>
      <c r="F54118" s="404"/>
      <c r="K54118" s="360"/>
      <c r="L54118" s="360"/>
    </row>
    <row r="54119" spans="3:12" hidden="1" x14ac:dyDescent="0.3">
      <c r="C54119" s="404"/>
      <c r="D54119" s="404"/>
      <c r="E54119" s="404"/>
      <c r="F54119" s="404"/>
      <c r="K54119" s="360"/>
      <c r="L54119" s="360"/>
    </row>
    <row r="54120" spans="3:12" hidden="1" x14ac:dyDescent="0.3">
      <c r="C54120" s="404"/>
      <c r="D54120" s="404"/>
      <c r="E54120" s="404"/>
      <c r="F54120" s="404"/>
      <c r="K54120" s="360"/>
      <c r="L54120" s="360"/>
    </row>
    <row r="54121" spans="3:12" hidden="1" x14ac:dyDescent="0.3">
      <c r="C54121" s="404"/>
      <c r="D54121" s="404"/>
      <c r="E54121" s="404"/>
      <c r="F54121" s="404"/>
      <c r="K54121" s="360"/>
      <c r="L54121" s="360"/>
    </row>
    <row r="54122" spans="3:12" hidden="1" x14ac:dyDescent="0.3">
      <c r="C54122" s="404"/>
      <c r="D54122" s="404"/>
      <c r="E54122" s="404"/>
      <c r="F54122" s="404"/>
      <c r="K54122" s="360"/>
      <c r="L54122" s="360"/>
    </row>
    <row r="54123" spans="3:12" hidden="1" x14ac:dyDescent="0.3">
      <c r="C54123" s="404"/>
      <c r="D54123" s="404"/>
      <c r="E54123" s="404"/>
      <c r="F54123" s="404"/>
      <c r="K54123" s="360"/>
      <c r="L54123" s="360"/>
    </row>
    <row r="54124" spans="3:12" hidden="1" x14ac:dyDescent="0.3">
      <c r="C54124" s="404"/>
      <c r="D54124" s="404"/>
      <c r="E54124" s="404"/>
      <c r="F54124" s="404"/>
      <c r="K54124" s="360"/>
      <c r="L54124" s="360"/>
    </row>
    <row r="54125" spans="3:12" hidden="1" x14ac:dyDescent="0.3">
      <c r="C54125" s="404"/>
      <c r="D54125" s="404"/>
      <c r="E54125" s="404"/>
      <c r="F54125" s="404"/>
      <c r="K54125" s="360"/>
      <c r="L54125" s="360"/>
    </row>
    <row r="54126" spans="3:12" hidden="1" x14ac:dyDescent="0.3">
      <c r="C54126" s="404"/>
      <c r="D54126" s="404"/>
      <c r="E54126" s="404"/>
      <c r="F54126" s="404"/>
      <c r="K54126" s="360"/>
      <c r="L54126" s="360"/>
    </row>
    <row r="54127" spans="3:12" hidden="1" x14ac:dyDescent="0.3">
      <c r="C54127" s="404"/>
      <c r="D54127" s="404"/>
      <c r="E54127" s="404"/>
      <c r="F54127" s="404"/>
      <c r="K54127" s="360"/>
      <c r="L54127" s="360"/>
    </row>
    <row r="54128" spans="3:12" hidden="1" x14ac:dyDescent="0.3">
      <c r="C54128" s="404"/>
      <c r="D54128" s="404"/>
      <c r="E54128" s="404"/>
      <c r="F54128" s="404"/>
      <c r="K54128" s="360"/>
      <c r="L54128" s="360"/>
    </row>
    <row r="54129" spans="3:12" hidden="1" x14ac:dyDescent="0.3">
      <c r="C54129" s="404"/>
      <c r="D54129" s="404"/>
      <c r="E54129" s="404"/>
      <c r="F54129" s="404"/>
      <c r="K54129" s="360"/>
      <c r="L54129" s="360"/>
    </row>
    <row r="54130" spans="3:12" hidden="1" x14ac:dyDescent="0.3">
      <c r="C54130" s="404"/>
      <c r="D54130" s="404"/>
      <c r="E54130" s="404"/>
      <c r="F54130" s="404"/>
      <c r="K54130" s="360"/>
      <c r="L54130" s="360"/>
    </row>
    <row r="54131" spans="3:12" hidden="1" x14ac:dyDescent="0.3">
      <c r="C54131" s="404"/>
      <c r="D54131" s="404"/>
      <c r="E54131" s="404"/>
      <c r="F54131" s="404"/>
      <c r="K54131" s="360"/>
      <c r="L54131" s="360"/>
    </row>
    <row r="54132" spans="3:12" hidden="1" x14ac:dyDescent="0.3">
      <c r="C54132" s="404"/>
      <c r="D54132" s="404"/>
      <c r="E54132" s="404"/>
      <c r="F54132" s="404"/>
      <c r="K54132" s="360"/>
      <c r="L54132" s="360"/>
    </row>
    <row r="54133" spans="3:12" hidden="1" x14ac:dyDescent="0.3">
      <c r="C54133" s="404"/>
      <c r="D54133" s="404"/>
      <c r="E54133" s="404"/>
      <c r="F54133" s="404"/>
      <c r="K54133" s="360"/>
      <c r="L54133" s="360"/>
    </row>
    <row r="54134" spans="3:12" hidden="1" x14ac:dyDescent="0.3">
      <c r="C54134" s="404"/>
      <c r="D54134" s="404"/>
      <c r="E54134" s="404"/>
      <c r="F54134" s="404"/>
      <c r="K54134" s="360"/>
      <c r="L54134" s="360"/>
    </row>
    <row r="54135" spans="3:12" hidden="1" x14ac:dyDescent="0.3">
      <c r="C54135" s="404"/>
      <c r="D54135" s="404"/>
      <c r="E54135" s="404"/>
      <c r="F54135" s="404"/>
      <c r="K54135" s="360"/>
      <c r="L54135" s="360"/>
    </row>
    <row r="54136" spans="3:12" hidden="1" x14ac:dyDescent="0.3">
      <c r="C54136" s="404"/>
      <c r="D54136" s="404"/>
      <c r="E54136" s="404"/>
      <c r="F54136" s="404"/>
      <c r="K54136" s="360"/>
      <c r="L54136" s="360"/>
    </row>
    <row r="54137" spans="3:12" hidden="1" x14ac:dyDescent="0.3">
      <c r="C54137" s="404"/>
      <c r="D54137" s="404"/>
      <c r="E54137" s="404"/>
      <c r="F54137" s="404"/>
      <c r="K54137" s="360"/>
      <c r="L54137" s="360"/>
    </row>
    <row r="54138" spans="3:12" hidden="1" x14ac:dyDescent="0.3">
      <c r="C54138" s="404"/>
      <c r="D54138" s="404"/>
      <c r="E54138" s="404"/>
      <c r="F54138" s="404"/>
      <c r="K54138" s="360"/>
      <c r="L54138" s="360"/>
    </row>
    <row r="54139" spans="3:12" hidden="1" x14ac:dyDescent="0.3">
      <c r="C54139" s="404"/>
      <c r="D54139" s="404"/>
      <c r="E54139" s="404"/>
      <c r="F54139" s="404"/>
      <c r="K54139" s="360"/>
      <c r="L54139" s="360"/>
    </row>
    <row r="54140" spans="3:12" hidden="1" x14ac:dyDescent="0.3">
      <c r="C54140" s="404"/>
      <c r="D54140" s="404"/>
      <c r="E54140" s="404"/>
      <c r="F54140" s="404"/>
      <c r="K54140" s="360"/>
      <c r="L54140" s="360"/>
    </row>
    <row r="54141" spans="3:12" hidden="1" x14ac:dyDescent="0.3">
      <c r="C54141" s="404"/>
      <c r="D54141" s="404"/>
      <c r="E54141" s="404"/>
      <c r="F54141" s="404"/>
      <c r="K54141" s="360"/>
      <c r="L54141" s="360"/>
    </row>
    <row r="54142" spans="3:12" hidden="1" x14ac:dyDescent="0.3">
      <c r="C54142" s="404"/>
      <c r="D54142" s="404"/>
      <c r="E54142" s="404"/>
      <c r="F54142" s="404"/>
      <c r="K54142" s="360"/>
      <c r="L54142" s="360"/>
    </row>
    <row r="54143" spans="3:12" hidden="1" x14ac:dyDescent="0.3">
      <c r="C54143" s="404"/>
      <c r="D54143" s="404"/>
      <c r="E54143" s="404"/>
      <c r="F54143" s="404"/>
      <c r="K54143" s="360"/>
      <c r="L54143" s="360"/>
    </row>
    <row r="54144" spans="3:12" hidden="1" x14ac:dyDescent="0.3">
      <c r="C54144" s="404"/>
      <c r="D54144" s="404"/>
      <c r="E54144" s="404"/>
      <c r="F54144" s="404"/>
      <c r="K54144" s="360"/>
      <c r="L54144" s="360"/>
    </row>
    <row r="54145" spans="3:12" hidden="1" x14ac:dyDescent="0.3">
      <c r="C54145" s="404"/>
      <c r="D54145" s="404"/>
      <c r="E54145" s="404"/>
      <c r="F54145" s="404"/>
      <c r="K54145" s="360"/>
      <c r="L54145" s="360"/>
    </row>
    <row r="54146" spans="3:12" hidden="1" x14ac:dyDescent="0.3">
      <c r="C54146" s="404"/>
      <c r="D54146" s="404"/>
      <c r="E54146" s="404"/>
      <c r="F54146" s="404"/>
      <c r="K54146" s="360"/>
      <c r="L54146" s="360"/>
    </row>
    <row r="54147" spans="3:12" hidden="1" x14ac:dyDescent="0.3">
      <c r="C54147" s="404"/>
      <c r="D54147" s="404"/>
      <c r="E54147" s="404"/>
      <c r="F54147" s="404"/>
      <c r="K54147" s="360"/>
      <c r="L54147" s="360"/>
    </row>
    <row r="54148" spans="3:12" hidden="1" x14ac:dyDescent="0.3">
      <c r="C54148" s="404"/>
      <c r="D54148" s="404"/>
      <c r="E54148" s="404"/>
      <c r="F54148" s="404"/>
      <c r="K54148" s="360"/>
      <c r="L54148" s="360"/>
    </row>
    <row r="54149" spans="3:12" hidden="1" x14ac:dyDescent="0.3">
      <c r="C54149" s="404"/>
      <c r="D54149" s="404"/>
      <c r="E54149" s="404"/>
      <c r="F54149" s="404"/>
      <c r="K54149" s="360"/>
      <c r="L54149" s="360"/>
    </row>
    <row r="54150" spans="3:12" hidden="1" x14ac:dyDescent="0.3">
      <c r="C54150" s="404"/>
      <c r="D54150" s="404"/>
      <c r="E54150" s="404"/>
      <c r="F54150" s="404"/>
      <c r="K54150" s="360"/>
      <c r="L54150" s="360"/>
    </row>
    <row r="54151" spans="3:12" hidden="1" x14ac:dyDescent="0.3">
      <c r="C54151" s="404"/>
      <c r="D54151" s="404"/>
      <c r="E54151" s="404"/>
      <c r="F54151" s="404"/>
      <c r="K54151" s="360"/>
      <c r="L54151" s="360"/>
    </row>
    <row r="54152" spans="3:12" hidden="1" x14ac:dyDescent="0.3">
      <c r="C54152" s="404"/>
      <c r="D54152" s="404"/>
      <c r="E54152" s="404"/>
      <c r="F54152" s="404"/>
      <c r="K54152" s="360"/>
      <c r="L54152" s="360"/>
    </row>
    <row r="54153" spans="3:12" hidden="1" x14ac:dyDescent="0.3">
      <c r="C54153" s="404"/>
      <c r="D54153" s="404"/>
      <c r="E54153" s="404"/>
      <c r="F54153" s="404"/>
      <c r="K54153" s="360"/>
      <c r="L54153" s="360"/>
    </row>
    <row r="54154" spans="3:12" hidden="1" x14ac:dyDescent="0.3">
      <c r="C54154" s="404"/>
      <c r="D54154" s="404"/>
      <c r="E54154" s="404"/>
      <c r="F54154" s="404"/>
      <c r="K54154" s="360"/>
      <c r="L54154" s="360"/>
    </row>
    <row r="54155" spans="3:12" hidden="1" x14ac:dyDescent="0.3">
      <c r="C54155" s="404"/>
      <c r="D54155" s="404"/>
      <c r="E54155" s="404"/>
      <c r="F54155" s="404"/>
      <c r="K54155" s="360"/>
      <c r="L54155" s="360"/>
    </row>
    <row r="54156" spans="3:12" hidden="1" x14ac:dyDescent="0.3">
      <c r="C54156" s="404"/>
      <c r="D54156" s="404"/>
      <c r="E54156" s="404"/>
      <c r="F54156" s="404"/>
      <c r="K54156" s="360"/>
      <c r="L54156" s="360"/>
    </row>
    <row r="54157" spans="3:12" hidden="1" x14ac:dyDescent="0.3">
      <c r="C54157" s="404"/>
      <c r="D54157" s="404"/>
      <c r="E54157" s="404"/>
      <c r="F54157" s="404"/>
      <c r="K54157" s="360"/>
      <c r="L54157" s="360"/>
    </row>
    <row r="54158" spans="3:12" hidden="1" x14ac:dyDescent="0.3">
      <c r="C54158" s="404"/>
      <c r="D54158" s="404"/>
      <c r="E54158" s="404"/>
      <c r="F54158" s="404"/>
      <c r="K54158" s="360"/>
      <c r="L54158" s="360"/>
    </row>
    <row r="54159" spans="3:12" hidden="1" x14ac:dyDescent="0.3">
      <c r="C54159" s="404"/>
      <c r="D54159" s="404"/>
      <c r="E54159" s="404"/>
      <c r="F54159" s="404"/>
      <c r="K54159" s="360"/>
      <c r="L54159" s="360"/>
    </row>
    <row r="54160" spans="3:12" hidden="1" x14ac:dyDescent="0.3">
      <c r="C54160" s="404"/>
      <c r="D54160" s="404"/>
      <c r="E54160" s="404"/>
      <c r="F54160" s="404"/>
      <c r="K54160" s="360"/>
      <c r="L54160" s="360"/>
    </row>
    <row r="54161" spans="3:12" hidden="1" x14ac:dyDescent="0.3">
      <c r="C54161" s="404"/>
      <c r="D54161" s="404"/>
      <c r="E54161" s="404"/>
      <c r="F54161" s="404"/>
      <c r="K54161" s="360"/>
      <c r="L54161" s="360"/>
    </row>
    <row r="54162" spans="3:12" hidden="1" x14ac:dyDescent="0.3">
      <c r="C54162" s="404"/>
      <c r="D54162" s="404"/>
      <c r="E54162" s="404"/>
      <c r="F54162" s="404"/>
      <c r="K54162" s="360"/>
      <c r="L54162" s="360"/>
    </row>
    <row r="54163" spans="3:12" hidden="1" x14ac:dyDescent="0.3">
      <c r="C54163" s="404"/>
      <c r="D54163" s="404"/>
      <c r="E54163" s="404"/>
      <c r="F54163" s="404"/>
      <c r="K54163" s="360"/>
      <c r="L54163" s="360"/>
    </row>
    <row r="54164" spans="3:12" hidden="1" x14ac:dyDescent="0.3">
      <c r="C54164" s="404"/>
      <c r="D54164" s="404"/>
      <c r="E54164" s="404"/>
      <c r="F54164" s="404"/>
      <c r="K54164" s="360"/>
      <c r="L54164" s="360"/>
    </row>
    <row r="54165" spans="3:12" hidden="1" x14ac:dyDescent="0.3">
      <c r="C54165" s="404"/>
      <c r="D54165" s="404"/>
      <c r="E54165" s="404"/>
      <c r="F54165" s="404"/>
      <c r="K54165" s="360"/>
      <c r="L54165" s="360"/>
    </row>
    <row r="54166" spans="3:12" hidden="1" x14ac:dyDescent="0.3">
      <c r="C54166" s="404"/>
      <c r="D54166" s="404"/>
      <c r="E54166" s="404"/>
      <c r="F54166" s="404"/>
      <c r="K54166" s="360"/>
      <c r="L54166" s="360"/>
    </row>
    <row r="54167" spans="3:12" hidden="1" x14ac:dyDescent="0.3">
      <c r="C54167" s="404"/>
      <c r="D54167" s="404"/>
      <c r="E54167" s="404"/>
      <c r="F54167" s="404"/>
      <c r="K54167" s="360"/>
      <c r="L54167" s="360"/>
    </row>
    <row r="54168" spans="3:12" hidden="1" x14ac:dyDescent="0.3">
      <c r="C54168" s="404"/>
      <c r="D54168" s="404"/>
      <c r="E54168" s="404"/>
      <c r="F54168" s="404"/>
      <c r="K54168" s="360"/>
      <c r="L54168" s="360"/>
    </row>
    <row r="54169" spans="3:12" hidden="1" x14ac:dyDescent="0.3">
      <c r="C54169" s="404"/>
      <c r="D54169" s="404"/>
      <c r="E54169" s="404"/>
      <c r="F54169" s="404"/>
      <c r="K54169" s="360"/>
      <c r="L54169" s="360"/>
    </row>
    <row r="54170" spans="3:12" hidden="1" x14ac:dyDescent="0.3">
      <c r="C54170" s="404"/>
      <c r="D54170" s="404"/>
      <c r="E54170" s="404"/>
      <c r="F54170" s="404"/>
      <c r="K54170" s="360"/>
      <c r="L54170" s="360"/>
    </row>
    <row r="54171" spans="3:12" hidden="1" x14ac:dyDescent="0.3">
      <c r="C54171" s="404"/>
      <c r="D54171" s="404"/>
      <c r="E54171" s="404"/>
      <c r="F54171" s="404"/>
      <c r="K54171" s="360"/>
      <c r="L54171" s="360"/>
    </row>
    <row r="54172" spans="3:12" hidden="1" x14ac:dyDescent="0.3">
      <c r="C54172" s="404"/>
      <c r="D54172" s="404"/>
      <c r="E54172" s="404"/>
      <c r="F54172" s="404"/>
      <c r="K54172" s="360"/>
      <c r="L54172" s="360"/>
    </row>
    <row r="54173" spans="3:12" hidden="1" x14ac:dyDescent="0.3">
      <c r="C54173" s="404"/>
      <c r="D54173" s="404"/>
      <c r="E54173" s="404"/>
      <c r="F54173" s="404"/>
      <c r="K54173" s="360"/>
      <c r="L54173" s="360"/>
    </row>
    <row r="54174" spans="3:12" hidden="1" x14ac:dyDescent="0.3">
      <c r="C54174" s="404"/>
      <c r="D54174" s="404"/>
      <c r="E54174" s="404"/>
      <c r="F54174" s="404"/>
      <c r="K54174" s="360"/>
      <c r="L54174" s="360"/>
    </row>
    <row r="54175" spans="3:12" hidden="1" x14ac:dyDescent="0.3">
      <c r="C54175" s="404"/>
      <c r="D54175" s="404"/>
      <c r="E54175" s="404"/>
      <c r="F54175" s="404"/>
      <c r="K54175" s="360"/>
      <c r="L54175" s="360"/>
    </row>
    <row r="54176" spans="3:12" hidden="1" x14ac:dyDescent="0.3">
      <c r="C54176" s="404"/>
      <c r="D54176" s="404"/>
      <c r="E54176" s="404"/>
      <c r="F54176" s="404"/>
      <c r="K54176" s="360"/>
      <c r="L54176" s="360"/>
    </row>
    <row r="54177" spans="3:12" hidden="1" x14ac:dyDescent="0.3">
      <c r="C54177" s="404"/>
      <c r="D54177" s="404"/>
      <c r="E54177" s="404"/>
      <c r="F54177" s="404"/>
      <c r="K54177" s="360"/>
      <c r="L54177" s="360"/>
    </row>
    <row r="54178" spans="3:12" hidden="1" x14ac:dyDescent="0.3">
      <c r="C54178" s="404"/>
      <c r="D54178" s="404"/>
      <c r="E54178" s="404"/>
      <c r="F54178" s="404"/>
      <c r="K54178" s="360"/>
      <c r="L54178" s="360"/>
    </row>
    <row r="54179" spans="3:12" hidden="1" x14ac:dyDescent="0.3">
      <c r="C54179" s="404"/>
      <c r="D54179" s="404"/>
      <c r="E54179" s="404"/>
      <c r="F54179" s="404"/>
      <c r="K54179" s="360"/>
      <c r="L54179" s="360"/>
    </row>
    <row r="54180" spans="3:12" hidden="1" x14ac:dyDescent="0.3">
      <c r="C54180" s="404"/>
      <c r="D54180" s="404"/>
      <c r="E54180" s="404"/>
      <c r="F54180" s="404"/>
      <c r="K54180" s="360"/>
      <c r="L54180" s="360"/>
    </row>
    <row r="54181" spans="3:12" hidden="1" x14ac:dyDescent="0.3">
      <c r="C54181" s="404"/>
      <c r="D54181" s="404"/>
      <c r="E54181" s="404"/>
      <c r="F54181" s="404"/>
      <c r="K54181" s="360"/>
      <c r="L54181" s="360"/>
    </row>
    <row r="54182" spans="3:12" hidden="1" x14ac:dyDescent="0.3">
      <c r="C54182" s="404"/>
      <c r="D54182" s="404"/>
      <c r="E54182" s="404"/>
      <c r="F54182" s="404"/>
      <c r="K54182" s="360"/>
      <c r="L54182" s="360"/>
    </row>
    <row r="54183" spans="3:12" hidden="1" x14ac:dyDescent="0.3">
      <c r="C54183" s="404"/>
      <c r="D54183" s="404"/>
      <c r="E54183" s="404"/>
      <c r="F54183" s="404"/>
      <c r="K54183" s="360"/>
      <c r="L54183" s="360"/>
    </row>
    <row r="54184" spans="3:12" hidden="1" x14ac:dyDescent="0.3">
      <c r="C54184" s="404"/>
      <c r="D54184" s="404"/>
      <c r="E54184" s="404"/>
      <c r="F54184" s="404"/>
      <c r="K54184" s="360"/>
      <c r="L54184" s="360"/>
    </row>
    <row r="54185" spans="3:12" hidden="1" x14ac:dyDescent="0.3">
      <c r="C54185" s="404"/>
      <c r="D54185" s="404"/>
      <c r="E54185" s="404"/>
      <c r="F54185" s="404"/>
      <c r="K54185" s="360"/>
      <c r="L54185" s="360"/>
    </row>
    <row r="54186" spans="3:12" hidden="1" x14ac:dyDescent="0.3">
      <c r="C54186" s="404"/>
      <c r="D54186" s="404"/>
      <c r="E54186" s="404"/>
      <c r="F54186" s="404"/>
      <c r="K54186" s="360"/>
      <c r="L54186" s="360"/>
    </row>
    <row r="54187" spans="3:12" hidden="1" x14ac:dyDescent="0.3">
      <c r="C54187" s="404"/>
      <c r="D54187" s="404"/>
      <c r="E54187" s="404"/>
      <c r="F54187" s="404"/>
      <c r="K54187" s="360"/>
      <c r="L54187" s="360"/>
    </row>
    <row r="54188" spans="3:12" hidden="1" x14ac:dyDescent="0.3">
      <c r="C54188" s="404"/>
      <c r="D54188" s="404"/>
      <c r="E54188" s="404"/>
      <c r="F54188" s="404"/>
      <c r="K54188" s="360"/>
      <c r="L54188" s="360"/>
    </row>
    <row r="54189" spans="3:12" hidden="1" x14ac:dyDescent="0.3">
      <c r="C54189" s="404"/>
      <c r="D54189" s="404"/>
      <c r="E54189" s="404"/>
      <c r="F54189" s="404"/>
      <c r="K54189" s="360"/>
      <c r="L54189" s="360"/>
    </row>
    <row r="54190" spans="3:12" hidden="1" x14ac:dyDescent="0.3">
      <c r="C54190" s="404"/>
      <c r="D54190" s="404"/>
      <c r="E54190" s="404"/>
      <c r="F54190" s="404"/>
      <c r="K54190" s="360"/>
      <c r="L54190" s="360"/>
    </row>
    <row r="54191" spans="3:12" hidden="1" x14ac:dyDescent="0.3">
      <c r="C54191" s="404"/>
      <c r="D54191" s="404"/>
      <c r="E54191" s="404"/>
      <c r="F54191" s="404"/>
      <c r="K54191" s="360"/>
      <c r="L54191" s="360"/>
    </row>
    <row r="54192" spans="3:12" hidden="1" x14ac:dyDescent="0.3">
      <c r="C54192" s="404"/>
      <c r="D54192" s="404"/>
      <c r="E54192" s="404"/>
      <c r="F54192" s="404"/>
      <c r="K54192" s="360"/>
      <c r="L54192" s="360"/>
    </row>
    <row r="54193" spans="3:12" hidden="1" x14ac:dyDescent="0.3">
      <c r="C54193" s="404"/>
      <c r="D54193" s="404"/>
      <c r="E54193" s="404"/>
      <c r="F54193" s="404"/>
      <c r="K54193" s="360"/>
      <c r="L54193" s="360"/>
    </row>
    <row r="54194" spans="3:12" hidden="1" x14ac:dyDescent="0.3">
      <c r="C54194" s="404"/>
      <c r="D54194" s="404"/>
      <c r="E54194" s="404"/>
      <c r="F54194" s="404"/>
      <c r="K54194" s="360"/>
      <c r="L54194" s="360"/>
    </row>
    <row r="54195" spans="3:12" hidden="1" x14ac:dyDescent="0.3">
      <c r="C54195" s="404"/>
      <c r="D54195" s="404"/>
      <c r="E54195" s="404"/>
      <c r="F54195" s="404"/>
      <c r="K54195" s="360"/>
      <c r="L54195" s="360"/>
    </row>
    <row r="54196" spans="3:12" hidden="1" x14ac:dyDescent="0.3">
      <c r="C54196" s="404"/>
      <c r="D54196" s="404"/>
      <c r="E54196" s="404"/>
      <c r="F54196" s="404"/>
      <c r="K54196" s="360"/>
      <c r="L54196" s="360"/>
    </row>
    <row r="54197" spans="3:12" hidden="1" x14ac:dyDescent="0.3">
      <c r="C54197" s="404"/>
      <c r="D54197" s="404"/>
      <c r="E54197" s="404"/>
      <c r="F54197" s="404"/>
      <c r="K54197" s="360"/>
      <c r="L54197" s="360"/>
    </row>
    <row r="54198" spans="3:12" hidden="1" x14ac:dyDescent="0.3">
      <c r="C54198" s="404"/>
      <c r="D54198" s="404"/>
      <c r="E54198" s="404"/>
      <c r="F54198" s="404"/>
      <c r="K54198" s="360"/>
      <c r="L54198" s="360"/>
    </row>
    <row r="54199" spans="3:12" hidden="1" x14ac:dyDescent="0.3">
      <c r="C54199" s="404"/>
      <c r="D54199" s="404"/>
      <c r="E54199" s="404"/>
      <c r="F54199" s="404"/>
      <c r="K54199" s="360"/>
      <c r="L54199" s="360"/>
    </row>
    <row r="54200" spans="3:12" hidden="1" x14ac:dyDescent="0.3">
      <c r="C54200" s="404"/>
      <c r="D54200" s="404"/>
      <c r="E54200" s="404"/>
      <c r="F54200" s="404"/>
      <c r="K54200" s="360"/>
      <c r="L54200" s="360"/>
    </row>
    <row r="54201" spans="3:12" hidden="1" x14ac:dyDescent="0.3">
      <c r="C54201" s="404"/>
      <c r="D54201" s="404"/>
      <c r="E54201" s="404"/>
      <c r="F54201" s="404"/>
      <c r="K54201" s="360"/>
      <c r="L54201" s="360"/>
    </row>
    <row r="54202" spans="3:12" hidden="1" x14ac:dyDescent="0.3">
      <c r="C54202" s="404"/>
      <c r="D54202" s="404"/>
      <c r="E54202" s="404"/>
      <c r="F54202" s="404"/>
      <c r="K54202" s="360"/>
      <c r="L54202" s="360"/>
    </row>
    <row r="54203" spans="3:12" hidden="1" x14ac:dyDescent="0.3">
      <c r="C54203" s="404"/>
      <c r="D54203" s="404"/>
      <c r="E54203" s="404"/>
      <c r="F54203" s="404"/>
      <c r="K54203" s="360"/>
      <c r="L54203" s="360"/>
    </row>
    <row r="54204" spans="3:12" hidden="1" x14ac:dyDescent="0.3">
      <c r="C54204" s="404"/>
      <c r="D54204" s="404"/>
      <c r="E54204" s="404"/>
      <c r="F54204" s="404"/>
      <c r="K54204" s="360"/>
      <c r="L54204" s="360"/>
    </row>
    <row r="54205" spans="3:12" hidden="1" x14ac:dyDescent="0.3">
      <c r="C54205" s="404"/>
      <c r="D54205" s="404"/>
      <c r="E54205" s="404"/>
      <c r="F54205" s="404"/>
      <c r="K54205" s="360"/>
      <c r="L54205" s="360"/>
    </row>
    <row r="54206" spans="3:12" hidden="1" x14ac:dyDescent="0.3">
      <c r="C54206" s="404"/>
      <c r="D54206" s="404"/>
      <c r="E54206" s="404"/>
      <c r="F54206" s="404"/>
      <c r="K54206" s="360"/>
      <c r="L54206" s="360"/>
    </row>
    <row r="54207" spans="3:12" hidden="1" x14ac:dyDescent="0.3">
      <c r="C54207" s="404"/>
      <c r="D54207" s="404"/>
      <c r="E54207" s="404"/>
      <c r="F54207" s="404"/>
      <c r="K54207" s="360"/>
      <c r="L54207" s="360"/>
    </row>
    <row r="54208" spans="3:12" hidden="1" x14ac:dyDescent="0.3">
      <c r="C54208" s="404"/>
      <c r="D54208" s="404"/>
      <c r="E54208" s="404"/>
      <c r="F54208" s="404"/>
      <c r="K54208" s="360"/>
      <c r="L54208" s="360"/>
    </row>
    <row r="54209" spans="3:12" hidden="1" x14ac:dyDescent="0.3">
      <c r="C54209" s="404"/>
      <c r="D54209" s="404"/>
      <c r="E54209" s="404"/>
      <c r="F54209" s="404"/>
      <c r="K54209" s="360"/>
      <c r="L54209" s="360"/>
    </row>
    <row r="54210" spans="3:12" hidden="1" x14ac:dyDescent="0.3">
      <c r="C54210" s="404"/>
      <c r="D54210" s="404"/>
      <c r="E54210" s="404"/>
      <c r="F54210" s="404"/>
      <c r="K54210" s="360"/>
      <c r="L54210" s="360"/>
    </row>
    <row r="54211" spans="3:12" hidden="1" x14ac:dyDescent="0.3">
      <c r="C54211" s="404"/>
      <c r="D54211" s="404"/>
      <c r="E54211" s="404"/>
      <c r="F54211" s="404"/>
      <c r="K54211" s="360"/>
      <c r="L54211" s="360"/>
    </row>
    <row r="54212" spans="3:12" hidden="1" x14ac:dyDescent="0.3">
      <c r="C54212" s="404"/>
      <c r="D54212" s="404"/>
      <c r="E54212" s="404"/>
      <c r="F54212" s="404"/>
      <c r="K54212" s="360"/>
      <c r="L54212" s="360"/>
    </row>
    <row r="54213" spans="3:12" hidden="1" x14ac:dyDescent="0.3">
      <c r="C54213" s="404"/>
      <c r="D54213" s="404"/>
      <c r="E54213" s="404"/>
      <c r="F54213" s="404"/>
      <c r="K54213" s="360"/>
      <c r="L54213" s="360"/>
    </row>
    <row r="54214" spans="3:12" hidden="1" x14ac:dyDescent="0.3">
      <c r="C54214" s="404"/>
      <c r="D54214" s="404"/>
      <c r="E54214" s="404"/>
      <c r="F54214" s="404"/>
      <c r="K54214" s="360"/>
      <c r="L54214" s="360"/>
    </row>
    <row r="54215" spans="3:12" hidden="1" x14ac:dyDescent="0.3">
      <c r="C54215" s="404"/>
      <c r="D54215" s="404"/>
      <c r="E54215" s="404"/>
      <c r="F54215" s="404"/>
      <c r="K54215" s="360"/>
      <c r="L54215" s="360"/>
    </row>
    <row r="54216" spans="3:12" hidden="1" x14ac:dyDescent="0.3">
      <c r="C54216" s="404"/>
      <c r="D54216" s="404"/>
      <c r="E54216" s="404"/>
      <c r="F54216" s="404"/>
      <c r="K54216" s="360"/>
      <c r="L54216" s="360"/>
    </row>
    <row r="54217" spans="3:12" hidden="1" x14ac:dyDescent="0.3">
      <c r="C54217" s="404"/>
      <c r="D54217" s="404"/>
      <c r="E54217" s="404"/>
      <c r="F54217" s="404"/>
      <c r="K54217" s="360"/>
      <c r="L54217" s="360"/>
    </row>
    <row r="54218" spans="3:12" hidden="1" x14ac:dyDescent="0.3">
      <c r="C54218" s="404"/>
      <c r="D54218" s="404"/>
      <c r="E54218" s="404"/>
      <c r="F54218" s="404"/>
      <c r="K54218" s="360"/>
      <c r="L54218" s="360"/>
    </row>
    <row r="54219" spans="3:12" hidden="1" x14ac:dyDescent="0.3">
      <c r="C54219" s="404"/>
      <c r="D54219" s="404"/>
      <c r="E54219" s="404"/>
      <c r="F54219" s="404"/>
      <c r="K54219" s="360"/>
      <c r="L54219" s="360"/>
    </row>
    <row r="